      </c>
      <c r="AQ1122" s="27">
        <f>+AI1122*$S1122</f>
        <v>10965696</v>
      </c>
      <c r="AR1122" s="27">
        <f>+AJ1122*$U1122</f>
        <v>0</v>
      </c>
      <c r="AS1122" s="27">
        <f>+AK1122*L1122</f>
        <v>0</v>
      </c>
      <c r="AT1122" s="27">
        <f>+AL1122*(N1122+P1122)</f>
        <v>0</v>
      </c>
      <c r="AU1122" s="27">
        <f>+AM1122*R1122</f>
        <v>0</v>
      </c>
      <c r="AV1122" s="27">
        <f>+AN1122*T1122</f>
        <v>0</v>
      </c>
      <c r="AW1122" s="27">
        <f>+AG1122*$X1122*$AW$1</f>
        <v>0</v>
      </c>
      <c r="AX1122" s="27">
        <f>+AH1122*($AB1122+$Z1122)*$AW$1</f>
        <v>0</v>
      </c>
      <c r="AY1122" s="27">
        <f>+AI1122*$AD1122*$AW$1</f>
        <v>0</v>
      </c>
      <c r="AZ1122" s="27">
        <f>+AJ1122*$AF1122*$AW$1</f>
        <v>0</v>
      </c>
      <c r="BA1122" s="27">
        <f>+$AW$1*AK1122*W1122</f>
        <v>0</v>
      </c>
      <c r="BB1122" s="27">
        <f>+$AW$1*AL1122*(Y1122+AA1122)</f>
        <v>0</v>
      </c>
      <c r="BC1122" s="27">
        <f>+AM1122*AC1122*$AW$1</f>
        <v>0</v>
      </c>
      <c r="BD1122" s="27">
        <f>+$AW$1*AN1122*AE1122</f>
        <v>0</v>
      </c>
      <c r="BE1122" s="27">
        <f>ROUND(SUM(AO1122:AV1122),0)</f>
        <v>100154132</v>
      </c>
      <c r="BF1122" s="27">
        <f>ROUND(SUM(AW1122:BD1122),0)</f>
        <v>0</v>
      </c>
      <c r="BG1122" s="9">
        <f>+BF1122+BE1122</f>
        <v>100154132</v>
      </c>
      <c r="BH1122" s="27">
        <f>+ROUND(BG1122*$BH$2,0)</f>
        <v>80123306</v>
      </c>
      <c r="BI1122" s="27"/>
      <c r="BJ1122" t="s">
        <v>9823</v>
      </c>
      <c r="BK1122" t="s">
        <v>712</v>
      </c>
      <c r="BL1122" t="s">
        <v>11570</v>
      </c>
      <c r="BM1122" t="s">
        <v>9859</v>
      </c>
      <c r="BN1122" t="s">
        <v>9832</v>
      </c>
      <c r="BO1122" t="s">
        <v>11571</v>
      </c>
      <c r="BP1122" t="s">
        <v>25144</v>
      </c>
      <c r="BQ1122" t="s">
        <v>31250</v>
      </c>
      <c r="BR1122" t="s">
        <v>29332</v>
      </c>
      <c r="BS1122">
        <v>1</v>
      </c>
      <c r="BU1122" t="s">
        <v>11570</v>
      </c>
      <c r="BV1122" t="s">
        <v>31251</v>
      </c>
      <c r="BW1122" t="s">
        <v>29347</v>
      </c>
      <c r="BX1122" t="s">
        <v>9832</v>
      </c>
      <c r="BY1122" t="s">
        <v>11571</v>
      </c>
      <c r="BZ1122" t="s">
        <v>25144</v>
      </c>
      <c r="CA1122">
        <v>1</v>
      </c>
      <c r="CB1122" t="s">
        <v>29341</v>
      </c>
    </row>
    <row r="1123" spans="1:80" x14ac:dyDescent="0.25">
      <c r="A1123" t="s">
        <v>7489</v>
      </c>
      <c r="B1123" s="41" t="s">
        <v>7167</v>
      </c>
      <c r="C1123" s="41">
        <v>33</v>
      </c>
      <c r="D1123">
        <v>11001</v>
      </c>
      <c r="E1123" t="s">
        <v>582</v>
      </c>
      <c r="F1123" s="41">
        <v>984</v>
      </c>
      <c r="G1123" s="41">
        <v>111001030830</v>
      </c>
      <c r="H1123" t="s">
        <v>713</v>
      </c>
      <c r="I1123" s="25">
        <v>65.222843041937665</v>
      </c>
      <c r="J1123" s="42">
        <f>STANDARDIZE(I1123,$I$1,$I$2)</f>
        <v>-0.89585098902234017</v>
      </c>
      <c r="K1123" s="26">
        <f>SUM(L1123:U1123)</f>
        <v>2032</v>
      </c>
      <c r="L1123" s="26">
        <v>0</v>
      </c>
      <c r="M1123" s="26">
        <v>146</v>
      </c>
      <c r="N1123" s="26">
        <v>0</v>
      </c>
      <c r="O1123" s="26">
        <v>898</v>
      </c>
      <c r="P1123" s="26">
        <v>0</v>
      </c>
      <c r="Q1123" s="26">
        <v>726</v>
      </c>
      <c r="R1123" s="26">
        <v>0</v>
      </c>
      <c r="S1123" s="26">
        <v>262</v>
      </c>
      <c r="T1123" s="26">
        <v>0</v>
      </c>
      <c r="U1123" s="26">
        <v>0</v>
      </c>
      <c r="V1123" s="26">
        <f>SUM(W1123:AF1123)</f>
        <v>0</v>
      </c>
      <c r="W1123" s="26">
        <v>0</v>
      </c>
      <c r="X1123" s="26">
        <v>0</v>
      </c>
      <c r="Y1123" s="26">
        <v>0</v>
      </c>
      <c r="Z1123" s="26">
        <v>0</v>
      </c>
      <c r="AA1123" s="26">
        <v>0</v>
      </c>
      <c r="AB1123" s="26">
        <v>0</v>
      </c>
      <c r="AC1123" s="26">
        <v>0</v>
      </c>
      <c r="AD1123" s="26">
        <v>0</v>
      </c>
      <c r="AE1123" s="26">
        <v>0</v>
      </c>
      <c r="AF1123" s="26">
        <v>0</v>
      </c>
      <c r="AG1123" s="27">
        <f>ROUND(('Per Cápita'!$E$4*(1+($J1123/100))),0)</f>
        <v>74119</v>
      </c>
      <c r="AH1123" s="27">
        <f>ROUND(('Per Cápita'!$E$5*(1+($J1123/100))),0)</f>
        <v>65455</v>
      </c>
      <c r="AI1123" s="27">
        <f>ROUND(('Per Cápita'!$E$6*(1+($J1123/100))),0)</f>
        <v>98182</v>
      </c>
      <c r="AJ1123" s="27">
        <f>ROUND(('Per Cápita'!$E$7*(1+($J1123/100))),0)</f>
        <v>120322</v>
      </c>
      <c r="AK1123" s="27">
        <f>ROUND(('Per Cápita'!$F$4*(1+($J1123/100))),0)</f>
        <v>91444</v>
      </c>
      <c r="AL1123" s="27">
        <f>ROUND(('Per Cápita'!$F$5*(1+($J1123/100))),0)</f>
        <v>79895</v>
      </c>
      <c r="AM1123" s="27">
        <f>ROUND(('Per Cápita'!$F$6*(1+($J1123/100))),0)</f>
        <v>122248</v>
      </c>
      <c r="AN1123" s="27">
        <f>ROUND(('Per Cápita'!$F$7*(1+($J1123/100))),0)</f>
        <v>147276</v>
      </c>
      <c r="AO1123" s="27">
        <f>+AG1123*$M1123</f>
        <v>10821374</v>
      </c>
      <c r="AP1123" s="27">
        <f>+AH1123*($O1123+$Q1123)</f>
        <v>106298920</v>
      </c>
      <c r="AQ1123" s="27">
        <f>+AI1123*$S1123</f>
        <v>25723684</v>
      </c>
      <c r="AR1123" s="27">
        <f>+AJ1123*$U1123</f>
        <v>0</v>
      </c>
      <c r="AS1123" s="27">
        <f>+AK1123*L1123</f>
        <v>0</v>
      </c>
      <c r="AT1123" s="27">
        <f>+AL1123*(N1123+P1123)</f>
        <v>0</v>
      </c>
      <c r="AU1123" s="27">
        <f>+AM1123*R1123</f>
        <v>0</v>
      </c>
      <c r="AV1123" s="27">
        <f>+AN1123*T1123</f>
        <v>0</v>
      </c>
      <c r="AW1123" s="27">
        <f>+AG1123*$X1123*$AW$1</f>
        <v>0</v>
      </c>
      <c r="AX1123" s="27">
        <f>+AH1123*($AB1123+$Z1123)*$AW$1</f>
        <v>0</v>
      </c>
      <c r="AY1123" s="27">
        <f>+AI1123*$AD1123*$AW$1</f>
        <v>0</v>
      </c>
      <c r="AZ1123" s="27">
        <f>+AJ1123*$AF1123*$AW$1</f>
        <v>0</v>
      </c>
      <c r="BA1123" s="27">
        <f>+$AW$1*AK1123*W1123</f>
        <v>0</v>
      </c>
      <c r="BB1123" s="27">
        <f>+$AW$1*AL1123*(Y1123+AA1123)</f>
        <v>0</v>
      </c>
      <c r="BC1123" s="27">
        <f>+AM1123*AC1123*$AW$1</f>
        <v>0</v>
      </c>
      <c r="BD1123" s="27">
        <f>+$AW$1*AN1123*AE1123</f>
        <v>0</v>
      </c>
      <c r="BE1123" s="27">
        <f>ROUND(SUM(AO1123:AV1123),0)</f>
        <v>142843978</v>
      </c>
      <c r="BF1123" s="27">
        <f>ROUND(SUM(AW1123:BD1123),0)</f>
        <v>0</v>
      </c>
      <c r="BG1123" s="9">
        <f>+BF1123+BE1123</f>
        <v>142843978</v>
      </c>
      <c r="BH1123" s="27">
        <f>+ROUND(BG1123*$BH$2,0)</f>
        <v>114275182</v>
      </c>
      <c r="BI1123" s="27"/>
      <c r="BJ1123" t="s">
        <v>9823</v>
      </c>
      <c r="BK1123" t="s">
        <v>713</v>
      </c>
      <c r="BL1123" t="s">
        <v>11572</v>
      </c>
      <c r="BM1123" t="s">
        <v>9859</v>
      </c>
      <c r="BN1123" t="s">
        <v>9832</v>
      </c>
      <c r="BO1123" t="s">
        <v>11573</v>
      </c>
      <c r="BP1123" t="s">
        <v>25145</v>
      </c>
      <c r="BQ1123" t="s">
        <v>31252</v>
      </c>
      <c r="BR1123" t="s">
        <v>29332</v>
      </c>
      <c r="BS1123">
        <v>1</v>
      </c>
      <c r="BU1123" t="s">
        <v>11572</v>
      </c>
      <c r="BV1123" t="s">
        <v>31253</v>
      </c>
      <c r="BW1123" t="s">
        <v>29347</v>
      </c>
      <c r="BX1123" t="s">
        <v>9832</v>
      </c>
      <c r="BY1123" t="s">
        <v>11573</v>
      </c>
      <c r="BZ1123" t="s">
        <v>25145</v>
      </c>
      <c r="CA1123">
        <v>1</v>
      </c>
      <c r="CB1123" t="s">
        <v>29341</v>
      </c>
    </row>
    <row r="1124" spans="1:80" x14ac:dyDescent="0.25">
      <c r="A1124" t="s">
        <v>7489</v>
      </c>
      <c r="B1124" s="41" t="s">
        <v>7167</v>
      </c>
      <c r="C1124" s="41">
        <v>33</v>
      </c>
      <c r="D1124">
        <v>11001</v>
      </c>
      <c r="E1124" t="s">
        <v>582</v>
      </c>
      <c r="F1124" s="41">
        <v>985</v>
      </c>
      <c r="G1124" s="41">
        <v>111001030848</v>
      </c>
      <c r="H1124" t="s">
        <v>714</v>
      </c>
      <c r="I1124" s="25">
        <v>64.095184335831405</v>
      </c>
      <c r="J1124" s="42">
        <f>STANDARDIZE(I1124,$I$1,$I$2)</f>
        <v>-1.2589340772635533</v>
      </c>
      <c r="K1124" s="26">
        <f>SUM(L1124:U1124)</f>
        <v>2297</v>
      </c>
      <c r="L1124" s="26">
        <v>0</v>
      </c>
      <c r="M1124" s="26">
        <v>80</v>
      </c>
      <c r="N1124" s="26">
        <v>0</v>
      </c>
      <c r="O1124" s="26">
        <v>969</v>
      </c>
      <c r="P1124" s="26">
        <v>0</v>
      </c>
      <c r="Q1124" s="26">
        <v>897</v>
      </c>
      <c r="R1124" s="26">
        <v>0</v>
      </c>
      <c r="S1124" s="26">
        <v>351</v>
      </c>
      <c r="T1124" s="26">
        <v>0</v>
      </c>
      <c r="U1124" s="26">
        <v>0</v>
      </c>
      <c r="V1124" s="26">
        <f>SUM(W1124:AF1124)</f>
        <v>0</v>
      </c>
      <c r="W1124" s="26">
        <v>0</v>
      </c>
      <c r="X1124" s="26">
        <v>0</v>
      </c>
      <c r="Y1124" s="26">
        <v>0</v>
      </c>
      <c r="Z1124" s="26">
        <v>0</v>
      </c>
      <c r="AA1124" s="26">
        <v>0</v>
      </c>
      <c r="AB1124" s="26">
        <v>0</v>
      </c>
      <c r="AC1124" s="26">
        <v>0</v>
      </c>
      <c r="AD1124" s="26">
        <v>0</v>
      </c>
      <c r="AE1124" s="26">
        <v>0</v>
      </c>
      <c r="AF1124" s="26">
        <v>0</v>
      </c>
      <c r="AG1124" s="27">
        <f>ROUND(('Per Cápita'!$E$4*(1+($J1124/100))),0)</f>
        <v>73847</v>
      </c>
      <c r="AH1124" s="27">
        <f>ROUND(('Per Cápita'!$E$5*(1+($J1124/100))),0)</f>
        <v>65216</v>
      </c>
      <c r="AI1124" s="27">
        <f>ROUND(('Per Cápita'!$E$6*(1+($J1124/100))),0)</f>
        <v>97823</v>
      </c>
      <c r="AJ1124" s="27">
        <f>ROUND(('Per Cápita'!$E$7*(1+($J1124/100))),0)</f>
        <v>119882</v>
      </c>
      <c r="AK1124" s="27">
        <f>ROUND(('Per Cápita'!$F$4*(1+($J1124/100))),0)</f>
        <v>91109</v>
      </c>
      <c r="AL1124" s="27">
        <f>ROUND(('Per Cápita'!$F$5*(1+($J1124/100))),0)</f>
        <v>79602</v>
      </c>
      <c r="AM1124" s="27">
        <f>ROUND(('Per Cápita'!$F$6*(1+($J1124/100))),0)</f>
        <v>121800</v>
      </c>
      <c r="AN1124" s="27">
        <f>ROUND(('Per Cápita'!$F$7*(1+($J1124/100))),0)</f>
        <v>146736</v>
      </c>
      <c r="AO1124" s="27">
        <f>+AG1124*$M1124</f>
        <v>5907760</v>
      </c>
      <c r="AP1124" s="27">
        <f>+AH1124*($O1124+$Q1124)</f>
        <v>121693056</v>
      </c>
      <c r="AQ1124" s="27">
        <f>+AI1124*$S1124</f>
        <v>34335873</v>
      </c>
      <c r="AR1124" s="27">
        <f>+AJ1124*$U1124</f>
        <v>0</v>
      </c>
      <c r="AS1124" s="27">
        <f>+AK1124*L1124</f>
        <v>0</v>
      </c>
      <c r="AT1124" s="27">
        <f>+AL1124*(N1124+P1124)</f>
        <v>0</v>
      </c>
      <c r="AU1124" s="27">
        <f>+AM1124*R1124</f>
        <v>0</v>
      </c>
      <c r="AV1124" s="27">
        <f>+AN1124*T1124</f>
        <v>0</v>
      </c>
      <c r="AW1124" s="27">
        <f>+AG1124*$X1124*$AW$1</f>
        <v>0</v>
      </c>
      <c r="AX1124" s="27">
        <f>+AH1124*($AB1124+$Z1124)*$AW$1</f>
        <v>0</v>
      </c>
      <c r="AY1124" s="27">
        <f>+AI1124*$AD1124*$AW$1</f>
        <v>0</v>
      </c>
      <c r="AZ1124" s="27">
        <f>+AJ1124*$AF1124*$AW$1</f>
        <v>0</v>
      </c>
      <c r="BA1124" s="27">
        <f>+$AW$1*AK1124*W1124</f>
        <v>0</v>
      </c>
      <c r="BB1124" s="27">
        <f>+$AW$1*AL1124*(Y1124+AA1124)</f>
        <v>0</v>
      </c>
      <c r="BC1124" s="27">
        <f>+AM1124*AC1124*$AW$1</f>
        <v>0</v>
      </c>
      <c r="BD1124" s="27">
        <f>+$AW$1*AN1124*AE1124</f>
        <v>0</v>
      </c>
      <c r="BE1124" s="27">
        <f>ROUND(SUM(AO1124:AV1124),0)</f>
        <v>161936689</v>
      </c>
      <c r="BF1124" s="27">
        <f>ROUND(SUM(AW1124:BD1124),0)</f>
        <v>0</v>
      </c>
      <c r="BG1124" s="9">
        <f>+BF1124+BE1124</f>
        <v>161936689</v>
      </c>
      <c r="BH1124" s="27">
        <f>+ROUND(BG1124*$BH$2,0)</f>
        <v>129549351</v>
      </c>
      <c r="BI1124" s="27"/>
      <c r="BJ1124" t="s">
        <v>9823</v>
      </c>
      <c r="BK1124" t="s">
        <v>714</v>
      </c>
      <c r="BL1124" t="s">
        <v>11574</v>
      </c>
      <c r="BM1124" t="s">
        <v>9859</v>
      </c>
      <c r="BN1124" t="s">
        <v>9832</v>
      </c>
      <c r="BO1124" t="s">
        <v>11575</v>
      </c>
      <c r="BP1124" t="s">
        <v>25146</v>
      </c>
      <c r="BQ1124" t="s">
        <v>31254</v>
      </c>
      <c r="BR1124" t="s">
        <v>29332</v>
      </c>
      <c r="BS1124">
        <v>1</v>
      </c>
      <c r="BU1124" t="s">
        <v>11574</v>
      </c>
      <c r="BV1124" t="s">
        <v>31255</v>
      </c>
      <c r="BW1124" t="s">
        <v>29347</v>
      </c>
      <c r="BX1124" t="s">
        <v>9832</v>
      </c>
      <c r="BY1124" t="s">
        <v>11575</v>
      </c>
      <c r="BZ1124" t="s">
        <v>25146</v>
      </c>
      <c r="CA1124">
        <v>1</v>
      </c>
      <c r="CB1124" t="s">
        <v>29341</v>
      </c>
    </row>
    <row r="1125" spans="1:80" x14ac:dyDescent="0.25">
      <c r="A1125" t="s">
        <v>7489</v>
      </c>
      <c r="B1125" t="s">
        <v>7167</v>
      </c>
      <c r="C1125" s="41">
        <v>33</v>
      </c>
      <c r="D1125">
        <v>11001</v>
      </c>
      <c r="E1125" t="s">
        <v>582</v>
      </c>
      <c r="F1125">
        <v>986</v>
      </c>
      <c r="G1125" s="41">
        <v>111001030856</v>
      </c>
      <c r="H1125" t="s">
        <v>715</v>
      </c>
      <c r="I1125" s="25">
        <v>64.961943472379602</v>
      </c>
      <c r="J1125" s="42">
        <f>STANDARDIZE(I1125,$I$1,$I$2)</f>
        <v>-0.97985532554986621</v>
      </c>
      <c r="K1125" s="26">
        <f>SUM(L1125:U1125)</f>
        <v>515</v>
      </c>
      <c r="L1125" s="26">
        <v>0</v>
      </c>
      <c r="M1125" s="26">
        <v>56</v>
      </c>
      <c r="N1125" s="26">
        <v>0</v>
      </c>
      <c r="O1125" s="26">
        <v>256</v>
      </c>
      <c r="P1125" s="26">
        <v>0</v>
      </c>
      <c r="Q1125" s="26">
        <v>166</v>
      </c>
      <c r="R1125" s="26">
        <v>0</v>
      </c>
      <c r="S1125" s="26">
        <v>37</v>
      </c>
      <c r="T1125" s="26">
        <v>0</v>
      </c>
      <c r="U1125" s="26">
        <v>0</v>
      </c>
      <c r="V1125" s="26">
        <f>SUM(W1125:AF1125)</f>
        <v>30</v>
      </c>
      <c r="W1125" s="26">
        <v>0</v>
      </c>
      <c r="X1125" s="26">
        <v>30</v>
      </c>
      <c r="Y1125" s="26">
        <v>0</v>
      </c>
      <c r="Z1125" s="26">
        <v>0</v>
      </c>
      <c r="AA1125" s="26">
        <v>0</v>
      </c>
      <c r="AB1125" s="26">
        <v>0</v>
      </c>
      <c r="AC1125" s="26">
        <v>0</v>
      </c>
      <c r="AD1125" s="26">
        <v>0</v>
      </c>
      <c r="AE1125" s="26">
        <v>0</v>
      </c>
      <c r="AF1125" s="26">
        <v>0</v>
      </c>
      <c r="AG1125" s="27">
        <f>ROUND(('Per Cápita'!$E$4*(1+($J1125/100))),0)</f>
        <v>74056</v>
      </c>
      <c r="AH1125" s="27">
        <f>ROUND(('Per Cápita'!$E$5*(1+($J1125/100))),0)</f>
        <v>65400</v>
      </c>
      <c r="AI1125" s="27">
        <f>ROUND(('Per Cápita'!$E$6*(1+($J1125/100))),0)</f>
        <v>98099</v>
      </c>
      <c r="AJ1125" s="27">
        <f>ROUND(('Per Cápita'!$E$7*(1+($J1125/100))),0)</f>
        <v>120220</v>
      </c>
      <c r="AK1125" s="27">
        <f>ROUND(('Per Cápita'!$F$4*(1+($J1125/100))),0)</f>
        <v>91367</v>
      </c>
      <c r="AL1125" s="27">
        <f>ROUND(('Per Cápita'!$F$5*(1+($J1125/100))),0)</f>
        <v>79827</v>
      </c>
      <c r="AM1125" s="27">
        <f>ROUND(('Per Cápita'!$F$6*(1+($J1125/100))),0)</f>
        <v>122144</v>
      </c>
      <c r="AN1125" s="27">
        <f>ROUND(('Per Cápita'!$F$7*(1+($J1125/100))),0)</f>
        <v>147151</v>
      </c>
      <c r="AO1125" s="27">
        <f>+AG1125*$M1125</f>
        <v>4147136</v>
      </c>
      <c r="AP1125" s="27">
        <f>+AH1125*($O1125+$Q1125)</f>
        <v>27598800</v>
      </c>
      <c r="AQ1125" s="27">
        <f>+AI1125*$S1125</f>
        <v>3629663</v>
      </c>
      <c r="AR1125" s="27">
        <f>+AJ1125*$U1125</f>
        <v>0</v>
      </c>
      <c r="AS1125" s="27">
        <f>+AK1125*L1125</f>
        <v>0</v>
      </c>
      <c r="AT1125" s="27">
        <f>+AL1125*(N1125+P1125)</f>
        <v>0</v>
      </c>
      <c r="AU1125" s="27">
        <f>+AM1125*R1125</f>
        <v>0</v>
      </c>
      <c r="AV1125" s="27">
        <f>+AN1125*T1125</f>
        <v>0</v>
      </c>
      <c r="AW1125" s="27">
        <f>+AG1125*$X1125*$AW$1</f>
        <v>444336</v>
      </c>
      <c r="AX1125" s="27">
        <f>+AH1125*($AB1125+$Z1125)*$AW$1</f>
        <v>0</v>
      </c>
      <c r="AY1125" s="27">
        <f>+AI1125*$AD1125*$AW$1</f>
        <v>0</v>
      </c>
      <c r="AZ1125" s="27">
        <f>+AJ1125*$AF1125*$AW$1</f>
        <v>0</v>
      </c>
      <c r="BA1125" s="27">
        <f>+$AW$1*AK1125*W1125</f>
        <v>0</v>
      </c>
      <c r="BB1125" s="27">
        <f>+$AW$1*AL1125*(Y1125+AA1125)</f>
        <v>0</v>
      </c>
      <c r="BC1125" s="27">
        <f>+AM1125*AC1125*$AW$1</f>
        <v>0</v>
      </c>
      <c r="BD1125" s="27">
        <f>+$AW$1*AN1125*AE1125</f>
        <v>0</v>
      </c>
      <c r="BE1125" s="27">
        <f>ROUND(SUM(AO1125:AV1125),0)</f>
        <v>35375599</v>
      </c>
      <c r="BF1125" s="27">
        <f>ROUND(SUM(AW1125:BD1125),0)</f>
        <v>444336</v>
      </c>
      <c r="BG1125" s="9">
        <f>+BF1125+BE1125</f>
        <v>35819935</v>
      </c>
      <c r="BH1125" s="27">
        <f>+ROUND(BG1125*$BH$2,0)</f>
        <v>28655948</v>
      </c>
      <c r="BI1125" s="27"/>
      <c r="BJ1125" t="s">
        <v>9823</v>
      </c>
      <c r="BK1125" t="s">
        <v>715</v>
      </c>
      <c r="BL1125" t="s">
        <v>11576</v>
      </c>
      <c r="BM1125" t="s">
        <v>9866</v>
      </c>
      <c r="BN1125" t="s">
        <v>9832</v>
      </c>
      <c r="BO1125" t="s">
        <v>11577</v>
      </c>
      <c r="BP1125" t="s">
        <v>25147</v>
      </c>
      <c r="BQ1125" t="s">
        <v>31256</v>
      </c>
      <c r="BR1125" t="s">
        <v>29332</v>
      </c>
      <c r="BS1125">
        <v>1</v>
      </c>
      <c r="BU1125" t="s">
        <v>11576</v>
      </c>
      <c r="BV1125" t="s">
        <v>31257</v>
      </c>
      <c r="BW1125" t="s">
        <v>29340</v>
      </c>
      <c r="BX1125" t="s">
        <v>9832</v>
      </c>
      <c r="BY1125" t="s">
        <v>11577</v>
      </c>
      <c r="BZ1125" t="s">
        <v>25147</v>
      </c>
      <c r="CA1125">
        <v>1</v>
      </c>
      <c r="CB1125" t="s">
        <v>29341</v>
      </c>
    </row>
    <row r="1126" spans="1:80" x14ac:dyDescent="0.25">
      <c r="A1126" t="s">
        <v>7489</v>
      </c>
      <c r="B1126" t="s">
        <v>7167</v>
      </c>
      <c r="C1126" s="41">
        <v>33</v>
      </c>
      <c r="D1126">
        <v>11001</v>
      </c>
      <c r="E1126" t="s">
        <v>582</v>
      </c>
      <c r="F1126">
        <v>987</v>
      </c>
      <c r="G1126" s="41">
        <v>111001030864</v>
      </c>
      <c r="H1126" t="s">
        <v>716</v>
      </c>
      <c r="I1126" s="25">
        <v>65.357414302542026</v>
      </c>
      <c r="J1126" s="42">
        <f>STANDARDIZE(I1126,$I$1,$I$2)</f>
        <v>-0.85252178966072045</v>
      </c>
      <c r="K1126" s="26">
        <f>SUM(L1126:U1126)</f>
        <v>1141</v>
      </c>
      <c r="L1126" s="26">
        <v>0</v>
      </c>
      <c r="M1126" s="26">
        <v>76</v>
      </c>
      <c r="N1126" s="26">
        <v>0</v>
      </c>
      <c r="O1126" s="26">
        <v>531</v>
      </c>
      <c r="P1126" s="26">
        <v>0</v>
      </c>
      <c r="Q1126" s="26">
        <v>327</v>
      </c>
      <c r="R1126" s="26">
        <v>0</v>
      </c>
      <c r="S1126" s="26">
        <v>207</v>
      </c>
      <c r="T1126" s="26">
        <v>0</v>
      </c>
      <c r="U1126" s="26">
        <v>0</v>
      </c>
      <c r="V1126" s="26">
        <f>SUM(W1126:AF1126)</f>
        <v>0</v>
      </c>
      <c r="W1126" s="26">
        <v>0</v>
      </c>
      <c r="X1126" s="26">
        <v>0</v>
      </c>
      <c r="Y1126" s="26">
        <v>0</v>
      </c>
      <c r="Z1126" s="26">
        <v>0</v>
      </c>
      <c r="AA1126" s="26">
        <v>0</v>
      </c>
      <c r="AB1126" s="26">
        <v>0</v>
      </c>
      <c r="AC1126" s="26">
        <v>0</v>
      </c>
      <c r="AD1126" s="26">
        <v>0</v>
      </c>
      <c r="AE1126" s="26">
        <v>0</v>
      </c>
      <c r="AF1126" s="26">
        <v>0</v>
      </c>
      <c r="AG1126" s="27">
        <f>ROUND(('Per Cápita'!$E$4*(1+($J1126/100))),0)</f>
        <v>74151</v>
      </c>
      <c r="AH1126" s="27">
        <f>ROUND(('Per Cápita'!$E$5*(1+($J1126/100))),0)</f>
        <v>65484</v>
      </c>
      <c r="AI1126" s="27">
        <f>ROUND(('Per Cápita'!$E$6*(1+($J1126/100))),0)</f>
        <v>98225</v>
      </c>
      <c r="AJ1126" s="27">
        <f>ROUND(('Per Cápita'!$E$7*(1+($J1126/100))),0)</f>
        <v>120375</v>
      </c>
      <c r="AK1126" s="27">
        <f>ROUND(('Per Cápita'!$F$4*(1+($J1126/100))),0)</f>
        <v>91484</v>
      </c>
      <c r="AL1126" s="27">
        <f>ROUND(('Per Cápita'!$F$5*(1+($J1126/100))),0)</f>
        <v>79930</v>
      </c>
      <c r="AM1126" s="27">
        <f>ROUND(('Per Cápita'!$F$6*(1+($J1126/100))),0)</f>
        <v>122301</v>
      </c>
      <c r="AN1126" s="27">
        <f>ROUND(('Per Cápita'!$F$7*(1+($J1126/100))),0)</f>
        <v>147340</v>
      </c>
      <c r="AO1126" s="27">
        <f>+AG1126*$M1126</f>
        <v>5635476</v>
      </c>
      <c r="AP1126" s="27">
        <f>+AH1126*($O1126+$Q1126)</f>
        <v>56185272</v>
      </c>
      <c r="AQ1126" s="27">
        <f>+AI1126*$S1126</f>
        <v>20332575</v>
      </c>
      <c r="AR1126" s="27">
        <f>+AJ1126*$U1126</f>
        <v>0</v>
      </c>
      <c r="AS1126" s="27">
        <f>+AK1126*L1126</f>
        <v>0</v>
      </c>
      <c r="AT1126" s="27">
        <f>+AL1126*(N1126+P1126)</f>
        <v>0</v>
      </c>
      <c r="AU1126" s="27">
        <f>+AM1126*R1126</f>
        <v>0</v>
      </c>
      <c r="AV1126" s="27">
        <f>+AN1126*T1126</f>
        <v>0</v>
      </c>
      <c r="AW1126" s="27">
        <f>+AG1126*$X1126*$AW$1</f>
        <v>0</v>
      </c>
      <c r="AX1126" s="27">
        <f>+AH1126*($AB1126+$Z1126)*$AW$1</f>
        <v>0</v>
      </c>
      <c r="AY1126" s="27">
        <f>+AI1126*$AD1126*$AW$1</f>
        <v>0</v>
      </c>
      <c r="AZ1126" s="27">
        <f>+AJ1126*$AF1126*$AW$1</f>
        <v>0</v>
      </c>
      <c r="BA1126" s="27">
        <f>+$AW$1*AK1126*W1126</f>
        <v>0</v>
      </c>
      <c r="BB1126" s="27">
        <f>+$AW$1*AL1126*(Y1126+AA1126)</f>
        <v>0</v>
      </c>
      <c r="BC1126" s="27">
        <f>+AM1126*AC1126*$AW$1</f>
        <v>0</v>
      </c>
      <c r="BD1126" s="27">
        <f>+$AW$1*AN1126*AE1126</f>
        <v>0</v>
      </c>
      <c r="BE1126" s="27">
        <f>ROUND(SUM(AO1126:AV1126),0)</f>
        <v>82153323</v>
      </c>
      <c r="BF1126" s="27">
        <f>ROUND(SUM(AW1126:BD1126),0)</f>
        <v>0</v>
      </c>
      <c r="BG1126" s="9">
        <f>+BF1126+BE1126</f>
        <v>82153323</v>
      </c>
      <c r="BH1126" s="27">
        <f>+ROUND(BG1126*$BH$2,0)</f>
        <v>65722658</v>
      </c>
      <c r="BI1126" s="27"/>
      <c r="BJ1126" t="s">
        <v>9823</v>
      </c>
      <c r="BK1126" t="s">
        <v>716</v>
      </c>
      <c r="BL1126" t="s">
        <v>11578</v>
      </c>
      <c r="BM1126" t="s">
        <v>9866</v>
      </c>
      <c r="BN1126" t="s">
        <v>9832</v>
      </c>
      <c r="BO1126" t="s">
        <v>11579</v>
      </c>
      <c r="BP1126" t="s">
        <v>25148</v>
      </c>
      <c r="BQ1126" t="s">
        <v>31258</v>
      </c>
      <c r="BR1126" t="s">
        <v>29332</v>
      </c>
      <c r="BS1126">
        <v>1</v>
      </c>
      <c r="BU1126" t="s">
        <v>11578</v>
      </c>
      <c r="BV1126" t="s">
        <v>31259</v>
      </c>
      <c r="BW1126" t="s">
        <v>29340</v>
      </c>
      <c r="BX1126" t="s">
        <v>9832</v>
      </c>
      <c r="BY1126" t="s">
        <v>11579</v>
      </c>
      <c r="BZ1126" t="s">
        <v>25148</v>
      </c>
      <c r="CA1126">
        <v>1</v>
      </c>
      <c r="CB1126" t="s">
        <v>29341</v>
      </c>
    </row>
    <row r="1127" spans="1:80" x14ac:dyDescent="0.25">
      <c r="A1127" t="s">
        <v>7489</v>
      </c>
      <c r="B1127" s="41" t="s">
        <v>7167</v>
      </c>
      <c r="C1127" s="41">
        <v>33</v>
      </c>
      <c r="D1127">
        <v>11001</v>
      </c>
      <c r="E1127" t="s">
        <v>582</v>
      </c>
      <c r="F1127" s="41">
        <v>1021</v>
      </c>
      <c r="G1127" s="41">
        <v>111001032255</v>
      </c>
      <c r="H1127" t="s">
        <v>718</v>
      </c>
      <c r="I1127" s="25">
        <v>64.699620189891988</v>
      </c>
      <c r="J1127" s="42">
        <f>STANDARDIZE(I1127,$I$1,$I$2)</f>
        <v>-1.0643180685832181</v>
      </c>
      <c r="K1127" s="26">
        <f>SUM(L1127:U1127)</f>
        <v>1613</v>
      </c>
      <c r="L1127" s="26">
        <v>0</v>
      </c>
      <c r="M1127" s="26">
        <v>98</v>
      </c>
      <c r="N1127" s="26">
        <v>0</v>
      </c>
      <c r="O1127" s="26">
        <v>597</v>
      </c>
      <c r="P1127" s="26">
        <v>0</v>
      </c>
      <c r="Q1127" s="26">
        <v>633</v>
      </c>
      <c r="R1127" s="26">
        <v>0</v>
      </c>
      <c r="S1127" s="26">
        <v>0</v>
      </c>
      <c r="T1127" s="26">
        <v>0</v>
      </c>
      <c r="U1127" s="26">
        <v>285</v>
      </c>
      <c r="V1127" s="26">
        <f>SUM(W1127:AF1127)</f>
        <v>1481</v>
      </c>
      <c r="W1127" s="26">
        <v>0</v>
      </c>
      <c r="X1127" s="26">
        <v>98</v>
      </c>
      <c r="Y1127" s="26">
        <v>0</v>
      </c>
      <c r="Z1127" s="26">
        <v>465</v>
      </c>
      <c r="AA1127" s="26">
        <v>0</v>
      </c>
      <c r="AB1127" s="26">
        <v>633</v>
      </c>
      <c r="AC1127" s="26">
        <v>0</v>
      </c>
      <c r="AD1127" s="26">
        <v>0</v>
      </c>
      <c r="AE1127" s="26">
        <v>0</v>
      </c>
      <c r="AF1127" s="26">
        <v>285</v>
      </c>
      <c r="AG1127" s="27">
        <f>ROUND(('Per Cápita'!$E$4*(1+($J1127/100))),0)</f>
        <v>73993</v>
      </c>
      <c r="AH1127" s="27">
        <f>ROUND(('Per Cápita'!$E$5*(1+($J1127/100))),0)</f>
        <v>65344</v>
      </c>
      <c r="AI1127" s="27">
        <f>ROUND(('Per Cápita'!$E$6*(1+($J1127/100))),0)</f>
        <v>98016</v>
      </c>
      <c r="AJ1127" s="27">
        <f>ROUND(('Per Cápita'!$E$7*(1+($J1127/100))),0)</f>
        <v>120118</v>
      </c>
      <c r="AK1127" s="27">
        <f>ROUND(('Per Cápita'!$F$4*(1+($J1127/100))),0)</f>
        <v>91289</v>
      </c>
      <c r="AL1127" s="27">
        <f>ROUND(('Per Cápita'!$F$5*(1+($J1127/100))),0)</f>
        <v>79759</v>
      </c>
      <c r="AM1127" s="27">
        <f>ROUND(('Per Cápita'!$F$6*(1+($J1127/100))),0)</f>
        <v>122040</v>
      </c>
      <c r="AN1127" s="27">
        <f>ROUND(('Per Cápita'!$F$7*(1+($J1127/100))),0)</f>
        <v>147025</v>
      </c>
      <c r="AO1127" s="27">
        <f>+AG1127*$M1127</f>
        <v>7251314</v>
      </c>
      <c r="AP1127" s="27">
        <f>+AH1127*($O1127+$Q1127)</f>
        <v>80373120</v>
      </c>
      <c r="AQ1127" s="27">
        <f>+AI1127*$S1127</f>
        <v>0</v>
      </c>
      <c r="AR1127" s="27">
        <f>+AJ1127*$U1127</f>
        <v>34233630</v>
      </c>
      <c r="AS1127" s="27">
        <f>+AK1127*L1127</f>
        <v>0</v>
      </c>
      <c r="AT1127" s="27">
        <f>+AL1127*(N1127+P1127)</f>
        <v>0</v>
      </c>
      <c r="AU1127" s="27">
        <f>+AM1127*R1127</f>
        <v>0</v>
      </c>
      <c r="AV1127" s="27">
        <f>+AN1127*T1127</f>
        <v>0</v>
      </c>
      <c r="AW1127" s="27">
        <f>+AG1127*$X1127*$AW$1</f>
        <v>1450262.8</v>
      </c>
      <c r="AX1127" s="27">
        <f>+AH1127*($AB1127+$Z1127)*$AW$1</f>
        <v>14349542.4</v>
      </c>
      <c r="AY1127" s="27">
        <f>+AI1127*$AD1127*$AW$1</f>
        <v>0</v>
      </c>
      <c r="AZ1127" s="27">
        <f>+AJ1127*$AF1127*$AW$1</f>
        <v>6846726</v>
      </c>
      <c r="BA1127" s="27">
        <f>+$AW$1*AK1127*W1127</f>
        <v>0</v>
      </c>
      <c r="BB1127" s="27">
        <f>+$AW$1*AL1127*(Y1127+AA1127)</f>
        <v>0</v>
      </c>
      <c r="BC1127" s="27">
        <f>+AM1127*AC1127*$AW$1</f>
        <v>0</v>
      </c>
      <c r="BD1127" s="27">
        <f>+$AW$1*AN1127*AE1127</f>
        <v>0</v>
      </c>
      <c r="BE1127" s="27">
        <f>ROUND(SUM(AO1127:AV1127),0)</f>
        <v>121858064</v>
      </c>
      <c r="BF1127" s="27">
        <f>ROUND(SUM(AW1127:BD1127),0)</f>
        <v>22646531</v>
      </c>
      <c r="BG1127" s="9">
        <f>+BF1127+BE1127</f>
        <v>144504595</v>
      </c>
      <c r="BH1127" s="27">
        <f>+ROUND(BG1127*$BH$2,0)</f>
        <v>115603676</v>
      </c>
      <c r="BI1127" s="27"/>
      <c r="BJ1127" t="s">
        <v>9823</v>
      </c>
      <c r="BK1127" t="s">
        <v>718</v>
      </c>
      <c r="BL1127" t="s">
        <v>11582</v>
      </c>
      <c r="BM1127" t="s">
        <v>9838</v>
      </c>
      <c r="BN1127" t="s">
        <v>9832</v>
      </c>
      <c r="BO1127" t="s">
        <v>11583</v>
      </c>
      <c r="BP1127" t="s">
        <v>25150</v>
      </c>
      <c r="BQ1127" t="s">
        <v>31262</v>
      </c>
      <c r="BR1127" t="s">
        <v>29332</v>
      </c>
      <c r="BS1127">
        <v>1</v>
      </c>
      <c r="BU1127" t="s">
        <v>11582</v>
      </c>
      <c r="BV1127" t="s">
        <v>31263</v>
      </c>
      <c r="BW1127" t="s">
        <v>29351</v>
      </c>
      <c r="BX1127" t="s">
        <v>9832</v>
      </c>
      <c r="BY1127" t="s">
        <v>11583</v>
      </c>
      <c r="BZ1127" t="s">
        <v>25150</v>
      </c>
      <c r="CA1127">
        <v>1</v>
      </c>
      <c r="CB1127" t="s">
        <v>29341</v>
      </c>
    </row>
    <row r="1128" spans="1:80" x14ac:dyDescent="0.25">
      <c r="A1128" t="s">
        <v>7489</v>
      </c>
      <c r="B1128" s="41" t="s">
        <v>7167</v>
      </c>
      <c r="C1128" s="41">
        <v>33</v>
      </c>
      <c r="D1128">
        <v>11001</v>
      </c>
      <c r="E1128" t="s">
        <v>582</v>
      </c>
      <c r="F1128" s="41">
        <v>1022</v>
      </c>
      <c r="G1128" s="41">
        <v>111001032280</v>
      </c>
      <c r="H1128" t="s">
        <v>719</v>
      </c>
      <c r="I1128" s="25">
        <v>64.51666968864933</v>
      </c>
      <c r="J1128" s="42">
        <f>STANDARDIZE(I1128,$I$1,$I$2)</f>
        <v>-1.1232243960267654</v>
      </c>
      <c r="K1128" s="26">
        <f>SUM(L1128:U1128)</f>
        <v>1725</v>
      </c>
      <c r="L1128" s="26">
        <v>0</v>
      </c>
      <c r="M1128" s="26">
        <v>93</v>
      </c>
      <c r="N1128" s="26">
        <v>0</v>
      </c>
      <c r="O1128" s="26">
        <v>557</v>
      </c>
      <c r="P1128" s="26">
        <v>0</v>
      </c>
      <c r="Q1128" s="26">
        <v>787</v>
      </c>
      <c r="R1128" s="26">
        <v>0</v>
      </c>
      <c r="S1128" s="26">
        <v>0</v>
      </c>
      <c r="T1128" s="26">
        <v>0</v>
      </c>
      <c r="U1128" s="26">
        <v>288</v>
      </c>
      <c r="V1128" s="26">
        <f>SUM(W1128:AF1128)</f>
        <v>1725</v>
      </c>
      <c r="W1128" s="26">
        <v>0</v>
      </c>
      <c r="X1128" s="26">
        <v>93</v>
      </c>
      <c r="Y1128" s="26">
        <v>0</v>
      </c>
      <c r="Z1128" s="26">
        <v>557</v>
      </c>
      <c r="AA1128" s="26">
        <v>0</v>
      </c>
      <c r="AB1128" s="26">
        <v>787</v>
      </c>
      <c r="AC1128" s="26">
        <v>0</v>
      </c>
      <c r="AD1128" s="26">
        <v>0</v>
      </c>
      <c r="AE1128" s="26">
        <v>0</v>
      </c>
      <c r="AF1128" s="26">
        <v>288</v>
      </c>
      <c r="AG1128" s="27">
        <f>ROUND(('Per Cápita'!$E$4*(1+($J1128/100))),0)</f>
        <v>73949</v>
      </c>
      <c r="AH1128" s="27">
        <f>ROUND(('Per Cápita'!$E$5*(1+($J1128/100))),0)</f>
        <v>65305</v>
      </c>
      <c r="AI1128" s="27">
        <f>ROUND(('Per Cápita'!$E$6*(1+($J1128/100))),0)</f>
        <v>97957</v>
      </c>
      <c r="AJ1128" s="27">
        <f>ROUND(('Per Cápita'!$E$7*(1+($J1128/100))),0)</f>
        <v>120046</v>
      </c>
      <c r="AK1128" s="27">
        <f>ROUND(('Per Cápita'!$F$4*(1+($J1128/100))),0)</f>
        <v>91235</v>
      </c>
      <c r="AL1128" s="27">
        <f>ROUND(('Per Cápita'!$F$5*(1+($J1128/100))),0)</f>
        <v>79711</v>
      </c>
      <c r="AM1128" s="27">
        <f>ROUND(('Per Cápita'!$F$6*(1+($J1128/100))),0)</f>
        <v>121967</v>
      </c>
      <c r="AN1128" s="27">
        <f>ROUND(('Per Cápita'!$F$7*(1+($J1128/100))),0)</f>
        <v>146938</v>
      </c>
      <c r="AO1128" s="27">
        <f>+AG1128*$M1128</f>
        <v>6877257</v>
      </c>
      <c r="AP1128" s="27">
        <f>+AH1128*($O1128+$Q1128)</f>
        <v>87769920</v>
      </c>
      <c r="AQ1128" s="27">
        <f>+AI1128*$S1128</f>
        <v>0</v>
      </c>
      <c r="AR1128" s="27">
        <f>+AJ1128*$U1128</f>
        <v>34573248</v>
      </c>
      <c r="AS1128" s="27">
        <f>+AK1128*L1128</f>
        <v>0</v>
      </c>
      <c r="AT1128" s="27">
        <f>+AL1128*(N1128+P1128)</f>
        <v>0</v>
      </c>
      <c r="AU1128" s="27">
        <f>+AM1128*R1128</f>
        <v>0</v>
      </c>
      <c r="AV1128" s="27">
        <f>+AN1128*T1128</f>
        <v>0</v>
      </c>
      <c r="AW1128" s="27">
        <f>+AG1128*$X1128*$AW$1</f>
        <v>1375451.4000000001</v>
      </c>
      <c r="AX1128" s="27">
        <f>+AH1128*($AB1128+$Z1128)*$AW$1</f>
        <v>17553984</v>
      </c>
      <c r="AY1128" s="27">
        <f>+AI1128*$AD1128*$AW$1</f>
        <v>0</v>
      </c>
      <c r="AZ1128" s="27">
        <f>+AJ1128*$AF1128*$AW$1</f>
        <v>6914649.6000000006</v>
      </c>
      <c r="BA1128" s="27">
        <f>+$AW$1*AK1128*W1128</f>
        <v>0</v>
      </c>
      <c r="BB1128" s="27">
        <f>+$AW$1*AL1128*(Y1128+AA1128)</f>
        <v>0</v>
      </c>
      <c r="BC1128" s="27">
        <f>+AM1128*AC1128*$AW$1</f>
        <v>0</v>
      </c>
      <c r="BD1128" s="27">
        <f>+$AW$1*AN1128*AE1128</f>
        <v>0</v>
      </c>
      <c r="BE1128" s="27">
        <f>ROUND(SUM(AO1128:AV1128),0)</f>
        <v>129220425</v>
      </c>
      <c r="BF1128" s="27">
        <f>ROUND(SUM(AW1128:BD1128),0)</f>
        <v>25844085</v>
      </c>
      <c r="BG1128" s="9">
        <f>+BF1128+BE1128</f>
        <v>155064510</v>
      </c>
      <c r="BH1128" s="27">
        <f>+ROUND(BG1128*$BH$2,0)</f>
        <v>124051608</v>
      </c>
      <c r="BI1128" s="27"/>
      <c r="BJ1128" t="s">
        <v>9823</v>
      </c>
      <c r="BK1128" t="s">
        <v>719</v>
      </c>
      <c r="BL1128" t="s">
        <v>11584</v>
      </c>
      <c r="BM1128" t="s">
        <v>9866</v>
      </c>
      <c r="BN1128" t="s">
        <v>9832</v>
      </c>
      <c r="BO1128" t="s">
        <v>11585</v>
      </c>
      <c r="BP1128" t="s">
        <v>25151</v>
      </c>
      <c r="BQ1128" t="s">
        <v>31264</v>
      </c>
      <c r="BR1128" t="s">
        <v>29332</v>
      </c>
      <c r="BS1128">
        <v>1</v>
      </c>
      <c r="BU1128" t="s">
        <v>11584</v>
      </c>
      <c r="BV1128" t="s">
        <v>31265</v>
      </c>
      <c r="BW1128" t="s">
        <v>29340</v>
      </c>
      <c r="BX1128" t="s">
        <v>9832</v>
      </c>
      <c r="BY1128" t="s">
        <v>11585</v>
      </c>
      <c r="BZ1128" t="s">
        <v>25151</v>
      </c>
      <c r="CA1128">
        <v>1</v>
      </c>
      <c r="CB1128" t="s">
        <v>29341</v>
      </c>
    </row>
    <row r="1129" spans="1:80" x14ac:dyDescent="0.25">
      <c r="A1129" t="s">
        <v>7489</v>
      </c>
      <c r="B1129" s="41" t="s">
        <v>7167</v>
      </c>
      <c r="C1129" s="41">
        <v>33</v>
      </c>
      <c r="D1129">
        <v>11001</v>
      </c>
      <c r="E1129" t="s">
        <v>582</v>
      </c>
      <c r="F1129" s="41">
        <v>1023</v>
      </c>
      <c r="G1129" s="41">
        <v>111001032395</v>
      </c>
      <c r="H1129" t="s">
        <v>7495</v>
      </c>
      <c r="I1129" s="25">
        <v>62.546212482079611</v>
      </c>
      <c r="J1129" s="42">
        <f>STANDARDIZE(I1129,$I$1,$I$2)</f>
        <v>-1.757671400190693</v>
      </c>
      <c r="K1129" s="26">
        <f>SUM(L1129:U1129)</f>
        <v>649</v>
      </c>
      <c r="L1129" s="26">
        <v>0</v>
      </c>
      <c r="M1129" s="26">
        <v>44</v>
      </c>
      <c r="N1129" s="26">
        <v>0</v>
      </c>
      <c r="O1129" s="26">
        <v>302</v>
      </c>
      <c r="P1129" s="26">
        <v>0</v>
      </c>
      <c r="Q1129" s="26">
        <v>226</v>
      </c>
      <c r="R1129" s="26">
        <v>0</v>
      </c>
      <c r="S1129" s="26">
        <v>77</v>
      </c>
      <c r="T1129" s="26">
        <v>0</v>
      </c>
      <c r="U1129" s="26">
        <v>0</v>
      </c>
      <c r="V1129" s="26">
        <f>SUM(W1129:AF1129)</f>
        <v>649</v>
      </c>
      <c r="W1129" s="26">
        <v>0</v>
      </c>
      <c r="X1129" s="26">
        <v>44</v>
      </c>
      <c r="Y1129" s="26">
        <v>0</v>
      </c>
      <c r="Z1129" s="26">
        <v>302</v>
      </c>
      <c r="AA1129" s="26">
        <v>0</v>
      </c>
      <c r="AB1129" s="26">
        <v>226</v>
      </c>
      <c r="AC1129" s="26">
        <v>0</v>
      </c>
      <c r="AD1129" s="26">
        <v>77</v>
      </c>
      <c r="AE1129" s="26">
        <v>0</v>
      </c>
      <c r="AF1129" s="26">
        <v>0</v>
      </c>
      <c r="AG1129" s="27">
        <f>ROUND(('Per Cápita'!$E$4*(1+($J1129/100))),0)</f>
        <v>73474</v>
      </c>
      <c r="AH1129" s="27">
        <f>ROUND(('Per Cápita'!$E$5*(1+($J1129/100))),0)</f>
        <v>64886</v>
      </c>
      <c r="AI1129" s="27">
        <f>ROUND(('Per Cápita'!$E$6*(1+($J1129/100))),0)</f>
        <v>97329</v>
      </c>
      <c r="AJ1129" s="27">
        <f>ROUND(('Per Cápita'!$E$7*(1+($J1129/100))),0)</f>
        <v>119276</v>
      </c>
      <c r="AK1129" s="27">
        <f>ROUND(('Per Cápita'!$F$4*(1+($J1129/100))),0)</f>
        <v>90649</v>
      </c>
      <c r="AL1129" s="27">
        <f>ROUND(('Per Cápita'!$F$5*(1+($J1129/100))),0)</f>
        <v>79200</v>
      </c>
      <c r="AM1129" s="27">
        <f>ROUND(('Per Cápita'!$F$6*(1+($J1129/100))),0)</f>
        <v>121185</v>
      </c>
      <c r="AN1129" s="27">
        <f>ROUND(('Per Cápita'!$F$7*(1+($J1129/100))),0)</f>
        <v>145995</v>
      </c>
      <c r="AO1129" s="27">
        <f>+AG1129*$M1129</f>
        <v>3232856</v>
      </c>
      <c r="AP1129" s="27">
        <f>+AH1129*($O1129+$Q1129)</f>
        <v>34259808</v>
      </c>
      <c r="AQ1129" s="27">
        <f>+AI1129*$S1129</f>
        <v>7494333</v>
      </c>
      <c r="AR1129" s="27">
        <f>+AJ1129*$U1129</f>
        <v>0</v>
      </c>
      <c r="AS1129" s="27">
        <f>+AK1129*L1129</f>
        <v>0</v>
      </c>
      <c r="AT1129" s="27">
        <f>+AL1129*(N1129+P1129)</f>
        <v>0</v>
      </c>
      <c r="AU1129" s="27">
        <f>+AM1129*R1129</f>
        <v>0</v>
      </c>
      <c r="AV1129" s="27">
        <f>+AN1129*T1129</f>
        <v>0</v>
      </c>
      <c r="AW1129" s="27">
        <f>+AG1129*$X1129*$AW$1</f>
        <v>646571.20000000007</v>
      </c>
      <c r="AX1129" s="27">
        <f>+AH1129*($AB1129+$Z1129)*$AW$1</f>
        <v>6851961.6000000006</v>
      </c>
      <c r="AY1129" s="27">
        <f>+AI1129*$AD1129*$AW$1</f>
        <v>1498866.6</v>
      </c>
      <c r="AZ1129" s="27">
        <f>+AJ1129*$AF1129*$AW$1</f>
        <v>0</v>
      </c>
      <c r="BA1129" s="27">
        <f>+$AW$1*AK1129*W1129</f>
        <v>0</v>
      </c>
      <c r="BB1129" s="27">
        <f>+$AW$1*AL1129*(Y1129+AA1129)</f>
        <v>0</v>
      </c>
      <c r="BC1129" s="27">
        <f>+AM1129*AC1129*$AW$1</f>
        <v>0</v>
      </c>
      <c r="BD1129" s="27">
        <f>+$AW$1*AN1129*AE1129</f>
        <v>0</v>
      </c>
      <c r="BE1129" s="27">
        <f>ROUND(SUM(AO1129:AV1129),0)</f>
        <v>44986997</v>
      </c>
      <c r="BF1129" s="27">
        <f>ROUND(SUM(AW1129:BD1129),0)</f>
        <v>8997399</v>
      </c>
      <c r="BG1129" s="9">
        <f>+BF1129+BE1129</f>
        <v>53984396</v>
      </c>
      <c r="BH1129" s="27">
        <f>+ROUND(BG1129*$BH$2,0)</f>
        <v>43187517</v>
      </c>
      <c r="BI1129" s="27"/>
      <c r="BJ1129" t="s">
        <v>9823</v>
      </c>
      <c r="BK1129" t="s">
        <v>7495</v>
      </c>
      <c r="BL1129" t="s">
        <v>11586</v>
      </c>
      <c r="BM1129" t="s">
        <v>9838</v>
      </c>
      <c r="BN1129" t="s">
        <v>9832</v>
      </c>
      <c r="BO1129" t="s">
        <v>11587</v>
      </c>
      <c r="BP1129" t="s">
        <v>25152</v>
      </c>
      <c r="BQ1129" t="s">
        <v>31266</v>
      </c>
      <c r="BR1129" t="s">
        <v>29332</v>
      </c>
      <c r="BS1129">
        <v>1</v>
      </c>
      <c r="BU1129" t="s">
        <v>11586</v>
      </c>
      <c r="BV1129" t="s">
        <v>31267</v>
      </c>
      <c r="BW1129" t="s">
        <v>29351</v>
      </c>
      <c r="BX1129" t="s">
        <v>9832</v>
      </c>
      <c r="BY1129" t="s">
        <v>11587</v>
      </c>
      <c r="BZ1129" t="s">
        <v>25152</v>
      </c>
      <c r="CA1129">
        <v>1</v>
      </c>
      <c r="CB1129" t="s">
        <v>29341</v>
      </c>
    </row>
    <row r="1130" spans="1:80" x14ac:dyDescent="0.25">
      <c r="A1130" t="s">
        <v>7489</v>
      </c>
      <c r="B1130" s="41" t="s">
        <v>7167</v>
      </c>
      <c r="C1130" s="41">
        <v>33</v>
      </c>
      <c r="D1130">
        <v>11001</v>
      </c>
      <c r="E1130" t="s">
        <v>582</v>
      </c>
      <c r="F1130" s="41">
        <v>1024</v>
      </c>
      <c r="G1130" s="41">
        <v>111001032409</v>
      </c>
      <c r="H1130" t="s">
        <v>720</v>
      </c>
      <c r="I1130" s="25">
        <v>66.060478053346927</v>
      </c>
      <c r="J1130" s="42">
        <f>STANDARDIZE(I1130,$I$1,$I$2)</f>
        <v>-0.62614961119004764</v>
      </c>
      <c r="K1130" s="26">
        <f>SUM(L1130:U1130)</f>
        <v>993</v>
      </c>
      <c r="L1130" s="26">
        <v>0</v>
      </c>
      <c r="M1130" s="26">
        <v>92</v>
      </c>
      <c r="N1130" s="26">
        <v>0</v>
      </c>
      <c r="O1130" s="26">
        <v>423</v>
      </c>
      <c r="P1130" s="26">
        <v>0</v>
      </c>
      <c r="Q1130" s="26">
        <v>354</v>
      </c>
      <c r="R1130" s="26">
        <v>0</v>
      </c>
      <c r="S1130" s="26">
        <v>124</v>
      </c>
      <c r="T1130" s="26">
        <v>0</v>
      </c>
      <c r="U1130" s="26">
        <v>0</v>
      </c>
      <c r="V1130" s="26">
        <f>SUM(W1130:AF1130)</f>
        <v>92</v>
      </c>
      <c r="W1130" s="26">
        <v>0</v>
      </c>
      <c r="X1130" s="26">
        <v>92</v>
      </c>
      <c r="Y1130" s="26">
        <v>0</v>
      </c>
      <c r="Z1130" s="26">
        <v>0</v>
      </c>
      <c r="AA1130" s="26">
        <v>0</v>
      </c>
      <c r="AB1130" s="26">
        <v>0</v>
      </c>
      <c r="AC1130" s="26">
        <v>0</v>
      </c>
      <c r="AD1130" s="26">
        <v>0</v>
      </c>
      <c r="AE1130" s="26">
        <v>0</v>
      </c>
      <c r="AF1130" s="26">
        <v>0</v>
      </c>
      <c r="AG1130" s="27">
        <f>ROUND(('Per Cápita'!$E$4*(1+($J1130/100))),0)</f>
        <v>74321</v>
      </c>
      <c r="AH1130" s="27">
        <f>ROUND(('Per Cápita'!$E$5*(1+($J1130/100))),0)</f>
        <v>65633</v>
      </c>
      <c r="AI1130" s="27">
        <f>ROUND(('Per Cápita'!$E$6*(1+($J1130/100))),0)</f>
        <v>98450</v>
      </c>
      <c r="AJ1130" s="27">
        <f>ROUND(('Per Cápita'!$E$7*(1+($J1130/100))),0)</f>
        <v>120650</v>
      </c>
      <c r="AK1130" s="27">
        <f>ROUND(('Per Cápita'!$F$4*(1+($J1130/100))),0)</f>
        <v>91693</v>
      </c>
      <c r="AL1130" s="27">
        <f>ROUND(('Per Cápita'!$F$5*(1+($J1130/100))),0)</f>
        <v>80112</v>
      </c>
      <c r="AM1130" s="27">
        <f>ROUND(('Per Cápita'!$F$6*(1+($J1130/100))),0)</f>
        <v>122581</v>
      </c>
      <c r="AN1130" s="27">
        <f>ROUND(('Per Cápita'!$F$7*(1+($J1130/100))),0)</f>
        <v>147676</v>
      </c>
      <c r="AO1130" s="27">
        <f>+AG1130*$M1130</f>
        <v>6837532</v>
      </c>
      <c r="AP1130" s="27">
        <f>+AH1130*($O1130+$Q1130)</f>
        <v>50996841</v>
      </c>
      <c r="AQ1130" s="27">
        <f>+AI1130*$S1130</f>
        <v>12207800</v>
      </c>
      <c r="AR1130" s="27">
        <f>+AJ1130*$U1130</f>
        <v>0</v>
      </c>
      <c r="AS1130" s="27">
        <f>+AK1130*L1130</f>
        <v>0</v>
      </c>
      <c r="AT1130" s="27">
        <f>+AL1130*(N1130+P1130)</f>
        <v>0</v>
      </c>
      <c r="AU1130" s="27">
        <f>+AM1130*R1130</f>
        <v>0</v>
      </c>
      <c r="AV1130" s="27">
        <f>+AN1130*T1130</f>
        <v>0</v>
      </c>
      <c r="AW1130" s="27">
        <f>+AG1130*$X1130*$AW$1</f>
        <v>1367506.4000000001</v>
      </c>
      <c r="AX1130" s="27">
        <f>+AH1130*($AB1130+$Z1130)*$AW$1</f>
        <v>0</v>
      </c>
      <c r="AY1130" s="27">
        <f>+AI1130*$AD1130*$AW$1</f>
        <v>0</v>
      </c>
      <c r="AZ1130" s="27">
        <f>+AJ1130*$AF1130*$AW$1</f>
        <v>0</v>
      </c>
      <c r="BA1130" s="27">
        <f>+$AW$1*AK1130*W1130</f>
        <v>0</v>
      </c>
      <c r="BB1130" s="27">
        <f>+$AW$1*AL1130*(Y1130+AA1130)</f>
        <v>0</v>
      </c>
      <c r="BC1130" s="27">
        <f>+AM1130*AC1130*$AW$1</f>
        <v>0</v>
      </c>
      <c r="BD1130" s="27">
        <f>+$AW$1*AN1130*AE1130</f>
        <v>0</v>
      </c>
      <c r="BE1130" s="27">
        <f>ROUND(SUM(AO1130:AV1130),0)</f>
        <v>70042173</v>
      </c>
      <c r="BF1130" s="27">
        <f>ROUND(SUM(AW1130:BD1130),0)</f>
        <v>1367506</v>
      </c>
      <c r="BG1130" s="9">
        <f>+BF1130+BE1130</f>
        <v>71409679</v>
      </c>
      <c r="BH1130" s="27">
        <f>+ROUND(BG1130*$BH$2,0)</f>
        <v>57127743</v>
      </c>
      <c r="BI1130" s="27"/>
      <c r="BJ1130" t="s">
        <v>9823</v>
      </c>
      <c r="BK1130" t="s">
        <v>720</v>
      </c>
      <c r="BL1130" t="s">
        <v>11588</v>
      </c>
      <c r="BM1130" t="s">
        <v>9859</v>
      </c>
      <c r="BN1130" t="s">
        <v>10263</v>
      </c>
      <c r="BO1130" t="s">
        <v>11589</v>
      </c>
      <c r="BP1130" t="s">
        <v>25153</v>
      </c>
      <c r="BQ1130" t="s">
        <v>31268</v>
      </c>
      <c r="BR1130" t="s">
        <v>29332</v>
      </c>
      <c r="BS1130">
        <v>1</v>
      </c>
      <c r="BU1130" t="s">
        <v>11588</v>
      </c>
      <c r="BV1130" t="s">
        <v>31269</v>
      </c>
      <c r="BW1130" t="s">
        <v>29347</v>
      </c>
      <c r="BX1130" t="s">
        <v>10263</v>
      </c>
      <c r="BY1130" t="s">
        <v>11589</v>
      </c>
      <c r="BZ1130" t="s">
        <v>25153</v>
      </c>
      <c r="CA1130">
        <v>1</v>
      </c>
      <c r="CB1130" t="s">
        <v>29341</v>
      </c>
    </row>
    <row r="1131" spans="1:80" x14ac:dyDescent="0.25">
      <c r="A1131" t="s">
        <v>7489</v>
      </c>
      <c r="B1131" s="41" t="s">
        <v>7167</v>
      </c>
      <c r="C1131" s="41">
        <v>33</v>
      </c>
      <c r="D1131">
        <v>11001</v>
      </c>
      <c r="E1131" t="s">
        <v>582</v>
      </c>
      <c r="F1131" s="41">
        <v>1025</v>
      </c>
      <c r="G1131" s="41">
        <v>111001032433</v>
      </c>
      <c r="H1131" t="s">
        <v>721</v>
      </c>
      <c r="I1131" s="25">
        <v>64.586058729241614</v>
      </c>
      <c r="J1131" s="42">
        <f>STANDARDIZE(I1131,$I$1,$I$2)</f>
        <v>-1.1008825411624199</v>
      </c>
      <c r="K1131" s="26">
        <f>SUM(L1131:U1131)</f>
        <v>810</v>
      </c>
      <c r="L1131" s="26">
        <v>0</v>
      </c>
      <c r="M1131" s="26">
        <v>53</v>
      </c>
      <c r="N1131" s="26">
        <v>0</v>
      </c>
      <c r="O1131" s="26">
        <v>290</v>
      </c>
      <c r="P1131" s="26">
        <v>0</v>
      </c>
      <c r="Q1131" s="26">
        <v>376</v>
      </c>
      <c r="R1131" s="26">
        <v>0</v>
      </c>
      <c r="S1131" s="26">
        <v>91</v>
      </c>
      <c r="T1131" s="26">
        <v>0</v>
      </c>
      <c r="U1131" s="26">
        <v>0</v>
      </c>
      <c r="V1131" s="26">
        <f>SUM(W1131:AF1131)</f>
        <v>0</v>
      </c>
      <c r="W1131" s="26">
        <v>0</v>
      </c>
      <c r="X1131" s="26">
        <v>0</v>
      </c>
      <c r="Y1131" s="26">
        <v>0</v>
      </c>
      <c r="Z1131" s="26">
        <v>0</v>
      </c>
      <c r="AA1131" s="26">
        <v>0</v>
      </c>
      <c r="AB1131" s="26">
        <v>0</v>
      </c>
      <c r="AC1131" s="26">
        <v>0</v>
      </c>
      <c r="AD1131" s="26">
        <v>0</v>
      </c>
      <c r="AE1131" s="26">
        <v>0</v>
      </c>
      <c r="AF1131" s="26">
        <v>0</v>
      </c>
      <c r="AG1131" s="27">
        <f>ROUND(('Per Cápita'!$E$4*(1+($J1131/100))),0)</f>
        <v>73966</v>
      </c>
      <c r="AH1131" s="27">
        <f>ROUND(('Per Cápita'!$E$5*(1+($J1131/100))),0)</f>
        <v>65320</v>
      </c>
      <c r="AI1131" s="27">
        <f>ROUND(('Per Cápita'!$E$6*(1+($J1131/100))),0)</f>
        <v>97979</v>
      </c>
      <c r="AJ1131" s="27">
        <f>ROUND(('Per Cápita'!$E$7*(1+($J1131/100))),0)</f>
        <v>120073</v>
      </c>
      <c r="AK1131" s="27">
        <f>ROUND(('Per Cápita'!$F$4*(1+($J1131/100))),0)</f>
        <v>91255</v>
      </c>
      <c r="AL1131" s="27">
        <f>ROUND(('Per Cápita'!$F$5*(1+($J1131/100))),0)</f>
        <v>79730</v>
      </c>
      <c r="AM1131" s="27">
        <f>ROUND(('Per Cápita'!$F$6*(1+($J1131/100))),0)</f>
        <v>121995</v>
      </c>
      <c r="AN1131" s="27">
        <f>ROUND(('Per Cápita'!$F$7*(1+($J1131/100))),0)</f>
        <v>146971</v>
      </c>
      <c r="AO1131" s="27">
        <f>+AG1131*$M1131</f>
        <v>3920198</v>
      </c>
      <c r="AP1131" s="27">
        <f>+AH1131*($O1131+$Q1131)</f>
        <v>43503120</v>
      </c>
      <c r="AQ1131" s="27">
        <f>+AI1131*$S1131</f>
        <v>8916089</v>
      </c>
      <c r="AR1131" s="27">
        <f>+AJ1131*$U1131</f>
        <v>0</v>
      </c>
      <c r="AS1131" s="27">
        <f>+AK1131*L1131</f>
        <v>0</v>
      </c>
      <c r="AT1131" s="27">
        <f>+AL1131*(N1131+P1131)</f>
        <v>0</v>
      </c>
      <c r="AU1131" s="27">
        <f>+AM1131*R1131</f>
        <v>0</v>
      </c>
      <c r="AV1131" s="27">
        <f>+AN1131*T1131</f>
        <v>0</v>
      </c>
      <c r="AW1131" s="27">
        <f>+AG1131*$X1131*$AW$1</f>
        <v>0</v>
      </c>
      <c r="AX1131" s="27">
        <f>+AH1131*($AB1131+$Z1131)*$AW$1</f>
        <v>0</v>
      </c>
      <c r="AY1131" s="27">
        <f>+AI1131*$AD1131*$AW$1</f>
        <v>0</v>
      </c>
      <c r="AZ1131" s="27">
        <f>+AJ1131*$AF1131*$AW$1</f>
        <v>0</v>
      </c>
      <c r="BA1131" s="27">
        <f>+$AW$1*AK1131*W1131</f>
        <v>0</v>
      </c>
      <c r="BB1131" s="27">
        <f>+$AW$1*AL1131*(Y1131+AA1131)</f>
        <v>0</v>
      </c>
      <c r="BC1131" s="27">
        <f>+AM1131*AC1131*$AW$1</f>
        <v>0</v>
      </c>
      <c r="BD1131" s="27">
        <f>+$AW$1*AN1131*AE1131</f>
        <v>0</v>
      </c>
      <c r="BE1131" s="27">
        <f>ROUND(SUM(AO1131:AV1131),0)</f>
        <v>56339407</v>
      </c>
      <c r="BF1131" s="27">
        <f>ROUND(SUM(AW1131:BD1131),0)</f>
        <v>0</v>
      </c>
      <c r="BG1131" s="9">
        <f>+BF1131+BE1131</f>
        <v>56339407</v>
      </c>
      <c r="BH1131" s="27">
        <f>+ROUND(BG1131*$BH$2,0)</f>
        <v>45071526</v>
      </c>
      <c r="BI1131" s="27"/>
      <c r="BJ1131" t="s">
        <v>9823</v>
      </c>
      <c r="BK1131" t="s">
        <v>721</v>
      </c>
      <c r="BL1131" t="s">
        <v>11590</v>
      </c>
      <c r="BM1131" t="s">
        <v>9866</v>
      </c>
      <c r="BN1131" t="s">
        <v>9832</v>
      </c>
      <c r="BO1131" t="s">
        <v>11591</v>
      </c>
      <c r="BP1131" t="s">
        <v>25154</v>
      </c>
      <c r="BQ1131" t="s">
        <v>31270</v>
      </c>
      <c r="BR1131" t="s">
        <v>29332</v>
      </c>
      <c r="BS1131">
        <v>1</v>
      </c>
      <c r="BU1131" t="s">
        <v>11590</v>
      </c>
      <c r="BV1131" t="s">
        <v>31271</v>
      </c>
      <c r="BW1131" t="s">
        <v>29340</v>
      </c>
      <c r="BX1131" t="s">
        <v>9832</v>
      </c>
      <c r="BY1131" t="s">
        <v>11591</v>
      </c>
      <c r="BZ1131" t="s">
        <v>25154</v>
      </c>
      <c r="CA1131">
        <v>1</v>
      </c>
      <c r="CB1131" t="s">
        <v>29341</v>
      </c>
    </row>
    <row r="1132" spans="1:80" x14ac:dyDescent="0.25">
      <c r="A1132" t="s">
        <v>7489</v>
      </c>
      <c r="B1132" s="41" t="s">
        <v>7167</v>
      </c>
      <c r="C1132" s="41">
        <v>33</v>
      </c>
      <c r="D1132">
        <v>11001</v>
      </c>
      <c r="E1132" t="s">
        <v>582</v>
      </c>
      <c r="F1132" s="41">
        <v>1026</v>
      </c>
      <c r="G1132" s="41">
        <v>111001032450</v>
      </c>
      <c r="H1132" t="s">
        <v>722</v>
      </c>
      <c r="I1132" s="25">
        <v>64.345369642675806</v>
      </c>
      <c r="J1132" s="42">
        <f>STANDARDIZE(I1132,$I$1,$I$2)</f>
        <v>-1.1783795146554226</v>
      </c>
      <c r="K1132" s="26">
        <f>SUM(L1132:U1132)</f>
        <v>1782</v>
      </c>
      <c r="L1132" s="26">
        <v>0</v>
      </c>
      <c r="M1132" s="26">
        <v>74</v>
      </c>
      <c r="N1132" s="26">
        <v>0</v>
      </c>
      <c r="O1132" s="26">
        <v>674</v>
      </c>
      <c r="P1132" s="26">
        <v>0</v>
      </c>
      <c r="Q1132" s="26">
        <v>743</v>
      </c>
      <c r="R1132" s="26">
        <v>0</v>
      </c>
      <c r="S1132" s="26">
        <v>291</v>
      </c>
      <c r="T1132" s="26">
        <v>0</v>
      </c>
      <c r="U1132" s="26">
        <v>0</v>
      </c>
      <c r="V1132" s="26">
        <f>SUM(W1132:AF1132)</f>
        <v>0</v>
      </c>
      <c r="W1132" s="26">
        <v>0</v>
      </c>
      <c r="X1132" s="26">
        <v>0</v>
      </c>
      <c r="Y1132" s="26">
        <v>0</v>
      </c>
      <c r="Z1132" s="26">
        <v>0</v>
      </c>
      <c r="AA1132" s="26">
        <v>0</v>
      </c>
      <c r="AB1132" s="26">
        <v>0</v>
      </c>
      <c r="AC1132" s="26">
        <v>0</v>
      </c>
      <c r="AD1132" s="26">
        <v>0</v>
      </c>
      <c r="AE1132" s="26">
        <v>0</v>
      </c>
      <c r="AF1132" s="26">
        <v>0</v>
      </c>
      <c r="AG1132" s="27">
        <f>ROUND(('Per Cápita'!$E$4*(1+($J1132/100))),0)</f>
        <v>73908</v>
      </c>
      <c r="AH1132" s="27">
        <f>ROUND(('Per Cápita'!$E$5*(1+($J1132/100))),0)</f>
        <v>65269</v>
      </c>
      <c r="AI1132" s="27">
        <f>ROUND(('Per Cápita'!$E$6*(1+($J1132/100))),0)</f>
        <v>97903</v>
      </c>
      <c r="AJ1132" s="27">
        <f>ROUND(('Per Cápita'!$E$7*(1+($J1132/100))),0)</f>
        <v>119979</v>
      </c>
      <c r="AK1132" s="27">
        <f>ROUND(('Per Cápita'!$F$4*(1+($J1132/100))),0)</f>
        <v>91184</v>
      </c>
      <c r="AL1132" s="27">
        <f>ROUND(('Per Cápita'!$F$5*(1+($J1132/100))),0)</f>
        <v>79667</v>
      </c>
      <c r="AM1132" s="27">
        <f>ROUND(('Per Cápita'!$F$6*(1+($J1132/100))),0)</f>
        <v>121899</v>
      </c>
      <c r="AN1132" s="27">
        <f>ROUND(('Per Cápita'!$F$7*(1+($J1132/100))),0)</f>
        <v>146856</v>
      </c>
      <c r="AO1132" s="27">
        <f>+AG1132*$M1132</f>
        <v>5469192</v>
      </c>
      <c r="AP1132" s="27">
        <f>+AH1132*($O1132+$Q1132)</f>
        <v>92486173</v>
      </c>
      <c r="AQ1132" s="27">
        <f>+AI1132*$S1132</f>
        <v>28489773</v>
      </c>
      <c r="AR1132" s="27">
        <f>+AJ1132*$U1132</f>
        <v>0</v>
      </c>
      <c r="AS1132" s="27">
        <f>+AK1132*L1132</f>
        <v>0</v>
      </c>
      <c r="AT1132" s="27">
        <f>+AL1132*(N1132+P1132)</f>
        <v>0</v>
      </c>
      <c r="AU1132" s="27">
        <f>+AM1132*R1132</f>
        <v>0</v>
      </c>
      <c r="AV1132" s="27">
        <f>+AN1132*T1132</f>
        <v>0</v>
      </c>
      <c r="AW1132" s="27">
        <f>+AG1132*$X1132*$AW$1</f>
        <v>0</v>
      </c>
      <c r="AX1132" s="27">
        <f>+AH1132*($AB1132+$Z1132)*$AW$1</f>
        <v>0</v>
      </c>
      <c r="AY1132" s="27">
        <f>+AI1132*$AD1132*$AW$1</f>
        <v>0</v>
      </c>
      <c r="AZ1132" s="27">
        <f>+AJ1132*$AF1132*$AW$1</f>
        <v>0</v>
      </c>
      <c r="BA1132" s="27">
        <f>+$AW$1*AK1132*W1132</f>
        <v>0</v>
      </c>
      <c r="BB1132" s="27">
        <f>+$AW$1*AL1132*(Y1132+AA1132)</f>
        <v>0</v>
      </c>
      <c r="BC1132" s="27">
        <f>+AM1132*AC1132*$AW$1</f>
        <v>0</v>
      </c>
      <c r="BD1132" s="27">
        <f>+$AW$1*AN1132*AE1132</f>
        <v>0</v>
      </c>
      <c r="BE1132" s="27">
        <f>ROUND(SUM(AO1132:AV1132),0)</f>
        <v>126445138</v>
      </c>
      <c r="BF1132" s="27">
        <f>ROUND(SUM(AW1132:BD1132),0)</f>
        <v>0</v>
      </c>
      <c r="BG1132" s="9">
        <f>+BF1132+BE1132</f>
        <v>126445138</v>
      </c>
      <c r="BH1132" s="27">
        <f>+ROUND(BG1132*$BH$2,0)</f>
        <v>101156110</v>
      </c>
      <c r="BI1132" s="27"/>
      <c r="BJ1132" t="s">
        <v>9823</v>
      </c>
      <c r="BK1132" t="s">
        <v>722</v>
      </c>
      <c r="BL1132" t="s">
        <v>11592</v>
      </c>
      <c r="BM1132" t="s">
        <v>9859</v>
      </c>
      <c r="BN1132" t="s">
        <v>9832</v>
      </c>
      <c r="BO1132" t="s">
        <v>11593</v>
      </c>
      <c r="BP1132" t="s">
        <v>25155</v>
      </c>
      <c r="BQ1132" t="s">
        <v>31272</v>
      </c>
      <c r="BR1132" t="s">
        <v>29332</v>
      </c>
      <c r="BS1132">
        <v>1</v>
      </c>
      <c r="BU1132" t="s">
        <v>11592</v>
      </c>
      <c r="BV1132" t="s">
        <v>31273</v>
      </c>
      <c r="BW1132" t="s">
        <v>29347</v>
      </c>
      <c r="BX1132" t="s">
        <v>9832</v>
      </c>
      <c r="BY1132" t="s">
        <v>11593</v>
      </c>
      <c r="BZ1132" t="s">
        <v>25155</v>
      </c>
      <c r="CA1132">
        <v>1</v>
      </c>
      <c r="CB1132" t="s">
        <v>29341</v>
      </c>
    </row>
    <row r="1133" spans="1:80" x14ac:dyDescent="0.25">
      <c r="A1133" t="s">
        <v>7489</v>
      </c>
      <c r="B1133" s="41" t="s">
        <v>7167</v>
      </c>
      <c r="C1133" s="41">
        <v>33</v>
      </c>
      <c r="D1133">
        <v>11001</v>
      </c>
      <c r="E1133" t="s">
        <v>582</v>
      </c>
      <c r="F1133" s="41">
        <v>1027</v>
      </c>
      <c r="G1133" s="41">
        <v>111001033898</v>
      </c>
      <c r="H1133" t="s">
        <v>723</v>
      </c>
      <c r="I1133" s="25">
        <v>64.770509068798049</v>
      </c>
      <c r="J1133" s="42">
        <f>STANDARDIZE(I1133,$I$1,$I$2)</f>
        <v>-1.041493296393019</v>
      </c>
      <c r="K1133" s="26">
        <f>SUM(L1133:U1133)</f>
        <v>1986</v>
      </c>
      <c r="L1133" s="26">
        <v>0</v>
      </c>
      <c r="M1133" s="26">
        <v>149</v>
      </c>
      <c r="N1133" s="26">
        <v>0</v>
      </c>
      <c r="O1133" s="26">
        <v>843</v>
      </c>
      <c r="P1133" s="26">
        <v>0</v>
      </c>
      <c r="Q1133" s="26">
        <v>709</v>
      </c>
      <c r="R1133" s="26">
        <v>0</v>
      </c>
      <c r="S1133" s="26">
        <v>285</v>
      </c>
      <c r="T1133" s="26">
        <v>0</v>
      </c>
      <c r="U1133" s="26">
        <v>0</v>
      </c>
      <c r="V1133" s="26">
        <f>SUM(W1133:AF1133)</f>
        <v>0</v>
      </c>
      <c r="W1133" s="26">
        <v>0</v>
      </c>
      <c r="X1133" s="26">
        <v>0</v>
      </c>
      <c r="Y1133" s="26">
        <v>0</v>
      </c>
      <c r="Z1133" s="26">
        <v>0</v>
      </c>
      <c r="AA1133" s="26">
        <v>0</v>
      </c>
      <c r="AB1133" s="26">
        <v>0</v>
      </c>
      <c r="AC1133" s="26">
        <v>0</v>
      </c>
      <c r="AD1133" s="26">
        <v>0</v>
      </c>
      <c r="AE1133" s="26">
        <v>0</v>
      </c>
      <c r="AF1133" s="26">
        <v>0</v>
      </c>
      <c r="AG1133" s="27">
        <f>ROUND(('Per Cápita'!$E$4*(1+($J1133/100))),0)</f>
        <v>74010</v>
      </c>
      <c r="AH1133" s="27">
        <f>ROUND(('Per Cápita'!$E$5*(1+($J1133/100))),0)</f>
        <v>65359</v>
      </c>
      <c r="AI1133" s="27">
        <f>ROUND(('Per Cápita'!$E$6*(1+($J1133/100))),0)</f>
        <v>98038</v>
      </c>
      <c r="AJ1133" s="27">
        <f>ROUND(('Per Cápita'!$E$7*(1+($J1133/100))),0)</f>
        <v>120146</v>
      </c>
      <c r="AK1133" s="27">
        <f>ROUND(('Per Cápita'!$F$4*(1+($J1133/100))),0)</f>
        <v>91310</v>
      </c>
      <c r="AL1133" s="27">
        <f>ROUND(('Per Cápita'!$F$5*(1+($J1133/100))),0)</f>
        <v>79777</v>
      </c>
      <c r="AM1133" s="27">
        <f>ROUND(('Per Cápita'!$F$6*(1+($J1133/100))),0)</f>
        <v>122068</v>
      </c>
      <c r="AN1133" s="27">
        <f>ROUND(('Per Cápita'!$F$7*(1+($J1133/100))),0)</f>
        <v>147059</v>
      </c>
      <c r="AO1133" s="27">
        <f>+AG1133*$M1133</f>
        <v>11027490</v>
      </c>
      <c r="AP1133" s="27">
        <f>+AH1133*($O1133+$Q1133)</f>
        <v>101437168</v>
      </c>
      <c r="AQ1133" s="27">
        <f>+AI1133*$S1133</f>
        <v>27940830</v>
      </c>
      <c r="AR1133" s="27">
        <f>+AJ1133*$U1133</f>
        <v>0</v>
      </c>
      <c r="AS1133" s="27">
        <f>+AK1133*L1133</f>
        <v>0</v>
      </c>
      <c r="AT1133" s="27">
        <f>+AL1133*(N1133+P1133)</f>
        <v>0</v>
      </c>
      <c r="AU1133" s="27">
        <f>+AM1133*R1133</f>
        <v>0</v>
      </c>
      <c r="AV1133" s="27">
        <f>+AN1133*T1133</f>
        <v>0</v>
      </c>
      <c r="AW1133" s="27">
        <f>+AG1133*$X1133*$AW$1</f>
        <v>0</v>
      </c>
      <c r="AX1133" s="27">
        <f>+AH1133*($AB1133+$Z1133)*$AW$1</f>
        <v>0</v>
      </c>
      <c r="AY1133" s="27">
        <f>+AI1133*$AD1133*$AW$1</f>
        <v>0</v>
      </c>
      <c r="AZ1133" s="27">
        <f>+AJ1133*$AF1133*$AW$1</f>
        <v>0</v>
      </c>
      <c r="BA1133" s="27">
        <f>+$AW$1*AK1133*W1133</f>
        <v>0</v>
      </c>
      <c r="BB1133" s="27">
        <f>+$AW$1*AL1133*(Y1133+AA1133)</f>
        <v>0</v>
      </c>
      <c r="BC1133" s="27">
        <f>+AM1133*AC1133*$AW$1</f>
        <v>0</v>
      </c>
      <c r="BD1133" s="27">
        <f>+$AW$1*AN1133*AE1133</f>
        <v>0</v>
      </c>
      <c r="BE1133" s="27">
        <f>ROUND(SUM(AO1133:AV1133),0)</f>
        <v>140405488</v>
      </c>
      <c r="BF1133" s="27">
        <f>ROUND(SUM(AW1133:BD1133),0)</f>
        <v>0</v>
      </c>
      <c r="BG1133" s="9">
        <f>+BF1133+BE1133</f>
        <v>140405488</v>
      </c>
      <c r="BH1133" s="27">
        <f>+ROUND(BG1133*$BH$2,0)</f>
        <v>112324390</v>
      </c>
      <c r="BI1133" s="27"/>
      <c r="BJ1133" t="s">
        <v>9823</v>
      </c>
      <c r="BK1133" t="s">
        <v>723</v>
      </c>
      <c r="BL1133" t="s">
        <v>11594</v>
      </c>
      <c r="BM1133" t="s">
        <v>9866</v>
      </c>
      <c r="BN1133" t="s">
        <v>9832</v>
      </c>
      <c r="BO1133" t="s">
        <v>11595</v>
      </c>
      <c r="BP1133" t="s">
        <v>25156</v>
      </c>
      <c r="BQ1133" t="s">
        <v>31274</v>
      </c>
      <c r="BR1133" t="s">
        <v>29332</v>
      </c>
      <c r="BS1133">
        <v>1</v>
      </c>
      <c r="BU1133" t="s">
        <v>11594</v>
      </c>
      <c r="BV1133" t="s">
        <v>31275</v>
      </c>
      <c r="BW1133" t="s">
        <v>29340</v>
      </c>
      <c r="BX1133" t="s">
        <v>9832</v>
      </c>
      <c r="BY1133" t="s">
        <v>11595</v>
      </c>
      <c r="BZ1133" t="s">
        <v>25156</v>
      </c>
      <c r="CA1133">
        <v>1</v>
      </c>
      <c r="CB1133" t="s">
        <v>29341</v>
      </c>
    </row>
    <row r="1134" spans="1:80" x14ac:dyDescent="0.25">
      <c r="A1134" t="s">
        <v>7489</v>
      </c>
      <c r="B1134" s="41" t="s">
        <v>7167</v>
      </c>
      <c r="C1134" s="41">
        <v>33</v>
      </c>
      <c r="D1134">
        <v>11001</v>
      </c>
      <c r="E1134" t="s">
        <v>582</v>
      </c>
      <c r="F1134" s="41">
        <v>1070</v>
      </c>
      <c r="G1134" s="41">
        <v>111001033979</v>
      </c>
      <c r="H1134" t="s">
        <v>724</v>
      </c>
      <c r="I1134" s="25">
        <v>63.648955907668991</v>
      </c>
      <c r="J1134" s="42">
        <f>STANDARDIZE(I1134,$I$1,$I$2)</f>
        <v>-1.4026105237636386</v>
      </c>
      <c r="K1134" s="26">
        <f>SUM(L1134:U1134)</f>
        <v>1787</v>
      </c>
      <c r="L1134" s="26">
        <v>0</v>
      </c>
      <c r="M1134" s="26">
        <v>150</v>
      </c>
      <c r="N1134" s="26">
        <v>0</v>
      </c>
      <c r="O1134" s="26">
        <v>712</v>
      </c>
      <c r="P1134" s="26">
        <v>0</v>
      </c>
      <c r="Q1134" s="26">
        <v>652</v>
      </c>
      <c r="R1134" s="26">
        <v>0</v>
      </c>
      <c r="S1134" s="26">
        <v>273</v>
      </c>
      <c r="T1134" s="26">
        <v>0</v>
      </c>
      <c r="U1134" s="26">
        <v>0</v>
      </c>
      <c r="V1134" s="26">
        <f>SUM(W1134:AF1134)</f>
        <v>0</v>
      </c>
      <c r="W1134" s="26">
        <v>0</v>
      </c>
      <c r="X1134" s="26">
        <v>0</v>
      </c>
      <c r="Y1134" s="26">
        <v>0</v>
      </c>
      <c r="Z1134" s="26">
        <v>0</v>
      </c>
      <c r="AA1134" s="26">
        <v>0</v>
      </c>
      <c r="AB1134" s="26">
        <v>0</v>
      </c>
      <c r="AC1134" s="26">
        <v>0</v>
      </c>
      <c r="AD1134" s="26">
        <v>0</v>
      </c>
      <c r="AE1134" s="26">
        <v>0</v>
      </c>
      <c r="AF1134" s="26">
        <v>0</v>
      </c>
      <c r="AG1134" s="27">
        <f>ROUND(('Per Cápita'!$E$4*(1+($J1134/100))),0)</f>
        <v>73740</v>
      </c>
      <c r="AH1134" s="27">
        <f>ROUND(('Per Cápita'!$E$5*(1+($J1134/100))),0)</f>
        <v>65121</v>
      </c>
      <c r="AI1134" s="27">
        <f>ROUND(('Per Cápita'!$E$6*(1+($J1134/100))),0)</f>
        <v>97680</v>
      </c>
      <c r="AJ1134" s="27">
        <f>ROUND(('Per Cápita'!$E$7*(1+($J1134/100))),0)</f>
        <v>119707</v>
      </c>
      <c r="AK1134" s="27">
        <f>ROUND(('Per Cápita'!$F$4*(1+($J1134/100))),0)</f>
        <v>90977</v>
      </c>
      <c r="AL1134" s="27">
        <f>ROUND(('Per Cápita'!$F$5*(1+($J1134/100))),0)</f>
        <v>79486</v>
      </c>
      <c r="AM1134" s="27">
        <f>ROUND(('Per Cápita'!$F$6*(1+($J1134/100))),0)</f>
        <v>121623</v>
      </c>
      <c r="AN1134" s="27">
        <f>ROUND(('Per Cápita'!$F$7*(1+($J1134/100))),0)</f>
        <v>146523</v>
      </c>
      <c r="AO1134" s="27">
        <f>+AG1134*$M1134</f>
        <v>11061000</v>
      </c>
      <c r="AP1134" s="27">
        <f>+AH1134*($O1134+$Q1134)</f>
        <v>88825044</v>
      </c>
      <c r="AQ1134" s="27">
        <f>+AI1134*$S1134</f>
        <v>26666640</v>
      </c>
      <c r="AR1134" s="27">
        <f>+AJ1134*$U1134</f>
        <v>0</v>
      </c>
      <c r="AS1134" s="27">
        <f>+AK1134*L1134</f>
        <v>0</v>
      </c>
      <c r="AT1134" s="27">
        <f>+AL1134*(N1134+P1134)</f>
        <v>0</v>
      </c>
      <c r="AU1134" s="27">
        <f>+AM1134*R1134</f>
        <v>0</v>
      </c>
      <c r="AV1134" s="27">
        <f>+AN1134*T1134</f>
        <v>0</v>
      </c>
      <c r="AW1134" s="27">
        <f>+AG1134*$X1134*$AW$1</f>
        <v>0</v>
      </c>
      <c r="AX1134" s="27">
        <f>+AH1134*($AB1134+$Z1134)*$AW$1</f>
        <v>0</v>
      </c>
      <c r="AY1134" s="27">
        <f>+AI1134*$AD1134*$AW$1</f>
        <v>0</v>
      </c>
      <c r="AZ1134" s="27">
        <f>+AJ1134*$AF1134*$AW$1</f>
        <v>0</v>
      </c>
      <c r="BA1134" s="27">
        <f>+$AW$1*AK1134*W1134</f>
        <v>0</v>
      </c>
      <c r="BB1134" s="27">
        <f>+$AW$1*AL1134*(Y1134+AA1134)</f>
        <v>0</v>
      </c>
      <c r="BC1134" s="27">
        <f>+AM1134*AC1134*$AW$1</f>
        <v>0</v>
      </c>
      <c r="BD1134" s="27">
        <f>+$AW$1*AN1134*AE1134</f>
        <v>0</v>
      </c>
      <c r="BE1134" s="27">
        <f>ROUND(SUM(AO1134:AV1134),0)</f>
        <v>126552684</v>
      </c>
      <c r="BF1134" s="27">
        <f>ROUND(SUM(AW1134:BD1134),0)</f>
        <v>0</v>
      </c>
      <c r="BG1134" s="9">
        <f>+BF1134+BE1134</f>
        <v>126552684</v>
      </c>
      <c r="BH1134" s="27">
        <f>+ROUND(BG1134*$BH$2,0)</f>
        <v>101242147</v>
      </c>
      <c r="BI1134" s="27"/>
      <c r="BJ1134" t="s">
        <v>9823</v>
      </c>
      <c r="BK1134" t="s">
        <v>724</v>
      </c>
      <c r="BL1134" t="s">
        <v>11596</v>
      </c>
      <c r="BM1134" t="s">
        <v>9851</v>
      </c>
      <c r="BN1134" t="s">
        <v>9832</v>
      </c>
      <c r="BO1134" t="s">
        <v>11597</v>
      </c>
      <c r="BP1134" t="s">
        <v>25157</v>
      </c>
      <c r="BQ1134" t="s">
        <v>31276</v>
      </c>
      <c r="BR1134" t="s">
        <v>29332</v>
      </c>
      <c r="BS1134">
        <v>1</v>
      </c>
      <c r="BU1134" t="s">
        <v>11596</v>
      </c>
      <c r="BV1134" t="s">
        <v>31277</v>
      </c>
      <c r="BW1134" t="s">
        <v>30465</v>
      </c>
      <c r="BX1134" t="s">
        <v>9832</v>
      </c>
      <c r="BY1134" t="s">
        <v>11597</v>
      </c>
      <c r="BZ1134" t="s">
        <v>25157</v>
      </c>
      <c r="CA1134">
        <v>2</v>
      </c>
      <c r="CB1134" t="s">
        <v>29341</v>
      </c>
    </row>
    <row r="1135" spans="1:80" x14ac:dyDescent="0.25">
      <c r="A1135" t="s">
        <v>7489</v>
      </c>
      <c r="B1135" s="41" t="s">
        <v>7167</v>
      </c>
      <c r="C1135" s="41">
        <v>33</v>
      </c>
      <c r="D1135">
        <v>11001</v>
      </c>
      <c r="E1135" t="s">
        <v>582</v>
      </c>
      <c r="F1135" s="41">
        <v>1071</v>
      </c>
      <c r="G1135" s="41">
        <v>111001034002</v>
      </c>
      <c r="H1135" t="s">
        <v>725</v>
      </c>
      <c r="I1135" s="25">
        <v>63.557928248070205</v>
      </c>
      <c r="J1135" s="42">
        <f>STANDARDIZE(I1135,$I$1,$I$2)</f>
        <v>-1.431919572311332</v>
      </c>
      <c r="K1135" s="26">
        <f>SUM(L1135:U1135)</f>
        <v>468</v>
      </c>
      <c r="L1135" s="26">
        <v>0</v>
      </c>
      <c r="M1135" s="26">
        <v>24</v>
      </c>
      <c r="N1135" s="26">
        <v>0</v>
      </c>
      <c r="O1135" s="26">
        <v>200</v>
      </c>
      <c r="P1135" s="26">
        <v>0</v>
      </c>
      <c r="Q1135" s="26">
        <v>174</v>
      </c>
      <c r="R1135" s="26">
        <v>0</v>
      </c>
      <c r="S1135" s="26">
        <v>70</v>
      </c>
      <c r="T1135" s="26">
        <v>0</v>
      </c>
      <c r="U1135" s="26">
        <v>0</v>
      </c>
      <c r="V1135" s="26">
        <f>SUM(W1135:AF1135)</f>
        <v>468</v>
      </c>
      <c r="W1135" s="26">
        <v>0</v>
      </c>
      <c r="X1135" s="26">
        <v>24</v>
      </c>
      <c r="Y1135" s="26">
        <v>0</v>
      </c>
      <c r="Z1135" s="26">
        <v>200</v>
      </c>
      <c r="AA1135" s="26">
        <v>0</v>
      </c>
      <c r="AB1135" s="26">
        <v>174</v>
      </c>
      <c r="AC1135" s="26">
        <v>0</v>
      </c>
      <c r="AD1135" s="26">
        <v>70</v>
      </c>
      <c r="AE1135" s="26">
        <v>0</v>
      </c>
      <c r="AF1135" s="26">
        <v>0</v>
      </c>
      <c r="AG1135" s="27">
        <f>ROUND(('Per Cápita'!$E$4*(1+($J1135/100))),0)</f>
        <v>73718</v>
      </c>
      <c r="AH1135" s="27">
        <f>ROUND(('Per Cápita'!$E$5*(1+($J1135/100))),0)</f>
        <v>65101</v>
      </c>
      <c r="AI1135" s="27">
        <f>ROUND(('Per Cápita'!$E$6*(1+($J1135/100))),0)</f>
        <v>97651</v>
      </c>
      <c r="AJ1135" s="27">
        <f>ROUND(('Per Cápita'!$E$7*(1+($J1135/100))),0)</f>
        <v>119672</v>
      </c>
      <c r="AK1135" s="27">
        <f>ROUND(('Per Cápita'!$F$4*(1+($J1135/100))),0)</f>
        <v>90950</v>
      </c>
      <c r="AL1135" s="27">
        <f>ROUND(('Per Cápita'!$F$5*(1+($J1135/100))),0)</f>
        <v>79463</v>
      </c>
      <c r="AM1135" s="27">
        <f>ROUND(('Per Cápita'!$F$6*(1+($J1135/100))),0)</f>
        <v>121587</v>
      </c>
      <c r="AN1135" s="27">
        <f>ROUND(('Per Cápita'!$F$7*(1+($J1135/100))),0)</f>
        <v>146479</v>
      </c>
      <c r="AO1135" s="27">
        <f>+AG1135*$M1135</f>
        <v>1769232</v>
      </c>
      <c r="AP1135" s="27">
        <f>+AH1135*($O1135+$Q1135)</f>
        <v>24347774</v>
      </c>
      <c r="AQ1135" s="27">
        <f>+AI1135*$S1135</f>
        <v>6835570</v>
      </c>
      <c r="AR1135" s="27">
        <f>+AJ1135*$U1135</f>
        <v>0</v>
      </c>
      <c r="AS1135" s="27">
        <f>+AK1135*L1135</f>
        <v>0</v>
      </c>
      <c r="AT1135" s="27">
        <f>+AL1135*(N1135+P1135)</f>
        <v>0</v>
      </c>
      <c r="AU1135" s="27">
        <f>+AM1135*R1135</f>
        <v>0</v>
      </c>
      <c r="AV1135" s="27">
        <f>+AN1135*T1135</f>
        <v>0</v>
      </c>
      <c r="AW1135" s="27">
        <f>+AG1135*$X1135*$AW$1</f>
        <v>353846.4</v>
      </c>
      <c r="AX1135" s="27">
        <f>+AH1135*($AB1135+$Z1135)*$AW$1</f>
        <v>4869554.8</v>
      </c>
      <c r="AY1135" s="27">
        <f>+AI1135*$AD1135*$AW$1</f>
        <v>1367114</v>
      </c>
      <c r="AZ1135" s="27">
        <f>+AJ1135*$AF1135*$AW$1</f>
        <v>0</v>
      </c>
      <c r="BA1135" s="27">
        <f>+$AW$1*AK1135*W1135</f>
        <v>0</v>
      </c>
      <c r="BB1135" s="27">
        <f>+$AW$1*AL1135*(Y1135+AA1135)</f>
        <v>0</v>
      </c>
      <c r="BC1135" s="27">
        <f>+AM1135*AC1135*$AW$1</f>
        <v>0</v>
      </c>
      <c r="BD1135" s="27">
        <f>+$AW$1*AN1135*AE1135</f>
        <v>0</v>
      </c>
      <c r="BE1135" s="27">
        <f>ROUND(SUM(AO1135:AV1135),0)</f>
        <v>32952576</v>
      </c>
      <c r="BF1135" s="27">
        <f>ROUND(SUM(AW1135:BD1135),0)</f>
        <v>6590515</v>
      </c>
      <c r="BG1135" s="9">
        <f>+BF1135+BE1135</f>
        <v>39543091</v>
      </c>
      <c r="BH1135" s="27">
        <f>+ROUND(BG1135*$BH$2,0)</f>
        <v>31634473</v>
      </c>
      <c r="BI1135" s="27"/>
      <c r="BJ1135" t="s">
        <v>9823</v>
      </c>
      <c r="BK1135" t="s">
        <v>725</v>
      </c>
      <c r="BL1135" t="s">
        <v>11598</v>
      </c>
      <c r="BM1135" t="s">
        <v>9838</v>
      </c>
      <c r="BN1135" t="s">
        <v>9832</v>
      </c>
      <c r="BO1135" t="s">
        <v>11599</v>
      </c>
      <c r="BP1135" t="s">
        <v>25158</v>
      </c>
      <c r="BQ1135" t="s">
        <v>31278</v>
      </c>
      <c r="BR1135" t="s">
        <v>29332</v>
      </c>
      <c r="BS1135">
        <v>1</v>
      </c>
      <c r="BU1135" t="s">
        <v>11598</v>
      </c>
      <c r="BV1135" t="s">
        <v>31279</v>
      </c>
      <c r="BW1135" t="s">
        <v>29351</v>
      </c>
      <c r="BX1135" t="s">
        <v>9832</v>
      </c>
      <c r="BY1135" t="s">
        <v>11599</v>
      </c>
      <c r="BZ1135" t="s">
        <v>25158</v>
      </c>
      <c r="CA1135">
        <v>1</v>
      </c>
      <c r="CB1135" t="s">
        <v>29341</v>
      </c>
    </row>
    <row r="1136" spans="1:80" x14ac:dyDescent="0.25">
      <c r="A1136" t="s">
        <v>7489</v>
      </c>
      <c r="B1136" s="41" t="s">
        <v>7167</v>
      </c>
      <c r="C1136" s="41">
        <v>33</v>
      </c>
      <c r="D1136">
        <v>11001</v>
      </c>
      <c r="E1136" t="s">
        <v>582</v>
      </c>
      <c r="F1136" s="41">
        <v>191</v>
      </c>
      <c r="G1136" s="41">
        <v>111001034011</v>
      </c>
      <c r="H1136" t="s">
        <v>726</v>
      </c>
      <c r="I1136" s="25">
        <v>64.678679103634124</v>
      </c>
      <c r="J1136" s="42">
        <f>STANDARDIZE(I1136,$I$1,$I$2)</f>
        <v>-1.0710606709579069</v>
      </c>
      <c r="K1136" s="26">
        <f>SUM(L1136:U1136)</f>
        <v>830</v>
      </c>
      <c r="L1136" s="26">
        <v>0</v>
      </c>
      <c r="M1136" s="26">
        <v>96</v>
      </c>
      <c r="N1136" s="26">
        <v>0</v>
      </c>
      <c r="O1136" s="26">
        <v>337</v>
      </c>
      <c r="P1136" s="26">
        <v>0</v>
      </c>
      <c r="Q1136" s="26">
        <v>285</v>
      </c>
      <c r="R1136" s="26">
        <v>0</v>
      </c>
      <c r="S1136" s="26">
        <v>112</v>
      </c>
      <c r="T1136" s="26">
        <v>0</v>
      </c>
      <c r="U1136" s="26">
        <v>0</v>
      </c>
      <c r="V1136" s="26">
        <f>SUM(W1136:AF1136)</f>
        <v>650</v>
      </c>
      <c r="W1136" s="26">
        <v>0</v>
      </c>
      <c r="X1136" s="26">
        <v>96</v>
      </c>
      <c r="Y1136" s="26">
        <v>0</v>
      </c>
      <c r="Z1136" s="26">
        <v>290</v>
      </c>
      <c r="AA1136" s="26">
        <v>0</v>
      </c>
      <c r="AB1136" s="26">
        <v>152</v>
      </c>
      <c r="AC1136" s="26">
        <v>0</v>
      </c>
      <c r="AD1136" s="26">
        <v>112</v>
      </c>
      <c r="AE1136" s="26">
        <v>0</v>
      </c>
      <c r="AF1136" s="26">
        <v>0</v>
      </c>
      <c r="AG1136" s="27">
        <f>ROUND(('Per Cápita'!$E$4*(1+($J1136/100))),0)</f>
        <v>73988</v>
      </c>
      <c r="AH1136" s="27">
        <f>ROUND(('Per Cápita'!$E$5*(1+($J1136/100))),0)</f>
        <v>65340</v>
      </c>
      <c r="AI1136" s="27">
        <f>ROUND(('Per Cápita'!$E$6*(1+($J1136/100))),0)</f>
        <v>98009</v>
      </c>
      <c r="AJ1136" s="27">
        <f>ROUND(('Per Cápita'!$E$7*(1+($J1136/100))),0)</f>
        <v>120110</v>
      </c>
      <c r="AK1136" s="27">
        <f>ROUND(('Per Cápita'!$F$4*(1+($J1136/100))),0)</f>
        <v>91283</v>
      </c>
      <c r="AL1136" s="27">
        <f>ROUND(('Per Cápita'!$F$5*(1+($J1136/100))),0)</f>
        <v>79754</v>
      </c>
      <c r="AM1136" s="27">
        <f>ROUND(('Per Cápita'!$F$6*(1+($J1136/100))),0)</f>
        <v>122032</v>
      </c>
      <c r="AN1136" s="27">
        <f>ROUND(('Per Cápita'!$F$7*(1+($J1136/100))),0)</f>
        <v>147015</v>
      </c>
      <c r="AO1136" s="27">
        <f>+AG1136*$M1136</f>
        <v>7102848</v>
      </c>
      <c r="AP1136" s="27">
        <f>+AH1136*($O1136+$Q1136)</f>
        <v>40641480</v>
      </c>
      <c r="AQ1136" s="27">
        <f>+AI1136*$S1136</f>
        <v>10977008</v>
      </c>
      <c r="AR1136" s="27">
        <f>+AJ1136*$U1136</f>
        <v>0</v>
      </c>
      <c r="AS1136" s="27">
        <f>+AK1136*L1136</f>
        <v>0</v>
      </c>
      <c r="AT1136" s="27">
        <f>+AL1136*(N1136+P1136)</f>
        <v>0</v>
      </c>
      <c r="AU1136" s="27">
        <f>+AM1136*R1136</f>
        <v>0</v>
      </c>
      <c r="AV1136" s="27">
        <f>+AN1136*T1136</f>
        <v>0</v>
      </c>
      <c r="AW1136" s="27">
        <f>+AG1136*$X1136*$AW$1</f>
        <v>1420569.6000000001</v>
      </c>
      <c r="AX1136" s="27">
        <f>+AH1136*($AB1136+$Z1136)*$AW$1</f>
        <v>5776056</v>
      </c>
      <c r="AY1136" s="27">
        <f>+AI1136*$AD1136*$AW$1</f>
        <v>2195401.6</v>
      </c>
      <c r="AZ1136" s="27">
        <f>+AJ1136*$AF1136*$AW$1</f>
        <v>0</v>
      </c>
      <c r="BA1136" s="27">
        <f>+$AW$1*AK1136*W1136</f>
        <v>0</v>
      </c>
      <c r="BB1136" s="27">
        <f>+$AW$1*AL1136*(Y1136+AA1136)</f>
        <v>0</v>
      </c>
      <c r="BC1136" s="27">
        <f>+AM1136*AC1136*$AW$1</f>
        <v>0</v>
      </c>
      <c r="BD1136" s="27">
        <f>+$AW$1*AN1136*AE1136</f>
        <v>0</v>
      </c>
      <c r="BE1136" s="27">
        <f>ROUND(SUM(AO1136:AV1136),0)</f>
        <v>58721336</v>
      </c>
      <c r="BF1136" s="27">
        <f>ROUND(SUM(AW1136:BD1136),0)</f>
        <v>9392027</v>
      </c>
      <c r="BG1136" s="9">
        <f>+BF1136+BE1136</f>
        <v>68113363</v>
      </c>
      <c r="BH1136" s="27">
        <f>+ROUND(BG1136*$BH$2,0)</f>
        <v>54490690</v>
      </c>
      <c r="BI1136" s="27"/>
      <c r="BJ1136" t="s">
        <v>9823</v>
      </c>
      <c r="BK1136" t="s">
        <v>726</v>
      </c>
      <c r="BL1136" t="s">
        <v>11600</v>
      </c>
      <c r="BM1136" t="s">
        <v>9866</v>
      </c>
      <c r="BN1136" t="s">
        <v>9832</v>
      </c>
      <c r="BO1136" t="s">
        <v>11601</v>
      </c>
      <c r="BP1136" t="s">
        <v>25159</v>
      </c>
      <c r="BQ1136" t="s">
        <v>31280</v>
      </c>
      <c r="BR1136" t="s">
        <v>29332</v>
      </c>
      <c r="BS1136">
        <v>1</v>
      </c>
      <c r="BU1136" t="s">
        <v>11600</v>
      </c>
      <c r="BV1136" t="s">
        <v>31281</v>
      </c>
      <c r="BW1136" t="s">
        <v>29340</v>
      </c>
      <c r="BX1136" t="s">
        <v>9832</v>
      </c>
      <c r="BY1136" t="s">
        <v>11601</v>
      </c>
      <c r="BZ1136" t="s">
        <v>25159</v>
      </c>
      <c r="CA1136">
        <v>1</v>
      </c>
      <c r="CB1136" t="s">
        <v>29341</v>
      </c>
    </row>
    <row r="1137" spans="1:80" x14ac:dyDescent="0.25">
      <c r="A1137" t="s">
        <v>7489</v>
      </c>
      <c r="B1137" s="41" t="s">
        <v>7167</v>
      </c>
      <c r="C1137" s="41">
        <v>33</v>
      </c>
      <c r="D1137">
        <v>11001</v>
      </c>
      <c r="E1137" t="s">
        <v>582</v>
      </c>
      <c r="F1137" s="41">
        <v>192</v>
      </c>
      <c r="G1137" s="41">
        <v>111001034045</v>
      </c>
      <c r="H1137" t="s">
        <v>727</v>
      </c>
      <c r="I1137" s="25">
        <v>64.319948356311286</v>
      </c>
      <c r="J1137" s="42">
        <f>STANDARDIZE(I1137,$I$1,$I$2)</f>
        <v>-1.1865646500251168</v>
      </c>
      <c r="K1137" s="26">
        <f>SUM(L1137:U1137)</f>
        <v>1403</v>
      </c>
      <c r="L1137" s="26">
        <v>0</v>
      </c>
      <c r="M1137" s="26">
        <v>99</v>
      </c>
      <c r="N1137" s="26">
        <v>0</v>
      </c>
      <c r="O1137" s="26">
        <v>600</v>
      </c>
      <c r="P1137" s="26">
        <v>0</v>
      </c>
      <c r="Q1137" s="26">
        <v>525</v>
      </c>
      <c r="R1137" s="26">
        <v>0</v>
      </c>
      <c r="S1137" s="26">
        <v>179</v>
      </c>
      <c r="T1137" s="26">
        <v>0</v>
      </c>
      <c r="U1137" s="26">
        <v>0</v>
      </c>
      <c r="V1137" s="26">
        <f>SUM(W1137:AF1137)</f>
        <v>0</v>
      </c>
      <c r="W1137" s="26">
        <v>0</v>
      </c>
      <c r="X1137" s="26">
        <v>0</v>
      </c>
      <c r="Y1137" s="26">
        <v>0</v>
      </c>
      <c r="Z1137" s="26">
        <v>0</v>
      </c>
      <c r="AA1137" s="26">
        <v>0</v>
      </c>
      <c r="AB1137" s="26">
        <v>0</v>
      </c>
      <c r="AC1137" s="26">
        <v>0</v>
      </c>
      <c r="AD1137" s="26">
        <v>0</v>
      </c>
      <c r="AE1137" s="26">
        <v>0</v>
      </c>
      <c r="AF1137" s="26">
        <v>0</v>
      </c>
      <c r="AG1137" s="27">
        <f>ROUND(('Per Cápita'!$E$4*(1+($J1137/100))),0)</f>
        <v>73902</v>
      </c>
      <c r="AH1137" s="27">
        <f>ROUND(('Per Cápita'!$E$5*(1+($J1137/100))),0)</f>
        <v>65263</v>
      </c>
      <c r="AI1137" s="27">
        <f>ROUND(('Per Cápita'!$E$6*(1+($J1137/100))),0)</f>
        <v>97894</v>
      </c>
      <c r="AJ1137" s="27">
        <f>ROUND(('Per Cápita'!$E$7*(1+($J1137/100))),0)</f>
        <v>119969</v>
      </c>
      <c r="AK1137" s="27">
        <f>ROUND(('Per Cápita'!$F$4*(1+($J1137/100))),0)</f>
        <v>91176</v>
      </c>
      <c r="AL1137" s="27">
        <f>ROUND(('Per Cápita'!$F$5*(1+($J1137/100))),0)</f>
        <v>79660</v>
      </c>
      <c r="AM1137" s="27">
        <f>ROUND(('Per Cápita'!$F$6*(1+($J1137/100))),0)</f>
        <v>121889</v>
      </c>
      <c r="AN1137" s="27">
        <f>ROUND(('Per Cápita'!$F$7*(1+($J1137/100))),0)</f>
        <v>146844</v>
      </c>
      <c r="AO1137" s="27">
        <f>+AG1137*$M1137</f>
        <v>7316298</v>
      </c>
      <c r="AP1137" s="27">
        <f>+AH1137*($O1137+$Q1137)</f>
        <v>73420875</v>
      </c>
      <c r="AQ1137" s="27">
        <f>+AI1137*$S1137</f>
        <v>17523026</v>
      </c>
      <c r="AR1137" s="27">
        <f>+AJ1137*$U1137</f>
        <v>0</v>
      </c>
      <c r="AS1137" s="27">
        <f>+AK1137*L1137</f>
        <v>0</v>
      </c>
      <c r="AT1137" s="27">
        <f>+AL1137*(N1137+P1137)</f>
        <v>0</v>
      </c>
      <c r="AU1137" s="27">
        <f>+AM1137*R1137</f>
        <v>0</v>
      </c>
      <c r="AV1137" s="27">
        <f>+AN1137*T1137</f>
        <v>0</v>
      </c>
      <c r="AW1137" s="27">
        <f>+AG1137*$X1137*$AW$1</f>
        <v>0</v>
      </c>
      <c r="AX1137" s="27">
        <f>+AH1137*($AB1137+$Z1137)*$AW$1</f>
        <v>0</v>
      </c>
      <c r="AY1137" s="27">
        <f>+AI1137*$AD1137*$AW$1</f>
        <v>0</v>
      </c>
      <c r="AZ1137" s="27">
        <f>+AJ1137*$AF1137*$AW$1</f>
        <v>0</v>
      </c>
      <c r="BA1137" s="27">
        <f>+$AW$1*AK1137*W1137</f>
        <v>0</v>
      </c>
      <c r="BB1137" s="27">
        <f>+$AW$1*AL1137*(Y1137+AA1137)</f>
        <v>0</v>
      </c>
      <c r="BC1137" s="27">
        <f>+AM1137*AC1137*$AW$1</f>
        <v>0</v>
      </c>
      <c r="BD1137" s="27">
        <f>+$AW$1*AN1137*AE1137</f>
        <v>0</v>
      </c>
      <c r="BE1137" s="27">
        <f>ROUND(SUM(AO1137:AV1137),0)</f>
        <v>98260199</v>
      </c>
      <c r="BF1137" s="27">
        <f>ROUND(SUM(AW1137:BD1137),0)</f>
        <v>0</v>
      </c>
      <c r="BG1137" s="9">
        <f>+BF1137+BE1137</f>
        <v>98260199</v>
      </c>
      <c r="BH1137" s="27">
        <f>+ROUND(BG1137*$BH$2,0)</f>
        <v>78608159</v>
      </c>
      <c r="BI1137" s="27"/>
      <c r="BJ1137" t="s">
        <v>9823</v>
      </c>
      <c r="BK1137" t="s">
        <v>727</v>
      </c>
      <c r="BL1137" t="s">
        <v>11602</v>
      </c>
      <c r="BM1137" t="s">
        <v>9866</v>
      </c>
      <c r="BN1137" t="s">
        <v>9832</v>
      </c>
      <c r="BO1137" t="s">
        <v>11603</v>
      </c>
      <c r="BP1137" t="s">
        <v>25160</v>
      </c>
      <c r="BQ1137" t="s">
        <v>31282</v>
      </c>
      <c r="BR1137" t="s">
        <v>29332</v>
      </c>
      <c r="BS1137">
        <v>1</v>
      </c>
      <c r="BU1137" t="s">
        <v>11602</v>
      </c>
      <c r="BV1137" t="s">
        <v>31283</v>
      </c>
      <c r="BW1137" t="s">
        <v>29340</v>
      </c>
      <c r="BX1137" t="s">
        <v>9832</v>
      </c>
      <c r="BY1137" t="s">
        <v>11603</v>
      </c>
      <c r="BZ1137" t="s">
        <v>25160</v>
      </c>
      <c r="CA1137">
        <v>1</v>
      </c>
      <c r="CB1137" t="s">
        <v>29341</v>
      </c>
    </row>
    <row r="1138" spans="1:80" x14ac:dyDescent="0.25">
      <c r="A1138" t="s">
        <v>7489</v>
      </c>
      <c r="B1138" s="41" t="s">
        <v>7167</v>
      </c>
      <c r="C1138" s="41">
        <v>33</v>
      </c>
      <c r="D1138">
        <v>11001</v>
      </c>
      <c r="E1138" t="s">
        <v>582</v>
      </c>
      <c r="F1138" s="41">
        <v>193</v>
      </c>
      <c r="G1138" s="41">
        <v>111001034134</v>
      </c>
      <c r="H1138" t="s">
        <v>728</v>
      </c>
      <c r="I1138" s="25">
        <v>63.983347915765492</v>
      </c>
      <c r="J1138" s="42">
        <f>STANDARDIZE(I1138,$I$1,$I$2)</f>
        <v>-1.294943121982042</v>
      </c>
      <c r="K1138" s="26">
        <f>SUM(L1138:U1138)</f>
        <v>878</v>
      </c>
      <c r="L1138" s="26">
        <v>0</v>
      </c>
      <c r="M1138" s="26">
        <v>60</v>
      </c>
      <c r="N1138" s="26">
        <v>0</v>
      </c>
      <c r="O1138" s="26">
        <v>336</v>
      </c>
      <c r="P1138" s="26">
        <v>0</v>
      </c>
      <c r="Q1138" s="26">
        <v>339</v>
      </c>
      <c r="R1138" s="26">
        <v>0</v>
      </c>
      <c r="S1138" s="26">
        <v>143</v>
      </c>
      <c r="T1138" s="26">
        <v>0</v>
      </c>
      <c r="U1138" s="26">
        <v>0</v>
      </c>
      <c r="V1138" s="26">
        <f>SUM(W1138:AF1138)</f>
        <v>143</v>
      </c>
      <c r="W1138" s="26">
        <v>0</v>
      </c>
      <c r="X1138" s="26">
        <v>0</v>
      </c>
      <c r="Y1138" s="26">
        <v>0</v>
      </c>
      <c r="Z1138" s="26">
        <v>0</v>
      </c>
      <c r="AA1138" s="26">
        <v>0</v>
      </c>
      <c r="AB1138" s="26">
        <v>0</v>
      </c>
      <c r="AC1138" s="26">
        <v>0</v>
      </c>
      <c r="AD1138" s="26">
        <v>143</v>
      </c>
      <c r="AE1138" s="26">
        <v>0</v>
      </c>
      <c r="AF1138" s="26">
        <v>0</v>
      </c>
      <c r="AG1138" s="27">
        <f>ROUND(('Per Cápita'!$E$4*(1+($J1138/100))),0)</f>
        <v>73821</v>
      </c>
      <c r="AH1138" s="27">
        <f>ROUND(('Per Cápita'!$E$5*(1+($J1138/100))),0)</f>
        <v>65192</v>
      </c>
      <c r="AI1138" s="27">
        <f>ROUND(('Per Cápita'!$E$6*(1+($J1138/100))),0)</f>
        <v>97787</v>
      </c>
      <c r="AJ1138" s="27">
        <f>ROUND(('Per Cápita'!$E$7*(1+($J1138/100))),0)</f>
        <v>119838</v>
      </c>
      <c r="AK1138" s="27">
        <f>ROUND(('Per Cápita'!$F$4*(1+($J1138/100))),0)</f>
        <v>91076</v>
      </c>
      <c r="AL1138" s="27">
        <f>ROUND(('Per Cápita'!$F$5*(1+($J1138/100))),0)</f>
        <v>79573</v>
      </c>
      <c r="AM1138" s="27">
        <f>ROUND(('Per Cápita'!$F$6*(1+($J1138/100))),0)</f>
        <v>121756</v>
      </c>
      <c r="AN1138" s="27">
        <f>ROUND(('Per Cápita'!$F$7*(1+($J1138/100))),0)</f>
        <v>146683</v>
      </c>
      <c r="AO1138" s="27">
        <f>+AG1138*$M1138</f>
        <v>4429260</v>
      </c>
      <c r="AP1138" s="27">
        <f>+AH1138*($O1138+$Q1138)</f>
        <v>44004600</v>
      </c>
      <c r="AQ1138" s="27">
        <f>+AI1138*$S1138</f>
        <v>13983541</v>
      </c>
      <c r="AR1138" s="27">
        <f>+AJ1138*$U1138</f>
        <v>0</v>
      </c>
      <c r="AS1138" s="27">
        <f>+AK1138*L1138</f>
        <v>0</v>
      </c>
      <c r="AT1138" s="27">
        <f>+AL1138*(N1138+P1138)</f>
        <v>0</v>
      </c>
      <c r="AU1138" s="27">
        <f>+AM1138*R1138</f>
        <v>0</v>
      </c>
      <c r="AV1138" s="27">
        <f>+AN1138*T1138</f>
        <v>0</v>
      </c>
      <c r="AW1138" s="27">
        <f>+AG1138*$X1138*$AW$1</f>
        <v>0</v>
      </c>
      <c r="AX1138" s="27">
        <f>+AH1138*($AB1138+$Z1138)*$AW$1</f>
        <v>0</v>
      </c>
      <c r="AY1138" s="27">
        <f>+AI1138*$AD1138*$AW$1</f>
        <v>2796708.2</v>
      </c>
      <c r="AZ1138" s="27">
        <f>+AJ1138*$AF1138*$AW$1</f>
        <v>0</v>
      </c>
      <c r="BA1138" s="27">
        <f>+$AW$1*AK1138*W1138</f>
        <v>0</v>
      </c>
      <c r="BB1138" s="27">
        <f>+$AW$1*AL1138*(Y1138+AA1138)</f>
        <v>0</v>
      </c>
      <c r="BC1138" s="27">
        <f>+AM1138*AC1138*$AW$1</f>
        <v>0</v>
      </c>
      <c r="BD1138" s="27">
        <f>+$AW$1*AN1138*AE1138</f>
        <v>0</v>
      </c>
      <c r="BE1138" s="27">
        <f>ROUND(SUM(AO1138:AV1138),0)</f>
        <v>62417401</v>
      </c>
      <c r="BF1138" s="27">
        <f>ROUND(SUM(AW1138:BD1138),0)</f>
        <v>2796708</v>
      </c>
      <c r="BG1138" s="9">
        <f>+BF1138+BE1138</f>
        <v>65214109</v>
      </c>
      <c r="BH1138" s="27">
        <f>+ROUND(BG1138*$BH$2,0)</f>
        <v>52171287</v>
      </c>
      <c r="BI1138" s="27"/>
      <c r="BJ1138" t="s">
        <v>9823</v>
      </c>
      <c r="BK1138" t="s">
        <v>728</v>
      </c>
      <c r="BL1138" t="s">
        <v>11604</v>
      </c>
      <c r="BM1138" t="s">
        <v>9866</v>
      </c>
      <c r="BN1138" t="s">
        <v>9832</v>
      </c>
      <c r="BO1138" t="s">
        <v>11605</v>
      </c>
      <c r="BP1138" t="s">
        <v>25161</v>
      </c>
      <c r="BQ1138" t="s">
        <v>31284</v>
      </c>
      <c r="BR1138" t="s">
        <v>29332</v>
      </c>
      <c r="BS1138">
        <v>1</v>
      </c>
      <c r="BU1138" t="s">
        <v>11604</v>
      </c>
      <c r="BV1138" t="s">
        <v>31285</v>
      </c>
      <c r="BW1138" t="s">
        <v>29340</v>
      </c>
      <c r="BX1138" t="s">
        <v>9832</v>
      </c>
      <c r="BY1138" t="s">
        <v>11605</v>
      </c>
      <c r="BZ1138" t="s">
        <v>25161</v>
      </c>
      <c r="CA1138">
        <v>1</v>
      </c>
      <c r="CB1138" t="s">
        <v>29341</v>
      </c>
    </row>
    <row r="1139" spans="1:80" x14ac:dyDescent="0.25">
      <c r="A1139" t="s">
        <v>7489</v>
      </c>
      <c r="B1139" s="41" t="s">
        <v>7167</v>
      </c>
      <c r="C1139" s="41">
        <v>33</v>
      </c>
      <c r="D1139">
        <v>11001</v>
      </c>
      <c r="E1139" t="s">
        <v>582</v>
      </c>
      <c r="F1139" s="41">
        <v>194</v>
      </c>
      <c r="G1139" s="41">
        <v>111001034240</v>
      </c>
      <c r="H1139" t="s">
        <v>7496</v>
      </c>
      <c r="I1139" s="25">
        <v>64.582974137687259</v>
      </c>
      <c r="J1139" s="42">
        <f>STANDARDIZE(I1139,$I$1,$I$2)</f>
        <v>-1.1018757166874733</v>
      </c>
      <c r="K1139" s="26">
        <f>SUM(L1139:U1139)</f>
        <v>2567</v>
      </c>
      <c r="L1139" s="26">
        <v>0</v>
      </c>
      <c r="M1139" s="26">
        <v>199</v>
      </c>
      <c r="N1139" s="26">
        <v>0</v>
      </c>
      <c r="O1139" s="26">
        <v>1032</v>
      </c>
      <c r="P1139" s="26">
        <v>0</v>
      </c>
      <c r="Q1139" s="26">
        <v>1003</v>
      </c>
      <c r="R1139" s="26">
        <v>0</v>
      </c>
      <c r="S1139" s="26">
        <v>333</v>
      </c>
      <c r="T1139" s="26">
        <v>0</v>
      </c>
      <c r="U1139" s="26">
        <v>0</v>
      </c>
      <c r="V1139" s="26">
        <f>SUM(W1139:AF1139)</f>
        <v>0</v>
      </c>
      <c r="W1139" s="26">
        <v>0</v>
      </c>
      <c r="X1139" s="26">
        <v>0</v>
      </c>
      <c r="Y1139" s="26">
        <v>0</v>
      </c>
      <c r="Z1139" s="26">
        <v>0</v>
      </c>
      <c r="AA1139" s="26">
        <v>0</v>
      </c>
      <c r="AB1139" s="26">
        <v>0</v>
      </c>
      <c r="AC1139" s="26">
        <v>0</v>
      </c>
      <c r="AD1139" s="26">
        <v>0</v>
      </c>
      <c r="AE1139" s="26">
        <v>0</v>
      </c>
      <c r="AF1139" s="26">
        <v>0</v>
      </c>
      <c r="AG1139" s="27">
        <f>ROUND(('Per Cápita'!$E$4*(1+($J1139/100))),0)</f>
        <v>73965</v>
      </c>
      <c r="AH1139" s="27">
        <f>ROUND(('Per Cápita'!$E$5*(1+($J1139/100))),0)</f>
        <v>65319</v>
      </c>
      <c r="AI1139" s="27">
        <f>ROUND(('Per Cápita'!$E$6*(1+($J1139/100))),0)</f>
        <v>97978</v>
      </c>
      <c r="AJ1139" s="27">
        <f>ROUND(('Per Cápita'!$E$7*(1+($J1139/100))),0)</f>
        <v>120072</v>
      </c>
      <c r="AK1139" s="27">
        <f>ROUND(('Per Cápita'!$F$4*(1+($J1139/100))),0)</f>
        <v>91254</v>
      </c>
      <c r="AL1139" s="27">
        <f>ROUND(('Per Cápita'!$F$5*(1+($J1139/100))),0)</f>
        <v>79729</v>
      </c>
      <c r="AM1139" s="27">
        <f>ROUND(('Per Cápita'!$F$6*(1+($J1139/100))),0)</f>
        <v>121994</v>
      </c>
      <c r="AN1139" s="27">
        <f>ROUND(('Per Cápita'!$F$7*(1+($J1139/100))),0)</f>
        <v>146970</v>
      </c>
      <c r="AO1139" s="27">
        <f>+AG1139*$M1139</f>
        <v>14719035</v>
      </c>
      <c r="AP1139" s="27">
        <f>+AH1139*($O1139+$Q1139)</f>
        <v>132924165</v>
      </c>
      <c r="AQ1139" s="27">
        <f>+AI1139*$S1139</f>
        <v>32626674</v>
      </c>
      <c r="AR1139" s="27">
        <f>+AJ1139*$U1139</f>
        <v>0</v>
      </c>
      <c r="AS1139" s="27">
        <f>+AK1139*L1139</f>
        <v>0</v>
      </c>
      <c r="AT1139" s="27">
        <f>+AL1139*(N1139+P1139)</f>
        <v>0</v>
      </c>
      <c r="AU1139" s="27">
        <f>+AM1139*R1139</f>
        <v>0</v>
      </c>
      <c r="AV1139" s="27">
        <f>+AN1139*T1139</f>
        <v>0</v>
      </c>
      <c r="AW1139" s="27">
        <f>+AG1139*$X1139*$AW$1</f>
        <v>0</v>
      </c>
      <c r="AX1139" s="27">
        <f>+AH1139*($AB1139+$Z1139)*$AW$1</f>
        <v>0</v>
      </c>
      <c r="AY1139" s="27">
        <f>+AI1139*$AD1139*$AW$1</f>
        <v>0</v>
      </c>
      <c r="AZ1139" s="27">
        <f>+AJ1139*$AF1139*$AW$1</f>
        <v>0</v>
      </c>
      <c r="BA1139" s="27">
        <f>+$AW$1*AK1139*W1139</f>
        <v>0</v>
      </c>
      <c r="BB1139" s="27">
        <f>+$AW$1*AL1139*(Y1139+AA1139)</f>
        <v>0</v>
      </c>
      <c r="BC1139" s="27">
        <f>+AM1139*AC1139*$AW$1</f>
        <v>0</v>
      </c>
      <c r="BD1139" s="27">
        <f>+$AW$1*AN1139*AE1139</f>
        <v>0</v>
      </c>
      <c r="BE1139" s="27">
        <f>ROUND(SUM(AO1139:AV1139),0)</f>
        <v>180269874</v>
      </c>
      <c r="BF1139" s="27">
        <f>ROUND(SUM(AW1139:BD1139),0)</f>
        <v>0</v>
      </c>
      <c r="BG1139" s="9">
        <f>+BF1139+BE1139</f>
        <v>180269874</v>
      </c>
      <c r="BH1139" s="27">
        <f>+ROUND(BG1139*$BH$2,0)</f>
        <v>144215899</v>
      </c>
      <c r="BI1139" s="27"/>
      <c r="BJ1139" t="s">
        <v>9823</v>
      </c>
      <c r="BK1139" t="s">
        <v>7496</v>
      </c>
      <c r="BL1139" t="s">
        <v>11606</v>
      </c>
      <c r="BM1139" t="s">
        <v>9866</v>
      </c>
      <c r="BN1139" t="s">
        <v>9832</v>
      </c>
      <c r="BO1139" t="s">
        <v>11607</v>
      </c>
      <c r="BP1139" t="s">
        <v>25162</v>
      </c>
      <c r="BQ1139" t="s">
        <v>31286</v>
      </c>
      <c r="BR1139" t="s">
        <v>29332</v>
      </c>
      <c r="BS1139">
        <v>1</v>
      </c>
      <c r="BU1139" t="s">
        <v>11606</v>
      </c>
      <c r="BV1139" t="s">
        <v>31287</v>
      </c>
      <c r="BW1139" t="s">
        <v>29340</v>
      </c>
      <c r="BX1139" t="s">
        <v>9832</v>
      </c>
      <c r="BY1139" t="s">
        <v>11607</v>
      </c>
      <c r="BZ1139" t="s">
        <v>25162</v>
      </c>
      <c r="CA1139">
        <v>1</v>
      </c>
      <c r="CB1139" t="s">
        <v>29341</v>
      </c>
    </row>
    <row r="1140" spans="1:80" x14ac:dyDescent="0.25">
      <c r="A1140" t="s">
        <v>7489</v>
      </c>
      <c r="B1140" s="41" t="s">
        <v>7167</v>
      </c>
      <c r="C1140" s="41">
        <v>33</v>
      </c>
      <c r="D1140">
        <v>11001</v>
      </c>
      <c r="E1140" t="s">
        <v>582</v>
      </c>
      <c r="F1140" s="41">
        <v>473</v>
      </c>
      <c r="G1140" s="41">
        <v>111001034665</v>
      </c>
      <c r="H1140" t="s">
        <v>729</v>
      </c>
      <c r="I1140" s="25">
        <v>63.849335090180972</v>
      </c>
      <c r="J1140" s="42">
        <f>STANDARDIZE(I1140,$I$1,$I$2)</f>
        <v>-1.3380925166647391</v>
      </c>
      <c r="K1140" s="26">
        <f>SUM(L1140:U1140)</f>
        <v>505</v>
      </c>
      <c r="L1140" s="26">
        <v>0</v>
      </c>
      <c r="M1140" s="26">
        <v>42</v>
      </c>
      <c r="N1140" s="26">
        <v>0</v>
      </c>
      <c r="O1140" s="26">
        <v>263</v>
      </c>
      <c r="P1140" s="26">
        <v>0</v>
      </c>
      <c r="Q1140" s="26">
        <v>156</v>
      </c>
      <c r="R1140" s="26">
        <v>0</v>
      </c>
      <c r="S1140" s="26">
        <v>44</v>
      </c>
      <c r="T1140" s="26">
        <v>0</v>
      </c>
      <c r="U1140" s="26">
        <v>0</v>
      </c>
      <c r="V1140" s="26">
        <f>SUM(W1140:AF1140)</f>
        <v>42</v>
      </c>
      <c r="W1140" s="26">
        <v>0</v>
      </c>
      <c r="X1140" s="26">
        <v>42</v>
      </c>
      <c r="Y1140" s="26">
        <v>0</v>
      </c>
      <c r="Z1140" s="26">
        <v>0</v>
      </c>
      <c r="AA1140" s="26">
        <v>0</v>
      </c>
      <c r="AB1140" s="26">
        <v>0</v>
      </c>
      <c r="AC1140" s="26">
        <v>0</v>
      </c>
      <c r="AD1140" s="26">
        <v>0</v>
      </c>
      <c r="AE1140" s="26">
        <v>0</v>
      </c>
      <c r="AF1140" s="26">
        <v>0</v>
      </c>
      <c r="AG1140" s="27">
        <f>ROUND(('Per Cápita'!$E$4*(1+($J1140/100))),0)</f>
        <v>73788</v>
      </c>
      <c r="AH1140" s="27">
        <f>ROUND(('Per Cápita'!$E$5*(1+($J1140/100))),0)</f>
        <v>65163</v>
      </c>
      <c r="AI1140" s="27">
        <f>ROUND(('Per Cápita'!$E$6*(1+($J1140/100))),0)</f>
        <v>97744</v>
      </c>
      <c r="AJ1140" s="27">
        <f>ROUND(('Per Cápita'!$E$7*(1+($J1140/100))),0)</f>
        <v>119785</v>
      </c>
      <c r="AK1140" s="27">
        <f>ROUND(('Per Cápita'!$F$4*(1+($J1140/100))),0)</f>
        <v>91036</v>
      </c>
      <c r="AL1140" s="27">
        <f>ROUND(('Per Cápita'!$F$5*(1+($J1140/100))),0)</f>
        <v>79538</v>
      </c>
      <c r="AM1140" s="27">
        <f>ROUND(('Per Cápita'!$F$6*(1+($J1140/100))),0)</f>
        <v>121702</v>
      </c>
      <c r="AN1140" s="27">
        <f>ROUND(('Per Cápita'!$F$7*(1+($J1140/100))),0)</f>
        <v>146619</v>
      </c>
      <c r="AO1140" s="27">
        <f>+AG1140*$M1140</f>
        <v>3099096</v>
      </c>
      <c r="AP1140" s="27">
        <f>+AH1140*($O1140+$Q1140)</f>
        <v>27303297</v>
      </c>
      <c r="AQ1140" s="27">
        <f>+AI1140*$S1140</f>
        <v>4300736</v>
      </c>
      <c r="AR1140" s="27">
        <f>+AJ1140*$U1140</f>
        <v>0</v>
      </c>
      <c r="AS1140" s="27">
        <f>+AK1140*L1140</f>
        <v>0</v>
      </c>
      <c r="AT1140" s="27">
        <f>+AL1140*(N1140+P1140)</f>
        <v>0</v>
      </c>
      <c r="AU1140" s="27">
        <f>+AM1140*R1140</f>
        <v>0</v>
      </c>
      <c r="AV1140" s="27">
        <f>+AN1140*T1140</f>
        <v>0</v>
      </c>
      <c r="AW1140" s="27">
        <f>+AG1140*$X1140*$AW$1</f>
        <v>619819.20000000007</v>
      </c>
      <c r="AX1140" s="27">
        <f>+AH1140*($AB1140+$Z1140)*$AW$1</f>
        <v>0</v>
      </c>
      <c r="AY1140" s="27">
        <f>+AI1140*$AD1140*$AW$1</f>
        <v>0</v>
      </c>
      <c r="AZ1140" s="27">
        <f>+AJ1140*$AF1140*$AW$1</f>
        <v>0</v>
      </c>
      <c r="BA1140" s="27">
        <f>+$AW$1*AK1140*W1140</f>
        <v>0</v>
      </c>
      <c r="BB1140" s="27">
        <f>+$AW$1*AL1140*(Y1140+AA1140)</f>
        <v>0</v>
      </c>
      <c r="BC1140" s="27">
        <f>+AM1140*AC1140*$AW$1</f>
        <v>0</v>
      </c>
      <c r="BD1140" s="27">
        <f>+$AW$1*AN1140*AE1140</f>
        <v>0</v>
      </c>
      <c r="BE1140" s="27">
        <f>ROUND(SUM(AO1140:AV1140),0)</f>
        <v>34703129</v>
      </c>
      <c r="BF1140" s="27">
        <f>ROUND(SUM(AW1140:BD1140),0)</f>
        <v>619819</v>
      </c>
      <c r="BG1140" s="9">
        <f>+BF1140+BE1140</f>
        <v>35322948</v>
      </c>
      <c r="BH1140" s="27">
        <f>+ROUND(BG1140*$BH$2,0)</f>
        <v>28258358</v>
      </c>
      <c r="BI1140" s="27"/>
      <c r="BJ1140" t="s">
        <v>9823</v>
      </c>
      <c r="BK1140" t="s">
        <v>729</v>
      </c>
      <c r="BL1140" t="s">
        <v>11608</v>
      </c>
      <c r="BM1140" t="s">
        <v>9838</v>
      </c>
      <c r="BN1140" t="s">
        <v>9832</v>
      </c>
      <c r="BO1140" t="s">
        <v>11609</v>
      </c>
      <c r="BP1140" t="s">
        <v>25163</v>
      </c>
      <c r="BQ1140" t="s">
        <v>31288</v>
      </c>
      <c r="BR1140" t="s">
        <v>29332</v>
      </c>
      <c r="BS1140">
        <v>1</v>
      </c>
      <c r="BU1140" t="s">
        <v>11608</v>
      </c>
      <c r="BV1140" t="s">
        <v>31289</v>
      </c>
      <c r="BW1140" t="s">
        <v>29351</v>
      </c>
      <c r="BX1140" t="s">
        <v>9832</v>
      </c>
      <c r="BY1140" t="s">
        <v>11609</v>
      </c>
      <c r="BZ1140" t="s">
        <v>25163</v>
      </c>
      <c r="CA1140">
        <v>1</v>
      </c>
      <c r="CB1140" t="s">
        <v>29341</v>
      </c>
    </row>
    <row r="1141" spans="1:80" x14ac:dyDescent="0.25">
      <c r="A1141" t="s">
        <v>7489</v>
      </c>
      <c r="B1141" s="41" t="s">
        <v>7167</v>
      </c>
      <c r="C1141" s="41">
        <v>33</v>
      </c>
      <c r="D1141">
        <v>11001</v>
      </c>
      <c r="E1141" t="s">
        <v>582</v>
      </c>
      <c r="F1141" s="41">
        <v>474</v>
      </c>
      <c r="G1141" s="41">
        <v>111001035521</v>
      </c>
      <c r="H1141" t="s">
        <v>730</v>
      </c>
      <c r="I1141" s="25">
        <v>64.491950552266957</v>
      </c>
      <c r="J1141" s="42">
        <f>STANDARDIZE(I1141,$I$1,$I$2)</f>
        <v>-1.1311834534328471</v>
      </c>
      <c r="K1141" s="26">
        <f>SUM(L1141:U1141)</f>
        <v>816</v>
      </c>
      <c r="L1141" s="26">
        <v>0</v>
      </c>
      <c r="M1141" s="26">
        <v>59</v>
      </c>
      <c r="N1141" s="26">
        <v>0</v>
      </c>
      <c r="O1141" s="26">
        <v>319</v>
      </c>
      <c r="P1141" s="26">
        <v>0</v>
      </c>
      <c r="Q1141" s="26">
        <v>301</v>
      </c>
      <c r="R1141" s="26">
        <v>0</v>
      </c>
      <c r="S1141" s="26">
        <v>137</v>
      </c>
      <c r="T1141" s="26">
        <v>0</v>
      </c>
      <c r="U1141" s="26">
        <v>0</v>
      </c>
      <c r="V1141" s="26">
        <f>SUM(W1141:AF1141)</f>
        <v>816</v>
      </c>
      <c r="W1141" s="26">
        <v>0</v>
      </c>
      <c r="X1141" s="26">
        <v>59</v>
      </c>
      <c r="Y1141" s="26">
        <v>0</v>
      </c>
      <c r="Z1141" s="26">
        <v>319</v>
      </c>
      <c r="AA1141" s="26">
        <v>0</v>
      </c>
      <c r="AB1141" s="26">
        <v>301</v>
      </c>
      <c r="AC1141" s="26">
        <v>0</v>
      </c>
      <c r="AD1141" s="26">
        <v>137</v>
      </c>
      <c r="AE1141" s="26">
        <v>0</v>
      </c>
      <c r="AF1141" s="26">
        <v>0</v>
      </c>
      <c r="AG1141" s="27">
        <f>ROUND(('Per Cápita'!$E$4*(1+($J1141/100))),0)</f>
        <v>73943</v>
      </c>
      <c r="AH1141" s="27">
        <f>ROUND(('Per Cápita'!$E$5*(1+($J1141/100))),0)</f>
        <v>65300</v>
      </c>
      <c r="AI1141" s="27">
        <f>ROUND(('Per Cápita'!$E$6*(1+($J1141/100))),0)</f>
        <v>97949</v>
      </c>
      <c r="AJ1141" s="27">
        <f>ROUND(('Per Cápita'!$E$7*(1+($J1141/100))),0)</f>
        <v>120037</v>
      </c>
      <c r="AK1141" s="27">
        <f>ROUND(('Per Cápita'!$F$4*(1+($J1141/100))),0)</f>
        <v>91227</v>
      </c>
      <c r="AL1141" s="27">
        <f>ROUND(('Per Cápita'!$F$5*(1+($J1141/100))),0)</f>
        <v>79705</v>
      </c>
      <c r="AM1141" s="27">
        <f>ROUND(('Per Cápita'!$F$6*(1+($J1141/100))),0)</f>
        <v>121958</v>
      </c>
      <c r="AN1141" s="27">
        <f>ROUND(('Per Cápita'!$F$7*(1+($J1141/100))),0)</f>
        <v>146926</v>
      </c>
      <c r="AO1141" s="27">
        <f>+AG1141*$M1141</f>
        <v>4362637</v>
      </c>
      <c r="AP1141" s="27">
        <f>+AH1141*($O1141+$Q1141)</f>
        <v>40486000</v>
      </c>
      <c r="AQ1141" s="27">
        <f>+AI1141*$S1141</f>
        <v>13419013</v>
      </c>
      <c r="AR1141" s="27">
        <f>+AJ1141*$U1141</f>
        <v>0</v>
      </c>
      <c r="AS1141" s="27">
        <f>+AK1141*L1141</f>
        <v>0</v>
      </c>
      <c r="AT1141" s="27">
        <f>+AL1141*(N1141+P1141)</f>
        <v>0</v>
      </c>
      <c r="AU1141" s="27">
        <f>+AM1141*R1141</f>
        <v>0</v>
      </c>
      <c r="AV1141" s="27">
        <f>+AN1141*T1141</f>
        <v>0</v>
      </c>
      <c r="AW1141" s="27">
        <f>+AG1141*$X1141*$AW$1</f>
        <v>872527.4</v>
      </c>
      <c r="AX1141" s="27">
        <f>+AH1141*($AB1141+$Z1141)*$AW$1</f>
        <v>8097200</v>
      </c>
      <c r="AY1141" s="27">
        <f>+AI1141*$AD1141*$AW$1</f>
        <v>2683802.6</v>
      </c>
      <c r="AZ1141" s="27">
        <f>+AJ1141*$AF1141*$AW$1</f>
        <v>0</v>
      </c>
      <c r="BA1141" s="27">
        <f>+$AW$1*AK1141*W1141</f>
        <v>0</v>
      </c>
      <c r="BB1141" s="27">
        <f>+$AW$1*AL1141*(Y1141+AA1141)</f>
        <v>0</v>
      </c>
      <c r="BC1141" s="27">
        <f>+AM1141*AC1141*$AW$1</f>
        <v>0</v>
      </c>
      <c r="BD1141" s="27">
        <f>+$AW$1*AN1141*AE1141</f>
        <v>0</v>
      </c>
      <c r="BE1141" s="27">
        <f>ROUND(SUM(AO1141:AV1141),0)</f>
        <v>58267650</v>
      </c>
      <c r="BF1141" s="27">
        <f>ROUND(SUM(AW1141:BD1141),0)</f>
        <v>11653530</v>
      </c>
      <c r="BG1141" s="9">
        <f>+BF1141+BE1141</f>
        <v>69921180</v>
      </c>
      <c r="BH1141" s="27">
        <f>+ROUND(BG1141*$BH$2,0)</f>
        <v>55936944</v>
      </c>
      <c r="BI1141" s="27"/>
      <c r="BJ1141" t="s">
        <v>9823</v>
      </c>
      <c r="BK1141" t="s">
        <v>730</v>
      </c>
      <c r="BL1141" t="s">
        <v>11610</v>
      </c>
      <c r="BM1141" t="s">
        <v>9838</v>
      </c>
      <c r="BN1141" t="s">
        <v>9832</v>
      </c>
      <c r="BO1141" t="s">
        <v>11611</v>
      </c>
      <c r="BP1141" t="s">
        <v>25164</v>
      </c>
      <c r="BQ1141" t="s">
        <v>31290</v>
      </c>
      <c r="BR1141" t="s">
        <v>29332</v>
      </c>
      <c r="BS1141">
        <v>1</v>
      </c>
      <c r="BU1141" t="s">
        <v>11610</v>
      </c>
      <c r="BV1141" t="s">
        <v>31291</v>
      </c>
      <c r="BW1141" t="s">
        <v>29351</v>
      </c>
      <c r="BX1141" t="s">
        <v>9832</v>
      </c>
      <c r="BY1141" t="s">
        <v>11611</v>
      </c>
      <c r="BZ1141" t="s">
        <v>25164</v>
      </c>
      <c r="CA1141">
        <v>1</v>
      </c>
      <c r="CB1141" t="s">
        <v>29341</v>
      </c>
    </row>
    <row r="1142" spans="1:80" x14ac:dyDescent="0.25">
      <c r="A1142" t="s">
        <v>7489</v>
      </c>
      <c r="B1142" s="41" t="s">
        <v>7167</v>
      </c>
      <c r="C1142" s="41">
        <v>33</v>
      </c>
      <c r="D1142">
        <v>11001</v>
      </c>
      <c r="E1142" t="s">
        <v>582</v>
      </c>
      <c r="F1142" s="41">
        <v>475</v>
      </c>
      <c r="G1142" s="41">
        <v>111001035530</v>
      </c>
      <c r="H1142" t="s">
        <v>9513</v>
      </c>
      <c r="I1142" s="25">
        <v>64.653000127932813</v>
      </c>
      <c r="J1142" s="42">
        <f>STANDARDIZE(I1142,$I$1,$I$2)</f>
        <v>-1.0793287770346975</v>
      </c>
      <c r="K1142" s="26">
        <f>SUM(L1142:U1142)</f>
        <v>2295</v>
      </c>
      <c r="L1142" s="26">
        <v>0</v>
      </c>
      <c r="M1142" s="26">
        <v>149</v>
      </c>
      <c r="N1142" s="26">
        <v>0</v>
      </c>
      <c r="O1142" s="26">
        <v>1064</v>
      </c>
      <c r="P1142" s="26">
        <v>0</v>
      </c>
      <c r="Q1142" s="26">
        <v>876</v>
      </c>
      <c r="R1142" s="26">
        <v>0</v>
      </c>
      <c r="S1142" s="26">
        <v>206</v>
      </c>
      <c r="T1142" s="26">
        <v>0</v>
      </c>
      <c r="U1142" s="26">
        <v>0</v>
      </c>
      <c r="V1142" s="26">
        <f>SUM(W1142:AF1142)</f>
        <v>580</v>
      </c>
      <c r="W1142" s="26">
        <v>0</v>
      </c>
      <c r="X1142" s="26">
        <v>0</v>
      </c>
      <c r="Y1142" s="26">
        <v>0</v>
      </c>
      <c r="Z1142" s="26">
        <v>374</v>
      </c>
      <c r="AA1142" s="26">
        <v>0</v>
      </c>
      <c r="AB1142" s="26">
        <v>0</v>
      </c>
      <c r="AC1142" s="26">
        <v>0</v>
      </c>
      <c r="AD1142" s="26">
        <v>206</v>
      </c>
      <c r="AE1142" s="26">
        <v>0</v>
      </c>
      <c r="AF1142" s="26">
        <v>0</v>
      </c>
      <c r="AG1142" s="27">
        <f>ROUND(('Per Cápita'!$E$4*(1+($J1142/100))),0)</f>
        <v>73982</v>
      </c>
      <c r="AH1142" s="27">
        <f>ROUND(('Per Cápita'!$E$5*(1+($J1142/100))),0)</f>
        <v>65334</v>
      </c>
      <c r="AI1142" s="27">
        <f>ROUND(('Per Cápita'!$E$6*(1+($J1142/100))),0)</f>
        <v>98001</v>
      </c>
      <c r="AJ1142" s="27">
        <f>ROUND(('Per Cápita'!$E$7*(1+($J1142/100))),0)</f>
        <v>120100</v>
      </c>
      <c r="AK1142" s="27">
        <f>ROUND(('Per Cápita'!$F$4*(1+($J1142/100))),0)</f>
        <v>91275</v>
      </c>
      <c r="AL1142" s="27">
        <f>ROUND(('Per Cápita'!$F$5*(1+($J1142/100))),0)</f>
        <v>79747</v>
      </c>
      <c r="AM1142" s="27">
        <f>ROUND(('Per Cápita'!$F$6*(1+($J1142/100))),0)</f>
        <v>122022</v>
      </c>
      <c r="AN1142" s="27">
        <f>ROUND(('Per Cápita'!$F$7*(1+($J1142/100))),0)</f>
        <v>147003</v>
      </c>
      <c r="AO1142" s="27">
        <f>+AG1142*$M1142</f>
        <v>11023318</v>
      </c>
      <c r="AP1142" s="27">
        <f>+AH1142*($O1142+$Q1142)</f>
        <v>126747960</v>
      </c>
      <c r="AQ1142" s="27">
        <f>+AI1142*$S1142</f>
        <v>20188206</v>
      </c>
      <c r="AR1142" s="27">
        <f>+AJ1142*$U1142</f>
        <v>0</v>
      </c>
      <c r="AS1142" s="27">
        <f>+AK1142*L1142</f>
        <v>0</v>
      </c>
      <c r="AT1142" s="27">
        <f>+AL1142*(N1142+P1142)</f>
        <v>0</v>
      </c>
      <c r="AU1142" s="27">
        <f>+AM1142*R1142</f>
        <v>0</v>
      </c>
      <c r="AV1142" s="27">
        <f>+AN1142*T1142</f>
        <v>0</v>
      </c>
      <c r="AW1142" s="27">
        <f>+AG1142*$X1142*$AW$1</f>
        <v>0</v>
      </c>
      <c r="AX1142" s="27">
        <f>+AH1142*($AB1142+$Z1142)*$AW$1</f>
        <v>4886983.2</v>
      </c>
      <c r="AY1142" s="27">
        <f>+AI1142*$AD1142*$AW$1</f>
        <v>4037641.2</v>
      </c>
      <c r="AZ1142" s="27">
        <f>+AJ1142*$AF1142*$AW$1</f>
        <v>0</v>
      </c>
      <c r="BA1142" s="27">
        <f>+$AW$1*AK1142*W1142</f>
        <v>0</v>
      </c>
      <c r="BB1142" s="27">
        <f>+$AW$1*AL1142*(Y1142+AA1142)</f>
        <v>0</v>
      </c>
      <c r="BC1142" s="27">
        <f>+AM1142*AC1142*$AW$1</f>
        <v>0</v>
      </c>
      <c r="BD1142" s="27">
        <f>+$AW$1*AN1142*AE1142</f>
        <v>0</v>
      </c>
      <c r="BE1142" s="27">
        <f>ROUND(SUM(AO1142:AV1142),0)</f>
        <v>157959484</v>
      </c>
      <c r="BF1142" s="27">
        <f>ROUND(SUM(AW1142:BD1142),0)</f>
        <v>8924624</v>
      </c>
      <c r="BG1142" s="9">
        <f>+BF1142+BE1142</f>
        <v>166884108</v>
      </c>
      <c r="BH1142" s="27">
        <f>+ROUND(BG1142*$BH$2,0)</f>
        <v>133507286</v>
      </c>
      <c r="BI1142" s="27"/>
      <c r="BJ1142" t="s">
        <v>9823</v>
      </c>
      <c r="BK1142" t="s">
        <v>9513</v>
      </c>
      <c r="BL1142" t="s">
        <v>11612</v>
      </c>
      <c r="BM1142" t="s">
        <v>9866</v>
      </c>
      <c r="BN1142" t="s">
        <v>9832</v>
      </c>
      <c r="BO1142" t="s">
        <v>11613</v>
      </c>
      <c r="BP1142" t="s">
        <v>25165</v>
      </c>
      <c r="BQ1142" t="s">
        <v>31292</v>
      </c>
      <c r="BR1142" t="s">
        <v>29332</v>
      </c>
      <c r="BS1142">
        <v>1</v>
      </c>
      <c r="BU1142" t="s">
        <v>11612</v>
      </c>
      <c r="BV1142" t="s">
        <v>31293</v>
      </c>
      <c r="BW1142" t="s">
        <v>29340</v>
      </c>
      <c r="BX1142" t="s">
        <v>9832</v>
      </c>
      <c r="BY1142" t="s">
        <v>11613</v>
      </c>
      <c r="BZ1142" t="s">
        <v>25165</v>
      </c>
      <c r="CA1142">
        <v>1</v>
      </c>
      <c r="CB1142" t="s">
        <v>29341</v>
      </c>
    </row>
    <row r="1143" spans="1:80" x14ac:dyDescent="0.25">
      <c r="A1143" t="s">
        <v>7489</v>
      </c>
      <c r="B1143" s="41" t="s">
        <v>7167</v>
      </c>
      <c r="C1143" s="41">
        <v>33</v>
      </c>
      <c r="D1143">
        <v>11001</v>
      </c>
      <c r="E1143" t="s">
        <v>582</v>
      </c>
      <c r="F1143" s="41">
        <v>476</v>
      </c>
      <c r="G1143" s="41">
        <v>111001035572</v>
      </c>
      <c r="H1143" t="s">
        <v>731</v>
      </c>
      <c r="I1143" s="25">
        <v>64.790832801678789</v>
      </c>
      <c r="J1143" s="42">
        <f>STANDARDIZE(I1143,$I$1,$I$2)</f>
        <v>-1.0349494692057943</v>
      </c>
      <c r="K1143" s="26">
        <f>SUM(L1143:U1143)</f>
        <v>2601</v>
      </c>
      <c r="L1143" s="26">
        <v>0</v>
      </c>
      <c r="M1143" s="26">
        <v>149</v>
      </c>
      <c r="N1143" s="26">
        <v>0</v>
      </c>
      <c r="O1143" s="26">
        <v>1088</v>
      </c>
      <c r="P1143" s="26">
        <v>0</v>
      </c>
      <c r="Q1143" s="26">
        <v>930</v>
      </c>
      <c r="R1143" s="26">
        <v>0</v>
      </c>
      <c r="S1143" s="26">
        <v>434</v>
      </c>
      <c r="T1143" s="26">
        <v>0</v>
      </c>
      <c r="U1143" s="26">
        <v>0</v>
      </c>
      <c r="V1143" s="26">
        <f>SUM(W1143:AF1143)</f>
        <v>0</v>
      </c>
      <c r="W1143" s="26">
        <v>0</v>
      </c>
      <c r="X1143" s="26">
        <v>0</v>
      </c>
      <c r="Y1143" s="26">
        <v>0</v>
      </c>
      <c r="Z1143" s="26">
        <v>0</v>
      </c>
      <c r="AA1143" s="26">
        <v>0</v>
      </c>
      <c r="AB1143" s="26">
        <v>0</v>
      </c>
      <c r="AC1143" s="26">
        <v>0</v>
      </c>
      <c r="AD1143" s="26">
        <v>0</v>
      </c>
      <c r="AE1143" s="26">
        <v>0</v>
      </c>
      <c r="AF1143" s="26">
        <v>0</v>
      </c>
      <c r="AG1143" s="27">
        <f>ROUND(('Per Cápita'!$E$4*(1+($J1143/100))),0)</f>
        <v>74015</v>
      </c>
      <c r="AH1143" s="27">
        <f>ROUND(('Per Cápita'!$E$5*(1+($J1143/100))),0)</f>
        <v>65363</v>
      </c>
      <c r="AI1143" s="27">
        <f>ROUND(('Per Cápita'!$E$6*(1+($J1143/100))),0)</f>
        <v>98045</v>
      </c>
      <c r="AJ1143" s="27">
        <f>ROUND(('Per Cápita'!$E$7*(1+($J1143/100))),0)</f>
        <v>120153</v>
      </c>
      <c r="AK1143" s="27">
        <f>ROUND(('Per Cápita'!$F$4*(1+($J1143/100))),0)</f>
        <v>91316</v>
      </c>
      <c r="AL1143" s="27">
        <f>ROUND(('Per Cápita'!$F$5*(1+($J1143/100))),0)</f>
        <v>79783</v>
      </c>
      <c r="AM1143" s="27">
        <f>ROUND(('Per Cápita'!$F$6*(1+($J1143/100))),0)</f>
        <v>122076</v>
      </c>
      <c r="AN1143" s="27">
        <f>ROUND(('Per Cápita'!$F$7*(1+($J1143/100))),0)</f>
        <v>147069</v>
      </c>
      <c r="AO1143" s="27">
        <f>+AG1143*$M1143</f>
        <v>11028235</v>
      </c>
      <c r="AP1143" s="27">
        <f>+AH1143*($O1143+$Q1143)</f>
        <v>131902534</v>
      </c>
      <c r="AQ1143" s="27">
        <f>+AI1143*$S1143</f>
        <v>42551530</v>
      </c>
      <c r="AR1143" s="27">
        <f>+AJ1143*$U1143</f>
        <v>0</v>
      </c>
      <c r="AS1143" s="27">
        <f>+AK1143*L1143</f>
        <v>0</v>
      </c>
      <c r="AT1143" s="27">
        <f>+AL1143*(N1143+P1143)</f>
        <v>0</v>
      </c>
      <c r="AU1143" s="27">
        <f>+AM1143*R1143</f>
        <v>0</v>
      </c>
      <c r="AV1143" s="27">
        <f>+AN1143*T1143</f>
        <v>0</v>
      </c>
      <c r="AW1143" s="27">
        <f>+AG1143*$X1143*$AW$1</f>
        <v>0</v>
      </c>
      <c r="AX1143" s="27">
        <f>+AH1143*($AB1143+$Z1143)*$AW$1</f>
        <v>0</v>
      </c>
      <c r="AY1143" s="27">
        <f>+AI1143*$AD1143*$AW$1</f>
        <v>0</v>
      </c>
      <c r="AZ1143" s="27">
        <f>+AJ1143*$AF1143*$AW$1</f>
        <v>0</v>
      </c>
      <c r="BA1143" s="27">
        <f>+$AW$1*AK1143*W1143</f>
        <v>0</v>
      </c>
      <c r="BB1143" s="27">
        <f>+$AW$1*AL1143*(Y1143+AA1143)</f>
        <v>0</v>
      </c>
      <c r="BC1143" s="27">
        <f>+AM1143*AC1143*$AW$1</f>
        <v>0</v>
      </c>
      <c r="BD1143" s="27">
        <f>+$AW$1*AN1143*AE1143</f>
        <v>0</v>
      </c>
      <c r="BE1143" s="27">
        <f>ROUND(SUM(AO1143:AV1143),0)</f>
        <v>185482299</v>
      </c>
      <c r="BF1143" s="27">
        <f>ROUND(SUM(AW1143:BD1143),0)</f>
        <v>0</v>
      </c>
      <c r="BG1143" s="9">
        <f>+BF1143+BE1143</f>
        <v>185482299</v>
      </c>
      <c r="BH1143" s="27">
        <f>+ROUND(BG1143*$BH$2,0)</f>
        <v>148385839</v>
      </c>
      <c r="BI1143" s="27"/>
      <c r="BJ1143" t="s">
        <v>9823</v>
      </c>
      <c r="BK1143" t="s">
        <v>731</v>
      </c>
      <c r="BL1143" t="s">
        <v>11614</v>
      </c>
      <c r="BM1143" t="s">
        <v>9859</v>
      </c>
      <c r="BN1143" t="s">
        <v>9832</v>
      </c>
      <c r="BO1143" t="s">
        <v>11615</v>
      </c>
      <c r="BP1143" t="s">
        <v>25166</v>
      </c>
      <c r="BQ1143" t="s">
        <v>31294</v>
      </c>
      <c r="BR1143" t="s">
        <v>29332</v>
      </c>
      <c r="BS1143">
        <v>1</v>
      </c>
      <c r="BU1143" t="s">
        <v>11614</v>
      </c>
      <c r="BV1143" t="s">
        <v>31295</v>
      </c>
      <c r="BW1143" t="s">
        <v>29347</v>
      </c>
      <c r="BX1143" t="s">
        <v>9832</v>
      </c>
      <c r="BY1143" t="s">
        <v>11615</v>
      </c>
      <c r="BZ1143" t="s">
        <v>25166</v>
      </c>
      <c r="CA1143">
        <v>1</v>
      </c>
      <c r="CB1143" t="s">
        <v>29341</v>
      </c>
    </row>
    <row r="1144" spans="1:80" x14ac:dyDescent="0.25">
      <c r="A1144" t="s">
        <v>7489</v>
      </c>
      <c r="B1144" s="41" t="s">
        <v>7167</v>
      </c>
      <c r="C1144" s="41">
        <v>33</v>
      </c>
      <c r="D1144">
        <v>11001</v>
      </c>
      <c r="E1144" t="s">
        <v>582</v>
      </c>
      <c r="F1144" s="41">
        <v>477</v>
      </c>
      <c r="G1144" s="41">
        <v>111001035602</v>
      </c>
      <c r="H1144" t="s">
        <v>732</v>
      </c>
      <c r="I1144" s="25">
        <v>63.3608600064914</v>
      </c>
      <c r="J1144" s="42">
        <f>STANDARDIZE(I1144,$I$1,$I$2)</f>
        <v>-1.4953715240049106</v>
      </c>
      <c r="K1144" s="26">
        <f>SUM(L1144:U1144)</f>
        <v>1989</v>
      </c>
      <c r="L1144" s="26">
        <v>0</v>
      </c>
      <c r="M1144" s="26">
        <v>149</v>
      </c>
      <c r="N1144" s="26">
        <v>0</v>
      </c>
      <c r="O1144" s="26">
        <v>889</v>
      </c>
      <c r="P1144" s="26">
        <v>0</v>
      </c>
      <c r="Q1144" s="26">
        <v>741</v>
      </c>
      <c r="R1144" s="26">
        <v>0</v>
      </c>
      <c r="S1144" s="26">
        <v>210</v>
      </c>
      <c r="T1144" s="26">
        <v>0</v>
      </c>
      <c r="U1144" s="26">
        <v>0</v>
      </c>
      <c r="V1144" s="26">
        <f>SUM(W1144:AF1144)</f>
        <v>0</v>
      </c>
      <c r="W1144" s="26">
        <v>0</v>
      </c>
      <c r="X1144" s="26">
        <v>0</v>
      </c>
      <c r="Y1144" s="26">
        <v>0</v>
      </c>
      <c r="Z1144" s="26">
        <v>0</v>
      </c>
      <c r="AA1144" s="26">
        <v>0</v>
      </c>
      <c r="AB1144" s="26">
        <v>0</v>
      </c>
      <c r="AC1144" s="26">
        <v>0</v>
      </c>
      <c r="AD1144" s="26">
        <v>0</v>
      </c>
      <c r="AE1144" s="26">
        <v>0</v>
      </c>
      <c r="AF1144" s="26">
        <v>0</v>
      </c>
      <c r="AG1144" s="27">
        <f>ROUND(('Per Cápita'!$E$4*(1+($J1144/100))),0)</f>
        <v>73671</v>
      </c>
      <c r="AH1144" s="27">
        <f>ROUND(('Per Cápita'!$E$5*(1+($J1144/100))),0)</f>
        <v>65059</v>
      </c>
      <c r="AI1144" s="27">
        <f>ROUND(('Per Cápita'!$E$6*(1+($J1144/100))),0)</f>
        <v>97589</v>
      </c>
      <c r="AJ1144" s="27">
        <f>ROUND(('Per Cápita'!$E$7*(1+($J1144/100))),0)</f>
        <v>119594</v>
      </c>
      <c r="AK1144" s="27">
        <f>ROUND(('Per Cápita'!$F$4*(1+($J1144/100))),0)</f>
        <v>90891</v>
      </c>
      <c r="AL1144" s="27">
        <f>ROUND(('Per Cápita'!$F$5*(1+($J1144/100))),0)</f>
        <v>79411</v>
      </c>
      <c r="AM1144" s="27">
        <f>ROUND(('Per Cápita'!$F$6*(1+($J1144/100))),0)</f>
        <v>121508</v>
      </c>
      <c r="AN1144" s="27">
        <f>ROUND(('Per Cápita'!$F$7*(1+($J1144/100))),0)</f>
        <v>146385</v>
      </c>
      <c r="AO1144" s="27">
        <f>+AG1144*$M1144</f>
        <v>10976979</v>
      </c>
      <c r="AP1144" s="27">
        <f>+AH1144*($O1144+$Q1144)</f>
        <v>106046170</v>
      </c>
      <c r="AQ1144" s="27">
        <f>+AI1144*$S1144</f>
        <v>20493690</v>
      </c>
      <c r="AR1144" s="27">
        <f>+AJ1144*$U1144</f>
        <v>0</v>
      </c>
      <c r="AS1144" s="27">
        <f>+AK1144*L1144</f>
        <v>0</v>
      </c>
      <c r="AT1144" s="27">
        <f>+AL1144*(N1144+P1144)</f>
        <v>0</v>
      </c>
      <c r="AU1144" s="27">
        <f>+AM1144*R1144</f>
        <v>0</v>
      </c>
      <c r="AV1144" s="27">
        <f>+AN1144*T1144</f>
        <v>0</v>
      </c>
      <c r="AW1144" s="27">
        <f>+AG1144*$X1144*$AW$1</f>
        <v>0</v>
      </c>
      <c r="AX1144" s="27">
        <f>+AH1144*($AB1144+$Z1144)*$AW$1</f>
        <v>0</v>
      </c>
      <c r="AY1144" s="27">
        <f>+AI1144*$AD1144*$AW$1</f>
        <v>0</v>
      </c>
      <c r="AZ1144" s="27">
        <f>+AJ1144*$AF1144*$AW$1</f>
        <v>0</v>
      </c>
      <c r="BA1144" s="27">
        <f>+$AW$1*AK1144*W1144</f>
        <v>0</v>
      </c>
      <c r="BB1144" s="27">
        <f>+$AW$1*AL1144*(Y1144+AA1144)</f>
        <v>0</v>
      </c>
      <c r="BC1144" s="27">
        <f>+AM1144*AC1144*$AW$1</f>
        <v>0</v>
      </c>
      <c r="BD1144" s="27">
        <f>+$AW$1*AN1144*AE1144</f>
        <v>0</v>
      </c>
      <c r="BE1144" s="27">
        <f>ROUND(SUM(AO1144:AV1144),0)</f>
        <v>137516839</v>
      </c>
      <c r="BF1144" s="27">
        <f>ROUND(SUM(AW1144:BD1144),0)</f>
        <v>0</v>
      </c>
      <c r="BG1144" s="9">
        <f>+BF1144+BE1144</f>
        <v>137516839</v>
      </c>
      <c r="BH1144" s="27">
        <f>+ROUND(BG1144*$BH$2,0)</f>
        <v>110013471</v>
      </c>
      <c r="BI1144" s="27"/>
      <c r="BJ1144" t="s">
        <v>9823</v>
      </c>
      <c r="BK1144" t="s">
        <v>732</v>
      </c>
      <c r="BL1144" t="s">
        <v>11616</v>
      </c>
      <c r="BM1144" t="s">
        <v>9866</v>
      </c>
      <c r="BN1144" t="s">
        <v>9832</v>
      </c>
      <c r="BO1144" t="s">
        <v>11617</v>
      </c>
      <c r="BP1144" t="s">
        <v>25167</v>
      </c>
      <c r="BQ1144" t="s">
        <v>31296</v>
      </c>
      <c r="BR1144" t="s">
        <v>29332</v>
      </c>
      <c r="BS1144">
        <v>1</v>
      </c>
      <c r="BU1144" t="s">
        <v>11616</v>
      </c>
      <c r="BV1144" t="s">
        <v>31297</v>
      </c>
      <c r="BW1144" t="s">
        <v>29340</v>
      </c>
      <c r="BX1144" t="s">
        <v>9832</v>
      </c>
      <c r="BY1144" t="s">
        <v>11617</v>
      </c>
      <c r="BZ1144" t="s">
        <v>25167</v>
      </c>
      <c r="CA1144">
        <v>1</v>
      </c>
      <c r="CB1144" t="s">
        <v>29341</v>
      </c>
    </row>
    <row r="1145" spans="1:80" x14ac:dyDescent="0.25">
      <c r="A1145" t="s">
        <v>7489</v>
      </c>
      <c r="B1145" s="41" t="s">
        <v>7167</v>
      </c>
      <c r="C1145" s="41">
        <v>33</v>
      </c>
      <c r="D1145">
        <v>11001</v>
      </c>
      <c r="E1145" t="s">
        <v>582</v>
      </c>
      <c r="F1145" s="41">
        <v>478</v>
      </c>
      <c r="G1145" s="41">
        <v>111001036544</v>
      </c>
      <c r="H1145" t="s">
        <v>733</v>
      </c>
      <c r="I1145" s="25">
        <v>63.737775841032736</v>
      </c>
      <c r="J1145" s="42">
        <f>STANDARDIZE(I1145,$I$1,$I$2)</f>
        <v>-1.3740123180046984</v>
      </c>
      <c r="K1145" s="26">
        <f>SUM(L1145:U1145)</f>
        <v>956</v>
      </c>
      <c r="L1145" s="26">
        <v>0</v>
      </c>
      <c r="M1145" s="26">
        <v>75</v>
      </c>
      <c r="N1145" s="26">
        <v>0</v>
      </c>
      <c r="O1145" s="26">
        <v>581</v>
      </c>
      <c r="P1145" s="26">
        <v>0</v>
      </c>
      <c r="Q1145" s="26">
        <v>227</v>
      </c>
      <c r="R1145" s="26">
        <v>0</v>
      </c>
      <c r="S1145" s="26">
        <v>73</v>
      </c>
      <c r="T1145" s="26">
        <v>0</v>
      </c>
      <c r="U1145" s="26">
        <v>0</v>
      </c>
      <c r="V1145" s="26">
        <f>SUM(W1145:AF1145)</f>
        <v>956</v>
      </c>
      <c r="W1145" s="26">
        <v>0</v>
      </c>
      <c r="X1145" s="26">
        <v>75</v>
      </c>
      <c r="Y1145" s="26">
        <v>0</v>
      </c>
      <c r="Z1145" s="26">
        <v>581</v>
      </c>
      <c r="AA1145" s="26">
        <v>0</v>
      </c>
      <c r="AB1145" s="26">
        <v>227</v>
      </c>
      <c r="AC1145" s="26">
        <v>0</v>
      </c>
      <c r="AD1145" s="26">
        <v>73</v>
      </c>
      <c r="AE1145" s="26">
        <v>0</v>
      </c>
      <c r="AF1145" s="26">
        <v>0</v>
      </c>
      <c r="AG1145" s="27">
        <f>ROUND(('Per Cápita'!$E$4*(1+($J1145/100))),0)</f>
        <v>73761</v>
      </c>
      <c r="AH1145" s="27">
        <f>ROUND(('Per Cápita'!$E$5*(1+($J1145/100))),0)</f>
        <v>65140</v>
      </c>
      <c r="AI1145" s="27">
        <f>ROUND(('Per Cápita'!$E$6*(1+($J1145/100))),0)</f>
        <v>97709</v>
      </c>
      <c r="AJ1145" s="27">
        <f>ROUND(('Per Cápita'!$E$7*(1+($J1145/100))),0)</f>
        <v>119742</v>
      </c>
      <c r="AK1145" s="27">
        <f>ROUND(('Per Cápita'!$F$4*(1+($J1145/100))),0)</f>
        <v>91003</v>
      </c>
      <c r="AL1145" s="27">
        <f>ROUND(('Per Cápita'!$F$5*(1+($J1145/100))),0)</f>
        <v>79509</v>
      </c>
      <c r="AM1145" s="27">
        <f>ROUND(('Per Cápita'!$F$6*(1+($J1145/100))),0)</f>
        <v>121658</v>
      </c>
      <c r="AN1145" s="27">
        <f>ROUND(('Per Cápita'!$F$7*(1+($J1145/100))),0)</f>
        <v>146565</v>
      </c>
      <c r="AO1145" s="27">
        <f>+AG1145*$M1145</f>
        <v>5532075</v>
      </c>
      <c r="AP1145" s="27">
        <f>+AH1145*($O1145+$Q1145)</f>
        <v>52633120</v>
      </c>
      <c r="AQ1145" s="27">
        <f>+AI1145*$S1145</f>
        <v>7132757</v>
      </c>
      <c r="AR1145" s="27">
        <f>+AJ1145*$U1145</f>
        <v>0</v>
      </c>
      <c r="AS1145" s="27">
        <f>+AK1145*L1145</f>
        <v>0</v>
      </c>
      <c r="AT1145" s="27">
        <f>+AL1145*(N1145+P1145)</f>
        <v>0</v>
      </c>
      <c r="AU1145" s="27">
        <f>+AM1145*R1145</f>
        <v>0</v>
      </c>
      <c r="AV1145" s="27">
        <f>+AN1145*T1145</f>
        <v>0</v>
      </c>
      <c r="AW1145" s="27">
        <f>+AG1145*$X1145*$AW$1</f>
        <v>1106415</v>
      </c>
      <c r="AX1145" s="27">
        <f>+AH1145*($AB1145+$Z1145)*$AW$1</f>
        <v>10526624</v>
      </c>
      <c r="AY1145" s="27">
        <f>+AI1145*$AD1145*$AW$1</f>
        <v>1426551.4000000001</v>
      </c>
      <c r="AZ1145" s="27">
        <f>+AJ1145*$AF1145*$AW$1</f>
        <v>0</v>
      </c>
      <c r="BA1145" s="27">
        <f>+$AW$1*AK1145*W1145</f>
        <v>0</v>
      </c>
      <c r="BB1145" s="27">
        <f>+$AW$1*AL1145*(Y1145+AA1145)</f>
        <v>0</v>
      </c>
      <c r="BC1145" s="27">
        <f>+AM1145*AC1145*$AW$1</f>
        <v>0</v>
      </c>
      <c r="BD1145" s="27">
        <f>+$AW$1*AN1145*AE1145</f>
        <v>0</v>
      </c>
      <c r="BE1145" s="27">
        <f>ROUND(SUM(AO1145:AV1145),0)</f>
        <v>65297952</v>
      </c>
      <c r="BF1145" s="27">
        <f>ROUND(SUM(AW1145:BD1145),0)</f>
        <v>13059590</v>
      </c>
      <c r="BG1145" s="9">
        <f>+BF1145+BE1145</f>
        <v>78357542</v>
      </c>
      <c r="BH1145" s="27">
        <f>+ROUND(BG1145*$BH$2,0)</f>
        <v>62686034</v>
      </c>
      <c r="BI1145" s="27"/>
      <c r="BJ1145" t="s">
        <v>9823</v>
      </c>
      <c r="BK1145" t="s">
        <v>733</v>
      </c>
      <c r="BL1145" t="s">
        <v>11618</v>
      </c>
      <c r="BM1145" t="s">
        <v>9866</v>
      </c>
      <c r="BN1145" t="s">
        <v>9832</v>
      </c>
      <c r="BO1145" t="s">
        <v>11619</v>
      </c>
      <c r="BP1145" t="s">
        <v>25158</v>
      </c>
      <c r="BQ1145" t="s">
        <v>31298</v>
      </c>
      <c r="BR1145" t="s">
        <v>29332</v>
      </c>
      <c r="BS1145">
        <v>1</v>
      </c>
      <c r="BU1145" t="s">
        <v>11618</v>
      </c>
      <c r="BV1145" t="s">
        <v>31299</v>
      </c>
      <c r="BW1145" t="s">
        <v>29340</v>
      </c>
      <c r="BX1145" t="s">
        <v>9832</v>
      </c>
      <c r="BY1145" t="s">
        <v>11619</v>
      </c>
      <c r="BZ1145" t="s">
        <v>25158</v>
      </c>
      <c r="CA1145">
        <v>1</v>
      </c>
      <c r="CB1145" t="s">
        <v>29341</v>
      </c>
    </row>
    <row r="1146" spans="1:80" x14ac:dyDescent="0.25">
      <c r="A1146" t="s">
        <v>7489</v>
      </c>
      <c r="B1146" t="s">
        <v>7167</v>
      </c>
      <c r="C1146" s="41">
        <v>33</v>
      </c>
      <c r="D1146">
        <v>11001</v>
      </c>
      <c r="E1146" t="s">
        <v>582</v>
      </c>
      <c r="F1146" s="41">
        <v>479</v>
      </c>
      <c r="G1146" s="41">
        <v>111001036561</v>
      </c>
      <c r="H1146" t="s">
        <v>734</v>
      </c>
      <c r="I1146" s="25">
        <v>65.081930213818055</v>
      </c>
      <c r="J1146" s="42">
        <f>STANDARDIZE(I1146,$I$1,$I$2)</f>
        <v>-0.94122204369466611</v>
      </c>
      <c r="K1146" s="26">
        <f>SUM(L1146:U1146)</f>
        <v>1061</v>
      </c>
      <c r="L1146" s="26">
        <v>0</v>
      </c>
      <c r="M1146" s="26">
        <v>95</v>
      </c>
      <c r="N1146" s="26">
        <v>0</v>
      </c>
      <c r="O1146" s="26">
        <v>505</v>
      </c>
      <c r="P1146" s="26">
        <v>0</v>
      </c>
      <c r="Q1146" s="26">
        <v>338</v>
      </c>
      <c r="R1146" s="26">
        <v>0</v>
      </c>
      <c r="S1146" s="26">
        <v>123</v>
      </c>
      <c r="T1146" s="26">
        <v>0</v>
      </c>
      <c r="U1146" s="26">
        <v>0</v>
      </c>
      <c r="V1146" s="26">
        <f>SUM(W1146:AF1146)</f>
        <v>0</v>
      </c>
      <c r="W1146" s="26">
        <v>0</v>
      </c>
      <c r="X1146" s="26">
        <v>0</v>
      </c>
      <c r="Y1146" s="26">
        <v>0</v>
      </c>
      <c r="Z1146" s="26">
        <v>0</v>
      </c>
      <c r="AA1146" s="26">
        <v>0</v>
      </c>
      <c r="AB1146" s="26">
        <v>0</v>
      </c>
      <c r="AC1146" s="26">
        <v>0</v>
      </c>
      <c r="AD1146" s="26">
        <v>0</v>
      </c>
      <c r="AE1146" s="26">
        <v>0</v>
      </c>
      <c r="AF1146" s="26">
        <v>0</v>
      </c>
      <c r="AG1146" s="27">
        <f>ROUND(('Per Cápita'!$E$4*(1+($J1146/100))),0)</f>
        <v>74085</v>
      </c>
      <c r="AH1146" s="27">
        <f>ROUND(('Per Cápita'!$E$5*(1+($J1146/100))),0)</f>
        <v>65425</v>
      </c>
      <c r="AI1146" s="27">
        <f>ROUND(('Per Cápita'!$E$6*(1+($J1146/100))),0)</f>
        <v>98138</v>
      </c>
      <c r="AJ1146" s="27">
        <f>ROUND(('Per Cápita'!$E$7*(1+($J1146/100))),0)</f>
        <v>120267</v>
      </c>
      <c r="AK1146" s="27">
        <f>ROUND(('Per Cápita'!$F$4*(1+($J1146/100))),0)</f>
        <v>91403</v>
      </c>
      <c r="AL1146" s="27">
        <f>ROUND(('Per Cápita'!$F$5*(1+($J1146/100))),0)</f>
        <v>79858</v>
      </c>
      <c r="AM1146" s="27">
        <f>ROUND(('Per Cápita'!$F$6*(1+($J1146/100))),0)</f>
        <v>122192</v>
      </c>
      <c r="AN1146" s="27">
        <f>ROUND(('Per Cápita'!$F$7*(1+($J1146/100))),0)</f>
        <v>147208</v>
      </c>
      <c r="AO1146" s="27">
        <f>+AG1146*$M1146</f>
        <v>7038075</v>
      </c>
      <c r="AP1146" s="27">
        <f>+AH1146*($O1146+$Q1146)</f>
        <v>55153275</v>
      </c>
      <c r="AQ1146" s="27">
        <f>+AI1146*$S1146</f>
        <v>12070974</v>
      </c>
      <c r="AR1146" s="27">
        <f>+AJ1146*$U1146</f>
        <v>0</v>
      </c>
      <c r="AS1146" s="27">
        <f>+AK1146*L1146</f>
        <v>0</v>
      </c>
      <c r="AT1146" s="27">
        <f>+AL1146*(N1146+P1146)</f>
        <v>0</v>
      </c>
      <c r="AU1146" s="27">
        <f>+AM1146*R1146</f>
        <v>0</v>
      </c>
      <c r="AV1146" s="27">
        <f>+AN1146*T1146</f>
        <v>0</v>
      </c>
      <c r="AW1146" s="27">
        <f>+AG1146*$X1146*$AW$1</f>
        <v>0</v>
      </c>
      <c r="AX1146" s="27">
        <f>+AH1146*($AB1146+$Z1146)*$AW$1</f>
        <v>0</v>
      </c>
      <c r="AY1146" s="27">
        <f>+AI1146*$AD1146*$AW$1</f>
        <v>0</v>
      </c>
      <c r="AZ1146" s="27">
        <f>+AJ1146*$AF1146*$AW$1</f>
        <v>0</v>
      </c>
      <c r="BA1146" s="27">
        <f>+$AW$1*AK1146*W1146</f>
        <v>0</v>
      </c>
      <c r="BB1146" s="27">
        <f>+$AW$1*AL1146*(Y1146+AA1146)</f>
        <v>0</v>
      </c>
      <c r="BC1146" s="27">
        <f>+AM1146*AC1146*$AW$1</f>
        <v>0</v>
      </c>
      <c r="BD1146" s="27">
        <f>+$AW$1*AN1146*AE1146</f>
        <v>0</v>
      </c>
      <c r="BE1146" s="27">
        <f>ROUND(SUM(AO1146:AV1146),0)</f>
        <v>74262324</v>
      </c>
      <c r="BF1146" s="27">
        <f>ROUND(SUM(AW1146:BD1146),0)</f>
        <v>0</v>
      </c>
      <c r="BG1146" s="9">
        <f>+BF1146+BE1146</f>
        <v>74262324</v>
      </c>
      <c r="BH1146" s="27">
        <f>+ROUND(BG1146*$BH$2,0)</f>
        <v>59409859</v>
      </c>
      <c r="BI1146" s="27"/>
      <c r="BJ1146" t="s">
        <v>9823</v>
      </c>
      <c r="BK1146" t="s">
        <v>734</v>
      </c>
      <c r="BL1146" t="s">
        <v>11620</v>
      </c>
      <c r="BM1146" t="s">
        <v>9866</v>
      </c>
      <c r="BN1146" t="s">
        <v>9832</v>
      </c>
      <c r="BO1146" t="s">
        <v>11621</v>
      </c>
      <c r="BP1146" t="s">
        <v>25168</v>
      </c>
      <c r="BQ1146" t="s">
        <v>31300</v>
      </c>
      <c r="BR1146" t="s">
        <v>29332</v>
      </c>
      <c r="BS1146">
        <v>1</v>
      </c>
      <c r="BU1146" t="s">
        <v>11620</v>
      </c>
      <c r="BV1146" t="s">
        <v>31301</v>
      </c>
      <c r="BW1146" t="s">
        <v>29340</v>
      </c>
      <c r="BX1146" t="s">
        <v>9832</v>
      </c>
      <c r="BY1146" t="s">
        <v>11621</v>
      </c>
      <c r="BZ1146" t="s">
        <v>25168</v>
      </c>
      <c r="CA1146">
        <v>1</v>
      </c>
      <c r="CB1146" t="s">
        <v>29341</v>
      </c>
    </row>
    <row r="1147" spans="1:80" x14ac:dyDescent="0.25">
      <c r="A1147" t="s">
        <v>7489</v>
      </c>
      <c r="B1147" s="41" t="s">
        <v>7167</v>
      </c>
      <c r="C1147" s="41">
        <v>33</v>
      </c>
      <c r="D1147">
        <v>11001</v>
      </c>
      <c r="E1147" t="s">
        <v>582</v>
      </c>
      <c r="F1147" s="41">
        <v>480</v>
      </c>
      <c r="G1147" s="41">
        <v>111001036625</v>
      </c>
      <c r="H1147" t="s">
        <v>4660</v>
      </c>
      <c r="I1147" s="25">
        <v>64.555054897776159</v>
      </c>
      <c r="J1147" s="42">
        <f>STANDARDIZE(I1147,$I$1,$I$2)</f>
        <v>-1.1108651421167965</v>
      </c>
      <c r="K1147" s="26">
        <f>SUM(L1147:U1147)</f>
        <v>1235</v>
      </c>
      <c r="L1147" s="26">
        <v>0</v>
      </c>
      <c r="M1147" s="26">
        <v>92</v>
      </c>
      <c r="N1147" s="26">
        <v>0</v>
      </c>
      <c r="O1147" s="26">
        <v>496</v>
      </c>
      <c r="P1147" s="26">
        <v>0</v>
      </c>
      <c r="Q1147" s="26">
        <v>466</v>
      </c>
      <c r="R1147" s="26">
        <v>0</v>
      </c>
      <c r="S1147" s="26">
        <v>6</v>
      </c>
      <c r="T1147" s="26">
        <v>0</v>
      </c>
      <c r="U1147" s="26">
        <v>175</v>
      </c>
      <c r="V1147" s="26">
        <f>SUM(W1147:AF1147)</f>
        <v>769</v>
      </c>
      <c r="W1147" s="26">
        <v>0</v>
      </c>
      <c r="X1147" s="26">
        <v>92</v>
      </c>
      <c r="Y1147" s="26">
        <v>0</v>
      </c>
      <c r="Z1147" s="26">
        <v>496</v>
      </c>
      <c r="AA1147" s="26">
        <v>0</v>
      </c>
      <c r="AB1147" s="26">
        <v>0</v>
      </c>
      <c r="AC1147" s="26">
        <v>0</v>
      </c>
      <c r="AD1147" s="26">
        <v>6</v>
      </c>
      <c r="AE1147" s="26">
        <v>0</v>
      </c>
      <c r="AF1147" s="26">
        <v>175</v>
      </c>
      <c r="AG1147" s="27">
        <f>ROUND(('Per Cápita'!$E$4*(1+($J1147/100))),0)</f>
        <v>73958</v>
      </c>
      <c r="AH1147" s="27">
        <f>ROUND(('Per Cápita'!$E$5*(1+($J1147/100))),0)</f>
        <v>65313</v>
      </c>
      <c r="AI1147" s="27">
        <f>ROUND(('Per Cápita'!$E$6*(1+($J1147/100))),0)</f>
        <v>97969</v>
      </c>
      <c r="AJ1147" s="27">
        <f>ROUND(('Per Cápita'!$E$7*(1+($J1147/100))),0)</f>
        <v>120061</v>
      </c>
      <c r="AK1147" s="27">
        <f>ROUND(('Per Cápita'!$F$4*(1+($J1147/100))),0)</f>
        <v>91246</v>
      </c>
      <c r="AL1147" s="27">
        <f>ROUND(('Per Cápita'!$F$5*(1+($J1147/100))),0)</f>
        <v>79721</v>
      </c>
      <c r="AM1147" s="27">
        <f>ROUND(('Per Cápita'!$F$6*(1+($J1147/100))),0)</f>
        <v>121983</v>
      </c>
      <c r="AN1147" s="27">
        <f>ROUND(('Per Cápita'!$F$7*(1+($J1147/100))),0)</f>
        <v>146956</v>
      </c>
      <c r="AO1147" s="27">
        <f>+AG1147*$M1147</f>
        <v>6804136</v>
      </c>
      <c r="AP1147" s="27">
        <f>+AH1147*($O1147+$Q1147)</f>
        <v>62831106</v>
      </c>
      <c r="AQ1147" s="27">
        <f>+AI1147*$S1147</f>
        <v>587814</v>
      </c>
      <c r="AR1147" s="27">
        <f>+AJ1147*$U1147</f>
        <v>21010675</v>
      </c>
      <c r="AS1147" s="27">
        <f>+AK1147*L1147</f>
        <v>0</v>
      </c>
      <c r="AT1147" s="27">
        <f>+AL1147*(N1147+P1147)</f>
        <v>0</v>
      </c>
      <c r="AU1147" s="27">
        <f>+AM1147*R1147</f>
        <v>0</v>
      </c>
      <c r="AV1147" s="27">
        <f>+AN1147*T1147</f>
        <v>0</v>
      </c>
      <c r="AW1147" s="27">
        <f>+AG1147*$X1147*$AW$1</f>
        <v>1360827.2000000002</v>
      </c>
      <c r="AX1147" s="27">
        <f>+AH1147*($AB1147+$Z1147)*$AW$1</f>
        <v>6479049.6000000006</v>
      </c>
      <c r="AY1147" s="27">
        <f>+AI1147*$AD1147*$AW$1</f>
        <v>117562.8</v>
      </c>
      <c r="AZ1147" s="27">
        <f>+AJ1147*$AF1147*$AW$1</f>
        <v>4202135</v>
      </c>
      <c r="BA1147" s="27">
        <f>+$AW$1*AK1147*W1147</f>
        <v>0</v>
      </c>
      <c r="BB1147" s="27">
        <f>+$AW$1*AL1147*(Y1147+AA1147)</f>
        <v>0</v>
      </c>
      <c r="BC1147" s="27">
        <f>+AM1147*AC1147*$AW$1</f>
        <v>0</v>
      </c>
      <c r="BD1147" s="27">
        <f>+$AW$1*AN1147*AE1147</f>
        <v>0</v>
      </c>
      <c r="BE1147" s="27">
        <f>ROUND(SUM(AO1147:AV1147),0)</f>
        <v>91233731</v>
      </c>
      <c r="BF1147" s="27">
        <f>ROUND(SUM(AW1147:BD1147),0)</f>
        <v>12159575</v>
      </c>
      <c r="BG1147" s="9">
        <f>+BF1147+BE1147</f>
        <v>103393306</v>
      </c>
      <c r="BH1147" s="27">
        <f>+ROUND(BG1147*$BH$2,0)</f>
        <v>82714645</v>
      </c>
      <c r="BI1147" s="27"/>
      <c r="BJ1147" t="s">
        <v>9823</v>
      </c>
      <c r="BK1147" t="s">
        <v>4660</v>
      </c>
      <c r="BL1147" t="s">
        <v>11622</v>
      </c>
      <c r="BM1147" t="s">
        <v>9866</v>
      </c>
      <c r="BN1147" t="s">
        <v>9832</v>
      </c>
      <c r="BO1147" t="s">
        <v>11623</v>
      </c>
      <c r="BP1147" t="s">
        <v>25169</v>
      </c>
      <c r="BQ1147" t="s">
        <v>31302</v>
      </c>
      <c r="BR1147" t="s">
        <v>29332</v>
      </c>
      <c r="BS1147">
        <v>1</v>
      </c>
      <c r="BU1147" t="s">
        <v>11622</v>
      </c>
      <c r="BV1147" t="s">
        <v>31303</v>
      </c>
      <c r="BW1147" t="s">
        <v>29340</v>
      </c>
      <c r="BX1147" t="s">
        <v>9832</v>
      </c>
      <c r="BY1147" t="s">
        <v>11623</v>
      </c>
      <c r="BZ1147" t="s">
        <v>25169</v>
      </c>
      <c r="CA1147">
        <v>1</v>
      </c>
      <c r="CB1147" t="s">
        <v>29341</v>
      </c>
    </row>
    <row r="1148" spans="1:80" x14ac:dyDescent="0.25">
      <c r="A1148" t="s">
        <v>7489</v>
      </c>
      <c r="B1148" s="41" t="s">
        <v>7167</v>
      </c>
      <c r="C1148" s="41">
        <v>33</v>
      </c>
      <c r="D1148">
        <v>11001</v>
      </c>
      <c r="E1148" t="s">
        <v>582</v>
      </c>
      <c r="F1148" s="41">
        <v>481</v>
      </c>
      <c r="G1148" s="41">
        <v>111001036765</v>
      </c>
      <c r="H1148" t="s">
        <v>735</v>
      </c>
      <c r="I1148" s="25">
        <v>63.842936396612657</v>
      </c>
      <c r="J1148" s="42">
        <f>STANDARDIZE(I1148,$I$1,$I$2)</f>
        <v>-1.3401527653986092</v>
      </c>
      <c r="K1148" s="26">
        <f>SUM(L1148:U1148)</f>
        <v>1807</v>
      </c>
      <c r="L1148" s="26">
        <v>0</v>
      </c>
      <c r="M1148" s="26">
        <v>198</v>
      </c>
      <c r="N1148" s="26">
        <v>0</v>
      </c>
      <c r="O1148" s="26">
        <v>1044</v>
      </c>
      <c r="P1148" s="26">
        <v>0</v>
      </c>
      <c r="Q1148" s="26">
        <v>448</v>
      </c>
      <c r="R1148" s="26">
        <v>0</v>
      </c>
      <c r="S1148" s="26">
        <v>117</v>
      </c>
      <c r="T1148" s="26">
        <v>0</v>
      </c>
      <c r="U1148" s="26">
        <v>0</v>
      </c>
      <c r="V1148" s="26">
        <f>SUM(W1148:AF1148)</f>
        <v>1064</v>
      </c>
      <c r="W1148" s="26">
        <v>0</v>
      </c>
      <c r="X1148" s="26">
        <v>198</v>
      </c>
      <c r="Y1148" s="26">
        <v>0</v>
      </c>
      <c r="Z1148" s="26">
        <v>301</v>
      </c>
      <c r="AA1148" s="26">
        <v>0</v>
      </c>
      <c r="AB1148" s="26">
        <v>448</v>
      </c>
      <c r="AC1148" s="26">
        <v>0</v>
      </c>
      <c r="AD1148" s="26">
        <v>117</v>
      </c>
      <c r="AE1148" s="26">
        <v>0</v>
      </c>
      <c r="AF1148" s="26">
        <v>0</v>
      </c>
      <c r="AG1148" s="27">
        <f>ROUND(('Per Cápita'!$E$4*(1+($J1148/100))),0)</f>
        <v>73787</v>
      </c>
      <c r="AH1148" s="27">
        <f>ROUND(('Per Cápita'!$E$5*(1+($J1148/100))),0)</f>
        <v>65162</v>
      </c>
      <c r="AI1148" s="27">
        <f>ROUND(('Per Cápita'!$E$6*(1+($J1148/100))),0)</f>
        <v>97742</v>
      </c>
      <c r="AJ1148" s="27">
        <f>ROUND(('Per Cápita'!$E$7*(1+($J1148/100))),0)</f>
        <v>119783</v>
      </c>
      <c r="AK1148" s="27">
        <f>ROUND(('Per Cápita'!$F$4*(1+($J1148/100))),0)</f>
        <v>91034</v>
      </c>
      <c r="AL1148" s="27">
        <f>ROUND(('Per Cápita'!$F$5*(1+($J1148/100))),0)</f>
        <v>79537</v>
      </c>
      <c r="AM1148" s="27">
        <f>ROUND(('Per Cápita'!$F$6*(1+($J1148/100))),0)</f>
        <v>121700</v>
      </c>
      <c r="AN1148" s="27">
        <f>ROUND(('Per Cápita'!$F$7*(1+($J1148/100))),0)</f>
        <v>146615</v>
      </c>
      <c r="AO1148" s="27">
        <f>+AG1148*$M1148</f>
        <v>14609826</v>
      </c>
      <c r="AP1148" s="27">
        <f>+AH1148*($O1148+$Q1148)</f>
        <v>97221704</v>
      </c>
      <c r="AQ1148" s="27">
        <f>+AI1148*$S1148</f>
        <v>11435814</v>
      </c>
      <c r="AR1148" s="27">
        <f>+AJ1148*$U1148</f>
        <v>0</v>
      </c>
      <c r="AS1148" s="27">
        <f>+AK1148*L1148</f>
        <v>0</v>
      </c>
      <c r="AT1148" s="27">
        <f>+AL1148*(N1148+P1148)</f>
        <v>0</v>
      </c>
      <c r="AU1148" s="27">
        <f>+AM1148*R1148</f>
        <v>0</v>
      </c>
      <c r="AV1148" s="27">
        <f>+AN1148*T1148</f>
        <v>0</v>
      </c>
      <c r="AW1148" s="27">
        <f>+AG1148*$X1148*$AW$1</f>
        <v>2921965.2</v>
      </c>
      <c r="AX1148" s="27">
        <f>+AH1148*($AB1148+$Z1148)*$AW$1</f>
        <v>9761267.5999999996</v>
      </c>
      <c r="AY1148" s="27">
        <f>+AI1148*$AD1148*$AW$1</f>
        <v>2287162.8000000003</v>
      </c>
      <c r="AZ1148" s="27">
        <f>+AJ1148*$AF1148*$AW$1</f>
        <v>0</v>
      </c>
      <c r="BA1148" s="27">
        <f>+$AW$1*AK1148*W1148</f>
        <v>0</v>
      </c>
      <c r="BB1148" s="27">
        <f>+$AW$1*AL1148*(Y1148+AA1148)</f>
        <v>0</v>
      </c>
      <c r="BC1148" s="27">
        <f>+AM1148*AC1148*$AW$1</f>
        <v>0</v>
      </c>
      <c r="BD1148" s="27">
        <f>+$AW$1*AN1148*AE1148</f>
        <v>0</v>
      </c>
      <c r="BE1148" s="27">
        <f>ROUND(SUM(AO1148:AV1148),0)</f>
        <v>123267344</v>
      </c>
      <c r="BF1148" s="27">
        <f>ROUND(SUM(AW1148:BD1148),0)</f>
        <v>14970396</v>
      </c>
      <c r="BG1148" s="9">
        <f>+BF1148+BE1148</f>
        <v>138237740</v>
      </c>
      <c r="BH1148" s="27">
        <f>+ROUND(BG1148*$BH$2,0)</f>
        <v>110590192</v>
      </c>
      <c r="BI1148" s="27"/>
      <c r="BJ1148" t="s">
        <v>9823</v>
      </c>
      <c r="BK1148" t="s">
        <v>735</v>
      </c>
      <c r="BL1148" t="s">
        <v>11624</v>
      </c>
      <c r="BM1148" t="s">
        <v>9866</v>
      </c>
      <c r="BN1148" t="s">
        <v>9832</v>
      </c>
      <c r="BO1148" t="s">
        <v>11625</v>
      </c>
      <c r="BP1148" t="s">
        <v>25170</v>
      </c>
      <c r="BQ1148" t="s">
        <v>31304</v>
      </c>
      <c r="BR1148" t="s">
        <v>29332</v>
      </c>
      <c r="BS1148">
        <v>1</v>
      </c>
      <c r="BU1148" t="s">
        <v>11624</v>
      </c>
      <c r="BV1148" t="s">
        <v>31305</v>
      </c>
      <c r="BW1148" t="s">
        <v>29340</v>
      </c>
      <c r="BX1148" t="s">
        <v>9832</v>
      </c>
      <c r="BY1148" t="s">
        <v>11625</v>
      </c>
      <c r="BZ1148" t="s">
        <v>25170</v>
      </c>
      <c r="CA1148">
        <v>2</v>
      </c>
      <c r="CB1148" t="s">
        <v>29341</v>
      </c>
    </row>
    <row r="1149" spans="1:80" x14ac:dyDescent="0.25">
      <c r="A1149" t="s">
        <v>7489</v>
      </c>
      <c r="B1149" s="41" t="s">
        <v>7167</v>
      </c>
      <c r="C1149" s="41">
        <v>33</v>
      </c>
      <c r="D1149">
        <v>11001</v>
      </c>
      <c r="E1149" t="s">
        <v>582</v>
      </c>
      <c r="F1149" s="41">
        <v>482</v>
      </c>
      <c r="G1149" s="41">
        <v>111001036781</v>
      </c>
      <c r="H1149" t="s">
        <v>736</v>
      </c>
      <c r="I1149" s="25">
        <v>64.464494166397301</v>
      </c>
      <c r="J1149" s="42">
        <f>STANDARDIZE(I1149,$I$1,$I$2)</f>
        <v>-1.1400238493075165</v>
      </c>
      <c r="K1149" s="26">
        <f>SUM(L1149:U1149)</f>
        <v>2861</v>
      </c>
      <c r="L1149" s="26">
        <v>0</v>
      </c>
      <c r="M1149" s="26">
        <v>246</v>
      </c>
      <c r="N1149" s="26">
        <v>0</v>
      </c>
      <c r="O1149" s="26">
        <v>1308</v>
      </c>
      <c r="P1149" s="26">
        <v>0</v>
      </c>
      <c r="Q1149" s="26">
        <v>931</v>
      </c>
      <c r="R1149" s="26">
        <v>0</v>
      </c>
      <c r="S1149" s="26">
        <v>376</v>
      </c>
      <c r="T1149" s="26">
        <v>0</v>
      </c>
      <c r="U1149" s="26">
        <v>0</v>
      </c>
      <c r="V1149" s="26">
        <f>SUM(W1149:AF1149)</f>
        <v>0</v>
      </c>
      <c r="W1149" s="26">
        <v>0</v>
      </c>
      <c r="X1149" s="26">
        <v>0</v>
      </c>
      <c r="Y1149" s="26">
        <v>0</v>
      </c>
      <c r="Z1149" s="26">
        <v>0</v>
      </c>
      <c r="AA1149" s="26">
        <v>0</v>
      </c>
      <c r="AB1149" s="26">
        <v>0</v>
      </c>
      <c r="AC1149" s="26">
        <v>0</v>
      </c>
      <c r="AD1149" s="26">
        <v>0</v>
      </c>
      <c r="AE1149" s="26">
        <v>0</v>
      </c>
      <c r="AF1149" s="26">
        <v>0</v>
      </c>
      <c r="AG1149" s="27">
        <f>ROUND(('Per Cápita'!$E$4*(1+($J1149/100))),0)</f>
        <v>73936</v>
      </c>
      <c r="AH1149" s="27">
        <f>ROUND(('Per Cápita'!$E$5*(1+($J1149/100))),0)</f>
        <v>65294</v>
      </c>
      <c r="AI1149" s="27">
        <f>ROUND(('Per Cápita'!$E$6*(1+($J1149/100))),0)</f>
        <v>97941</v>
      </c>
      <c r="AJ1149" s="27">
        <f>ROUND(('Per Cápita'!$E$7*(1+($J1149/100))),0)</f>
        <v>120026</v>
      </c>
      <c r="AK1149" s="27">
        <f>ROUND(('Per Cápita'!$F$4*(1+($J1149/100))),0)</f>
        <v>91219</v>
      </c>
      <c r="AL1149" s="27">
        <f>ROUND(('Per Cápita'!$F$5*(1+($J1149/100))),0)</f>
        <v>79698</v>
      </c>
      <c r="AM1149" s="27">
        <f>ROUND(('Per Cápita'!$F$6*(1+($J1149/100))),0)</f>
        <v>121947</v>
      </c>
      <c r="AN1149" s="27">
        <f>ROUND(('Per Cápita'!$F$7*(1+($J1149/100))),0)</f>
        <v>146913</v>
      </c>
      <c r="AO1149" s="27">
        <f>+AG1149*$M1149</f>
        <v>18188256</v>
      </c>
      <c r="AP1149" s="27">
        <f>+AH1149*($O1149+$Q1149)</f>
        <v>146193266</v>
      </c>
      <c r="AQ1149" s="27">
        <f>+AI1149*$S1149</f>
        <v>36825816</v>
      </c>
      <c r="AR1149" s="27">
        <f>+AJ1149*$U1149</f>
        <v>0</v>
      </c>
      <c r="AS1149" s="27">
        <f>+AK1149*L1149</f>
        <v>0</v>
      </c>
      <c r="AT1149" s="27">
        <f>+AL1149*(N1149+P1149)</f>
        <v>0</v>
      </c>
      <c r="AU1149" s="27">
        <f>+AM1149*R1149</f>
        <v>0</v>
      </c>
      <c r="AV1149" s="27">
        <f>+AN1149*T1149</f>
        <v>0</v>
      </c>
      <c r="AW1149" s="27">
        <f>+AG1149*$X1149*$AW$1</f>
        <v>0</v>
      </c>
      <c r="AX1149" s="27">
        <f>+AH1149*($AB1149+$Z1149)*$AW$1</f>
        <v>0</v>
      </c>
      <c r="AY1149" s="27">
        <f>+AI1149*$AD1149*$AW$1</f>
        <v>0</v>
      </c>
      <c r="AZ1149" s="27">
        <f>+AJ1149*$AF1149*$AW$1</f>
        <v>0</v>
      </c>
      <c r="BA1149" s="27">
        <f>+$AW$1*AK1149*W1149</f>
        <v>0</v>
      </c>
      <c r="BB1149" s="27">
        <f>+$AW$1*AL1149*(Y1149+AA1149)</f>
        <v>0</v>
      </c>
      <c r="BC1149" s="27">
        <f>+AM1149*AC1149*$AW$1</f>
        <v>0</v>
      </c>
      <c r="BD1149" s="27">
        <f>+$AW$1*AN1149*AE1149</f>
        <v>0</v>
      </c>
      <c r="BE1149" s="27">
        <f>ROUND(SUM(AO1149:AV1149),0)</f>
        <v>201207338</v>
      </c>
      <c r="BF1149" s="27">
        <f>ROUND(SUM(AW1149:BD1149),0)</f>
        <v>0</v>
      </c>
      <c r="BG1149" s="9">
        <f>+BF1149+BE1149</f>
        <v>201207338</v>
      </c>
      <c r="BH1149" s="27">
        <f>+ROUND(BG1149*$BH$2,0)</f>
        <v>160965870</v>
      </c>
      <c r="BI1149" s="27"/>
      <c r="BJ1149" t="s">
        <v>9823</v>
      </c>
      <c r="BK1149" t="s">
        <v>736</v>
      </c>
      <c r="BL1149" t="s">
        <v>11626</v>
      </c>
      <c r="BM1149" t="s">
        <v>9838</v>
      </c>
      <c r="BN1149" t="s">
        <v>9832</v>
      </c>
      <c r="BO1149" t="s">
        <v>11627</v>
      </c>
      <c r="BP1149" t="s">
        <v>25171</v>
      </c>
      <c r="BQ1149" t="s">
        <v>31306</v>
      </c>
      <c r="BR1149" t="s">
        <v>29332</v>
      </c>
      <c r="BS1149">
        <v>1</v>
      </c>
      <c r="BU1149" t="s">
        <v>11626</v>
      </c>
      <c r="BV1149" t="s">
        <v>31307</v>
      </c>
      <c r="BW1149" t="s">
        <v>29351</v>
      </c>
      <c r="BX1149" t="s">
        <v>9832</v>
      </c>
      <c r="BY1149" t="s">
        <v>11627</v>
      </c>
      <c r="BZ1149" t="s">
        <v>25171</v>
      </c>
      <c r="CA1149">
        <v>1</v>
      </c>
      <c r="CB1149" t="s">
        <v>29341</v>
      </c>
    </row>
    <row r="1150" spans="1:80" x14ac:dyDescent="0.25">
      <c r="A1150" t="s">
        <v>7489</v>
      </c>
      <c r="B1150" s="41" t="s">
        <v>7167</v>
      </c>
      <c r="C1150" s="41">
        <v>33</v>
      </c>
      <c r="D1150">
        <v>11001</v>
      </c>
      <c r="E1150" t="s">
        <v>582</v>
      </c>
      <c r="F1150" s="41">
        <v>627</v>
      </c>
      <c r="G1150" s="41">
        <v>111001041459</v>
      </c>
      <c r="H1150" t="s">
        <v>7497</v>
      </c>
      <c r="I1150" s="25">
        <v>64.567163585612263</v>
      </c>
      <c r="J1150" s="42">
        <f>STANDARDIZE(I1150,$I$1,$I$2)</f>
        <v>-1.1069663917677106</v>
      </c>
      <c r="K1150" s="26">
        <f>SUM(L1150:U1150)</f>
        <v>1097</v>
      </c>
      <c r="L1150" s="26">
        <v>0</v>
      </c>
      <c r="M1150" s="26">
        <v>64</v>
      </c>
      <c r="N1150" s="26">
        <v>0</v>
      </c>
      <c r="O1150" s="26">
        <v>451</v>
      </c>
      <c r="P1150" s="26">
        <v>0</v>
      </c>
      <c r="Q1150" s="26">
        <v>400</v>
      </c>
      <c r="R1150" s="26">
        <v>0</v>
      </c>
      <c r="S1150" s="26">
        <v>182</v>
      </c>
      <c r="T1150" s="26">
        <v>0</v>
      </c>
      <c r="U1150" s="26">
        <v>0</v>
      </c>
      <c r="V1150" s="26">
        <f>SUM(W1150:AF1150)</f>
        <v>1097</v>
      </c>
      <c r="W1150" s="26">
        <v>0</v>
      </c>
      <c r="X1150" s="26">
        <v>64</v>
      </c>
      <c r="Y1150" s="26">
        <v>0</v>
      </c>
      <c r="Z1150" s="26">
        <v>451</v>
      </c>
      <c r="AA1150" s="26">
        <v>0</v>
      </c>
      <c r="AB1150" s="26">
        <v>400</v>
      </c>
      <c r="AC1150" s="26">
        <v>0</v>
      </c>
      <c r="AD1150" s="26">
        <v>182</v>
      </c>
      <c r="AE1150" s="26">
        <v>0</v>
      </c>
      <c r="AF1150" s="26">
        <v>0</v>
      </c>
      <c r="AG1150" s="27">
        <f>ROUND(('Per Cápita'!$E$4*(1+($J1150/100))),0)</f>
        <v>73961</v>
      </c>
      <c r="AH1150" s="27">
        <f>ROUND(('Per Cápita'!$E$5*(1+($J1150/100))),0)</f>
        <v>65316</v>
      </c>
      <c r="AI1150" s="27">
        <f>ROUND(('Per Cápita'!$E$6*(1+($J1150/100))),0)</f>
        <v>97973</v>
      </c>
      <c r="AJ1150" s="27">
        <f>ROUND(('Per Cápita'!$E$7*(1+($J1150/100))),0)</f>
        <v>120066</v>
      </c>
      <c r="AK1150" s="27">
        <f>ROUND(('Per Cápita'!$F$4*(1+($J1150/100))),0)</f>
        <v>91250</v>
      </c>
      <c r="AL1150" s="27">
        <f>ROUND(('Per Cápita'!$F$5*(1+($J1150/100))),0)</f>
        <v>79725</v>
      </c>
      <c r="AM1150" s="27">
        <f>ROUND(('Per Cápita'!$F$6*(1+($J1150/100))),0)</f>
        <v>121988</v>
      </c>
      <c r="AN1150" s="27">
        <f>ROUND(('Per Cápita'!$F$7*(1+($J1150/100))),0)</f>
        <v>146962</v>
      </c>
      <c r="AO1150" s="27">
        <f>+AG1150*$M1150</f>
        <v>4733504</v>
      </c>
      <c r="AP1150" s="27">
        <f>+AH1150*($O1150+$Q1150)</f>
        <v>55583916</v>
      </c>
      <c r="AQ1150" s="27">
        <f>+AI1150*$S1150</f>
        <v>17831086</v>
      </c>
      <c r="AR1150" s="27">
        <f>+AJ1150*$U1150</f>
        <v>0</v>
      </c>
      <c r="AS1150" s="27">
        <f>+AK1150*L1150</f>
        <v>0</v>
      </c>
      <c r="AT1150" s="27">
        <f>+AL1150*(N1150+P1150)</f>
        <v>0</v>
      </c>
      <c r="AU1150" s="27">
        <f>+AM1150*R1150</f>
        <v>0</v>
      </c>
      <c r="AV1150" s="27">
        <f>+AN1150*T1150</f>
        <v>0</v>
      </c>
      <c r="AW1150" s="27">
        <f>+AG1150*$X1150*$AW$1</f>
        <v>946700.80000000005</v>
      </c>
      <c r="AX1150" s="27">
        <f>+AH1150*($AB1150+$Z1150)*$AW$1</f>
        <v>11116783.200000001</v>
      </c>
      <c r="AY1150" s="27">
        <f>+AI1150*$AD1150*$AW$1</f>
        <v>3566217.2</v>
      </c>
      <c r="AZ1150" s="27">
        <f>+AJ1150*$AF1150*$AW$1</f>
        <v>0</v>
      </c>
      <c r="BA1150" s="27">
        <f>+$AW$1*AK1150*W1150</f>
        <v>0</v>
      </c>
      <c r="BB1150" s="27">
        <f>+$AW$1*AL1150*(Y1150+AA1150)</f>
        <v>0</v>
      </c>
      <c r="BC1150" s="27">
        <f>+AM1150*AC1150*$AW$1</f>
        <v>0</v>
      </c>
      <c r="BD1150" s="27">
        <f>+$AW$1*AN1150*AE1150</f>
        <v>0</v>
      </c>
      <c r="BE1150" s="27">
        <f>ROUND(SUM(AO1150:AV1150),0)</f>
        <v>78148506</v>
      </c>
      <c r="BF1150" s="27">
        <f>ROUND(SUM(AW1150:BD1150),0)</f>
        <v>15629701</v>
      </c>
      <c r="BG1150" s="9">
        <f>+BF1150+BE1150</f>
        <v>93778207</v>
      </c>
      <c r="BH1150" s="27">
        <f>+ROUND(BG1150*$BH$2,0)</f>
        <v>75022566</v>
      </c>
      <c r="BI1150" s="27"/>
      <c r="BJ1150" t="s">
        <v>9823</v>
      </c>
      <c r="BK1150" t="s">
        <v>7497</v>
      </c>
      <c r="BL1150" t="s">
        <v>11628</v>
      </c>
      <c r="BM1150" t="s">
        <v>9866</v>
      </c>
      <c r="BN1150" t="s">
        <v>9832</v>
      </c>
      <c r="BO1150" t="s">
        <v>11629</v>
      </c>
      <c r="BP1150" t="s">
        <v>25172</v>
      </c>
      <c r="BQ1150" t="s">
        <v>31308</v>
      </c>
      <c r="BR1150" t="s">
        <v>29332</v>
      </c>
      <c r="BS1150">
        <v>1</v>
      </c>
      <c r="BU1150" t="s">
        <v>11628</v>
      </c>
      <c r="BV1150" t="s">
        <v>31309</v>
      </c>
      <c r="BW1150" t="s">
        <v>29340</v>
      </c>
      <c r="BX1150" t="s">
        <v>9832</v>
      </c>
      <c r="BY1150" t="s">
        <v>11629</v>
      </c>
      <c r="BZ1150" t="s">
        <v>25172</v>
      </c>
      <c r="CA1150">
        <v>1</v>
      </c>
      <c r="CB1150" t="s">
        <v>29341</v>
      </c>
    </row>
    <row r="1151" spans="1:80" x14ac:dyDescent="0.25">
      <c r="A1151" t="s">
        <v>7489</v>
      </c>
      <c r="B1151" s="41" t="s">
        <v>7167</v>
      </c>
      <c r="C1151" s="41">
        <v>33</v>
      </c>
      <c r="D1151">
        <v>11001</v>
      </c>
      <c r="E1151" t="s">
        <v>582</v>
      </c>
      <c r="F1151" s="41">
        <v>628</v>
      </c>
      <c r="G1151" s="41">
        <v>111001041556</v>
      </c>
      <c r="H1151" t="s">
        <v>737</v>
      </c>
      <c r="I1151" s="25">
        <v>64.828842686608937</v>
      </c>
      <c r="J1151" s="42">
        <f>STANDARDIZE(I1151,$I$1,$I$2)</f>
        <v>-1.02271106202692</v>
      </c>
      <c r="K1151" s="26">
        <f>SUM(L1151:U1151)</f>
        <v>1002</v>
      </c>
      <c r="L1151" s="26">
        <v>0</v>
      </c>
      <c r="M1151" s="26">
        <v>85</v>
      </c>
      <c r="N1151" s="26">
        <v>0</v>
      </c>
      <c r="O1151" s="26">
        <v>468</v>
      </c>
      <c r="P1151" s="26">
        <v>0</v>
      </c>
      <c r="Q1151" s="26">
        <v>333</v>
      </c>
      <c r="R1151" s="26">
        <v>0</v>
      </c>
      <c r="S1151" s="26">
        <v>116</v>
      </c>
      <c r="T1151" s="26">
        <v>0</v>
      </c>
      <c r="U1151" s="26">
        <v>0</v>
      </c>
      <c r="V1151" s="26">
        <f>SUM(W1151:AF1151)</f>
        <v>85</v>
      </c>
      <c r="W1151" s="26">
        <v>0</v>
      </c>
      <c r="X1151" s="26">
        <v>85</v>
      </c>
      <c r="Y1151" s="26">
        <v>0</v>
      </c>
      <c r="Z1151" s="26">
        <v>0</v>
      </c>
      <c r="AA1151" s="26">
        <v>0</v>
      </c>
      <c r="AB1151" s="26">
        <v>0</v>
      </c>
      <c r="AC1151" s="26">
        <v>0</v>
      </c>
      <c r="AD1151" s="26">
        <v>0</v>
      </c>
      <c r="AE1151" s="26">
        <v>0</v>
      </c>
      <c r="AF1151" s="26">
        <v>0</v>
      </c>
      <c r="AG1151" s="27">
        <f>ROUND(('Per Cápita'!$E$4*(1+($J1151/100))),0)</f>
        <v>74024</v>
      </c>
      <c r="AH1151" s="27">
        <f>ROUND(('Per Cápita'!$E$5*(1+($J1151/100))),0)</f>
        <v>65372</v>
      </c>
      <c r="AI1151" s="27">
        <f>ROUND(('Per Cápita'!$E$6*(1+($J1151/100))),0)</f>
        <v>98057</v>
      </c>
      <c r="AJ1151" s="27">
        <f>ROUND(('Per Cápita'!$E$7*(1+($J1151/100))),0)</f>
        <v>120168</v>
      </c>
      <c r="AK1151" s="27">
        <f>ROUND(('Per Cápita'!$F$4*(1+($J1151/100))),0)</f>
        <v>91327</v>
      </c>
      <c r="AL1151" s="27">
        <f>ROUND(('Per Cápita'!$F$5*(1+($J1151/100))),0)</f>
        <v>79793</v>
      </c>
      <c r="AM1151" s="27">
        <f>ROUND(('Per Cápita'!$F$6*(1+($J1151/100))),0)</f>
        <v>122091</v>
      </c>
      <c r="AN1151" s="27">
        <f>ROUND(('Per Cápita'!$F$7*(1+($J1151/100))),0)</f>
        <v>147087</v>
      </c>
      <c r="AO1151" s="27">
        <f>+AG1151*$M1151</f>
        <v>6292040</v>
      </c>
      <c r="AP1151" s="27">
        <f>+AH1151*($O1151+$Q1151)</f>
        <v>52362972</v>
      </c>
      <c r="AQ1151" s="27">
        <f>+AI1151*$S1151</f>
        <v>11374612</v>
      </c>
      <c r="AR1151" s="27">
        <f>+AJ1151*$U1151</f>
        <v>0</v>
      </c>
      <c r="AS1151" s="27">
        <f>+AK1151*L1151</f>
        <v>0</v>
      </c>
      <c r="AT1151" s="27">
        <f>+AL1151*(N1151+P1151)</f>
        <v>0</v>
      </c>
      <c r="AU1151" s="27">
        <f>+AM1151*R1151</f>
        <v>0</v>
      </c>
      <c r="AV1151" s="27">
        <f>+AN1151*T1151</f>
        <v>0</v>
      </c>
      <c r="AW1151" s="27">
        <f>+AG1151*$X1151*$AW$1</f>
        <v>1258408</v>
      </c>
      <c r="AX1151" s="27">
        <f>+AH1151*($AB1151+$Z1151)*$AW$1</f>
        <v>0</v>
      </c>
      <c r="AY1151" s="27">
        <f>+AI1151*$AD1151*$AW$1</f>
        <v>0</v>
      </c>
      <c r="AZ1151" s="27">
        <f>+AJ1151*$AF1151*$AW$1</f>
        <v>0</v>
      </c>
      <c r="BA1151" s="27">
        <f>+$AW$1*AK1151*W1151</f>
        <v>0</v>
      </c>
      <c r="BB1151" s="27">
        <f>+$AW$1*AL1151*(Y1151+AA1151)</f>
        <v>0</v>
      </c>
      <c r="BC1151" s="27">
        <f>+AM1151*AC1151*$AW$1</f>
        <v>0</v>
      </c>
      <c r="BD1151" s="27">
        <f>+$AW$1*AN1151*AE1151</f>
        <v>0</v>
      </c>
      <c r="BE1151" s="27">
        <f>ROUND(SUM(AO1151:AV1151),0)</f>
        <v>70029624</v>
      </c>
      <c r="BF1151" s="27">
        <f>ROUND(SUM(AW1151:BD1151),0)</f>
        <v>1258408</v>
      </c>
      <c r="BG1151" s="9">
        <f>+BF1151+BE1151</f>
        <v>71288032</v>
      </c>
      <c r="BH1151" s="27">
        <f>+ROUND(BG1151*$BH$2,0)</f>
        <v>57030426</v>
      </c>
      <c r="BI1151" s="27"/>
      <c r="BJ1151" t="s">
        <v>9823</v>
      </c>
      <c r="BK1151" t="s">
        <v>737</v>
      </c>
      <c r="BL1151" t="s">
        <v>11630</v>
      </c>
      <c r="BM1151" t="s">
        <v>9866</v>
      </c>
      <c r="BN1151" t="s">
        <v>9832</v>
      </c>
      <c r="BO1151" t="s">
        <v>11631</v>
      </c>
      <c r="BP1151" t="s">
        <v>25173</v>
      </c>
      <c r="BQ1151" t="s">
        <v>31310</v>
      </c>
      <c r="BR1151" t="s">
        <v>29332</v>
      </c>
      <c r="BS1151">
        <v>1</v>
      </c>
      <c r="BU1151" t="s">
        <v>11630</v>
      </c>
      <c r="BV1151" t="s">
        <v>31311</v>
      </c>
      <c r="BW1151" t="s">
        <v>29340</v>
      </c>
      <c r="BX1151" t="s">
        <v>9832</v>
      </c>
      <c r="BY1151" t="s">
        <v>11631</v>
      </c>
      <c r="BZ1151" t="s">
        <v>25173</v>
      </c>
      <c r="CA1151">
        <v>1</v>
      </c>
      <c r="CB1151" t="s">
        <v>29341</v>
      </c>
    </row>
    <row r="1152" spans="1:80" x14ac:dyDescent="0.25">
      <c r="A1152" t="s">
        <v>7489</v>
      </c>
      <c r="B1152" t="s">
        <v>7167</v>
      </c>
      <c r="C1152" s="41">
        <v>33</v>
      </c>
      <c r="D1152">
        <v>11001</v>
      </c>
      <c r="E1152" t="s">
        <v>582</v>
      </c>
      <c r="F1152">
        <v>629</v>
      </c>
      <c r="G1152" s="41">
        <v>111001041599</v>
      </c>
      <c r="H1152" t="s">
        <v>738</v>
      </c>
      <c r="I1152" s="25">
        <v>64.109787962817322</v>
      </c>
      <c r="J1152" s="42">
        <f>STANDARDIZE(I1152,$I$1,$I$2)</f>
        <v>-1.2542320074290749</v>
      </c>
      <c r="K1152" s="26">
        <f>SUM(L1152:U1152)</f>
        <v>389</v>
      </c>
      <c r="L1152" s="26">
        <v>0</v>
      </c>
      <c r="M1152" s="26">
        <v>59</v>
      </c>
      <c r="N1152" s="26">
        <v>0</v>
      </c>
      <c r="O1152" s="26">
        <v>330</v>
      </c>
      <c r="P1152" s="26">
        <v>0</v>
      </c>
      <c r="Q1152" s="26">
        <v>0</v>
      </c>
      <c r="R1152" s="26">
        <v>0</v>
      </c>
      <c r="S1152" s="26">
        <v>0</v>
      </c>
      <c r="T1152" s="26">
        <v>0</v>
      </c>
      <c r="U1152" s="26">
        <v>0</v>
      </c>
      <c r="V1152" s="26">
        <f>SUM(W1152:AF1152)</f>
        <v>0</v>
      </c>
      <c r="W1152" s="26">
        <v>0</v>
      </c>
      <c r="X1152" s="26">
        <v>0</v>
      </c>
      <c r="Y1152" s="26">
        <v>0</v>
      </c>
      <c r="Z1152" s="26">
        <v>0</v>
      </c>
      <c r="AA1152" s="26">
        <v>0</v>
      </c>
      <c r="AB1152" s="26">
        <v>0</v>
      </c>
      <c r="AC1152" s="26">
        <v>0</v>
      </c>
      <c r="AD1152" s="26">
        <v>0</v>
      </c>
      <c r="AE1152" s="26">
        <v>0</v>
      </c>
      <c r="AF1152" s="26">
        <v>0</v>
      </c>
      <c r="AG1152" s="27">
        <f>ROUND(('Per Cápita'!$E$4*(1+($J1152/100))),0)</f>
        <v>73851</v>
      </c>
      <c r="AH1152" s="27">
        <f>ROUND(('Per Cápita'!$E$5*(1+($J1152/100))),0)</f>
        <v>65219</v>
      </c>
      <c r="AI1152" s="27">
        <f>ROUND(('Per Cápita'!$E$6*(1+($J1152/100))),0)</f>
        <v>97827</v>
      </c>
      <c r="AJ1152" s="27">
        <f>ROUND(('Per Cápita'!$E$7*(1+($J1152/100))),0)</f>
        <v>119887</v>
      </c>
      <c r="AK1152" s="27">
        <f>ROUND(('Per Cápita'!$F$4*(1+($J1152/100))),0)</f>
        <v>91114</v>
      </c>
      <c r="AL1152" s="27">
        <f>ROUND(('Per Cápita'!$F$5*(1+($J1152/100))),0)</f>
        <v>79606</v>
      </c>
      <c r="AM1152" s="27">
        <f>ROUND(('Per Cápita'!$F$6*(1+($J1152/100))),0)</f>
        <v>121806</v>
      </c>
      <c r="AN1152" s="27">
        <f>ROUND(('Per Cápita'!$F$7*(1+($J1152/100))),0)</f>
        <v>146743</v>
      </c>
      <c r="AO1152" s="27">
        <f>+AG1152*$M1152</f>
        <v>4357209</v>
      </c>
      <c r="AP1152" s="27">
        <f>+AH1152*($O1152+$Q1152)</f>
        <v>21522270</v>
      </c>
      <c r="AQ1152" s="27">
        <f>+AI1152*$S1152</f>
        <v>0</v>
      </c>
      <c r="AR1152" s="27">
        <f>+AJ1152*$U1152</f>
        <v>0</v>
      </c>
      <c r="AS1152" s="27">
        <f>+AK1152*L1152</f>
        <v>0</v>
      </c>
      <c r="AT1152" s="27">
        <f>+AL1152*(N1152+P1152)</f>
        <v>0</v>
      </c>
      <c r="AU1152" s="27">
        <f>+AM1152*R1152</f>
        <v>0</v>
      </c>
      <c r="AV1152" s="27">
        <f>+AN1152*T1152</f>
        <v>0</v>
      </c>
      <c r="AW1152" s="27">
        <f>+AG1152*$X1152*$AW$1</f>
        <v>0</v>
      </c>
      <c r="AX1152" s="27">
        <f>+AH1152*($AB1152+$Z1152)*$AW$1</f>
        <v>0</v>
      </c>
      <c r="AY1152" s="27">
        <f>+AI1152*$AD1152*$AW$1</f>
        <v>0</v>
      </c>
      <c r="AZ1152" s="27">
        <f>+AJ1152*$AF1152*$AW$1</f>
        <v>0</v>
      </c>
      <c r="BA1152" s="27">
        <f>+$AW$1*AK1152*W1152</f>
        <v>0</v>
      </c>
      <c r="BB1152" s="27">
        <f>+$AW$1*AL1152*(Y1152+AA1152)</f>
        <v>0</v>
      </c>
      <c r="BC1152" s="27">
        <f>+AM1152*AC1152*$AW$1</f>
        <v>0</v>
      </c>
      <c r="BD1152" s="27">
        <f>+$AW$1*AN1152*AE1152</f>
        <v>0</v>
      </c>
      <c r="BE1152" s="27">
        <f>ROUND(SUM(AO1152:AV1152),0)</f>
        <v>25879479</v>
      </c>
      <c r="BF1152" s="27">
        <f>ROUND(SUM(AW1152:BD1152),0)</f>
        <v>0</v>
      </c>
      <c r="BG1152" s="9">
        <f>+BF1152+BE1152</f>
        <v>25879479</v>
      </c>
      <c r="BH1152" s="27">
        <f>+ROUND(BG1152*$BH$2,0)</f>
        <v>20703583</v>
      </c>
      <c r="BI1152" s="27"/>
      <c r="BJ1152" t="s">
        <v>9823</v>
      </c>
      <c r="BK1152" t="s">
        <v>738</v>
      </c>
      <c r="BL1152" t="s">
        <v>11632</v>
      </c>
      <c r="BM1152" t="s">
        <v>9866</v>
      </c>
      <c r="BN1152" t="s">
        <v>9832</v>
      </c>
      <c r="BO1152" t="s">
        <v>11633</v>
      </c>
      <c r="BP1152" t="s">
        <v>25174</v>
      </c>
      <c r="BQ1152" t="s">
        <v>31312</v>
      </c>
      <c r="BR1152" t="s">
        <v>29332</v>
      </c>
      <c r="BS1152">
        <v>1</v>
      </c>
      <c r="BU1152" t="s">
        <v>11632</v>
      </c>
      <c r="BV1152" t="s">
        <v>31313</v>
      </c>
      <c r="BW1152" t="s">
        <v>29340</v>
      </c>
      <c r="BX1152" t="s">
        <v>9832</v>
      </c>
      <c r="BY1152" t="s">
        <v>11633</v>
      </c>
      <c r="BZ1152" t="s">
        <v>25174</v>
      </c>
      <c r="CA1152">
        <v>1</v>
      </c>
      <c r="CB1152" t="s">
        <v>29341</v>
      </c>
    </row>
    <row r="1153" spans="1:80" x14ac:dyDescent="0.25">
      <c r="A1153" t="s">
        <v>7489</v>
      </c>
      <c r="B1153" s="41" t="s">
        <v>7167</v>
      </c>
      <c r="C1153" s="41">
        <v>33</v>
      </c>
      <c r="D1153">
        <v>11001</v>
      </c>
      <c r="E1153" t="s">
        <v>582</v>
      </c>
      <c r="F1153" s="41">
        <v>141956</v>
      </c>
      <c r="G1153" s="41">
        <v>111001041611</v>
      </c>
      <c r="H1153" t="s">
        <v>4474</v>
      </c>
      <c r="I1153" s="25">
        <v>63.201418878223848</v>
      </c>
      <c r="J1153" s="42">
        <f>STANDARDIZE(I1153,$I$1,$I$2)</f>
        <v>-1.5467083131686625</v>
      </c>
      <c r="K1153" s="26">
        <f>SUM(L1153:U1153)</f>
        <v>1605</v>
      </c>
      <c r="L1153" s="26">
        <v>0</v>
      </c>
      <c r="M1153" s="26">
        <v>125</v>
      </c>
      <c r="N1153" s="26">
        <v>0</v>
      </c>
      <c r="O1153" s="26">
        <v>742</v>
      </c>
      <c r="P1153" s="26">
        <v>0</v>
      </c>
      <c r="Q1153" s="26">
        <v>571</v>
      </c>
      <c r="R1153" s="26">
        <v>0</v>
      </c>
      <c r="S1153" s="26">
        <v>167</v>
      </c>
      <c r="T1153" s="26">
        <v>0</v>
      </c>
      <c r="U1153" s="26">
        <v>0</v>
      </c>
      <c r="V1153" s="26">
        <f>SUM(W1153:AF1153)</f>
        <v>1002</v>
      </c>
      <c r="W1153" s="26">
        <v>0</v>
      </c>
      <c r="X1153" s="26">
        <v>0</v>
      </c>
      <c r="Y1153" s="26">
        <v>0</v>
      </c>
      <c r="Z1153" s="26">
        <v>264</v>
      </c>
      <c r="AA1153" s="26">
        <v>0</v>
      </c>
      <c r="AB1153" s="26">
        <v>571</v>
      </c>
      <c r="AC1153" s="26">
        <v>0</v>
      </c>
      <c r="AD1153" s="26">
        <v>167</v>
      </c>
      <c r="AE1153" s="26">
        <v>0</v>
      </c>
      <c r="AF1153" s="26">
        <v>0</v>
      </c>
      <c r="AG1153" s="27">
        <f>ROUND(('Per Cápita'!$E$4*(1+($J1153/100))),0)</f>
        <v>73632</v>
      </c>
      <c r="AH1153" s="27">
        <f>ROUND(('Per Cápita'!$E$5*(1+($J1153/100))),0)</f>
        <v>65025</v>
      </c>
      <c r="AI1153" s="27">
        <f>ROUND(('Per Cápita'!$E$6*(1+($J1153/100))),0)</f>
        <v>97538</v>
      </c>
      <c r="AJ1153" s="27">
        <f>ROUND(('Per Cápita'!$E$7*(1+($J1153/100))),0)</f>
        <v>119532</v>
      </c>
      <c r="AK1153" s="27">
        <f>ROUND(('Per Cápita'!$F$4*(1+($J1153/100))),0)</f>
        <v>90844</v>
      </c>
      <c r="AL1153" s="27">
        <f>ROUND(('Per Cápita'!$F$5*(1+($J1153/100))),0)</f>
        <v>79370</v>
      </c>
      <c r="AM1153" s="27">
        <f>ROUND(('Per Cápita'!$F$6*(1+($J1153/100))),0)</f>
        <v>121445</v>
      </c>
      <c r="AN1153" s="27">
        <f>ROUND(('Per Cápita'!$F$7*(1+($J1153/100))),0)</f>
        <v>146308</v>
      </c>
      <c r="AO1153" s="27">
        <f>+AG1153*$M1153</f>
        <v>9204000</v>
      </c>
      <c r="AP1153" s="27">
        <f>+AH1153*($O1153+$Q1153)</f>
        <v>85377825</v>
      </c>
      <c r="AQ1153" s="27">
        <f>+AI1153*$S1153</f>
        <v>16288846</v>
      </c>
      <c r="AR1153" s="27">
        <f>+AJ1153*$U1153</f>
        <v>0</v>
      </c>
      <c r="AS1153" s="27">
        <f>+AK1153*L1153</f>
        <v>0</v>
      </c>
      <c r="AT1153" s="27">
        <f>+AL1153*(N1153+P1153)</f>
        <v>0</v>
      </c>
      <c r="AU1153" s="27">
        <f>+AM1153*R1153</f>
        <v>0</v>
      </c>
      <c r="AV1153" s="27">
        <f>+AN1153*T1153</f>
        <v>0</v>
      </c>
      <c r="AW1153" s="27">
        <f>+AG1153*$X1153*$AW$1</f>
        <v>0</v>
      </c>
      <c r="AX1153" s="27">
        <f>+AH1153*($AB1153+$Z1153)*$AW$1</f>
        <v>10859175</v>
      </c>
      <c r="AY1153" s="27">
        <f>+AI1153*$AD1153*$AW$1</f>
        <v>3257769.2</v>
      </c>
      <c r="AZ1153" s="27">
        <f>+AJ1153*$AF1153*$AW$1</f>
        <v>0</v>
      </c>
      <c r="BA1153" s="27">
        <f>+$AW$1*AK1153*W1153</f>
        <v>0</v>
      </c>
      <c r="BB1153" s="27">
        <f>+$AW$1*AL1153*(Y1153+AA1153)</f>
        <v>0</v>
      </c>
      <c r="BC1153" s="27">
        <f>+AM1153*AC1153*$AW$1</f>
        <v>0</v>
      </c>
      <c r="BD1153" s="27">
        <f>+$AW$1*AN1153*AE1153</f>
        <v>0</v>
      </c>
      <c r="BE1153" s="27">
        <f>ROUND(SUM(AO1153:AV1153),0)</f>
        <v>110870671</v>
      </c>
      <c r="BF1153" s="27">
        <f>ROUND(SUM(AW1153:BD1153),0)</f>
        <v>14116944</v>
      </c>
      <c r="BG1153" s="9">
        <f>+BF1153+BE1153</f>
        <v>124987615</v>
      </c>
      <c r="BH1153" s="27">
        <f>+ROUND(BG1153*$BH$2,0)</f>
        <v>99990092</v>
      </c>
      <c r="BI1153" s="27"/>
      <c r="BJ1153" t="s">
        <v>9823</v>
      </c>
      <c r="BK1153" t="s">
        <v>4474</v>
      </c>
      <c r="BL1153" t="s">
        <v>11634</v>
      </c>
      <c r="BM1153" t="s">
        <v>9866</v>
      </c>
      <c r="BN1153" t="s">
        <v>9832</v>
      </c>
      <c r="BO1153" t="s">
        <v>11635</v>
      </c>
      <c r="BP1153" t="s">
        <v>25175</v>
      </c>
      <c r="BQ1153" t="s">
        <v>31314</v>
      </c>
      <c r="BR1153" t="s">
        <v>29332</v>
      </c>
      <c r="BS1153">
        <v>1</v>
      </c>
      <c r="BU1153" t="s">
        <v>11634</v>
      </c>
      <c r="BV1153" t="s">
        <v>31315</v>
      </c>
      <c r="BW1153" t="s">
        <v>29340</v>
      </c>
      <c r="BX1153" t="s">
        <v>9832</v>
      </c>
      <c r="BY1153" t="s">
        <v>11635</v>
      </c>
      <c r="BZ1153" t="s">
        <v>25175</v>
      </c>
      <c r="CA1153">
        <v>1</v>
      </c>
      <c r="CB1153" t="s">
        <v>29341</v>
      </c>
    </row>
    <row r="1154" spans="1:80" x14ac:dyDescent="0.25">
      <c r="A1154" t="s">
        <v>7489</v>
      </c>
      <c r="B1154" s="41" t="s">
        <v>7167</v>
      </c>
      <c r="C1154" s="41">
        <v>33</v>
      </c>
      <c r="D1154">
        <v>11001</v>
      </c>
      <c r="E1154" t="s">
        <v>582</v>
      </c>
      <c r="F1154" s="41">
        <v>630</v>
      </c>
      <c r="G1154" s="41">
        <v>111001044270</v>
      </c>
      <c r="H1154" t="s">
        <v>739</v>
      </c>
      <c r="I1154" s="25">
        <v>63.754042870298733</v>
      </c>
      <c r="J1154" s="42">
        <f>STANDARDIZE(I1154,$I$1,$I$2)</f>
        <v>-1.3687746665855005</v>
      </c>
      <c r="K1154" s="26">
        <f>SUM(L1154:U1154)</f>
        <v>1854</v>
      </c>
      <c r="L1154" s="26">
        <v>0</v>
      </c>
      <c r="M1154" s="26">
        <v>141</v>
      </c>
      <c r="N1154" s="26">
        <v>0</v>
      </c>
      <c r="O1154" s="26">
        <v>948</v>
      </c>
      <c r="P1154" s="26">
        <v>0</v>
      </c>
      <c r="Q1154" s="26">
        <v>553</v>
      </c>
      <c r="R1154" s="26">
        <v>0</v>
      </c>
      <c r="S1154" s="26">
        <v>212</v>
      </c>
      <c r="T1154" s="26">
        <v>0</v>
      </c>
      <c r="U1154" s="26">
        <v>0</v>
      </c>
      <c r="V1154" s="26">
        <f>SUM(W1154:AF1154)</f>
        <v>353</v>
      </c>
      <c r="W1154" s="26">
        <v>0</v>
      </c>
      <c r="X1154" s="26">
        <v>141</v>
      </c>
      <c r="Y1154" s="26">
        <v>0</v>
      </c>
      <c r="Z1154" s="26">
        <v>0</v>
      </c>
      <c r="AA1154" s="26">
        <v>0</v>
      </c>
      <c r="AB1154" s="26">
        <v>0</v>
      </c>
      <c r="AC1154" s="26">
        <v>0</v>
      </c>
      <c r="AD1154" s="26">
        <v>212</v>
      </c>
      <c r="AE1154" s="26">
        <v>0</v>
      </c>
      <c r="AF1154" s="26">
        <v>0</v>
      </c>
      <c r="AG1154" s="27">
        <f>ROUND(('Per Cápita'!$E$4*(1+($J1154/100))),0)</f>
        <v>73765</v>
      </c>
      <c r="AH1154" s="27">
        <f>ROUND(('Per Cápita'!$E$5*(1+($J1154/100))),0)</f>
        <v>65143</v>
      </c>
      <c r="AI1154" s="27">
        <f>ROUND(('Per Cápita'!$E$6*(1+($J1154/100))),0)</f>
        <v>97714</v>
      </c>
      <c r="AJ1154" s="27">
        <f>ROUND(('Per Cápita'!$E$7*(1+($J1154/100))),0)</f>
        <v>119748</v>
      </c>
      <c r="AK1154" s="27">
        <f>ROUND(('Per Cápita'!$F$4*(1+($J1154/100))),0)</f>
        <v>91008</v>
      </c>
      <c r="AL1154" s="27">
        <f>ROUND(('Per Cápita'!$F$5*(1+($J1154/100))),0)</f>
        <v>79514</v>
      </c>
      <c r="AM1154" s="27">
        <f>ROUND(('Per Cápita'!$F$6*(1+($J1154/100))),0)</f>
        <v>121665</v>
      </c>
      <c r="AN1154" s="27">
        <f>ROUND(('Per Cápita'!$F$7*(1+($J1154/100))),0)</f>
        <v>146573</v>
      </c>
      <c r="AO1154" s="27">
        <f>+AG1154*$M1154</f>
        <v>10400865</v>
      </c>
      <c r="AP1154" s="27">
        <f>+AH1154*($O1154+$Q1154)</f>
        <v>97779643</v>
      </c>
      <c r="AQ1154" s="27">
        <f>+AI1154*$S1154</f>
        <v>20715368</v>
      </c>
      <c r="AR1154" s="27">
        <f>+AJ1154*$U1154</f>
        <v>0</v>
      </c>
      <c r="AS1154" s="27">
        <f>+AK1154*L1154</f>
        <v>0</v>
      </c>
      <c r="AT1154" s="27">
        <f>+AL1154*(N1154+P1154)</f>
        <v>0</v>
      </c>
      <c r="AU1154" s="27">
        <f>+AM1154*R1154</f>
        <v>0</v>
      </c>
      <c r="AV1154" s="27">
        <f>+AN1154*T1154</f>
        <v>0</v>
      </c>
      <c r="AW1154" s="27">
        <f>+AG1154*$X1154*$AW$1</f>
        <v>2080173</v>
      </c>
      <c r="AX1154" s="27">
        <f>+AH1154*($AB1154+$Z1154)*$AW$1</f>
        <v>0</v>
      </c>
      <c r="AY1154" s="27">
        <f>+AI1154*$AD1154*$AW$1</f>
        <v>4143073.6</v>
      </c>
      <c r="AZ1154" s="27">
        <f>+AJ1154*$AF1154*$AW$1</f>
        <v>0</v>
      </c>
      <c r="BA1154" s="27">
        <f>+$AW$1*AK1154*W1154</f>
        <v>0</v>
      </c>
      <c r="BB1154" s="27">
        <f>+$AW$1*AL1154*(Y1154+AA1154)</f>
        <v>0</v>
      </c>
      <c r="BC1154" s="27">
        <f>+AM1154*AC1154*$AW$1</f>
        <v>0</v>
      </c>
      <c r="BD1154" s="27">
        <f>+$AW$1*AN1154*AE1154</f>
        <v>0</v>
      </c>
      <c r="BE1154" s="27">
        <f>ROUND(SUM(AO1154:AV1154),0)</f>
        <v>128895876</v>
      </c>
      <c r="BF1154" s="27">
        <f>ROUND(SUM(AW1154:BD1154),0)</f>
        <v>6223247</v>
      </c>
      <c r="BG1154" s="9">
        <f>+BF1154+BE1154</f>
        <v>135119123</v>
      </c>
      <c r="BH1154" s="27">
        <f>+ROUND(BG1154*$BH$2,0)</f>
        <v>108095298</v>
      </c>
      <c r="BI1154" s="27"/>
      <c r="BJ1154" t="s">
        <v>9823</v>
      </c>
      <c r="BK1154" t="s">
        <v>739</v>
      </c>
      <c r="BL1154" t="s">
        <v>11636</v>
      </c>
      <c r="BM1154" t="s">
        <v>9866</v>
      </c>
      <c r="BN1154" t="s">
        <v>9832</v>
      </c>
      <c r="BO1154" t="s">
        <v>11637</v>
      </c>
      <c r="BP1154" t="s">
        <v>25176</v>
      </c>
      <c r="BQ1154" t="s">
        <v>31316</v>
      </c>
      <c r="BR1154" t="s">
        <v>29332</v>
      </c>
      <c r="BS1154">
        <v>1</v>
      </c>
      <c r="BU1154" t="s">
        <v>11636</v>
      </c>
      <c r="BV1154" t="s">
        <v>31317</v>
      </c>
      <c r="BW1154" t="s">
        <v>29340</v>
      </c>
      <c r="BX1154" t="s">
        <v>9832</v>
      </c>
      <c r="BY1154" t="s">
        <v>11637</v>
      </c>
      <c r="BZ1154" t="s">
        <v>25176</v>
      </c>
      <c r="CA1154">
        <v>1</v>
      </c>
      <c r="CB1154" t="s">
        <v>29341</v>
      </c>
    </row>
    <row r="1155" spans="1:80" x14ac:dyDescent="0.25">
      <c r="A1155" t="s">
        <v>7489</v>
      </c>
      <c r="B1155" s="41" t="s">
        <v>7167</v>
      </c>
      <c r="C1155" s="41">
        <v>33</v>
      </c>
      <c r="D1155">
        <v>11001</v>
      </c>
      <c r="E1155" t="s">
        <v>582</v>
      </c>
      <c r="F1155" s="41">
        <v>631</v>
      </c>
      <c r="G1155" s="41">
        <v>111001044385</v>
      </c>
      <c r="H1155" t="s">
        <v>5332</v>
      </c>
      <c r="I1155" s="25">
        <v>65.148221152026764</v>
      </c>
      <c r="J1155" s="42">
        <f>STANDARDIZE(I1155,$I$1,$I$2)</f>
        <v>-0.91987771456663148</v>
      </c>
      <c r="K1155" s="26">
        <f>SUM(L1155:U1155)</f>
        <v>2402</v>
      </c>
      <c r="L1155" s="26">
        <v>0</v>
      </c>
      <c r="M1155" s="26">
        <v>153</v>
      </c>
      <c r="N1155" s="26">
        <v>0</v>
      </c>
      <c r="O1155" s="26">
        <v>995</v>
      </c>
      <c r="P1155" s="26">
        <v>0</v>
      </c>
      <c r="Q1155" s="26">
        <v>877</v>
      </c>
      <c r="R1155" s="26">
        <v>0</v>
      </c>
      <c r="S1155" s="26">
        <v>3</v>
      </c>
      <c r="T1155" s="26">
        <v>0</v>
      </c>
      <c r="U1155" s="26">
        <v>374</v>
      </c>
      <c r="V1155" s="26">
        <f>SUM(W1155:AF1155)</f>
        <v>0</v>
      </c>
      <c r="W1155" s="26">
        <v>0</v>
      </c>
      <c r="X1155" s="26">
        <v>0</v>
      </c>
      <c r="Y1155" s="26">
        <v>0</v>
      </c>
      <c r="Z1155" s="26">
        <v>0</v>
      </c>
      <c r="AA1155" s="26">
        <v>0</v>
      </c>
      <c r="AB1155" s="26">
        <v>0</v>
      </c>
      <c r="AC1155" s="26">
        <v>0</v>
      </c>
      <c r="AD1155" s="26">
        <v>0</v>
      </c>
      <c r="AE1155" s="26">
        <v>0</v>
      </c>
      <c r="AF1155" s="26">
        <v>0</v>
      </c>
      <c r="AG1155" s="27">
        <f>ROUND(('Per Cápita'!$E$4*(1+($J1155/100))),0)</f>
        <v>74101</v>
      </c>
      <c r="AH1155" s="27">
        <f>ROUND(('Per Cápita'!$E$5*(1+($J1155/100))),0)</f>
        <v>65439</v>
      </c>
      <c r="AI1155" s="27">
        <f>ROUND(('Per Cápita'!$E$6*(1+($J1155/100))),0)</f>
        <v>98159</v>
      </c>
      <c r="AJ1155" s="27">
        <f>ROUND(('Per Cápita'!$E$7*(1+($J1155/100))),0)</f>
        <v>120293</v>
      </c>
      <c r="AK1155" s="27">
        <f>ROUND(('Per Cápita'!$F$4*(1+($J1155/100))),0)</f>
        <v>91422</v>
      </c>
      <c r="AL1155" s="27">
        <f>ROUND(('Per Cápita'!$F$5*(1+($J1155/100))),0)</f>
        <v>79875</v>
      </c>
      <c r="AM1155" s="27">
        <f>ROUND(('Per Cápita'!$F$6*(1+($J1155/100))),0)</f>
        <v>122218</v>
      </c>
      <c r="AN1155" s="27">
        <f>ROUND(('Per Cápita'!$F$7*(1+($J1155/100))),0)</f>
        <v>147240</v>
      </c>
      <c r="AO1155" s="27">
        <f>+AG1155*$M1155</f>
        <v>11337453</v>
      </c>
      <c r="AP1155" s="27">
        <f>+AH1155*($O1155+$Q1155)</f>
        <v>122501808</v>
      </c>
      <c r="AQ1155" s="27">
        <f>+AI1155*$S1155</f>
        <v>294477</v>
      </c>
      <c r="AR1155" s="27">
        <f>+AJ1155*$U1155</f>
        <v>44989582</v>
      </c>
      <c r="AS1155" s="27">
        <f>+AK1155*L1155</f>
        <v>0</v>
      </c>
      <c r="AT1155" s="27">
        <f>+AL1155*(N1155+P1155)</f>
        <v>0</v>
      </c>
      <c r="AU1155" s="27">
        <f>+AM1155*R1155</f>
        <v>0</v>
      </c>
      <c r="AV1155" s="27">
        <f>+AN1155*T1155</f>
        <v>0</v>
      </c>
      <c r="AW1155" s="27">
        <f>+AG1155*$X1155*$AW$1</f>
        <v>0</v>
      </c>
      <c r="AX1155" s="27">
        <f>+AH1155*($AB1155+$Z1155)*$AW$1</f>
        <v>0</v>
      </c>
      <c r="AY1155" s="27">
        <f>+AI1155*$AD1155*$AW$1</f>
        <v>0</v>
      </c>
      <c r="AZ1155" s="27">
        <f>+AJ1155*$AF1155*$AW$1</f>
        <v>0</v>
      </c>
      <c r="BA1155" s="27">
        <f>+$AW$1*AK1155*W1155</f>
        <v>0</v>
      </c>
      <c r="BB1155" s="27">
        <f>+$AW$1*AL1155*(Y1155+AA1155)</f>
        <v>0</v>
      </c>
      <c r="BC1155" s="27">
        <f>+AM1155*AC1155*$AW$1</f>
        <v>0</v>
      </c>
      <c r="BD1155" s="27">
        <f>+$AW$1*AN1155*AE1155</f>
        <v>0</v>
      </c>
      <c r="BE1155" s="27">
        <f>ROUND(SUM(AO1155:AV1155),0)</f>
        <v>179123320</v>
      </c>
      <c r="BF1155" s="27">
        <f>ROUND(SUM(AW1155:BD1155),0)</f>
        <v>0</v>
      </c>
      <c r="BG1155" s="9">
        <f>+BF1155+BE1155</f>
        <v>179123320</v>
      </c>
      <c r="BH1155" s="27">
        <f>+ROUND(BG1155*$BH$2,0)</f>
        <v>143298656</v>
      </c>
      <c r="BI1155" s="27"/>
      <c r="BJ1155" t="s">
        <v>9823</v>
      </c>
      <c r="BK1155" t="s">
        <v>5332</v>
      </c>
      <c r="BL1155" t="s">
        <v>11638</v>
      </c>
      <c r="BM1155" t="s">
        <v>9866</v>
      </c>
      <c r="BN1155" t="s">
        <v>9832</v>
      </c>
      <c r="BO1155" t="s">
        <v>11639</v>
      </c>
      <c r="BP1155" t="s">
        <v>25177</v>
      </c>
      <c r="BQ1155" t="s">
        <v>31318</v>
      </c>
      <c r="BR1155" t="s">
        <v>29332</v>
      </c>
      <c r="BS1155">
        <v>1</v>
      </c>
      <c r="BU1155" t="s">
        <v>11638</v>
      </c>
      <c r="BV1155" t="s">
        <v>31319</v>
      </c>
      <c r="BW1155" t="s">
        <v>29340</v>
      </c>
      <c r="BX1155" t="s">
        <v>9832</v>
      </c>
      <c r="BY1155" t="s">
        <v>11639</v>
      </c>
      <c r="BZ1155" t="s">
        <v>25177</v>
      </c>
      <c r="CA1155">
        <v>1</v>
      </c>
      <c r="CB1155" t="s">
        <v>29341</v>
      </c>
    </row>
    <row r="1156" spans="1:80" x14ac:dyDescent="0.25">
      <c r="A1156" t="s">
        <v>7489</v>
      </c>
      <c r="B1156" s="41" t="s">
        <v>7167</v>
      </c>
      <c r="C1156" s="41">
        <v>33</v>
      </c>
      <c r="D1156">
        <v>11001</v>
      </c>
      <c r="E1156" t="s">
        <v>582</v>
      </c>
      <c r="F1156" s="41">
        <v>632</v>
      </c>
      <c r="G1156" s="41">
        <v>111001044806</v>
      </c>
      <c r="H1156" t="s">
        <v>740</v>
      </c>
      <c r="I1156" s="25">
        <v>64.234254599477779</v>
      </c>
      <c r="J1156" s="42">
        <f>STANDARDIZE(I1156,$I$1,$I$2)</f>
        <v>-1.2141562907455046</v>
      </c>
      <c r="K1156" s="26">
        <f>SUM(L1156:U1156)</f>
        <v>1393</v>
      </c>
      <c r="L1156" s="26">
        <v>0</v>
      </c>
      <c r="M1156" s="26">
        <v>97</v>
      </c>
      <c r="N1156" s="26">
        <v>0</v>
      </c>
      <c r="O1156" s="26">
        <v>685</v>
      </c>
      <c r="P1156" s="26">
        <v>0</v>
      </c>
      <c r="Q1156" s="26">
        <v>471</v>
      </c>
      <c r="R1156" s="26">
        <v>0</v>
      </c>
      <c r="S1156" s="26">
        <v>140</v>
      </c>
      <c r="T1156" s="26">
        <v>0</v>
      </c>
      <c r="U1156" s="26">
        <v>0</v>
      </c>
      <c r="V1156" s="26">
        <f>SUM(W1156:AF1156)</f>
        <v>899</v>
      </c>
      <c r="W1156" s="26">
        <v>0</v>
      </c>
      <c r="X1156" s="26">
        <v>50</v>
      </c>
      <c r="Y1156" s="26">
        <v>0</v>
      </c>
      <c r="Z1156" s="26">
        <v>422</v>
      </c>
      <c r="AA1156" s="26">
        <v>0</v>
      </c>
      <c r="AB1156" s="26">
        <v>287</v>
      </c>
      <c r="AC1156" s="26">
        <v>0</v>
      </c>
      <c r="AD1156" s="26">
        <v>140</v>
      </c>
      <c r="AE1156" s="26">
        <v>0</v>
      </c>
      <c r="AF1156" s="26">
        <v>0</v>
      </c>
      <c r="AG1156" s="27">
        <f>ROUND(('Per Cápita'!$E$4*(1+($J1156/100))),0)</f>
        <v>73881</v>
      </c>
      <c r="AH1156" s="27">
        <f>ROUND(('Per Cápita'!$E$5*(1+($J1156/100))),0)</f>
        <v>65245</v>
      </c>
      <c r="AI1156" s="27">
        <f>ROUND(('Per Cápita'!$E$6*(1+($J1156/100))),0)</f>
        <v>97867</v>
      </c>
      <c r="AJ1156" s="27">
        <f>ROUND(('Per Cápita'!$E$7*(1+($J1156/100))),0)</f>
        <v>119936</v>
      </c>
      <c r="AK1156" s="27">
        <f>ROUND(('Per Cápita'!$F$4*(1+($J1156/100))),0)</f>
        <v>91151</v>
      </c>
      <c r="AL1156" s="27">
        <f>ROUND(('Per Cápita'!$F$5*(1+($J1156/100))),0)</f>
        <v>79638</v>
      </c>
      <c r="AM1156" s="27">
        <f>ROUND(('Per Cápita'!$F$6*(1+($J1156/100))),0)</f>
        <v>121855</v>
      </c>
      <c r="AN1156" s="27">
        <f>ROUND(('Per Cápita'!$F$7*(1+($J1156/100))),0)</f>
        <v>146803</v>
      </c>
      <c r="AO1156" s="27">
        <f>+AG1156*$M1156</f>
        <v>7166457</v>
      </c>
      <c r="AP1156" s="27">
        <f>+AH1156*($O1156+$Q1156)</f>
        <v>75423220</v>
      </c>
      <c r="AQ1156" s="27">
        <f>+AI1156*$S1156</f>
        <v>13701380</v>
      </c>
      <c r="AR1156" s="27">
        <f>+AJ1156*$U1156</f>
        <v>0</v>
      </c>
      <c r="AS1156" s="27">
        <f>+AK1156*L1156</f>
        <v>0</v>
      </c>
      <c r="AT1156" s="27">
        <f>+AL1156*(N1156+P1156)</f>
        <v>0</v>
      </c>
      <c r="AU1156" s="27">
        <f>+AM1156*R1156</f>
        <v>0</v>
      </c>
      <c r="AV1156" s="27">
        <f>+AN1156*T1156</f>
        <v>0</v>
      </c>
      <c r="AW1156" s="27">
        <f>+AG1156*$X1156*$AW$1</f>
        <v>738810</v>
      </c>
      <c r="AX1156" s="27">
        <f>+AH1156*($AB1156+$Z1156)*$AW$1</f>
        <v>9251741</v>
      </c>
      <c r="AY1156" s="27">
        <f>+AI1156*$AD1156*$AW$1</f>
        <v>2740276</v>
      </c>
      <c r="AZ1156" s="27">
        <f>+AJ1156*$AF1156*$AW$1</f>
        <v>0</v>
      </c>
      <c r="BA1156" s="27">
        <f>+$AW$1*AK1156*W1156</f>
        <v>0</v>
      </c>
      <c r="BB1156" s="27">
        <f>+$AW$1*AL1156*(Y1156+AA1156)</f>
        <v>0</v>
      </c>
      <c r="BC1156" s="27">
        <f>+AM1156*AC1156*$AW$1</f>
        <v>0</v>
      </c>
      <c r="BD1156" s="27">
        <f>+$AW$1*AN1156*AE1156</f>
        <v>0</v>
      </c>
      <c r="BE1156" s="27">
        <f>ROUND(SUM(AO1156:AV1156),0)</f>
        <v>96291057</v>
      </c>
      <c r="BF1156" s="27">
        <f>ROUND(SUM(AW1156:BD1156),0)</f>
        <v>12730827</v>
      </c>
      <c r="BG1156" s="9">
        <f>+BF1156+BE1156</f>
        <v>109021884</v>
      </c>
      <c r="BH1156" s="27">
        <f>+ROUND(BG1156*$BH$2,0)</f>
        <v>87217507</v>
      </c>
      <c r="BI1156" s="27"/>
      <c r="BJ1156" t="s">
        <v>9823</v>
      </c>
      <c r="BK1156" t="s">
        <v>740</v>
      </c>
      <c r="BL1156" t="s">
        <v>11640</v>
      </c>
      <c r="BM1156" t="s">
        <v>9866</v>
      </c>
      <c r="BN1156" t="s">
        <v>9832</v>
      </c>
      <c r="BO1156" t="s">
        <v>11641</v>
      </c>
      <c r="BP1156" t="s">
        <v>25178</v>
      </c>
      <c r="BQ1156" t="s">
        <v>31320</v>
      </c>
      <c r="BR1156" t="s">
        <v>29332</v>
      </c>
      <c r="BS1156">
        <v>1</v>
      </c>
      <c r="BU1156" t="s">
        <v>11640</v>
      </c>
      <c r="BV1156" t="s">
        <v>31321</v>
      </c>
      <c r="BW1156" t="s">
        <v>29340</v>
      </c>
      <c r="BX1156" t="s">
        <v>9832</v>
      </c>
      <c r="BY1156" t="s">
        <v>11641</v>
      </c>
      <c r="BZ1156" t="s">
        <v>25178</v>
      </c>
      <c r="CA1156">
        <v>1</v>
      </c>
      <c r="CB1156" t="s">
        <v>29341</v>
      </c>
    </row>
    <row r="1157" spans="1:80" x14ac:dyDescent="0.25">
      <c r="A1157" t="s">
        <v>7489</v>
      </c>
      <c r="B1157" s="41" t="s">
        <v>7167</v>
      </c>
      <c r="C1157" s="41">
        <v>33</v>
      </c>
      <c r="D1157">
        <v>11001</v>
      </c>
      <c r="E1157" t="s">
        <v>582</v>
      </c>
      <c r="F1157" s="41">
        <v>633</v>
      </c>
      <c r="G1157" s="41">
        <v>111001045225</v>
      </c>
      <c r="H1157" t="s">
        <v>741</v>
      </c>
      <c r="I1157" s="25">
        <v>63.971349808699756</v>
      </c>
      <c r="J1157" s="42">
        <f>STANDARDIZE(I1157,$I$1,$I$2)</f>
        <v>-1.2988062675799845</v>
      </c>
      <c r="K1157" s="26">
        <f>SUM(L1157:U1157)</f>
        <v>3498</v>
      </c>
      <c r="L1157" s="26">
        <v>0</v>
      </c>
      <c r="M1157" s="26">
        <v>272</v>
      </c>
      <c r="N1157" s="26">
        <v>0</v>
      </c>
      <c r="O1157" s="26">
        <v>1426</v>
      </c>
      <c r="P1157" s="26">
        <v>0</v>
      </c>
      <c r="Q1157" s="26">
        <v>1301</v>
      </c>
      <c r="R1157" s="26">
        <v>0</v>
      </c>
      <c r="S1157" s="26">
        <v>499</v>
      </c>
      <c r="T1157" s="26">
        <v>0</v>
      </c>
      <c r="U1157" s="26">
        <v>0</v>
      </c>
      <c r="V1157" s="26">
        <f>SUM(W1157:AF1157)</f>
        <v>0</v>
      </c>
      <c r="W1157" s="26">
        <v>0</v>
      </c>
      <c r="X1157" s="26">
        <v>0</v>
      </c>
      <c r="Y1157" s="26">
        <v>0</v>
      </c>
      <c r="Z1157" s="26">
        <v>0</v>
      </c>
      <c r="AA1157" s="26">
        <v>0</v>
      </c>
      <c r="AB1157" s="26">
        <v>0</v>
      </c>
      <c r="AC1157" s="26">
        <v>0</v>
      </c>
      <c r="AD1157" s="26">
        <v>0</v>
      </c>
      <c r="AE1157" s="26">
        <v>0</v>
      </c>
      <c r="AF1157" s="26">
        <v>0</v>
      </c>
      <c r="AG1157" s="27">
        <f>ROUND(('Per Cápita'!$E$4*(1+($J1157/100))),0)</f>
        <v>73818</v>
      </c>
      <c r="AH1157" s="27">
        <f>ROUND(('Per Cápita'!$E$5*(1+($J1157/100))),0)</f>
        <v>65189</v>
      </c>
      <c r="AI1157" s="27">
        <f>ROUND(('Per Cápita'!$E$6*(1+($J1157/100))),0)</f>
        <v>97783</v>
      </c>
      <c r="AJ1157" s="27">
        <f>ROUND(('Per Cápita'!$E$7*(1+($J1157/100))),0)</f>
        <v>119833</v>
      </c>
      <c r="AK1157" s="27">
        <f>ROUND(('Per Cápita'!$F$4*(1+($J1157/100))),0)</f>
        <v>91073</v>
      </c>
      <c r="AL1157" s="27">
        <f>ROUND(('Per Cápita'!$F$5*(1+($J1157/100))),0)</f>
        <v>79570</v>
      </c>
      <c r="AM1157" s="27">
        <f>ROUND(('Per Cápita'!$F$6*(1+($J1157/100))),0)</f>
        <v>121751</v>
      </c>
      <c r="AN1157" s="27">
        <f>ROUND(('Per Cápita'!$F$7*(1+($J1157/100))),0)</f>
        <v>146677</v>
      </c>
      <c r="AO1157" s="27">
        <f>+AG1157*$M1157</f>
        <v>20078496</v>
      </c>
      <c r="AP1157" s="27">
        <f>+AH1157*($O1157+$Q1157)</f>
        <v>177770403</v>
      </c>
      <c r="AQ1157" s="27">
        <f>+AI1157*$S1157</f>
        <v>48793717</v>
      </c>
      <c r="AR1157" s="27">
        <f>+AJ1157*$U1157</f>
        <v>0</v>
      </c>
      <c r="AS1157" s="27">
        <f>+AK1157*L1157</f>
        <v>0</v>
      </c>
      <c r="AT1157" s="27">
        <f>+AL1157*(N1157+P1157)</f>
        <v>0</v>
      </c>
      <c r="AU1157" s="27">
        <f>+AM1157*R1157</f>
        <v>0</v>
      </c>
      <c r="AV1157" s="27">
        <f>+AN1157*T1157</f>
        <v>0</v>
      </c>
      <c r="AW1157" s="27">
        <f>+AG1157*$X1157*$AW$1</f>
        <v>0</v>
      </c>
      <c r="AX1157" s="27">
        <f>+AH1157*($AB1157+$Z1157)*$AW$1</f>
        <v>0</v>
      </c>
      <c r="AY1157" s="27">
        <f>+AI1157*$AD1157*$AW$1</f>
        <v>0</v>
      </c>
      <c r="AZ1157" s="27">
        <f>+AJ1157*$AF1157*$AW$1</f>
        <v>0</v>
      </c>
      <c r="BA1157" s="27">
        <f>+$AW$1*AK1157*W1157</f>
        <v>0</v>
      </c>
      <c r="BB1157" s="27">
        <f>+$AW$1*AL1157*(Y1157+AA1157)</f>
        <v>0</v>
      </c>
      <c r="BC1157" s="27">
        <f>+AM1157*AC1157*$AW$1</f>
        <v>0</v>
      </c>
      <c r="BD1157" s="27">
        <f>+$AW$1*AN1157*AE1157</f>
        <v>0</v>
      </c>
      <c r="BE1157" s="27">
        <f>ROUND(SUM(AO1157:AV1157),0)</f>
        <v>246642616</v>
      </c>
      <c r="BF1157" s="27">
        <f>ROUND(SUM(AW1157:BD1157),0)</f>
        <v>0</v>
      </c>
      <c r="BG1157" s="9">
        <f>+BF1157+BE1157</f>
        <v>246642616</v>
      </c>
      <c r="BH1157" s="27">
        <f>+ROUND(BG1157*$BH$2,0)</f>
        <v>197314093</v>
      </c>
      <c r="BI1157" s="27"/>
      <c r="BJ1157" t="s">
        <v>9823</v>
      </c>
      <c r="BK1157" t="s">
        <v>741</v>
      </c>
      <c r="BL1157" t="s">
        <v>11642</v>
      </c>
      <c r="BM1157" t="s">
        <v>9866</v>
      </c>
      <c r="BN1157" t="s">
        <v>9832</v>
      </c>
      <c r="BO1157" t="s">
        <v>11643</v>
      </c>
      <c r="BP1157" t="s">
        <v>25179</v>
      </c>
      <c r="BQ1157" t="s">
        <v>31322</v>
      </c>
      <c r="BR1157" t="s">
        <v>29332</v>
      </c>
      <c r="BS1157">
        <v>1</v>
      </c>
      <c r="BU1157" t="s">
        <v>11642</v>
      </c>
      <c r="BV1157" t="s">
        <v>31323</v>
      </c>
      <c r="BW1157" t="s">
        <v>29340</v>
      </c>
      <c r="BX1157" t="s">
        <v>9832</v>
      </c>
      <c r="BY1157" t="s">
        <v>11643</v>
      </c>
      <c r="BZ1157" t="s">
        <v>25179</v>
      </c>
      <c r="CA1157">
        <v>1</v>
      </c>
      <c r="CB1157" t="s">
        <v>29341</v>
      </c>
    </row>
    <row r="1158" spans="1:80" x14ac:dyDescent="0.25">
      <c r="A1158" t="s">
        <v>7489</v>
      </c>
      <c r="B1158" s="41" t="s">
        <v>7167</v>
      </c>
      <c r="C1158" s="41">
        <v>33</v>
      </c>
      <c r="D1158">
        <v>11001</v>
      </c>
      <c r="E1158" t="s">
        <v>582</v>
      </c>
      <c r="F1158" s="41">
        <v>634</v>
      </c>
      <c r="G1158" s="41">
        <v>111001045535</v>
      </c>
      <c r="H1158" t="s">
        <v>742</v>
      </c>
      <c r="I1158" s="25">
        <v>63.331666218626985</v>
      </c>
      <c r="J1158" s="42">
        <f>STANDARDIZE(I1158,$I$1,$I$2)</f>
        <v>-1.5047713278621175</v>
      </c>
      <c r="K1158" s="26">
        <f>SUM(L1158:U1158)</f>
        <v>1099</v>
      </c>
      <c r="L1158" s="26">
        <v>0</v>
      </c>
      <c r="M1158" s="26">
        <v>94</v>
      </c>
      <c r="N1158" s="26">
        <v>0</v>
      </c>
      <c r="O1158" s="26">
        <v>510</v>
      </c>
      <c r="P1158" s="26">
        <v>0</v>
      </c>
      <c r="Q1158" s="26">
        <v>369</v>
      </c>
      <c r="R1158" s="26">
        <v>0</v>
      </c>
      <c r="S1158" s="26">
        <v>126</v>
      </c>
      <c r="T1158" s="26">
        <v>0</v>
      </c>
      <c r="U1158" s="26">
        <v>0</v>
      </c>
      <c r="V1158" s="26">
        <f>SUM(W1158:AF1158)</f>
        <v>1099</v>
      </c>
      <c r="W1158" s="26">
        <v>0</v>
      </c>
      <c r="X1158" s="26">
        <v>94</v>
      </c>
      <c r="Y1158" s="26">
        <v>0</v>
      </c>
      <c r="Z1158" s="26">
        <v>510</v>
      </c>
      <c r="AA1158" s="26">
        <v>0</v>
      </c>
      <c r="AB1158" s="26">
        <v>369</v>
      </c>
      <c r="AC1158" s="26">
        <v>0</v>
      </c>
      <c r="AD1158" s="26">
        <v>126</v>
      </c>
      <c r="AE1158" s="26">
        <v>0</v>
      </c>
      <c r="AF1158" s="26">
        <v>0</v>
      </c>
      <c r="AG1158" s="27">
        <f>ROUND(('Per Cápita'!$E$4*(1+($J1158/100))),0)</f>
        <v>73664</v>
      </c>
      <c r="AH1158" s="27">
        <f>ROUND(('Per Cápita'!$E$5*(1+($J1158/100))),0)</f>
        <v>65053</v>
      </c>
      <c r="AI1158" s="27">
        <f>ROUND(('Per Cápita'!$E$6*(1+($J1158/100))),0)</f>
        <v>97579</v>
      </c>
      <c r="AJ1158" s="27">
        <f>ROUND(('Per Cápita'!$E$7*(1+($J1158/100))),0)</f>
        <v>119583</v>
      </c>
      <c r="AK1158" s="27">
        <f>ROUND(('Per Cápita'!$F$4*(1+($J1158/100))),0)</f>
        <v>90883</v>
      </c>
      <c r="AL1158" s="27">
        <f>ROUND(('Per Cápita'!$F$5*(1+($J1158/100))),0)</f>
        <v>79404</v>
      </c>
      <c r="AM1158" s="27">
        <f>ROUND(('Per Cápita'!$F$6*(1+($J1158/100))),0)</f>
        <v>121497</v>
      </c>
      <c r="AN1158" s="27">
        <f>ROUND(('Per Cápita'!$F$7*(1+($J1158/100))),0)</f>
        <v>146371</v>
      </c>
      <c r="AO1158" s="27">
        <f>+AG1158*$M1158</f>
        <v>6924416</v>
      </c>
      <c r="AP1158" s="27">
        <f>+AH1158*($O1158+$Q1158)</f>
        <v>57181587</v>
      </c>
      <c r="AQ1158" s="27">
        <f>+AI1158*$S1158</f>
        <v>12294954</v>
      </c>
      <c r="AR1158" s="27">
        <f>+AJ1158*$U1158</f>
        <v>0</v>
      </c>
      <c r="AS1158" s="27">
        <f>+AK1158*L1158</f>
        <v>0</v>
      </c>
      <c r="AT1158" s="27">
        <f>+AL1158*(N1158+P1158)</f>
        <v>0</v>
      </c>
      <c r="AU1158" s="27">
        <f>+AM1158*R1158</f>
        <v>0</v>
      </c>
      <c r="AV1158" s="27">
        <f>+AN1158*T1158</f>
        <v>0</v>
      </c>
      <c r="AW1158" s="27">
        <f>+AG1158*$X1158*$AW$1</f>
        <v>1384883.2000000002</v>
      </c>
      <c r="AX1158" s="27">
        <f>+AH1158*($AB1158+$Z1158)*$AW$1</f>
        <v>11436317.4</v>
      </c>
      <c r="AY1158" s="27">
        <f>+AI1158*$AD1158*$AW$1</f>
        <v>2458990.8000000003</v>
      </c>
      <c r="AZ1158" s="27">
        <f>+AJ1158*$AF1158*$AW$1</f>
        <v>0</v>
      </c>
      <c r="BA1158" s="27">
        <f>+$AW$1*AK1158*W1158</f>
        <v>0</v>
      </c>
      <c r="BB1158" s="27">
        <f>+$AW$1*AL1158*(Y1158+AA1158)</f>
        <v>0</v>
      </c>
      <c r="BC1158" s="27">
        <f>+AM1158*AC1158*$AW$1</f>
        <v>0</v>
      </c>
      <c r="BD1158" s="27">
        <f>+$AW$1*AN1158*AE1158</f>
        <v>0</v>
      </c>
      <c r="BE1158" s="27">
        <f>ROUND(SUM(AO1158:AV1158),0)</f>
        <v>76400957</v>
      </c>
      <c r="BF1158" s="27">
        <f>ROUND(SUM(AW1158:BD1158),0)</f>
        <v>15280191</v>
      </c>
      <c r="BG1158" s="9">
        <f>+BF1158+BE1158</f>
        <v>91681148</v>
      </c>
      <c r="BH1158" s="27">
        <f>+ROUND(BG1158*$BH$2,0)</f>
        <v>73344918</v>
      </c>
      <c r="BI1158" s="27"/>
      <c r="BJ1158" t="s">
        <v>9823</v>
      </c>
      <c r="BK1158" t="s">
        <v>742</v>
      </c>
      <c r="BL1158" t="s">
        <v>11644</v>
      </c>
      <c r="BM1158" t="s">
        <v>9838</v>
      </c>
      <c r="BN1158" t="s">
        <v>9832</v>
      </c>
      <c r="BO1158" t="s">
        <v>11645</v>
      </c>
      <c r="BP1158" t="s">
        <v>25180</v>
      </c>
      <c r="BQ1158" t="s">
        <v>31324</v>
      </c>
      <c r="BR1158" t="s">
        <v>29332</v>
      </c>
      <c r="BS1158">
        <v>1</v>
      </c>
      <c r="BU1158" t="s">
        <v>11644</v>
      </c>
      <c r="BV1158" t="s">
        <v>31325</v>
      </c>
      <c r="BW1158" t="s">
        <v>29351</v>
      </c>
      <c r="BX1158" t="s">
        <v>9832</v>
      </c>
      <c r="BY1158" t="s">
        <v>11645</v>
      </c>
      <c r="BZ1158" t="s">
        <v>25180</v>
      </c>
      <c r="CA1158">
        <v>1</v>
      </c>
      <c r="CB1158" t="s">
        <v>29341</v>
      </c>
    </row>
    <row r="1159" spans="1:80" x14ac:dyDescent="0.25">
      <c r="A1159" t="s">
        <v>7489</v>
      </c>
      <c r="B1159" s="41" t="s">
        <v>7167</v>
      </c>
      <c r="C1159" s="41">
        <v>33</v>
      </c>
      <c r="D1159">
        <v>11001</v>
      </c>
      <c r="E1159" t="s">
        <v>582</v>
      </c>
      <c r="F1159" s="41">
        <v>635</v>
      </c>
      <c r="G1159" s="41">
        <v>111001045705</v>
      </c>
      <c r="H1159" t="s">
        <v>743</v>
      </c>
      <c r="I1159" s="25">
        <v>63.576153309523512</v>
      </c>
      <c r="J1159" s="42">
        <f>STANDARDIZE(I1159,$I$1,$I$2)</f>
        <v>-1.4260514744905812</v>
      </c>
      <c r="K1159" s="26">
        <f>SUM(L1159:U1159)</f>
        <v>1593</v>
      </c>
      <c r="L1159" s="26">
        <v>0</v>
      </c>
      <c r="M1159" s="26">
        <v>120</v>
      </c>
      <c r="N1159" s="26">
        <v>0</v>
      </c>
      <c r="O1159" s="26">
        <v>649</v>
      </c>
      <c r="P1159" s="26">
        <v>0</v>
      </c>
      <c r="Q1159" s="26">
        <v>615</v>
      </c>
      <c r="R1159" s="26">
        <v>0</v>
      </c>
      <c r="S1159" s="26">
        <v>209</v>
      </c>
      <c r="T1159" s="26">
        <v>0</v>
      </c>
      <c r="U1159" s="26">
        <v>0</v>
      </c>
      <c r="V1159" s="26">
        <f>SUM(W1159:AF1159)</f>
        <v>477</v>
      </c>
      <c r="W1159" s="26">
        <v>0</v>
      </c>
      <c r="X1159" s="26">
        <v>120</v>
      </c>
      <c r="Y1159" s="26">
        <v>0</v>
      </c>
      <c r="Z1159" s="26">
        <v>0</v>
      </c>
      <c r="AA1159" s="26">
        <v>0</v>
      </c>
      <c r="AB1159" s="26">
        <v>148</v>
      </c>
      <c r="AC1159" s="26">
        <v>0</v>
      </c>
      <c r="AD1159" s="26">
        <v>209</v>
      </c>
      <c r="AE1159" s="26">
        <v>0</v>
      </c>
      <c r="AF1159" s="26">
        <v>0</v>
      </c>
      <c r="AG1159" s="27">
        <f>ROUND(('Per Cápita'!$E$4*(1+($J1159/100))),0)</f>
        <v>73722</v>
      </c>
      <c r="AH1159" s="27">
        <f>ROUND(('Per Cápita'!$E$5*(1+($J1159/100))),0)</f>
        <v>65105</v>
      </c>
      <c r="AI1159" s="27">
        <f>ROUND(('Per Cápita'!$E$6*(1+($J1159/100))),0)</f>
        <v>97657</v>
      </c>
      <c r="AJ1159" s="27">
        <f>ROUND(('Per Cápita'!$E$7*(1+($J1159/100))),0)</f>
        <v>119679</v>
      </c>
      <c r="AK1159" s="27">
        <f>ROUND(('Per Cápita'!$F$4*(1+($J1159/100))),0)</f>
        <v>90955</v>
      </c>
      <c r="AL1159" s="27">
        <f>ROUND(('Per Cápita'!$F$5*(1+($J1159/100))),0)</f>
        <v>79467</v>
      </c>
      <c r="AM1159" s="27">
        <f>ROUND(('Per Cápita'!$F$6*(1+($J1159/100))),0)</f>
        <v>121594</v>
      </c>
      <c r="AN1159" s="27">
        <f>ROUND(('Per Cápita'!$F$7*(1+($J1159/100))),0)</f>
        <v>146488</v>
      </c>
      <c r="AO1159" s="27">
        <f>+AG1159*$M1159</f>
        <v>8846640</v>
      </c>
      <c r="AP1159" s="27">
        <f>+AH1159*($O1159+$Q1159)</f>
        <v>82292720</v>
      </c>
      <c r="AQ1159" s="27">
        <f>+AI1159*$S1159</f>
        <v>20410313</v>
      </c>
      <c r="AR1159" s="27">
        <f>+AJ1159*$U1159</f>
        <v>0</v>
      </c>
      <c r="AS1159" s="27">
        <f>+AK1159*L1159</f>
        <v>0</v>
      </c>
      <c r="AT1159" s="27">
        <f>+AL1159*(N1159+P1159)</f>
        <v>0</v>
      </c>
      <c r="AU1159" s="27">
        <f>+AM1159*R1159</f>
        <v>0</v>
      </c>
      <c r="AV1159" s="27">
        <f>+AN1159*T1159</f>
        <v>0</v>
      </c>
      <c r="AW1159" s="27">
        <f>+AG1159*$X1159*$AW$1</f>
        <v>1769328</v>
      </c>
      <c r="AX1159" s="27">
        <f>+AH1159*($AB1159+$Z1159)*$AW$1</f>
        <v>1927108</v>
      </c>
      <c r="AY1159" s="27">
        <f>+AI1159*$AD1159*$AW$1</f>
        <v>4082062.6</v>
      </c>
      <c r="AZ1159" s="27">
        <f>+AJ1159*$AF1159*$AW$1</f>
        <v>0</v>
      </c>
      <c r="BA1159" s="27">
        <f>+$AW$1*AK1159*W1159</f>
        <v>0</v>
      </c>
      <c r="BB1159" s="27">
        <f>+$AW$1*AL1159*(Y1159+AA1159)</f>
        <v>0</v>
      </c>
      <c r="BC1159" s="27">
        <f>+AM1159*AC1159*$AW$1</f>
        <v>0</v>
      </c>
      <c r="BD1159" s="27">
        <f>+$AW$1*AN1159*AE1159</f>
        <v>0</v>
      </c>
      <c r="BE1159" s="27">
        <f>ROUND(SUM(AO1159:AV1159),0)</f>
        <v>111549673</v>
      </c>
      <c r="BF1159" s="27">
        <f>ROUND(SUM(AW1159:BD1159),0)</f>
        <v>7778499</v>
      </c>
      <c r="BG1159" s="9">
        <f>+BF1159+BE1159</f>
        <v>119328172</v>
      </c>
      <c r="BH1159" s="27">
        <f>+ROUND(BG1159*$BH$2,0)</f>
        <v>95462538</v>
      </c>
      <c r="BI1159" s="27"/>
      <c r="BJ1159" t="s">
        <v>9823</v>
      </c>
      <c r="BK1159" t="s">
        <v>743</v>
      </c>
      <c r="BL1159" t="s">
        <v>11646</v>
      </c>
      <c r="BM1159" t="s">
        <v>9838</v>
      </c>
      <c r="BN1159" t="s">
        <v>9832</v>
      </c>
      <c r="BO1159" t="s">
        <v>11647</v>
      </c>
      <c r="BP1159" t="s">
        <v>25181</v>
      </c>
      <c r="BQ1159" t="s">
        <v>31326</v>
      </c>
      <c r="BR1159" t="s">
        <v>29332</v>
      </c>
      <c r="BS1159">
        <v>1</v>
      </c>
      <c r="BU1159" t="s">
        <v>11646</v>
      </c>
      <c r="BV1159" t="s">
        <v>31327</v>
      </c>
      <c r="BW1159" t="s">
        <v>29351</v>
      </c>
      <c r="BX1159" t="s">
        <v>9832</v>
      </c>
      <c r="BY1159" t="s">
        <v>11647</v>
      </c>
      <c r="BZ1159" t="s">
        <v>25181</v>
      </c>
      <c r="CA1159">
        <v>1</v>
      </c>
      <c r="CB1159" t="s">
        <v>29341</v>
      </c>
    </row>
    <row r="1160" spans="1:80" x14ac:dyDescent="0.25">
      <c r="A1160" t="s">
        <v>7489</v>
      </c>
      <c r="B1160" s="41" t="s">
        <v>7167</v>
      </c>
      <c r="C1160" s="41">
        <v>33</v>
      </c>
      <c r="D1160">
        <v>11001</v>
      </c>
      <c r="E1160" t="s">
        <v>582</v>
      </c>
      <c r="F1160" s="41">
        <v>636</v>
      </c>
      <c r="G1160" s="41">
        <v>111001045730</v>
      </c>
      <c r="H1160" t="s">
        <v>744</v>
      </c>
      <c r="I1160" s="25">
        <v>64.674788375856309</v>
      </c>
      <c r="J1160" s="42">
        <f>STANDARDIZE(I1160,$I$1,$I$2)</f>
        <v>-1.0723134058939523</v>
      </c>
      <c r="K1160" s="26">
        <f>SUM(L1160:U1160)</f>
        <v>2062</v>
      </c>
      <c r="L1160" s="26">
        <v>0</v>
      </c>
      <c r="M1160" s="26">
        <v>149</v>
      </c>
      <c r="N1160" s="26">
        <v>0</v>
      </c>
      <c r="O1160" s="26">
        <v>964</v>
      </c>
      <c r="P1160" s="26">
        <v>0</v>
      </c>
      <c r="Q1160" s="26">
        <v>721</v>
      </c>
      <c r="R1160" s="26">
        <v>0</v>
      </c>
      <c r="S1160" s="26">
        <v>228</v>
      </c>
      <c r="T1160" s="26">
        <v>0</v>
      </c>
      <c r="U1160" s="26">
        <v>0</v>
      </c>
      <c r="V1160" s="26">
        <f>SUM(W1160:AF1160)</f>
        <v>0</v>
      </c>
      <c r="W1160" s="26">
        <v>0</v>
      </c>
      <c r="X1160" s="26">
        <v>0</v>
      </c>
      <c r="Y1160" s="26">
        <v>0</v>
      </c>
      <c r="Z1160" s="26">
        <v>0</v>
      </c>
      <c r="AA1160" s="26">
        <v>0</v>
      </c>
      <c r="AB1160" s="26">
        <v>0</v>
      </c>
      <c r="AC1160" s="26">
        <v>0</v>
      </c>
      <c r="AD1160" s="26">
        <v>0</v>
      </c>
      <c r="AE1160" s="26">
        <v>0</v>
      </c>
      <c r="AF1160" s="26">
        <v>0</v>
      </c>
      <c r="AG1160" s="27">
        <f>ROUND(('Per Cápita'!$E$4*(1+($J1160/100))),0)</f>
        <v>73987</v>
      </c>
      <c r="AH1160" s="27">
        <f>ROUND(('Per Cápita'!$E$5*(1+($J1160/100))),0)</f>
        <v>65339</v>
      </c>
      <c r="AI1160" s="27">
        <f>ROUND(('Per Cápita'!$E$6*(1+($J1160/100))),0)</f>
        <v>98008</v>
      </c>
      <c r="AJ1160" s="27">
        <f>ROUND(('Per Cápita'!$E$7*(1+($J1160/100))),0)</f>
        <v>120108</v>
      </c>
      <c r="AK1160" s="27">
        <f>ROUND(('Per Cápita'!$F$4*(1+($J1160/100))),0)</f>
        <v>91282</v>
      </c>
      <c r="AL1160" s="27">
        <f>ROUND(('Per Cápita'!$F$5*(1+($J1160/100))),0)</f>
        <v>79753</v>
      </c>
      <c r="AM1160" s="27">
        <f>ROUND(('Per Cápita'!$F$6*(1+($J1160/100))),0)</f>
        <v>122030</v>
      </c>
      <c r="AN1160" s="27">
        <f>ROUND(('Per Cápita'!$F$7*(1+($J1160/100))),0)</f>
        <v>147013</v>
      </c>
      <c r="AO1160" s="27">
        <f>+AG1160*$M1160</f>
        <v>11024063</v>
      </c>
      <c r="AP1160" s="27">
        <f>+AH1160*($O1160+$Q1160)</f>
        <v>110096215</v>
      </c>
      <c r="AQ1160" s="27">
        <f>+AI1160*$S1160</f>
        <v>22345824</v>
      </c>
      <c r="AR1160" s="27">
        <f>+AJ1160*$U1160</f>
        <v>0</v>
      </c>
      <c r="AS1160" s="27">
        <f>+AK1160*L1160</f>
        <v>0</v>
      </c>
      <c r="AT1160" s="27">
        <f>+AL1160*(N1160+P1160)</f>
        <v>0</v>
      </c>
      <c r="AU1160" s="27">
        <f>+AM1160*R1160</f>
        <v>0</v>
      </c>
      <c r="AV1160" s="27">
        <f>+AN1160*T1160</f>
        <v>0</v>
      </c>
      <c r="AW1160" s="27">
        <f>+AG1160*$X1160*$AW$1</f>
        <v>0</v>
      </c>
      <c r="AX1160" s="27">
        <f>+AH1160*($AB1160+$Z1160)*$AW$1</f>
        <v>0</v>
      </c>
      <c r="AY1160" s="27">
        <f>+AI1160*$AD1160*$AW$1</f>
        <v>0</v>
      </c>
      <c r="AZ1160" s="27">
        <f>+AJ1160*$AF1160*$AW$1</f>
        <v>0</v>
      </c>
      <c r="BA1160" s="27">
        <f>+$AW$1*AK1160*W1160</f>
        <v>0</v>
      </c>
      <c r="BB1160" s="27">
        <f>+$AW$1*AL1160*(Y1160+AA1160)</f>
        <v>0</v>
      </c>
      <c r="BC1160" s="27">
        <f>+AM1160*AC1160*$AW$1</f>
        <v>0</v>
      </c>
      <c r="BD1160" s="27">
        <f>+$AW$1*AN1160*AE1160</f>
        <v>0</v>
      </c>
      <c r="BE1160" s="27">
        <f>ROUND(SUM(AO1160:AV1160),0)</f>
        <v>143466102</v>
      </c>
      <c r="BF1160" s="27">
        <f>ROUND(SUM(AW1160:BD1160),0)</f>
        <v>0</v>
      </c>
      <c r="BG1160" s="9">
        <f>+BF1160+BE1160</f>
        <v>143466102</v>
      </c>
      <c r="BH1160" s="27">
        <f>+ROUND(BG1160*$BH$2,0)</f>
        <v>114772882</v>
      </c>
      <c r="BI1160" s="27"/>
      <c r="BJ1160" t="s">
        <v>9823</v>
      </c>
      <c r="BK1160" t="s">
        <v>744</v>
      </c>
      <c r="BL1160" t="s">
        <v>11648</v>
      </c>
      <c r="BM1160" t="s">
        <v>9866</v>
      </c>
      <c r="BN1160" t="s">
        <v>9832</v>
      </c>
      <c r="BO1160" t="s">
        <v>11649</v>
      </c>
      <c r="BP1160" t="s">
        <v>25182</v>
      </c>
      <c r="BQ1160" t="s">
        <v>31328</v>
      </c>
      <c r="BR1160" t="s">
        <v>29332</v>
      </c>
      <c r="BS1160">
        <v>1</v>
      </c>
      <c r="BU1160" t="s">
        <v>11648</v>
      </c>
      <c r="BV1160" t="s">
        <v>31329</v>
      </c>
      <c r="BW1160" t="s">
        <v>29340</v>
      </c>
      <c r="BX1160" t="s">
        <v>9832</v>
      </c>
      <c r="BY1160" t="s">
        <v>11649</v>
      </c>
      <c r="BZ1160" t="s">
        <v>25182</v>
      </c>
      <c r="CA1160">
        <v>1</v>
      </c>
      <c r="CB1160" t="s">
        <v>29341</v>
      </c>
    </row>
    <row r="1161" spans="1:80" x14ac:dyDescent="0.25">
      <c r="A1161" t="s">
        <v>7489</v>
      </c>
      <c r="B1161" t="s">
        <v>7167</v>
      </c>
      <c r="C1161" s="41">
        <v>33</v>
      </c>
      <c r="D1161">
        <v>11001</v>
      </c>
      <c r="E1161" t="s">
        <v>582</v>
      </c>
      <c r="F1161">
        <v>686</v>
      </c>
      <c r="G1161" s="41">
        <v>111001046299</v>
      </c>
      <c r="H1161" t="s">
        <v>745</v>
      </c>
      <c r="I1161" s="25">
        <v>64.805834430060543</v>
      </c>
      <c r="J1161" s="42">
        <f>STANDARDIZE(I1161,$I$1,$I$2)</f>
        <v>-1.0301192510449275</v>
      </c>
      <c r="K1161" s="26">
        <f>SUM(L1161:U1161)</f>
        <v>2192</v>
      </c>
      <c r="L1161" s="26">
        <v>0</v>
      </c>
      <c r="M1161" s="26">
        <v>139</v>
      </c>
      <c r="N1161" s="26">
        <v>0</v>
      </c>
      <c r="O1161" s="26">
        <v>911</v>
      </c>
      <c r="P1161" s="26">
        <v>0</v>
      </c>
      <c r="Q1161" s="26">
        <v>823</v>
      </c>
      <c r="R1161" s="26">
        <v>0</v>
      </c>
      <c r="S1161" s="26">
        <v>319</v>
      </c>
      <c r="T1161" s="26">
        <v>0</v>
      </c>
      <c r="U1161" s="26">
        <v>0</v>
      </c>
      <c r="V1161" s="26">
        <f>SUM(W1161:AF1161)</f>
        <v>139</v>
      </c>
      <c r="W1161" s="26">
        <v>0</v>
      </c>
      <c r="X1161" s="26">
        <v>139</v>
      </c>
      <c r="Y1161" s="26">
        <v>0</v>
      </c>
      <c r="Z1161" s="26">
        <v>0</v>
      </c>
      <c r="AA1161" s="26">
        <v>0</v>
      </c>
      <c r="AB1161" s="26">
        <v>0</v>
      </c>
      <c r="AC1161" s="26">
        <v>0</v>
      </c>
      <c r="AD1161" s="26">
        <v>0</v>
      </c>
      <c r="AE1161" s="26">
        <v>0</v>
      </c>
      <c r="AF1161" s="26">
        <v>0</v>
      </c>
      <c r="AG1161" s="27">
        <f>ROUND(('Per Cápita'!$E$4*(1+($J1161/100))),0)</f>
        <v>74019</v>
      </c>
      <c r="AH1161" s="27">
        <f>ROUND(('Per Cápita'!$E$5*(1+($J1161/100))),0)</f>
        <v>65367</v>
      </c>
      <c r="AI1161" s="27">
        <f>ROUND(('Per Cápita'!$E$6*(1+($J1161/100))),0)</f>
        <v>98049</v>
      </c>
      <c r="AJ1161" s="27">
        <f>ROUND(('Per Cápita'!$E$7*(1+($J1161/100))),0)</f>
        <v>120159</v>
      </c>
      <c r="AK1161" s="27">
        <f>ROUND(('Per Cápita'!$F$4*(1+($J1161/100))),0)</f>
        <v>91320</v>
      </c>
      <c r="AL1161" s="27">
        <f>ROUND(('Per Cápita'!$F$5*(1+($J1161/100))),0)</f>
        <v>79787</v>
      </c>
      <c r="AM1161" s="27">
        <f>ROUND(('Per Cápita'!$F$6*(1+($J1161/100))),0)</f>
        <v>122082</v>
      </c>
      <c r="AN1161" s="27">
        <f>ROUND(('Per Cápita'!$F$7*(1+($J1161/100))),0)</f>
        <v>147076</v>
      </c>
      <c r="AO1161" s="27">
        <f>+AG1161*$M1161</f>
        <v>10288641</v>
      </c>
      <c r="AP1161" s="27">
        <f>+AH1161*($O1161+$Q1161)</f>
        <v>113346378</v>
      </c>
      <c r="AQ1161" s="27">
        <f>+AI1161*$S1161</f>
        <v>31277631</v>
      </c>
      <c r="AR1161" s="27">
        <f>+AJ1161*$U1161</f>
        <v>0</v>
      </c>
      <c r="AS1161" s="27">
        <f>+AK1161*L1161</f>
        <v>0</v>
      </c>
      <c r="AT1161" s="27">
        <f>+AL1161*(N1161+P1161)</f>
        <v>0</v>
      </c>
      <c r="AU1161" s="27">
        <f>+AM1161*R1161</f>
        <v>0</v>
      </c>
      <c r="AV1161" s="27">
        <f>+AN1161*T1161</f>
        <v>0</v>
      </c>
      <c r="AW1161" s="27">
        <f>+AG1161*$X1161*$AW$1</f>
        <v>2057728.2000000002</v>
      </c>
      <c r="AX1161" s="27">
        <f>+AH1161*($AB1161+$Z1161)*$AW$1</f>
        <v>0</v>
      </c>
      <c r="AY1161" s="27">
        <f>+AI1161*$AD1161*$AW$1</f>
        <v>0</v>
      </c>
      <c r="AZ1161" s="27">
        <f>+AJ1161*$AF1161*$AW$1</f>
        <v>0</v>
      </c>
      <c r="BA1161" s="27">
        <f>+$AW$1*AK1161*W1161</f>
        <v>0</v>
      </c>
      <c r="BB1161" s="27">
        <f>+$AW$1*AL1161*(Y1161+AA1161)</f>
        <v>0</v>
      </c>
      <c r="BC1161" s="27">
        <f>+AM1161*AC1161*$AW$1</f>
        <v>0</v>
      </c>
      <c r="BD1161" s="27">
        <f>+$AW$1*AN1161*AE1161</f>
        <v>0</v>
      </c>
      <c r="BE1161" s="27">
        <f>ROUND(SUM(AO1161:AV1161),0)</f>
        <v>154912650</v>
      </c>
      <c r="BF1161" s="27">
        <f>ROUND(SUM(AW1161:BD1161),0)</f>
        <v>2057728</v>
      </c>
      <c r="BG1161" s="9">
        <f>+BF1161+BE1161</f>
        <v>156970378</v>
      </c>
      <c r="BH1161" s="27">
        <f>+ROUND(BG1161*$BH$2,0)</f>
        <v>125576302</v>
      </c>
      <c r="BI1161" s="27"/>
      <c r="BJ1161" t="s">
        <v>9823</v>
      </c>
      <c r="BK1161" t="s">
        <v>745</v>
      </c>
      <c r="BL1161" t="s">
        <v>11650</v>
      </c>
      <c r="BM1161" t="s">
        <v>9838</v>
      </c>
      <c r="BN1161" t="s">
        <v>9832</v>
      </c>
      <c r="BO1161" t="s">
        <v>11651</v>
      </c>
      <c r="BP1161" t="s">
        <v>25183</v>
      </c>
      <c r="BQ1161" t="s">
        <v>31330</v>
      </c>
      <c r="BR1161" t="s">
        <v>29332</v>
      </c>
      <c r="BS1161">
        <v>1</v>
      </c>
      <c r="BU1161" t="s">
        <v>11650</v>
      </c>
      <c r="BV1161" t="s">
        <v>31331</v>
      </c>
      <c r="BW1161" t="s">
        <v>29351</v>
      </c>
      <c r="BX1161" t="s">
        <v>9832</v>
      </c>
      <c r="BY1161" t="s">
        <v>11651</v>
      </c>
      <c r="BZ1161" t="s">
        <v>25183</v>
      </c>
      <c r="CA1161">
        <v>1</v>
      </c>
      <c r="CB1161" t="s">
        <v>29341</v>
      </c>
    </row>
    <row r="1162" spans="1:80" x14ac:dyDescent="0.25">
      <c r="A1162" t="s">
        <v>7489</v>
      </c>
      <c r="B1162" s="41" t="s">
        <v>7167</v>
      </c>
      <c r="C1162" s="41">
        <v>33</v>
      </c>
      <c r="D1162">
        <v>11001</v>
      </c>
      <c r="E1162" t="s">
        <v>582</v>
      </c>
      <c r="F1162" s="41">
        <v>687</v>
      </c>
      <c r="G1162" s="41">
        <v>111001046477</v>
      </c>
      <c r="H1162" t="s">
        <v>4475</v>
      </c>
      <c r="I1162" s="25">
        <v>64.349696890790085</v>
      </c>
      <c r="J1162" s="42">
        <f>STANDARDIZE(I1162,$I$1,$I$2)</f>
        <v>-1.1769862290802651</v>
      </c>
      <c r="K1162" s="26">
        <f>SUM(L1162:U1162)</f>
        <v>3532</v>
      </c>
      <c r="L1162" s="26">
        <v>0</v>
      </c>
      <c r="M1162" s="26">
        <v>277</v>
      </c>
      <c r="N1162" s="26">
        <v>0</v>
      </c>
      <c r="O1162" s="26">
        <v>1570</v>
      </c>
      <c r="P1162" s="26">
        <v>0</v>
      </c>
      <c r="Q1162" s="26">
        <v>1227</v>
      </c>
      <c r="R1162" s="26">
        <v>0</v>
      </c>
      <c r="S1162" s="26">
        <v>0</v>
      </c>
      <c r="T1162" s="26">
        <v>0</v>
      </c>
      <c r="U1162" s="26">
        <v>458</v>
      </c>
      <c r="V1162" s="26">
        <f>SUM(W1162:AF1162)</f>
        <v>0</v>
      </c>
      <c r="W1162" s="26">
        <v>0</v>
      </c>
      <c r="X1162" s="26">
        <v>0</v>
      </c>
      <c r="Y1162" s="26">
        <v>0</v>
      </c>
      <c r="Z1162" s="26">
        <v>0</v>
      </c>
      <c r="AA1162" s="26">
        <v>0</v>
      </c>
      <c r="AB1162" s="26">
        <v>0</v>
      </c>
      <c r="AC1162" s="26">
        <v>0</v>
      </c>
      <c r="AD1162" s="26">
        <v>0</v>
      </c>
      <c r="AE1162" s="26">
        <v>0</v>
      </c>
      <c r="AF1162" s="26">
        <v>0</v>
      </c>
      <c r="AG1162" s="27">
        <f>ROUND(('Per Cápita'!$E$4*(1+($J1162/100))),0)</f>
        <v>73909</v>
      </c>
      <c r="AH1162" s="27">
        <f>ROUND(('Per Cápita'!$E$5*(1+($J1162/100))),0)</f>
        <v>65270</v>
      </c>
      <c r="AI1162" s="27">
        <f>ROUND(('Per Cápita'!$E$6*(1+($J1162/100))),0)</f>
        <v>97904</v>
      </c>
      <c r="AJ1162" s="27">
        <f>ROUND(('Per Cápita'!$E$7*(1+($J1162/100))),0)</f>
        <v>119981</v>
      </c>
      <c r="AK1162" s="27">
        <f>ROUND(('Per Cápita'!$F$4*(1+($J1162/100))),0)</f>
        <v>91185</v>
      </c>
      <c r="AL1162" s="27">
        <f>ROUND(('Per Cápita'!$F$5*(1+($J1162/100))),0)</f>
        <v>79668</v>
      </c>
      <c r="AM1162" s="27">
        <f>ROUND(('Per Cápita'!$F$6*(1+($J1162/100))),0)</f>
        <v>121901</v>
      </c>
      <c r="AN1162" s="27">
        <f>ROUND(('Per Cápita'!$F$7*(1+($J1162/100))),0)</f>
        <v>146858</v>
      </c>
      <c r="AO1162" s="27">
        <f>+AG1162*$M1162</f>
        <v>20472793</v>
      </c>
      <c r="AP1162" s="27">
        <f>+AH1162*($O1162+$Q1162)</f>
        <v>182560190</v>
      </c>
      <c r="AQ1162" s="27">
        <f>+AI1162*$S1162</f>
        <v>0</v>
      </c>
      <c r="AR1162" s="27">
        <f>+AJ1162*$U1162</f>
        <v>54951298</v>
      </c>
      <c r="AS1162" s="27">
        <f>+AK1162*L1162</f>
        <v>0</v>
      </c>
      <c r="AT1162" s="27">
        <f>+AL1162*(N1162+P1162)</f>
        <v>0</v>
      </c>
      <c r="AU1162" s="27">
        <f>+AM1162*R1162</f>
        <v>0</v>
      </c>
      <c r="AV1162" s="27">
        <f>+AN1162*T1162</f>
        <v>0</v>
      </c>
      <c r="AW1162" s="27">
        <f>+AG1162*$X1162*$AW$1</f>
        <v>0</v>
      </c>
      <c r="AX1162" s="27">
        <f>+AH1162*($AB1162+$Z1162)*$AW$1</f>
        <v>0</v>
      </c>
      <c r="AY1162" s="27">
        <f>+AI1162*$AD1162*$AW$1</f>
        <v>0</v>
      </c>
      <c r="AZ1162" s="27">
        <f>+AJ1162*$AF1162*$AW$1</f>
        <v>0</v>
      </c>
      <c r="BA1162" s="27">
        <f>+$AW$1*AK1162*W1162</f>
        <v>0</v>
      </c>
      <c r="BB1162" s="27">
        <f>+$AW$1*AL1162*(Y1162+AA1162)</f>
        <v>0</v>
      </c>
      <c r="BC1162" s="27">
        <f>+AM1162*AC1162*$AW$1</f>
        <v>0</v>
      </c>
      <c r="BD1162" s="27">
        <f>+$AW$1*AN1162*AE1162</f>
        <v>0</v>
      </c>
      <c r="BE1162" s="27">
        <f>ROUND(SUM(AO1162:AV1162),0)</f>
        <v>257984281</v>
      </c>
      <c r="BF1162" s="27">
        <f>ROUND(SUM(AW1162:BD1162),0)</f>
        <v>0</v>
      </c>
      <c r="BG1162" s="9">
        <f>+BF1162+BE1162</f>
        <v>257984281</v>
      </c>
      <c r="BH1162" s="27">
        <f>+ROUND(BG1162*$BH$2,0)</f>
        <v>206387425</v>
      </c>
      <c r="BI1162" s="27"/>
      <c r="BJ1162" t="s">
        <v>9823</v>
      </c>
      <c r="BK1162" t="s">
        <v>4475</v>
      </c>
      <c r="BL1162" t="s">
        <v>11652</v>
      </c>
      <c r="BM1162" t="s">
        <v>9996</v>
      </c>
      <c r="BN1162" t="s">
        <v>9832</v>
      </c>
      <c r="BO1162" t="s">
        <v>11653</v>
      </c>
      <c r="BP1162" t="s">
        <v>25184</v>
      </c>
      <c r="BQ1162" t="s">
        <v>31332</v>
      </c>
      <c r="BR1162" t="s">
        <v>29332</v>
      </c>
      <c r="BS1162">
        <v>1</v>
      </c>
      <c r="BU1162" t="s">
        <v>11652</v>
      </c>
      <c r="BV1162" t="s">
        <v>31333</v>
      </c>
      <c r="BW1162" t="s">
        <v>9996</v>
      </c>
      <c r="BX1162" t="s">
        <v>9832</v>
      </c>
      <c r="BY1162" t="s">
        <v>11653</v>
      </c>
      <c r="BZ1162" t="s">
        <v>25184</v>
      </c>
      <c r="CA1162">
        <v>1</v>
      </c>
      <c r="CB1162" t="s">
        <v>29341</v>
      </c>
    </row>
    <row r="1163" spans="1:80" x14ac:dyDescent="0.25">
      <c r="A1163" t="s">
        <v>7489</v>
      </c>
      <c r="B1163" s="41" t="s">
        <v>7167</v>
      </c>
      <c r="C1163" s="41">
        <v>33</v>
      </c>
      <c r="D1163">
        <v>11001</v>
      </c>
      <c r="E1163" t="s">
        <v>582</v>
      </c>
      <c r="F1163" s="41">
        <v>688</v>
      </c>
      <c r="G1163" s="41">
        <v>111001046485</v>
      </c>
      <c r="H1163" t="s">
        <v>746</v>
      </c>
      <c r="I1163" s="25">
        <v>64.230584328311622</v>
      </c>
      <c r="J1163" s="42">
        <f>STANDARDIZE(I1163,$I$1,$I$2)</f>
        <v>-1.2153380431520395</v>
      </c>
      <c r="K1163" s="26">
        <f>SUM(L1163:U1163)</f>
        <v>1537</v>
      </c>
      <c r="L1163" s="26">
        <v>0</v>
      </c>
      <c r="M1163" s="26">
        <v>98</v>
      </c>
      <c r="N1163" s="26">
        <v>0</v>
      </c>
      <c r="O1163" s="26">
        <v>662</v>
      </c>
      <c r="P1163" s="26">
        <v>0</v>
      </c>
      <c r="Q1163" s="26">
        <v>558</v>
      </c>
      <c r="R1163" s="26">
        <v>0</v>
      </c>
      <c r="S1163" s="26">
        <v>219</v>
      </c>
      <c r="T1163" s="26">
        <v>0</v>
      </c>
      <c r="U1163" s="26">
        <v>0</v>
      </c>
      <c r="V1163" s="26">
        <f>SUM(W1163:AF1163)</f>
        <v>0</v>
      </c>
      <c r="W1163" s="26">
        <v>0</v>
      </c>
      <c r="X1163" s="26">
        <v>0</v>
      </c>
      <c r="Y1163" s="26">
        <v>0</v>
      </c>
      <c r="Z1163" s="26">
        <v>0</v>
      </c>
      <c r="AA1163" s="26">
        <v>0</v>
      </c>
      <c r="AB1163" s="26">
        <v>0</v>
      </c>
      <c r="AC1163" s="26">
        <v>0</v>
      </c>
      <c r="AD1163" s="26">
        <v>0</v>
      </c>
      <c r="AE1163" s="26">
        <v>0</v>
      </c>
      <c r="AF1163" s="26">
        <v>0</v>
      </c>
      <c r="AG1163" s="27">
        <f>ROUND(('Per Cápita'!$E$4*(1+($J1163/100))),0)</f>
        <v>73880</v>
      </c>
      <c r="AH1163" s="27">
        <f>ROUND(('Per Cápita'!$E$5*(1+($J1163/100))),0)</f>
        <v>65244</v>
      </c>
      <c r="AI1163" s="27">
        <f>ROUND(('Per Cápita'!$E$6*(1+($J1163/100))),0)</f>
        <v>97866</v>
      </c>
      <c r="AJ1163" s="27">
        <f>ROUND(('Per Cápita'!$E$7*(1+($J1163/100))),0)</f>
        <v>119934</v>
      </c>
      <c r="AK1163" s="27">
        <f>ROUND(('Per Cápita'!$F$4*(1+($J1163/100))),0)</f>
        <v>91150</v>
      </c>
      <c r="AL1163" s="27">
        <f>ROUND(('Per Cápita'!$F$5*(1+($J1163/100))),0)</f>
        <v>79637</v>
      </c>
      <c r="AM1163" s="27">
        <f>ROUND(('Per Cápita'!$F$6*(1+($J1163/100))),0)</f>
        <v>121854</v>
      </c>
      <c r="AN1163" s="27">
        <f>ROUND(('Per Cápita'!$F$7*(1+($J1163/100))),0)</f>
        <v>146801</v>
      </c>
      <c r="AO1163" s="27">
        <f>+AG1163*$M1163</f>
        <v>7240240</v>
      </c>
      <c r="AP1163" s="27">
        <f>+AH1163*($O1163+$Q1163)</f>
        <v>79597680</v>
      </c>
      <c r="AQ1163" s="27">
        <f>+AI1163*$S1163</f>
        <v>21432654</v>
      </c>
      <c r="AR1163" s="27">
        <f>+AJ1163*$U1163</f>
        <v>0</v>
      </c>
      <c r="AS1163" s="27">
        <f>+AK1163*L1163</f>
        <v>0</v>
      </c>
      <c r="AT1163" s="27">
        <f>+AL1163*(N1163+P1163)</f>
        <v>0</v>
      </c>
      <c r="AU1163" s="27">
        <f>+AM1163*R1163</f>
        <v>0</v>
      </c>
      <c r="AV1163" s="27">
        <f>+AN1163*T1163</f>
        <v>0</v>
      </c>
      <c r="AW1163" s="27">
        <f>+AG1163*$X1163*$AW$1</f>
        <v>0</v>
      </c>
      <c r="AX1163" s="27">
        <f>+AH1163*($AB1163+$Z1163)*$AW$1</f>
        <v>0</v>
      </c>
      <c r="AY1163" s="27">
        <f>+AI1163*$AD1163*$AW$1</f>
        <v>0</v>
      </c>
      <c r="AZ1163" s="27">
        <f>+AJ1163*$AF1163*$AW$1</f>
        <v>0</v>
      </c>
      <c r="BA1163" s="27">
        <f>+$AW$1*AK1163*W1163</f>
        <v>0</v>
      </c>
      <c r="BB1163" s="27">
        <f>+$AW$1*AL1163*(Y1163+AA1163)</f>
        <v>0</v>
      </c>
      <c r="BC1163" s="27">
        <f>+AM1163*AC1163*$AW$1</f>
        <v>0</v>
      </c>
      <c r="BD1163" s="27">
        <f>+$AW$1*AN1163*AE1163</f>
        <v>0</v>
      </c>
      <c r="BE1163" s="27">
        <f>ROUND(SUM(AO1163:AV1163),0)</f>
        <v>108270574</v>
      </c>
      <c r="BF1163" s="27">
        <f>ROUND(SUM(AW1163:BD1163),0)</f>
        <v>0</v>
      </c>
      <c r="BG1163" s="9">
        <f>+BF1163+BE1163</f>
        <v>108270574</v>
      </c>
      <c r="BH1163" s="27">
        <f>+ROUND(BG1163*$BH$2,0)</f>
        <v>86616459</v>
      </c>
      <c r="BI1163" s="27"/>
      <c r="BJ1163" t="s">
        <v>9823</v>
      </c>
      <c r="BK1163" t="s">
        <v>746</v>
      </c>
      <c r="BL1163" t="s">
        <v>11654</v>
      </c>
      <c r="BM1163" t="s">
        <v>9866</v>
      </c>
      <c r="BN1163" t="s">
        <v>9832</v>
      </c>
      <c r="BO1163" t="s">
        <v>11655</v>
      </c>
      <c r="BP1163" t="s">
        <v>24643</v>
      </c>
      <c r="BQ1163" t="s">
        <v>31334</v>
      </c>
      <c r="BR1163" t="s">
        <v>29332</v>
      </c>
      <c r="BS1163">
        <v>1</v>
      </c>
      <c r="BU1163" t="s">
        <v>11654</v>
      </c>
      <c r="BV1163" t="s">
        <v>31335</v>
      </c>
      <c r="BW1163" t="s">
        <v>29340</v>
      </c>
      <c r="BX1163" t="s">
        <v>9832</v>
      </c>
      <c r="BY1163" t="s">
        <v>11655</v>
      </c>
      <c r="BZ1163" t="s">
        <v>24643</v>
      </c>
      <c r="CA1163">
        <v>1</v>
      </c>
      <c r="CB1163" t="s">
        <v>29341</v>
      </c>
    </row>
    <row r="1164" spans="1:80" x14ac:dyDescent="0.25">
      <c r="A1164" t="s">
        <v>7489</v>
      </c>
      <c r="B1164" s="41" t="s">
        <v>7167</v>
      </c>
      <c r="C1164" s="41">
        <v>33</v>
      </c>
      <c r="D1164">
        <v>11001</v>
      </c>
      <c r="E1164" t="s">
        <v>582</v>
      </c>
      <c r="F1164" s="41">
        <v>689</v>
      </c>
      <c r="G1164" s="41">
        <v>111001046591</v>
      </c>
      <c r="H1164" t="s">
        <v>747</v>
      </c>
      <c r="I1164" s="25">
        <v>64.72167683763567</v>
      </c>
      <c r="J1164" s="42">
        <f>STANDARDIZE(I1164,$I$1,$I$2)</f>
        <v>-1.0572162781783205</v>
      </c>
      <c r="K1164" s="26">
        <f>SUM(L1164:U1164)</f>
        <v>1670</v>
      </c>
      <c r="L1164" s="26">
        <v>0</v>
      </c>
      <c r="M1164" s="26">
        <v>150</v>
      </c>
      <c r="N1164" s="26">
        <v>0</v>
      </c>
      <c r="O1164" s="26">
        <v>725</v>
      </c>
      <c r="P1164" s="26">
        <v>0</v>
      </c>
      <c r="Q1164" s="26">
        <v>623</v>
      </c>
      <c r="R1164" s="26">
        <v>0</v>
      </c>
      <c r="S1164" s="26">
        <v>172</v>
      </c>
      <c r="T1164" s="26">
        <v>0</v>
      </c>
      <c r="U1164" s="26">
        <v>0</v>
      </c>
      <c r="V1164" s="26">
        <f>SUM(W1164:AF1164)</f>
        <v>0</v>
      </c>
      <c r="W1164" s="26">
        <v>0</v>
      </c>
      <c r="X1164" s="26">
        <v>0</v>
      </c>
      <c r="Y1164" s="26">
        <v>0</v>
      </c>
      <c r="Z1164" s="26">
        <v>0</v>
      </c>
      <c r="AA1164" s="26">
        <v>0</v>
      </c>
      <c r="AB1164" s="26">
        <v>0</v>
      </c>
      <c r="AC1164" s="26">
        <v>0</v>
      </c>
      <c r="AD1164" s="26">
        <v>0</v>
      </c>
      <c r="AE1164" s="26">
        <v>0</v>
      </c>
      <c r="AF1164" s="26">
        <v>0</v>
      </c>
      <c r="AG1164" s="27">
        <f>ROUND(('Per Cápita'!$E$4*(1+($J1164/100))),0)</f>
        <v>73998</v>
      </c>
      <c r="AH1164" s="27">
        <f>ROUND(('Per Cápita'!$E$5*(1+($J1164/100))),0)</f>
        <v>65349</v>
      </c>
      <c r="AI1164" s="27">
        <f>ROUND(('Per Cápita'!$E$6*(1+($J1164/100))),0)</f>
        <v>98023</v>
      </c>
      <c r="AJ1164" s="27">
        <f>ROUND(('Per Cápita'!$E$7*(1+($J1164/100))),0)</f>
        <v>120126</v>
      </c>
      <c r="AK1164" s="27">
        <f>ROUND(('Per Cápita'!$F$4*(1+($J1164/100))),0)</f>
        <v>91295</v>
      </c>
      <c r="AL1164" s="27">
        <f>ROUND(('Per Cápita'!$F$5*(1+($J1164/100))),0)</f>
        <v>79765</v>
      </c>
      <c r="AM1164" s="27">
        <f>ROUND(('Per Cápita'!$F$6*(1+($J1164/100))),0)</f>
        <v>122049</v>
      </c>
      <c r="AN1164" s="27">
        <f>ROUND(('Per Cápita'!$F$7*(1+($J1164/100))),0)</f>
        <v>147036</v>
      </c>
      <c r="AO1164" s="27">
        <f>+AG1164*$M1164</f>
        <v>11099700</v>
      </c>
      <c r="AP1164" s="27">
        <f>+AH1164*($O1164+$Q1164)</f>
        <v>88090452</v>
      </c>
      <c r="AQ1164" s="27">
        <f>+AI1164*$S1164</f>
        <v>16859956</v>
      </c>
      <c r="AR1164" s="27">
        <f>+AJ1164*$U1164</f>
        <v>0</v>
      </c>
      <c r="AS1164" s="27">
        <f>+AK1164*L1164</f>
        <v>0</v>
      </c>
      <c r="AT1164" s="27">
        <f>+AL1164*(N1164+P1164)</f>
        <v>0</v>
      </c>
      <c r="AU1164" s="27">
        <f>+AM1164*R1164</f>
        <v>0</v>
      </c>
      <c r="AV1164" s="27">
        <f>+AN1164*T1164</f>
        <v>0</v>
      </c>
      <c r="AW1164" s="27">
        <f>+AG1164*$X1164*$AW$1</f>
        <v>0</v>
      </c>
      <c r="AX1164" s="27">
        <f>+AH1164*($AB1164+$Z1164)*$AW$1</f>
        <v>0</v>
      </c>
      <c r="AY1164" s="27">
        <f>+AI1164*$AD1164*$AW$1</f>
        <v>0</v>
      </c>
      <c r="AZ1164" s="27">
        <f>+AJ1164*$AF1164*$AW$1</f>
        <v>0</v>
      </c>
      <c r="BA1164" s="27">
        <f>+$AW$1*AK1164*W1164</f>
        <v>0</v>
      </c>
      <c r="BB1164" s="27">
        <f>+$AW$1*AL1164*(Y1164+AA1164)</f>
        <v>0</v>
      </c>
      <c r="BC1164" s="27">
        <f>+AM1164*AC1164*$AW$1</f>
        <v>0</v>
      </c>
      <c r="BD1164" s="27">
        <f>+$AW$1*AN1164*AE1164</f>
        <v>0</v>
      </c>
      <c r="BE1164" s="27">
        <f>ROUND(SUM(AO1164:AV1164),0)</f>
        <v>116050108</v>
      </c>
      <c r="BF1164" s="27">
        <f>ROUND(SUM(AW1164:BD1164),0)</f>
        <v>0</v>
      </c>
      <c r="BG1164" s="9">
        <f>+BF1164+BE1164</f>
        <v>116050108</v>
      </c>
      <c r="BH1164" s="27">
        <f>+ROUND(BG1164*$BH$2,0)</f>
        <v>92840086</v>
      </c>
      <c r="BI1164" s="27"/>
      <c r="BJ1164" t="s">
        <v>9823</v>
      </c>
      <c r="BK1164" t="s">
        <v>747</v>
      </c>
      <c r="BL1164" t="s">
        <v>11656</v>
      </c>
      <c r="BM1164" t="s">
        <v>9838</v>
      </c>
      <c r="BN1164" t="s">
        <v>9832</v>
      </c>
      <c r="BO1164" t="s">
        <v>11657</v>
      </c>
      <c r="BP1164" t="s">
        <v>25185</v>
      </c>
      <c r="BQ1164" t="s">
        <v>31336</v>
      </c>
      <c r="BR1164" t="s">
        <v>29332</v>
      </c>
      <c r="BS1164">
        <v>1</v>
      </c>
      <c r="BU1164" t="s">
        <v>11656</v>
      </c>
      <c r="BV1164" t="s">
        <v>31337</v>
      </c>
      <c r="BW1164" t="s">
        <v>29351</v>
      </c>
      <c r="BX1164" t="s">
        <v>9832</v>
      </c>
      <c r="BY1164" t="s">
        <v>11657</v>
      </c>
      <c r="BZ1164" t="s">
        <v>25185</v>
      </c>
      <c r="CA1164">
        <v>1</v>
      </c>
      <c r="CB1164" t="s">
        <v>29341</v>
      </c>
    </row>
    <row r="1165" spans="1:80" x14ac:dyDescent="0.25">
      <c r="A1165" t="s">
        <v>7489</v>
      </c>
      <c r="B1165" s="41" t="s">
        <v>7167</v>
      </c>
      <c r="C1165" s="41">
        <v>33</v>
      </c>
      <c r="D1165">
        <v>11001</v>
      </c>
      <c r="E1165" t="s">
        <v>582</v>
      </c>
      <c r="F1165" s="41">
        <v>690</v>
      </c>
      <c r="G1165" s="41">
        <v>111001046621</v>
      </c>
      <c r="H1165" t="s">
        <v>748</v>
      </c>
      <c r="I1165" s="25">
        <v>64.792874927876937</v>
      </c>
      <c r="J1165" s="42">
        <f>STANDARDIZE(I1165,$I$1,$I$2)</f>
        <v>-1.0342919462490816</v>
      </c>
      <c r="K1165" s="26">
        <f>SUM(L1165:U1165)</f>
        <v>1217</v>
      </c>
      <c r="L1165" s="26">
        <v>0</v>
      </c>
      <c r="M1165" s="26">
        <v>77</v>
      </c>
      <c r="N1165" s="26">
        <v>0</v>
      </c>
      <c r="O1165" s="26">
        <v>551</v>
      </c>
      <c r="P1165" s="26">
        <v>0</v>
      </c>
      <c r="Q1165" s="26">
        <v>461</v>
      </c>
      <c r="R1165" s="26">
        <v>0</v>
      </c>
      <c r="S1165" s="26">
        <v>128</v>
      </c>
      <c r="T1165" s="26">
        <v>0</v>
      </c>
      <c r="U1165" s="26">
        <v>0</v>
      </c>
      <c r="V1165" s="26">
        <f>SUM(W1165:AF1165)</f>
        <v>0</v>
      </c>
      <c r="W1165" s="26">
        <v>0</v>
      </c>
      <c r="X1165" s="26">
        <v>0</v>
      </c>
      <c r="Y1165" s="26">
        <v>0</v>
      </c>
      <c r="Z1165" s="26">
        <v>0</v>
      </c>
      <c r="AA1165" s="26">
        <v>0</v>
      </c>
      <c r="AB1165" s="26">
        <v>0</v>
      </c>
      <c r="AC1165" s="26">
        <v>0</v>
      </c>
      <c r="AD1165" s="26">
        <v>0</v>
      </c>
      <c r="AE1165" s="26">
        <v>0</v>
      </c>
      <c r="AF1165" s="26">
        <v>0</v>
      </c>
      <c r="AG1165" s="27">
        <f>ROUND(('Per Cápita'!$E$4*(1+($J1165/100))),0)</f>
        <v>74015</v>
      </c>
      <c r="AH1165" s="27">
        <f>ROUND(('Per Cápita'!$E$5*(1+($J1165/100))),0)</f>
        <v>65364</v>
      </c>
      <c r="AI1165" s="27">
        <f>ROUND(('Per Cápita'!$E$6*(1+($J1165/100))),0)</f>
        <v>98045</v>
      </c>
      <c r="AJ1165" s="27">
        <f>ROUND(('Per Cápita'!$E$7*(1+($J1165/100))),0)</f>
        <v>120154</v>
      </c>
      <c r="AK1165" s="27">
        <f>ROUND(('Per Cápita'!$F$4*(1+($J1165/100))),0)</f>
        <v>91317</v>
      </c>
      <c r="AL1165" s="27">
        <f>ROUND(('Per Cápita'!$F$5*(1+($J1165/100))),0)</f>
        <v>79783</v>
      </c>
      <c r="AM1165" s="27">
        <f>ROUND(('Per Cápita'!$F$6*(1+($J1165/100))),0)</f>
        <v>122077</v>
      </c>
      <c r="AN1165" s="27">
        <f>ROUND(('Per Cápita'!$F$7*(1+($J1165/100))),0)</f>
        <v>147070</v>
      </c>
      <c r="AO1165" s="27">
        <f>+AG1165*$M1165</f>
        <v>5699155</v>
      </c>
      <c r="AP1165" s="27">
        <f>+AH1165*($O1165+$Q1165)</f>
        <v>66148368</v>
      </c>
      <c r="AQ1165" s="27">
        <f>+AI1165*$S1165</f>
        <v>12549760</v>
      </c>
      <c r="AR1165" s="27">
        <f>+AJ1165*$U1165</f>
        <v>0</v>
      </c>
      <c r="AS1165" s="27">
        <f>+AK1165*L1165</f>
        <v>0</v>
      </c>
      <c r="AT1165" s="27">
        <f>+AL1165*(N1165+P1165)</f>
        <v>0</v>
      </c>
      <c r="AU1165" s="27">
        <f>+AM1165*R1165</f>
        <v>0</v>
      </c>
      <c r="AV1165" s="27">
        <f>+AN1165*T1165</f>
        <v>0</v>
      </c>
      <c r="AW1165" s="27">
        <f>+AG1165*$X1165*$AW$1</f>
        <v>0</v>
      </c>
      <c r="AX1165" s="27">
        <f>+AH1165*($AB1165+$Z1165)*$AW$1</f>
        <v>0</v>
      </c>
      <c r="AY1165" s="27">
        <f>+AI1165*$AD1165*$AW$1</f>
        <v>0</v>
      </c>
      <c r="AZ1165" s="27">
        <f>+AJ1165*$AF1165*$AW$1</f>
        <v>0</v>
      </c>
      <c r="BA1165" s="27">
        <f>+$AW$1*AK1165*W1165</f>
        <v>0</v>
      </c>
      <c r="BB1165" s="27">
        <f>+$AW$1*AL1165*(Y1165+AA1165)</f>
        <v>0</v>
      </c>
      <c r="BC1165" s="27">
        <f>+AM1165*AC1165*$AW$1</f>
        <v>0</v>
      </c>
      <c r="BD1165" s="27">
        <f>+$AW$1*AN1165*AE1165</f>
        <v>0</v>
      </c>
      <c r="BE1165" s="27">
        <f>ROUND(SUM(AO1165:AV1165),0)</f>
        <v>84397283</v>
      </c>
      <c r="BF1165" s="27">
        <f>ROUND(SUM(AW1165:BD1165),0)</f>
        <v>0</v>
      </c>
      <c r="BG1165" s="9">
        <f>+BF1165+BE1165</f>
        <v>84397283</v>
      </c>
      <c r="BH1165" s="27">
        <f>+ROUND(BG1165*$BH$2,0)</f>
        <v>67517826</v>
      </c>
      <c r="BI1165" s="27"/>
      <c r="BJ1165" t="s">
        <v>9823</v>
      </c>
      <c r="BK1165" t="s">
        <v>748</v>
      </c>
      <c r="BL1165" t="s">
        <v>11658</v>
      </c>
      <c r="BM1165" t="s">
        <v>9866</v>
      </c>
      <c r="BN1165" t="s">
        <v>9832</v>
      </c>
      <c r="BO1165" t="s">
        <v>11659</v>
      </c>
      <c r="BP1165" t="s">
        <v>25186</v>
      </c>
      <c r="BQ1165" t="s">
        <v>31338</v>
      </c>
      <c r="BR1165" t="s">
        <v>29332</v>
      </c>
      <c r="BS1165">
        <v>1</v>
      </c>
      <c r="BU1165" t="s">
        <v>11658</v>
      </c>
      <c r="BV1165" t="s">
        <v>31339</v>
      </c>
      <c r="BW1165" t="s">
        <v>29340</v>
      </c>
      <c r="BX1165" t="s">
        <v>9832</v>
      </c>
      <c r="BY1165" t="s">
        <v>11659</v>
      </c>
      <c r="BZ1165" t="s">
        <v>25186</v>
      </c>
      <c r="CA1165">
        <v>1</v>
      </c>
      <c r="CB1165" t="s">
        <v>29341</v>
      </c>
    </row>
    <row r="1166" spans="1:80" x14ac:dyDescent="0.25">
      <c r="A1166" t="s">
        <v>7489</v>
      </c>
      <c r="B1166" s="41" t="s">
        <v>7167</v>
      </c>
      <c r="C1166" s="41">
        <v>33</v>
      </c>
      <c r="D1166">
        <v>11001</v>
      </c>
      <c r="E1166" t="s">
        <v>582</v>
      </c>
      <c r="F1166" s="41">
        <v>691</v>
      </c>
      <c r="G1166" s="41">
        <v>111001046931</v>
      </c>
      <c r="H1166" t="s">
        <v>749</v>
      </c>
      <c r="I1166" s="25">
        <v>64.761897636700027</v>
      </c>
      <c r="J1166" s="42">
        <f>STANDARDIZE(I1166,$I$1,$I$2)</f>
        <v>-1.0442660017722249</v>
      </c>
      <c r="K1166" s="26">
        <f>SUM(L1166:U1166)</f>
        <v>1411</v>
      </c>
      <c r="L1166" s="26">
        <v>0</v>
      </c>
      <c r="M1166" s="26">
        <v>96</v>
      </c>
      <c r="N1166" s="26">
        <v>0</v>
      </c>
      <c r="O1166" s="26">
        <v>575</v>
      </c>
      <c r="P1166" s="26">
        <v>0</v>
      </c>
      <c r="Q1166" s="26">
        <v>522</v>
      </c>
      <c r="R1166" s="26">
        <v>0</v>
      </c>
      <c r="S1166" s="26">
        <v>218</v>
      </c>
      <c r="T1166" s="26">
        <v>0</v>
      </c>
      <c r="U1166" s="26">
        <v>0</v>
      </c>
      <c r="V1166" s="26">
        <f>SUM(W1166:AF1166)</f>
        <v>0</v>
      </c>
      <c r="W1166" s="26">
        <v>0</v>
      </c>
      <c r="X1166" s="26">
        <v>0</v>
      </c>
      <c r="Y1166" s="26">
        <v>0</v>
      </c>
      <c r="Z1166" s="26">
        <v>0</v>
      </c>
      <c r="AA1166" s="26">
        <v>0</v>
      </c>
      <c r="AB1166" s="26">
        <v>0</v>
      </c>
      <c r="AC1166" s="26">
        <v>0</v>
      </c>
      <c r="AD1166" s="26">
        <v>0</v>
      </c>
      <c r="AE1166" s="26">
        <v>0</v>
      </c>
      <c r="AF1166" s="26">
        <v>0</v>
      </c>
      <c r="AG1166" s="27">
        <f>ROUND(('Per Cápita'!$E$4*(1+($J1166/100))),0)</f>
        <v>74008</v>
      </c>
      <c r="AH1166" s="27">
        <f>ROUND(('Per Cápita'!$E$5*(1+($J1166/100))),0)</f>
        <v>65357</v>
      </c>
      <c r="AI1166" s="27">
        <f>ROUND(('Per Cápita'!$E$6*(1+($J1166/100))),0)</f>
        <v>98035</v>
      </c>
      <c r="AJ1166" s="27">
        <f>ROUND(('Per Cápita'!$E$7*(1+($J1166/100))),0)</f>
        <v>120142</v>
      </c>
      <c r="AK1166" s="27">
        <f>ROUND(('Per Cápita'!$F$4*(1+($J1166/100))),0)</f>
        <v>91307</v>
      </c>
      <c r="AL1166" s="27">
        <f>ROUND(('Per Cápita'!$F$5*(1+($J1166/100))),0)</f>
        <v>79775</v>
      </c>
      <c r="AM1166" s="27">
        <f>ROUND(('Per Cápita'!$F$6*(1+($J1166/100))),0)</f>
        <v>122065</v>
      </c>
      <c r="AN1166" s="27">
        <f>ROUND(('Per Cápita'!$F$7*(1+($J1166/100))),0)</f>
        <v>147055</v>
      </c>
      <c r="AO1166" s="27">
        <f>+AG1166*$M1166</f>
        <v>7104768</v>
      </c>
      <c r="AP1166" s="27">
        <f>+AH1166*($O1166+$Q1166)</f>
        <v>71696629</v>
      </c>
      <c r="AQ1166" s="27">
        <f>+AI1166*$S1166</f>
        <v>21371630</v>
      </c>
      <c r="AR1166" s="27">
        <f>+AJ1166*$U1166</f>
        <v>0</v>
      </c>
      <c r="AS1166" s="27">
        <f>+AK1166*L1166</f>
        <v>0</v>
      </c>
      <c r="AT1166" s="27">
        <f>+AL1166*(N1166+P1166)</f>
        <v>0</v>
      </c>
      <c r="AU1166" s="27">
        <f>+AM1166*R1166</f>
        <v>0</v>
      </c>
      <c r="AV1166" s="27">
        <f>+AN1166*T1166</f>
        <v>0</v>
      </c>
      <c r="AW1166" s="27">
        <f>+AG1166*$X1166*$AW$1</f>
        <v>0</v>
      </c>
      <c r="AX1166" s="27">
        <f>+AH1166*($AB1166+$Z1166)*$AW$1</f>
        <v>0</v>
      </c>
      <c r="AY1166" s="27">
        <f>+AI1166*$AD1166*$AW$1</f>
        <v>0</v>
      </c>
      <c r="AZ1166" s="27">
        <f>+AJ1166*$AF1166*$AW$1</f>
        <v>0</v>
      </c>
      <c r="BA1166" s="27">
        <f>+$AW$1*AK1166*W1166</f>
        <v>0</v>
      </c>
      <c r="BB1166" s="27">
        <f>+$AW$1*AL1166*(Y1166+AA1166)</f>
        <v>0</v>
      </c>
      <c r="BC1166" s="27">
        <f>+AM1166*AC1166*$AW$1</f>
        <v>0</v>
      </c>
      <c r="BD1166" s="27">
        <f>+$AW$1*AN1166*AE1166</f>
        <v>0</v>
      </c>
      <c r="BE1166" s="27">
        <f>ROUND(SUM(AO1166:AV1166),0)</f>
        <v>100173027</v>
      </c>
      <c r="BF1166" s="27">
        <f>ROUND(SUM(AW1166:BD1166),0)</f>
        <v>0</v>
      </c>
      <c r="BG1166" s="9">
        <f>+BF1166+BE1166</f>
        <v>100173027</v>
      </c>
      <c r="BH1166" s="27">
        <f>+ROUND(BG1166*$BH$2,0)</f>
        <v>80138422</v>
      </c>
      <c r="BI1166" s="27"/>
      <c r="BJ1166" t="s">
        <v>9823</v>
      </c>
      <c r="BK1166" t="s">
        <v>749</v>
      </c>
      <c r="BL1166" t="s">
        <v>11660</v>
      </c>
      <c r="BM1166" t="s">
        <v>9866</v>
      </c>
      <c r="BN1166" t="s">
        <v>9832</v>
      </c>
      <c r="BO1166" t="s">
        <v>11661</v>
      </c>
      <c r="BP1166" t="s">
        <v>25187</v>
      </c>
      <c r="BQ1166" t="s">
        <v>31340</v>
      </c>
      <c r="BR1166" t="s">
        <v>29332</v>
      </c>
      <c r="BS1166">
        <v>1</v>
      </c>
      <c r="BU1166" t="s">
        <v>11660</v>
      </c>
      <c r="BV1166" t="s">
        <v>31341</v>
      </c>
      <c r="BW1166" t="s">
        <v>29340</v>
      </c>
      <c r="BX1166" t="s">
        <v>9832</v>
      </c>
      <c r="BY1166" t="s">
        <v>11661</v>
      </c>
      <c r="BZ1166" t="s">
        <v>25187</v>
      </c>
      <c r="CA1166">
        <v>1</v>
      </c>
      <c r="CB1166" t="s">
        <v>29341</v>
      </c>
    </row>
    <row r="1167" spans="1:80" x14ac:dyDescent="0.25">
      <c r="A1167" t="s">
        <v>7489</v>
      </c>
      <c r="B1167" s="41" t="s">
        <v>7167</v>
      </c>
      <c r="C1167" s="41">
        <v>33</v>
      </c>
      <c r="D1167">
        <v>11001</v>
      </c>
      <c r="E1167" t="s">
        <v>582</v>
      </c>
      <c r="F1167" s="41">
        <v>692</v>
      </c>
      <c r="G1167" s="41">
        <v>111001046957</v>
      </c>
      <c r="H1167" t="s">
        <v>750</v>
      </c>
      <c r="I1167" s="25">
        <v>64.35065409741199</v>
      </c>
      <c r="J1167" s="42">
        <f>STANDARDIZE(I1167,$I$1,$I$2)</f>
        <v>-1.1766780280842686</v>
      </c>
      <c r="K1167" s="26">
        <f>SUM(L1167:U1167)</f>
        <v>2572</v>
      </c>
      <c r="L1167" s="26">
        <v>0</v>
      </c>
      <c r="M1167" s="26">
        <v>150</v>
      </c>
      <c r="N1167" s="26">
        <v>0</v>
      </c>
      <c r="O1167" s="26">
        <v>971</v>
      </c>
      <c r="P1167" s="26">
        <v>0</v>
      </c>
      <c r="Q1167" s="26">
        <v>1061</v>
      </c>
      <c r="R1167" s="26">
        <v>0</v>
      </c>
      <c r="S1167" s="26">
        <v>390</v>
      </c>
      <c r="T1167" s="26">
        <v>0</v>
      </c>
      <c r="U1167" s="26">
        <v>0</v>
      </c>
      <c r="V1167" s="26">
        <f>SUM(W1167:AF1167)</f>
        <v>540</v>
      </c>
      <c r="W1167" s="26">
        <v>0</v>
      </c>
      <c r="X1167" s="26">
        <v>150</v>
      </c>
      <c r="Y1167" s="26">
        <v>0</v>
      </c>
      <c r="Z1167" s="26">
        <v>0</v>
      </c>
      <c r="AA1167" s="26">
        <v>0</v>
      </c>
      <c r="AB1167" s="26">
        <v>0</v>
      </c>
      <c r="AC1167" s="26">
        <v>0</v>
      </c>
      <c r="AD1167" s="26">
        <v>390</v>
      </c>
      <c r="AE1167" s="26">
        <v>0</v>
      </c>
      <c r="AF1167" s="26">
        <v>0</v>
      </c>
      <c r="AG1167" s="27">
        <f>ROUND(('Per Cápita'!$E$4*(1+($J1167/100))),0)</f>
        <v>73909</v>
      </c>
      <c r="AH1167" s="27">
        <f>ROUND(('Per Cápita'!$E$5*(1+($J1167/100))),0)</f>
        <v>65270</v>
      </c>
      <c r="AI1167" s="27">
        <f>ROUND(('Per Cápita'!$E$6*(1+($J1167/100))),0)</f>
        <v>97904</v>
      </c>
      <c r="AJ1167" s="27">
        <f>ROUND(('Per Cápita'!$E$7*(1+($J1167/100))),0)</f>
        <v>119981</v>
      </c>
      <c r="AK1167" s="27">
        <f>ROUND(('Per Cápita'!$F$4*(1+($J1167/100))),0)</f>
        <v>91185</v>
      </c>
      <c r="AL1167" s="27">
        <f>ROUND(('Per Cápita'!$F$5*(1+($J1167/100))),0)</f>
        <v>79668</v>
      </c>
      <c r="AM1167" s="27">
        <f>ROUND(('Per Cápita'!$F$6*(1+($J1167/100))),0)</f>
        <v>121902</v>
      </c>
      <c r="AN1167" s="27">
        <f>ROUND(('Per Cápita'!$F$7*(1+($J1167/100))),0)</f>
        <v>146858</v>
      </c>
      <c r="AO1167" s="27">
        <f>+AG1167*$M1167</f>
        <v>11086350</v>
      </c>
      <c r="AP1167" s="27">
        <f>+AH1167*($O1167+$Q1167)</f>
        <v>132628640</v>
      </c>
      <c r="AQ1167" s="27">
        <f>+AI1167*$S1167</f>
        <v>38182560</v>
      </c>
      <c r="AR1167" s="27">
        <f>+AJ1167*$U1167</f>
        <v>0</v>
      </c>
      <c r="AS1167" s="27">
        <f>+AK1167*L1167</f>
        <v>0</v>
      </c>
      <c r="AT1167" s="27">
        <f>+AL1167*(N1167+P1167)</f>
        <v>0</v>
      </c>
      <c r="AU1167" s="27">
        <f>+AM1167*R1167</f>
        <v>0</v>
      </c>
      <c r="AV1167" s="27">
        <f>+AN1167*T1167</f>
        <v>0</v>
      </c>
      <c r="AW1167" s="27">
        <f>+AG1167*$X1167*$AW$1</f>
        <v>2217270</v>
      </c>
      <c r="AX1167" s="27">
        <f>+AH1167*($AB1167+$Z1167)*$AW$1</f>
        <v>0</v>
      </c>
      <c r="AY1167" s="27">
        <f>+AI1167*$AD1167*$AW$1</f>
        <v>7636512</v>
      </c>
      <c r="AZ1167" s="27">
        <f>+AJ1167*$AF1167*$AW$1</f>
        <v>0</v>
      </c>
      <c r="BA1167" s="27">
        <f>+$AW$1*AK1167*W1167</f>
        <v>0</v>
      </c>
      <c r="BB1167" s="27">
        <f>+$AW$1*AL1167*(Y1167+AA1167)</f>
        <v>0</v>
      </c>
      <c r="BC1167" s="27">
        <f>+AM1167*AC1167*$AW$1</f>
        <v>0</v>
      </c>
      <c r="BD1167" s="27">
        <f>+$AW$1*AN1167*AE1167</f>
        <v>0</v>
      </c>
      <c r="BE1167" s="27">
        <f>ROUND(SUM(AO1167:AV1167),0)</f>
        <v>181897550</v>
      </c>
      <c r="BF1167" s="27">
        <f>ROUND(SUM(AW1167:BD1167),0)</f>
        <v>9853782</v>
      </c>
      <c r="BG1167" s="9">
        <f>+BF1167+BE1167</f>
        <v>191751332</v>
      </c>
      <c r="BH1167" s="27">
        <f>+ROUND(BG1167*$BH$2,0)</f>
        <v>153401066</v>
      </c>
      <c r="BI1167" s="27"/>
      <c r="BJ1167" t="s">
        <v>9823</v>
      </c>
      <c r="BK1167" t="s">
        <v>750</v>
      </c>
      <c r="BL1167" t="s">
        <v>11662</v>
      </c>
      <c r="BM1167" t="s">
        <v>9866</v>
      </c>
      <c r="BN1167" t="s">
        <v>9832</v>
      </c>
      <c r="BO1167" t="s">
        <v>11663</v>
      </c>
      <c r="BP1167" t="s">
        <v>25188</v>
      </c>
      <c r="BQ1167" t="s">
        <v>31342</v>
      </c>
      <c r="BR1167" t="s">
        <v>29332</v>
      </c>
      <c r="BS1167">
        <v>1</v>
      </c>
      <c r="BU1167" t="s">
        <v>11662</v>
      </c>
      <c r="BV1167" t="s">
        <v>31343</v>
      </c>
      <c r="BW1167" t="s">
        <v>29340</v>
      </c>
      <c r="BX1167" t="s">
        <v>9832</v>
      </c>
      <c r="BY1167" t="s">
        <v>11663</v>
      </c>
      <c r="BZ1167" t="s">
        <v>25188</v>
      </c>
      <c r="CA1167">
        <v>1</v>
      </c>
      <c r="CB1167" t="s">
        <v>29341</v>
      </c>
    </row>
    <row r="1168" spans="1:80" x14ac:dyDescent="0.25">
      <c r="A1168" t="s">
        <v>7489</v>
      </c>
      <c r="B1168" s="41" t="s">
        <v>7167</v>
      </c>
      <c r="C1168" s="41">
        <v>33</v>
      </c>
      <c r="D1168">
        <v>11001</v>
      </c>
      <c r="E1168" t="s">
        <v>582</v>
      </c>
      <c r="F1168" s="41">
        <v>694</v>
      </c>
      <c r="G1168" s="41">
        <v>111001047457</v>
      </c>
      <c r="H1168" t="s">
        <v>751</v>
      </c>
      <c r="I1168" s="25">
        <v>61.388105732221177</v>
      </c>
      <c r="J1168" s="42">
        <f>STANDARDIZE(I1168,$I$1,$I$2)</f>
        <v>-2.1305581370860414</v>
      </c>
      <c r="K1168" s="26">
        <f>SUM(L1168:U1168)</f>
        <v>898</v>
      </c>
      <c r="L1168" s="26">
        <v>0</v>
      </c>
      <c r="M1168" s="26">
        <v>93</v>
      </c>
      <c r="N1168" s="26">
        <v>0</v>
      </c>
      <c r="O1168" s="26">
        <v>539</v>
      </c>
      <c r="P1168" s="26">
        <v>0</v>
      </c>
      <c r="Q1168" s="26">
        <v>266</v>
      </c>
      <c r="R1168" s="26">
        <v>0</v>
      </c>
      <c r="S1168" s="26">
        <v>0</v>
      </c>
      <c r="T1168" s="26">
        <v>0</v>
      </c>
      <c r="U1168" s="26">
        <v>0</v>
      </c>
      <c r="V1168" s="26">
        <f>SUM(W1168:AF1168)</f>
        <v>0</v>
      </c>
      <c r="W1168" s="26">
        <v>0</v>
      </c>
      <c r="X1168" s="26">
        <v>0</v>
      </c>
      <c r="Y1168" s="26">
        <v>0</v>
      </c>
      <c r="Z1168" s="26">
        <v>0</v>
      </c>
      <c r="AA1168" s="26">
        <v>0</v>
      </c>
      <c r="AB1168" s="26">
        <v>0</v>
      </c>
      <c r="AC1168" s="26">
        <v>0</v>
      </c>
      <c r="AD1168" s="26">
        <v>0</v>
      </c>
      <c r="AE1168" s="26">
        <v>0</v>
      </c>
      <c r="AF1168" s="26">
        <v>0</v>
      </c>
      <c r="AG1168" s="27">
        <f>ROUND(('Per Cápita'!$E$4*(1+($J1168/100))),0)</f>
        <v>73196</v>
      </c>
      <c r="AH1168" s="27">
        <f>ROUND(('Per Cápita'!$E$5*(1+($J1168/100))),0)</f>
        <v>64640</v>
      </c>
      <c r="AI1168" s="27">
        <f>ROUND(('Per Cápita'!$E$6*(1+($J1168/100))),0)</f>
        <v>96959</v>
      </c>
      <c r="AJ1168" s="27">
        <f>ROUND(('Per Cápita'!$E$7*(1+($J1168/100))),0)</f>
        <v>118823</v>
      </c>
      <c r="AK1168" s="27">
        <f>ROUND(('Per Cápita'!$F$4*(1+($J1168/100))),0)</f>
        <v>90305</v>
      </c>
      <c r="AL1168" s="27">
        <f>ROUND(('Per Cápita'!$F$5*(1+($J1168/100))),0)</f>
        <v>78899</v>
      </c>
      <c r="AM1168" s="27">
        <f>ROUND(('Per Cápita'!$F$6*(1+($J1168/100))),0)</f>
        <v>120725</v>
      </c>
      <c r="AN1168" s="27">
        <f>ROUND(('Per Cápita'!$F$7*(1+($J1168/100))),0)</f>
        <v>145441</v>
      </c>
      <c r="AO1168" s="27">
        <f>+AG1168*$M1168</f>
        <v>6807228</v>
      </c>
      <c r="AP1168" s="27">
        <f>+AH1168*($O1168+$Q1168)</f>
        <v>52035200</v>
      </c>
      <c r="AQ1168" s="27">
        <f>+AI1168*$S1168</f>
        <v>0</v>
      </c>
      <c r="AR1168" s="27">
        <f>+AJ1168*$U1168</f>
        <v>0</v>
      </c>
      <c r="AS1168" s="27">
        <f>+AK1168*L1168</f>
        <v>0</v>
      </c>
      <c r="AT1168" s="27">
        <f>+AL1168*(N1168+P1168)</f>
        <v>0</v>
      </c>
      <c r="AU1168" s="27">
        <f>+AM1168*R1168</f>
        <v>0</v>
      </c>
      <c r="AV1168" s="27">
        <f>+AN1168*T1168</f>
        <v>0</v>
      </c>
      <c r="AW1168" s="27">
        <f>+AG1168*$X1168*$AW$1</f>
        <v>0</v>
      </c>
      <c r="AX1168" s="27">
        <f>+AH1168*($AB1168+$Z1168)*$AW$1</f>
        <v>0</v>
      </c>
      <c r="AY1168" s="27">
        <f>+AI1168*$AD1168*$AW$1</f>
        <v>0</v>
      </c>
      <c r="AZ1168" s="27">
        <f>+AJ1168*$AF1168*$AW$1</f>
        <v>0</v>
      </c>
      <c r="BA1168" s="27">
        <f>+$AW$1*AK1168*W1168</f>
        <v>0</v>
      </c>
      <c r="BB1168" s="27">
        <f>+$AW$1*AL1168*(Y1168+AA1168)</f>
        <v>0</v>
      </c>
      <c r="BC1168" s="27">
        <f>+AM1168*AC1168*$AW$1</f>
        <v>0</v>
      </c>
      <c r="BD1168" s="27">
        <f>+$AW$1*AN1168*AE1168</f>
        <v>0</v>
      </c>
      <c r="BE1168" s="27">
        <f>ROUND(SUM(AO1168:AV1168),0)</f>
        <v>58842428</v>
      </c>
      <c r="BF1168" s="27">
        <f>ROUND(SUM(AW1168:BD1168),0)</f>
        <v>0</v>
      </c>
      <c r="BG1168" s="9">
        <f>+BF1168+BE1168</f>
        <v>58842428</v>
      </c>
      <c r="BH1168" s="27">
        <f>+ROUND(BG1168*$BH$2,0)</f>
        <v>47073942</v>
      </c>
      <c r="BI1168" s="27"/>
      <c r="BJ1168" t="s">
        <v>9823</v>
      </c>
      <c r="BK1168" t="s">
        <v>751</v>
      </c>
      <c r="BL1168" t="s">
        <v>11664</v>
      </c>
      <c r="BM1168" t="s">
        <v>9866</v>
      </c>
      <c r="BN1168" t="s">
        <v>9832</v>
      </c>
      <c r="BO1168" t="s">
        <v>11665</v>
      </c>
      <c r="BP1168" t="s">
        <v>25189</v>
      </c>
      <c r="BQ1168" t="s">
        <v>31344</v>
      </c>
      <c r="BR1168" t="s">
        <v>29332</v>
      </c>
      <c r="BS1168">
        <v>1</v>
      </c>
      <c r="BU1168" t="s">
        <v>11664</v>
      </c>
      <c r="BV1168" t="s">
        <v>31345</v>
      </c>
      <c r="BW1168" t="s">
        <v>29340</v>
      </c>
      <c r="BX1168" t="s">
        <v>9832</v>
      </c>
      <c r="BY1168" t="s">
        <v>11665</v>
      </c>
      <c r="BZ1168" t="s">
        <v>25189</v>
      </c>
      <c r="CA1168">
        <v>1</v>
      </c>
      <c r="CB1168" t="s">
        <v>29341</v>
      </c>
    </row>
    <row r="1169" spans="1:80" x14ac:dyDescent="0.25">
      <c r="A1169" t="s">
        <v>7489</v>
      </c>
      <c r="B1169" s="41" t="s">
        <v>7167</v>
      </c>
      <c r="C1169" s="41">
        <v>33</v>
      </c>
      <c r="D1169">
        <v>11001</v>
      </c>
      <c r="E1169" t="s">
        <v>582</v>
      </c>
      <c r="F1169" s="41">
        <v>695</v>
      </c>
      <c r="G1169" s="41">
        <v>111001047571</v>
      </c>
      <c r="H1169" t="s">
        <v>752</v>
      </c>
      <c r="I1169" s="25">
        <v>63.965251666875901</v>
      </c>
      <c r="J1169" s="42">
        <f>STANDARDIZE(I1169,$I$1,$I$2)</f>
        <v>-1.300769744786296</v>
      </c>
      <c r="K1169" s="26">
        <f>SUM(L1169:U1169)</f>
        <v>2369</v>
      </c>
      <c r="L1169" s="26">
        <v>0</v>
      </c>
      <c r="M1169" s="26">
        <v>147</v>
      </c>
      <c r="N1169" s="26">
        <v>0</v>
      </c>
      <c r="O1169" s="26">
        <v>1066</v>
      </c>
      <c r="P1169" s="26">
        <v>0</v>
      </c>
      <c r="Q1169" s="26">
        <v>865</v>
      </c>
      <c r="R1169" s="26">
        <v>0</v>
      </c>
      <c r="S1169" s="26">
        <v>291</v>
      </c>
      <c r="T1169" s="26">
        <v>0</v>
      </c>
      <c r="U1169" s="26">
        <v>0</v>
      </c>
      <c r="V1169" s="26">
        <f>SUM(W1169:AF1169)</f>
        <v>0</v>
      </c>
      <c r="W1169" s="26">
        <v>0</v>
      </c>
      <c r="X1169" s="26">
        <v>0</v>
      </c>
      <c r="Y1169" s="26">
        <v>0</v>
      </c>
      <c r="Z1169" s="26">
        <v>0</v>
      </c>
      <c r="AA1169" s="26">
        <v>0</v>
      </c>
      <c r="AB1169" s="26">
        <v>0</v>
      </c>
      <c r="AC1169" s="26">
        <v>0</v>
      </c>
      <c r="AD1169" s="26">
        <v>0</v>
      </c>
      <c r="AE1169" s="26">
        <v>0</v>
      </c>
      <c r="AF1169" s="26">
        <v>0</v>
      </c>
      <c r="AG1169" s="27">
        <f>ROUND(('Per Cápita'!$E$4*(1+($J1169/100))),0)</f>
        <v>73816</v>
      </c>
      <c r="AH1169" s="27">
        <f>ROUND(('Per Cápita'!$E$5*(1+($J1169/100))),0)</f>
        <v>65188</v>
      </c>
      <c r="AI1169" s="27">
        <f>ROUND(('Per Cápita'!$E$6*(1+($J1169/100))),0)</f>
        <v>97781</v>
      </c>
      <c r="AJ1169" s="27">
        <f>ROUND(('Per Cápita'!$E$7*(1+($J1169/100))),0)</f>
        <v>119831</v>
      </c>
      <c r="AK1169" s="27">
        <f>ROUND(('Per Cápita'!$F$4*(1+($J1169/100))),0)</f>
        <v>91071</v>
      </c>
      <c r="AL1169" s="27">
        <f>ROUND(('Per Cápita'!$F$5*(1+($J1169/100))),0)</f>
        <v>79568</v>
      </c>
      <c r="AM1169" s="27">
        <f>ROUND(('Per Cápita'!$F$6*(1+($J1169/100))),0)</f>
        <v>121748</v>
      </c>
      <c r="AN1169" s="27">
        <f>ROUND(('Per Cápita'!$F$7*(1+($J1169/100))),0)</f>
        <v>146674</v>
      </c>
      <c r="AO1169" s="27">
        <f>+AG1169*$M1169</f>
        <v>10850952</v>
      </c>
      <c r="AP1169" s="27">
        <f>+AH1169*($O1169+$Q1169)</f>
        <v>125878028</v>
      </c>
      <c r="AQ1169" s="27">
        <f>+AI1169*$S1169</f>
        <v>28454271</v>
      </c>
      <c r="AR1169" s="27">
        <f>+AJ1169*$U1169</f>
        <v>0</v>
      </c>
      <c r="AS1169" s="27">
        <f>+AK1169*L1169</f>
        <v>0</v>
      </c>
      <c r="AT1169" s="27">
        <f>+AL1169*(N1169+P1169)</f>
        <v>0</v>
      </c>
      <c r="AU1169" s="27">
        <f>+AM1169*R1169</f>
        <v>0</v>
      </c>
      <c r="AV1169" s="27">
        <f>+AN1169*T1169</f>
        <v>0</v>
      </c>
      <c r="AW1169" s="27">
        <f>+AG1169*$X1169*$AW$1</f>
        <v>0</v>
      </c>
      <c r="AX1169" s="27">
        <f>+AH1169*($AB1169+$Z1169)*$AW$1</f>
        <v>0</v>
      </c>
      <c r="AY1169" s="27">
        <f>+AI1169*$AD1169*$AW$1</f>
        <v>0</v>
      </c>
      <c r="AZ1169" s="27">
        <f>+AJ1169*$AF1169*$AW$1</f>
        <v>0</v>
      </c>
      <c r="BA1169" s="27">
        <f>+$AW$1*AK1169*W1169</f>
        <v>0</v>
      </c>
      <c r="BB1169" s="27">
        <f>+$AW$1*AL1169*(Y1169+AA1169)</f>
        <v>0</v>
      </c>
      <c r="BC1169" s="27">
        <f>+AM1169*AC1169*$AW$1</f>
        <v>0</v>
      </c>
      <c r="BD1169" s="27">
        <f>+$AW$1*AN1169*AE1169</f>
        <v>0</v>
      </c>
      <c r="BE1169" s="27">
        <f>ROUND(SUM(AO1169:AV1169),0)</f>
        <v>165183251</v>
      </c>
      <c r="BF1169" s="27">
        <f>ROUND(SUM(AW1169:BD1169),0)</f>
        <v>0</v>
      </c>
      <c r="BG1169" s="9">
        <f>+BF1169+BE1169</f>
        <v>165183251</v>
      </c>
      <c r="BH1169" s="27">
        <f>+ROUND(BG1169*$BH$2,0)</f>
        <v>132146601</v>
      </c>
      <c r="BI1169" s="27"/>
      <c r="BJ1169" t="s">
        <v>9823</v>
      </c>
      <c r="BK1169" t="s">
        <v>752</v>
      </c>
      <c r="BL1169" t="s">
        <v>11666</v>
      </c>
      <c r="BM1169" t="s">
        <v>9866</v>
      </c>
      <c r="BN1169" t="s">
        <v>9832</v>
      </c>
      <c r="BO1169" t="s">
        <v>11667</v>
      </c>
      <c r="BP1169" t="s">
        <v>25190</v>
      </c>
      <c r="BQ1169" t="s">
        <v>31346</v>
      </c>
      <c r="BR1169" t="s">
        <v>29332</v>
      </c>
      <c r="BS1169">
        <v>1</v>
      </c>
      <c r="BU1169" t="s">
        <v>11666</v>
      </c>
      <c r="BV1169" t="s">
        <v>31347</v>
      </c>
      <c r="BW1169" t="s">
        <v>29340</v>
      </c>
      <c r="BX1169" t="s">
        <v>9832</v>
      </c>
      <c r="BY1169" t="s">
        <v>11667</v>
      </c>
      <c r="BZ1169" t="s">
        <v>25190</v>
      </c>
      <c r="CA1169">
        <v>1</v>
      </c>
      <c r="CB1169" t="s">
        <v>29341</v>
      </c>
    </row>
    <row r="1170" spans="1:80" x14ac:dyDescent="0.25">
      <c r="A1170" t="s">
        <v>7489</v>
      </c>
      <c r="B1170" s="41" t="s">
        <v>7167</v>
      </c>
      <c r="C1170" s="41">
        <v>33</v>
      </c>
      <c r="D1170">
        <v>11001</v>
      </c>
      <c r="E1170" t="s">
        <v>582</v>
      </c>
      <c r="F1170" s="41">
        <v>734</v>
      </c>
      <c r="G1170" s="41">
        <v>111001047678</v>
      </c>
      <c r="H1170" t="s">
        <v>753</v>
      </c>
      <c r="I1170" s="25">
        <v>64.652097475725768</v>
      </c>
      <c r="J1170" s="42">
        <f>STANDARDIZE(I1170,$I$1,$I$2)</f>
        <v>-1.0796194126225462</v>
      </c>
      <c r="K1170" s="26">
        <f>SUM(L1170:U1170)</f>
        <v>2057</v>
      </c>
      <c r="L1170" s="26">
        <v>0</v>
      </c>
      <c r="M1170" s="26">
        <v>150</v>
      </c>
      <c r="N1170" s="26">
        <v>0</v>
      </c>
      <c r="O1170" s="26">
        <v>1118</v>
      </c>
      <c r="P1170" s="26">
        <v>0</v>
      </c>
      <c r="Q1170" s="26">
        <v>602</v>
      </c>
      <c r="R1170" s="26">
        <v>0</v>
      </c>
      <c r="S1170" s="26">
        <v>187</v>
      </c>
      <c r="T1170" s="26">
        <v>0</v>
      </c>
      <c r="U1170" s="26">
        <v>0</v>
      </c>
      <c r="V1170" s="26">
        <f>SUM(W1170:AF1170)</f>
        <v>0</v>
      </c>
      <c r="W1170" s="26">
        <v>0</v>
      </c>
      <c r="X1170" s="26">
        <v>0</v>
      </c>
      <c r="Y1170" s="26">
        <v>0</v>
      </c>
      <c r="Z1170" s="26">
        <v>0</v>
      </c>
      <c r="AA1170" s="26">
        <v>0</v>
      </c>
      <c r="AB1170" s="26">
        <v>0</v>
      </c>
      <c r="AC1170" s="26">
        <v>0</v>
      </c>
      <c r="AD1170" s="26">
        <v>0</v>
      </c>
      <c r="AE1170" s="26">
        <v>0</v>
      </c>
      <c r="AF1170" s="26">
        <v>0</v>
      </c>
      <c r="AG1170" s="27">
        <f>ROUND(('Per Cápita'!$E$4*(1+($J1170/100))),0)</f>
        <v>73982</v>
      </c>
      <c r="AH1170" s="27">
        <f>ROUND(('Per Cápita'!$E$5*(1+($J1170/100))),0)</f>
        <v>65334</v>
      </c>
      <c r="AI1170" s="27">
        <f>ROUND(('Per Cápita'!$E$6*(1+($J1170/100))),0)</f>
        <v>98000</v>
      </c>
      <c r="AJ1170" s="27">
        <f>ROUND(('Per Cápita'!$E$7*(1+($J1170/100))),0)</f>
        <v>120099</v>
      </c>
      <c r="AK1170" s="27">
        <f>ROUND(('Per Cápita'!$F$4*(1+($J1170/100))),0)</f>
        <v>91275</v>
      </c>
      <c r="AL1170" s="27">
        <f>ROUND(('Per Cápita'!$F$5*(1+($J1170/100))),0)</f>
        <v>79747</v>
      </c>
      <c r="AM1170" s="27">
        <f>ROUND(('Per Cápita'!$F$6*(1+($J1170/100))),0)</f>
        <v>122021</v>
      </c>
      <c r="AN1170" s="27">
        <f>ROUND(('Per Cápita'!$F$7*(1+($J1170/100))),0)</f>
        <v>147003</v>
      </c>
      <c r="AO1170" s="27">
        <f>+AG1170*$M1170</f>
        <v>11097300</v>
      </c>
      <c r="AP1170" s="27">
        <f>+AH1170*($O1170+$Q1170)</f>
        <v>112374480</v>
      </c>
      <c r="AQ1170" s="27">
        <f>+AI1170*$S1170</f>
        <v>18326000</v>
      </c>
      <c r="AR1170" s="27">
        <f>+AJ1170*$U1170</f>
        <v>0</v>
      </c>
      <c r="AS1170" s="27">
        <f>+AK1170*L1170</f>
        <v>0</v>
      </c>
      <c r="AT1170" s="27">
        <f>+AL1170*(N1170+P1170)</f>
        <v>0</v>
      </c>
      <c r="AU1170" s="27">
        <f>+AM1170*R1170</f>
        <v>0</v>
      </c>
      <c r="AV1170" s="27">
        <f>+AN1170*T1170</f>
        <v>0</v>
      </c>
      <c r="AW1170" s="27">
        <f>+AG1170*$X1170*$AW$1</f>
        <v>0</v>
      </c>
      <c r="AX1170" s="27">
        <f>+AH1170*($AB1170+$Z1170)*$AW$1</f>
        <v>0</v>
      </c>
      <c r="AY1170" s="27">
        <f>+AI1170*$AD1170*$AW$1</f>
        <v>0</v>
      </c>
      <c r="AZ1170" s="27">
        <f>+AJ1170*$AF1170*$AW$1</f>
        <v>0</v>
      </c>
      <c r="BA1170" s="27">
        <f>+$AW$1*AK1170*W1170</f>
        <v>0</v>
      </c>
      <c r="BB1170" s="27">
        <f>+$AW$1*AL1170*(Y1170+AA1170)</f>
        <v>0</v>
      </c>
      <c r="BC1170" s="27">
        <f>+AM1170*AC1170*$AW$1</f>
        <v>0</v>
      </c>
      <c r="BD1170" s="27">
        <f>+$AW$1*AN1170*AE1170</f>
        <v>0</v>
      </c>
      <c r="BE1170" s="27">
        <f>ROUND(SUM(AO1170:AV1170),0)</f>
        <v>141797780</v>
      </c>
      <c r="BF1170" s="27">
        <f>ROUND(SUM(AW1170:BD1170),0)</f>
        <v>0</v>
      </c>
      <c r="BG1170" s="9">
        <f>+BF1170+BE1170</f>
        <v>141797780</v>
      </c>
      <c r="BH1170" s="27">
        <f>+ROUND(BG1170*$BH$2,0)</f>
        <v>113438224</v>
      </c>
      <c r="BI1170" s="27"/>
      <c r="BJ1170" t="s">
        <v>9823</v>
      </c>
      <c r="BK1170" t="s">
        <v>753</v>
      </c>
      <c r="BL1170" t="s">
        <v>11668</v>
      </c>
      <c r="BM1170" t="s">
        <v>9859</v>
      </c>
      <c r="BN1170" t="s">
        <v>9832</v>
      </c>
      <c r="BO1170" t="s">
        <v>11669</v>
      </c>
      <c r="BP1170" t="s">
        <v>24506</v>
      </c>
      <c r="BQ1170" t="s">
        <v>31348</v>
      </c>
      <c r="BR1170" t="s">
        <v>29332</v>
      </c>
      <c r="BS1170">
        <v>1</v>
      </c>
      <c r="BU1170" t="s">
        <v>11668</v>
      </c>
      <c r="BV1170" t="s">
        <v>31349</v>
      </c>
      <c r="BW1170" t="s">
        <v>29347</v>
      </c>
      <c r="BX1170" t="s">
        <v>9832</v>
      </c>
      <c r="BY1170" t="s">
        <v>11669</v>
      </c>
      <c r="BZ1170" t="s">
        <v>24506</v>
      </c>
      <c r="CA1170">
        <v>1</v>
      </c>
      <c r="CB1170" t="s">
        <v>29341</v>
      </c>
    </row>
    <row r="1171" spans="1:80" x14ac:dyDescent="0.25">
      <c r="A1171" t="s">
        <v>7489</v>
      </c>
      <c r="B1171" s="41" t="s">
        <v>7167</v>
      </c>
      <c r="C1171" s="41">
        <v>33</v>
      </c>
      <c r="D1171">
        <v>11001</v>
      </c>
      <c r="E1171" t="s">
        <v>582</v>
      </c>
      <c r="F1171" s="41">
        <v>735</v>
      </c>
      <c r="G1171" s="41">
        <v>111001065056</v>
      </c>
      <c r="H1171" t="s">
        <v>754</v>
      </c>
      <c r="I1171" s="25">
        <v>64.031565905952164</v>
      </c>
      <c r="J1171" s="42">
        <f>STANDARDIZE(I1171,$I$1,$I$2)</f>
        <v>-1.2794179132544719</v>
      </c>
      <c r="K1171" s="26">
        <f>SUM(L1171:U1171)</f>
        <v>1421</v>
      </c>
      <c r="L1171" s="26">
        <v>0</v>
      </c>
      <c r="M1171" s="26">
        <v>57</v>
      </c>
      <c r="N1171" s="26">
        <v>0</v>
      </c>
      <c r="O1171" s="26">
        <v>494</v>
      </c>
      <c r="P1171" s="26">
        <v>0</v>
      </c>
      <c r="Q1171" s="26">
        <v>615</v>
      </c>
      <c r="R1171" s="26">
        <v>0</v>
      </c>
      <c r="S1171" s="26">
        <v>255</v>
      </c>
      <c r="T1171" s="26">
        <v>0</v>
      </c>
      <c r="U1171" s="26">
        <v>0</v>
      </c>
      <c r="V1171" s="26">
        <f>SUM(W1171:AF1171)</f>
        <v>0</v>
      </c>
      <c r="W1171" s="26">
        <v>0</v>
      </c>
      <c r="X1171" s="26">
        <v>0</v>
      </c>
      <c r="Y1171" s="26">
        <v>0</v>
      </c>
      <c r="Z1171" s="26">
        <v>0</v>
      </c>
      <c r="AA1171" s="26">
        <v>0</v>
      </c>
      <c r="AB1171" s="26">
        <v>0</v>
      </c>
      <c r="AC1171" s="26">
        <v>0</v>
      </c>
      <c r="AD1171" s="26">
        <v>0</v>
      </c>
      <c r="AE1171" s="26">
        <v>0</v>
      </c>
      <c r="AF1171" s="26">
        <v>0</v>
      </c>
      <c r="AG1171" s="27">
        <f>ROUND(('Per Cápita'!$E$4*(1+($J1171/100))),0)</f>
        <v>73832</v>
      </c>
      <c r="AH1171" s="27">
        <f>ROUND(('Per Cápita'!$E$5*(1+($J1171/100))),0)</f>
        <v>65202</v>
      </c>
      <c r="AI1171" s="27">
        <f>ROUND(('Per Cápita'!$E$6*(1+($J1171/100))),0)</f>
        <v>97802</v>
      </c>
      <c r="AJ1171" s="27">
        <f>ROUND(('Per Cápita'!$E$7*(1+($J1171/100))),0)</f>
        <v>119857</v>
      </c>
      <c r="AK1171" s="27">
        <f>ROUND(('Per Cápita'!$F$4*(1+($J1171/100))),0)</f>
        <v>91090</v>
      </c>
      <c r="AL1171" s="27">
        <f>ROUND(('Per Cápita'!$F$5*(1+($J1171/100))),0)</f>
        <v>79586</v>
      </c>
      <c r="AM1171" s="27">
        <f>ROUND(('Per Cápita'!$F$6*(1+($J1171/100))),0)</f>
        <v>121775</v>
      </c>
      <c r="AN1171" s="27">
        <f>ROUND(('Per Cápita'!$F$7*(1+($J1171/100))),0)</f>
        <v>146706</v>
      </c>
      <c r="AO1171" s="27">
        <f>+AG1171*$M1171</f>
        <v>4208424</v>
      </c>
      <c r="AP1171" s="27">
        <f>+AH1171*($O1171+$Q1171)</f>
        <v>72309018</v>
      </c>
      <c r="AQ1171" s="27">
        <f>+AI1171*$S1171</f>
        <v>24939510</v>
      </c>
      <c r="AR1171" s="27">
        <f>+AJ1171*$U1171</f>
        <v>0</v>
      </c>
      <c r="AS1171" s="27">
        <f>+AK1171*L1171</f>
        <v>0</v>
      </c>
      <c r="AT1171" s="27">
        <f>+AL1171*(N1171+P1171)</f>
        <v>0</v>
      </c>
      <c r="AU1171" s="27">
        <f>+AM1171*R1171</f>
        <v>0</v>
      </c>
      <c r="AV1171" s="27">
        <f>+AN1171*T1171</f>
        <v>0</v>
      </c>
      <c r="AW1171" s="27">
        <f>+AG1171*$X1171*$AW$1</f>
        <v>0</v>
      </c>
      <c r="AX1171" s="27">
        <f>+AH1171*($AB1171+$Z1171)*$AW$1</f>
        <v>0</v>
      </c>
      <c r="AY1171" s="27">
        <f>+AI1171*$AD1171*$AW$1</f>
        <v>0</v>
      </c>
      <c r="AZ1171" s="27">
        <f>+AJ1171*$AF1171*$AW$1</f>
        <v>0</v>
      </c>
      <c r="BA1171" s="27">
        <f>+$AW$1*AK1171*W1171</f>
        <v>0</v>
      </c>
      <c r="BB1171" s="27">
        <f>+$AW$1*AL1171*(Y1171+AA1171)</f>
        <v>0</v>
      </c>
      <c r="BC1171" s="27">
        <f>+AM1171*AC1171*$AW$1</f>
        <v>0</v>
      </c>
      <c r="BD1171" s="27">
        <f>+$AW$1*AN1171*AE1171</f>
        <v>0</v>
      </c>
      <c r="BE1171" s="27">
        <f>ROUND(SUM(AO1171:AV1171),0)</f>
        <v>101456952</v>
      </c>
      <c r="BF1171" s="27">
        <f>ROUND(SUM(AW1171:BD1171),0)</f>
        <v>0</v>
      </c>
      <c r="BG1171" s="9">
        <f>+BF1171+BE1171</f>
        <v>101456952</v>
      </c>
      <c r="BH1171" s="27">
        <f>+ROUND(BG1171*$BH$2,0)</f>
        <v>81165562</v>
      </c>
      <c r="BI1171" s="27"/>
      <c r="BJ1171" t="s">
        <v>9823</v>
      </c>
      <c r="BK1171" t="s">
        <v>754</v>
      </c>
      <c r="BL1171" t="s">
        <v>11670</v>
      </c>
      <c r="BM1171" t="s">
        <v>9838</v>
      </c>
      <c r="BN1171" t="s">
        <v>9832</v>
      </c>
      <c r="BO1171" t="s">
        <v>11671</v>
      </c>
      <c r="BP1171" t="s">
        <v>25191</v>
      </c>
      <c r="BQ1171" t="s">
        <v>31350</v>
      </c>
      <c r="BR1171" t="s">
        <v>29332</v>
      </c>
      <c r="BS1171">
        <v>1</v>
      </c>
      <c r="BU1171" t="s">
        <v>11670</v>
      </c>
      <c r="BV1171" t="s">
        <v>31351</v>
      </c>
      <c r="BW1171" t="s">
        <v>29351</v>
      </c>
      <c r="BX1171" t="s">
        <v>9832</v>
      </c>
      <c r="BY1171" t="s">
        <v>11671</v>
      </c>
      <c r="BZ1171" t="s">
        <v>25191</v>
      </c>
      <c r="CA1171">
        <v>1</v>
      </c>
      <c r="CB1171" t="s">
        <v>29341</v>
      </c>
    </row>
    <row r="1172" spans="1:80" x14ac:dyDescent="0.25">
      <c r="A1172" t="s">
        <v>7489</v>
      </c>
      <c r="B1172" s="41" t="s">
        <v>7167</v>
      </c>
      <c r="C1172" s="41">
        <v>33</v>
      </c>
      <c r="D1172">
        <v>11001</v>
      </c>
      <c r="E1172" t="s">
        <v>582</v>
      </c>
      <c r="F1172" s="41">
        <v>736</v>
      </c>
      <c r="G1172" s="41">
        <v>111001065234</v>
      </c>
      <c r="H1172" t="s">
        <v>755</v>
      </c>
      <c r="I1172" s="25">
        <v>64.00237449412927</v>
      </c>
      <c r="J1172" s="42">
        <f>STANDARDIZE(I1172,$I$1,$I$2)</f>
        <v>-1.288816952074803</v>
      </c>
      <c r="K1172" s="26">
        <f>SUM(L1172:U1172)</f>
        <v>1054</v>
      </c>
      <c r="L1172" s="26">
        <v>0</v>
      </c>
      <c r="M1172" s="26">
        <v>113</v>
      </c>
      <c r="N1172" s="26">
        <v>0</v>
      </c>
      <c r="O1172" s="26">
        <v>545</v>
      </c>
      <c r="P1172" s="26">
        <v>0</v>
      </c>
      <c r="Q1172" s="26">
        <v>286</v>
      </c>
      <c r="R1172" s="26">
        <v>0</v>
      </c>
      <c r="S1172" s="26">
        <v>110</v>
      </c>
      <c r="T1172" s="26">
        <v>0</v>
      </c>
      <c r="U1172" s="26">
        <v>0</v>
      </c>
      <c r="V1172" s="26">
        <f>SUM(W1172:AF1172)</f>
        <v>509</v>
      </c>
      <c r="W1172" s="26">
        <v>0</v>
      </c>
      <c r="X1172" s="26">
        <v>113</v>
      </c>
      <c r="Y1172" s="26">
        <v>0</v>
      </c>
      <c r="Z1172" s="26">
        <v>0</v>
      </c>
      <c r="AA1172" s="26">
        <v>0</v>
      </c>
      <c r="AB1172" s="26">
        <v>286</v>
      </c>
      <c r="AC1172" s="26">
        <v>0</v>
      </c>
      <c r="AD1172" s="26">
        <v>110</v>
      </c>
      <c r="AE1172" s="26">
        <v>0</v>
      </c>
      <c r="AF1172" s="26">
        <v>0</v>
      </c>
      <c r="AG1172" s="27">
        <f>ROUND(('Per Cápita'!$E$4*(1+($J1172/100))),0)</f>
        <v>73825</v>
      </c>
      <c r="AH1172" s="27">
        <f>ROUND(('Per Cápita'!$E$5*(1+($J1172/100))),0)</f>
        <v>65196</v>
      </c>
      <c r="AI1172" s="27">
        <f>ROUND(('Per Cápita'!$E$6*(1+($J1172/100))),0)</f>
        <v>97793</v>
      </c>
      <c r="AJ1172" s="27">
        <f>ROUND(('Per Cápita'!$E$7*(1+($J1172/100))),0)</f>
        <v>119845</v>
      </c>
      <c r="AK1172" s="27">
        <f>ROUND(('Per Cápita'!$F$4*(1+($J1172/100))),0)</f>
        <v>91082</v>
      </c>
      <c r="AL1172" s="27">
        <f>ROUND(('Per Cápita'!$F$5*(1+($J1172/100))),0)</f>
        <v>79578</v>
      </c>
      <c r="AM1172" s="27">
        <f>ROUND(('Per Cápita'!$F$6*(1+($J1172/100))),0)</f>
        <v>121763</v>
      </c>
      <c r="AN1172" s="27">
        <f>ROUND(('Per Cápita'!$F$7*(1+($J1172/100))),0)</f>
        <v>146692</v>
      </c>
      <c r="AO1172" s="27">
        <f>+AG1172*$M1172</f>
        <v>8342225</v>
      </c>
      <c r="AP1172" s="27">
        <f>+AH1172*($O1172+$Q1172)</f>
        <v>54177876</v>
      </c>
      <c r="AQ1172" s="27">
        <f>+AI1172*$S1172</f>
        <v>10757230</v>
      </c>
      <c r="AR1172" s="27">
        <f>+AJ1172*$U1172</f>
        <v>0</v>
      </c>
      <c r="AS1172" s="27">
        <f>+AK1172*L1172</f>
        <v>0</v>
      </c>
      <c r="AT1172" s="27">
        <f>+AL1172*(N1172+P1172)</f>
        <v>0</v>
      </c>
      <c r="AU1172" s="27">
        <f>+AM1172*R1172</f>
        <v>0</v>
      </c>
      <c r="AV1172" s="27">
        <f>+AN1172*T1172</f>
        <v>0</v>
      </c>
      <c r="AW1172" s="27">
        <f>+AG1172*$X1172*$AW$1</f>
        <v>1668445</v>
      </c>
      <c r="AX1172" s="27">
        <f>+AH1172*($AB1172+$Z1172)*$AW$1</f>
        <v>3729211.2</v>
      </c>
      <c r="AY1172" s="27">
        <f>+AI1172*$AD1172*$AW$1</f>
        <v>2151446</v>
      </c>
      <c r="AZ1172" s="27">
        <f>+AJ1172*$AF1172*$AW$1</f>
        <v>0</v>
      </c>
      <c r="BA1172" s="27">
        <f>+$AW$1*AK1172*W1172</f>
        <v>0</v>
      </c>
      <c r="BB1172" s="27">
        <f>+$AW$1*AL1172*(Y1172+AA1172)</f>
        <v>0</v>
      </c>
      <c r="BC1172" s="27">
        <f>+AM1172*AC1172*$AW$1</f>
        <v>0</v>
      </c>
      <c r="BD1172" s="27">
        <f>+$AW$1*AN1172*AE1172</f>
        <v>0</v>
      </c>
      <c r="BE1172" s="27">
        <f>ROUND(SUM(AO1172:AV1172),0)</f>
        <v>73277331</v>
      </c>
      <c r="BF1172" s="27">
        <f>ROUND(SUM(AW1172:BD1172),0)</f>
        <v>7549102</v>
      </c>
      <c r="BG1172" s="9">
        <f>+BF1172+BE1172</f>
        <v>80826433</v>
      </c>
      <c r="BH1172" s="27">
        <f>+ROUND(BG1172*$BH$2,0)</f>
        <v>64661146</v>
      </c>
      <c r="BI1172" s="27"/>
      <c r="BJ1172" t="s">
        <v>9823</v>
      </c>
      <c r="BK1172" t="s">
        <v>755</v>
      </c>
      <c r="BL1172" t="s">
        <v>11672</v>
      </c>
      <c r="BM1172" t="s">
        <v>9838</v>
      </c>
      <c r="BN1172" t="s">
        <v>9832</v>
      </c>
      <c r="BO1172" t="s">
        <v>11673</v>
      </c>
      <c r="BP1172" t="s">
        <v>25192</v>
      </c>
      <c r="BQ1172" t="s">
        <v>31352</v>
      </c>
      <c r="BR1172" t="s">
        <v>29332</v>
      </c>
      <c r="BS1172">
        <v>1</v>
      </c>
      <c r="BU1172" t="s">
        <v>11672</v>
      </c>
      <c r="BV1172" t="s">
        <v>31353</v>
      </c>
      <c r="BW1172" t="s">
        <v>29351</v>
      </c>
      <c r="BX1172" t="s">
        <v>9832</v>
      </c>
      <c r="BY1172" t="s">
        <v>11673</v>
      </c>
      <c r="BZ1172" t="s">
        <v>25192</v>
      </c>
      <c r="CA1172">
        <v>1</v>
      </c>
      <c r="CB1172" t="s">
        <v>29341</v>
      </c>
    </row>
    <row r="1173" spans="1:80" x14ac:dyDescent="0.25">
      <c r="A1173" t="s">
        <v>7489</v>
      </c>
      <c r="B1173" t="s">
        <v>7167</v>
      </c>
      <c r="C1173" s="41">
        <v>33</v>
      </c>
      <c r="D1173">
        <v>11001</v>
      </c>
      <c r="E1173" t="s">
        <v>582</v>
      </c>
      <c r="F1173" s="41">
        <v>737</v>
      </c>
      <c r="G1173" s="41">
        <v>111001075272</v>
      </c>
      <c r="H1173" t="s">
        <v>756</v>
      </c>
      <c r="I1173" s="25">
        <v>64.363667764134306</v>
      </c>
      <c r="J1173" s="42">
        <f>STANDARDIZE(I1173,$I$1,$I$2)</f>
        <v>-1.1724878930041294</v>
      </c>
      <c r="K1173" s="26">
        <f>SUM(L1173:U1173)</f>
        <v>2539</v>
      </c>
      <c r="L1173" s="26">
        <v>0</v>
      </c>
      <c r="M1173" s="26">
        <v>181</v>
      </c>
      <c r="N1173" s="26">
        <v>0</v>
      </c>
      <c r="O1173" s="26">
        <v>1059</v>
      </c>
      <c r="P1173" s="26">
        <v>0</v>
      </c>
      <c r="Q1173" s="26">
        <v>938</v>
      </c>
      <c r="R1173" s="26">
        <v>0</v>
      </c>
      <c r="S1173" s="26">
        <v>361</v>
      </c>
      <c r="T1173" s="26">
        <v>0</v>
      </c>
      <c r="U1173" s="26">
        <v>0</v>
      </c>
      <c r="V1173" s="26">
        <f>SUM(W1173:AF1173)</f>
        <v>0</v>
      </c>
      <c r="W1173" s="26">
        <v>0</v>
      </c>
      <c r="X1173" s="26">
        <v>0</v>
      </c>
      <c r="Y1173" s="26">
        <v>0</v>
      </c>
      <c r="Z1173" s="26">
        <v>0</v>
      </c>
      <c r="AA1173" s="26">
        <v>0</v>
      </c>
      <c r="AB1173" s="26">
        <v>0</v>
      </c>
      <c r="AC1173" s="26">
        <v>0</v>
      </c>
      <c r="AD1173" s="26">
        <v>0</v>
      </c>
      <c r="AE1173" s="26">
        <v>0</v>
      </c>
      <c r="AF1173" s="26">
        <v>0</v>
      </c>
      <c r="AG1173" s="27">
        <f>ROUND(('Per Cápita'!$E$4*(1+($J1173/100))),0)</f>
        <v>73912</v>
      </c>
      <c r="AH1173" s="27">
        <f>ROUND(('Per Cápita'!$E$5*(1+($J1173/100))),0)</f>
        <v>65273</v>
      </c>
      <c r="AI1173" s="27">
        <f>ROUND(('Per Cápita'!$E$6*(1+($J1173/100))),0)</f>
        <v>97908</v>
      </c>
      <c r="AJ1173" s="27">
        <f>ROUND(('Per Cápita'!$E$7*(1+($J1173/100))),0)</f>
        <v>119986</v>
      </c>
      <c r="AK1173" s="27">
        <f>ROUND(('Per Cápita'!$F$4*(1+($J1173/100))),0)</f>
        <v>91189</v>
      </c>
      <c r="AL1173" s="27">
        <f>ROUND(('Per Cápita'!$F$5*(1+($J1173/100))),0)</f>
        <v>79672</v>
      </c>
      <c r="AM1173" s="27">
        <f>ROUND(('Per Cápita'!$F$6*(1+($J1173/100))),0)</f>
        <v>121907</v>
      </c>
      <c r="AN1173" s="27">
        <f>ROUND(('Per Cápita'!$F$7*(1+($J1173/100))),0)</f>
        <v>146865</v>
      </c>
      <c r="AO1173" s="27">
        <f>+AG1173*$M1173</f>
        <v>13378072</v>
      </c>
      <c r="AP1173" s="27">
        <f>+AH1173*($O1173+$Q1173)</f>
        <v>130350181</v>
      </c>
      <c r="AQ1173" s="27">
        <f>+AI1173*$S1173</f>
        <v>35344788</v>
      </c>
      <c r="AR1173" s="27">
        <f>+AJ1173*$U1173</f>
        <v>0</v>
      </c>
      <c r="AS1173" s="27">
        <f>+AK1173*L1173</f>
        <v>0</v>
      </c>
      <c r="AT1173" s="27">
        <f>+AL1173*(N1173+P1173)</f>
        <v>0</v>
      </c>
      <c r="AU1173" s="27">
        <f>+AM1173*R1173</f>
        <v>0</v>
      </c>
      <c r="AV1173" s="27">
        <f>+AN1173*T1173</f>
        <v>0</v>
      </c>
      <c r="AW1173" s="27">
        <f>+AG1173*$X1173*$AW$1</f>
        <v>0</v>
      </c>
      <c r="AX1173" s="27">
        <f>+AH1173*($AB1173+$Z1173)*$AW$1</f>
        <v>0</v>
      </c>
      <c r="AY1173" s="27">
        <f>+AI1173*$AD1173*$AW$1</f>
        <v>0</v>
      </c>
      <c r="AZ1173" s="27">
        <f>+AJ1173*$AF1173*$AW$1</f>
        <v>0</v>
      </c>
      <c r="BA1173" s="27">
        <f>+$AW$1*AK1173*W1173</f>
        <v>0</v>
      </c>
      <c r="BB1173" s="27">
        <f>+$AW$1*AL1173*(Y1173+AA1173)</f>
        <v>0</v>
      </c>
      <c r="BC1173" s="27">
        <f>+AM1173*AC1173*$AW$1</f>
        <v>0</v>
      </c>
      <c r="BD1173" s="27">
        <f>+$AW$1*AN1173*AE1173</f>
        <v>0</v>
      </c>
      <c r="BE1173" s="27">
        <f>ROUND(SUM(AO1173:AV1173),0)</f>
        <v>179073041</v>
      </c>
      <c r="BF1173" s="27">
        <f>ROUND(SUM(AW1173:BD1173),0)</f>
        <v>0</v>
      </c>
      <c r="BG1173" s="9">
        <f>+BF1173+BE1173</f>
        <v>179073041</v>
      </c>
      <c r="BH1173" s="27">
        <f>+ROUND(BG1173*$BH$2,0)</f>
        <v>143258433</v>
      </c>
      <c r="BI1173" s="27"/>
      <c r="BJ1173" t="s">
        <v>9823</v>
      </c>
      <c r="BK1173" t="s">
        <v>756</v>
      </c>
      <c r="BL1173" t="s">
        <v>11674</v>
      </c>
      <c r="BM1173" t="s">
        <v>9866</v>
      </c>
      <c r="BN1173" t="s">
        <v>9832</v>
      </c>
      <c r="BO1173" t="s">
        <v>11675</v>
      </c>
      <c r="BP1173" t="s">
        <v>25193</v>
      </c>
      <c r="BQ1173" t="s">
        <v>31354</v>
      </c>
      <c r="BR1173" t="s">
        <v>29332</v>
      </c>
      <c r="BS1173">
        <v>1</v>
      </c>
      <c r="BU1173" t="s">
        <v>11674</v>
      </c>
      <c r="BV1173" t="s">
        <v>31355</v>
      </c>
      <c r="BW1173" t="s">
        <v>29340</v>
      </c>
      <c r="BX1173" t="s">
        <v>9832</v>
      </c>
      <c r="BY1173" t="s">
        <v>11675</v>
      </c>
      <c r="BZ1173" t="s">
        <v>25193</v>
      </c>
      <c r="CA1173">
        <v>1</v>
      </c>
      <c r="CB1173" t="s">
        <v>29341</v>
      </c>
    </row>
    <row r="1174" spans="1:80" x14ac:dyDescent="0.25">
      <c r="A1174" t="s">
        <v>7489</v>
      </c>
      <c r="B1174" s="41" t="s">
        <v>7167</v>
      </c>
      <c r="C1174" s="41">
        <v>33</v>
      </c>
      <c r="D1174">
        <v>11001</v>
      </c>
      <c r="E1174" t="s">
        <v>582</v>
      </c>
      <c r="F1174" s="41">
        <v>738</v>
      </c>
      <c r="G1174" s="41">
        <v>111001075329</v>
      </c>
      <c r="H1174" t="s">
        <v>757</v>
      </c>
      <c r="I1174" s="25">
        <v>64.674470165878134</v>
      </c>
      <c r="J1174" s="42">
        <f>STANDARDIZE(I1174,$I$1,$I$2)</f>
        <v>-1.072415863012369</v>
      </c>
      <c r="K1174" s="26">
        <f>SUM(L1174:U1174)</f>
        <v>2963</v>
      </c>
      <c r="L1174" s="26">
        <v>0</v>
      </c>
      <c r="M1174" s="26">
        <v>149</v>
      </c>
      <c r="N1174" s="26">
        <v>0</v>
      </c>
      <c r="O1174" s="26">
        <v>1174</v>
      </c>
      <c r="P1174" s="26">
        <v>0</v>
      </c>
      <c r="Q1174" s="26">
        <v>1203</v>
      </c>
      <c r="R1174" s="26">
        <v>0</v>
      </c>
      <c r="S1174" s="26">
        <v>437</v>
      </c>
      <c r="T1174" s="26">
        <v>0</v>
      </c>
      <c r="U1174" s="26">
        <v>0</v>
      </c>
      <c r="V1174" s="26">
        <f>SUM(W1174:AF1174)</f>
        <v>0</v>
      </c>
      <c r="W1174" s="26">
        <v>0</v>
      </c>
      <c r="X1174" s="26">
        <v>0</v>
      </c>
      <c r="Y1174" s="26">
        <v>0</v>
      </c>
      <c r="Z1174" s="26">
        <v>0</v>
      </c>
      <c r="AA1174" s="26">
        <v>0</v>
      </c>
      <c r="AB1174" s="26">
        <v>0</v>
      </c>
      <c r="AC1174" s="26">
        <v>0</v>
      </c>
      <c r="AD1174" s="26">
        <v>0</v>
      </c>
      <c r="AE1174" s="26">
        <v>0</v>
      </c>
      <c r="AF1174" s="26">
        <v>0</v>
      </c>
      <c r="AG1174" s="27">
        <f>ROUND(('Per Cápita'!$E$4*(1+($J1174/100))),0)</f>
        <v>73987</v>
      </c>
      <c r="AH1174" s="27">
        <f>ROUND(('Per Cápita'!$E$5*(1+($J1174/100))),0)</f>
        <v>65339</v>
      </c>
      <c r="AI1174" s="27">
        <f>ROUND(('Per Cápita'!$E$6*(1+($J1174/100))),0)</f>
        <v>98008</v>
      </c>
      <c r="AJ1174" s="27">
        <f>ROUND(('Per Cápita'!$E$7*(1+($J1174/100))),0)</f>
        <v>120108</v>
      </c>
      <c r="AK1174" s="27">
        <f>ROUND(('Per Cápita'!$F$4*(1+($J1174/100))),0)</f>
        <v>91281</v>
      </c>
      <c r="AL1174" s="27">
        <f>ROUND(('Per Cápita'!$F$5*(1+($J1174/100))),0)</f>
        <v>79752</v>
      </c>
      <c r="AM1174" s="27">
        <f>ROUND(('Per Cápita'!$F$6*(1+($J1174/100))),0)</f>
        <v>122030</v>
      </c>
      <c r="AN1174" s="27">
        <f>ROUND(('Per Cápita'!$F$7*(1+($J1174/100))),0)</f>
        <v>147013</v>
      </c>
      <c r="AO1174" s="27">
        <f>+AG1174*$M1174</f>
        <v>11024063</v>
      </c>
      <c r="AP1174" s="27">
        <f>+AH1174*($O1174+$Q1174)</f>
        <v>155310803</v>
      </c>
      <c r="AQ1174" s="27">
        <f>+AI1174*$S1174</f>
        <v>42829496</v>
      </c>
      <c r="AR1174" s="27">
        <f>+AJ1174*$U1174</f>
        <v>0</v>
      </c>
      <c r="AS1174" s="27">
        <f>+AK1174*L1174</f>
        <v>0</v>
      </c>
      <c r="AT1174" s="27">
        <f>+AL1174*(N1174+P1174)</f>
        <v>0</v>
      </c>
      <c r="AU1174" s="27">
        <f>+AM1174*R1174</f>
        <v>0</v>
      </c>
      <c r="AV1174" s="27">
        <f>+AN1174*T1174</f>
        <v>0</v>
      </c>
      <c r="AW1174" s="27">
        <f>+AG1174*$X1174*$AW$1</f>
        <v>0</v>
      </c>
      <c r="AX1174" s="27">
        <f>+AH1174*($AB1174+$Z1174)*$AW$1</f>
        <v>0</v>
      </c>
      <c r="AY1174" s="27">
        <f>+AI1174*$AD1174*$AW$1</f>
        <v>0</v>
      </c>
      <c r="AZ1174" s="27">
        <f>+AJ1174*$AF1174*$AW$1</f>
        <v>0</v>
      </c>
      <c r="BA1174" s="27">
        <f>+$AW$1*AK1174*W1174</f>
        <v>0</v>
      </c>
      <c r="BB1174" s="27">
        <f>+$AW$1*AL1174*(Y1174+AA1174)</f>
        <v>0</v>
      </c>
      <c r="BC1174" s="27">
        <f>+AM1174*AC1174*$AW$1</f>
        <v>0</v>
      </c>
      <c r="BD1174" s="27">
        <f>+$AW$1*AN1174*AE1174</f>
        <v>0</v>
      </c>
      <c r="BE1174" s="27">
        <f>ROUND(SUM(AO1174:AV1174),0)</f>
        <v>209164362</v>
      </c>
      <c r="BF1174" s="27">
        <f>ROUND(SUM(AW1174:BD1174),0)</f>
        <v>0</v>
      </c>
      <c r="BG1174" s="9">
        <f>+BF1174+BE1174</f>
        <v>209164362</v>
      </c>
      <c r="BH1174" s="27">
        <f>+ROUND(BG1174*$BH$2,0)</f>
        <v>167331490</v>
      </c>
      <c r="BI1174" s="27"/>
      <c r="BJ1174" t="s">
        <v>9823</v>
      </c>
      <c r="BK1174" t="s">
        <v>757</v>
      </c>
      <c r="BL1174" t="s">
        <v>11676</v>
      </c>
      <c r="BM1174" t="s">
        <v>9866</v>
      </c>
      <c r="BN1174" t="s">
        <v>9832</v>
      </c>
      <c r="BO1174" t="s">
        <v>11677</v>
      </c>
      <c r="BP1174" t="s">
        <v>25194</v>
      </c>
      <c r="BQ1174" t="s">
        <v>31356</v>
      </c>
      <c r="BR1174" t="s">
        <v>29332</v>
      </c>
      <c r="BS1174">
        <v>1</v>
      </c>
      <c r="BU1174" t="s">
        <v>11676</v>
      </c>
      <c r="BV1174" t="s">
        <v>31357</v>
      </c>
      <c r="BW1174" t="s">
        <v>29340</v>
      </c>
      <c r="BX1174" t="s">
        <v>9832</v>
      </c>
      <c r="BY1174" t="s">
        <v>11677</v>
      </c>
      <c r="BZ1174" t="s">
        <v>25194</v>
      </c>
      <c r="CA1174">
        <v>1</v>
      </c>
      <c r="CB1174" t="s">
        <v>29341</v>
      </c>
    </row>
    <row r="1175" spans="1:80" x14ac:dyDescent="0.25">
      <c r="A1175" t="s">
        <v>7489</v>
      </c>
      <c r="B1175" s="41" t="s">
        <v>7167</v>
      </c>
      <c r="C1175" s="41">
        <v>33</v>
      </c>
      <c r="D1175">
        <v>11001</v>
      </c>
      <c r="E1175" t="s">
        <v>582</v>
      </c>
      <c r="F1175" s="41">
        <v>739</v>
      </c>
      <c r="G1175" s="41">
        <v>111001075515</v>
      </c>
      <c r="H1175" t="s">
        <v>758</v>
      </c>
      <c r="I1175" s="25">
        <v>64.470545152052608</v>
      </c>
      <c r="J1175" s="42">
        <f>STANDARDIZE(I1175,$I$1,$I$2)</f>
        <v>-1.1380755554250366</v>
      </c>
      <c r="K1175" s="26">
        <f>SUM(L1175:U1175)</f>
        <v>1921</v>
      </c>
      <c r="L1175" s="26">
        <v>0</v>
      </c>
      <c r="M1175" s="26">
        <v>94</v>
      </c>
      <c r="N1175" s="26">
        <v>0</v>
      </c>
      <c r="O1175" s="26">
        <v>779</v>
      </c>
      <c r="P1175" s="26">
        <v>0</v>
      </c>
      <c r="Q1175" s="26">
        <v>819</v>
      </c>
      <c r="R1175" s="26">
        <v>0</v>
      </c>
      <c r="S1175" s="26">
        <v>229</v>
      </c>
      <c r="T1175" s="26">
        <v>0</v>
      </c>
      <c r="U1175" s="26">
        <v>0</v>
      </c>
      <c r="V1175" s="26">
        <f>SUM(W1175:AF1175)</f>
        <v>434</v>
      </c>
      <c r="W1175" s="26">
        <v>0</v>
      </c>
      <c r="X1175" s="26">
        <v>94</v>
      </c>
      <c r="Y1175" s="26">
        <v>0</v>
      </c>
      <c r="Z1175" s="26">
        <v>111</v>
      </c>
      <c r="AA1175" s="26">
        <v>0</v>
      </c>
      <c r="AB1175" s="26">
        <v>0</v>
      </c>
      <c r="AC1175" s="26">
        <v>0</v>
      </c>
      <c r="AD1175" s="26">
        <v>229</v>
      </c>
      <c r="AE1175" s="26">
        <v>0</v>
      </c>
      <c r="AF1175" s="26">
        <v>0</v>
      </c>
      <c r="AG1175" s="27">
        <f>ROUND(('Per Cápita'!$E$4*(1+($J1175/100))),0)</f>
        <v>73938</v>
      </c>
      <c r="AH1175" s="27">
        <f>ROUND(('Per Cápita'!$E$5*(1+($J1175/100))),0)</f>
        <v>65295</v>
      </c>
      <c r="AI1175" s="27">
        <f>ROUND(('Per Cápita'!$E$6*(1+($J1175/100))),0)</f>
        <v>97943</v>
      </c>
      <c r="AJ1175" s="27">
        <f>ROUND(('Per Cápita'!$E$7*(1+($J1175/100))),0)</f>
        <v>120028</v>
      </c>
      <c r="AK1175" s="27">
        <f>ROUND(('Per Cápita'!$F$4*(1+($J1175/100))),0)</f>
        <v>91221</v>
      </c>
      <c r="AL1175" s="27">
        <f>ROUND(('Per Cápita'!$F$5*(1+($J1175/100))),0)</f>
        <v>79700</v>
      </c>
      <c r="AM1175" s="27">
        <f>ROUND(('Per Cápita'!$F$6*(1+($J1175/100))),0)</f>
        <v>121949</v>
      </c>
      <c r="AN1175" s="27">
        <f>ROUND(('Per Cápita'!$F$7*(1+($J1175/100))),0)</f>
        <v>146916</v>
      </c>
      <c r="AO1175" s="27">
        <f>+AG1175*$M1175</f>
        <v>6950172</v>
      </c>
      <c r="AP1175" s="27">
        <f>+AH1175*($O1175+$Q1175)</f>
        <v>104341410</v>
      </c>
      <c r="AQ1175" s="27">
        <f>+AI1175*$S1175</f>
        <v>22428947</v>
      </c>
      <c r="AR1175" s="27">
        <f>+AJ1175*$U1175</f>
        <v>0</v>
      </c>
      <c r="AS1175" s="27">
        <f>+AK1175*L1175</f>
        <v>0</v>
      </c>
      <c r="AT1175" s="27">
        <f>+AL1175*(N1175+P1175)</f>
        <v>0</v>
      </c>
      <c r="AU1175" s="27">
        <f>+AM1175*R1175</f>
        <v>0</v>
      </c>
      <c r="AV1175" s="27">
        <f>+AN1175*T1175</f>
        <v>0</v>
      </c>
      <c r="AW1175" s="27">
        <f>+AG1175*$X1175*$AW$1</f>
        <v>1390034.4000000001</v>
      </c>
      <c r="AX1175" s="27">
        <f>+AH1175*($AB1175+$Z1175)*$AW$1</f>
        <v>1449549</v>
      </c>
      <c r="AY1175" s="27">
        <f>+AI1175*$AD1175*$AW$1</f>
        <v>4485789.4000000004</v>
      </c>
      <c r="AZ1175" s="27">
        <f>+AJ1175*$AF1175*$AW$1</f>
        <v>0</v>
      </c>
      <c r="BA1175" s="27">
        <f>+$AW$1*AK1175*W1175</f>
        <v>0</v>
      </c>
      <c r="BB1175" s="27">
        <f>+$AW$1*AL1175*(Y1175+AA1175)</f>
        <v>0</v>
      </c>
      <c r="BC1175" s="27">
        <f>+AM1175*AC1175*$AW$1</f>
        <v>0</v>
      </c>
      <c r="BD1175" s="27">
        <f>+$AW$1*AN1175*AE1175</f>
        <v>0</v>
      </c>
      <c r="BE1175" s="27">
        <f>ROUND(SUM(AO1175:AV1175),0)</f>
        <v>133720529</v>
      </c>
      <c r="BF1175" s="27">
        <f>ROUND(SUM(AW1175:BD1175),0)</f>
        <v>7325373</v>
      </c>
      <c r="BG1175" s="9">
        <f>+BF1175+BE1175</f>
        <v>141045902</v>
      </c>
      <c r="BH1175" s="27">
        <f>+ROUND(BG1175*$BH$2,0)</f>
        <v>112836722</v>
      </c>
      <c r="BI1175" s="27"/>
      <c r="BJ1175" t="s">
        <v>9823</v>
      </c>
      <c r="BK1175" t="s">
        <v>758</v>
      </c>
      <c r="BL1175" t="s">
        <v>11678</v>
      </c>
      <c r="BM1175" t="s">
        <v>9866</v>
      </c>
      <c r="BN1175" t="s">
        <v>9832</v>
      </c>
      <c r="BO1175" t="s">
        <v>11679</v>
      </c>
      <c r="BP1175" t="s">
        <v>25195</v>
      </c>
      <c r="BQ1175" t="s">
        <v>31358</v>
      </c>
      <c r="BR1175" t="s">
        <v>29332</v>
      </c>
      <c r="BS1175">
        <v>1</v>
      </c>
      <c r="BU1175" t="s">
        <v>11678</v>
      </c>
      <c r="BV1175" t="s">
        <v>31359</v>
      </c>
      <c r="BW1175" t="s">
        <v>29340</v>
      </c>
      <c r="BX1175" t="s">
        <v>9832</v>
      </c>
      <c r="BY1175" t="s">
        <v>11679</v>
      </c>
      <c r="BZ1175" t="s">
        <v>25195</v>
      </c>
      <c r="CA1175">
        <v>1</v>
      </c>
      <c r="CB1175" t="s">
        <v>29341</v>
      </c>
    </row>
    <row r="1176" spans="1:80" x14ac:dyDescent="0.25">
      <c r="A1176" t="s">
        <v>7489</v>
      </c>
      <c r="B1176" s="41" t="s">
        <v>7167</v>
      </c>
      <c r="C1176" s="41">
        <v>33</v>
      </c>
      <c r="D1176">
        <v>11001</v>
      </c>
      <c r="E1176" t="s">
        <v>582</v>
      </c>
      <c r="F1176" s="41">
        <v>740</v>
      </c>
      <c r="G1176" s="41">
        <v>111001075663</v>
      </c>
      <c r="H1176" t="s">
        <v>759</v>
      </c>
      <c r="I1176" s="25">
        <v>64.728338513813924</v>
      </c>
      <c r="J1176" s="42">
        <f>STANDARDIZE(I1176,$I$1,$I$2)</f>
        <v>-1.0550713544114343</v>
      </c>
      <c r="K1176" s="26">
        <f>SUM(L1176:U1176)</f>
        <v>1866</v>
      </c>
      <c r="L1176" s="26">
        <v>0</v>
      </c>
      <c r="M1176" s="26">
        <v>189</v>
      </c>
      <c r="N1176" s="26">
        <v>0</v>
      </c>
      <c r="O1176" s="26">
        <v>921</v>
      </c>
      <c r="P1176" s="26">
        <v>0</v>
      </c>
      <c r="Q1176" s="26">
        <v>615</v>
      </c>
      <c r="R1176" s="26">
        <v>0</v>
      </c>
      <c r="S1176" s="26">
        <v>141</v>
      </c>
      <c r="T1176" s="26">
        <v>0</v>
      </c>
      <c r="U1176" s="26">
        <v>0</v>
      </c>
      <c r="V1176" s="26">
        <f>SUM(W1176:AF1176)</f>
        <v>0</v>
      </c>
      <c r="W1176" s="26">
        <v>0</v>
      </c>
      <c r="X1176" s="26">
        <v>0</v>
      </c>
      <c r="Y1176" s="26">
        <v>0</v>
      </c>
      <c r="Z1176" s="26">
        <v>0</v>
      </c>
      <c r="AA1176" s="26">
        <v>0</v>
      </c>
      <c r="AB1176" s="26">
        <v>0</v>
      </c>
      <c r="AC1176" s="26">
        <v>0</v>
      </c>
      <c r="AD1176" s="26">
        <v>0</v>
      </c>
      <c r="AE1176" s="26">
        <v>0</v>
      </c>
      <c r="AF1176" s="26">
        <v>0</v>
      </c>
      <c r="AG1176" s="27">
        <f>ROUND(('Per Cápita'!$E$4*(1+($J1176/100))),0)</f>
        <v>74000</v>
      </c>
      <c r="AH1176" s="27">
        <f>ROUND(('Per Cápita'!$E$5*(1+($J1176/100))),0)</f>
        <v>65350</v>
      </c>
      <c r="AI1176" s="27">
        <f>ROUND(('Per Cápita'!$E$6*(1+($J1176/100))),0)</f>
        <v>98025</v>
      </c>
      <c r="AJ1176" s="27">
        <f>ROUND(('Per Cápita'!$E$7*(1+($J1176/100))),0)</f>
        <v>120129</v>
      </c>
      <c r="AK1176" s="27">
        <f>ROUND(('Per Cápita'!$F$4*(1+($J1176/100))),0)</f>
        <v>91297</v>
      </c>
      <c r="AL1176" s="27">
        <f>ROUND(('Per Cápita'!$F$5*(1+($J1176/100))),0)</f>
        <v>79766</v>
      </c>
      <c r="AM1176" s="27">
        <f>ROUND(('Per Cápita'!$F$6*(1+($J1176/100))),0)</f>
        <v>122052</v>
      </c>
      <c r="AN1176" s="27">
        <f>ROUND(('Per Cápita'!$F$7*(1+($J1176/100))),0)</f>
        <v>147039</v>
      </c>
      <c r="AO1176" s="27">
        <f>+AG1176*$M1176</f>
        <v>13986000</v>
      </c>
      <c r="AP1176" s="27">
        <f>+AH1176*($O1176+$Q1176)</f>
        <v>100377600</v>
      </c>
      <c r="AQ1176" s="27">
        <f>+AI1176*$S1176</f>
        <v>13821525</v>
      </c>
      <c r="AR1176" s="27">
        <f>+AJ1176*$U1176</f>
        <v>0</v>
      </c>
      <c r="AS1176" s="27">
        <f>+AK1176*L1176</f>
        <v>0</v>
      </c>
      <c r="AT1176" s="27">
        <f>+AL1176*(N1176+P1176)</f>
        <v>0</v>
      </c>
      <c r="AU1176" s="27">
        <f>+AM1176*R1176</f>
        <v>0</v>
      </c>
      <c r="AV1176" s="27">
        <f>+AN1176*T1176</f>
        <v>0</v>
      </c>
      <c r="AW1176" s="27">
        <f>+AG1176*$X1176*$AW$1</f>
        <v>0</v>
      </c>
      <c r="AX1176" s="27">
        <f>+AH1176*($AB1176+$Z1176)*$AW$1</f>
        <v>0</v>
      </c>
      <c r="AY1176" s="27">
        <f>+AI1176*$AD1176*$AW$1</f>
        <v>0</v>
      </c>
      <c r="AZ1176" s="27">
        <f>+AJ1176*$AF1176*$AW$1</f>
        <v>0</v>
      </c>
      <c r="BA1176" s="27">
        <f>+$AW$1*AK1176*W1176</f>
        <v>0</v>
      </c>
      <c r="BB1176" s="27">
        <f>+$AW$1*AL1176*(Y1176+AA1176)</f>
        <v>0</v>
      </c>
      <c r="BC1176" s="27">
        <f>+AM1176*AC1176*$AW$1</f>
        <v>0</v>
      </c>
      <c r="BD1176" s="27">
        <f>+$AW$1*AN1176*AE1176</f>
        <v>0</v>
      </c>
      <c r="BE1176" s="27">
        <f>ROUND(SUM(AO1176:AV1176),0)</f>
        <v>128185125</v>
      </c>
      <c r="BF1176" s="27">
        <f>ROUND(SUM(AW1176:BD1176),0)</f>
        <v>0</v>
      </c>
      <c r="BG1176" s="9">
        <f>+BF1176+BE1176</f>
        <v>128185125</v>
      </c>
      <c r="BH1176" s="27">
        <f>+ROUND(BG1176*$BH$2,0)</f>
        <v>102548100</v>
      </c>
      <c r="BI1176" s="27"/>
      <c r="BJ1176" t="s">
        <v>9823</v>
      </c>
      <c r="BK1176" t="s">
        <v>759</v>
      </c>
      <c r="BL1176" t="s">
        <v>11680</v>
      </c>
      <c r="BM1176" t="s">
        <v>9866</v>
      </c>
      <c r="BN1176" t="s">
        <v>9832</v>
      </c>
      <c r="BO1176" t="s">
        <v>11681</v>
      </c>
      <c r="BP1176" t="s">
        <v>25196</v>
      </c>
      <c r="BQ1176" t="s">
        <v>31360</v>
      </c>
      <c r="BR1176" t="s">
        <v>29332</v>
      </c>
      <c r="BS1176">
        <v>1</v>
      </c>
      <c r="BU1176" t="s">
        <v>11680</v>
      </c>
      <c r="BV1176" t="s">
        <v>31361</v>
      </c>
      <c r="BW1176" t="s">
        <v>29340</v>
      </c>
      <c r="BX1176" t="s">
        <v>9832</v>
      </c>
      <c r="BY1176" t="s">
        <v>11681</v>
      </c>
      <c r="BZ1176" t="s">
        <v>25196</v>
      </c>
      <c r="CA1176">
        <v>1</v>
      </c>
      <c r="CB1176" t="s">
        <v>29341</v>
      </c>
    </row>
    <row r="1177" spans="1:80" x14ac:dyDescent="0.25">
      <c r="A1177" t="s">
        <v>7489</v>
      </c>
      <c r="B1177" s="41" t="s">
        <v>7167</v>
      </c>
      <c r="C1177" s="41">
        <v>33</v>
      </c>
      <c r="D1177">
        <v>11001</v>
      </c>
      <c r="E1177" t="s">
        <v>582</v>
      </c>
      <c r="F1177" s="41">
        <v>741</v>
      </c>
      <c r="G1177" s="41">
        <v>111001075736</v>
      </c>
      <c r="H1177" t="s">
        <v>760</v>
      </c>
      <c r="I1177" s="25">
        <v>63.675295002980853</v>
      </c>
      <c r="J1177" s="42">
        <f>STANDARDIZE(I1177,$I$1,$I$2)</f>
        <v>-1.3941298726450642</v>
      </c>
      <c r="K1177" s="26">
        <f>SUM(L1177:U1177)</f>
        <v>980</v>
      </c>
      <c r="L1177" s="26">
        <v>0</v>
      </c>
      <c r="M1177" s="26">
        <v>51</v>
      </c>
      <c r="N1177" s="26">
        <v>0</v>
      </c>
      <c r="O1177" s="26">
        <v>378</v>
      </c>
      <c r="P1177" s="26">
        <v>0</v>
      </c>
      <c r="Q1177" s="26">
        <v>402</v>
      </c>
      <c r="R1177" s="26">
        <v>0</v>
      </c>
      <c r="S1177" s="26">
        <v>149</v>
      </c>
      <c r="T1177" s="26">
        <v>0</v>
      </c>
      <c r="U1177" s="26">
        <v>0</v>
      </c>
      <c r="V1177" s="26">
        <f>SUM(W1177:AF1177)</f>
        <v>149</v>
      </c>
      <c r="W1177" s="26">
        <v>0</v>
      </c>
      <c r="X1177" s="26">
        <v>0</v>
      </c>
      <c r="Y1177" s="26">
        <v>0</v>
      </c>
      <c r="Z1177" s="26">
        <v>0</v>
      </c>
      <c r="AA1177" s="26">
        <v>0</v>
      </c>
      <c r="AB1177" s="26">
        <v>0</v>
      </c>
      <c r="AC1177" s="26">
        <v>0</v>
      </c>
      <c r="AD1177" s="26">
        <v>149</v>
      </c>
      <c r="AE1177" s="26">
        <v>0</v>
      </c>
      <c r="AF1177" s="26">
        <v>0</v>
      </c>
      <c r="AG1177" s="27">
        <f>ROUND(('Per Cápita'!$E$4*(1+($J1177/100))),0)</f>
        <v>73746</v>
      </c>
      <c r="AH1177" s="27">
        <f>ROUND(('Per Cápita'!$E$5*(1+($J1177/100))),0)</f>
        <v>65126</v>
      </c>
      <c r="AI1177" s="27">
        <f>ROUND(('Per Cápita'!$E$6*(1+($J1177/100))),0)</f>
        <v>97689</v>
      </c>
      <c r="AJ1177" s="27">
        <f>ROUND(('Per Cápita'!$E$7*(1+($J1177/100))),0)</f>
        <v>119717</v>
      </c>
      <c r="AK1177" s="27">
        <f>ROUND(('Per Cápita'!$F$4*(1+($J1177/100))),0)</f>
        <v>90985</v>
      </c>
      <c r="AL1177" s="27">
        <f>ROUND(('Per Cápita'!$F$5*(1+($J1177/100))),0)</f>
        <v>79493</v>
      </c>
      <c r="AM1177" s="27">
        <f>ROUND(('Per Cápita'!$F$6*(1+($J1177/100))),0)</f>
        <v>121633</v>
      </c>
      <c r="AN1177" s="27">
        <f>ROUND(('Per Cápita'!$F$7*(1+($J1177/100))),0)</f>
        <v>146535</v>
      </c>
      <c r="AO1177" s="27">
        <f>+AG1177*$M1177</f>
        <v>3761046</v>
      </c>
      <c r="AP1177" s="27">
        <f>+AH1177*($O1177+$Q1177)</f>
        <v>50798280</v>
      </c>
      <c r="AQ1177" s="27">
        <f>+AI1177*$S1177</f>
        <v>14555661</v>
      </c>
      <c r="AR1177" s="27">
        <f>+AJ1177*$U1177</f>
        <v>0</v>
      </c>
      <c r="AS1177" s="27">
        <f>+AK1177*L1177</f>
        <v>0</v>
      </c>
      <c r="AT1177" s="27">
        <f>+AL1177*(N1177+P1177)</f>
        <v>0</v>
      </c>
      <c r="AU1177" s="27">
        <f>+AM1177*R1177</f>
        <v>0</v>
      </c>
      <c r="AV1177" s="27">
        <f>+AN1177*T1177</f>
        <v>0</v>
      </c>
      <c r="AW1177" s="27">
        <f>+AG1177*$X1177*$AW$1</f>
        <v>0</v>
      </c>
      <c r="AX1177" s="27">
        <f>+AH1177*($AB1177+$Z1177)*$AW$1</f>
        <v>0</v>
      </c>
      <c r="AY1177" s="27">
        <f>+AI1177*$AD1177*$AW$1</f>
        <v>2911132.2</v>
      </c>
      <c r="AZ1177" s="27">
        <f>+AJ1177*$AF1177*$AW$1</f>
        <v>0</v>
      </c>
      <c r="BA1177" s="27">
        <f>+$AW$1*AK1177*W1177</f>
        <v>0</v>
      </c>
      <c r="BB1177" s="27">
        <f>+$AW$1*AL1177*(Y1177+AA1177)</f>
        <v>0</v>
      </c>
      <c r="BC1177" s="27">
        <f>+AM1177*AC1177*$AW$1</f>
        <v>0</v>
      </c>
      <c r="BD1177" s="27">
        <f>+$AW$1*AN1177*AE1177</f>
        <v>0</v>
      </c>
      <c r="BE1177" s="27">
        <f>ROUND(SUM(AO1177:AV1177),0)</f>
        <v>69114987</v>
      </c>
      <c r="BF1177" s="27">
        <f>ROUND(SUM(AW1177:BD1177),0)</f>
        <v>2911132</v>
      </c>
      <c r="BG1177" s="9">
        <f>+BF1177+BE1177</f>
        <v>72026119</v>
      </c>
      <c r="BH1177" s="27">
        <f>+ROUND(BG1177*$BH$2,0)</f>
        <v>57620895</v>
      </c>
      <c r="BI1177" s="27"/>
      <c r="BJ1177" t="s">
        <v>9823</v>
      </c>
      <c r="BK1177" t="s">
        <v>760</v>
      </c>
      <c r="BL1177" t="s">
        <v>11682</v>
      </c>
      <c r="BM1177" t="s">
        <v>9838</v>
      </c>
      <c r="BN1177" t="s">
        <v>9832</v>
      </c>
      <c r="BO1177" t="s">
        <v>11683</v>
      </c>
      <c r="BP1177" t="s">
        <v>25197</v>
      </c>
      <c r="BQ1177" t="s">
        <v>31362</v>
      </c>
      <c r="BR1177" t="s">
        <v>29332</v>
      </c>
      <c r="BS1177">
        <v>1</v>
      </c>
      <c r="BU1177" t="s">
        <v>11682</v>
      </c>
      <c r="BV1177" t="s">
        <v>760</v>
      </c>
      <c r="BW1177" t="s">
        <v>29351</v>
      </c>
      <c r="BX1177" t="s">
        <v>9832</v>
      </c>
      <c r="BY1177" t="s">
        <v>11683</v>
      </c>
      <c r="BZ1177" t="s">
        <v>25197</v>
      </c>
      <c r="CA1177">
        <v>1</v>
      </c>
      <c r="CB1177" t="s">
        <v>29341</v>
      </c>
    </row>
    <row r="1178" spans="1:80" x14ac:dyDescent="0.25">
      <c r="A1178" t="s">
        <v>7489</v>
      </c>
      <c r="B1178" s="41" t="s">
        <v>7167</v>
      </c>
      <c r="C1178" s="41">
        <v>33</v>
      </c>
      <c r="D1178">
        <v>11001</v>
      </c>
      <c r="E1178" t="s">
        <v>582</v>
      </c>
      <c r="F1178" s="41">
        <v>794</v>
      </c>
      <c r="G1178" s="41">
        <v>111001075752</v>
      </c>
      <c r="H1178" t="s">
        <v>761</v>
      </c>
      <c r="I1178" s="25">
        <v>64.418495968206855</v>
      </c>
      <c r="J1178" s="42">
        <f>STANDARDIZE(I1178,$I$1,$I$2)</f>
        <v>-1.1548343303174906</v>
      </c>
      <c r="K1178" s="26">
        <f>SUM(L1178:U1178)</f>
        <v>959</v>
      </c>
      <c r="L1178" s="26">
        <v>0</v>
      </c>
      <c r="M1178" s="26">
        <v>52</v>
      </c>
      <c r="N1178" s="26">
        <v>0</v>
      </c>
      <c r="O1178" s="26">
        <v>516</v>
      </c>
      <c r="P1178" s="26">
        <v>0</v>
      </c>
      <c r="Q1178" s="26">
        <v>312</v>
      </c>
      <c r="R1178" s="26">
        <v>0</v>
      </c>
      <c r="S1178" s="26">
        <v>79</v>
      </c>
      <c r="T1178" s="26">
        <v>0</v>
      </c>
      <c r="U1178" s="26">
        <v>0</v>
      </c>
      <c r="V1178" s="26">
        <f>SUM(W1178:AF1178)</f>
        <v>0</v>
      </c>
      <c r="W1178" s="26">
        <v>0</v>
      </c>
      <c r="X1178" s="26">
        <v>0</v>
      </c>
      <c r="Y1178" s="26">
        <v>0</v>
      </c>
      <c r="Z1178" s="26">
        <v>0</v>
      </c>
      <c r="AA1178" s="26">
        <v>0</v>
      </c>
      <c r="AB1178" s="26">
        <v>0</v>
      </c>
      <c r="AC1178" s="26">
        <v>0</v>
      </c>
      <c r="AD1178" s="26">
        <v>0</v>
      </c>
      <c r="AE1178" s="26">
        <v>0</v>
      </c>
      <c r="AF1178" s="26">
        <v>0</v>
      </c>
      <c r="AG1178" s="27">
        <f>ROUND(('Per Cápita'!$E$4*(1+($J1178/100))),0)</f>
        <v>73925</v>
      </c>
      <c r="AH1178" s="27">
        <f>ROUND(('Per Cápita'!$E$5*(1+($J1178/100))),0)</f>
        <v>65284</v>
      </c>
      <c r="AI1178" s="27">
        <f>ROUND(('Per Cápita'!$E$6*(1+($J1178/100))),0)</f>
        <v>97926</v>
      </c>
      <c r="AJ1178" s="27">
        <f>ROUND(('Per Cápita'!$E$7*(1+($J1178/100))),0)</f>
        <v>120008</v>
      </c>
      <c r="AK1178" s="27">
        <f>ROUND(('Per Cápita'!$F$4*(1+($J1178/100))),0)</f>
        <v>91205</v>
      </c>
      <c r="AL1178" s="27">
        <f>ROUND(('Per Cápita'!$F$5*(1+($J1178/100))),0)</f>
        <v>79686</v>
      </c>
      <c r="AM1178" s="27">
        <f>ROUND(('Per Cápita'!$F$6*(1+($J1178/100))),0)</f>
        <v>121928</v>
      </c>
      <c r="AN1178" s="27">
        <f>ROUND(('Per Cápita'!$F$7*(1+($J1178/100))),0)</f>
        <v>146891</v>
      </c>
      <c r="AO1178" s="27">
        <f>+AG1178*$M1178</f>
        <v>3844100</v>
      </c>
      <c r="AP1178" s="27">
        <f>+AH1178*($O1178+$Q1178)</f>
        <v>54055152</v>
      </c>
      <c r="AQ1178" s="27">
        <f>+AI1178*$S1178</f>
        <v>7736154</v>
      </c>
      <c r="AR1178" s="27">
        <f>+AJ1178*$U1178</f>
        <v>0</v>
      </c>
      <c r="AS1178" s="27">
        <f>+AK1178*L1178</f>
        <v>0</v>
      </c>
      <c r="AT1178" s="27">
        <f>+AL1178*(N1178+P1178)</f>
        <v>0</v>
      </c>
      <c r="AU1178" s="27">
        <f>+AM1178*R1178</f>
        <v>0</v>
      </c>
      <c r="AV1178" s="27">
        <f>+AN1178*T1178</f>
        <v>0</v>
      </c>
      <c r="AW1178" s="27">
        <f>+AG1178*$X1178*$AW$1</f>
        <v>0</v>
      </c>
      <c r="AX1178" s="27">
        <f>+AH1178*($AB1178+$Z1178)*$AW$1</f>
        <v>0</v>
      </c>
      <c r="AY1178" s="27">
        <f>+AI1178*$AD1178*$AW$1</f>
        <v>0</v>
      </c>
      <c r="AZ1178" s="27">
        <f>+AJ1178*$AF1178*$AW$1</f>
        <v>0</v>
      </c>
      <c r="BA1178" s="27">
        <f>+$AW$1*AK1178*W1178</f>
        <v>0</v>
      </c>
      <c r="BB1178" s="27">
        <f>+$AW$1*AL1178*(Y1178+AA1178)</f>
        <v>0</v>
      </c>
      <c r="BC1178" s="27">
        <f>+AM1178*AC1178*$AW$1</f>
        <v>0</v>
      </c>
      <c r="BD1178" s="27">
        <f>+$AW$1*AN1178*AE1178</f>
        <v>0</v>
      </c>
      <c r="BE1178" s="27">
        <f>ROUND(SUM(AO1178:AV1178),0)</f>
        <v>65635406</v>
      </c>
      <c r="BF1178" s="27">
        <f>ROUND(SUM(AW1178:BD1178),0)</f>
        <v>0</v>
      </c>
      <c r="BG1178" s="9">
        <f>+BF1178+BE1178</f>
        <v>65635406</v>
      </c>
      <c r="BH1178" s="27">
        <f>+ROUND(BG1178*$BH$2,0)</f>
        <v>52508325</v>
      </c>
      <c r="BI1178" s="27"/>
      <c r="BJ1178" t="s">
        <v>9823</v>
      </c>
      <c r="BK1178" t="s">
        <v>761</v>
      </c>
      <c r="BL1178" t="s">
        <v>11684</v>
      </c>
      <c r="BM1178" t="s">
        <v>9866</v>
      </c>
      <c r="BN1178" t="s">
        <v>9832</v>
      </c>
      <c r="BO1178" t="s">
        <v>11685</v>
      </c>
      <c r="BP1178" t="s">
        <v>25198</v>
      </c>
      <c r="BQ1178" t="s">
        <v>31363</v>
      </c>
      <c r="BR1178" t="s">
        <v>29332</v>
      </c>
      <c r="BS1178">
        <v>1</v>
      </c>
      <c r="BU1178" t="s">
        <v>11684</v>
      </c>
      <c r="BV1178" t="s">
        <v>31364</v>
      </c>
      <c r="BW1178" t="s">
        <v>29340</v>
      </c>
      <c r="BX1178" t="s">
        <v>9832</v>
      </c>
      <c r="BY1178" t="s">
        <v>11685</v>
      </c>
      <c r="BZ1178" t="s">
        <v>25198</v>
      </c>
      <c r="CA1178">
        <v>1</v>
      </c>
      <c r="CB1178" t="s">
        <v>29341</v>
      </c>
    </row>
    <row r="1179" spans="1:80" x14ac:dyDescent="0.25">
      <c r="A1179" t="s">
        <v>7489</v>
      </c>
      <c r="B1179" s="41" t="s">
        <v>7167</v>
      </c>
      <c r="C1179" s="41">
        <v>33</v>
      </c>
      <c r="D1179">
        <v>11001</v>
      </c>
      <c r="E1179" t="s">
        <v>582</v>
      </c>
      <c r="F1179" s="41">
        <v>795</v>
      </c>
      <c r="G1179" s="41">
        <v>111001075957</v>
      </c>
      <c r="H1179" t="s">
        <v>762</v>
      </c>
      <c r="I1179" s="25">
        <v>64.816556385225752</v>
      </c>
      <c r="J1179" s="42">
        <f>STANDARDIZE(I1179,$I$1,$I$2)</f>
        <v>-1.0266670003131344</v>
      </c>
      <c r="K1179" s="26">
        <f>SUM(L1179:U1179)</f>
        <v>2066</v>
      </c>
      <c r="L1179" s="26">
        <v>0</v>
      </c>
      <c r="M1179" s="26">
        <v>116</v>
      </c>
      <c r="N1179" s="26">
        <v>0</v>
      </c>
      <c r="O1179" s="26">
        <v>825</v>
      </c>
      <c r="P1179" s="26">
        <v>0</v>
      </c>
      <c r="Q1179" s="26">
        <v>805</v>
      </c>
      <c r="R1179" s="26">
        <v>0</v>
      </c>
      <c r="S1179" s="26">
        <v>320</v>
      </c>
      <c r="T1179" s="26">
        <v>0</v>
      </c>
      <c r="U1179" s="26">
        <v>0</v>
      </c>
      <c r="V1179" s="26">
        <f>SUM(W1179:AF1179)</f>
        <v>0</v>
      </c>
      <c r="W1179" s="26">
        <v>0</v>
      </c>
      <c r="X1179" s="26">
        <v>0</v>
      </c>
      <c r="Y1179" s="26">
        <v>0</v>
      </c>
      <c r="Z1179" s="26">
        <v>0</v>
      </c>
      <c r="AA1179" s="26">
        <v>0</v>
      </c>
      <c r="AB1179" s="26">
        <v>0</v>
      </c>
      <c r="AC1179" s="26">
        <v>0</v>
      </c>
      <c r="AD1179" s="26">
        <v>0</v>
      </c>
      <c r="AE1179" s="26">
        <v>0</v>
      </c>
      <c r="AF1179" s="26">
        <v>0</v>
      </c>
      <c r="AG1179" s="27">
        <f>ROUND(('Per Cápita'!$E$4*(1+($J1179/100))),0)</f>
        <v>74021</v>
      </c>
      <c r="AH1179" s="27">
        <f>ROUND(('Per Cápita'!$E$5*(1+($J1179/100))),0)</f>
        <v>65369</v>
      </c>
      <c r="AI1179" s="27">
        <f>ROUND(('Per Cápita'!$E$6*(1+($J1179/100))),0)</f>
        <v>98053</v>
      </c>
      <c r="AJ1179" s="27">
        <f>ROUND(('Per Cápita'!$E$7*(1+($J1179/100))),0)</f>
        <v>120164</v>
      </c>
      <c r="AK1179" s="27">
        <f>ROUND(('Per Cápita'!$F$4*(1+($J1179/100))),0)</f>
        <v>91324</v>
      </c>
      <c r="AL1179" s="27">
        <f>ROUND(('Per Cápita'!$F$5*(1+($J1179/100))),0)</f>
        <v>79789</v>
      </c>
      <c r="AM1179" s="27">
        <f>ROUND(('Per Cápita'!$F$6*(1+($J1179/100))),0)</f>
        <v>122087</v>
      </c>
      <c r="AN1179" s="27">
        <f>ROUND(('Per Cápita'!$F$7*(1+($J1179/100))),0)</f>
        <v>147081</v>
      </c>
      <c r="AO1179" s="27">
        <f>+AG1179*$M1179</f>
        <v>8586436</v>
      </c>
      <c r="AP1179" s="27">
        <f>+AH1179*($O1179+$Q1179)</f>
        <v>106551470</v>
      </c>
      <c r="AQ1179" s="27">
        <f>+AI1179*$S1179</f>
        <v>31376960</v>
      </c>
      <c r="AR1179" s="27">
        <f>+AJ1179*$U1179</f>
        <v>0</v>
      </c>
      <c r="AS1179" s="27">
        <f>+AK1179*L1179</f>
        <v>0</v>
      </c>
      <c r="AT1179" s="27">
        <f>+AL1179*(N1179+P1179)</f>
        <v>0</v>
      </c>
      <c r="AU1179" s="27">
        <f>+AM1179*R1179</f>
        <v>0</v>
      </c>
      <c r="AV1179" s="27">
        <f>+AN1179*T1179</f>
        <v>0</v>
      </c>
      <c r="AW1179" s="27">
        <f>+AG1179*$X1179*$AW$1</f>
        <v>0</v>
      </c>
      <c r="AX1179" s="27">
        <f>+AH1179*($AB1179+$Z1179)*$AW$1</f>
        <v>0</v>
      </c>
      <c r="AY1179" s="27">
        <f>+AI1179*$AD1179*$AW$1</f>
        <v>0</v>
      </c>
      <c r="AZ1179" s="27">
        <f>+AJ1179*$AF1179*$AW$1</f>
        <v>0</v>
      </c>
      <c r="BA1179" s="27">
        <f>+$AW$1*AK1179*W1179</f>
        <v>0</v>
      </c>
      <c r="BB1179" s="27">
        <f>+$AW$1*AL1179*(Y1179+AA1179)</f>
        <v>0</v>
      </c>
      <c r="BC1179" s="27">
        <f>+AM1179*AC1179*$AW$1</f>
        <v>0</v>
      </c>
      <c r="BD1179" s="27">
        <f>+$AW$1*AN1179*AE1179</f>
        <v>0</v>
      </c>
      <c r="BE1179" s="27">
        <f>ROUND(SUM(AO1179:AV1179),0)</f>
        <v>146514866</v>
      </c>
      <c r="BF1179" s="27">
        <f>ROUND(SUM(AW1179:BD1179),0)</f>
        <v>0</v>
      </c>
      <c r="BG1179" s="9">
        <f>+BF1179+BE1179</f>
        <v>146514866</v>
      </c>
      <c r="BH1179" s="27">
        <f>+ROUND(BG1179*$BH$2,0)</f>
        <v>117211893</v>
      </c>
      <c r="BI1179" s="27"/>
      <c r="BJ1179" t="s">
        <v>9823</v>
      </c>
      <c r="BK1179" t="s">
        <v>762</v>
      </c>
      <c r="BL1179" t="s">
        <v>11686</v>
      </c>
      <c r="BM1179" t="s">
        <v>10422</v>
      </c>
      <c r="BN1179" t="s">
        <v>9832</v>
      </c>
      <c r="BO1179" t="s">
        <v>11687</v>
      </c>
      <c r="BP1179" t="s">
        <v>25199</v>
      </c>
      <c r="BQ1179" t="s">
        <v>31365</v>
      </c>
      <c r="BR1179" t="s">
        <v>29332</v>
      </c>
      <c r="BS1179">
        <v>1</v>
      </c>
      <c r="BU1179" t="s">
        <v>11686</v>
      </c>
      <c r="BV1179" t="s">
        <v>31366</v>
      </c>
      <c r="BW1179" t="s">
        <v>29456</v>
      </c>
      <c r="BX1179" t="s">
        <v>9832</v>
      </c>
      <c r="BY1179" t="s">
        <v>11687</v>
      </c>
      <c r="BZ1179" t="s">
        <v>25199</v>
      </c>
      <c r="CA1179">
        <v>1</v>
      </c>
      <c r="CB1179" t="s">
        <v>29341</v>
      </c>
    </row>
    <row r="1180" spans="1:80" x14ac:dyDescent="0.25">
      <c r="A1180" t="s">
        <v>7489</v>
      </c>
      <c r="B1180" s="41" t="s">
        <v>7167</v>
      </c>
      <c r="C1180" s="41">
        <v>33</v>
      </c>
      <c r="D1180">
        <v>11001</v>
      </c>
      <c r="E1180" t="s">
        <v>582</v>
      </c>
      <c r="F1180" s="41">
        <v>796</v>
      </c>
      <c r="G1180" s="41">
        <v>111001076201</v>
      </c>
      <c r="H1180" t="s">
        <v>7498</v>
      </c>
      <c r="I1180" s="25">
        <v>65.22846480139799</v>
      </c>
      <c r="J1180" s="42">
        <f>STANDARDIZE(I1180,$I$1,$I$2)</f>
        <v>-0.89404089721428581</v>
      </c>
      <c r="K1180" s="26">
        <f>SUM(L1180:U1180)</f>
        <v>3030</v>
      </c>
      <c r="L1180" s="26">
        <v>0</v>
      </c>
      <c r="M1180" s="26">
        <v>231</v>
      </c>
      <c r="N1180" s="26">
        <v>0</v>
      </c>
      <c r="O1180" s="26">
        <v>1281</v>
      </c>
      <c r="P1180" s="26">
        <v>0</v>
      </c>
      <c r="Q1180" s="26">
        <v>1105</v>
      </c>
      <c r="R1180" s="26">
        <v>0</v>
      </c>
      <c r="S1180" s="26">
        <v>413</v>
      </c>
      <c r="T1180" s="26">
        <v>0</v>
      </c>
      <c r="U1180" s="26">
        <v>0</v>
      </c>
      <c r="V1180" s="26">
        <f>SUM(W1180:AF1180)</f>
        <v>0</v>
      </c>
      <c r="W1180" s="26">
        <v>0</v>
      </c>
      <c r="X1180" s="26">
        <v>0</v>
      </c>
      <c r="Y1180" s="26">
        <v>0</v>
      </c>
      <c r="Z1180" s="26">
        <v>0</v>
      </c>
      <c r="AA1180" s="26">
        <v>0</v>
      </c>
      <c r="AB1180" s="26">
        <v>0</v>
      </c>
      <c r="AC1180" s="26">
        <v>0</v>
      </c>
      <c r="AD1180" s="26">
        <v>0</v>
      </c>
      <c r="AE1180" s="26">
        <v>0</v>
      </c>
      <c r="AF1180" s="26">
        <v>0</v>
      </c>
      <c r="AG1180" s="27">
        <f>ROUND(('Per Cápita'!$E$4*(1+($J1180/100))),0)</f>
        <v>74120</v>
      </c>
      <c r="AH1180" s="27">
        <f>ROUND(('Per Cápita'!$E$5*(1+($J1180/100))),0)</f>
        <v>65457</v>
      </c>
      <c r="AI1180" s="27">
        <f>ROUND(('Per Cápita'!$E$6*(1+($J1180/100))),0)</f>
        <v>98184</v>
      </c>
      <c r="AJ1180" s="27">
        <f>ROUND(('Per Cápita'!$E$7*(1+($J1180/100))),0)</f>
        <v>120325</v>
      </c>
      <c r="AK1180" s="27">
        <f>ROUND(('Per Cápita'!$F$4*(1+($J1180/100))),0)</f>
        <v>91446</v>
      </c>
      <c r="AL1180" s="27">
        <f>ROUND(('Per Cápita'!$F$5*(1+($J1180/100))),0)</f>
        <v>79896</v>
      </c>
      <c r="AM1180" s="27">
        <f>ROUND(('Per Cápita'!$F$6*(1+($J1180/100))),0)</f>
        <v>122250</v>
      </c>
      <c r="AN1180" s="27">
        <f>ROUND(('Per Cápita'!$F$7*(1+($J1180/100))),0)</f>
        <v>147278</v>
      </c>
      <c r="AO1180" s="27">
        <f>+AG1180*$M1180</f>
        <v>17121720</v>
      </c>
      <c r="AP1180" s="27">
        <f>+AH1180*($O1180+$Q1180)</f>
        <v>156180402</v>
      </c>
      <c r="AQ1180" s="27">
        <f>+AI1180*$S1180</f>
        <v>40549992</v>
      </c>
      <c r="AR1180" s="27">
        <f>+AJ1180*$U1180</f>
        <v>0</v>
      </c>
      <c r="AS1180" s="27">
        <f>+AK1180*L1180</f>
        <v>0</v>
      </c>
      <c r="AT1180" s="27">
        <f>+AL1180*(N1180+P1180)</f>
        <v>0</v>
      </c>
      <c r="AU1180" s="27">
        <f>+AM1180*R1180</f>
        <v>0</v>
      </c>
      <c r="AV1180" s="27">
        <f>+AN1180*T1180</f>
        <v>0</v>
      </c>
      <c r="AW1180" s="27">
        <f>+AG1180*$X1180*$AW$1</f>
        <v>0</v>
      </c>
      <c r="AX1180" s="27">
        <f>+AH1180*($AB1180+$Z1180)*$AW$1</f>
        <v>0</v>
      </c>
      <c r="AY1180" s="27">
        <f>+AI1180*$AD1180*$AW$1</f>
        <v>0</v>
      </c>
      <c r="AZ1180" s="27">
        <f>+AJ1180*$AF1180*$AW$1</f>
        <v>0</v>
      </c>
      <c r="BA1180" s="27">
        <f>+$AW$1*AK1180*W1180</f>
        <v>0</v>
      </c>
      <c r="BB1180" s="27">
        <f>+$AW$1*AL1180*(Y1180+AA1180)</f>
        <v>0</v>
      </c>
      <c r="BC1180" s="27">
        <f>+AM1180*AC1180*$AW$1</f>
        <v>0</v>
      </c>
      <c r="BD1180" s="27">
        <f>+$AW$1*AN1180*AE1180</f>
        <v>0</v>
      </c>
      <c r="BE1180" s="27">
        <f>ROUND(SUM(AO1180:AV1180),0)</f>
        <v>213852114</v>
      </c>
      <c r="BF1180" s="27">
        <f>ROUND(SUM(AW1180:BD1180),0)</f>
        <v>0</v>
      </c>
      <c r="BG1180" s="9">
        <f>+BF1180+BE1180</f>
        <v>213852114</v>
      </c>
      <c r="BH1180" s="27">
        <f>+ROUND(BG1180*$BH$2,0)</f>
        <v>171081691</v>
      </c>
      <c r="BI1180" s="27"/>
      <c r="BJ1180" t="s">
        <v>9823</v>
      </c>
      <c r="BK1180" t="s">
        <v>7498</v>
      </c>
      <c r="BL1180" t="s">
        <v>11688</v>
      </c>
      <c r="BM1180" t="s">
        <v>9838</v>
      </c>
      <c r="BN1180" t="s">
        <v>9832</v>
      </c>
      <c r="BO1180" t="s">
        <v>11689</v>
      </c>
      <c r="BP1180" t="s">
        <v>25200</v>
      </c>
      <c r="BQ1180" t="s">
        <v>31367</v>
      </c>
      <c r="BR1180" t="s">
        <v>29332</v>
      </c>
      <c r="BS1180">
        <v>1</v>
      </c>
      <c r="BU1180" t="s">
        <v>11688</v>
      </c>
      <c r="BV1180" t="s">
        <v>31368</v>
      </c>
      <c r="BW1180" t="s">
        <v>29351</v>
      </c>
      <c r="BX1180" t="s">
        <v>9832</v>
      </c>
      <c r="BY1180" t="s">
        <v>11689</v>
      </c>
      <c r="BZ1180" t="s">
        <v>25200</v>
      </c>
      <c r="CA1180">
        <v>1</v>
      </c>
      <c r="CB1180" t="s">
        <v>29341</v>
      </c>
    </row>
    <row r="1181" spans="1:80" x14ac:dyDescent="0.25">
      <c r="A1181" t="s">
        <v>7489</v>
      </c>
      <c r="B1181" s="41" t="s">
        <v>7167</v>
      </c>
      <c r="C1181" s="41">
        <v>33</v>
      </c>
      <c r="D1181">
        <v>11001</v>
      </c>
      <c r="E1181" t="s">
        <v>582</v>
      </c>
      <c r="F1181" s="41">
        <v>797</v>
      </c>
      <c r="G1181" s="41">
        <v>111001076376</v>
      </c>
      <c r="H1181" t="s">
        <v>763</v>
      </c>
      <c r="I1181" s="25">
        <v>65.173585629977069</v>
      </c>
      <c r="J1181" s="42">
        <f>STANDARDIZE(I1181,$I$1,$I$2)</f>
        <v>-0.91171087034687426</v>
      </c>
      <c r="K1181" s="26">
        <f>SUM(L1181:U1181)</f>
        <v>2987</v>
      </c>
      <c r="L1181" s="26">
        <v>0</v>
      </c>
      <c r="M1181" s="26">
        <v>198</v>
      </c>
      <c r="N1181" s="26">
        <v>0</v>
      </c>
      <c r="O1181" s="26">
        <v>1043</v>
      </c>
      <c r="P1181" s="26">
        <v>0</v>
      </c>
      <c r="Q1181" s="26">
        <v>1229</v>
      </c>
      <c r="R1181" s="26">
        <v>0</v>
      </c>
      <c r="S1181" s="26">
        <v>517</v>
      </c>
      <c r="T1181" s="26">
        <v>0</v>
      </c>
      <c r="U1181" s="26">
        <v>0</v>
      </c>
      <c r="V1181" s="26">
        <f>SUM(W1181:AF1181)</f>
        <v>0</v>
      </c>
      <c r="W1181" s="26">
        <v>0</v>
      </c>
      <c r="X1181" s="26">
        <v>0</v>
      </c>
      <c r="Y1181" s="26">
        <v>0</v>
      </c>
      <c r="Z1181" s="26">
        <v>0</v>
      </c>
      <c r="AA1181" s="26">
        <v>0</v>
      </c>
      <c r="AB1181" s="26">
        <v>0</v>
      </c>
      <c r="AC1181" s="26">
        <v>0</v>
      </c>
      <c r="AD1181" s="26">
        <v>0</v>
      </c>
      <c r="AE1181" s="26">
        <v>0</v>
      </c>
      <c r="AF1181" s="26">
        <v>0</v>
      </c>
      <c r="AG1181" s="27">
        <f>ROUND(('Per Cápita'!$E$4*(1+($J1181/100))),0)</f>
        <v>74107</v>
      </c>
      <c r="AH1181" s="27">
        <f>ROUND(('Per Cápita'!$E$5*(1+($J1181/100))),0)</f>
        <v>65445</v>
      </c>
      <c r="AI1181" s="27">
        <f>ROUND(('Per Cápita'!$E$6*(1+($J1181/100))),0)</f>
        <v>98167</v>
      </c>
      <c r="AJ1181" s="27">
        <f>ROUND(('Per Cápita'!$E$7*(1+($J1181/100))),0)</f>
        <v>120303</v>
      </c>
      <c r="AK1181" s="27">
        <f>ROUND(('Per Cápita'!$F$4*(1+($J1181/100))),0)</f>
        <v>91430</v>
      </c>
      <c r="AL1181" s="27">
        <f>ROUND(('Per Cápita'!$F$5*(1+($J1181/100))),0)</f>
        <v>79882</v>
      </c>
      <c r="AM1181" s="27">
        <f>ROUND(('Per Cápita'!$F$6*(1+($J1181/100))),0)</f>
        <v>122228</v>
      </c>
      <c r="AN1181" s="27">
        <f>ROUND(('Per Cápita'!$F$7*(1+($J1181/100))),0)</f>
        <v>147252</v>
      </c>
      <c r="AO1181" s="27">
        <f>+AG1181*$M1181</f>
        <v>14673186</v>
      </c>
      <c r="AP1181" s="27">
        <f>+AH1181*($O1181+$Q1181)</f>
        <v>148691040</v>
      </c>
      <c r="AQ1181" s="27">
        <f>+AI1181*$S1181</f>
        <v>50752339</v>
      </c>
      <c r="AR1181" s="27">
        <f>+AJ1181*$U1181</f>
        <v>0</v>
      </c>
      <c r="AS1181" s="27">
        <f>+AK1181*L1181</f>
        <v>0</v>
      </c>
      <c r="AT1181" s="27">
        <f>+AL1181*(N1181+P1181)</f>
        <v>0</v>
      </c>
      <c r="AU1181" s="27">
        <f>+AM1181*R1181</f>
        <v>0</v>
      </c>
      <c r="AV1181" s="27">
        <f>+AN1181*T1181</f>
        <v>0</v>
      </c>
      <c r="AW1181" s="27">
        <f>+AG1181*$X1181*$AW$1</f>
        <v>0</v>
      </c>
      <c r="AX1181" s="27">
        <f>+AH1181*($AB1181+$Z1181)*$AW$1</f>
        <v>0</v>
      </c>
      <c r="AY1181" s="27">
        <f>+AI1181*$AD1181*$AW$1</f>
        <v>0</v>
      </c>
      <c r="AZ1181" s="27">
        <f>+AJ1181*$AF1181*$AW$1</f>
        <v>0</v>
      </c>
      <c r="BA1181" s="27">
        <f>+$AW$1*AK1181*W1181</f>
        <v>0</v>
      </c>
      <c r="BB1181" s="27">
        <f>+$AW$1*AL1181*(Y1181+AA1181)</f>
        <v>0</v>
      </c>
      <c r="BC1181" s="27">
        <f>+AM1181*AC1181*$AW$1</f>
        <v>0</v>
      </c>
      <c r="BD1181" s="27">
        <f>+$AW$1*AN1181*AE1181</f>
        <v>0</v>
      </c>
      <c r="BE1181" s="27">
        <f>ROUND(SUM(AO1181:AV1181),0)</f>
        <v>214116565</v>
      </c>
      <c r="BF1181" s="27">
        <f>ROUND(SUM(AW1181:BD1181),0)</f>
        <v>0</v>
      </c>
      <c r="BG1181" s="9">
        <f>+BF1181+BE1181</f>
        <v>214116565</v>
      </c>
      <c r="BH1181" s="27">
        <f>+ROUND(BG1181*$BH$2,0)</f>
        <v>171293252</v>
      </c>
      <c r="BI1181" s="27"/>
      <c r="BJ1181" t="s">
        <v>9823</v>
      </c>
      <c r="BK1181" t="s">
        <v>763</v>
      </c>
      <c r="BL1181" t="s">
        <v>11690</v>
      </c>
      <c r="BM1181" t="s">
        <v>9866</v>
      </c>
      <c r="BN1181" t="s">
        <v>9832</v>
      </c>
      <c r="BO1181" t="s">
        <v>11691</v>
      </c>
      <c r="BP1181" t="s">
        <v>25201</v>
      </c>
      <c r="BQ1181" t="s">
        <v>31369</v>
      </c>
      <c r="BR1181" t="s">
        <v>29332</v>
      </c>
      <c r="BS1181">
        <v>1</v>
      </c>
      <c r="BU1181" t="s">
        <v>11690</v>
      </c>
      <c r="BV1181" t="s">
        <v>31370</v>
      </c>
      <c r="BW1181" t="s">
        <v>29340</v>
      </c>
      <c r="BX1181" t="s">
        <v>9832</v>
      </c>
      <c r="BY1181" t="s">
        <v>11691</v>
      </c>
      <c r="BZ1181" t="s">
        <v>25201</v>
      </c>
      <c r="CA1181">
        <v>1</v>
      </c>
      <c r="CB1181" t="s">
        <v>29341</v>
      </c>
    </row>
    <row r="1182" spans="1:80" x14ac:dyDescent="0.25">
      <c r="A1182" t="s">
        <v>7489</v>
      </c>
      <c r="B1182" s="41" t="s">
        <v>7167</v>
      </c>
      <c r="C1182" s="41">
        <v>33</v>
      </c>
      <c r="D1182">
        <v>11001</v>
      </c>
      <c r="E1182" t="s">
        <v>582</v>
      </c>
      <c r="F1182" s="41">
        <v>798</v>
      </c>
      <c r="G1182" s="41">
        <v>111001076767</v>
      </c>
      <c r="H1182" t="s">
        <v>764</v>
      </c>
      <c r="I1182" s="25">
        <v>64.65984644643838</v>
      </c>
      <c r="J1182" s="42">
        <f>STANDARDIZE(I1182,$I$1,$I$2)</f>
        <v>-1.0771244022069031</v>
      </c>
      <c r="K1182" s="26">
        <f>SUM(L1182:U1182)</f>
        <v>3334</v>
      </c>
      <c r="L1182" s="26">
        <v>0</v>
      </c>
      <c r="M1182" s="26">
        <v>198</v>
      </c>
      <c r="N1182" s="26">
        <v>0</v>
      </c>
      <c r="O1182" s="26">
        <v>1373</v>
      </c>
      <c r="P1182" s="26">
        <v>0</v>
      </c>
      <c r="Q1182" s="26">
        <v>1228</v>
      </c>
      <c r="R1182" s="26">
        <v>0</v>
      </c>
      <c r="S1182" s="26">
        <v>535</v>
      </c>
      <c r="T1182" s="26">
        <v>0</v>
      </c>
      <c r="U1182" s="26">
        <v>0</v>
      </c>
      <c r="V1182" s="26">
        <f>SUM(W1182:AF1182)</f>
        <v>0</v>
      </c>
      <c r="W1182" s="26">
        <v>0</v>
      </c>
      <c r="X1182" s="26">
        <v>0</v>
      </c>
      <c r="Y1182" s="26">
        <v>0</v>
      </c>
      <c r="Z1182" s="26">
        <v>0</v>
      </c>
      <c r="AA1182" s="26">
        <v>0</v>
      </c>
      <c r="AB1182" s="26">
        <v>0</v>
      </c>
      <c r="AC1182" s="26">
        <v>0</v>
      </c>
      <c r="AD1182" s="26">
        <v>0</v>
      </c>
      <c r="AE1182" s="26">
        <v>0</v>
      </c>
      <c r="AF1182" s="26">
        <v>0</v>
      </c>
      <c r="AG1182" s="27">
        <f>ROUND(('Per Cápita'!$E$4*(1+($J1182/100))),0)</f>
        <v>73983</v>
      </c>
      <c r="AH1182" s="27">
        <f>ROUND(('Per Cápita'!$E$5*(1+($J1182/100))),0)</f>
        <v>65336</v>
      </c>
      <c r="AI1182" s="27">
        <f>ROUND(('Per Cápita'!$E$6*(1+($J1182/100))),0)</f>
        <v>98003</v>
      </c>
      <c r="AJ1182" s="27">
        <f>ROUND(('Per Cápita'!$E$7*(1+($J1182/100))),0)</f>
        <v>120102</v>
      </c>
      <c r="AK1182" s="27">
        <f>ROUND(('Per Cápita'!$F$4*(1+($J1182/100))),0)</f>
        <v>91277</v>
      </c>
      <c r="AL1182" s="27">
        <f>ROUND(('Per Cápita'!$F$5*(1+($J1182/100))),0)</f>
        <v>79749</v>
      </c>
      <c r="AM1182" s="27">
        <f>ROUND(('Per Cápita'!$F$6*(1+($J1182/100))),0)</f>
        <v>122024</v>
      </c>
      <c r="AN1182" s="27">
        <f>ROUND(('Per Cápita'!$F$7*(1+($J1182/100))),0)</f>
        <v>147006</v>
      </c>
      <c r="AO1182" s="27">
        <f>+AG1182*$M1182</f>
        <v>14648634</v>
      </c>
      <c r="AP1182" s="27">
        <f>+AH1182*($O1182+$Q1182)</f>
        <v>169938936</v>
      </c>
      <c r="AQ1182" s="27">
        <f>+AI1182*$S1182</f>
        <v>52431605</v>
      </c>
      <c r="AR1182" s="27">
        <f>+AJ1182*$U1182</f>
        <v>0</v>
      </c>
      <c r="AS1182" s="27">
        <f>+AK1182*L1182</f>
        <v>0</v>
      </c>
      <c r="AT1182" s="27">
        <f>+AL1182*(N1182+P1182)</f>
        <v>0</v>
      </c>
      <c r="AU1182" s="27">
        <f>+AM1182*R1182</f>
        <v>0</v>
      </c>
      <c r="AV1182" s="27">
        <f>+AN1182*T1182</f>
        <v>0</v>
      </c>
      <c r="AW1182" s="27">
        <f>+AG1182*$X1182*$AW$1</f>
        <v>0</v>
      </c>
      <c r="AX1182" s="27">
        <f>+AH1182*($AB1182+$Z1182)*$AW$1</f>
        <v>0</v>
      </c>
      <c r="AY1182" s="27">
        <f>+AI1182*$AD1182*$AW$1</f>
        <v>0</v>
      </c>
      <c r="AZ1182" s="27">
        <f>+AJ1182*$AF1182*$AW$1</f>
        <v>0</v>
      </c>
      <c r="BA1182" s="27">
        <f>+$AW$1*AK1182*W1182</f>
        <v>0</v>
      </c>
      <c r="BB1182" s="27">
        <f>+$AW$1*AL1182*(Y1182+AA1182)</f>
        <v>0</v>
      </c>
      <c r="BC1182" s="27">
        <f>+AM1182*AC1182*$AW$1</f>
        <v>0</v>
      </c>
      <c r="BD1182" s="27">
        <f>+$AW$1*AN1182*AE1182</f>
        <v>0</v>
      </c>
      <c r="BE1182" s="27">
        <f>ROUND(SUM(AO1182:AV1182),0)</f>
        <v>237019175</v>
      </c>
      <c r="BF1182" s="27">
        <f>ROUND(SUM(AW1182:BD1182),0)</f>
        <v>0</v>
      </c>
      <c r="BG1182" s="9">
        <f>+BF1182+BE1182</f>
        <v>237019175</v>
      </c>
      <c r="BH1182" s="27">
        <f>+ROUND(BG1182*$BH$2,0)</f>
        <v>189615340</v>
      </c>
      <c r="BI1182" s="27"/>
      <c r="BJ1182" t="s">
        <v>9823</v>
      </c>
      <c r="BK1182" t="s">
        <v>764</v>
      </c>
      <c r="BL1182" t="s">
        <v>11692</v>
      </c>
      <c r="BM1182" t="s">
        <v>9838</v>
      </c>
      <c r="BN1182" t="s">
        <v>9832</v>
      </c>
      <c r="BO1182" t="s">
        <v>11693</v>
      </c>
      <c r="BP1182" t="s">
        <v>25202</v>
      </c>
      <c r="BQ1182" t="s">
        <v>31371</v>
      </c>
      <c r="BR1182" t="s">
        <v>29332</v>
      </c>
      <c r="BS1182">
        <v>1</v>
      </c>
      <c r="BU1182" t="s">
        <v>11692</v>
      </c>
      <c r="BV1182" t="s">
        <v>31372</v>
      </c>
      <c r="BW1182" t="s">
        <v>29351</v>
      </c>
      <c r="BX1182" t="s">
        <v>9832</v>
      </c>
      <c r="BY1182" t="s">
        <v>11693</v>
      </c>
      <c r="BZ1182" t="s">
        <v>25202</v>
      </c>
      <c r="CA1182">
        <v>1</v>
      </c>
      <c r="CB1182" t="s">
        <v>29341</v>
      </c>
    </row>
    <row r="1183" spans="1:80" x14ac:dyDescent="0.25">
      <c r="A1183" t="s">
        <v>7489</v>
      </c>
      <c r="B1183" s="41" t="s">
        <v>7167</v>
      </c>
      <c r="C1183" s="41">
        <v>33</v>
      </c>
      <c r="D1183">
        <v>11001</v>
      </c>
      <c r="E1183" t="s">
        <v>582</v>
      </c>
      <c r="F1183" s="41">
        <v>799</v>
      </c>
      <c r="G1183" s="41">
        <v>111001076937</v>
      </c>
      <c r="H1183" t="s">
        <v>765</v>
      </c>
      <c r="I1183" s="25">
        <v>64.807623193951869</v>
      </c>
      <c r="J1183" s="42">
        <f>STANDARDIZE(I1183,$I$1,$I$2)</f>
        <v>-1.0295433055799741</v>
      </c>
      <c r="K1183" s="26">
        <f>SUM(L1183:U1183)</f>
        <v>3357</v>
      </c>
      <c r="L1183" s="26">
        <v>0</v>
      </c>
      <c r="M1183" s="26">
        <v>246</v>
      </c>
      <c r="N1183" s="26">
        <v>0</v>
      </c>
      <c r="O1183" s="26">
        <v>1546</v>
      </c>
      <c r="P1183" s="26">
        <v>0</v>
      </c>
      <c r="Q1183" s="26">
        <v>1177</v>
      </c>
      <c r="R1183" s="26">
        <v>0</v>
      </c>
      <c r="S1183" s="26">
        <v>388</v>
      </c>
      <c r="T1183" s="26">
        <v>0</v>
      </c>
      <c r="U1183" s="26">
        <v>0</v>
      </c>
      <c r="V1183" s="26">
        <f>SUM(W1183:AF1183)</f>
        <v>0</v>
      </c>
      <c r="W1183" s="26">
        <v>0</v>
      </c>
      <c r="X1183" s="26">
        <v>0</v>
      </c>
      <c r="Y1183" s="26">
        <v>0</v>
      </c>
      <c r="Z1183" s="26">
        <v>0</v>
      </c>
      <c r="AA1183" s="26">
        <v>0</v>
      </c>
      <c r="AB1183" s="26">
        <v>0</v>
      </c>
      <c r="AC1183" s="26">
        <v>0</v>
      </c>
      <c r="AD1183" s="26">
        <v>0</v>
      </c>
      <c r="AE1183" s="26">
        <v>0</v>
      </c>
      <c r="AF1183" s="26">
        <v>0</v>
      </c>
      <c r="AG1183" s="27">
        <f>ROUND(('Per Cápita'!$E$4*(1+($J1183/100))),0)</f>
        <v>74019</v>
      </c>
      <c r="AH1183" s="27">
        <f>ROUND(('Per Cápita'!$E$5*(1+($J1183/100))),0)</f>
        <v>65367</v>
      </c>
      <c r="AI1183" s="27">
        <f>ROUND(('Per Cápita'!$E$6*(1+($J1183/100))),0)</f>
        <v>98050</v>
      </c>
      <c r="AJ1183" s="27">
        <f>ROUND(('Per Cápita'!$E$7*(1+($J1183/100))),0)</f>
        <v>120160</v>
      </c>
      <c r="AK1183" s="27">
        <f>ROUND(('Per Cápita'!$F$4*(1+($J1183/100))),0)</f>
        <v>91321</v>
      </c>
      <c r="AL1183" s="27">
        <f>ROUND(('Per Cápita'!$F$5*(1+($J1183/100))),0)</f>
        <v>79787</v>
      </c>
      <c r="AM1183" s="27">
        <f>ROUND(('Per Cápita'!$F$6*(1+($J1183/100))),0)</f>
        <v>122083</v>
      </c>
      <c r="AN1183" s="27">
        <f>ROUND(('Per Cápita'!$F$7*(1+($J1183/100))),0)</f>
        <v>147077</v>
      </c>
      <c r="AO1183" s="27">
        <f>+AG1183*$M1183</f>
        <v>18208674</v>
      </c>
      <c r="AP1183" s="27">
        <f>+AH1183*($O1183+$Q1183)</f>
        <v>177994341</v>
      </c>
      <c r="AQ1183" s="27">
        <f>+AI1183*$S1183</f>
        <v>38043400</v>
      </c>
      <c r="AR1183" s="27">
        <f>+AJ1183*$U1183</f>
        <v>0</v>
      </c>
      <c r="AS1183" s="27">
        <f>+AK1183*L1183</f>
        <v>0</v>
      </c>
      <c r="AT1183" s="27">
        <f>+AL1183*(N1183+P1183)</f>
        <v>0</v>
      </c>
      <c r="AU1183" s="27">
        <f>+AM1183*R1183</f>
        <v>0</v>
      </c>
      <c r="AV1183" s="27">
        <f>+AN1183*T1183</f>
        <v>0</v>
      </c>
      <c r="AW1183" s="27">
        <f>+AG1183*$X1183*$AW$1</f>
        <v>0</v>
      </c>
      <c r="AX1183" s="27">
        <f>+AH1183*($AB1183+$Z1183)*$AW$1</f>
        <v>0</v>
      </c>
      <c r="AY1183" s="27">
        <f>+AI1183*$AD1183*$AW$1</f>
        <v>0</v>
      </c>
      <c r="AZ1183" s="27">
        <f>+AJ1183*$AF1183*$AW$1</f>
        <v>0</v>
      </c>
      <c r="BA1183" s="27">
        <f>+$AW$1*AK1183*W1183</f>
        <v>0</v>
      </c>
      <c r="BB1183" s="27">
        <f>+$AW$1*AL1183*(Y1183+AA1183)</f>
        <v>0</v>
      </c>
      <c r="BC1183" s="27">
        <f>+AM1183*AC1183*$AW$1</f>
        <v>0</v>
      </c>
      <c r="BD1183" s="27">
        <f>+$AW$1*AN1183*AE1183</f>
        <v>0</v>
      </c>
      <c r="BE1183" s="27">
        <f>ROUND(SUM(AO1183:AV1183),0)</f>
        <v>234246415</v>
      </c>
      <c r="BF1183" s="27">
        <f>ROUND(SUM(AW1183:BD1183),0)</f>
        <v>0</v>
      </c>
      <c r="BG1183" s="9">
        <f>+BF1183+BE1183</f>
        <v>234246415</v>
      </c>
      <c r="BH1183" s="27">
        <f>+ROUND(BG1183*$BH$2,0)</f>
        <v>187397132</v>
      </c>
      <c r="BI1183" s="27"/>
      <c r="BJ1183" t="s">
        <v>9823</v>
      </c>
      <c r="BK1183" t="s">
        <v>765</v>
      </c>
      <c r="BL1183" t="s">
        <v>11694</v>
      </c>
      <c r="BM1183" t="s">
        <v>9838</v>
      </c>
      <c r="BN1183" t="s">
        <v>9832</v>
      </c>
      <c r="BO1183" t="s">
        <v>11695</v>
      </c>
      <c r="BP1183" t="s">
        <v>25203</v>
      </c>
      <c r="BQ1183" t="s">
        <v>31373</v>
      </c>
      <c r="BR1183" t="s">
        <v>29332</v>
      </c>
      <c r="BS1183">
        <v>1</v>
      </c>
      <c r="BU1183" t="s">
        <v>11694</v>
      </c>
      <c r="BV1183" t="s">
        <v>31374</v>
      </c>
      <c r="BW1183" t="s">
        <v>29351</v>
      </c>
      <c r="BX1183" t="s">
        <v>9832</v>
      </c>
      <c r="BY1183" t="s">
        <v>11695</v>
      </c>
      <c r="BZ1183" t="s">
        <v>25203</v>
      </c>
      <c r="CA1183">
        <v>1</v>
      </c>
      <c r="CB1183" t="s">
        <v>29341</v>
      </c>
    </row>
    <row r="1184" spans="1:80" x14ac:dyDescent="0.25">
      <c r="A1184" t="s">
        <v>7489</v>
      </c>
      <c r="B1184" s="41" t="s">
        <v>7167</v>
      </c>
      <c r="C1184" s="41">
        <v>33</v>
      </c>
      <c r="D1184">
        <v>11001</v>
      </c>
      <c r="E1184" t="s">
        <v>582</v>
      </c>
      <c r="F1184" s="41">
        <v>801</v>
      </c>
      <c r="G1184" s="41">
        <v>111001077895</v>
      </c>
      <c r="H1184" t="s">
        <v>766</v>
      </c>
      <c r="I1184" s="25">
        <v>64.970610823666419</v>
      </c>
      <c r="J1184" s="42">
        <f>STANDARDIZE(I1184,$I$1,$I$2)</f>
        <v>-0.97706461533315936</v>
      </c>
      <c r="K1184" s="26">
        <f>SUM(L1184:U1184)</f>
        <v>2444</v>
      </c>
      <c r="L1184" s="26">
        <v>0</v>
      </c>
      <c r="M1184" s="26">
        <v>135</v>
      </c>
      <c r="N1184" s="26">
        <v>0</v>
      </c>
      <c r="O1184" s="26">
        <v>1016</v>
      </c>
      <c r="P1184" s="26">
        <v>0</v>
      </c>
      <c r="Q1184" s="26">
        <v>914</v>
      </c>
      <c r="R1184" s="26">
        <v>0</v>
      </c>
      <c r="S1184" s="26">
        <v>379</v>
      </c>
      <c r="T1184" s="26">
        <v>0</v>
      </c>
      <c r="U1184" s="26">
        <v>0</v>
      </c>
      <c r="V1184" s="26">
        <f>SUM(W1184:AF1184)</f>
        <v>0</v>
      </c>
      <c r="W1184" s="26">
        <v>0</v>
      </c>
      <c r="X1184" s="26">
        <v>0</v>
      </c>
      <c r="Y1184" s="26">
        <v>0</v>
      </c>
      <c r="Z1184" s="26">
        <v>0</v>
      </c>
      <c r="AA1184" s="26">
        <v>0</v>
      </c>
      <c r="AB1184" s="26">
        <v>0</v>
      </c>
      <c r="AC1184" s="26">
        <v>0</v>
      </c>
      <c r="AD1184" s="26">
        <v>0</v>
      </c>
      <c r="AE1184" s="26">
        <v>0</v>
      </c>
      <c r="AF1184" s="26">
        <v>0</v>
      </c>
      <c r="AG1184" s="27">
        <f>ROUND(('Per Cápita'!$E$4*(1+($J1184/100))),0)</f>
        <v>74058</v>
      </c>
      <c r="AH1184" s="27">
        <f>ROUND(('Per Cápita'!$E$5*(1+($J1184/100))),0)</f>
        <v>65402</v>
      </c>
      <c r="AI1184" s="27">
        <f>ROUND(('Per Cápita'!$E$6*(1+($J1184/100))),0)</f>
        <v>98102</v>
      </c>
      <c r="AJ1184" s="27">
        <f>ROUND(('Per Cápita'!$E$7*(1+($J1184/100))),0)</f>
        <v>120224</v>
      </c>
      <c r="AK1184" s="27">
        <f>ROUND(('Per Cápita'!$F$4*(1+($J1184/100))),0)</f>
        <v>91369</v>
      </c>
      <c r="AL1184" s="27">
        <f>ROUND(('Per Cápita'!$F$5*(1+($J1184/100))),0)</f>
        <v>79829</v>
      </c>
      <c r="AM1184" s="27">
        <f>ROUND(('Per Cápita'!$F$6*(1+($J1184/100))),0)</f>
        <v>122148</v>
      </c>
      <c r="AN1184" s="27">
        <f>ROUND(('Per Cápita'!$F$7*(1+($J1184/100))),0)</f>
        <v>147155</v>
      </c>
      <c r="AO1184" s="27">
        <f>+AG1184*$M1184</f>
        <v>9997830</v>
      </c>
      <c r="AP1184" s="27">
        <f>+AH1184*($O1184+$Q1184)</f>
        <v>126225860</v>
      </c>
      <c r="AQ1184" s="27">
        <f>+AI1184*$S1184</f>
        <v>37180658</v>
      </c>
      <c r="AR1184" s="27">
        <f>+AJ1184*$U1184</f>
        <v>0</v>
      </c>
      <c r="AS1184" s="27">
        <f>+AK1184*L1184</f>
        <v>0</v>
      </c>
      <c r="AT1184" s="27">
        <f>+AL1184*(N1184+P1184)</f>
        <v>0</v>
      </c>
      <c r="AU1184" s="27">
        <f>+AM1184*R1184</f>
        <v>0</v>
      </c>
      <c r="AV1184" s="27">
        <f>+AN1184*T1184</f>
        <v>0</v>
      </c>
      <c r="AW1184" s="27">
        <f>+AG1184*$X1184*$AW$1</f>
        <v>0</v>
      </c>
      <c r="AX1184" s="27">
        <f>+AH1184*($AB1184+$Z1184)*$AW$1</f>
        <v>0</v>
      </c>
      <c r="AY1184" s="27">
        <f>+AI1184*$AD1184*$AW$1</f>
        <v>0</v>
      </c>
      <c r="AZ1184" s="27">
        <f>+AJ1184*$AF1184*$AW$1</f>
        <v>0</v>
      </c>
      <c r="BA1184" s="27">
        <f>+$AW$1*AK1184*W1184</f>
        <v>0</v>
      </c>
      <c r="BB1184" s="27">
        <f>+$AW$1*AL1184*(Y1184+AA1184)</f>
        <v>0</v>
      </c>
      <c r="BC1184" s="27">
        <f>+AM1184*AC1184*$AW$1</f>
        <v>0</v>
      </c>
      <c r="BD1184" s="27">
        <f>+$AW$1*AN1184*AE1184</f>
        <v>0</v>
      </c>
      <c r="BE1184" s="27">
        <f>ROUND(SUM(AO1184:AV1184),0)</f>
        <v>173404348</v>
      </c>
      <c r="BF1184" s="27">
        <f>ROUND(SUM(AW1184:BD1184),0)</f>
        <v>0</v>
      </c>
      <c r="BG1184" s="9">
        <f>+BF1184+BE1184</f>
        <v>173404348</v>
      </c>
      <c r="BH1184" s="27">
        <f>+ROUND(BG1184*$BH$2,0)</f>
        <v>138723478</v>
      </c>
      <c r="BI1184" s="27"/>
      <c r="BJ1184" t="s">
        <v>9823</v>
      </c>
      <c r="BK1184" t="s">
        <v>766</v>
      </c>
      <c r="BL1184" t="s">
        <v>11696</v>
      </c>
      <c r="BM1184" t="s">
        <v>9838</v>
      </c>
      <c r="BN1184" t="s">
        <v>9832</v>
      </c>
      <c r="BO1184" t="s">
        <v>11697</v>
      </c>
      <c r="BP1184" t="s">
        <v>25204</v>
      </c>
      <c r="BQ1184" t="s">
        <v>31375</v>
      </c>
      <c r="BR1184" t="s">
        <v>29332</v>
      </c>
      <c r="BS1184">
        <v>1</v>
      </c>
      <c r="BU1184" t="s">
        <v>11696</v>
      </c>
      <c r="BV1184" t="s">
        <v>31376</v>
      </c>
      <c r="BW1184" t="s">
        <v>29351</v>
      </c>
      <c r="BX1184" t="s">
        <v>9832</v>
      </c>
      <c r="BY1184" t="s">
        <v>11697</v>
      </c>
      <c r="BZ1184" t="s">
        <v>25204</v>
      </c>
      <c r="CA1184">
        <v>1</v>
      </c>
      <c r="CB1184" t="s">
        <v>29341</v>
      </c>
    </row>
    <row r="1185" spans="1:80" x14ac:dyDescent="0.25">
      <c r="A1185" t="s">
        <v>7489</v>
      </c>
      <c r="B1185" s="41" t="s">
        <v>7167</v>
      </c>
      <c r="C1185" s="41">
        <v>33</v>
      </c>
      <c r="D1185">
        <v>11001</v>
      </c>
      <c r="E1185" t="s">
        <v>582</v>
      </c>
      <c r="F1185" s="41">
        <v>802</v>
      </c>
      <c r="G1185" s="41">
        <v>111001077917</v>
      </c>
      <c r="H1185" t="s">
        <v>767</v>
      </c>
      <c r="I1185" s="25">
        <v>65.193300792217883</v>
      </c>
      <c r="J1185" s="42">
        <f>STANDARDIZE(I1185,$I$1,$I$2)</f>
        <v>-0.90536299048498914</v>
      </c>
      <c r="K1185" s="26">
        <f>SUM(L1185:U1185)</f>
        <v>1290</v>
      </c>
      <c r="L1185" s="26">
        <v>0</v>
      </c>
      <c r="M1185" s="26">
        <v>51</v>
      </c>
      <c r="N1185" s="26">
        <v>0</v>
      </c>
      <c r="O1185" s="26">
        <v>514</v>
      </c>
      <c r="P1185" s="26">
        <v>0</v>
      </c>
      <c r="Q1185" s="26">
        <v>514</v>
      </c>
      <c r="R1185" s="26">
        <v>0</v>
      </c>
      <c r="S1185" s="26">
        <v>211</v>
      </c>
      <c r="T1185" s="26">
        <v>0</v>
      </c>
      <c r="U1185" s="26">
        <v>0</v>
      </c>
      <c r="V1185" s="26">
        <f>SUM(W1185:AF1185)</f>
        <v>262</v>
      </c>
      <c r="W1185" s="26">
        <v>0</v>
      </c>
      <c r="X1185" s="26">
        <v>51</v>
      </c>
      <c r="Y1185" s="26">
        <v>0</v>
      </c>
      <c r="Z1185" s="26">
        <v>0</v>
      </c>
      <c r="AA1185" s="26">
        <v>0</v>
      </c>
      <c r="AB1185" s="26">
        <v>0</v>
      </c>
      <c r="AC1185" s="26">
        <v>0</v>
      </c>
      <c r="AD1185" s="26">
        <v>211</v>
      </c>
      <c r="AE1185" s="26">
        <v>0</v>
      </c>
      <c r="AF1185" s="26">
        <v>0</v>
      </c>
      <c r="AG1185" s="27">
        <f>ROUND(('Per Cápita'!$E$4*(1+($J1185/100))),0)</f>
        <v>74112</v>
      </c>
      <c r="AH1185" s="27">
        <f>ROUND(('Per Cápita'!$E$5*(1+($J1185/100))),0)</f>
        <v>65449</v>
      </c>
      <c r="AI1185" s="27">
        <f>ROUND(('Per Cápita'!$E$6*(1+($J1185/100))),0)</f>
        <v>98173</v>
      </c>
      <c r="AJ1185" s="27">
        <f>ROUND(('Per Cápita'!$E$7*(1+($J1185/100))),0)</f>
        <v>120311</v>
      </c>
      <c r="AK1185" s="27">
        <f>ROUND(('Per Cápita'!$F$4*(1+($J1185/100))),0)</f>
        <v>91436</v>
      </c>
      <c r="AL1185" s="27">
        <f>ROUND(('Per Cápita'!$F$5*(1+($J1185/100))),0)</f>
        <v>79887</v>
      </c>
      <c r="AM1185" s="27">
        <f>ROUND(('Per Cápita'!$F$6*(1+($J1185/100))),0)</f>
        <v>122236</v>
      </c>
      <c r="AN1185" s="27">
        <f>ROUND(('Per Cápita'!$F$7*(1+($J1185/100))),0)</f>
        <v>147262</v>
      </c>
      <c r="AO1185" s="27">
        <f>+AG1185*$M1185</f>
        <v>3779712</v>
      </c>
      <c r="AP1185" s="27">
        <f>+AH1185*($O1185+$Q1185)</f>
        <v>67281572</v>
      </c>
      <c r="AQ1185" s="27">
        <f>+AI1185*$S1185</f>
        <v>20714503</v>
      </c>
      <c r="AR1185" s="27">
        <f>+AJ1185*$U1185</f>
        <v>0</v>
      </c>
      <c r="AS1185" s="27">
        <f>+AK1185*L1185</f>
        <v>0</v>
      </c>
      <c r="AT1185" s="27">
        <f>+AL1185*(N1185+P1185)</f>
        <v>0</v>
      </c>
      <c r="AU1185" s="27">
        <f>+AM1185*R1185</f>
        <v>0</v>
      </c>
      <c r="AV1185" s="27">
        <f>+AN1185*T1185</f>
        <v>0</v>
      </c>
      <c r="AW1185" s="27">
        <f>+AG1185*$X1185*$AW$1</f>
        <v>755942.40000000002</v>
      </c>
      <c r="AX1185" s="27">
        <f>+AH1185*($AB1185+$Z1185)*$AW$1</f>
        <v>0</v>
      </c>
      <c r="AY1185" s="27">
        <f>+AI1185*$AD1185*$AW$1</f>
        <v>4142900.6</v>
      </c>
      <c r="AZ1185" s="27">
        <f>+AJ1185*$AF1185*$AW$1</f>
        <v>0</v>
      </c>
      <c r="BA1185" s="27">
        <f>+$AW$1*AK1185*W1185</f>
        <v>0</v>
      </c>
      <c r="BB1185" s="27">
        <f>+$AW$1*AL1185*(Y1185+AA1185)</f>
        <v>0</v>
      </c>
      <c r="BC1185" s="27">
        <f>+AM1185*AC1185*$AW$1</f>
        <v>0</v>
      </c>
      <c r="BD1185" s="27">
        <f>+$AW$1*AN1185*AE1185</f>
        <v>0</v>
      </c>
      <c r="BE1185" s="27">
        <f>ROUND(SUM(AO1185:AV1185),0)</f>
        <v>91775787</v>
      </c>
      <c r="BF1185" s="27">
        <f>ROUND(SUM(AW1185:BD1185),0)</f>
        <v>4898843</v>
      </c>
      <c r="BG1185" s="9">
        <f>+BF1185+BE1185</f>
        <v>96674630</v>
      </c>
      <c r="BH1185" s="27">
        <f>+ROUND(BG1185*$BH$2,0)</f>
        <v>77339704</v>
      </c>
      <c r="BI1185" s="27"/>
      <c r="BJ1185" t="s">
        <v>9823</v>
      </c>
      <c r="BK1185" t="s">
        <v>767</v>
      </c>
      <c r="BL1185" t="s">
        <v>11698</v>
      </c>
      <c r="BM1185" t="s">
        <v>9838</v>
      </c>
      <c r="BN1185" t="s">
        <v>9832</v>
      </c>
      <c r="BO1185" t="s">
        <v>11699</v>
      </c>
      <c r="BP1185" t="s">
        <v>25205</v>
      </c>
      <c r="BQ1185" t="s">
        <v>31377</v>
      </c>
      <c r="BR1185" t="s">
        <v>29332</v>
      </c>
      <c r="BS1185">
        <v>1</v>
      </c>
      <c r="BU1185" t="s">
        <v>11698</v>
      </c>
      <c r="BV1185" t="s">
        <v>31378</v>
      </c>
      <c r="BW1185" t="s">
        <v>29351</v>
      </c>
      <c r="BX1185" t="s">
        <v>9832</v>
      </c>
      <c r="BY1185" t="s">
        <v>11699</v>
      </c>
      <c r="BZ1185" t="s">
        <v>25205</v>
      </c>
      <c r="CA1185">
        <v>1</v>
      </c>
      <c r="CB1185" t="s">
        <v>29341</v>
      </c>
    </row>
    <row r="1186" spans="1:80" x14ac:dyDescent="0.25">
      <c r="A1186" t="s">
        <v>7489</v>
      </c>
      <c r="B1186" s="41" t="s">
        <v>7167</v>
      </c>
      <c r="C1186" s="41">
        <v>33</v>
      </c>
      <c r="D1186">
        <v>11001</v>
      </c>
      <c r="E1186" t="s">
        <v>582</v>
      </c>
      <c r="F1186" s="41">
        <v>803</v>
      </c>
      <c r="G1186" s="41">
        <v>111001078638</v>
      </c>
      <c r="H1186" t="s">
        <v>768</v>
      </c>
      <c r="I1186" s="25">
        <v>63.788949268358422</v>
      </c>
      <c r="J1186" s="42">
        <f>STANDARDIZE(I1186,$I$1,$I$2)</f>
        <v>-1.3575355188378178</v>
      </c>
      <c r="K1186" s="26">
        <f>SUM(L1186:U1186)</f>
        <v>1208</v>
      </c>
      <c r="L1186" s="26">
        <v>0</v>
      </c>
      <c r="M1186" s="26">
        <v>72</v>
      </c>
      <c r="N1186" s="26">
        <v>0</v>
      </c>
      <c r="O1186" s="26">
        <v>491</v>
      </c>
      <c r="P1186" s="26">
        <v>0</v>
      </c>
      <c r="Q1186" s="26">
        <v>490</v>
      </c>
      <c r="R1186" s="26">
        <v>0</v>
      </c>
      <c r="S1186" s="26">
        <v>155</v>
      </c>
      <c r="T1186" s="26">
        <v>0</v>
      </c>
      <c r="U1186" s="26">
        <v>0</v>
      </c>
      <c r="V1186" s="26">
        <f>SUM(W1186:AF1186)</f>
        <v>0</v>
      </c>
      <c r="W1186" s="26">
        <v>0</v>
      </c>
      <c r="X1186" s="26">
        <v>0</v>
      </c>
      <c r="Y1186" s="26">
        <v>0</v>
      </c>
      <c r="Z1186" s="26">
        <v>0</v>
      </c>
      <c r="AA1186" s="26">
        <v>0</v>
      </c>
      <c r="AB1186" s="26">
        <v>0</v>
      </c>
      <c r="AC1186" s="26">
        <v>0</v>
      </c>
      <c r="AD1186" s="26">
        <v>0</v>
      </c>
      <c r="AE1186" s="26">
        <v>0</v>
      </c>
      <c r="AF1186" s="26">
        <v>0</v>
      </c>
      <c r="AG1186" s="27">
        <f>ROUND(('Per Cápita'!$E$4*(1+($J1186/100))),0)</f>
        <v>73774</v>
      </c>
      <c r="AH1186" s="27">
        <f>ROUND(('Per Cápita'!$E$5*(1+($J1186/100))),0)</f>
        <v>65150</v>
      </c>
      <c r="AI1186" s="27">
        <f>ROUND(('Per Cápita'!$E$6*(1+($J1186/100))),0)</f>
        <v>97725</v>
      </c>
      <c r="AJ1186" s="27">
        <f>ROUND(('Per Cápita'!$E$7*(1+($J1186/100))),0)</f>
        <v>119762</v>
      </c>
      <c r="AK1186" s="27">
        <f>ROUND(('Per Cápita'!$F$4*(1+($J1186/100))),0)</f>
        <v>91018</v>
      </c>
      <c r="AL1186" s="27">
        <f>ROUND(('Per Cápita'!$F$5*(1+($J1186/100))),0)</f>
        <v>79523</v>
      </c>
      <c r="AM1186" s="27">
        <f>ROUND(('Per Cápita'!$F$6*(1+($J1186/100))),0)</f>
        <v>121678</v>
      </c>
      <c r="AN1186" s="27">
        <f>ROUND(('Per Cápita'!$F$7*(1+($J1186/100))),0)</f>
        <v>146590</v>
      </c>
      <c r="AO1186" s="27">
        <f>+AG1186*$M1186</f>
        <v>5311728</v>
      </c>
      <c r="AP1186" s="27">
        <f>+AH1186*($O1186+$Q1186)</f>
        <v>63912150</v>
      </c>
      <c r="AQ1186" s="27">
        <f>+AI1186*$S1186</f>
        <v>15147375</v>
      </c>
      <c r="AR1186" s="27">
        <f>+AJ1186*$U1186</f>
        <v>0</v>
      </c>
      <c r="AS1186" s="27">
        <f>+AK1186*L1186</f>
        <v>0</v>
      </c>
      <c r="AT1186" s="27">
        <f>+AL1186*(N1186+P1186)</f>
        <v>0</v>
      </c>
      <c r="AU1186" s="27">
        <f>+AM1186*R1186</f>
        <v>0</v>
      </c>
      <c r="AV1186" s="27">
        <f>+AN1186*T1186</f>
        <v>0</v>
      </c>
      <c r="AW1186" s="27">
        <f>+AG1186*$X1186*$AW$1</f>
        <v>0</v>
      </c>
      <c r="AX1186" s="27">
        <f>+AH1186*($AB1186+$Z1186)*$AW$1</f>
        <v>0</v>
      </c>
      <c r="AY1186" s="27">
        <f>+AI1186*$AD1186*$AW$1</f>
        <v>0</v>
      </c>
      <c r="AZ1186" s="27">
        <f>+AJ1186*$AF1186*$AW$1</f>
        <v>0</v>
      </c>
      <c r="BA1186" s="27">
        <f>+$AW$1*AK1186*W1186</f>
        <v>0</v>
      </c>
      <c r="BB1186" s="27">
        <f>+$AW$1*AL1186*(Y1186+AA1186)</f>
        <v>0</v>
      </c>
      <c r="BC1186" s="27">
        <f>+AM1186*AC1186*$AW$1</f>
        <v>0</v>
      </c>
      <c r="BD1186" s="27">
        <f>+$AW$1*AN1186*AE1186</f>
        <v>0</v>
      </c>
      <c r="BE1186" s="27">
        <f>ROUND(SUM(AO1186:AV1186),0)</f>
        <v>84371253</v>
      </c>
      <c r="BF1186" s="27">
        <f>ROUND(SUM(AW1186:BD1186),0)</f>
        <v>0</v>
      </c>
      <c r="BG1186" s="9">
        <f>+BF1186+BE1186</f>
        <v>84371253</v>
      </c>
      <c r="BH1186" s="27">
        <f>+ROUND(BG1186*$BH$2,0)</f>
        <v>67497002</v>
      </c>
      <c r="BI1186" s="27"/>
      <c r="BJ1186" t="s">
        <v>9823</v>
      </c>
      <c r="BK1186" t="s">
        <v>768</v>
      </c>
      <c r="BL1186" t="s">
        <v>11700</v>
      </c>
      <c r="BM1186" t="s">
        <v>9866</v>
      </c>
      <c r="BN1186" t="s">
        <v>9832</v>
      </c>
      <c r="BO1186" t="s">
        <v>11701</v>
      </c>
      <c r="BP1186" t="s">
        <v>25206</v>
      </c>
      <c r="BQ1186" t="s">
        <v>31379</v>
      </c>
      <c r="BR1186" t="s">
        <v>29332</v>
      </c>
      <c r="BS1186">
        <v>1</v>
      </c>
      <c r="BU1186" t="s">
        <v>11700</v>
      </c>
      <c r="BV1186" t="s">
        <v>31380</v>
      </c>
      <c r="BW1186" t="s">
        <v>29340</v>
      </c>
      <c r="BX1186" t="s">
        <v>9832</v>
      </c>
      <c r="BY1186" t="s">
        <v>11701</v>
      </c>
      <c r="BZ1186" t="s">
        <v>25206</v>
      </c>
      <c r="CA1186">
        <v>1</v>
      </c>
      <c r="CB1186" t="s">
        <v>29341</v>
      </c>
    </row>
    <row r="1187" spans="1:80" x14ac:dyDescent="0.25">
      <c r="A1187" t="s">
        <v>7489</v>
      </c>
      <c r="B1187" s="41" t="s">
        <v>7167</v>
      </c>
      <c r="C1187" s="41">
        <v>33</v>
      </c>
      <c r="D1187">
        <v>11001</v>
      </c>
      <c r="E1187" t="s">
        <v>582</v>
      </c>
      <c r="F1187" s="41">
        <v>855</v>
      </c>
      <c r="G1187" s="41">
        <v>111001078930</v>
      </c>
      <c r="H1187" t="s">
        <v>769</v>
      </c>
      <c r="I1187" s="25">
        <v>64.32515121002713</v>
      </c>
      <c r="J1187" s="42">
        <f>STANDARDIZE(I1187,$I$1,$I$2)</f>
        <v>-1.1848894373170638</v>
      </c>
      <c r="K1187" s="26">
        <f>SUM(L1187:U1187)</f>
        <v>387</v>
      </c>
      <c r="L1187" s="26">
        <v>0</v>
      </c>
      <c r="M1187" s="26">
        <v>60</v>
      </c>
      <c r="N1187" s="26">
        <v>0</v>
      </c>
      <c r="O1187" s="26">
        <v>327</v>
      </c>
      <c r="P1187" s="26">
        <v>0</v>
      </c>
      <c r="Q1187" s="26">
        <v>0</v>
      </c>
      <c r="R1187" s="26">
        <v>0</v>
      </c>
      <c r="S1187" s="26">
        <v>0</v>
      </c>
      <c r="T1187" s="26">
        <v>0</v>
      </c>
      <c r="U1187" s="26">
        <v>0</v>
      </c>
      <c r="V1187" s="26">
        <f>SUM(W1187:AF1187)</f>
        <v>60</v>
      </c>
      <c r="W1187" s="26">
        <v>0</v>
      </c>
      <c r="X1187" s="26">
        <v>60</v>
      </c>
      <c r="Y1187" s="26">
        <v>0</v>
      </c>
      <c r="Z1187" s="26">
        <v>0</v>
      </c>
      <c r="AA1187" s="26">
        <v>0</v>
      </c>
      <c r="AB1187" s="26">
        <v>0</v>
      </c>
      <c r="AC1187" s="26">
        <v>0</v>
      </c>
      <c r="AD1187" s="26">
        <v>0</v>
      </c>
      <c r="AE1187" s="26">
        <v>0</v>
      </c>
      <c r="AF1187" s="26">
        <v>0</v>
      </c>
      <c r="AG1187" s="27">
        <f>ROUND(('Per Cápita'!$E$4*(1+($J1187/100))),0)</f>
        <v>73903</v>
      </c>
      <c r="AH1187" s="27">
        <f>ROUND(('Per Cápita'!$E$5*(1+($J1187/100))),0)</f>
        <v>65264</v>
      </c>
      <c r="AI1187" s="27">
        <f>ROUND(('Per Cápita'!$E$6*(1+($J1187/100))),0)</f>
        <v>97896</v>
      </c>
      <c r="AJ1187" s="27">
        <f>ROUND(('Per Cápita'!$E$7*(1+($J1187/100))),0)</f>
        <v>119971</v>
      </c>
      <c r="AK1187" s="27">
        <f>ROUND(('Per Cápita'!$F$4*(1+($J1187/100))),0)</f>
        <v>91178</v>
      </c>
      <c r="AL1187" s="27">
        <f>ROUND(('Per Cápita'!$F$5*(1+($J1187/100))),0)</f>
        <v>79662</v>
      </c>
      <c r="AM1187" s="27">
        <f>ROUND(('Per Cápita'!$F$6*(1+($J1187/100))),0)</f>
        <v>121891</v>
      </c>
      <c r="AN1187" s="27">
        <f>ROUND(('Per Cápita'!$F$7*(1+($J1187/100))),0)</f>
        <v>146846</v>
      </c>
      <c r="AO1187" s="27">
        <f>+AG1187*$M1187</f>
        <v>4434180</v>
      </c>
      <c r="AP1187" s="27">
        <f>+AH1187*($O1187+$Q1187)</f>
        <v>21341328</v>
      </c>
      <c r="AQ1187" s="27">
        <f>+AI1187*$S1187</f>
        <v>0</v>
      </c>
      <c r="AR1187" s="27">
        <f>+AJ1187*$U1187</f>
        <v>0</v>
      </c>
      <c r="AS1187" s="27">
        <f>+AK1187*L1187</f>
        <v>0</v>
      </c>
      <c r="AT1187" s="27">
        <f>+AL1187*(N1187+P1187)</f>
        <v>0</v>
      </c>
      <c r="AU1187" s="27">
        <f>+AM1187*R1187</f>
        <v>0</v>
      </c>
      <c r="AV1187" s="27">
        <f>+AN1187*T1187</f>
        <v>0</v>
      </c>
      <c r="AW1187" s="27">
        <f>+AG1187*$X1187*$AW$1</f>
        <v>886836</v>
      </c>
      <c r="AX1187" s="27">
        <f>+AH1187*($AB1187+$Z1187)*$AW$1</f>
        <v>0</v>
      </c>
      <c r="AY1187" s="27">
        <f>+AI1187*$AD1187*$AW$1</f>
        <v>0</v>
      </c>
      <c r="AZ1187" s="27">
        <f>+AJ1187*$AF1187*$AW$1</f>
        <v>0</v>
      </c>
      <c r="BA1187" s="27">
        <f>+$AW$1*AK1187*W1187</f>
        <v>0</v>
      </c>
      <c r="BB1187" s="27">
        <f>+$AW$1*AL1187*(Y1187+AA1187)</f>
        <v>0</v>
      </c>
      <c r="BC1187" s="27">
        <f>+AM1187*AC1187*$AW$1</f>
        <v>0</v>
      </c>
      <c r="BD1187" s="27">
        <f>+$AW$1*AN1187*AE1187</f>
        <v>0</v>
      </c>
      <c r="BE1187" s="27">
        <f>ROUND(SUM(AO1187:AV1187),0)</f>
        <v>25775508</v>
      </c>
      <c r="BF1187" s="27">
        <f>ROUND(SUM(AW1187:BD1187),0)</f>
        <v>886836</v>
      </c>
      <c r="BG1187" s="9">
        <f>+BF1187+BE1187</f>
        <v>26662344</v>
      </c>
      <c r="BH1187" s="27">
        <f>+ROUND(BG1187*$BH$2,0)</f>
        <v>21329875</v>
      </c>
      <c r="BI1187" s="27"/>
      <c r="BJ1187" t="s">
        <v>9823</v>
      </c>
      <c r="BK1187" t="s">
        <v>769</v>
      </c>
      <c r="BL1187" t="s">
        <v>11702</v>
      </c>
      <c r="BM1187" t="s">
        <v>9871</v>
      </c>
      <c r="BN1187" t="s">
        <v>9832</v>
      </c>
      <c r="BO1187" t="s">
        <v>11703</v>
      </c>
      <c r="BP1187" t="s">
        <v>25207</v>
      </c>
      <c r="BQ1187" t="s">
        <v>31381</v>
      </c>
      <c r="BR1187" t="s">
        <v>29332</v>
      </c>
      <c r="BS1187">
        <v>1</v>
      </c>
      <c r="BU1187" t="s">
        <v>11702</v>
      </c>
      <c r="BV1187" t="s">
        <v>31382</v>
      </c>
      <c r="BW1187" t="s">
        <v>9871</v>
      </c>
      <c r="BX1187" t="s">
        <v>9832</v>
      </c>
      <c r="BY1187" t="s">
        <v>11703</v>
      </c>
      <c r="BZ1187" t="s">
        <v>25207</v>
      </c>
      <c r="CA1187">
        <v>1</v>
      </c>
      <c r="CB1187" t="s">
        <v>29341</v>
      </c>
    </row>
    <row r="1188" spans="1:80" x14ac:dyDescent="0.25">
      <c r="A1188" t="s">
        <v>7489</v>
      </c>
      <c r="B1188" s="41" t="s">
        <v>7167</v>
      </c>
      <c r="C1188" s="41">
        <v>33</v>
      </c>
      <c r="D1188">
        <v>11001</v>
      </c>
      <c r="E1188" t="s">
        <v>582</v>
      </c>
      <c r="F1188" s="41">
        <v>856</v>
      </c>
      <c r="G1188" s="41">
        <v>111001079154</v>
      </c>
      <c r="H1188" t="s">
        <v>770</v>
      </c>
      <c r="I1188" s="25">
        <v>64.961698076546284</v>
      </c>
      <c r="J1188" s="42">
        <f>STANDARDIZE(I1188,$I$1,$I$2)</f>
        <v>-0.97993433799975027</v>
      </c>
      <c r="K1188" s="26">
        <f>SUM(L1188:U1188)</f>
        <v>1886</v>
      </c>
      <c r="L1188" s="26">
        <v>0</v>
      </c>
      <c r="M1188" s="26">
        <v>116</v>
      </c>
      <c r="N1188" s="26">
        <v>0</v>
      </c>
      <c r="O1188" s="26">
        <v>869</v>
      </c>
      <c r="P1188" s="26">
        <v>0</v>
      </c>
      <c r="Q1188" s="26">
        <v>702</v>
      </c>
      <c r="R1188" s="26">
        <v>0</v>
      </c>
      <c r="S1188" s="26">
        <v>199</v>
      </c>
      <c r="T1188" s="26">
        <v>0</v>
      </c>
      <c r="U1188" s="26">
        <v>0</v>
      </c>
      <c r="V1188" s="26">
        <f>SUM(W1188:AF1188)</f>
        <v>0</v>
      </c>
      <c r="W1188" s="26">
        <v>0</v>
      </c>
      <c r="X1188" s="26">
        <v>0</v>
      </c>
      <c r="Y1188" s="26">
        <v>0</v>
      </c>
      <c r="Z1188" s="26">
        <v>0</v>
      </c>
      <c r="AA1188" s="26">
        <v>0</v>
      </c>
      <c r="AB1188" s="26">
        <v>0</v>
      </c>
      <c r="AC1188" s="26">
        <v>0</v>
      </c>
      <c r="AD1188" s="26">
        <v>0</v>
      </c>
      <c r="AE1188" s="26">
        <v>0</v>
      </c>
      <c r="AF1188" s="26">
        <v>0</v>
      </c>
      <c r="AG1188" s="27">
        <f>ROUND(('Per Cápita'!$E$4*(1+($J1188/100))),0)</f>
        <v>74056</v>
      </c>
      <c r="AH1188" s="27">
        <f>ROUND(('Per Cápita'!$E$5*(1+($J1188/100))),0)</f>
        <v>65400</v>
      </c>
      <c r="AI1188" s="27">
        <f>ROUND(('Per Cápita'!$E$6*(1+($J1188/100))),0)</f>
        <v>98099</v>
      </c>
      <c r="AJ1188" s="27">
        <f>ROUND(('Per Cápita'!$E$7*(1+($J1188/100))),0)</f>
        <v>120220</v>
      </c>
      <c r="AK1188" s="27">
        <f>ROUND(('Per Cápita'!$F$4*(1+($J1188/100))),0)</f>
        <v>91367</v>
      </c>
      <c r="AL1188" s="27">
        <f>ROUND(('Per Cápita'!$F$5*(1+($J1188/100))),0)</f>
        <v>79827</v>
      </c>
      <c r="AM1188" s="27">
        <f>ROUND(('Per Cápita'!$F$6*(1+($J1188/100))),0)</f>
        <v>122144</v>
      </c>
      <c r="AN1188" s="27">
        <f>ROUND(('Per Cápita'!$F$7*(1+($J1188/100))),0)</f>
        <v>147151</v>
      </c>
      <c r="AO1188" s="27">
        <f>+AG1188*$M1188</f>
        <v>8590496</v>
      </c>
      <c r="AP1188" s="27">
        <f>+AH1188*($O1188+$Q1188)</f>
        <v>102743400</v>
      </c>
      <c r="AQ1188" s="27">
        <f>+AI1188*$S1188</f>
        <v>19521701</v>
      </c>
      <c r="AR1188" s="27">
        <f>+AJ1188*$U1188</f>
        <v>0</v>
      </c>
      <c r="AS1188" s="27">
        <f>+AK1188*L1188</f>
        <v>0</v>
      </c>
      <c r="AT1188" s="27">
        <f>+AL1188*(N1188+P1188)</f>
        <v>0</v>
      </c>
      <c r="AU1188" s="27">
        <f>+AM1188*R1188</f>
        <v>0</v>
      </c>
      <c r="AV1188" s="27">
        <f>+AN1188*T1188</f>
        <v>0</v>
      </c>
      <c r="AW1188" s="27">
        <f>+AG1188*$X1188*$AW$1</f>
        <v>0</v>
      </c>
      <c r="AX1188" s="27">
        <f>+AH1188*($AB1188+$Z1188)*$AW$1</f>
        <v>0</v>
      </c>
      <c r="AY1188" s="27">
        <f>+AI1188*$AD1188*$AW$1</f>
        <v>0</v>
      </c>
      <c r="AZ1188" s="27">
        <f>+AJ1188*$AF1188*$AW$1</f>
        <v>0</v>
      </c>
      <c r="BA1188" s="27">
        <f>+$AW$1*AK1188*W1188</f>
        <v>0</v>
      </c>
      <c r="BB1188" s="27">
        <f>+$AW$1*AL1188*(Y1188+AA1188)</f>
        <v>0</v>
      </c>
      <c r="BC1188" s="27">
        <f>+AM1188*AC1188*$AW$1</f>
        <v>0</v>
      </c>
      <c r="BD1188" s="27">
        <f>+$AW$1*AN1188*AE1188</f>
        <v>0</v>
      </c>
      <c r="BE1188" s="27">
        <f>ROUND(SUM(AO1188:AV1188),0)</f>
        <v>130855597</v>
      </c>
      <c r="BF1188" s="27">
        <f>ROUND(SUM(AW1188:BD1188),0)</f>
        <v>0</v>
      </c>
      <c r="BG1188" s="9">
        <f>+BF1188+BE1188</f>
        <v>130855597</v>
      </c>
      <c r="BH1188" s="27">
        <f>+ROUND(BG1188*$BH$2,0)</f>
        <v>104684478</v>
      </c>
      <c r="BI1188" s="27"/>
      <c r="BJ1188" t="s">
        <v>9823</v>
      </c>
      <c r="BK1188" t="s">
        <v>770</v>
      </c>
      <c r="BL1188" t="s">
        <v>11704</v>
      </c>
      <c r="BM1188" t="s">
        <v>9866</v>
      </c>
      <c r="BN1188" t="s">
        <v>9832</v>
      </c>
      <c r="BO1188" t="s">
        <v>11705</v>
      </c>
      <c r="BP1188" t="s">
        <v>25208</v>
      </c>
      <c r="BQ1188" t="s">
        <v>31383</v>
      </c>
      <c r="BR1188" t="s">
        <v>29332</v>
      </c>
      <c r="BS1188">
        <v>1</v>
      </c>
      <c r="BU1188" t="s">
        <v>11704</v>
      </c>
      <c r="BV1188" t="s">
        <v>31384</v>
      </c>
      <c r="BW1188" t="s">
        <v>29340</v>
      </c>
      <c r="BX1188" t="s">
        <v>9832</v>
      </c>
      <c r="BY1188" t="s">
        <v>11705</v>
      </c>
      <c r="BZ1188" t="s">
        <v>25208</v>
      </c>
      <c r="CA1188">
        <v>1</v>
      </c>
      <c r="CB1188" t="s">
        <v>29341</v>
      </c>
    </row>
    <row r="1189" spans="1:80" x14ac:dyDescent="0.25">
      <c r="A1189" t="s">
        <v>7489</v>
      </c>
      <c r="B1189" s="41" t="s">
        <v>7167</v>
      </c>
      <c r="C1189" s="41">
        <v>33</v>
      </c>
      <c r="D1189">
        <v>11001</v>
      </c>
      <c r="E1189" t="s">
        <v>582</v>
      </c>
      <c r="F1189" s="41">
        <v>857</v>
      </c>
      <c r="G1189" s="41">
        <v>111001083011</v>
      </c>
      <c r="H1189" t="s">
        <v>771</v>
      </c>
      <c r="I1189" s="25">
        <v>64.797910659189924</v>
      </c>
      <c r="J1189" s="42">
        <f>STANDARDIZE(I1189,$I$1,$I$2)</f>
        <v>-1.0326705435438379</v>
      </c>
      <c r="K1189" s="26">
        <f>SUM(L1189:U1189)</f>
        <v>2732</v>
      </c>
      <c r="L1189" s="26">
        <v>0</v>
      </c>
      <c r="M1189" s="26">
        <v>245</v>
      </c>
      <c r="N1189" s="26">
        <v>0</v>
      </c>
      <c r="O1189" s="26">
        <v>1135</v>
      </c>
      <c r="P1189" s="26">
        <v>0</v>
      </c>
      <c r="Q1189" s="26">
        <v>956</v>
      </c>
      <c r="R1189" s="26">
        <v>0</v>
      </c>
      <c r="S1189" s="26">
        <v>396</v>
      </c>
      <c r="T1189" s="26">
        <v>0</v>
      </c>
      <c r="U1189" s="26">
        <v>0</v>
      </c>
      <c r="V1189" s="26">
        <f>SUM(W1189:AF1189)</f>
        <v>641</v>
      </c>
      <c r="W1189" s="26">
        <v>0</v>
      </c>
      <c r="X1189" s="26">
        <v>245</v>
      </c>
      <c r="Y1189" s="26">
        <v>0</v>
      </c>
      <c r="Z1189" s="26">
        <v>0</v>
      </c>
      <c r="AA1189" s="26">
        <v>0</v>
      </c>
      <c r="AB1189" s="26">
        <v>0</v>
      </c>
      <c r="AC1189" s="26">
        <v>0</v>
      </c>
      <c r="AD1189" s="26">
        <v>396</v>
      </c>
      <c r="AE1189" s="26">
        <v>0</v>
      </c>
      <c r="AF1189" s="26">
        <v>0</v>
      </c>
      <c r="AG1189" s="27">
        <f>ROUND(('Per Cápita'!$E$4*(1+($J1189/100))),0)</f>
        <v>74017</v>
      </c>
      <c r="AH1189" s="27">
        <f>ROUND(('Per Cápita'!$E$5*(1+($J1189/100))),0)</f>
        <v>65365</v>
      </c>
      <c r="AI1189" s="27">
        <f>ROUND(('Per Cápita'!$E$6*(1+($J1189/100))),0)</f>
        <v>98047</v>
      </c>
      <c r="AJ1189" s="27">
        <f>ROUND(('Per Cápita'!$E$7*(1+($J1189/100))),0)</f>
        <v>120156</v>
      </c>
      <c r="AK1189" s="27">
        <f>ROUND(('Per Cápita'!$F$4*(1+($J1189/100))),0)</f>
        <v>91318</v>
      </c>
      <c r="AL1189" s="27">
        <f>ROUND(('Per Cápita'!$F$5*(1+($J1189/100))),0)</f>
        <v>79784</v>
      </c>
      <c r="AM1189" s="27">
        <f>ROUND(('Per Cápita'!$F$6*(1+($J1189/100))),0)</f>
        <v>122079</v>
      </c>
      <c r="AN1189" s="27">
        <f>ROUND(('Per Cápita'!$F$7*(1+($J1189/100))),0)</f>
        <v>147072</v>
      </c>
      <c r="AO1189" s="27">
        <f>+AG1189*$M1189</f>
        <v>18134165</v>
      </c>
      <c r="AP1189" s="27">
        <f>+AH1189*($O1189+$Q1189)</f>
        <v>136678215</v>
      </c>
      <c r="AQ1189" s="27">
        <f>+AI1189*$S1189</f>
        <v>38826612</v>
      </c>
      <c r="AR1189" s="27">
        <f>+AJ1189*$U1189</f>
        <v>0</v>
      </c>
      <c r="AS1189" s="27">
        <f>+AK1189*L1189</f>
        <v>0</v>
      </c>
      <c r="AT1189" s="27">
        <f>+AL1189*(N1189+P1189)</f>
        <v>0</v>
      </c>
      <c r="AU1189" s="27">
        <f>+AM1189*R1189</f>
        <v>0</v>
      </c>
      <c r="AV1189" s="27">
        <f>+AN1189*T1189</f>
        <v>0</v>
      </c>
      <c r="AW1189" s="27">
        <f>+AG1189*$X1189*$AW$1</f>
        <v>3626833</v>
      </c>
      <c r="AX1189" s="27">
        <f>+AH1189*($AB1189+$Z1189)*$AW$1</f>
        <v>0</v>
      </c>
      <c r="AY1189" s="27">
        <f>+AI1189*$AD1189*$AW$1</f>
        <v>7765322.4000000004</v>
      </c>
      <c r="AZ1189" s="27">
        <f>+AJ1189*$AF1189*$AW$1</f>
        <v>0</v>
      </c>
      <c r="BA1189" s="27">
        <f>+$AW$1*AK1189*W1189</f>
        <v>0</v>
      </c>
      <c r="BB1189" s="27">
        <f>+$AW$1*AL1189*(Y1189+AA1189)</f>
        <v>0</v>
      </c>
      <c r="BC1189" s="27">
        <f>+AM1189*AC1189*$AW$1</f>
        <v>0</v>
      </c>
      <c r="BD1189" s="27">
        <f>+$AW$1*AN1189*AE1189</f>
        <v>0</v>
      </c>
      <c r="BE1189" s="27">
        <f>ROUND(SUM(AO1189:AV1189),0)</f>
        <v>193638992</v>
      </c>
      <c r="BF1189" s="27">
        <f>ROUND(SUM(AW1189:BD1189),0)</f>
        <v>11392155</v>
      </c>
      <c r="BG1189" s="9">
        <f>+BF1189+BE1189</f>
        <v>205031147</v>
      </c>
      <c r="BH1189" s="27">
        <f>+ROUND(BG1189*$BH$2,0)</f>
        <v>164024918</v>
      </c>
      <c r="BI1189" s="27"/>
      <c r="BJ1189" t="s">
        <v>9823</v>
      </c>
      <c r="BK1189" t="s">
        <v>771</v>
      </c>
      <c r="BL1189" t="s">
        <v>11706</v>
      </c>
      <c r="BM1189" t="s">
        <v>9838</v>
      </c>
      <c r="BN1189" t="s">
        <v>9832</v>
      </c>
      <c r="BO1189" t="s">
        <v>11707</v>
      </c>
      <c r="BP1189" t="s">
        <v>25209</v>
      </c>
      <c r="BQ1189" t="s">
        <v>31385</v>
      </c>
      <c r="BR1189" t="s">
        <v>29332</v>
      </c>
      <c r="BS1189">
        <v>1</v>
      </c>
      <c r="BU1189" t="s">
        <v>11706</v>
      </c>
      <c r="BV1189" t="s">
        <v>31386</v>
      </c>
      <c r="BW1189" t="s">
        <v>29351</v>
      </c>
      <c r="BX1189" t="s">
        <v>9832</v>
      </c>
      <c r="BY1189" t="s">
        <v>11707</v>
      </c>
      <c r="BZ1189" t="s">
        <v>25209</v>
      </c>
      <c r="CA1189">
        <v>1</v>
      </c>
      <c r="CB1189" t="s">
        <v>29341</v>
      </c>
    </row>
    <row r="1190" spans="1:80" x14ac:dyDescent="0.25">
      <c r="A1190" t="s">
        <v>7489</v>
      </c>
      <c r="B1190" s="41" t="s">
        <v>7167</v>
      </c>
      <c r="C1190" s="41">
        <v>33</v>
      </c>
      <c r="D1190">
        <v>11001</v>
      </c>
      <c r="E1190" t="s">
        <v>582</v>
      </c>
      <c r="F1190" s="41">
        <v>858</v>
      </c>
      <c r="G1190" s="41">
        <v>111001086606</v>
      </c>
      <c r="H1190" t="s">
        <v>772</v>
      </c>
      <c r="I1190" s="25">
        <v>64.289060719998076</v>
      </c>
      <c r="J1190" s="42">
        <f>STANDARDIZE(I1190,$I$1,$I$2)</f>
        <v>-1.1965098385119735</v>
      </c>
      <c r="K1190" s="26">
        <f>SUM(L1190:U1190)</f>
        <v>928</v>
      </c>
      <c r="L1190" s="26">
        <v>0</v>
      </c>
      <c r="M1190" s="26">
        <v>72</v>
      </c>
      <c r="N1190" s="26">
        <v>0</v>
      </c>
      <c r="O1190" s="26">
        <v>412</v>
      </c>
      <c r="P1190" s="26">
        <v>0</v>
      </c>
      <c r="Q1190" s="26">
        <v>307</v>
      </c>
      <c r="R1190" s="26">
        <v>0</v>
      </c>
      <c r="S1190" s="26">
        <v>137</v>
      </c>
      <c r="T1190" s="26">
        <v>0</v>
      </c>
      <c r="U1190" s="26">
        <v>0</v>
      </c>
      <c r="V1190" s="26">
        <f>SUM(W1190:AF1190)</f>
        <v>0</v>
      </c>
      <c r="W1190" s="26">
        <v>0</v>
      </c>
      <c r="X1190" s="26">
        <v>0</v>
      </c>
      <c r="Y1190" s="26">
        <v>0</v>
      </c>
      <c r="Z1190" s="26">
        <v>0</v>
      </c>
      <c r="AA1190" s="26">
        <v>0</v>
      </c>
      <c r="AB1190" s="26">
        <v>0</v>
      </c>
      <c r="AC1190" s="26">
        <v>0</v>
      </c>
      <c r="AD1190" s="26">
        <v>0</v>
      </c>
      <c r="AE1190" s="26">
        <v>0</v>
      </c>
      <c r="AF1190" s="26">
        <v>0</v>
      </c>
      <c r="AG1190" s="27">
        <f>ROUND(('Per Cápita'!$E$4*(1+($J1190/100))),0)</f>
        <v>73894</v>
      </c>
      <c r="AH1190" s="27">
        <f>ROUND(('Per Cápita'!$E$5*(1+($J1190/100))),0)</f>
        <v>65257</v>
      </c>
      <c r="AI1190" s="27">
        <f>ROUND(('Per Cápita'!$E$6*(1+($J1190/100))),0)</f>
        <v>97885</v>
      </c>
      <c r="AJ1190" s="27">
        <f>ROUND(('Per Cápita'!$E$7*(1+($J1190/100))),0)</f>
        <v>119957</v>
      </c>
      <c r="AK1190" s="27">
        <f>ROUND(('Per Cápita'!$F$4*(1+($J1190/100))),0)</f>
        <v>91167</v>
      </c>
      <c r="AL1190" s="27">
        <f>ROUND(('Per Cápita'!$F$5*(1+($J1190/100))),0)</f>
        <v>79652</v>
      </c>
      <c r="AM1190" s="27">
        <f>ROUND(('Per Cápita'!$F$6*(1+($J1190/100))),0)</f>
        <v>121877</v>
      </c>
      <c r="AN1190" s="27">
        <f>ROUND(('Per Cápita'!$F$7*(1+($J1190/100))),0)</f>
        <v>146829</v>
      </c>
      <c r="AO1190" s="27">
        <f>+AG1190*$M1190</f>
        <v>5320368</v>
      </c>
      <c r="AP1190" s="27">
        <f>+AH1190*($O1190+$Q1190)</f>
        <v>46919783</v>
      </c>
      <c r="AQ1190" s="27">
        <f>+AI1190*$S1190</f>
        <v>13410245</v>
      </c>
      <c r="AR1190" s="27">
        <f>+AJ1190*$U1190</f>
        <v>0</v>
      </c>
      <c r="AS1190" s="27">
        <f>+AK1190*L1190</f>
        <v>0</v>
      </c>
      <c r="AT1190" s="27">
        <f>+AL1190*(N1190+P1190)</f>
        <v>0</v>
      </c>
      <c r="AU1190" s="27">
        <f>+AM1190*R1190</f>
        <v>0</v>
      </c>
      <c r="AV1190" s="27">
        <f>+AN1190*T1190</f>
        <v>0</v>
      </c>
      <c r="AW1190" s="27">
        <f>+AG1190*$X1190*$AW$1</f>
        <v>0</v>
      </c>
      <c r="AX1190" s="27">
        <f>+AH1190*($AB1190+$Z1190)*$AW$1</f>
        <v>0</v>
      </c>
      <c r="AY1190" s="27">
        <f>+AI1190*$AD1190*$AW$1</f>
        <v>0</v>
      </c>
      <c r="AZ1190" s="27">
        <f>+AJ1190*$AF1190*$AW$1</f>
        <v>0</v>
      </c>
      <c r="BA1190" s="27">
        <f>+$AW$1*AK1190*W1190</f>
        <v>0</v>
      </c>
      <c r="BB1190" s="27">
        <f>+$AW$1*AL1190*(Y1190+AA1190)</f>
        <v>0</v>
      </c>
      <c r="BC1190" s="27">
        <f>+AM1190*AC1190*$AW$1</f>
        <v>0</v>
      </c>
      <c r="BD1190" s="27">
        <f>+$AW$1*AN1190*AE1190</f>
        <v>0</v>
      </c>
      <c r="BE1190" s="27">
        <f>ROUND(SUM(AO1190:AV1190),0)</f>
        <v>65650396</v>
      </c>
      <c r="BF1190" s="27">
        <f>ROUND(SUM(AW1190:BD1190),0)</f>
        <v>0</v>
      </c>
      <c r="BG1190" s="9">
        <f>+BF1190+BE1190</f>
        <v>65650396</v>
      </c>
      <c r="BH1190" s="27">
        <f>+ROUND(BG1190*$BH$2,0)</f>
        <v>52520317</v>
      </c>
      <c r="BI1190" s="27"/>
      <c r="BJ1190" t="s">
        <v>9823</v>
      </c>
      <c r="BK1190" t="s">
        <v>772</v>
      </c>
      <c r="BL1190" t="s">
        <v>11708</v>
      </c>
      <c r="BM1190" t="s">
        <v>9838</v>
      </c>
      <c r="BN1190" t="s">
        <v>9832</v>
      </c>
      <c r="BO1190" t="s">
        <v>11709</v>
      </c>
      <c r="BP1190" t="s">
        <v>25210</v>
      </c>
      <c r="BQ1190" t="s">
        <v>31387</v>
      </c>
      <c r="BR1190" t="s">
        <v>29332</v>
      </c>
      <c r="BS1190">
        <v>1</v>
      </c>
      <c r="BU1190" t="s">
        <v>11708</v>
      </c>
      <c r="BV1190" t="s">
        <v>31388</v>
      </c>
      <c r="BW1190" t="s">
        <v>29351</v>
      </c>
      <c r="BX1190" t="s">
        <v>9832</v>
      </c>
      <c r="BY1190" t="s">
        <v>11709</v>
      </c>
      <c r="BZ1190" t="s">
        <v>25210</v>
      </c>
      <c r="CA1190">
        <v>1</v>
      </c>
      <c r="CB1190" t="s">
        <v>29341</v>
      </c>
    </row>
    <row r="1191" spans="1:80" x14ac:dyDescent="0.25">
      <c r="A1191" t="s">
        <v>7489</v>
      </c>
      <c r="B1191" s="41" t="s">
        <v>7167</v>
      </c>
      <c r="C1191" s="41">
        <v>33</v>
      </c>
      <c r="D1191">
        <v>11001</v>
      </c>
      <c r="E1191" t="s">
        <v>582</v>
      </c>
      <c r="F1191" s="41">
        <v>859</v>
      </c>
      <c r="G1191" s="41">
        <v>111001086614</v>
      </c>
      <c r="H1191" t="s">
        <v>773</v>
      </c>
      <c r="I1191" s="25">
        <v>64.859255430614454</v>
      </c>
      <c r="J1191" s="42">
        <f>STANDARDIZE(I1191,$I$1,$I$2)</f>
        <v>-1.0129187791707523</v>
      </c>
      <c r="K1191" s="26">
        <f>SUM(L1191:U1191)</f>
        <v>2004</v>
      </c>
      <c r="L1191" s="26">
        <v>0</v>
      </c>
      <c r="M1191" s="26">
        <v>100</v>
      </c>
      <c r="N1191" s="26">
        <v>0</v>
      </c>
      <c r="O1191" s="26">
        <v>736</v>
      </c>
      <c r="P1191" s="26">
        <v>0</v>
      </c>
      <c r="Q1191" s="26">
        <v>795</v>
      </c>
      <c r="R1191" s="26">
        <v>0</v>
      </c>
      <c r="S1191" s="26">
        <v>373</v>
      </c>
      <c r="T1191" s="26">
        <v>0</v>
      </c>
      <c r="U1191" s="26">
        <v>0</v>
      </c>
      <c r="V1191" s="26">
        <f>SUM(W1191:AF1191)</f>
        <v>0</v>
      </c>
      <c r="W1191" s="26">
        <v>0</v>
      </c>
      <c r="X1191" s="26">
        <v>0</v>
      </c>
      <c r="Y1191" s="26">
        <v>0</v>
      </c>
      <c r="Z1191" s="26">
        <v>0</v>
      </c>
      <c r="AA1191" s="26">
        <v>0</v>
      </c>
      <c r="AB1191" s="26">
        <v>0</v>
      </c>
      <c r="AC1191" s="26">
        <v>0</v>
      </c>
      <c r="AD1191" s="26">
        <v>0</v>
      </c>
      <c r="AE1191" s="26">
        <v>0</v>
      </c>
      <c r="AF1191" s="26">
        <v>0</v>
      </c>
      <c r="AG1191" s="27">
        <f>ROUND(('Per Cápita'!$E$4*(1+($J1191/100))),0)</f>
        <v>74031</v>
      </c>
      <c r="AH1191" s="27">
        <f>ROUND(('Per Cápita'!$E$5*(1+($J1191/100))),0)</f>
        <v>65378</v>
      </c>
      <c r="AI1191" s="27">
        <f>ROUND(('Per Cápita'!$E$6*(1+($J1191/100))),0)</f>
        <v>98067</v>
      </c>
      <c r="AJ1191" s="27">
        <f>ROUND(('Per Cápita'!$E$7*(1+($J1191/100))),0)</f>
        <v>120180</v>
      </c>
      <c r="AK1191" s="27">
        <f>ROUND(('Per Cápita'!$F$4*(1+($J1191/100))),0)</f>
        <v>91336</v>
      </c>
      <c r="AL1191" s="27">
        <f>ROUND(('Per Cápita'!$F$5*(1+($J1191/100))),0)</f>
        <v>79800</v>
      </c>
      <c r="AM1191" s="27">
        <f>ROUND(('Per Cápita'!$F$6*(1+($J1191/100))),0)</f>
        <v>122104</v>
      </c>
      <c r="AN1191" s="27">
        <f>ROUND(('Per Cápita'!$F$7*(1+($J1191/100))),0)</f>
        <v>147102</v>
      </c>
      <c r="AO1191" s="27">
        <f>+AG1191*$M1191</f>
        <v>7403100</v>
      </c>
      <c r="AP1191" s="27">
        <f>+AH1191*($O1191+$Q1191)</f>
        <v>100093718</v>
      </c>
      <c r="AQ1191" s="27">
        <f>+AI1191*$S1191</f>
        <v>36578991</v>
      </c>
      <c r="AR1191" s="27">
        <f>+AJ1191*$U1191</f>
        <v>0</v>
      </c>
      <c r="AS1191" s="27">
        <f>+AK1191*L1191</f>
        <v>0</v>
      </c>
      <c r="AT1191" s="27">
        <f>+AL1191*(N1191+P1191)</f>
        <v>0</v>
      </c>
      <c r="AU1191" s="27">
        <f>+AM1191*R1191</f>
        <v>0</v>
      </c>
      <c r="AV1191" s="27">
        <f>+AN1191*T1191</f>
        <v>0</v>
      </c>
      <c r="AW1191" s="27">
        <f>+AG1191*$X1191*$AW$1</f>
        <v>0</v>
      </c>
      <c r="AX1191" s="27">
        <f>+AH1191*($AB1191+$Z1191)*$AW$1</f>
        <v>0</v>
      </c>
      <c r="AY1191" s="27">
        <f>+AI1191*$AD1191*$AW$1</f>
        <v>0</v>
      </c>
      <c r="AZ1191" s="27">
        <f>+AJ1191*$AF1191*$AW$1</f>
        <v>0</v>
      </c>
      <c r="BA1191" s="27">
        <f>+$AW$1*AK1191*W1191</f>
        <v>0</v>
      </c>
      <c r="BB1191" s="27">
        <f>+$AW$1*AL1191*(Y1191+AA1191)</f>
        <v>0</v>
      </c>
      <c r="BC1191" s="27">
        <f>+AM1191*AC1191*$AW$1</f>
        <v>0</v>
      </c>
      <c r="BD1191" s="27">
        <f>+$AW$1*AN1191*AE1191</f>
        <v>0</v>
      </c>
      <c r="BE1191" s="27">
        <f>ROUND(SUM(AO1191:AV1191),0)</f>
        <v>144075809</v>
      </c>
      <c r="BF1191" s="27">
        <f>ROUND(SUM(AW1191:BD1191),0)</f>
        <v>0</v>
      </c>
      <c r="BG1191" s="9">
        <f>+BF1191+BE1191</f>
        <v>144075809</v>
      </c>
      <c r="BH1191" s="27">
        <f>+ROUND(BG1191*$BH$2,0)</f>
        <v>115260647</v>
      </c>
      <c r="BI1191" s="27"/>
      <c r="BJ1191" t="s">
        <v>9823</v>
      </c>
      <c r="BK1191" t="s">
        <v>773</v>
      </c>
      <c r="BL1191" t="s">
        <v>11710</v>
      </c>
      <c r="BM1191" t="s">
        <v>9838</v>
      </c>
      <c r="BN1191" t="s">
        <v>9832</v>
      </c>
      <c r="BO1191" t="s">
        <v>11711</v>
      </c>
      <c r="BP1191" t="s">
        <v>25211</v>
      </c>
      <c r="BQ1191" t="s">
        <v>31389</v>
      </c>
      <c r="BR1191" t="s">
        <v>29332</v>
      </c>
      <c r="BS1191">
        <v>1</v>
      </c>
      <c r="BU1191" t="s">
        <v>11710</v>
      </c>
      <c r="BV1191" t="s">
        <v>31390</v>
      </c>
      <c r="BW1191" t="s">
        <v>29351</v>
      </c>
      <c r="BX1191" t="s">
        <v>9832</v>
      </c>
      <c r="BY1191" t="s">
        <v>11711</v>
      </c>
      <c r="BZ1191" t="s">
        <v>25211</v>
      </c>
      <c r="CA1191">
        <v>1</v>
      </c>
      <c r="CB1191" t="s">
        <v>29341</v>
      </c>
    </row>
    <row r="1192" spans="1:80" x14ac:dyDescent="0.25">
      <c r="A1192" t="s">
        <v>7489</v>
      </c>
      <c r="B1192" s="41" t="s">
        <v>7167</v>
      </c>
      <c r="C1192" s="41">
        <v>33</v>
      </c>
      <c r="D1192">
        <v>11001</v>
      </c>
      <c r="E1192" t="s">
        <v>582</v>
      </c>
      <c r="F1192" s="41">
        <v>860</v>
      </c>
      <c r="G1192" s="41">
        <v>111001086631</v>
      </c>
      <c r="H1192" t="s">
        <v>774</v>
      </c>
      <c r="I1192" s="25">
        <v>63.85664071751475</v>
      </c>
      <c r="J1192" s="42">
        <f>STANDARDIZE(I1192,$I$1,$I$2)</f>
        <v>-1.335740253768595</v>
      </c>
      <c r="K1192" s="26">
        <f>SUM(L1192:U1192)</f>
        <v>997</v>
      </c>
      <c r="L1192" s="26">
        <v>0</v>
      </c>
      <c r="M1192" s="26">
        <v>121</v>
      </c>
      <c r="N1192" s="26">
        <v>0</v>
      </c>
      <c r="O1192" s="26">
        <v>496</v>
      </c>
      <c r="P1192" s="26">
        <v>0</v>
      </c>
      <c r="Q1192" s="26">
        <v>278</v>
      </c>
      <c r="R1192" s="26">
        <v>0</v>
      </c>
      <c r="S1192" s="26">
        <v>102</v>
      </c>
      <c r="T1192" s="26">
        <v>0</v>
      </c>
      <c r="U1192" s="26">
        <v>0</v>
      </c>
      <c r="V1192" s="26">
        <f>SUM(W1192:AF1192)</f>
        <v>0</v>
      </c>
      <c r="W1192" s="26">
        <v>0</v>
      </c>
      <c r="X1192" s="26">
        <v>0</v>
      </c>
      <c r="Y1192" s="26">
        <v>0</v>
      </c>
      <c r="Z1192" s="26">
        <v>0</v>
      </c>
      <c r="AA1192" s="26">
        <v>0</v>
      </c>
      <c r="AB1192" s="26">
        <v>0</v>
      </c>
      <c r="AC1192" s="26">
        <v>0</v>
      </c>
      <c r="AD1192" s="26">
        <v>0</v>
      </c>
      <c r="AE1192" s="26">
        <v>0</v>
      </c>
      <c r="AF1192" s="26">
        <v>0</v>
      </c>
      <c r="AG1192" s="27">
        <f>ROUND(('Per Cápita'!$E$4*(1+($J1192/100))),0)</f>
        <v>73790</v>
      </c>
      <c r="AH1192" s="27">
        <f>ROUND(('Per Cápita'!$E$5*(1+($J1192/100))),0)</f>
        <v>65165</v>
      </c>
      <c r="AI1192" s="27">
        <f>ROUND(('Per Cápita'!$E$6*(1+($J1192/100))),0)</f>
        <v>97747</v>
      </c>
      <c r="AJ1192" s="27">
        <f>ROUND(('Per Cápita'!$E$7*(1+($J1192/100))),0)</f>
        <v>119788</v>
      </c>
      <c r="AK1192" s="27">
        <f>ROUND(('Per Cápita'!$F$4*(1+($J1192/100))),0)</f>
        <v>91038</v>
      </c>
      <c r="AL1192" s="27">
        <f>ROUND(('Per Cápita'!$F$5*(1+($J1192/100))),0)</f>
        <v>79540</v>
      </c>
      <c r="AM1192" s="27">
        <f>ROUND(('Per Cápita'!$F$6*(1+($J1192/100))),0)</f>
        <v>121705</v>
      </c>
      <c r="AN1192" s="27">
        <f>ROUND(('Per Cápita'!$F$7*(1+($J1192/100))),0)</f>
        <v>146622</v>
      </c>
      <c r="AO1192" s="27">
        <f>+AG1192*$M1192</f>
        <v>8928590</v>
      </c>
      <c r="AP1192" s="27">
        <f>+AH1192*($O1192+$Q1192)</f>
        <v>50437710</v>
      </c>
      <c r="AQ1192" s="27">
        <f>+AI1192*$S1192</f>
        <v>9970194</v>
      </c>
      <c r="AR1192" s="27">
        <f>+AJ1192*$U1192</f>
        <v>0</v>
      </c>
      <c r="AS1192" s="27">
        <f>+AK1192*L1192</f>
        <v>0</v>
      </c>
      <c r="AT1192" s="27">
        <f>+AL1192*(N1192+P1192)</f>
        <v>0</v>
      </c>
      <c r="AU1192" s="27">
        <f>+AM1192*R1192</f>
        <v>0</v>
      </c>
      <c r="AV1192" s="27">
        <f>+AN1192*T1192</f>
        <v>0</v>
      </c>
      <c r="AW1192" s="27">
        <f>+AG1192*$X1192*$AW$1</f>
        <v>0</v>
      </c>
      <c r="AX1192" s="27">
        <f>+AH1192*($AB1192+$Z1192)*$AW$1</f>
        <v>0</v>
      </c>
      <c r="AY1192" s="27">
        <f>+AI1192*$AD1192*$AW$1</f>
        <v>0</v>
      </c>
      <c r="AZ1192" s="27">
        <f>+AJ1192*$AF1192*$AW$1</f>
        <v>0</v>
      </c>
      <c r="BA1192" s="27">
        <f>+$AW$1*AK1192*W1192</f>
        <v>0</v>
      </c>
      <c r="BB1192" s="27">
        <f>+$AW$1*AL1192*(Y1192+AA1192)</f>
        <v>0</v>
      </c>
      <c r="BC1192" s="27">
        <f>+AM1192*AC1192*$AW$1</f>
        <v>0</v>
      </c>
      <c r="BD1192" s="27">
        <f>+$AW$1*AN1192*AE1192</f>
        <v>0</v>
      </c>
      <c r="BE1192" s="27">
        <f>ROUND(SUM(AO1192:AV1192),0)</f>
        <v>69336494</v>
      </c>
      <c r="BF1192" s="27">
        <f>ROUND(SUM(AW1192:BD1192),0)</f>
        <v>0</v>
      </c>
      <c r="BG1192" s="9">
        <f>+BF1192+BE1192</f>
        <v>69336494</v>
      </c>
      <c r="BH1192" s="27">
        <f>+ROUND(BG1192*$BH$2,0)</f>
        <v>55469195</v>
      </c>
      <c r="BI1192" s="27"/>
      <c r="BJ1192" t="s">
        <v>9823</v>
      </c>
      <c r="BK1192" t="s">
        <v>774</v>
      </c>
      <c r="BL1192" t="s">
        <v>11712</v>
      </c>
      <c r="BM1192" t="s">
        <v>9866</v>
      </c>
      <c r="BN1192" t="s">
        <v>9832</v>
      </c>
      <c r="BO1192" t="s">
        <v>11713</v>
      </c>
      <c r="BP1192" t="s">
        <v>25212</v>
      </c>
      <c r="BQ1192" t="s">
        <v>31391</v>
      </c>
      <c r="BR1192" t="s">
        <v>29332</v>
      </c>
      <c r="BS1192">
        <v>1</v>
      </c>
      <c r="BU1192" t="s">
        <v>11712</v>
      </c>
      <c r="BV1192" t="s">
        <v>31392</v>
      </c>
      <c r="BW1192" t="s">
        <v>29340</v>
      </c>
      <c r="BX1192" t="s">
        <v>9832</v>
      </c>
      <c r="BY1192" t="s">
        <v>11713</v>
      </c>
      <c r="BZ1192" t="s">
        <v>25212</v>
      </c>
      <c r="CA1192">
        <v>1</v>
      </c>
      <c r="CB1192" t="s">
        <v>29341</v>
      </c>
    </row>
    <row r="1193" spans="1:80" x14ac:dyDescent="0.25">
      <c r="A1193" t="s">
        <v>7489</v>
      </c>
      <c r="B1193" s="41" t="s">
        <v>7167</v>
      </c>
      <c r="C1193" s="41">
        <v>33</v>
      </c>
      <c r="D1193">
        <v>11001</v>
      </c>
      <c r="E1193" t="s">
        <v>582</v>
      </c>
      <c r="F1193" s="41">
        <v>861</v>
      </c>
      <c r="G1193" s="41">
        <v>111001086649</v>
      </c>
      <c r="H1193" t="s">
        <v>775</v>
      </c>
      <c r="I1193" s="25">
        <v>64.663297284174448</v>
      </c>
      <c r="J1193" s="42">
        <f>STANDARDIZE(I1193,$I$1,$I$2)</f>
        <v>-1.0760133028862964</v>
      </c>
      <c r="K1193" s="26">
        <f>SUM(L1193:U1193)</f>
        <v>2062</v>
      </c>
      <c r="L1193" s="26">
        <v>0</v>
      </c>
      <c r="M1193" s="26">
        <v>145</v>
      </c>
      <c r="N1193" s="26">
        <v>0</v>
      </c>
      <c r="O1193" s="26">
        <v>835</v>
      </c>
      <c r="P1193" s="26">
        <v>0</v>
      </c>
      <c r="Q1193" s="26">
        <v>809</v>
      </c>
      <c r="R1193" s="26">
        <v>0</v>
      </c>
      <c r="S1193" s="26">
        <v>14</v>
      </c>
      <c r="T1193" s="26">
        <v>0</v>
      </c>
      <c r="U1193" s="26">
        <v>259</v>
      </c>
      <c r="V1193" s="26">
        <f>SUM(W1193:AF1193)</f>
        <v>0</v>
      </c>
      <c r="W1193" s="26">
        <v>0</v>
      </c>
      <c r="X1193" s="26">
        <v>0</v>
      </c>
      <c r="Y1193" s="26">
        <v>0</v>
      </c>
      <c r="Z1193" s="26">
        <v>0</v>
      </c>
      <c r="AA1193" s="26">
        <v>0</v>
      </c>
      <c r="AB1193" s="26">
        <v>0</v>
      </c>
      <c r="AC1193" s="26">
        <v>0</v>
      </c>
      <c r="AD1193" s="26">
        <v>0</v>
      </c>
      <c r="AE1193" s="26">
        <v>0</v>
      </c>
      <c r="AF1193" s="26">
        <v>0</v>
      </c>
      <c r="AG1193" s="27">
        <f>ROUND(('Per Cápita'!$E$4*(1+($J1193/100))),0)</f>
        <v>73984</v>
      </c>
      <c r="AH1193" s="27">
        <f>ROUND(('Per Cápita'!$E$5*(1+($J1193/100))),0)</f>
        <v>65336</v>
      </c>
      <c r="AI1193" s="27">
        <f>ROUND(('Per Cápita'!$E$6*(1+($J1193/100))),0)</f>
        <v>98004</v>
      </c>
      <c r="AJ1193" s="27">
        <f>ROUND(('Per Cápita'!$E$7*(1+($J1193/100))),0)</f>
        <v>120104</v>
      </c>
      <c r="AK1193" s="27">
        <f>ROUND(('Per Cápita'!$F$4*(1+($J1193/100))),0)</f>
        <v>91278</v>
      </c>
      <c r="AL1193" s="27">
        <f>ROUND(('Per Cápita'!$F$5*(1+($J1193/100))),0)</f>
        <v>79750</v>
      </c>
      <c r="AM1193" s="27">
        <f>ROUND(('Per Cápita'!$F$6*(1+($J1193/100))),0)</f>
        <v>122026</v>
      </c>
      <c r="AN1193" s="27">
        <f>ROUND(('Per Cápita'!$F$7*(1+($J1193/100))),0)</f>
        <v>147008</v>
      </c>
      <c r="AO1193" s="27">
        <f>+AG1193*$M1193</f>
        <v>10727680</v>
      </c>
      <c r="AP1193" s="27">
        <f>+AH1193*($O1193+$Q1193)</f>
        <v>107412384</v>
      </c>
      <c r="AQ1193" s="27">
        <f>+AI1193*$S1193</f>
        <v>1372056</v>
      </c>
      <c r="AR1193" s="27">
        <f>+AJ1193*$U1193</f>
        <v>31106936</v>
      </c>
      <c r="AS1193" s="27">
        <f>+AK1193*L1193</f>
        <v>0</v>
      </c>
      <c r="AT1193" s="27">
        <f>+AL1193*(N1193+P1193)</f>
        <v>0</v>
      </c>
      <c r="AU1193" s="27">
        <f>+AM1193*R1193</f>
        <v>0</v>
      </c>
      <c r="AV1193" s="27">
        <f>+AN1193*T1193</f>
        <v>0</v>
      </c>
      <c r="AW1193" s="27">
        <f>+AG1193*$X1193*$AW$1</f>
        <v>0</v>
      </c>
      <c r="AX1193" s="27">
        <f>+AH1193*($AB1193+$Z1193)*$AW$1</f>
        <v>0</v>
      </c>
      <c r="AY1193" s="27">
        <f>+AI1193*$AD1193*$AW$1</f>
        <v>0</v>
      </c>
      <c r="AZ1193" s="27">
        <f>+AJ1193*$AF1193*$AW$1</f>
        <v>0</v>
      </c>
      <c r="BA1193" s="27">
        <f>+$AW$1*AK1193*W1193</f>
        <v>0</v>
      </c>
      <c r="BB1193" s="27">
        <f>+$AW$1*AL1193*(Y1193+AA1193)</f>
        <v>0</v>
      </c>
      <c r="BC1193" s="27">
        <f>+AM1193*AC1193*$AW$1</f>
        <v>0</v>
      </c>
      <c r="BD1193" s="27">
        <f>+$AW$1*AN1193*AE1193</f>
        <v>0</v>
      </c>
      <c r="BE1193" s="27">
        <f>ROUND(SUM(AO1193:AV1193),0)</f>
        <v>150619056</v>
      </c>
      <c r="BF1193" s="27">
        <f>ROUND(SUM(AW1193:BD1193),0)</f>
        <v>0</v>
      </c>
      <c r="BG1193" s="9">
        <f>+BF1193+BE1193</f>
        <v>150619056</v>
      </c>
      <c r="BH1193" s="27">
        <f>+ROUND(BG1193*$BH$2,0)</f>
        <v>120495245</v>
      </c>
      <c r="BI1193" s="27"/>
      <c r="BJ1193" t="s">
        <v>9823</v>
      </c>
      <c r="BK1193" t="s">
        <v>775</v>
      </c>
      <c r="BL1193" t="s">
        <v>11714</v>
      </c>
      <c r="BM1193" t="s">
        <v>9866</v>
      </c>
      <c r="BN1193" t="s">
        <v>9832</v>
      </c>
      <c r="BO1193" t="s">
        <v>11715</v>
      </c>
      <c r="BP1193" t="s">
        <v>25213</v>
      </c>
      <c r="BQ1193" t="s">
        <v>31393</v>
      </c>
      <c r="BR1193" t="s">
        <v>29332</v>
      </c>
      <c r="BS1193">
        <v>1</v>
      </c>
      <c r="BU1193" t="s">
        <v>11714</v>
      </c>
      <c r="BV1193" t="s">
        <v>31394</v>
      </c>
      <c r="BW1193" t="s">
        <v>29340</v>
      </c>
      <c r="BX1193" t="s">
        <v>9832</v>
      </c>
      <c r="BY1193" t="s">
        <v>11715</v>
      </c>
      <c r="BZ1193" t="s">
        <v>25213</v>
      </c>
      <c r="CA1193">
        <v>1</v>
      </c>
      <c r="CB1193" t="s">
        <v>29341</v>
      </c>
    </row>
    <row r="1194" spans="1:80" x14ac:dyDescent="0.25">
      <c r="A1194" t="s">
        <v>7489</v>
      </c>
      <c r="B1194" s="41" t="s">
        <v>7167</v>
      </c>
      <c r="C1194" s="41">
        <v>33</v>
      </c>
      <c r="D1194">
        <v>11001</v>
      </c>
      <c r="E1194" t="s">
        <v>582</v>
      </c>
      <c r="F1194" s="41">
        <v>863</v>
      </c>
      <c r="G1194" s="41">
        <v>111001086665</v>
      </c>
      <c r="H1194" t="s">
        <v>776</v>
      </c>
      <c r="I1194" s="25">
        <v>64.5956850450697</v>
      </c>
      <c r="J1194" s="42">
        <f>STANDARDIZE(I1194,$I$1,$I$2)</f>
        <v>-1.0977830639355599</v>
      </c>
      <c r="K1194" s="26">
        <f>SUM(L1194:U1194)</f>
        <v>3119</v>
      </c>
      <c r="L1194" s="26">
        <v>0</v>
      </c>
      <c r="M1194" s="26">
        <v>194</v>
      </c>
      <c r="N1194" s="26">
        <v>0</v>
      </c>
      <c r="O1194" s="26">
        <v>1416</v>
      </c>
      <c r="P1194" s="26">
        <v>0</v>
      </c>
      <c r="Q1194" s="26">
        <v>1106</v>
      </c>
      <c r="R1194" s="26">
        <v>0</v>
      </c>
      <c r="S1194" s="26">
        <v>403</v>
      </c>
      <c r="T1194" s="26">
        <v>0</v>
      </c>
      <c r="U1194" s="26">
        <v>0</v>
      </c>
      <c r="V1194" s="26">
        <f>SUM(W1194:AF1194)</f>
        <v>0</v>
      </c>
      <c r="W1194" s="26">
        <v>0</v>
      </c>
      <c r="X1194" s="26">
        <v>0</v>
      </c>
      <c r="Y1194" s="26">
        <v>0</v>
      </c>
      <c r="Z1194" s="26">
        <v>0</v>
      </c>
      <c r="AA1194" s="26">
        <v>0</v>
      </c>
      <c r="AB1194" s="26">
        <v>0</v>
      </c>
      <c r="AC1194" s="26">
        <v>0</v>
      </c>
      <c r="AD1194" s="26">
        <v>0</v>
      </c>
      <c r="AE1194" s="26">
        <v>0</v>
      </c>
      <c r="AF1194" s="26">
        <v>0</v>
      </c>
      <c r="AG1194" s="27">
        <f>ROUND(('Per Cápita'!$E$4*(1+($J1194/100))),0)</f>
        <v>73968</v>
      </c>
      <c r="AH1194" s="27">
        <f>ROUND(('Per Cápita'!$E$5*(1+($J1194/100))),0)</f>
        <v>65322</v>
      </c>
      <c r="AI1194" s="27">
        <f>ROUND(('Per Cápita'!$E$6*(1+($J1194/100))),0)</f>
        <v>97982</v>
      </c>
      <c r="AJ1194" s="27">
        <f>ROUND(('Per Cápita'!$E$7*(1+($J1194/100))),0)</f>
        <v>120077</v>
      </c>
      <c r="AK1194" s="27">
        <f>ROUND(('Per Cápita'!$F$4*(1+($J1194/100))),0)</f>
        <v>91258</v>
      </c>
      <c r="AL1194" s="27">
        <f>ROUND(('Per Cápita'!$F$5*(1+($J1194/100))),0)</f>
        <v>79732</v>
      </c>
      <c r="AM1194" s="27">
        <f>ROUND(('Per Cápita'!$F$6*(1+($J1194/100))),0)</f>
        <v>121999</v>
      </c>
      <c r="AN1194" s="27">
        <f>ROUND(('Per Cápita'!$F$7*(1+($J1194/100))),0)</f>
        <v>146976</v>
      </c>
      <c r="AO1194" s="27">
        <f>+AG1194*$M1194</f>
        <v>14349792</v>
      </c>
      <c r="AP1194" s="27">
        <f>+AH1194*($O1194+$Q1194)</f>
        <v>164742084</v>
      </c>
      <c r="AQ1194" s="27">
        <f>+AI1194*$S1194</f>
        <v>39486746</v>
      </c>
      <c r="AR1194" s="27">
        <f>+AJ1194*$U1194</f>
        <v>0</v>
      </c>
      <c r="AS1194" s="27">
        <f>+AK1194*L1194</f>
        <v>0</v>
      </c>
      <c r="AT1194" s="27">
        <f>+AL1194*(N1194+P1194)</f>
        <v>0</v>
      </c>
      <c r="AU1194" s="27">
        <f>+AM1194*R1194</f>
        <v>0</v>
      </c>
      <c r="AV1194" s="27">
        <f>+AN1194*T1194</f>
        <v>0</v>
      </c>
      <c r="AW1194" s="27">
        <f>+AG1194*$X1194*$AW$1</f>
        <v>0</v>
      </c>
      <c r="AX1194" s="27">
        <f>+AH1194*($AB1194+$Z1194)*$AW$1</f>
        <v>0</v>
      </c>
      <c r="AY1194" s="27">
        <f>+AI1194*$AD1194*$AW$1</f>
        <v>0</v>
      </c>
      <c r="AZ1194" s="27">
        <f>+AJ1194*$AF1194*$AW$1</f>
        <v>0</v>
      </c>
      <c r="BA1194" s="27">
        <f>+$AW$1*AK1194*W1194</f>
        <v>0</v>
      </c>
      <c r="BB1194" s="27">
        <f>+$AW$1*AL1194*(Y1194+AA1194)</f>
        <v>0</v>
      </c>
      <c r="BC1194" s="27">
        <f>+AM1194*AC1194*$AW$1</f>
        <v>0</v>
      </c>
      <c r="BD1194" s="27">
        <f>+$AW$1*AN1194*AE1194</f>
        <v>0</v>
      </c>
      <c r="BE1194" s="27">
        <f>ROUND(SUM(AO1194:AV1194),0)</f>
        <v>218578622</v>
      </c>
      <c r="BF1194" s="27">
        <f>ROUND(SUM(AW1194:BD1194),0)</f>
        <v>0</v>
      </c>
      <c r="BG1194" s="9">
        <f>+BF1194+BE1194</f>
        <v>218578622</v>
      </c>
      <c r="BH1194" s="27">
        <f>+ROUND(BG1194*$BH$2,0)</f>
        <v>174862898</v>
      </c>
      <c r="BI1194" s="27"/>
      <c r="BJ1194" t="s">
        <v>9823</v>
      </c>
      <c r="BK1194" t="s">
        <v>776</v>
      </c>
      <c r="BL1194" t="s">
        <v>11716</v>
      </c>
      <c r="BM1194" t="s">
        <v>9866</v>
      </c>
      <c r="BN1194" t="s">
        <v>9832</v>
      </c>
      <c r="BO1194" t="s">
        <v>11717</v>
      </c>
      <c r="BP1194" t="s">
        <v>25214</v>
      </c>
      <c r="BQ1194" t="s">
        <v>31395</v>
      </c>
      <c r="BR1194" t="s">
        <v>29332</v>
      </c>
      <c r="BS1194">
        <v>1</v>
      </c>
      <c r="BU1194" t="s">
        <v>11716</v>
      </c>
      <c r="BV1194" t="s">
        <v>31396</v>
      </c>
      <c r="BW1194" t="s">
        <v>29340</v>
      </c>
      <c r="BX1194" t="s">
        <v>9832</v>
      </c>
      <c r="BY1194" t="s">
        <v>11717</v>
      </c>
      <c r="BZ1194" t="s">
        <v>25214</v>
      </c>
      <c r="CA1194">
        <v>1</v>
      </c>
      <c r="CB1194" t="s">
        <v>29341</v>
      </c>
    </row>
    <row r="1195" spans="1:80" x14ac:dyDescent="0.25">
      <c r="A1195" t="s">
        <v>7489</v>
      </c>
      <c r="B1195" s="41" t="s">
        <v>7167</v>
      </c>
      <c r="C1195" s="41">
        <v>33</v>
      </c>
      <c r="D1195">
        <v>11001</v>
      </c>
      <c r="E1195" t="s">
        <v>582</v>
      </c>
      <c r="F1195" s="41">
        <v>864</v>
      </c>
      <c r="G1195" s="41">
        <v>111001086681</v>
      </c>
      <c r="H1195" t="s">
        <v>777</v>
      </c>
      <c r="I1195" s="25">
        <v>66.029132487792282</v>
      </c>
      <c r="J1195" s="42">
        <f>STANDARDIZE(I1195,$I$1,$I$2)</f>
        <v>-0.63624224354646863</v>
      </c>
      <c r="K1195" s="26">
        <f>SUM(L1195:U1195)</f>
        <v>2612</v>
      </c>
      <c r="L1195" s="26">
        <v>178</v>
      </c>
      <c r="M1195" s="26">
        <v>0</v>
      </c>
      <c r="N1195" s="26">
        <v>386</v>
      </c>
      <c r="O1195" s="26">
        <v>729</v>
      </c>
      <c r="P1195" s="26">
        <v>239</v>
      </c>
      <c r="Q1195" s="26">
        <v>743</v>
      </c>
      <c r="R1195" s="26">
        <v>126</v>
      </c>
      <c r="S1195" s="26">
        <v>211</v>
      </c>
      <c r="T1195" s="26">
        <v>0</v>
      </c>
      <c r="U1195" s="26">
        <v>0</v>
      </c>
      <c r="V1195" s="26">
        <f>SUM(W1195:AF1195)</f>
        <v>0</v>
      </c>
      <c r="W1195" s="26">
        <v>0</v>
      </c>
      <c r="X1195" s="26">
        <v>0</v>
      </c>
      <c r="Y1195" s="26">
        <v>0</v>
      </c>
      <c r="Z1195" s="26">
        <v>0</v>
      </c>
      <c r="AA1195" s="26">
        <v>0</v>
      </c>
      <c r="AB1195" s="26">
        <v>0</v>
      </c>
      <c r="AC1195" s="26">
        <v>0</v>
      </c>
      <c r="AD1195" s="26">
        <v>0</v>
      </c>
      <c r="AE1195" s="26">
        <v>0</v>
      </c>
      <c r="AF1195" s="26">
        <v>0</v>
      </c>
      <c r="AG1195" s="27">
        <f>ROUND(('Per Cápita'!$E$4*(1+($J1195/100))),0)</f>
        <v>74313</v>
      </c>
      <c r="AH1195" s="27">
        <f>ROUND(('Per Cápita'!$E$5*(1+($J1195/100))),0)</f>
        <v>65627</v>
      </c>
      <c r="AI1195" s="27">
        <f>ROUND(('Per Cápita'!$E$6*(1+($J1195/100))),0)</f>
        <v>98440</v>
      </c>
      <c r="AJ1195" s="27">
        <f>ROUND(('Per Cápita'!$E$7*(1+($J1195/100))),0)</f>
        <v>120638</v>
      </c>
      <c r="AK1195" s="27">
        <f>ROUND(('Per Cápita'!$F$4*(1+($J1195/100))),0)</f>
        <v>91684</v>
      </c>
      <c r="AL1195" s="27">
        <f>ROUND(('Per Cápita'!$F$5*(1+($J1195/100))),0)</f>
        <v>80104</v>
      </c>
      <c r="AM1195" s="27">
        <f>ROUND(('Per Cápita'!$F$6*(1+($J1195/100))),0)</f>
        <v>122568</v>
      </c>
      <c r="AN1195" s="27">
        <f>ROUND(('Per Cápita'!$F$7*(1+($J1195/100))),0)</f>
        <v>147661</v>
      </c>
      <c r="AO1195" s="27">
        <f>+AG1195*$M1195</f>
        <v>0</v>
      </c>
      <c r="AP1195" s="27">
        <f>+AH1195*($O1195+$Q1195)</f>
        <v>96602944</v>
      </c>
      <c r="AQ1195" s="27">
        <f>+AI1195*$S1195</f>
        <v>20770840</v>
      </c>
      <c r="AR1195" s="27">
        <f>+AJ1195*$U1195</f>
        <v>0</v>
      </c>
      <c r="AS1195" s="27">
        <f>+AK1195*L1195</f>
        <v>16319752</v>
      </c>
      <c r="AT1195" s="27">
        <f>+AL1195*(N1195+P1195)</f>
        <v>50065000</v>
      </c>
      <c r="AU1195" s="27">
        <f>+AM1195*R1195</f>
        <v>15443568</v>
      </c>
      <c r="AV1195" s="27">
        <f>+AN1195*T1195</f>
        <v>0</v>
      </c>
      <c r="AW1195" s="27">
        <f>+AG1195*$X1195*$AW$1</f>
        <v>0</v>
      </c>
      <c r="AX1195" s="27">
        <f>+AH1195*($AB1195+$Z1195)*$AW$1</f>
        <v>0</v>
      </c>
      <c r="AY1195" s="27">
        <f>+AI1195*$AD1195*$AW$1</f>
        <v>0</v>
      </c>
      <c r="AZ1195" s="27">
        <f>+AJ1195*$AF1195*$AW$1</f>
        <v>0</v>
      </c>
      <c r="BA1195" s="27">
        <f>+$AW$1*AK1195*W1195</f>
        <v>0</v>
      </c>
      <c r="BB1195" s="27">
        <f>+$AW$1*AL1195*(Y1195+AA1195)</f>
        <v>0</v>
      </c>
      <c r="BC1195" s="27">
        <f>+AM1195*AC1195*$AW$1</f>
        <v>0</v>
      </c>
      <c r="BD1195" s="27">
        <f>+$AW$1*AN1195*AE1195</f>
        <v>0</v>
      </c>
      <c r="BE1195" s="27">
        <f>ROUND(SUM(AO1195:AV1195),0)</f>
        <v>199202104</v>
      </c>
      <c r="BF1195" s="27">
        <f>ROUND(SUM(AW1195:BD1195),0)</f>
        <v>0</v>
      </c>
      <c r="BG1195" s="9">
        <f>+BF1195+BE1195</f>
        <v>199202104</v>
      </c>
      <c r="BH1195" s="27">
        <f>+ROUND(BG1195*$BH$2,0)</f>
        <v>159361683</v>
      </c>
      <c r="BI1195" s="27"/>
      <c r="BJ1195" t="s">
        <v>9823</v>
      </c>
      <c r="BK1195" t="s">
        <v>777</v>
      </c>
      <c r="BL1195" t="s">
        <v>11718</v>
      </c>
      <c r="BM1195" t="s">
        <v>9866</v>
      </c>
      <c r="BN1195" t="s">
        <v>9832</v>
      </c>
      <c r="BO1195" t="s">
        <v>11719</v>
      </c>
      <c r="BP1195" t="s">
        <v>25215</v>
      </c>
      <c r="BQ1195" t="s">
        <v>31397</v>
      </c>
      <c r="BR1195" t="s">
        <v>29332</v>
      </c>
      <c r="BS1195">
        <v>1</v>
      </c>
      <c r="BU1195" t="s">
        <v>11718</v>
      </c>
      <c r="BV1195" t="s">
        <v>31398</v>
      </c>
      <c r="BW1195" t="s">
        <v>29340</v>
      </c>
      <c r="BX1195" t="s">
        <v>9832</v>
      </c>
      <c r="BY1195" t="s">
        <v>11719</v>
      </c>
      <c r="BZ1195" t="s">
        <v>25215</v>
      </c>
      <c r="CA1195">
        <v>1</v>
      </c>
      <c r="CB1195" t="s">
        <v>29341</v>
      </c>
    </row>
    <row r="1196" spans="1:80" x14ac:dyDescent="0.25">
      <c r="A1196" t="s">
        <v>7489</v>
      </c>
      <c r="B1196" s="41" t="s">
        <v>7167</v>
      </c>
      <c r="C1196" s="41">
        <v>33</v>
      </c>
      <c r="D1196">
        <v>11001</v>
      </c>
      <c r="E1196" t="s">
        <v>582</v>
      </c>
      <c r="F1196" s="41">
        <v>896</v>
      </c>
      <c r="G1196" s="41">
        <v>111001086690</v>
      </c>
      <c r="H1196" t="s">
        <v>778</v>
      </c>
      <c r="I1196" s="25">
        <v>69.492521078505732</v>
      </c>
      <c r="J1196" s="42">
        <f>STANDARDIZE(I1196,$I$1,$I$2)</f>
        <v>0.47889819609744572</v>
      </c>
      <c r="K1196" s="26">
        <f>SUM(L1196:U1196)</f>
        <v>22</v>
      </c>
      <c r="L1196" s="26">
        <v>2</v>
      </c>
      <c r="M1196" s="26">
        <v>0</v>
      </c>
      <c r="N1196" s="26">
        <v>20</v>
      </c>
      <c r="O1196" s="26">
        <v>0</v>
      </c>
      <c r="P1196" s="26">
        <v>0</v>
      </c>
      <c r="Q1196" s="26">
        <v>0</v>
      </c>
      <c r="R1196" s="26">
        <v>0</v>
      </c>
      <c r="S1196" s="26">
        <v>0</v>
      </c>
      <c r="T1196" s="26">
        <v>0</v>
      </c>
      <c r="U1196" s="26">
        <v>0</v>
      </c>
      <c r="V1196" s="26">
        <f>SUM(W1196:AF1196)</f>
        <v>22</v>
      </c>
      <c r="W1196" s="26">
        <v>2</v>
      </c>
      <c r="X1196" s="26">
        <v>0</v>
      </c>
      <c r="Y1196" s="26">
        <v>20</v>
      </c>
      <c r="Z1196" s="26">
        <v>0</v>
      </c>
      <c r="AA1196" s="26">
        <v>0</v>
      </c>
      <c r="AB1196" s="26">
        <v>0</v>
      </c>
      <c r="AC1196" s="26">
        <v>0</v>
      </c>
      <c r="AD1196" s="26">
        <v>0</v>
      </c>
      <c r="AE1196" s="26">
        <v>0</v>
      </c>
      <c r="AF1196" s="26">
        <v>0</v>
      </c>
      <c r="AG1196" s="27">
        <f>ROUND(('Per Cápita'!$E$4*(1+($J1196/100))),0)</f>
        <v>75147</v>
      </c>
      <c r="AH1196" s="27">
        <f>ROUND(('Per Cápita'!$E$5*(1+($J1196/100))),0)</f>
        <v>66363</v>
      </c>
      <c r="AI1196" s="27">
        <f>ROUND(('Per Cápita'!$E$6*(1+($J1196/100))),0)</f>
        <v>99544</v>
      </c>
      <c r="AJ1196" s="27">
        <f>ROUND(('Per Cápita'!$E$7*(1+($J1196/100))),0)</f>
        <v>121991</v>
      </c>
      <c r="AK1196" s="27">
        <f>ROUND(('Per Cápita'!$F$4*(1+($J1196/100))),0)</f>
        <v>92713</v>
      </c>
      <c r="AL1196" s="27">
        <f>ROUND(('Per Cápita'!$F$5*(1+($J1196/100))),0)</f>
        <v>81003</v>
      </c>
      <c r="AM1196" s="27">
        <f>ROUND(('Per Cápita'!$F$6*(1+($J1196/100))),0)</f>
        <v>123944</v>
      </c>
      <c r="AN1196" s="27">
        <f>ROUND(('Per Cápita'!$F$7*(1+($J1196/100))),0)</f>
        <v>149319</v>
      </c>
      <c r="AO1196" s="27">
        <f>+AG1196*$M1196</f>
        <v>0</v>
      </c>
      <c r="AP1196" s="27">
        <f>+AH1196*($O1196+$Q1196)</f>
        <v>0</v>
      </c>
      <c r="AQ1196" s="27">
        <f>+AI1196*$S1196</f>
        <v>0</v>
      </c>
      <c r="AR1196" s="27">
        <f>+AJ1196*$U1196</f>
        <v>0</v>
      </c>
      <c r="AS1196" s="27">
        <f>+AK1196*L1196</f>
        <v>185426</v>
      </c>
      <c r="AT1196" s="27">
        <f>+AL1196*(N1196+P1196)</f>
        <v>1620060</v>
      </c>
      <c r="AU1196" s="27">
        <f>+AM1196*R1196</f>
        <v>0</v>
      </c>
      <c r="AV1196" s="27">
        <f>+AN1196*T1196</f>
        <v>0</v>
      </c>
      <c r="AW1196" s="27">
        <f>+AG1196*$X1196*$AW$1</f>
        <v>0</v>
      </c>
      <c r="AX1196" s="27">
        <f>+AH1196*($AB1196+$Z1196)*$AW$1</f>
        <v>0</v>
      </c>
      <c r="AY1196" s="27">
        <f>+AI1196*$AD1196*$AW$1</f>
        <v>0</v>
      </c>
      <c r="AZ1196" s="27">
        <f>+AJ1196*$AF1196*$AW$1</f>
        <v>0</v>
      </c>
      <c r="BA1196" s="27">
        <f>+$AW$1*AK1196*W1196</f>
        <v>37085.200000000004</v>
      </c>
      <c r="BB1196" s="27">
        <f>+$AW$1*AL1196*(Y1196+AA1196)</f>
        <v>324012</v>
      </c>
      <c r="BC1196" s="27">
        <f>+AM1196*AC1196*$AW$1</f>
        <v>0</v>
      </c>
      <c r="BD1196" s="27">
        <f>+$AW$1*AN1196*AE1196</f>
        <v>0</v>
      </c>
      <c r="BE1196" s="27">
        <f>ROUND(SUM(AO1196:AV1196),0)</f>
        <v>1805486</v>
      </c>
      <c r="BF1196" s="27">
        <f>ROUND(SUM(AW1196:BD1196),0)</f>
        <v>361097</v>
      </c>
      <c r="BG1196" s="9">
        <f>+BF1196+BE1196</f>
        <v>2166583</v>
      </c>
      <c r="BH1196" s="27">
        <f>+ROUND(BG1196*$BH$2,0)</f>
        <v>1733266</v>
      </c>
      <c r="BI1196" s="27"/>
      <c r="BJ1196" t="s">
        <v>9823</v>
      </c>
      <c r="BK1196" t="s">
        <v>778</v>
      </c>
      <c r="BL1196" t="s">
        <v>11720</v>
      </c>
      <c r="BM1196" t="s">
        <v>9866</v>
      </c>
      <c r="BN1196" t="s">
        <v>9832</v>
      </c>
      <c r="BO1196" t="s">
        <v>11721</v>
      </c>
      <c r="BP1196" t="s">
        <v>25216</v>
      </c>
      <c r="BQ1196" t="s">
        <v>31399</v>
      </c>
      <c r="BR1196" t="s">
        <v>29332</v>
      </c>
      <c r="BS1196">
        <v>1</v>
      </c>
      <c r="BU1196" t="s">
        <v>11720</v>
      </c>
      <c r="BV1196" t="s">
        <v>31400</v>
      </c>
      <c r="BW1196" t="s">
        <v>29340</v>
      </c>
      <c r="BX1196" t="s">
        <v>9832</v>
      </c>
      <c r="BY1196" t="s">
        <v>11721</v>
      </c>
      <c r="BZ1196" t="s">
        <v>25216</v>
      </c>
      <c r="CA1196">
        <v>1</v>
      </c>
      <c r="CB1196" t="s">
        <v>29341</v>
      </c>
    </row>
    <row r="1197" spans="1:80" x14ac:dyDescent="0.25">
      <c r="A1197" t="s">
        <v>7489</v>
      </c>
      <c r="B1197" s="41" t="s">
        <v>7167</v>
      </c>
      <c r="C1197" s="41">
        <v>33</v>
      </c>
      <c r="D1197">
        <v>11001</v>
      </c>
      <c r="E1197" t="s">
        <v>582</v>
      </c>
      <c r="F1197" s="41">
        <v>897</v>
      </c>
      <c r="G1197" s="41">
        <v>111001086720</v>
      </c>
      <c r="H1197" t="s">
        <v>7499</v>
      </c>
      <c r="I1197" s="25">
        <v>63.955292281260732</v>
      </c>
      <c r="J1197" s="42">
        <f>STANDARDIZE(I1197,$I$1,$I$2)</f>
        <v>-1.3039764636867572</v>
      </c>
      <c r="K1197" s="26">
        <f>SUM(L1197:U1197)</f>
        <v>1315</v>
      </c>
      <c r="L1197" s="26">
        <v>0</v>
      </c>
      <c r="M1197" s="26">
        <v>95</v>
      </c>
      <c r="N1197" s="26">
        <v>0</v>
      </c>
      <c r="O1197" s="26">
        <v>561</v>
      </c>
      <c r="P1197" s="26">
        <v>0</v>
      </c>
      <c r="Q1197" s="26">
        <v>507</v>
      </c>
      <c r="R1197" s="26">
        <v>0</v>
      </c>
      <c r="S1197" s="26">
        <v>0</v>
      </c>
      <c r="T1197" s="26">
        <v>0</v>
      </c>
      <c r="U1197" s="26">
        <v>152</v>
      </c>
      <c r="V1197" s="26">
        <f>SUM(W1197:AF1197)</f>
        <v>152</v>
      </c>
      <c r="W1197" s="26">
        <v>0</v>
      </c>
      <c r="X1197" s="26">
        <v>0</v>
      </c>
      <c r="Y1197" s="26">
        <v>0</v>
      </c>
      <c r="Z1197" s="26">
        <v>0</v>
      </c>
      <c r="AA1197" s="26">
        <v>0</v>
      </c>
      <c r="AB1197" s="26">
        <v>0</v>
      </c>
      <c r="AC1197" s="26">
        <v>0</v>
      </c>
      <c r="AD1197" s="26">
        <v>0</v>
      </c>
      <c r="AE1197" s="26">
        <v>0</v>
      </c>
      <c r="AF1197" s="26">
        <v>152</v>
      </c>
      <c r="AG1197" s="27">
        <f>ROUND(('Per Cápita'!$E$4*(1+($J1197/100))),0)</f>
        <v>73814</v>
      </c>
      <c r="AH1197" s="27">
        <f>ROUND(('Per Cápita'!$E$5*(1+($J1197/100))),0)</f>
        <v>65186</v>
      </c>
      <c r="AI1197" s="27">
        <f>ROUND(('Per Cápita'!$E$6*(1+($J1197/100))),0)</f>
        <v>97778</v>
      </c>
      <c r="AJ1197" s="27">
        <f>ROUND(('Per Cápita'!$E$7*(1+($J1197/100))),0)</f>
        <v>119827</v>
      </c>
      <c r="AK1197" s="27">
        <f>ROUND(('Per Cápita'!$F$4*(1+($J1197/100))),0)</f>
        <v>91068</v>
      </c>
      <c r="AL1197" s="27">
        <f>ROUND(('Per Cápita'!$F$5*(1+($J1197/100))),0)</f>
        <v>79566</v>
      </c>
      <c r="AM1197" s="27">
        <f>ROUND(('Per Cápita'!$F$6*(1+($J1197/100))),0)</f>
        <v>121745</v>
      </c>
      <c r="AN1197" s="27">
        <f>ROUND(('Per Cápita'!$F$7*(1+($J1197/100))),0)</f>
        <v>146669</v>
      </c>
      <c r="AO1197" s="27">
        <f>+AG1197*$M1197</f>
        <v>7012330</v>
      </c>
      <c r="AP1197" s="27">
        <f>+AH1197*($O1197+$Q1197)</f>
        <v>69618648</v>
      </c>
      <c r="AQ1197" s="27">
        <f>+AI1197*$S1197</f>
        <v>0</v>
      </c>
      <c r="AR1197" s="27">
        <f>+AJ1197*$U1197</f>
        <v>18213704</v>
      </c>
      <c r="AS1197" s="27">
        <f>+AK1197*L1197</f>
        <v>0</v>
      </c>
      <c r="AT1197" s="27">
        <f>+AL1197*(N1197+P1197)</f>
        <v>0</v>
      </c>
      <c r="AU1197" s="27">
        <f>+AM1197*R1197</f>
        <v>0</v>
      </c>
      <c r="AV1197" s="27">
        <f>+AN1197*T1197</f>
        <v>0</v>
      </c>
      <c r="AW1197" s="27">
        <f>+AG1197*$X1197*$AW$1</f>
        <v>0</v>
      </c>
      <c r="AX1197" s="27">
        <f>+AH1197*($AB1197+$Z1197)*$AW$1</f>
        <v>0</v>
      </c>
      <c r="AY1197" s="27">
        <f>+AI1197*$AD1197*$AW$1</f>
        <v>0</v>
      </c>
      <c r="AZ1197" s="27">
        <f>+AJ1197*$AF1197*$AW$1</f>
        <v>3642740.8000000003</v>
      </c>
      <c r="BA1197" s="27">
        <f>+$AW$1*AK1197*W1197</f>
        <v>0</v>
      </c>
      <c r="BB1197" s="27">
        <f>+$AW$1*AL1197*(Y1197+AA1197)</f>
        <v>0</v>
      </c>
      <c r="BC1197" s="27">
        <f>+AM1197*AC1197*$AW$1</f>
        <v>0</v>
      </c>
      <c r="BD1197" s="27">
        <f>+$AW$1*AN1197*AE1197</f>
        <v>0</v>
      </c>
      <c r="BE1197" s="27">
        <f>ROUND(SUM(AO1197:AV1197),0)</f>
        <v>94844682</v>
      </c>
      <c r="BF1197" s="27">
        <f>ROUND(SUM(AW1197:BD1197),0)</f>
        <v>3642741</v>
      </c>
      <c r="BG1197" s="9">
        <f>+BF1197+BE1197</f>
        <v>98487423</v>
      </c>
      <c r="BH1197" s="27">
        <f>+ROUND(BG1197*$BH$2,0)</f>
        <v>78789938</v>
      </c>
      <c r="BI1197" s="27"/>
      <c r="BJ1197" t="s">
        <v>9823</v>
      </c>
      <c r="BK1197" t="s">
        <v>7499</v>
      </c>
      <c r="BL1197" t="s">
        <v>11722</v>
      </c>
      <c r="BM1197" t="s">
        <v>9866</v>
      </c>
      <c r="BN1197" t="s">
        <v>9832</v>
      </c>
      <c r="BO1197" t="s">
        <v>11723</v>
      </c>
      <c r="BP1197" t="s">
        <v>25217</v>
      </c>
      <c r="BQ1197" t="s">
        <v>31401</v>
      </c>
      <c r="BR1197" t="s">
        <v>29332</v>
      </c>
      <c r="BS1197">
        <v>1</v>
      </c>
      <c r="BU1197" t="s">
        <v>11722</v>
      </c>
      <c r="BV1197" t="s">
        <v>31402</v>
      </c>
      <c r="BW1197" t="s">
        <v>29340</v>
      </c>
      <c r="BX1197" t="s">
        <v>9832</v>
      </c>
      <c r="BY1197" t="s">
        <v>11723</v>
      </c>
      <c r="BZ1197" t="s">
        <v>25217</v>
      </c>
      <c r="CA1197">
        <v>1</v>
      </c>
      <c r="CB1197" t="s">
        <v>29341</v>
      </c>
    </row>
    <row r="1198" spans="1:80" x14ac:dyDescent="0.25">
      <c r="A1198" t="s">
        <v>7489</v>
      </c>
      <c r="B1198" s="41" t="s">
        <v>7167</v>
      </c>
      <c r="C1198" s="41">
        <v>33</v>
      </c>
      <c r="D1198">
        <v>11001</v>
      </c>
      <c r="E1198" t="s">
        <v>582</v>
      </c>
      <c r="F1198" s="41">
        <v>898</v>
      </c>
      <c r="G1198" s="41">
        <v>111001086754</v>
      </c>
      <c r="H1198" t="s">
        <v>5333</v>
      </c>
      <c r="I1198" s="25">
        <v>64.008834440143659</v>
      </c>
      <c r="J1198" s="42">
        <f>STANDARDIZE(I1198,$I$1,$I$2)</f>
        <v>-1.2867369813034386</v>
      </c>
      <c r="K1198" s="26">
        <f>SUM(L1198:U1198)</f>
        <v>1678</v>
      </c>
      <c r="L1198" s="26">
        <v>0</v>
      </c>
      <c r="M1198" s="26">
        <v>101</v>
      </c>
      <c r="N1198" s="26">
        <v>0</v>
      </c>
      <c r="O1198" s="26">
        <v>762</v>
      </c>
      <c r="P1198" s="26">
        <v>0</v>
      </c>
      <c r="Q1198" s="26">
        <v>637</v>
      </c>
      <c r="R1198" s="26">
        <v>0</v>
      </c>
      <c r="S1198" s="26">
        <v>178</v>
      </c>
      <c r="T1198" s="26">
        <v>0</v>
      </c>
      <c r="U1198" s="26">
        <v>0</v>
      </c>
      <c r="V1198" s="26">
        <f>SUM(W1198:AF1198)</f>
        <v>0</v>
      </c>
      <c r="W1198" s="26">
        <v>0</v>
      </c>
      <c r="X1198" s="26">
        <v>0</v>
      </c>
      <c r="Y1198" s="26">
        <v>0</v>
      </c>
      <c r="Z1198" s="26">
        <v>0</v>
      </c>
      <c r="AA1198" s="26">
        <v>0</v>
      </c>
      <c r="AB1198" s="26">
        <v>0</v>
      </c>
      <c r="AC1198" s="26">
        <v>0</v>
      </c>
      <c r="AD1198" s="26">
        <v>0</v>
      </c>
      <c r="AE1198" s="26">
        <v>0</v>
      </c>
      <c r="AF1198" s="26">
        <v>0</v>
      </c>
      <c r="AG1198" s="27">
        <f>ROUND(('Per Cápita'!$E$4*(1+($J1198/100))),0)</f>
        <v>73827</v>
      </c>
      <c r="AH1198" s="27">
        <f>ROUND(('Per Cápita'!$E$5*(1+($J1198/100))),0)</f>
        <v>65197</v>
      </c>
      <c r="AI1198" s="27">
        <f>ROUND(('Per Cápita'!$E$6*(1+($J1198/100))),0)</f>
        <v>97795</v>
      </c>
      <c r="AJ1198" s="27">
        <f>ROUND(('Per Cápita'!$E$7*(1+($J1198/100))),0)</f>
        <v>119848</v>
      </c>
      <c r="AK1198" s="27">
        <f>ROUND(('Per Cápita'!$F$4*(1+($J1198/100))),0)</f>
        <v>91084</v>
      </c>
      <c r="AL1198" s="27">
        <f>ROUND(('Per Cápita'!$F$5*(1+($J1198/100))),0)</f>
        <v>79580</v>
      </c>
      <c r="AM1198" s="27">
        <f>ROUND(('Per Cápita'!$F$6*(1+($J1198/100))),0)</f>
        <v>121766</v>
      </c>
      <c r="AN1198" s="27">
        <f>ROUND(('Per Cápita'!$F$7*(1+($J1198/100))),0)</f>
        <v>146695</v>
      </c>
      <c r="AO1198" s="27">
        <f>+AG1198*$M1198</f>
        <v>7456527</v>
      </c>
      <c r="AP1198" s="27">
        <f>+AH1198*($O1198+$Q1198)</f>
        <v>91210603</v>
      </c>
      <c r="AQ1198" s="27">
        <f>+AI1198*$S1198</f>
        <v>17407510</v>
      </c>
      <c r="AR1198" s="27">
        <f>+AJ1198*$U1198</f>
        <v>0</v>
      </c>
      <c r="AS1198" s="27">
        <f>+AK1198*L1198</f>
        <v>0</v>
      </c>
      <c r="AT1198" s="27">
        <f>+AL1198*(N1198+P1198)</f>
        <v>0</v>
      </c>
      <c r="AU1198" s="27">
        <f>+AM1198*R1198</f>
        <v>0</v>
      </c>
      <c r="AV1198" s="27">
        <f>+AN1198*T1198</f>
        <v>0</v>
      </c>
      <c r="AW1198" s="27">
        <f>+AG1198*$X1198*$AW$1</f>
        <v>0</v>
      </c>
      <c r="AX1198" s="27">
        <f>+AH1198*($AB1198+$Z1198)*$AW$1</f>
        <v>0</v>
      </c>
      <c r="AY1198" s="27">
        <f>+AI1198*$AD1198*$AW$1</f>
        <v>0</v>
      </c>
      <c r="AZ1198" s="27">
        <f>+AJ1198*$AF1198*$AW$1</f>
        <v>0</v>
      </c>
      <c r="BA1198" s="27">
        <f>+$AW$1*AK1198*W1198</f>
        <v>0</v>
      </c>
      <c r="BB1198" s="27">
        <f>+$AW$1*AL1198*(Y1198+AA1198)</f>
        <v>0</v>
      </c>
      <c r="BC1198" s="27">
        <f>+AM1198*AC1198*$AW$1</f>
        <v>0</v>
      </c>
      <c r="BD1198" s="27">
        <f>+$AW$1*AN1198*AE1198</f>
        <v>0</v>
      </c>
      <c r="BE1198" s="27">
        <f>ROUND(SUM(AO1198:AV1198),0)</f>
        <v>116074640</v>
      </c>
      <c r="BF1198" s="27">
        <f>ROUND(SUM(AW1198:BD1198),0)</f>
        <v>0</v>
      </c>
      <c r="BG1198" s="9">
        <f>+BF1198+BE1198</f>
        <v>116074640</v>
      </c>
      <c r="BH1198" s="27">
        <f>+ROUND(BG1198*$BH$2,0)</f>
        <v>92859712</v>
      </c>
      <c r="BI1198" s="27"/>
      <c r="BJ1198" t="s">
        <v>9823</v>
      </c>
      <c r="BK1198" t="s">
        <v>5333</v>
      </c>
      <c r="BL1198" t="s">
        <v>11724</v>
      </c>
      <c r="BM1198" t="s">
        <v>9866</v>
      </c>
      <c r="BN1198" t="s">
        <v>9832</v>
      </c>
      <c r="BO1198" t="s">
        <v>11725</v>
      </c>
      <c r="BP1198" t="s">
        <v>25218</v>
      </c>
      <c r="BQ1198" t="s">
        <v>31403</v>
      </c>
      <c r="BR1198" t="s">
        <v>29332</v>
      </c>
      <c r="BS1198">
        <v>1</v>
      </c>
      <c r="BU1198" t="s">
        <v>11724</v>
      </c>
      <c r="BV1198" t="s">
        <v>31404</v>
      </c>
      <c r="BW1198" t="s">
        <v>29340</v>
      </c>
      <c r="BX1198" t="s">
        <v>9832</v>
      </c>
      <c r="BY1198" t="s">
        <v>11725</v>
      </c>
      <c r="BZ1198" t="s">
        <v>25218</v>
      </c>
      <c r="CA1198">
        <v>1</v>
      </c>
      <c r="CB1198" t="s">
        <v>29341</v>
      </c>
    </row>
    <row r="1199" spans="1:80" x14ac:dyDescent="0.25">
      <c r="A1199" t="s">
        <v>7489</v>
      </c>
      <c r="B1199" s="41" t="s">
        <v>7167</v>
      </c>
      <c r="C1199" s="41">
        <v>33</v>
      </c>
      <c r="D1199">
        <v>11001</v>
      </c>
      <c r="E1199" t="s">
        <v>582</v>
      </c>
      <c r="F1199" s="41">
        <v>899</v>
      </c>
      <c r="G1199" s="41">
        <v>111001086771</v>
      </c>
      <c r="H1199" t="s">
        <v>779</v>
      </c>
      <c r="I1199" s="25">
        <v>64.749199599404974</v>
      </c>
      <c r="J1199" s="42">
        <f>STANDARDIZE(I1199,$I$1,$I$2)</f>
        <v>-1.0483545106186731</v>
      </c>
      <c r="K1199" s="26">
        <f>SUM(L1199:U1199)</f>
        <v>2744</v>
      </c>
      <c r="L1199" s="26">
        <v>0</v>
      </c>
      <c r="M1199" s="26">
        <v>221</v>
      </c>
      <c r="N1199" s="26">
        <v>0</v>
      </c>
      <c r="O1199" s="26">
        <v>1190</v>
      </c>
      <c r="P1199" s="26">
        <v>0</v>
      </c>
      <c r="Q1199" s="26">
        <v>943</v>
      </c>
      <c r="R1199" s="26">
        <v>0</v>
      </c>
      <c r="S1199" s="26">
        <v>0</v>
      </c>
      <c r="T1199" s="26">
        <v>0</v>
      </c>
      <c r="U1199" s="26">
        <v>390</v>
      </c>
      <c r="V1199" s="26">
        <f>SUM(W1199:AF1199)</f>
        <v>0</v>
      </c>
      <c r="W1199" s="26">
        <v>0</v>
      </c>
      <c r="X1199" s="26">
        <v>0</v>
      </c>
      <c r="Y1199" s="26">
        <v>0</v>
      </c>
      <c r="Z1199" s="26">
        <v>0</v>
      </c>
      <c r="AA1199" s="26">
        <v>0</v>
      </c>
      <c r="AB1199" s="26">
        <v>0</v>
      </c>
      <c r="AC1199" s="26">
        <v>0</v>
      </c>
      <c r="AD1199" s="26">
        <v>0</v>
      </c>
      <c r="AE1199" s="26">
        <v>0</v>
      </c>
      <c r="AF1199" s="26">
        <v>0</v>
      </c>
      <c r="AG1199" s="27">
        <f>ROUND(('Per Cápita'!$E$4*(1+($J1199/100))),0)</f>
        <v>74005</v>
      </c>
      <c r="AH1199" s="27">
        <f>ROUND(('Per Cápita'!$E$5*(1+($J1199/100))),0)</f>
        <v>65355</v>
      </c>
      <c r="AI1199" s="27">
        <f>ROUND(('Per Cápita'!$E$6*(1+($J1199/100))),0)</f>
        <v>98031</v>
      </c>
      <c r="AJ1199" s="27">
        <f>ROUND(('Per Cápita'!$E$7*(1+($J1199/100))),0)</f>
        <v>120137</v>
      </c>
      <c r="AK1199" s="27">
        <f>ROUND(('Per Cápita'!$F$4*(1+($J1199/100))),0)</f>
        <v>91304</v>
      </c>
      <c r="AL1199" s="27">
        <f>ROUND(('Per Cápita'!$F$5*(1+($J1199/100))),0)</f>
        <v>79772</v>
      </c>
      <c r="AM1199" s="27">
        <f>ROUND(('Per Cápita'!$F$6*(1+($J1199/100))),0)</f>
        <v>122060</v>
      </c>
      <c r="AN1199" s="27">
        <f>ROUND(('Per Cápita'!$F$7*(1+($J1199/100))),0)</f>
        <v>147049</v>
      </c>
      <c r="AO1199" s="27">
        <f>+AG1199*$M1199</f>
        <v>16355105</v>
      </c>
      <c r="AP1199" s="27">
        <f>+AH1199*($O1199+$Q1199)</f>
        <v>139402215</v>
      </c>
      <c r="AQ1199" s="27">
        <f>+AI1199*$S1199</f>
        <v>0</v>
      </c>
      <c r="AR1199" s="27">
        <f>+AJ1199*$U1199</f>
        <v>46853430</v>
      </c>
      <c r="AS1199" s="27">
        <f>+AK1199*L1199</f>
        <v>0</v>
      </c>
      <c r="AT1199" s="27">
        <f>+AL1199*(N1199+P1199)</f>
        <v>0</v>
      </c>
      <c r="AU1199" s="27">
        <f>+AM1199*R1199</f>
        <v>0</v>
      </c>
      <c r="AV1199" s="27">
        <f>+AN1199*T1199</f>
        <v>0</v>
      </c>
      <c r="AW1199" s="27">
        <f>+AG1199*$X1199*$AW$1</f>
        <v>0</v>
      </c>
      <c r="AX1199" s="27">
        <f>+AH1199*($AB1199+$Z1199)*$AW$1</f>
        <v>0</v>
      </c>
      <c r="AY1199" s="27">
        <f>+AI1199*$AD1199*$AW$1</f>
        <v>0</v>
      </c>
      <c r="AZ1199" s="27">
        <f>+AJ1199*$AF1199*$AW$1</f>
        <v>0</v>
      </c>
      <c r="BA1199" s="27">
        <f>+$AW$1*AK1199*W1199</f>
        <v>0</v>
      </c>
      <c r="BB1199" s="27">
        <f>+$AW$1*AL1199*(Y1199+AA1199)</f>
        <v>0</v>
      </c>
      <c r="BC1199" s="27">
        <f>+AM1199*AC1199*$AW$1</f>
        <v>0</v>
      </c>
      <c r="BD1199" s="27">
        <f>+$AW$1*AN1199*AE1199</f>
        <v>0</v>
      </c>
      <c r="BE1199" s="27">
        <f>ROUND(SUM(AO1199:AV1199),0)</f>
        <v>202610750</v>
      </c>
      <c r="BF1199" s="27">
        <f>ROUND(SUM(AW1199:BD1199),0)</f>
        <v>0</v>
      </c>
      <c r="BG1199" s="9">
        <f>+BF1199+BE1199</f>
        <v>202610750</v>
      </c>
      <c r="BH1199" s="27">
        <f>+ROUND(BG1199*$BH$2,0)</f>
        <v>162088600</v>
      </c>
      <c r="BI1199" s="27"/>
      <c r="BJ1199" t="s">
        <v>9823</v>
      </c>
      <c r="BK1199" t="s">
        <v>779</v>
      </c>
      <c r="BL1199" t="s">
        <v>11726</v>
      </c>
      <c r="BM1199" t="s">
        <v>9866</v>
      </c>
      <c r="BN1199" t="s">
        <v>9832</v>
      </c>
      <c r="BO1199" t="s">
        <v>11727</v>
      </c>
      <c r="BP1199" t="s">
        <v>25219</v>
      </c>
      <c r="BQ1199" t="s">
        <v>31405</v>
      </c>
      <c r="BR1199" t="s">
        <v>29332</v>
      </c>
      <c r="BS1199">
        <v>1</v>
      </c>
      <c r="BU1199" t="s">
        <v>11726</v>
      </c>
      <c r="BV1199" t="s">
        <v>31406</v>
      </c>
      <c r="BW1199" t="s">
        <v>29340</v>
      </c>
      <c r="BX1199" t="s">
        <v>9832</v>
      </c>
      <c r="BY1199" t="s">
        <v>11727</v>
      </c>
      <c r="BZ1199" t="s">
        <v>25219</v>
      </c>
      <c r="CA1199">
        <v>2</v>
      </c>
      <c r="CB1199" t="s">
        <v>29341</v>
      </c>
    </row>
    <row r="1200" spans="1:80" x14ac:dyDescent="0.25">
      <c r="A1200" t="s">
        <v>7489</v>
      </c>
      <c r="B1200" s="41" t="s">
        <v>7167</v>
      </c>
      <c r="C1200" s="41">
        <v>33</v>
      </c>
      <c r="D1200">
        <v>11001</v>
      </c>
      <c r="E1200" t="s">
        <v>582</v>
      </c>
      <c r="F1200" s="41">
        <v>900</v>
      </c>
      <c r="G1200" s="41">
        <v>111001086789</v>
      </c>
      <c r="H1200" t="s">
        <v>780</v>
      </c>
      <c r="I1200" s="25">
        <v>64.250903648251111</v>
      </c>
      <c r="J1200" s="42">
        <f>STANDARDIZE(I1200,$I$1,$I$2)</f>
        <v>-1.2087956368418311</v>
      </c>
      <c r="K1200" s="26">
        <f>SUM(L1200:U1200)</f>
        <v>773</v>
      </c>
      <c r="L1200" s="26">
        <v>0</v>
      </c>
      <c r="M1200" s="26">
        <v>46</v>
      </c>
      <c r="N1200" s="26">
        <v>0</v>
      </c>
      <c r="O1200" s="26">
        <v>267</v>
      </c>
      <c r="P1200" s="26">
        <v>0</v>
      </c>
      <c r="Q1200" s="26">
        <v>327</v>
      </c>
      <c r="R1200" s="26">
        <v>0</v>
      </c>
      <c r="S1200" s="26">
        <v>133</v>
      </c>
      <c r="T1200" s="26">
        <v>0</v>
      </c>
      <c r="U1200" s="26">
        <v>0</v>
      </c>
      <c r="V1200" s="26">
        <f>SUM(W1200:AF1200)</f>
        <v>773</v>
      </c>
      <c r="W1200" s="26">
        <v>0</v>
      </c>
      <c r="X1200" s="26">
        <v>46</v>
      </c>
      <c r="Y1200" s="26">
        <v>0</v>
      </c>
      <c r="Z1200" s="26">
        <v>267</v>
      </c>
      <c r="AA1200" s="26">
        <v>0</v>
      </c>
      <c r="AB1200" s="26">
        <v>327</v>
      </c>
      <c r="AC1200" s="26">
        <v>0</v>
      </c>
      <c r="AD1200" s="26">
        <v>133</v>
      </c>
      <c r="AE1200" s="26">
        <v>0</v>
      </c>
      <c r="AF1200" s="26">
        <v>0</v>
      </c>
      <c r="AG1200" s="27">
        <f>ROUND(('Per Cápita'!$E$4*(1+($J1200/100))),0)</f>
        <v>73885</v>
      </c>
      <c r="AH1200" s="27">
        <f>ROUND(('Per Cápita'!$E$5*(1+($J1200/100))),0)</f>
        <v>65249</v>
      </c>
      <c r="AI1200" s="27">
        <f>ROUND(('Per Cápita'!$E$6*(1+($J1200/100))),0)</f>
        <v>97872</v>
      </c>
      <c r="AJ1200" s="27">
        <f>ROUND(('Per Cápita'!$E$7*(1+($J1200/100))),0)</f>
        <v>119942</v>
      </c>
      <c r="AK1200" s="27">
        <f>ROUND(('Per Cápita'!$F$4*(1+($J1200/100))),0)</f>
        <v>91156</v>
      </c>
      <c r="AL1200" s="27">
        <f>ROUND(('Per Cápita'!$F$5*(1+($J1200/100))),0)</f>
        <v>79643</v>
      </c>
      <c r="AM1200" s="27">
        <f>ROUND(('Per Cápita'!$F$6*(1+($J1200/100))),0)</f>
        <v>121862</v>
      </c>
      <c r="AN1200" s="27">
        <f>ROUND(('Per Cápita'!$F$7*(1+($J1200/100))),0)</f>
        <v>146811</v>
      </c>
      <c r="AO1200" s="27">
        <f>+AG1200*$M1200</f>
        <v>3398710</v>
      </c>
      <c r="AP1200" s="27">
        <f>+AH1200*($O1200+$Q1200)</f>
        <v>38757906</v>
      </c>
      <c r="AQ1200" s="27">
        <f>+AI1200*$S1200</f>
        <v>13016976</v>
      </c>
      <c r="AR1200" s="27">
        <f>+AJ1200*$U1200</f>
        <v>0</v>
      </c>
      <c r="AS1200" s="27">
        <f>+AK1200*L1200</f>
        <v>0</v>
      </c>
      <c r="AT1200" s="27">
        <f>+AL1200*(N1200+P1200)</f>
        <v>0</v>
      </c>
      <c r="AU1200" s="27">
        <f>+AM1200*R1200</f>
        <v>0</v>
      </c>
      <c r="AV1200" s="27">
        <f>+AN1200*T1200</f>
        <v>0</v>
      </c>
      <c r="AW1200" s="27">
        <f>+AG1200*$X1200*$AW$1</f>
        <v>679742</v>
      </c>
      <c r="AX1200" s="27">
        <f>+AH1200*($AB1200+$Z1200)*$AW$1</f>
        <v>7751581.2000000002</v>
      </c>
      <c r="AY1200" s="27">
        <f>+AI1200*$AD1200*$AW$1</f>
        <v>2603395.2000000002</v>
      </c>
      <c r="AZ1200" s="27">
        <f>+AJ1200*$AF1200*$AW$1</f>
        <v>0</v>
      </c>
      <c r="BA1200" s="27">
        <f>+$AW$1*AK1200*W1200</f>
        <v>0</v>
      </c>
      <c r="BB1200" s="27">
        <f>+$AW$1*AL1200*(Y1200+AA1200)</f>
        <v>0</v>
      </c>
      <c r="BC1200" s="27">
        <f>+AM1200*AC1200*$AW$1</f>
        <v>0</v>
      </c>
      <c r="BD1200" s="27">
        <f>+$AW$1*AN1200*AE1200</f>
        <v>0</v>
      </c>
      <c r="BE1200" s="27">
        <f>ROUND(SUM(AO1200:AV1200),0)</f>
        <v>55173592</v>
      </c>
      <c r="BF1200" s="27">
        <f>ROUND(SUM(AW1200:BD1200),0)</f>
        <v>11034718</v>
      </c>
      <c r="BG1200" s="9">
        <f>+BF1200+BE1200</f>
        <v>66208310</v>
      </c>
      <c r="BH1200" s="27">
        <f>+ROUND(BG1200*$BH$2,0)</f>
        <v>52966648</v>
      </c>
      <c r="BI1200" s="27"/>
      <c r="BJ1200" t="s">
        <v>9823</v>
      </c>
      <c r="BK1200" t="s">
        <v>780</v>
      </c>
      <c r="BL1200" t="s">
        <v>11728</v>
      </c>
      <c r="BM1200" t="s">
        <v>9866</v>
      </c>
      <c r="BN1200" t="s">
        <v>9832</v>
      </c>
      <c r="BO1200" t="s">
        <v>11729</v>
      </c>
      <c r="BP1200" t="s">
        <v>25220</v>
      </c>
      <c r="BQ1200" t="s">
        <v>31407</v>
      </c>
      <c r="BR1200" t="s">
        <v>29332</v>
      </c>
      <c r="BS1200">
        <v>1</v>
      </c>
      <c r="BU1200" t="s">
        <v>11728</v>
      </c>
      <c r="BV1200" t="s">
        <v>31408</v>
      </c>
      <c r="BW1200" t="s">
        <v>29340</v>
      </c>
      <c r="BX1200" t="s">
        <v>9832</v>
      </c>
      <c r="BY1200" t="s">
        <v>11729</v>
      </c>
      <c r="BZ1200" t="s">
        <v>25220</v>
      </c>
      <c r="CA1200">
        <v>1</v>
      </c>
      <c r="CB1200" t="s">
        <v>29341</v>
      </c>
    </row>
    <row r="1201" spans="1:80" x14ac:dyDescent="0.25">
      <c r="A1201" t="s">
        <v>7489</v>
      </c>
      <c r="B1201" s="41" t="s">
        <v>7167</v>
      </c>
      <c r="C1201" s="41">
        <v>33</v>
      </c>
      <c r="D1201">
        <v>11001</v>
      </c>
      <c r="E1201" t="s">
        <v>582</v>
      </c>
      <c r="F1201" s="41">
        <v>902</v>
      </c>
      <c r="G1201" s="41">
        <v>111001086801</v>
      </c>
      <c r="H1201" t="s">
        <v>781</v>
      </c>
      <c r="I1201" s="25">
        <v>64.645125569464469</v>
      </c>
      <c r="J1201" s="42">
        <f>STANDARDIZE(I1201,$I$1,$I$2)</f>
        <v>-1.081864224144484</v>
      </c>
      <c r="K1201" s="26">
        <f>SUM(L1201:U1201)</f>
        <v>3817</v>
      </c>
      <c r="L1201" s="26">
        <v>0</v>
      </c>
      <c r="M1201" s="26">
        <v>313</v>
      </c>
      <c r="N1201" s="26">
        <v>0</v>
      </c>
      <c r="O1201" s="26">
        <v>1566</v>
      </c>
      <c r="P1201" s="26">
        <v>0</v>
      </c>
      <c r="Q1201" s="26">
        <v>1443</v>
      </c>
      <c r="R1201" s="26">
        <v>0</v>
      </c>
      <c r="S1201" s="26">
        <v>495</v>
      </c>
      <c r="T1201" s="26">
        <v>0</v>
      </c>
      <c r="U1201" s="26">
        <v>0</v>
      </c>
      <c r="V1201" s="26">
        <f>SUM(W1201:AF1201)</f>
        <v>0</v>
      </c>
      <c r="W1201" s="26">
        <v>0</v>
      </c>
      <c r="X1201" s="26">
        <v>0</v>
      </c>
      <c r="Y1201" s="26">
        <v>0</v>
      </c>
      <c r="Z1201" s="26">
        <v>0</v>
      </c>
      <c r="AA1201" s="26">
        <v>0</v>
      </c>
      <c r="AB1201" s="26">
        <v>0</v>
      </c>
      <c r="AC1201" s="26">
        <v>0</v>
      </c>
      <c r="AD1201" s="26">
        <v>0</v>
      </c>
      <c r="AE1201" s="26">
        <v>0</v>
      </c>
      <c r="AF1201" s="26">
        <v>0</v>
      </c>
      <c r="AG1201" s="27">
        <f>ROUND(('Per Cápita'!$E$4*(1+($J1201/100))),0)</f>
        <v>73980</v>
      </c>
      <c r="AH1201" s="27">
        <f>ROUND(('Per Cápita'!$E$5*(1+($J1201/100))),0)</f>
        <v>65332</v>
      </c>
      <c r="AI1201" s="27">
        <f>ROUND(('Per Cápita'!$E$6*(1+($J1201/100))),0)</f>
        <v>97998</v>
      </c>
      <c r="AJ1201" s="27">
        <f>ROUND(('Per Cápita'!$E$7*(1+($J1201/100))),0)</f>
        <v>120097</v>
      </c>
      <c r="AK1201" s="27">
        <f>ROUND(('Per Cápita'!$F$4*(1+($J1201/100))),0)</f>
        <v>91273</v>
      </c>
      <c r="AL1201" s="27">
        <f>ROUND(('Per Cápita'!$F$5*(1+($J1201/100))),0)</f>
        <v>79745</v>
      </c>
      <c r="AM1201" s="27">
        <f>ROUND(('Per Cápita'!$F$6*(1+($J1201/100))),0)</f>
        <v>122018</v>
      </c>
      <c r="AN1201" s="27">
        <f>ROUND(('Per Cápita'!$F$7*(1+($J1201/100))),0)</f>
        <v>146999</v>
      </c>
      <c r="AO1201" s="27">
        <f>+AG1201*$M1201</f>
        <v>23155740</v>
      </c>
      <c r="AP1201" s="27">
        <f>+AH1201*($O1201+$Q1201)</f>
        <v>196583988</v>
      </c>
      <c r="AQ1201" s="27">
        <f>+AI1201*$S1201</f>
        <v>48509010</v>
      </c>
      <c r="AR1201" s="27">
        <f>+AJ1201*$U1201</f>
        <v>0</v>
      </c>
      <c r="AS1201" s="27">
        <f>+AK1201*L1201</f>
        <v>0</v>
      </c>
      <c r="AT1201" s="27">
        <f>+AL1201*(N1201+P1201)</f>
        <v>0</v>
      </c>
      <c r="AU1201" s="27">
        <f>+AM1201*R1201</f>
        <v>0</v>
      </c>
      <c r="AV1201" s="27">
        <f>+AN1201*T1201</f>
        <v>0</v>
      </c>
      <c r="AW1201" s="27">
        <f>+AG1201*$X1201*$AW$1</f>
        <v>0</v>
      </c>
      <c r="AX1201" s="27">
        <f>+AH1201*($AB1201+$Z1201)*$AW$1</f>
        <v>0</v>
      </c>
      <c r="AY1201" s="27">
        <f>+AI1201*$AD1201*$AW$1</f>
        <v>0</v>
      </c>
      <c r="AZ1201" s="27">
        <f>+AJ1201*$AF1201*$AW$1</f>
        <v>0</v>
      </c>
      <c r="BA1201" s="27">
        <f>+$AW$1*AK1201*W1201</f>
        <v>0</v>
      </c>
      <c r="BB1201" s="27">
        <f>+$AW$1*AL1201*(Y1201+AA1201)</f>
        <v>0</v>
      </c>
      <c r="BC1201" s="27">
        <f>+AM1201*AC1201*$AW$1</f>
        <v>0</v>
      </c>
      <c r="BD1201" s="27">
        <f>+$AW$1*AN1201*AE1201</f>
        <v>0</v>
      </c>
      <c r="BE1201" s="27">
        <f>ROUND(SUM(AO1201:AV1201),0)</f>
        <v>268248738</v>
      </c>
      <c r="BF1201" s="27">
        <f>ROUND(SUM(AW1201:BD1201),0)</f>
        <v>0</v>
      </c>
      <c r="BG1201" s="9">
        <f>+BF1201+BE1201</f>
        <v>268248738</v>
      </c>
      <c r="BH1201" s="27">
        <f>+ROUND(BG1201*$BH$2,0)</f>
        <v>214598990</v>
      </c>
      <c r="BI1201" s="27"/>
      <c r="BJ1201" t="s">
        <v>9823</v>
      </c>
      <c r="BK1201" t="s">
        <v>781</v>
      </c>
      <c r="BL1201" t="s">
        <v>11730</v>
      </c>
      <c r="BM1201" t="s">
        <v>9838</v>
      </c>
      <c r="BN1201" t="s">
        <v>9832</v>
      </c>
      <c r="BO1201" t="s">
        <v>11731</v>
      </c>
      <c r="BP1201" t="s">
        <v>25221</v>
      </c>
      <c r="BQ1201" t="s">
        <v>31409</v>
      </c>
      <c r="BR1201" t="s">
        <v>29332</v>
      </c>
      <c r="BS1201">
        <v>1</v>
      </c>
      <c r="BU1201" t="s">
        <v>11730</v>
      </c>
      <c r="BV1201" t="s">
        <v>31410</v>
      </c>
      <c r="BW1201" t="s">
        <v>29351</v>
      </c>
      <c r="BX1201" t="s">
        <v>9832</v>
      </c>
      <c r="BY1201" t="s">
        <v>11731</v>
      </c>
      <c r="BZ1201" t="s">
        <v>25221</v>
      </c>
      <c r="CA1201">
        <v>1</v>
      </c>
      <c r="CB1201" t="s">
        <v>29341</v>
      </c>
    </row>
    <row r="1202" spans="1:80" x14ac:dyDescent="0.25">
      <c r="A1202" t="s">
        <v>7489</v>
      </c>
      <c r="B1202" s="41" t="s">
        <v>7167</v>
      </c>
      <c r="C1202" s="41">
        <v>33</v>
      </c>
      <c r="D1202">
        <v>11001</v>
      </c>
      <c r="E1202" t="s">
        <v>582</v>
      </c>
      <c r="F1202" s="41">
        <v>903</v>
      </c>
      <c r="G1202" s="41">
        <v>111001086835</v>
      </c>
      <c r="H1202" t="s">
        <v>782</v>
      </c>
      <c r="I1202" s="25">
        <v>64.481419761383094</v>
      </c>
      <c r="J1202" s="42">
        <f>STANDARDIZE(I1202,$I$1,$I$2)</f>
        <v>-1.1345741531676434</v>
      </c>
      <c r="K1202" s="26">
        <f>SUM(L1202:U1202)</f>
        <v>4330</v>
      </c>
      <c r="L1202" s="26">
        <v>0</v>
      </c>
      <c r="M1202" s="26">
        <v>377</v>
      </c>
      <c r="N1202" s="26">
        <v>0</v>
      </c>
      <c r="O1202" s="26">
        <v>2187</v>
      </c>
      <c r="P1202" s="26">
        <v>0</v>
      </c>
      <c r="Q1202" s="26">
        <v>1338</v>
      </c>
      <c r="R1202" s="26">
        <v>0</v>
      </c>
      <c r="S1202" s="26">
        <v>428</v>
      </c>
      <c r="T1202" s="26">
        <v>0</v>
      </c>
      <c r="U1202" s="26">
        <v>0</v>
      </c>
      <c r="V1202" s="26">
        <f>SUM(W1202:AF1202)</f>
        <v>0</v>
      </c>
      <c r="W1202" s="26">
        <v>0</v>
      </c>
      <c r="X1202" s="26">
        <v>0</v>
      </c>
      <c r="Y1202" s="26">
        <v>0</v>
      </c>
      <c r="Z1202" s="26">
        <v>0</v>
      </c>
      <c r="AA1202" s="26">
        <v>0</v>
      </c>
      <c r="AB1202" s="26">
        <v>0</v>
      </c>
      <c r="AC1202" s="26">
        <v>0</v>
      </c>
      <c r="AD1202" s="26">
        <v>0</v>
      </c>
      <c r="AE1202" s="26">
        <v>0</v>
      </c>
      <c r="AF1202" s="26">
        <v>0</v>
      </c>
      <c r="AG1202" s="27">
        <f>ROUND(('Per Cápita'!$E$4*(1+($J1202/100))),0)</f>
        <v>73940</v>
      </c>
      <c r="AH1202" s="27">
        <f>ROUND(('Per Cápita'!$E$5*(1+($J1202/100))),0)</f>
        <v>65298</v>
      </c>
      <c r="AI1202" s="27">
        <f>ROUND(('Per Cápita'!$E$6*(1+($J1202/100))),0)</f>
        <v>97946</v>
      </c>
      <c r="AJ1202" s="27">
        <f>ROUND(('Per Cápita'!$E$7*(1+($J1202/100))),0)</f>
        <v>120033</v>
      </c>
      <c r="AK1202" s="27">
        <f>ROUND(('Per Cápita'!$F$4*(1+($J1202/100))),0)</f>
        <v>91224</v>
      </c>
      <c r="AL1202" s="27">
        <f>ROUND(('Per Cápita'!$F$5*(1+($J1202/100))),0)</f>
        <v>79702</v>
      </c>
      <c r="AM1202" s="27">
        <f>ROUND(('Per Cápita'!$F$6*(1+($J1202/100))),0)</f>
        <v>121953</v>
      </c>
      <c r="AN1202" s="27">
        <f>ROUND(('Per Cápita'!$F$7*(1+($J1202/100))),0)</f>
        <v>146921</v>
      </c>
      <c r="AO1202" s="27">
        <f>+AG1202*$M1202</f>
        <v>27875380</v>
      </c>
      <c r="AP1202" s="27">
        <f>+AH1202*($O1202+$Q1202)</f>
        <v>230175450</v>
      </c>
      <c r="AQ1202" s="27">
        <f>+AI1202*$S1202</f>
        <v>41920888</v>
      </c>
      <c r="AR1202" s="27">
        <f>+AJ1202*$U1202</f>
        <v>0</v>
      </c>
      <c r="AS1202" s="27">
        <f>+AK1202*L1202</f>
        <v>0</v>
      </c>
      <c r="AT1202" s="27">
        <f>+AL1202*(N1202+P1202)</f>
        <v>0</v>
      </c>
      <c r="AU1202" s="27">
        <f>+AM1202*R1202</f>
        <v>0</v>
      </c>
      <c r="AV1202" s="27">
        <f>+AN1202*T1202</f>
        <v>0</v>
      </c>
      <c r="AW1202" s="27">
        <f>+AG1202*$X1202*$AW$1</f>
        <v>0</v>
      </c>
      <c r="AX1202" s="27">
        <f>+AH1202*($AB1202+$Z1202)*$AW$1</f>
        <v>0</v>
      </c>
      <c r="AY1202" s="27">
        <f>+AI1202*$AD1202*$AW$1</f>
        <v>0</v>
      </c>
      <c r="AZ1202" s="27">
        <f>+AJ1202*$AF1202*$AW$1</f>
        <v>0</v>
      </c>
      <c r="BA1202" s="27">
        <f>+$AW$1*AK1202*W1202</f>
        <v>0</v>
      </c>
      <c r="BB1202" s="27">
        <f>+$AW$1*AL1202*(Y1202+AA1202)</f>
        <v>0</v>
      </c>
      <c r="BC1202" s="27">
        <f>+AM1202*AC1202*$AW$1</f>
        <v>0</v>
      </c>
      <c r="BD1202" s="27">
        <f>+$AW$1*AN1202*AE1202</f>
        <v>0</v>
      </c>
      <c r="BE1202" s="27">
        <f>ROUND(SUM(AO1202:AV1202),0)</f>
        <v>299971718</v>
      </c>
      <c r="BF1202" s="27">
        <f>ROUND(SUM(AW1202:BD1202),0)</f>
        <v>0</v>
      </c>
      <c r="BG1202" s="9">
        <f>+BF1202+BE1202</f>
        <v>299971718</v>
      </c>
      <c r="BH1202" s="27">
        <f>+ROUND(BG1202*$BH$2,0)</f>
        <v>239977374</v>
      </c>
      <c r="BI1202" s="27"/>
      <c r="BJ1202" t="s">
        <v>9823</v>
      </c>
      <c r="BK1202" t="s">
        <v>782</v>
      </c>
      <c r="BL1202" t="s">
        <v>11732</v>
      </c>
      <c r="BM1202" t="s">
        <v>9866</v>
      </c>
      <c r="BN1202" t="s">
        <v>9832</v>
      </c>
      <c r="BO1202" t="s">
        <v>11733</v>
      </c>
      <c r="BP1202" t="s">
        <v>25222</v>
      </c>
      <c r="BQ1202" t="s">
        <v>31411</v>
      </c>
      <c r="BR1202" t="s">
        <v>29332</v>
      </c>
      <c r="BS1202">
        <v>1</v>
      </c>
      <c r="BU1202" t="s">
        <v>11732</v>
      </c>
      <c r="BV1202" t="s">
        <v>31412</v>
      </c>
      <c r="BW1202" t="s">
        <v>29340</v>
      </c>
      <c r="BX1202" t="s">
        <v>9832</v>
      </c>
      <c r="BY1202" t="s">
        <v>11733</v>
      </c>
      <c r="BZ1202" t="s">
        <v>25222</v>
      </c>
      <c r="CA1202">
        <v>1</v>
      </c>
      <c r="CB1202" t="s">
        <v>29341</v>
      </c>
    </row>
    <row r="1203" spans="1:80" x14ac:dyDescent="0.25">
      <c r="A1203" t="s">
        <v>7489</v>
      </c>
      <c r="B1203" s="41" t="s">
        <v>7167</v>
      </c>
      <c r="C1203" s="41">
        <v>33</v>
      </c>
      <c r="D1203">
        <v>11001</v>
      </c>
      <c r="E1203" t="s">
        <v>582</v>
      </c>
      <c r="F1203" s="41">
        <v>904</v>
      </c>
      <c r="G1203" s="41">
        <v>111001092410</v>
      </c>
      <c r="H1203" t="s">
        <v>783</v>
      </c>
      <c r="I1203" s="25">
        <v>65.176922908883071</v>
      </c>
      <c r="J1203" s="42">
        <f>STANDARDIZE(I1203,$I$1,$I$2)</f>
        <v>-0.91063633465185223</v>
      </c>
      <c r="K1203" s="26">
        <f>SUM(L1203:U1203)</f>
        <v>2415</v>
      </c>
      <c r="L1203" s="26">
        <v>0</v>
      </c>
      <c r="M1203" s="26">
        <v>144</v>
      </c>
      <c r="N1203" s="26">
        <v>0</v>
      </c>
      <c r="O1203" s="26">
        <v>1002</v>
      </c>
      <c r="P1203" s="26">
        <v>0</v>
      </c>
      <c r="Q1203" s="26">
        <v>850</v>
      </c>
      <c r="R1203" s="26">
        <v>0</v>
      </c>
      <c r="S1203" s="26">
        <v>419</v>
      </c>
      <c r="T1203" s="26">
        <v>0</v>
      </c>
      <c r="U1203" s="26">
        <v>0</v>
      </c>
      <c r="V1203" s="26">
        <f>SUM(W1203:AF1203)</f>
        <v>0</v>
      </c>
      <c r="W1203" s="26">
        <v>0</v>
      </c>
      <c r="X1203" s="26">
        <v>0</v>
      </c>
      <c r="Y1203" s="26">
        <v>0</v>
      </c>
      <c r="Z1203" s="26">
        <v>0</v>
      </c>
      <c r="AA1203" s="26">
        <v>0</v>
      </c>
      <c r="AB1203" s="26">
        <v>0</v>
      </c>
      <c r="AC1203" s="26">
        <v>0</v>
      </c>
      <c r="AD1203" s="26">
        <v>0</v>
      </c>
      <c r="AE1203" s="26">
        <v>0</v>
      </c>
      <c r="AF1203" s="26">
        <v>0</v>
      </c>
      <c r="AG1203" s="27">
        <f>ROUND(('Per Cápita'!$E$4*(1+($J1203/100))),0)</f>
        <v>74108</v>
      </c>
      <c r="AH1203" s="27">
        <f>ROUND(('Per Cápita'!$E$5*(1+($J1203/100))),0)</f>
        <v>65446</v>
      </c>
      <c r="AI1203" s="27">
        <f>ROUND(('Per Cápita'!$E$6*(1+($J1203/100))),0)</f>
        <v>98168</v>
      </c>
      <c r="AJ1203" s="27">
        <f>ROUND(('Per Cápita'!$E$7*(1+($J1203/100))),0)</f>
        <v>120304</v>
      </c>
      <c r="AK1203" s="27">
        <f>ROUND(('Per Cápita'!$F$4*(1+($J1203/100))),0)</f>
        <v>91431</v>
      </c>
      <c r="AL1203" s="27">
        <f>ROUND(('Per Cápita'!$F$5*(1+($J1203/100))),0)</f>
        <v>79883</v>
      </c>
      <c r="AM1203" s="27">
        <f>ROUND(('Per Cápita'!$F$6*(1+($J1203/100))),0)</f>
        <v>122230</v>
      </c>
      <c r="AN1203" s="27">
        <f>ROUND(('Per Cápita'!$F$7*(1+($J1203/100))),0)</f>
        <v>147254</v>
      </c>
      <c r="AO1203" s="27">
        <f>+AG1203*$M1203</f>
        <v>10671552</v>
      </c>
      <c r="AP1203" s="27">
        <f>+AH1203*($O1203+$Q1203)</f>
        <v>121205992</v>
      </c>
      <c r="AQ1203" s="27">
        <f>+AI1203*$S1203</f>
        <v>41132392</v>
      </c>
      <c r="AR1203" s="27">
        <f>+AJ1203*$U1203</f>
        <v>0</v>
      </c>
      <c r="AS1203" s="27">
        <f>+AK1203*L1203</f>
        <v>0</v>
      </c>
      <c r="AT1203" s="27">
        <f>+AL1203*(N1203+P1203)</f>
        <v>0</v>
      </c>
      <c r="AU1203" s="27">
        <f>+AM1203*R1203</f>
        <v>0</v>
      </c>
      <c r="AV1203" s="27">
        <f>+AN1203*T1203</f>
        <v>0</v>
      </c>
      <c r="AW1203" s="27">
        <f>+AG1203*$X1203*$AW$1</f>
        <v>0</v>
      </c>
      <c r="AX1203" s="27">
        <f>+AH1203*($AB1203+$Z1203)*$AW$1</f>
        <v>0</v>
      </c>
      <c r="AY1203" s="27">
        <f>+AI1203*$AD1203*$AW$1</f>
        <v>0</v>
      </c>
      <c r="AZ1203" s="27">
        <f>+AJ1203*$AF1203*$AW$1</f>
        <v>0</v>
      </c>
      <c r="BA1203" s="27">
        <f>+$AW$1*AK1203*W1203</f>
        <v>0</v>
      </c>
      <c r="BB1203" s="27">
        <f>+$AW$1*AL1203*(Y1203+AA1203)</f>
        <v>0</v>
      </c>
      <c r="BC1203" s="27">
        <f>+AM1203*AC1203*$AW$1</f>
        <v>0</v>
      </c>
      <c r="BD1203" s="27">
        <f>+$AW$1*AN1203*AE1203</f>
        <v>0</v>
      </c>
      <c r="BE1203" s="27">
        <f>ROUND(SUM(AO1203:AV1203),0)</f>
        <v>173009936</v>
      </c>
      <c r="BF1203" s="27">
        <f>ROUND(SUM(AW1203:BD1203),0)</f>
        <v>0</v>
      </c>
      <c r="BG1203" s="9">
        <f>+BF1203+BE1203</f>
        <v>173009936</v>
      </c>
      <c r="BH1203" s="27">
        <f>+ROUND(BG1203*$BH$2,0)</f>
        <v>138407949</v>
      </c>
      <c r="BI1203" s="27"/>
      <c r="BJ1203" t="s">
        <v>9823</v>
      </c>
      <c r="BK1203" t="s">
        <v>783</v>
      </c>
      <c r="BL1203" t="s">
        <v>11734</v>
      </c>
      <c r="BM1203" t="s">
        <v>9838</v>
      </c>
      <c r="BN1203" t="s">
        <v>9832</v>
      </c>
      <c r="BO1203" t="s">
        <v>11735</v>
      </c>
      <c r="BP1203" t="s">
        <v>24921</v>
      </c>
      <c r="BQ1203" t="s">
        <v>31413</v>
      </c>
      <c r="BR1203" t="s">
        <v>29332</v>
      </c>
      <c r="BS1203">
        <v>1</v>
      </c>
      <c r="BU1203" t="s">
        <v>11734</v>
      </c>
      <c r="BV1203" t="s">
        <v>31414</v>
      </c>
      <c r="BW1203" t="s">
        <v>29351</v>
      </c>
      <c r="BX1203" t="s">
        <v>9832</v>
      </c>
      <c r="BY1203" t="s">
        <v>11735</v>
      </c>
      <c r="BZ1203" t="s">
        <v>24921</v>
      </c>
      <c r="CA1203">
        <v>1</v>
      </c>
      <c r="CB1203" t="s">
        <v>29341</v>
      </c>
    </row>
    <row r="1204" spans="1:80" x14ac:dyDescent="0.25">
      <c r="A1204" t="s">
        <v>7489</v>
      </c>
      <c r="B1204" s="41" t="s">
        <v>7167</v>
      </c>
      <c r="C1204" s="41">
        <v>33</v>
      </c>
      <c r="D1204">
        <v>11001</v>
      </c>
      <c r="E1204" t="s">
        <v>582</v>
      </c>
      <c r="F1204" s="41">
        <v>905</v>
      </c>
      <c r="G1204" s="41">
        <v>111001093084</v>
      </c>
      <c r="H1204" t="s">
        <v>784</v>
      </c>
      <c r="I1204" s="25">
        <v>64.338766320117628</v>
      </c>
      <c r="J1204" s="42">
        <f>STANDARDIZE(I1204,$I$1,$I$2)</f>
        <v>-1.1805056497476214</v>
      </c>
      <c r="K1204" s="26">
        <f>SUM(L1204:U1204)</f>
        <v>3133</v>
      </c>
      <c r="L1204" s="26">
        <v>0</v>
      </c>
      <c r="M1204" s="26">
        <v>292</v>
      </c>
      <c r="N1204" s="26">
        <v>0</v>
      </c>
      <c r="O1204" s="26">
        <v>1471</v>
      </c>
      <c r="P1204" s="26">
        <v>0</v>
      </c>
      <c r="Q1204" s="26">
        <v>975</v>
      </c>
      <c r="R1204" s="26">
        <v>0</v>
      </c>
      <c r="S1204" s="26">
        <v>395</v>
      </c>
      <c r="T1204" s="26">
        <v>0</v>
      </c>
      <c r="U1204" s="26">
        <v>0</v>
      </c>
      <c r="V1204" s="26">
        <f>SUM(W1204:AF1204)</f>
        <v>0</v>
      </c>
      <c r="W1204" s="26">
        <v>0</v>
      </c>
      <c r="X1204" s="26">
        <v>0</v>
      </c>
      <c r="Y1204" s="26">
        <v>0</v>
      </c>
      <c r="Z1204" s="26">
        <v>0</v>
      </c>
      <c r="AA1204" s="26">
        <v>0</v>
      </c>
      <c r="AB1204" s="26">
        <v>0</v>
      </c>
      <c r="AC1204" s="26">
        <v>0</v>
      </c>
      <c r="AD1204" s="26">
        <v>0</v>
      </c>
      <c r="AE1204" s="26">
        <v>0</v>
      </c>
      <c r="AF1204" s="26">
        <v>0</v>
      </c>
      <c r="AG1204" s="27">
        <f>ROUND(('Per Cápita'!$E$4*(1+($J1204/100))),0)</f>
        <v>73906</v>
      </c>
      <c r="AH1204" s="27">
        <f>ROUND(('Per Cápita'!$E$5*(1+($J1204/100))),0)</f>
        <v>65267</v>
      </c>
      <c r="AI1204" s="27">
        <f>ROUND(('Per Cápita'!$E$6*(1+($J1204/100))),0)</f>
        <v>97900</v>
      </c>
      <c r="AJ1204" s="27">
        <f>ROUND(('Per Cápita'!$E$7*(1+($J1204/100))),0)</f>
        <v>119977</v>
      </c>
      <c r="AK1204" s="27">
        <f>ROUND(('Per Cápita'!$F$4*(1+($J1204/100))),0)</f>
        <v>91182</v>
      </c>
      <c r="AL1204" s="27">
        <f>ROUND(('Per Cápita'!$F$5*(1+($J1204/100))),0)</f>
        <v>79665</v>
      </c>
      <c r="AM1204" s="27">
        <f>ROUND(('Per Cápita'!$F$6*(1+($J1204/100))),0)</f>
        <v>121897</v>
      </c>
      <c r="AN1204" s="27">
        <f>ROUND(('Per Cápita'!$F$7*(1+($J1204/100))),0)</f>
        <v>146853</v>
      </c>
      <c r="AO1204" s="27">
        <f>+AG1204*$M1204</f>
        <v>21580552</v>
      </c>
      <c r="AP1204" s="27">
        <f>+AH1204*($O1204+$Q1204)</f>
        <v>159643082</v>
      </c>
      <c r="AQ1204" s="27">
        <f>+AI1204*$S1204</f>
        <v>38670500</v>
      </c>
      <c r="AR1204" s="27">
        <f>+AJ1204*$U1204</f>
        <v>0</v>
      </c>
      <c r="AS1204" s="27">
        <f>+AK1204*L1204</f>
        <v>0</v>
      </c>
      <c r="AT1204" s="27">
        <f>+AL1204*(N1204+P1204)</f>
        <v>0</v>
      </c>
      <c r="AU1204" s="27">
        <f>+AM1204*R1204</f>
        <v>0</v>
      </c>
      <c r="AV1204" s="27">
        <f>+AN1204*T1204</f>
        <v>0</v>
      </c>
      <c r="AW1204" s="27">
        <f>+AG1204*$X1204*$AW$1</f>
        <v>0</v>
      </c>
      <c r="AX1204" s="27">
        <f>+AH1204*($AB1204+$Z1204)*$AW$1</f>
        <v>0</v>
      </c>
      <c r="AY1204" s="27">
        <f>+AI1204*$AD1204*$AW$1</f>
        <v>0</v>
      </c>
      <c r="AZ1204" s="27">
        <f>+AJ1204*$AF1204*$AW$1</f>
        <v>0</v>
      </c>
      <c r="BA1204" s="27">
        <f>+$AW$1*AK1204*W1204</f>
        <v>0</v>
      </c>
      <c r="BB1204" s="27">
        <f>+$AW$1*AL1204*(Y1204+AA1204)</f>
        <v>0</v>
      </c>
      <c r="BC1204" s="27">
        <f>+AM1204*AC1204*$AW$1</f>
        <v>0</v>
      </c>
      <c r="BD1204" s="27">
        <f>+$AW$1*AN1204*AE1204</f>
        <v>0</v>
      </c>
      <c r="BE1204" s="27">
        <f>ROUND(SUM(AO1204:AV1204),0)</f>
        <v>219894134</v>
      </c>
      <c r="BF1204" s="27">
        <f>ROUND(SUM(AW1204:BD1204),0)</f>
        <v>0</v>
      </c>
      <c r="BG1204" s="9">
        <f>+BF1204+BE1204</f>
        <v>219894134</v>
      </c>
      <c r="BH1204" s="27">
        <f>+ROUND(BG1204*$BH$2,0)</f>
        <v>175915307</v>
      </c>
      <c r="BI1204" s="27"/>
      <c r="BJ1204" t="s">
        <v>9823</v>
      </c>
      <c r="BK1204" t="s">
        <v>784</v>
      </c>
      <c r="BL1204" t="s">
        <v>11736</v>
      </c>
      <c r="BM1204" t="s">
        <v>9854</v>
      </c>
      <c r="BN1204" t="s">
        <v>9832</v>
      </c>
      <c r="BO1204" t="s">
        <v>11737</v>
      </c>
      <c r="BP1204" t="s">
        <v>25223</v>
      </c>
      <c r="BQ1204" t="s">
        <v>31415</v>
      </c>
      <c r="BR1204" t="s">
        <v>29332</v>
      </c>
      <c r="BS1204">
        <v>1</v>
      </c>
      <c r="BU1204" t="s">
        <v>11736</v>
      </c>
      <c r="BV1204" t="s">
        <v>31416</v>
      </c>
      <c r="BW1204" t="s">
        <v>30397</v>
      </c>
      <c r="BX1204" t="s">
        <v>9832</v>
      </c>
      <c r="BY1204" t="s">
        <v>11737</v>
      </c>
      <c r="BZ1204" t="s">
        <v>25223</v>
      </c>
      <c r="CA1204">
        <v>1</v>
      </c>
      <c r="CB1204" t="s">
        <v>29341</v>
      </c>
    </row>
    <row r="1205" spans="1:80" x14ac:dyDescent="0.25">
      <c r="A1205" t="s">
        <v>7489</v>
      </c>
      <c r="B1205" s="41" t="s">
        <v>7167</v>
      </c>
      <c r="C1205" s="41">
        <v>33</v>
      </c>
      <c r="D1205">
        <v>11001</v>
      </c>
      <c r="E1205" t="s">
        <v>582</v>
      </c>
      <c r="F1205" s="41">
        <v>107591</v>
      </c>
      <c r="G1205" s="41">
        <v>111001094439</v>
      </c>
      <c r="H1205" t="s">
        <v>785</v>
      </c>
      <c r="I1205" s="25">
        <v>64.740439264557665</v>
      </c>
      <c r="J1205" s="42">
        <f>STANDARDIZE(I1205,$I$1,$I$2)</f>
        <v>-1.0511751596440959</v>
      </c>
      <c r="K1205" s="26">
        <f>SUM(L1205:U1205)</f>
        <v>1894</v>
      </c>
      <c r="L1205" s="26">
        <v>0</v>
      </c>
      <c r="M1205" s="26">
        <v>144</v>
      </c>
      <c r="N1205" s="26">
        <v>0</v>
      </c>
      <c r="O1205" s="26">
        <v>885</v>
      </c>
      <c r="P1205" s="26">
        <v>0</v>
      </c>
      <c r="Q1205" s="26">
        <v>632</v>
      </c>
      <c r="R1205" s="26">
        <v>0</v>
      </c>
      <c r="S1205" s="26">
        <v>233</v>
      </c>
      <c r="T1205" s="26">
        <v>0</v>
      </c>
      <c r="U1205" s="26">
        <v>0</v>
      </c>
      <c r="V1205" s="26">
        <f>SUM(W1205:AF1205)</f>
        <v>377</v>
      </c>
      <c r="W1205" s="26">
        <v>0</v>
      </c>
      <c r="X1205" s="26">
        <v>144</v>
      </c>
      <c r="Y1205" s="26">
        <v>0</v>
      </c>
      <c r="Z1205" s="26">
        <v>0</v>
      </c>
      <c r="AA1205" s="26">
        <v>0</v>
      </c>
      <c r="AB1205" s="26">
        <v>0</v>
      </c>
      <c r="AC1205" s="26">
        <v>0</v>
      </c>
      <c r="AD1205" s="26">
        <v>233</v>
      </c>
      <c r="AE1205" s="26">
        <v>0</v>
      </c>
      <c r="AF1205" s="26">
        <v>0</v>
      </c>
      <c r="AG1205" s="27">
        <f>ROUND(('Per Cápita'!$E$4*(1+($J1205/100))),0)</f>
        <v>74003</v>
      </c>
      <c r="AH1205" s="27">
        <f>ROUND(('Per Cápita'!$E$5*(1+($J1205/100))),0)</f>
        <v>65353</v>
      </c>
      <c r="AI1205" s="27">
        <f>ROUND(('Per Cápita'!$E$6*(1+($J1205/100))),0)</f>
        <v>98029</v>
      </c>
      <c r="AJ1205" s="27">
        <f>ROUND(('Per Cápita'!$E$7*(1+($J1205/100))),0)</f>
        <v>120134</v>
      </c>
      <c r="AK1205" s="27">
        <f>ROUND(('Per Cápita'!$F$4*(1+($J1205/100))),0)</f>
        <v>91301</v>
      </c>
      <c r="AL1205" s="27">
        <f>ROUND(('Per Cápita'!$F$5*(1+($J1205/100))),0)</f>
        <v>79770</v>
      </c>
      <c r="AM1205" s="27">
        <f>ROUND(('Per Cápita'!$F$6*(1+($J1205/100))),0)</f>
        <v>122056</v>
      </c>
      <c r="AN1205" s="27">
        <f>ROUND(('Per Cápita'!$F$7*(1+($J1205/100))),0)</f>
        <v>147045</v>
      </c>
      <c r="AO1205" s="27">
        <f>+AG1205*$M1205</f>
        <v>10656432</v>
      </c>
      <c r="AP1205" s="27">
        <f>+AH1205*($O1205+$Q1205)</f>
        <v>99140501</v>
      </c>
      <c r="AQ1205" s="27">
        <f>+AI1205*$S1205</f>
        <v>22840757</v>
      </c>
      <c r="AR1205" s="27">
        <f>+AJ1205*$U1205</f>
        <v>0</v>
      </c>
      <c r="AS1205" s="27">
        <f>+AK1205*L1205</f>
        <v>0</v>
      </c>
      <c r="AT1205" s="27">
        <f>+AL1205*(N1205+P1205)</f>
        <v>0</v>
      </c>
      <c r="AU1205" s="27">
        <f>+AM1205*R1205</f>
        <v>0</v>
      </c>
      <c r="AV1205" s="27">
        <f>+AN1205*T1205</f>
        <v>0</v>
      </c>
      <c r="AW1205" s="27">
        <f>+AG1205*$X1205*$AW$1</f>
        <v>2131286.4</v>
      </c>
      <c r="AX1205" s="27">
        <f>+AH1205*($AB1205+$Z1205)*$AW$1</f>
        <v>0</v>
      </c>
      <c r="AY1205" s="27">
        <f>+AI1205*$AD1205*$AW$1</f>
        <v>4568151.4000000004</v>
      </c>
      <c r="AZ1205" s="27">
        <f>+AJ1205*$AF1205*$AW$1</f>
        <v>0</v>
      </c>
      <c r="BA1205" s="27">
        <f>+$AW$1*AK1205*W1205</f>
        <v>0</v>
      </c>
      <c r="BB1205" s="27">
        <f>+$AW$1*AL1205*(Y1205+AA1205)</f>
        <v>0</v>
      </c>
      <c r="BC1205" s="27">
        <f>+AM1205*AC1205*$AW$1</f>
        <v>0</v>
      </c>
      <c r="BD1205" s="27">
        <f>+$AW$1*AN1205*AE1205</f>
        <v>0</v>
      </c>
      <c r="BE1205" s="27">
        <f>ROUND(SUM(AO1205:AV1205),0)</f>
        <v>132637690</v>
      </c>
      <c r="BF1205" s="27">
        <f>ROUND(SUM(AW1205:BD1205),0)</f>
        <v>6699438</v>
      </c>
      <c r="BG1205" s="9">
        <f>+BF1205+BE1205</f>
        <v>139337128</v>
      </c>
      <c r="BH1205" s="27">
        <f>+ROUND(BG1205*$BH$2,0)</f>
        <v>111469702</v>
      </c>
      <c r="BI1205" s="27"/>
      <c r="BJ1205" t="s">
        <v>9823</v>
      </c>
      <c r="BK1205" t="s">
        <v>785</v>
      </c>
      <c r="BL1205" t="s">
        <v>11738</v>
      </c>
      <c r="BM1205" t="s">
        <v>9838</v>
      </c>
      <c r="BN1205" t="s">
        <v>9832</v>
      </c>
      <c r="BO1205" t="s">
        <v>11739</v>
      </c>
      <c r="BP1205" t="s">
        <v>25224</v>
      </c>
      <c r="BQ1205" t="s">
        <v>31417</v>
      </c>
      <c r="BR1205" t="s">
        <v>29332</v>
      </c>
      <c r="BS1205">
        <v>1</v>
      </c>
      <c r="BU1205" t="s">
        <v>11738</v>
      </c>
      <c r="BV1205" t="s">
        <v>31418</v>
      </c>
      <c r="BW1205" t="s">
        <v>29351</v>
      </c>
      <c r="BX1205" t="s">
        <v>9832</v>
      </c>
      <c r="BY1205" t="s">
        <v>11739</v>
      </c>
      <c r="BZ1205" t="s">
        <v>25224</v>
      </c>
      <c r="CA1205">
        <v>1</v>
      </c>
      <c r="CB1205" t="s">
        <v>29341</v>
      </c>
    </row>
    <row r="1206" spans="1:80" x14ac:dyDescent="0.25">
      <c r="A1206" t="s">
        <v>7489</v>
      </c>
      <c r="B1206" s="41" t="s">
        <v>7167</v>
      </c>
      <c r="C1206" s="41">
        <v>33</v>
      </c>
      <c r="D1206">
        <v>11001</v>
      </c>
      <c r="E1206" t="s">
        <v>582</v>
      </c>
      <c r="F1206" s="41">
        <v>969</v>
      </c>
      <c r="G1206" s="41">
        <v>111001094889</v>
      </c>
      <c r="H1206" t="s">
        <v>786</v>
      </c>
      <c r="I1206" s="25">
        <v>63.756419772230693</v>
      </c>
      <c r="J1206" s="42">
        <f>STANDARDIZE(I1206,$I$1,$I$2)</f>
        <v>-1.3680093526751576</v>
      </c>
      <c r="K1206" s="26">
        <f>SUM(L1206:U1206)</f>
        <v>1892</v>
      </c>
      <c r="L1206" s="26">
        <v>0</v>
      </c>
      <c r="M1206" s="26">
        <v>156</v>
      </c>
      <c r="N1206" s="26">
        <v>0</v>
      </c>
      <c r="O1206" s="26">
        <v>986</v>
      </c>
      <c r="P1206" s="26">
        <v>0</v>
      </c>
      <c r="Q1206" s="26">
        <v>573</v>
      </c>
      <c r="R1206" s="26">
        <v>0</v>
      </c>
      <c r="S1206" s="26">
        <v>177</v>
      </c>
      <c r="T1206" s="26">
        <v>0</v>
      </c>
      <c r="U1206" s="26">
        <v>0</v>
      </c>
      <c r="V1206" s="26">
        <f>SUM(W1206:AF1206)</f>
        <v>0</v>
      </c>
      <c r="W1206" s="26">
        <v>0</v>
      </c>
      <c r="X1206" s="26">
        <v>0</v>
      </c>
      <c r="Y1206" s="26">
        <v>0</v>
      </c>
      <c r="Z1206" s="26">
        <v>0</v>
      </c>
      <c r="AA1206" s="26">
        <v>0</v>
      </c>
      <c r="AB1206" s="26">
        <v>0</v>
      </c>
      <c r="AC1206" s="26">
        <v>0</v>
      </c>
      <c r="AD1206" s="26">
        <v>0</v>
      </c>
      <c r="AE1206" s="26">
        <v>0</v>
      </c>
      <c r="AF1206" s="26">
        <v>0</v>
      </c>
      <c r="AG1206" s="27">
        <f>ROUND(('Per Cápita'!$E$4*(1+($J1206/100))),0)</f>
        <v>73766</v>
      </c>
      <c r="AH1206" s="27">
        <f>ROUND(('Per Cápita'!$E$5*(1+($J1206/100))),0)</f>
        <v>65143</v>
      </c>
      <c r="AI1206" s="27">
        <f>ROUND(('Per Cápita'!$E$6*(1+($J1206/100))),0)</f>
        <v>97715</v>
      </c>
      <c r="AJ1206" s="27">
        <f>ROUND(('Per Cápita'!$E$7*(1+($J1206/100))),0)</f>
        <v>119749</v>
      </c>
      <c r="AK1206" s="27">
        <f>ROUND(('Per Cápita'!$F$4*(1+($J1206/100))),0)</f>
        <v>91009</v>
      </c>
      <c r="AL1206" s="27">
        <f>ROUND(('Per Cápita'!$F$5*(1+($J1206/100))),0)</f>
        <v>79514</v>
      </c>
      <c r="AM1206" s="27">
        <f>ROUND(('Per Cápita'!$F$6*(1+($J1206/100))),0)</f>
        <v>121666</v>
      </c>
      <c r="AN1206" s="27">
        <f>ROUND(('Per Cápita'!$F$7*(1+($J1206/100))),0)</f>
        <v>146574</v>
      </c>
      <c r="AO1206" s="27">
        <f>+AG1206*$M1206</f>
        <v>11507496</v>
      </c>
      <c r="AP1206" s="27">
        <f>+AH1206*($O1206+$Q1206)</f>
        <v>101557937</v>
      </c>
      <c r="AQ1206" s="27">
        <f>+AI1206*$S1206</f>
        <v>17295555</v>
      </c>
      <c r="AR1206" s="27">
        <f>+AJ1206*$U1206</f>
        <v>0</v>
      </c>
      <c r="AS1206" s="27">
        <f>+AK1206*L1206</f>
        <v>0</v>
      </c>
      <c r="AT1206" s="27">
        <f>+AL1206*(N1206+P1206)</f>
        <v>0</v>
      </c>
      <c r="AU1206" s="27">
        <f>+AM1206*R1206</f>
        <v>0</v>
      </c>
      <c r="AV1206" s="27">
        <f>+AN1206*T1206</f>
        <v>0</v>
      </c>
      <c r="AW1206" s="27">
        <f>+AG1206*$X1206*$AW$1</f>
        <v>0</v>
      </c>
      <c r="AX1206" s="27">
        <f>+AH1206*($AB1206+$Z1206)*$AW$1</f>
        <v>0</v>
      </c>
      <c r="AY1206" s="27">
        <f>+AI1206*$AD1206*$AW$1</f>
        <v>0</v>
      </c>
      <c r="AZ1206" s="27">
        <f>+AJ1206*$AF1206*$AW$1</f>
        <v>0</v>
      </c>
      <c r="BA1206" s="27">
        <f>+$AW$1*AK1206*W1206</f>
        <v>0</v>
      </c>
      <c r="BB1206" s="27">
        <f>+$AW$1*AL1206*(Y1206+AA1206)</f>
        <v>0</v>
      </c>
      <c r="BC1206" s="27">
        <f>+AM1206*AC1206*$AW$1</f>
        <v>0</v>
      </c>
      <c r="BD1206" s="27">
        <f>+$AW$1*AN1206*AE1206</f>
        <v>0</v>
      </c>
      <c r="BE1206" s="27">
        <f>ROUND(SUM(AO1206:AV1206),0)</f>
        <v>130360988</v>
      </c>
      <c r="BF1206" s="27">
        <f>ROUND(SUM(AW1206:BD1206),0)</f>
        <v>0</v>
      </c>
      <c r="BG1206" s="9">
        <f>+BF1206+BE1206</f>
        <v>130360988</v>
      </c>
      <c r="BH1206" s="27">
        <f>+ROUND(BG1206*$BH$2,0)</f>
        <v>104288790</v>
      </c>
      <c r="BI1206" s="27"/>
      <c r="BJ1206" t="s">
        <v>9823</v>
      </c>
      <c r="BK1206" t="s">
        <v>786</v>
      </c>
      <c r="BL1206" t="s">
        <v>11740</v>
      </c>
      <c r="BM1206" t="s">
        <v>9866</v>
      </c>
      <c r="BN1206" t="s">
        <v>9832</v>
      </c>
      <c r="BO1206" t="s">
        <v>11741</v>
      </c>
      <c r="BP1206" t="s">
        <v>25225</v>
      </c>
      <c r="BQ1206" t="s">
        <v>31419</v>
      </c>
      <c r="BR1206" t="s">
        <v>29332</v>
      </c>
      <c r="BS1206">
        <v>1</v>
      </c>
      <c r="BU1206" t="s">
        <v>11740</v>
      </c>
      <c r="BV1206" t="s">
        <v>31420</v>
      </c>
      <c r="BW1206" t="s">
        <v>29340</v>
      </c>
      <c r="BX1206" t="s">
        <v>9832</v>
      </c>
      <c r="BY1206" t="s">
        <v>11741</v>
      </c>
      <c r="BZ1206" t="s">
        <v>25225</v>
      </c>
      <c r="CA1206">
        <v>1</v>
      </c>
      <c r="CB1206" t="s">
        <v>29341</v>
      </c>
    </row>
    <row r="1207" spans="1:80" x14ac:dyDescent="0.25">
      <c r="A1207" t="s">
        <v>7489</v>
      </c>
      <c r="B1207" s="41" t="s">
        <v>7167</v>
      </c>
      <c r="C1207" s="41">
        <v>33</v>
      </c>
      <c r="D1207">
        <v>11001</v>
      </c>
      <c r="E1207" t="s">
        <v>582</v>
      </c>
      <c r="F1207" s="41">
        <v>970</v>
      </c>
      <c r="G1207" s="41">
        <v>111001094897</v>
      </c>
      <c r="H1207" t="s">
        <v>4661</v>
      </c>
      <c r="I1207" s="25">
        <v>63.88438869928504</v>
      </c>
      <c r="J1207" s="42">
        <f>STANDARDIZE(I1207,$I$1,$I$2)</f>
        <v>-1.326805969965293</v>
      </c>
      <c r="K1207" s="26">
        <f>SUM(L1207:U1207)</f>
        <v>1349</v>
      </c>
      <c r="L1207" s="26">
        <v>0</v>
      </c>
      <c r="M1207" s="26">
        <v>75</v>
      </c>
      <c r="N1207" s="26">
        <v>0</v>
      </c>
      <c r="O1207" s="26">
        <v>514</v>
      </c>
      <c r="P1207" s="26">
        <v>0</v>
      </c>
      <c r="Q1207" s="26">
        <v>539</v>
      </c>
      <c r="R1207" s="26">
        <v>0</v>
      </c>
      <c r="S1207" s="26">
        <v>0</v>
      </c>
      <c r="T1207" s="26">
        <v>0</v>
      </c>
      <c r="U1207" s="26">
        <v>221</v>
      </c>
      <c r="V1207" s="26">
        <f>SUM(W1207:AF1207)</f>
        <v>75</v>
      </c>
      <c r="W1207" s="26">
        <v>0</v>
      </c>
      <c r="X1207" s="26">
        <v>75</v>
      </c>
      <c r="Y1207" s="26">
        <v>0</v>
      </c>
      <c r="Z1207" s="26">
        <v>0</v>
      </c>
      <c r="AA1207" s="26">
        <v>0</v>
      </c>
      <c r="AB1207" s="26">
        <v>0</v>
      </c>
      <c r="AC1207" s="26">
        <v>0</v>
      </c>
      <c r="AD1207" s="26">
        <v>0</v>
      </c>
      <c r="AE1207" s="26">
        <v>0</v>
      </c>
      <c r="AF1207" s="26">
        <v>0</v>
      </c>
      <c r="AG1207" s="27">
        <f>ROUND(('Per Cápita'!$E$4*(1+($J1207/100))),0)</f>
        <v>73797</v>
      </c>
      <c r="AH1207" s="27">
        <f>ROUND(('Per Cápita'!$E$5*(1+($J1207/100))),0)</f>
        <v>65171</v>
      </c>
      <c r="AI1207" s="27">
        <f>ROUND(('Per Cápita'!$E$6*(1+($J1207/100))),0)</f>
        <v>97756</v>
      </c>
      <c r="AJ1207" s="27">
        <f>ROUND(('Per Cápita'!$E$7*(1+($J1207/100))),0)</f>
        <v>119799</v>
      </c>
      <c r="AK1207" s="27">
        <f>ROUND(('Per Cápita'!$F$4*(1+($J1207/100))),0)</f>
        <v>91047</v>
      </c>
      <c r="AL1207" s="27">
        <f>ROUND(('Per Cápita'!$F$5*(1+($J1207/100))),0)</f>
        <v>79547</v>
      </c>
      <c r="AM1207" s="27">
        <f>ROUND(('Per Cápita'!$F$6*(1+($J1207/100))),0)</f>
        <v>121716</v>
      </c>
      <c r="AN1207" s="27">
        <f>ROUND(('Per Cápita'!$F$7*(1+($J1207/100))),0)</f>
        <v>146635</v>
      </c>
      <c r="AO1207" s="27">
        <f>+AG1207*$M1207</f>
        <v>5534775</v>
      </c>
      <c r="AP1207" s="27">
        <f>+AH1207*($O1207+$Q1207)</f>
        <v>68625063</v>
      </c>
      <c r="AQ1207" s="27">
        <f>+AI1207*$S1207</f>
        <v>0</v>
      </c>
      <c r="AR1207" s="27">
        <f>+AJ1207*$U1207</f>
        <v>26475579</v>
      </c>
      <c r="AS1207" s="27">
        <f>+AK1207*L1207</f>
        <v>0</v>
      </c>
      <c r="AT1207" s="27">
        <f>+AL1207*(N1207+P1207)</f>
        <v>0</v>
      </c>
      <c r="AU1207" s="27">
        <f>+AM1207*R1207</f>
        <v>0</v>
      </c>
      <c r="AV1207" s="27">
        <f>+AN1207*T1207</f>
        <v>0</v>
      </c>
      <c r="AW1207" s="27">
        <f>+AG1207*$X1207*$AW$1</f>
        <v>1106955</v>
      </c>
      <c r="AX1207" s="27">
        <f>+AH1207*($AB1207+$Z1207)*$AW$1</f>
        <v>0</v>
      </c>
      <c r="AY1207" s="27">
        <f>+AI1207*$AD1207*$AW$1</f>
        <v>0</v>
      </c>
      <c r="AZ1207" s="27">
        <f>+AJ1207*$AF1207*$AW$1</f>
        <v>0</v>
      </c>
      <c r="BA1207" s="27">
        <f>+$AW$1*AK1207*W1207</f>
        <v>0</v>
      </c>
      <c r="BB1207" s="27">
        <f>+$AW$1*AL1207*(Y1207+AA1207)</f>
        <v>0</v>
      </c>
      <c r="BC1207" s="27">
        <f>+AM1207*AC1207*$AW$1</f>
        <v>0</v>
      </c>
      <c r="BD1207" s="27">
        <f>+$AW$1*AN1207*AE1207</f>
        <v>0</v>
      </c>
      <c r="BE1207" s="27">
        <f>ROUND(SUM(AO1207:AV1207),0)</f>
        <v>100635417</v>
      </c>
      <c r="BF1207" s="27">
        <f>ROUND(SUM(AW1207:BD1207),0)</f>
        <v>1106955</v>
      </c>
      <c r="BG1207" s="9">
        <f>+BF1207+BE1207</f>
        <v>101742372</v>
      </c>
      <c r="BH1207" s="27">
        <f>+ROUND(BG1207*$BH$2,0)</f>
        <v>81393898</v>
      </c>
      <c r="BI1207" s="27"/>
      <c r="BJ1207" t="s">
        <v>9823</v>
      </c>
      <c r="BK1207" t="s">
        <v>4661</v>
      </c>
      <c r="BL1207" t="s">
        <v>11742</v>
      </c>
      <c r="BM1207" t="s">
        <v>9866</v>
      </c>
      <c r="BN1207" t="s">
        <v>9832</v>
      </c>
      <c r="BO1207" t="s">
        <v>11743</v>
      </c>
      <c r="BP1207" t="s">
        <v>25226</v>
      </c>
      <c r="BQ1207" t="s">
        <v>31421</v>
      </c>
      <c r="BR1207" t="s">
        <v>29332</v>
      </c>
      <c r="BS1207">
        <v>1</v>
      </c>
      <c r="BU1207" t="s">
        <v>11742</v>
      </c>
      <c r="BV1207" t="s">
        <v>31422</v>
      </c>
      <c r="BW1207" t="s">
        <v>29340</v>
      </c>
      <c r="BX1207" t="s">
        <v>9832</v>
      </c>
      <c r="BY1207" t="s">
        <v>11743</v>
      </c>
      <c r="BZ1207" t="s">
        <v>25226</v>
      </c>
      <c r="CA1207">
        <v>1</v>
      </c>
      <c r="CB1207" t="s">
        <v>29341</v>
      </c>
    </row>
    <row r="1208" spans="1:80" x14ac:dyDescent="0.25">
      <c r="A1208" t="s">
        <v>7489</v>
      </c>
      <c r="B1208" s="41" t="s">
        <v>7167</v>
      </c>
      <c r="C1208" s="41">
        <v>33</v>
      </c>
      <c r="D1208">
        <v>11001</v>
      </c>
      <c r="E1208" t="s">
        <v>582</v>
      </c>
      <c r="F1208" s="41">
        <v>971</v>
      </c>
      <c r="G1208" s="41">
        <v>111001094901</v>
      </c>
      <c r="H1208" t="s">
        <v>787</v>
      </c>
      <c r="I1208" s="25">
        <v>65.114149222032523</v>
      </c>
      <c r="J1208" s="42">
        <f>STANDARDIZE(I1208,$I$1,$I$2)</f>
        <v>-0.9308481806284451</v>
      </c>
      <c r="K1208" s="26">
        <f>SUM(L1208:U1208)</f>
        <v>379</v>
      </c>
      <c r="L1208" s="26">
        <v>0</v>
      </c>
      <c r="M1208" s="26">
        <v>33</v>
      </c>
      <c r="N1208" s="26">
        <v>0</v>
      </c>
      <c r="O1208" s="26">
        <v>181</v>
      </c>
      <c r="P1208" s="26">
        <v>0</v>
      </c>
      <c r="Q1208" s="26">
        <v>120</v>
      </c>
      <c r="R1208" s="26">
        <v>0</v>
      </c>
      <c r="S1208" s="26">
        <v>45</v>
      </c>
      <c r="T1208" s="26">
        <v>0</v>
      </c>
      <c r="U1208" s="26">
        <v>0</v>
      </c>
      <c r="V1208" s="26">
        <f>SUM(W1208:AF1208)</f>
        <v>379</v>
      </c>
      <c r="W1208" s="26">
        <v>0</v>
      </c>
      <c r="X1208" s="26">
        <v>33</v>
      </c>
      <c r="Y1208" s="26">
        <v>0</v>
      </c>
      <c r="Z1208" s="26">
        <v>181</v>
      </c>
      <c r="AA1208" s="26">
        <v>0</v>
      </c>
      <c r="AB1208" s="26">
        <v>120</v>
      </c>
      <c r="AC1208" s="26">
        <v>0</v>
      </c>
      <c r="AD1208" s="26">
        <v>45</v>
      </c>
      <c r="AE1208" s="26">
        <v>0</v>
      </c>
      <c r="AF1208" s="26">
        <v>0</v>
      </c>
      <c r="AG1208" s="27">
        <f>ROUND(('Per Cápita'!$E$4*(1+($J1208/100))),0)</f>
        <v>74093</v>
      </c>
      <c r="AH1208" s="27">
        <f>ROUND(('Per Cápita'!$E$5*(1+($J1208/100))),0)</f>
        <v>65432</v>
      </c>
      <c r="AI1208" s="27">
        <f>ROUND(('Per Cápita'!$E$6*(1+($J1208/100))),0)</f>
        <v>98148</v>
      </c>
      <c r="AJ1208" s="27">
        <f>ROUND(('Per Cápita'!$E$7*(1+($J1208/100))),0)</f>
        <v>120280</v>
      </c>
      <c r="AK1208" s="27">
        <f>ROUND(('Per Cápita'!$F$4*(1+($J1208/100))),0)</f>
        <v>91412</v>
      </c>
      <c r="AL1208" s="27">
        <f>ROUND(('Per Cápita'!$F$5*(1+($J1208/100))),0)</f>
        <v>79867</v>
      </c>
      <c r="AM1208" s="27">
        <f>ROUND(('Per Cápita'!$F$6*(1+($J1208/100))),0)</f>
        <v>122205</v>
      </c>
      <c r="AN1208" s="27">
        <f>ROUND(('Per Cápita'!$F$7*(1+($J1208/100))),0)</f>
        <v>147224</v>
      </c>
      <c r="AO1208" s="27">
        <f>+AG1208*$M1208</f>
        <v>2445069</v>
      </c>
      <c r="AP1208" s="27">
        <f>+AH1208*($O1208+$Q1208)</f>
        <v>19695032</v>
      </c>
      <c r="AQ1208" s="27">
        <f>+AI1208*$S1208</f>
        <v>4416660</v>
      </c>
      <c r="AR1208" s="27">
        <f>+AJ1208*$U1208</f>
        <v>0</v>
      </c>
      <c r="AS1208" s="27">
        <f>+AK1208*L1208</f>
        <v>0</v>
      </c>
      <c r="AT1208" s="27">
        <f>+AL1208*(N1208+P1208)</f>
        <v>0</v>
      </c>
      <c r="AU1208" s="27">
        <f>+AM1208*R1208</f>
        <v>0</v>
      </c>
      <c r="AV1208" s="27">
        <f>+AN1208*T1208</f>
        <v>0</v>
      </c>
      <c r="AW1208" s="27">
        <f>+AG1208*$X1208*$AW$1</f>
        <v>489013.80000000005</v>
      </c>
      <c r="AX1208" s="27">
        <f>+AH1208*($AB1208+$Z1208)*$AW$1</f>
        <v>3939006.4000000004</v>
      </c>
      <c r="AY1208" s="27">
        <f>+AI1208*$AD1208*$AW$1</f>
        <v>883332</v>
      </c>
      <c r="AZ1208" s="27">
        <f>+AJ1208*$AF1208*$AW$1</f>
        <v>0</v>
      </c>
      <c r="BA1208" s="27">
        <f>+$AW$1*AK1208*W1208</f>
        <v>0</v>
      </c>
      <c r="BB1208" s="27">
        <f>+$AW$1*AL1208*(Y1208+AA1208)</f>
        <v>0</v>
      </c>
      <c r="BC1208" s="27">
        <f>+AM1208*AC1208*$AW$1</f>
        <v>0</v>
      </c>
      <c r="BD1208" s="27">
        <f>+$AW$1*AN1208*AE1208</f>
        <v>0</v>
      </c>
      <c r="BE1208" s="27">
        <f>ROUND(SUM(AO1208:AV1208),0)</f>
        <v>26556761</v>
      </c>
      <c r="BF1208" s="27">
        <f>ROUND(SUM(AW1208:BD1208),0)</f>
        <v>5311352</v>
      </c>
      <c r="BG1208" s="9">
        <f>+BF1208+BE1208</f>
        <v>31868113</v>
      </c>
      <c r="BH1208" s="27">
        <f>+ROUND(BG1208*$BH$2,0)</f>
        <v>25494490</v>
      </c>
      <c r="BI1208" s="27"/>
      <c r="BJ1208" t="s">
        <v>9823</v>
      </c>
      <c r="BK1208" t="s">
        <v>787</v>
      </c>
      <c r="BL1208" t="s">
        <v>11744</v>
      </c>
      <c r="BM1208" t="s">
        <v>9866</v>
      </c>
      <c r="BN1208" t="s">
        <v>9832</v>
      </c>
      <c r="BO1208" t="s">
        <v>11745</v>
      </c>
      <c r="BP1208" t="s">
        <v>25075</v>
      </c>
      <c r="BQ1208" t="s">
        <v>31423</v>
      </c>
      <c r="BR1208" t="s">
        <v>29332</v>
      </c>
      <c r="BS1208">
        <v>1</v>
      </c>
      <c r="BU1208" t="s">
        <v>11744</v>
      </c>
      <c r="BV1208" t="s">
        <v>31424</v>
      </c>
      <c r="BW1208" t="s">
        <v>29340</v>
      </c>
      <c r="BX1208" t="s">
        <v>9832</v>
      </c>
      <c r="BY1208" t="s">
        <v>11745</v>
      </c>
      <c r="BZ1208" t="s">
        <v>25075</v>
      </c>
      <c r="CA1208">
        <v>1</v>
      </c>
      <c r="CB1208" t="s">
        <v>29341</v>
      </c>
    </row>
    <row r="1209" spans="1:80" x14ac:dyDescent="0.25">
      <c r="A1209" t="s">
        <v>7489</v>
      </c>
      <c r="B1209" s="41" t="s">
        <v>7167</v>
      </c>
      <c r="C1209" s="41">
        <v>33</v>
      </c>
      <c r="D1209">
        <v>11001</v>
      </c>
      <c r="E1209" t="s">
        <v>582</v>
      </c>
      <c r="F1209" s="41">
        <v>972</v>
      </c>
      <c r="G1209" s="41">
        <v>111001096555</v>
      </c>
      <c r="H1209" t="s">
        <v>788</v>
      </c>
      <c r="I1209" s="25">
        <v>63.547526653441793</v>
      </c>
      <c r="J1209" s="42">
        <f>STANDARDIZE(I1209,$I$1,$I$2)</f>
        <v>-1.4352686734887241</v>
      </c>
      <c r="K1209" s="26">
        <f>SUM(L1209:U1209)</f>
        <v>1965</v>
      </c>
      <c r="L1209" s="26">
        <v>0</v>
      </c>
      <c r="M1209" s="26">
        <v>175</v>
      </c>
      <c r="N1209" s="26">
        <v>0</v>
      </c>
      <c r="O1209" s="26">
        <v>950</v>
      </c>
      <c r="P1209" s="26">
        <v>0</v>
      </c>
      <c r="Q1209" s="26">
        <v>648</v>
      </c>
      <c r="R1209" s="26">
        <v>0</v>
      </c>
      <c r="S1209" s="26">
        <v>192</v>
      </c>
      <c r="T1209" s="26">
        <v>0</v>
      </c>
      <c r="U1209" s="26">
        <v>0</v>
      </c>
      <c r="V1209" s="26">
        <f>SUM(W1209:AF1209)</f>
        <v>0</v>
      </c>
      <c r="W1209" s="26">
        <v>0</v>
      </c>
      <c r="X1209" s="26">
        <v>0</v>
      </c>
      <c r="Y1209" s="26">
        <v>0</v>
      </c>
      <c r="Z1209" s="26">
        <v>0</v>
      </c>
      <c r="AA1209" s="26">
        <v>0</v>
      </c>
      <c r="AB1209" s="26">
        <v>0</v>
      </c>
      <c r="AC1209" s="26">
        <v>0</v>
      </c>
      <c r="AD1209" s="26">
        <v>0</v>
      </c>
      <c r="AE1209" s="26">
        <v>0</v>
      </c>
      <c r="AF1209" s="26">
        <v>0</v>
      </c>
      <c r="AG1209" s="27">
        <f>ROUND(('Per Cápita'!$E$4*(1+($J1209/100))),0)</f>
        <v>73716</v>
      </c>
      <c r="AH1209" s="27">
        <f>ROUND(('Per Cápita'!$E$5*(1+($J1209/100))),0)</f>
        <v>65099</v>
      </c>
      <c r="AI1209" s="27">
        <f>ROUND(('Per Cápita'!$E$6*(1+($J1209/100))),0)</f>
        <v>97648</v>
      </c>
      <c r="AJ1209" s="27">
        <f>ROUND(('Per Cápita'!$E$7*(1+($J1209/100))),0)</f>
        <v>119667</v>
      </c>
      <c r="AK1209" s="27">
        <f>ROUND(('Per Cápita'!$F$4*(1+($J1209/100))),0)</f>
        <v>90947</v>
      </c>
      <c r="AL1209" s="27">
        <f>ROUND(('Per Cápita'!$F$5*(1+($J1209/100))),0)</f>
        <v>79460</v>
      </c>
      <c r="AM1209" s="27">
        <f>ROUND(('Per Cápita'!$F$6*(1+($J1209/100))),0)</f>
        <v>121583</v>
      </c>
      <c r="AN1209" s="27">
        <f>ROUND(('Per Cápita'!$F$7*(1+($J1209/100))),0)</f>
        <v>146474</v>
      </c>
      <c r="AO1209" s="27">
        <f>+AG1209*$M1209</f>
        <v>12900300</v>
      </c>
      <c r="AP1209" s="27">
        <f>+AH1209*($O1209+$Q1209)</f>
        <v>104028202</v>
      </c>
      <c r="AQ1209" s="27">
        <f>+AI1209*$S1209</f>
        <v>18748416</v>
      </c>
      <c r="AR1209" s="27">
        <f>+AJ1209*$U1209</f>
        <v>0</v>
      </c>
      <c r="AS1209" s="27">
        <f>+AK1209*L1209</f>
        <v>0</v>
      </c>
      <c r="AT1209" s="27">
        <f>+AL1209*(N1209+P1209)</f>
        <v>0</v>
      </c>
      <c r="AU1209" s="27">
        <f>+AM1209*R1209</f>
        <v>0</v>
      </c>
      <c r="AV1209" s="27">
        <f>+AN1209*T1209</f>
        <v>0</v>
      </c>
      <c r="AW1209" s="27">
        <f>+AG1209*$X1209*$AW$1</f>
        <v>0</v>
      </c>
      <c r="AX1209" s="27">
        <f>+AH1209*($AB1209+$Z1209)*$AW$1</f>
        <v>0</v>
      </c>
      <c r="AY1209" s="27">
        <f>+AI1209*$AD1209*$AW$1</f>
        <v>0</v>
      </c>
      <c r="AZ1209" s="27">
        <f>+AJ1209*$AF1209*$AW$1</f>
        <v>0</v>
      </c>
      <c r="BA1209" s="27">
        <f>+$AW$1*AK1209*W1209</f>
        <v>0</v>
      </c>
      <c r="BB1209" s="27">
        <f>+$AW$1*AL1209*(Y1209+AA1209)</f>
        <v>0</v>
      </c>
      <c r="BC1209" s="27">
        <f>+AM1209*AC1209*$AW$1</f>
        <v>0</v>
      </c>
      <c r="BD1209" s="27">
        <f>+$AW$1*AN1209*AE1209</f>
        <v>0</v>
      </c>
      <c r="BE1209" s="27">
        <f>ROUND(SUM(AO1209:AV1209),0)</f>
        <v>135676918</v>
      </c>
      <c r="BF1209" s="27">
        <f>ROUND(SUM(AW1209:BD1209),0)</f>
        <v>0</v>
      </c>
      <c r="BG1209" s="9">
        <f>+BF1209+BE1209</f>
        <v>135676918</v>
      </c>
      <c r="BH1209" s="27">
        <f>+ROUND(BG1209*$BH$2,0)</f>
        <v>108541534</v>
      </c>
      <c r="BI1209" s="27"/>
      <c r="BJ1209" t="s">
        <v>9823</v>
      </c>
      <c r="BK1209" t="s">
        <v>788</v>
      </c>
      <c r="BL1209" t="s">
        <v>11746</v>
      </c>
      <c r="BM1209" t="s">
        <v>9866</v>
      </c>
      <c r="BN1209" t="s">
        <v>9832</v>
      </c>
      <c r="BO1209" t="s">
        <v>11747</v>
      </c>
      <c r="BP1209" t="s">
        <v>25227</v>
      </c>
      <c r="BQ1209" t="s">
        <v>31425</v>
      </c>
      <c r="BR1209" t="s">
        <v>29332</v>
      </c>
      <c r="BS1209">
        <v>1</v>
      </c>
      <c r="BU1209" t="s">
        <v>11746</v>
      </c>
      <c r="BV1209" t="s">
        <v>31426</v>
      </c>
      <c r="BW1209" t="s">
        <v>29340</v>
      </c>
      <c r="BX1209" t="s">
        <v>9832</v>
      </c>
      <c r="BY1209" t="s">
        <v>11747</v>
      </c>
      <c r="BZ1209" t="s">
        <v>25227</v>
      </c>
      <c r="CA1209">
        <v>1</v>
      </c>
      <c r="CB1209" t="s">
        <v>29341</v>
      </c>
    </row>
    <row r="1210" spans="1:80" x14ac:dyDescent="0.25">
      <c r="A1210" t="s">
        <v>7489</v>
      </c>
      <c r="B1210" s="41" t="s">
        <v>7167</v>
      </c>
      <c r="C1210" s="41">
        <v>33</v>
      </c>
      <c r="D1210">
        <v>11001</v>
      </c>
      <c r="E1210" t="s">
        <v>582</v>
      </c>
      <c r="F1210" s="41">
        <v>976</v>
      </c>
      <c r="G1210" s="41">
        <v>111001098833</v>
      </c>
      <c r="H1210" t="s">
        <v>789</v>
      </c>
      <c r="I1210" s="25">
        <v>70.695163128088268</v>
      </c>
      <c r="J1210" s="42">
        <f>STANDARDIZE(I1210,$I$1,$I$2)</f>
        <v>0.86612439055385859</v>
      </c>
      <c r="K1210" s="26">
        <f>SUM(L1210:U1210)</f>
        <v>1874</v>
      </c>
      <c r="L1210" s="26">
        <v>99</v>
      </c>
      <c r="M1210" s="26">
        <v>0</v>
      </c>
      <c r="N1210" s="26">
        <v>807</v>
      </c>
      <c r="O1210" s="26">
        <v>0</v>
      </c>
      <c r="P1210" s="26">
        <v>712</v>
      </c>
      <c r="Q1210" s="26">
        <v>0</v>
      </c>
      <c r="R1210" s="26">
        <v>256</v>
      </c>
      <c r="S1210" s="26">
        <v>0</v>
      </c>
      <c r="T1210" s="26">
        <v>0</v>
      </c>
      <c r="U1210" s="26">
        <v>0</v>
      </c>
      <c r="V1210" s="26">
        <f>SUM(W1210:AF1210)</f>
        <v>355</v>
      </c>
      <c r="W1210" s="26">
        <v>99</v>
      </c>
      <c r="X1210" s="26">
        <v>0</v>
      </c>
      <c r="Y1210" s="26">
        <v>0</v>
      </c>
      <c r="Z1210" s="26">
        <v>0</v>
      </c>
      <c r="AA1210" s="26">
        <v>0</v>
      </c>
      <c r="AB1210" s="26">
        <v>0</v>
      </c>
      <c r="AC1210" s="26">
        <v>256</v>
      </c>
      <c r="AD1210" s="26">
        <v>0</v>
      </c>
      <c r="AE1210" s="26">
        <v>0</v>
      </c>
      <c r="AF1210" s="26">
        <v>0</v>
      </c>
      <c r="AG1210" s="27">
        <f>ROUND(('Per Cápita'!$E$4*(1+($J1210/100))),0)</f>
        <v>75437</v>
      </c>
      <c r="AH1210" s="27">
        <f>ROUND(('Per Cápita'!$E$5*(1+($J1210/100))),0)</f>
        <v>66619</v>
      </c>
      <c r="AI1210" s="27">
        <f>ROUND(('Per Cápita'!$E$6*(1+($J1210/100))),0)</f>
        <v>99928</v>
      </c>
      <c r="AJ1210" s="27">
        <f>ROUND(('Per Cápita'!$E$7*(1+($J1210/100))),0)</f>
        <v>122462</v>
      </c>
      <c r="AK1210" s="27">
        <f>ROUND(('Per Cápita'!$F$4*(1+($J1210/100))),0)</f>
        <v>93070</v>
      </c>
      <c r="AL1210" s="27">
        <f>ROUND(('Per Cápita'!$F$5*(1+($J1210/100))),0)</f>
        <v>81315</v>
      </c>
      <c r="AM1210" s="27">
        <f>ROUND(('Per Cápita'!$F$6*(1+($J1210/100))),0)</f>
        <v>124421</v>
      </c>
      <c r="AN1210" s="27">
        <f>ROUND(('Per Cápita'!$F$7*(1+($J1210/100))),0)</f>
        <v>149894</v>
      </c>
      <c r="AO1210" s="27">
        <f>+AG1210*$M1210</f>
        <v>0</v>
      </c>
      <c r="AP1210" s="27">
        <f>+AH1210*($O1210+$Q1210)</f>
        <v>0</v>
      </c>
      <c r="AQ1210" s="27">
        <f>+AI1210*$S1210</f>
        <v>0</v>
      </c>
      <c r="AR1210" s="27">
        <f>+AJ1210*$U1210</f>
        <v>0</v>
      </c>
      <c r="AS1210" s="27">
        <f>+AK1210*L1210</f>
        <v>9213930</v>
      </c>
      <c r="AT1210" s="27">
        <f>+AL1210*(N1210+P1210)</f>
        <v>123517485</v>
      </c>
      <c r="AU1210" s="27">
        <f>+AM1210*R1210</f>
        <v>31851776</v>
      </c>
      <c r="AV1210" s="27">
        <f>+AN1210*T1210</f>
        <v>0</v>
      </c>
      <c r="AW1210" s="27">
        <f>+AG1210*$X1210*$AW$1</f>
        <v>0</v>
      </c>
      <c r="AX1210" s="27">
        <f>+AH1210*($AB1210+$Z1210)*$AW$1</f>
        <v>0</v>
      </c>
      <c r="AY1210" s="27">
        <f>+AI1210*$AD1210*$AW$1</f>
        <v>0</v>
      </c>
      <c r="AZ1210" s="27">
        <f>+AJ1210*$AF1210*$AW$1</f>
        <v>0</v>
      </c>
      <c r="BA1210" s="27">
        <f>+$AW$1*AK1210*W1210</f>
        <v>1842786</v>
      </c>
      <c r="BB1210" s="27">
        <f>+$AW$1*AL1210*(Y1210+AA1210)</f>
        <v>0</v>
      </c>
      <c r="BC1210" s="27">
        <f>+AM1210*AC1210*$AW$1</f>
        <v>6370355.2000000002</v>
      </c>
      <c r="BD1210" s="27">
        <f>+$AW$1*AN1210*AE1210</f>
        <v>0</v>
      </c>
      <c r="BE1210" s="27">
        <f>ROUND(SUM(AO1210:AV1210),0)</f>
        <v>164583191</v>
      </c>
      <c r="BF1210" s="27">
        <f>ROUND(SUM(AW1210:BD1210),0)</f>
        <v>8213141</v>
      </c>
      <c r="BG1210" s="9">
        <f>+BF1210+BE1210</f>
        <v>172796332</v>
      </c>
      <c r="BH1210" s="27">
        <f>+ROUND(BG1210*$BH$2,0)</f>
        <v>138237066</v>
      </c>
      <c r="BI1210" s="27"/>
      <c r="BJ1210" t="s">
        <v>9823</v>
      </c>
      <c r="BK1210" t="s">
        <v>789</v>
      </c>
      <c r="BL1210" t="s">
        <v>11748</v>
      </c>
      <c r="BM1210" t="s">
        <v>9838</v>
      </c>
      <c r="BN1210" t="s">
        <v>9832</v>
      </c>
      <c r="BO1210" t="s">
        <v>11749</v>
      </c>
      <c r="BP1210" t="s">
        <v>25228</v>
      </c>
      <c r="BQ1210" t="s">
        <v>31427</v>
      </c>
      <c r="BR1210" t="s">
        <v>29332</v>
      </c>
      <c r="BS1210">
        <v>1</v>
      </c>
      <c r="BU1210" t="s">
        <v>11748</v>
      </c>
      <c r="BV1210" t="s">
        <v>789</v>
      </c>
      <c r="BW1210" t="s">
        <v>29351</v>
      </c>
      <c r="BX1210" t="s">
        <v>9832</v>
      </c>
      <c r="BY1210" t="s">
        <v>11749</v>
      </c>
      <c r="BZ1210" t="s">
        <v>25228</v>
      </c>
      <c r="CA1210">
        <v>1</v>
      </c>
      <c r="CB1210" t="s">
        <v>29341</v>
      </c>
    </row>
    <row r="1211" spans="1:80" x14ac:dyDescent="0.25">
      <c r="A1211" t="s">
        <v>7489</v>
      </c>
      <c r="B1211" s="41" t="s">
        <v>7167</v>
      </c>
      <c r="C1211" s="41">
        <v>33</v>
      </c>
      <c r="D1211">
        <v>11001</v>
      </c>
      <c r="E1211" t="s">
        <v>582</v>
      </c>
      <c r="F1211" s="41">
        <v>989</v>
      </c>
      <c r="G1211" s="41">
        <v>111001098868</v>
      </c>
      <c r="H1211" t="s">
        <v>7500</v>
      </c>
      <c r="I1211" s="25">
        <v>63.471431469418896</v>
      </c>
      <c r="J1211" s="42">
        <f>STANDARDIZE(I1211,$I$1,$I$2)</f>
        <v>-1.4597697696676539</v>
      </c>
      <c r="K1211" s="26">
        <f>SUM(L1211:U1211)</f>
        <v>728</v>
      </c>
      <c r="L1211" s="26">
        <v>0</v>
      </c>
      <c r="M1211" s="26">
        <v>49</v>
      </c>
      <c r="N1211" s="26">
        <v>0</v>
      </c>
      <c r="O1211" s="26">
        <v>290</v>
      </c>
      <c r="P1211" s="26">
        <v>0</v>
      </c>
      <c r="Q1211" s="26">
        <v>289</v>
      </c>
      <c r="R1211" s="26">
        <v>0</v>
      </c>
      <c r="S1211" s="26">
        <v>100</v>
      </c>
      <c r="T1211" s="26">
        <v>0</v>
      </c>
      <c r="U1211" s="26">
        <v>0</v>
      </c>
      <c r="V1211" s="26">
        <f>SUM(W1211:AF1211)</f>
        <v>0</v>
      </c>
      <c r="W1211" s="26">
        <v>0</v>
      </c>
      <c r="X1211" s="26">
        <v>0</v>
      </c>
      <c r="Y1211" s="26">
        <v>0</v>
      </c>
      <c r="Z1211" s="26">
        <v>0</v>
      </c>
      <c r="AA1211" s="26">
        <v>0</v>
      </c>
      <c r="AB1211" s="26">
        <v>0</v>
      </c>
      <c r="AC1211" s="26">
        <v>0</v>
      </c>
      <c r="AD1211" s="26">
        <v>0</v>
      </c>
      <c r="AE1211" s="26">
        <v>0</v>
      </c>
      <c r="AF1211" s="26">
        <v>0</v>
      </c>
      <c r="AG1211" s="27">
        <f>ROUND(('Per Cápita'!$E$4*(1+($J1211/100))),0)</f>
        <v>73697</v>
      </c>
      <c r="AH1211" s="27">
        <f>ROUND(('Per Cápita'!$E$5*(1+($J1211/100))),0)</f>
        <v>65083</v>
      </c>
      <c r="AI1211" s="27">
        <f>ROUND(('Per Cápita'!$E$6*(1+($J1211/100))),0)</f>
        <v>97624</v>
      </c>
      <c r="AJ1211" s="27">
        <f>ROUND(('Per Cápita'!$E$7*(1+($J1211/100))),0)</f>
        <v>119638</v>
      </c>
      <c r="AK1211" s="27">
        <f>ROUND(('Per Cápita'!$F$4*(1+($J1211/100))),0)</f>
        <v>90924</v>
      </c>
      <c r="AL1211" s="27">
        <f>ROUND(('Per Cápita'!$F$5*(1+($J1211/100))),0)</f>
        <v>79440</v>
      </c>
      <c r="AM1211" s="27">
        <f>ROUND(('Per Cápita'!$F$6*(1+($J1211/100))),0)</f>
        <v>121552</v>
      </c>
      <c r="AN1211" s="27">
        <f>ROUND(('Per Cápita'!$F$7*(1+($J1211/100))),0)</f>
        <v>146438</v>
      </c>
      <c r="AO1211" s="27">
        <f>+AG1211*$M1211</f>
        <v>3611153</v>
      </c>
      <c r="AP1211" s="27">
        <f>+AH1211*($O1211+$Q1211)</f>
        <v>37683057</v>
      </c>
      <c r="AQ1211" s="27">
        <f>+AI1211*$S1211</f>
        <v>9762400</v>
      </c>
      <c r="AR1211" s="27">
        <f>+AJ1211*$U1211</f>
        <v>0</v>
      </c>
      <c r="AS1211" s="27">
        <f>+AK1211*L1211</f>
        <v>0</v>
      </c>
      <c r="AT1211" s="27">
        <f>+AL1211*(N1211+P1211)</f>
        <v>0</v>
      </c>
      <c r="AU1211" s="27">
        <f>+AM1211*R1211</f>
        <v>0</v>
      </c>
      <c r="AV1211" s="27">
        <f>+AN1211*T1211</f>
        <v>0</v>
      </c>
      <c r="AW1211" s="27">
        <f>+AG1211*$X1211*$AW$1</f>
        <v>0</v>
      </c>
      <c r="AX1211" s="27">
        <f>+AH1211*($AB1211+$Z1211)*$AW$1</f>
        <v>0</v>
      </c>
      <c r="AY1211" s="27">
        <f>+AI1211*$AD1211*$AW$1</f>
        <v>0</v>
      </c>
      <c r="AZ1211" s="27">
        <f>+AJ1211*$AF1211*$AW$1</f>
        <v>0</v>
      </c>
      <c r="BA1211" s="27">
        <f>+$AW$1*AK1211*W1211</f>
        <v>0</v>
      </c>
      <c r="BB1211" s="27">
        <f>+$AW$1*AL1211*(Y1211+AA1211)</f>
        <v>0</v>
      </c>
      <c r="BC1211" s="27">
        <f>+AM1211*AC1211*$AW$1</f>
        <v>0</v>
      </c>
      <c r="BD1211" s="27">
        <f>+$AW$1*AN1211*AE1211</f>
        <v>0</v>
      </c>
      <c r="BE1211" s="27">
        <f>ROUND(SUM(AO1211:AV1211),0)</f>
        <v>51056610</v>
      </c>
      <c r="BF1211" s="27">
        <f>ROUND(SUM(AW1211:BD1211),0)</f>
        <v>0</v>
      </c>
      <c r="BG1211" s="9">
        <f>+BF1211+BE1211</f>
        <v>51056610</v>
      </c>
      <c r="BH1211" s="27">
        <f>+ROUND(BG1211*$BH$2,0)</f>
        <v>40845288</v>
      </c>
      <c r="BI1211" s="27"/>
      <c r="BJ1211" t="s">
        <v>9823</v>
      </c>
      <c r="BK1211" t="s">
        <v>7500</v>
      </c>
      <c r="BL1211" t="s">
        <v>11750</v>
      </c>
      <c r="BM1211" t="s">
        <v>9866</v>
      </c>
      <c r="BN1211" t="s">
        <v>9832</v>
      </c>
      <c r="BO1211" t="s">
        <v>11751</v>
      </c>
      <c r="BP1211" t="s">
        <v>25229</v>
      </c>
      <c r="BQ1211" t="s">
        <v>31428</v>
      </c>
      <c r="BR1211" t="s">
        <v>29332</v>
      </c>
      <c r="BS1211">
        <v>1</v>
      </c>
      <c r="BU1211" t="s">
        <v>11750</v>
      </c>
      <c r="BV1211" t="s">
        <v>31429</v>
      </c>
      <c r="BW1211" t="s">
        <v>29340</v>
      </c>
      <c r="BX1211" t="s">
        <v>9832</v>
      </c>
      <c r="BY1211" t="s">
        <v>11751</v>
      </c>
      <c r="BZ1211" t="s">
        <v>25229</v>
      </c>
      <c r="CA1211">
        <v>1</v>
      </c>
      <c r="CB1211" t="s">
        <v>29341</v>
      </c>
    </row>
    <row r="1212" spans="1:80" x14ac:dyDescent="0.25">
      <c r="A1212" t="s">
        <v>7489</v>
      </c>
      <c r="B1212" s="41" t="s">
        <v>7167</v>
      </c>
      <c r="C1212" s="41">
        <v>33</v>
      </c>
      <c r="D1212">
        <v>11001</v>
      </c>
      <c r="E1212" t="s">
        <v>582</v>
      </c>
      <c r="F1212" s="41">
        <v>993</v>
      </c>
      <c r="G1212" s="41">
        <v>111001098906</v>
      </c>
      <c r="H1212" t="s">
        <v>4476</v>
      </c>
      <c r="I1212" s="25">
        <v>64.731886555186648</v>
      </c>
      <c r="J1212" s="42">
        <f>STANDARDIZE(I1212,$I$1,$I$2)</f>
        <v>-1.053928957503717</v>
      </c>
      <c r="K1212" s="26">
        <f>SUM(L1212:U1212)</f>
        <v>1623</v>
      </c>
      <c r="L1212" s="26">
        <v>0</v>
      </c>
      <c r="M1212" s="26">
        <v>102</v>
      </c>
      <c r="N1212" s="26">
        <v>0</v>
      </c>
      <c r="O1212" s="26">
        <v>697</v>
      </c>
      <c r="P1212" s="26">
        <v>0</v>
      </c>
      <c r="Q1212" s="26">
        <v>577</v>
      </c>
      <c r="R1212" s="26">
        <v>0</v>
      </c>
      <c r="S1212" s="26">
        <v>247</v>
      </c>
      <c r="T1212" s="26">
        <v>0</v>
      </c>
      <c r="U1212" s="26">
        <v>0</v>
      </c>
      <c r="V1212" s="26">
        <f>SUM(W1212:AF1212)</f>
        <v>0</v>
      </c>
      <c r="W1212" s="26">
        <v>0</v>
      </c>
      <c r="X1212" s="26">
        <v>0</v>
      </c>
      <c r="Y1212" s="26">
        <v>0</v>
      </c>
      <c r="Z1212" s="26">
        <v>0</v>
      </c>
      <c r="AA1212" s="26">
        <v>0</v>
      </c>
      <c r="AB1212" s="26">
        <v>0</v>
      </c>
      <c r="AC1212" s="26">
        <v>0</v>
      </c>
      <c r="AD1212" s="26">
        <v>0</v>
      </c>
      <c r="AE1212" s="26">
        <v>0</v>
      </c>
      <c r="AF1212" s="26">
        <v>0</v>
      </c>
      <c r="AG1212" s="27">
        <f>ROUND(('Per Cápita'!$E$4*(1+($J1212/100))),0)</f>
        <v>74001</v>
      </c>
      <c r="AH1212" s="27">
        <f>ROUND(('Per Cápita'!$E$5*(1+($J1212/100))),0)</f>
        <v>65351</v>
      </c>
      <c r="AI1212" s="27">
        <f>ROUND(('Per Cápita'!$E$6*(1+($J1212/100))),0)</f>
        <v>98026</v>
      </c>
      <c r="AJ1212" s="27">
        <f>ROUND(('Per Cápita'!$E$7*(1+($J1212/100))),0)</f>
        <v>120130</v>
      </c>
      <c r="AK1212" s="27">
        <f>ROUND(('Per Cápita'!$F$4*(1+($J1212/100))),0)</f>
        <v>91299</v>
      </c>
      <c r="AL1212" s="27">
        <f>ROUND(('Per Cápita'!$F$5*(1+($J1212/100))),0)</f>
        <v>79767</v>
      </c>
      <c r="AM1212" s="27">
        <f>ROUND(('Per Cápita'!$F$6*(1+($J1212/100))),0)</f>
        <v>122053</v>
      </c>
      <c r="AN1212" s="27">
        <f>ROUND(('Per Cápita'!$F$7*(1+($J1212/100))),0)</f>
        <v>147041</v>
      </c>
      <c r="AO1212" s="27">
        <f>+AG1212*$M1212</f>
        <v>7548102</v>
      </c>
      <c r="AP1212" s="27">
        <f>+AH1212*($O1212+$Q1212)</f>
        <v>83257174</v>
      </c>
      <c r="AQ1212" s="27">
        <f>+AI1212*$S1212</f>
        <v>24212422</v>
      </c>
      <c r="AR1212" s="27">
        <f>+AJ1212*$U1212</f>
        <v>0</v>
      </c>
      <c r="AS1212" s="27">
        <f>+AK1212*L1212</f>
        <v>0</v>
      </c>
      <c r="AT1212" s="27">
        <f>+AL1212*(N1212+P1212)</f>
        <v>0</v>
      </c>
      <c r="AU1212" s="27">
        <f>+AM1212*R1212</f>
        <v>0</v>
      </c>
      <c r="AV1212" s="27">
        <f>+AN1212*T1212</f>
        <v>0</v>
      </c>
      <c r="AW1212" s="27">
        <f>+AG1212*$X1212*$AW$1</f>
        <v>0</v>
      </c>
      <c r="AX1212" s="27">
        <f>+AH1212*($AB1212+$Z1212)*$AW$1</f>
        <v>0</v>
      </c>
      <c r="AY1212" s="27">
        <f>+AI1212*$AD1212*$AW$1</f>
        <v>0</v>
      </c>
      <c r="AZ1212" s="27">
        <f>+AJ1212*$AF1212*$AW$1</f>
        <v>0</v>
      </c>
      <c r="BA1212" s="27">
        <f>+$AW$1*AK1212*W1212</f>
        <v>0</v>
      </c>
      <c r="BB1212" s="27">
        <f>+$AW$1*AL1212*(Y1212+AA1212)</f>
        <v>0</v>
      </c>
      <c r="BC1212" s="27">
        <f>+AM1212*AC1212*$AW$1</f>
        <v>0</v>
      </c>
      <c r="BD1212" s="27">
        <f>+$AW$1*AN1212*AE1212</f>
        <v>0</v>
      </c>
      <c r="BE1212" s="27">
        <f>ROUND(SUM(AO1212:AV1212),0)</f>
        <v>115017698</v>
      </c>
      <c r="BF1212" s="27">
        <f>ROUND(SUM(AW1212:BD1212),0)</f>
        <v>0</v>
      </c>
      <c r="BG1212" s="9">
        <f>+BF1212+BE1212</f>
        <v>115017698</v>
      </c>
      <c r="BH1212" s="27">
        <f>+ROUND(BG1212*$BH$2,0)</f>
        <v>92014158</v>
      </c>
      <c r="BI1212" s="27"/>
      <c r="BJ1212" t="s">
        <v>9823</v>
      </c>
      <c r="BK1212" t="s">
        <v>4476</v>
      </c>
      <c r="BL1212" t="s">
        <v>11752</v>
      </c>
      <c r="BM1212" t="s">
        <v>9866</v>
      </c>
      <c r="BN1212" t="s">
        <v>9832</v>
      </c>
      <c r="BO1212" t="s">
        <v>11753</v>
      </c>
      <c r="BP1212" t="s">
        <v>25230</v>
      </c>
      <c r="BQ1212" t="s">
        <v>31430</v>
      </c>
      <c r="BR1212" t="s">
        <v>29332</v>
      </c>
      <c r="BS1212">
        <v>1</v>
      </c>
      <c r="BU1212" t="s">
        <v>11752</v>
      </c>
      <c r="BV1212" t="s">
        <v>31431</v>
      </c>
      <c r="BW1212" t="s">
        <v>29340</v>
      </c>
      <c r="BX1212" t="s">
        <v>9832</v>
      </c>
      <c r="BY1212" t="s">
        <v>11753</v>
      </c>
      <c r="BZ1212" t="s">
        <v>25230</v>
      </c>
      <c r="CA1212">
        <v>1</v>
      </c>
      <c r="CB1212" t="s">
        <v>29341</v>
      </c>
    </row>
    <row r="1213" spans="1:80" x14ac:dyDescent="0.25">
      <c r="A1213" t="s">
        <v>7489</v>
      </c>
      <c r="B1213" s="41" t="s">
        <v>7167</v>
      </c>
      <c r="C1213" s="41">
        <v>33</v>
      </c>
      <c r="D1213">
        <v>11001</v>
      </c>
      <c r="E1213" t="s">
        <v>582</v>
      </c>
      <c r="F1213" s="41">
        <v>5113</v>
      </c>
      <c r="G1213" s="41">
        <v>111001098973</v>
      </c>
      <c r="H1213" t="s">
        <v>790</v>
      </c>
      <c r="I1213" s="25">
        <v>65.12927255478489</v>
      </c>
      <c r="J1213" s="42">
        <f>STANDARDIZE(I1213,$I$1,$I$2)</f>
        <v>-0.92597877614418489</v>
      </c>
      <c r="K1213" s="26">
        <f>SUM(L1213:U1213)</f>
        <v>908</v>
      </c>
      <c r="L1213" s="26">
        <v>0</v>
      </c>
      <c r="M1213" s="26">
        <v>50</v>
      </c>
      <c r="N1213" s="26">
        <v>0</v>
      </c>
      <c r="O1213" s="26">
        <v>382</v>
      </c>
      <c r="P1213" s="26">
        <v>0</v>
      </c>
      <c r="Q1213" s="26">
        <v>312</v>
      </c>
      <c r="R1213" s="26">
        <v>0</v>
      </c>
      <c r="S1213" s="26">
        <v>164</v>
      </c>
      <c r="T1213" s="26">
        <v>0</v>
      </c>
      <c r="U1213" s="26">
        <v>0</v>
      </c>
      <c r="V1213" s="26">
        <f>SUM(W1213:AF1213)</f>
        <v>908</v>
      </c>
      <c r="W1213" s="26">
        <v>0</v>
      </c>
      <c r="X1213" s="26">
        <v>50</v>
      </c>
      <c r="Y1213" s="26">
        <v>0</v>
      </c>
      <c r="Z1213" s="26">
        <v>382</v>
      </c>
      <c r="AA1213" s="26">
        <v>0</v>
      </c>
      <c r="AB1213" s="26">
        <v>312</v>
      </c>
      <c r="AC1213" s="26">
        <v>0</v>
      </c>
      <c r="AD1213" s="26">
        <v>164</v>
      </c>
      <c r="AE1213" s="26">
        <v>0</v>
      </c>
      <c r="AF1213" s="26">
        <v>0</v>
      </c>
      <c r="AG1213" s="27">
        <f>ROUND(('Per Cápita'!$E$4*(1+($J1213/100))),0)</f>
        <v>74096</v>
      </c>
      <c r="AH1213" s="27">
        <f>ROUND(('Per Cápita'!$E$5*(1+($J1213/100))),0)</f>
        <v>65435</v>
      </c>
      <c r="AI1213" s="27">
        <f>ROUND(('Per Cápita'!$E$6*(1+($J1213/100))),0)</f>
        <v>98153</v>
      </c>
      <c r="AJ1213" s="27">
        <f>ROUND(('Per Cápita'!$E$7*(1+($J1213/100))),0)</f>
        <v>120286</v>
      </c>
      <c r="AK1213" s="27">
        <f>ROUND(('Per Cápita'!$F$4*(1+($J1213/100))),0)</f>
        <v>91417</v>
      </c>
      <c r="AL1213" s="27">
        <f>ROUND(('Per Cápita'!$F$5*(1+($J1213/100))),0)</f>
        <v>79871</v>
      </c>
      <c r="AM1213" s="27">
        <f>ROUND(('Per Cápita'!$F$6*(1+($J1213/100))),0)</f>
        <v>122211</v>
      </c>
      <c r="AN1213" s="27">
        <f>ROUND(('Per Cápita'!$F$7*(1+($J1213/100))),0)</f>
        <v>147231</v>
      </c>
      <c r="AO1213" s="27">
        <f>+AG1213*$M1213</f>
        <v>3704800</v>
      </c>
      <c r="AP1213" s="27">
        <f>+AH1213*($O1213+$Q1213)</f>
        <v>45411890</v>
      </c>
      <c r="AQ1213" s="27">
        <f>+AI1213*$S1213</f>
        <v>16097092</v>
      </c>
      <c r="AR1213" s="27">
        <f>+AJ1213*$U1213</f>
        <v>0</v>
      </c>
      <c r="AS1213" s="27">
        <f>+AK1213*L1213</f>
        <v>0</v>
      </c>
      <c r="AT1213" s="27">
        <f>+AL1213*(N1213+P1213)</f>
        <v>0</v>
      </c>
      <c r="AU1213" s="27">
        <f>+AM1213*R1213</f>
        <v>0</v>
      </c>
      <c r="AV1213" s="27">
        <f>+AN1213*T1213</f>
        <v>0</v>
      </c>
      <c r="AW1213" s="27">
        <f>+AG1213*$X1213*$AW$1</f>
        <v>740960</v>
      </c>
      <c r="AX1213" s="27">
        <f>+AH1213*($AB1213+$Z1213)*$AW$1</f>
        <v>9082378</v>
      </c>
      <c r="AY1213" s="27">
        <f>+AI1213*$AD1213*$AW$1</f>
        <v>3219418.4000000004</v>
      </c>
      <c r="AZ1213" s="27">
        <f>+AJ1213*$AF1213*$AW$1</f>
        <v>0</v>
      </c>
      <c r="BA1213" s="27">
        <f>+$AW$1*AK1213*W1213</f>
        <v>0</v>
      </c>
      <c r="BB1213" s="27">
        <f>+$AW$1*AL1213*(Y1213+AA1213)</f>
        <v>0</v>
      </c>
      <c r="BC1213" s="27">
        <f>+AM1213*AC1213*$AW$1</f>
        <v>0</v>
      </c>
      <c r="BD1213" s="27">
        <f>+$AW$1*AN1213*AE1213</f>
        <v>0</v>
      </c>
      <c r="BE1213" s="27">
        <f>ROUND(SUM(AO1213:AV1213),0)</f>
        <v>65213782</v>
      </c>
      <c r="BF1213" s="27">
        <f>ROUND(SUM(AW1213:BD1213),0)</f>
        <v>13042756</v>
      </c>
      <c r="BG1213" s="9">
        <f>+BF1213+BE1213</f>
        <v>78256538</v>
      </c>
      <c r="BH1213" s="27">
        <f>+ROUND(BG1213*$BH$2,0)</f>
        <v>62605230</v>
      </c>
      <c r="BI1213" s="27"/>
      <c r="BJ1213" t="s">
        <v>9823</v>
      </c>
      <c r="BK1213" t="s">
        <v>790</v>
      </c>
      <c r="BL1213" t="s">
        <v>11754</v>
      </c>
      <c r="BM1213" t="s">
        <v>9866</v>
      </c>
      <c r="BN1213" t="s">
        <v>9832</v>
      </c>
      <c r="BO1213" t="s">
        <v>11755</v>
      </c>
      <c r="BP1213" t="s">
        <v>25231</v>
      </c>
      <c r="BQ1213" t="s">
        <v>31432</v>
      </c>
      <c r="BR1213" t="s">
        <v>29332</v>
      </c>
      <c r="BS1213">
        <v>1</v>
      </c>
      <c r="BU1213" t="s">
        <v>11754</v>
      </c>
      <c r="BV1213" t="s">
        <v>790</v>
      </c>
      <c r="BW1213" t="s">
        <v>29340</v>
      </c>
      <c r="BX1213" t="s">
        <v>9832</v>
      </c>
      <c r="BY1213" t="s">
        <v>11755</v>
      </c>
      <c r="BZ1213" t="s">
        <v>25231</v>
      </c>
      <c r="CA1213">
        <v>1</v>
      </c>
      <c r="CB1213" t="s">
        <v>29341</v>
      </c>
    </row>
    <row r="1214" spans="1:80" x14ac:dyDescent="0.25">
      <c r="A1214" t="s">
        <v>7489</v>
      </c>
      <c r="B1214" s="41" t="s">
        <v>7167</v>
      </c>
      <c r="C1214" s="41">
        <v>33</v>
      </c>
      <c r="D1214">
        <v>11001</v>
      </c>
      <c r="E1214" t="s">
        <v>582</v>
      </c>
      <c r="F1214" s="41">
        <v>5117</v>
      </c>
      <c r="G1214" s="41">
        <v>111001100048</v>
      </c>
      <c r="H1214" t="s">
        <v>4477</v>
      </c>
      <c r="I1214" s="25">
        <v>64.681055436810041</v>
      </c>
      <c r="J1214" s="42">
        <f>STANDARDIZE(I1214,$I$1,$I$2)</f>
        <v>-1.0702955401754017</v>
      </c>
      <c r="K1214" s="26">
        <f>SUM(L1214:U1214)</f>
        <v>2160</v>
      </c>
      <c r="L1214" s="26">
        <v>0</v>
      </c>
      <c r="M1214" s="26">
        <v>153</v>
      </c>
      <c r="N1214" s="26">
        <v>0</v>
      </c>
      <c r="O1214" s="26">
        <v>870</v>
      </c>
      <c r="P1214" s="26">
        <v>0</v>
      </c>
      <c r="Q1214" s="26">
        <v>774</v>
      </c>
      <c r="R1214" s="26">
        <v>0</v>
      </c>
      <c r="S1214" s="26">
        <v>363</v>
      </c>
      <c r="T1214" s="26">
        <v>0</v>
      </c>
      <c r="U1214" s="26">
        <v>0</v>
      </c>
      <c r="V1214" s="26">
        <f>SUM(W1214:AF1214)</f>
        <v>2160</v>
      </c>
      <c r="W1214" s="26">
        <v>0</v>
      </c>
      <c r="X1214" s="26">
        <v>153</v>
      </c>
      <c r="Y1214" s="26">
        <v>0</v>
      </c>
      <c r="Z1214" s="26">
        <v>870</v>
      </c>
      <c r="AA1214" s="26">
        <v>0</v>
      </c>
      <c r="AB1214" s="26">
        <v>774</v>
      </c>
      <c r="AC1214" s="26">
        <v>0</v>
      </c>
      <c r="AD1214" s="26">
        <v>363</v>
      </c>
      <c r="AE1214" s="26">
        <v>0</v>
      </c>
      <c r="AF1214" s="26">
        <v>0</v>
      </c>
      <c r="AG1214" s="27">
        <f>ROUND(('Per Cápita'!$E$4*(1+($J1214/100))),0)</f>
        <v>73989</v>
      </c>
      <c r="AH1214" s="27">
        <f>ROUND(('Per Cápita'!$E$5*(1+($J1214/100))),0)</f>
        <v>65340</v>
      </c>
      <c r="AI1214" s="27">
        <f>ROUND(('Per Cápita'!$E$6*(1+($J1214/100))),0)</f>
        <v>98010</v>
      </c>
      <c r="AJ1214" s="27">
        <f>ROUND(('Per Cápita'!$E$7*(1+($J1214/100))),0)</f>
        <v>120111</v>
      </c>
      <c r="AK1214" s="27">
        <f>ROUND(('Per Cápita'!$F$4*(1+($J1214/100))),0)</f>
        <v>91283</v>
      </c>
      <c r="AL1214" s="27">
        <f>ROUND(('Per Cápita'!$F$5*(1+($J1214/100))),0)</f>
        <v>79754</v>
      </c>
      <c r="AM1214" s="27">
        <f>ROUND(('Per Cápita'!$F$6*(1+($J1214/100))),0)</f>
        <v>122033</v>
      </c>
      <c r="AN1214" s="27">
        <f>ROUND(('Per Cápita'!$F$7*(1+($J1214/100))),0)</f>
        <v>147016</v>
      </c>
      <c r="AO1214" s="27">
        <f>+AG1214*$M1214</f>
        <v>11320317</v>
      </c>
      <c r="AP1214" s="27">
        <f>+AH1214*($O1214+$Q1214)</f>
        <v>107418960</v>
      </c>
      <c r="AQ1214" s="27">
        <f>+AI1214*$S1214</f>
        <v>35577630</v>
      </c>
      <c r="AR1214" s="27">
        <f>+AJ1214*$U1214</f>
        <v>0</v>
      </c>
      <c r="AS1214" s="27">
        <f>+AK1214*L1214</f>
        <v>0</v>
      </c>
      <c r="AT1214" s="27">
        <f>+AL1214*(N1214+P1214)</f>
        <v>0</v>
      </c>
      <c r="AU1214" s="27">
        <f>+AM1214*R1214</f>
        <v>0</v>
      </c>
      <c r="AV1214" s="27">
        <f>+AN1214*T1214</f>
        <v>0</v>
      </c>
      <c r="AW1214" s="27">
        <f>+AG1214*$X1214*$AW$1</f>
        <v>2264063.4</v>
      </c>
      <c r="AX1214" s="27">
        <f>+AH1214*($AB1214+$Z1214)*$AW$1</f>
        <v>21483792</v>
      </c>
      <c r="AY1214" s="27">
        <f>+AI1214*$AD1214*$AW$1</f>
        <v>7115526</v>
      </c>
      <c r="AZ1214" s="27">
        <f>+AJ1214*$AF1214*$AW$1</f>
        <v>0</v>
      </c>
      <c r="BA1214" s="27">
        <f>+$AW$1*AK1214*W1214</f>
        <v>0</v>
      </c>
      <c r="BB1214" s="27">
        <f>+$AW$1*AL1214*(Y1214+AA1214)</f>
        <v>0</v>
      </c>
      <c r="BC1214" s="27">
        <f>+AM1214*AC1214*$AW$1</f>
        <v>0</v>
      </c>
      <c r="BD1214" s="27">
        <f>+$AW$1*AN1214*AE1214</f>
        <v>0</v>
      </c>
      <c r="BE1214" s="27">
        <f>ROUND(SUM(AO1214:AV1214),0)</f>
        <v>154316907</v>
      </c>
      <c r="BF1214" s="27">
        <f>ROUND(SUM(AW1214:BD1214),0)</f>
        <v>30863381</v>
      </c>
      <c r="BG1214" s="9">
        <f>+BF1214+BE1214</f>
        <v>185180288</v>
      </c>
      <c r="BH1214" s="27">
        <f>+ROUND(BG1214*$BH$2,0)</f>
        <v>148144230</v>
      </c>
      <c r="BI1214" s="27"/>
      <c r="BJ1214" t="s">
        <v>9823</v>
      </c>
      <c r="BK1214" t="s">
        <v>4477</v>
      </c>
      <c r="BL1214" t="s">
        <v>11756</v>
      </c>
      <c r="BM1214" t="s">
        <v>9838</v>
      </c>
      <c r="BN1214" t="s">
        <v>9832</v>
      </c>
      <c r="BO1214" t="s">
        <v>11757</v>
      </c>
      <c r="BP1214" t="s">
        <v>25232</v>
      </c>
      <c r="BQ1214" t="s">
        <v>31433</v>
      </c>
      <c r="BR1214" t="s">
        <v>29332</v>
      </c>
      <c r="BS1214">
        <v>1</v>
      </c>
      <c r="BU1214" t="s">
        <v>11756</v>
      </c>
      <c r="BV1214" t="s">
        <v>31434</v>
      </c>
      <c r="BW1214" t="s">
        <v>29351</v>
      </c>
      <c r="BX1214" t="s">
        <v>9832</v>
      </c>
      <c r="BY1214" t="s">
        <v>11757</v>
      </c>
      <c r="BZ1214" t="s">
        <v>25232</v>
      </c>
      <c r="CA1214">
        <v>1</v>
      </c>
      <c r="CB1214" t="s">
        <v>29341</v>
      </c>
    </row>
    <row r="1215" spans="1:80" x14ac:dyDescent="0.25">
      <c r="A1215" t="s">
        <v>7489</v>
      </c>
      <c r="B1215" s="41" t="s">
        <v>7167</v>
      </c>
      <c r="C1215" s="41">
        <v>33</v>
      </c>
      <c r="D1215">
        <v>11001</v>
      </c>
      <c r="E1215" t="s">
        <v>582</v>
      </c>
      <c r="F1215" s="41">
        <v>5180</v>
      </c>
      <c r="G1215" s="41">
        <v>111001102016</v>
      </c>
      <c r="H1215" t="s">
        <v>7501</v>
      </c>
      <c r="I1215" s="25">
        <v>66.828090780666301</v>
      </c>
      <c r="J1215" s="42">
        <f>STANDARDIZE(I1215,$I$1,$I$2)</f>
        <v>-0.37899397970404741</v>
      </c>
      <c r="K1215" s="26">
        <f>SUM(L1215:U1215)</f>
        <v>583</v>
      </c>
      <c r="L1215" s="26">
        <v>0</v>
      </c>
      <c r="M1215" s="26">
        <v>0</v>
      </c>
      <c r="N1215" s="26">
        <v>0</v>
      </c>
      <c r="O1215" s="26">
        <v>0</v>
      </c>
      <c r="P1215" s="26">
        <v>0</v>
      </c>
      <c r="Q1215" s="26">
        <v>0</v>
      </c>
      <c r="R1215" s="26">
        <v>0</v>
      </c>
      <c r="S1215" s="26">
        <v>0</v>
      </c>
      <c r="T1215" s="26">
        <v>0</v>
      </c>
      <c r="U1215" s="26">
        <v>583</v>
      </c>
      <c r="V1215" s="26">
        <f>SUM(W1215:AF1215)</f>
        <v>583</v>
      </c>
      <c r="W1215" s="26">
        <v>0</v>
      </c>
      <c r="X1215" s="26">
        <v>0</v>
      </c>
      <c r="Y1215" s="26">
        <v>0</v>
      </c>
      <c r="Z1215" s="26">
        <v>0</v>
      </c>
      <c r="AA1215" s="26">
        <v>0</v>
      </c>
      <c r="AB1215" s="26">
        <v>0</v>
      </c>
      <c r="AC1215" s="26">
        <v>0</v>
      </c>
      <c r="AD1215" s="26">
        <v>0</v>
      </c>
      <c r="AE1215" s="26">
        <v>0</v>
      </c>
      <c r="AF1215" s="26">
        <v>583</v>
      </c>
      <c r="AG1215" s="27">
        <f>ROUND(('Per Cápita'!$E$4*(1+($J1215/100))),0)</f>
        <v>74506</v>
      </c>
      <c r="AH1215" s="27">
        <f>ROUND(('Per Cápita'!$E$5*(1+($J1215/100))),0)</f>
        <v>65797</v>
      </c>
      <c r="AI1215" s="27">
        <f>ROUND(('Per Cápita'!$E$6*(1+($J1215/100))),0)</f>
        <v>98695</v>
      </c>
      <c r="AJ1215" s="27">
        <f>ROUND(('Per Cápita'!$E$7*(1+($J1215/100))),0)</f>
        <v>120950</v>
      </c>
      <c r="AK1215" s="27">
        <f>ROUND(('Per Cápita'!$F$4*(1+($J1215/100))),0)</f>
        <v>91921</v>
      </c>
      <c r="AL1215" s="27">
        <f>ROUND(('Per Cápita'!$F$5*(1+($J1215/100))),0)</f>
        <v>80311</v>
      </c>
      <c r="AM1215" s="27">
        <f>ROUND(('Per Cápita'!$F$6*(1+($J1215/100))),0)</f>
        <v>122885</v>
      </c>
      <c r="AN1215" s="27">
        <f>ROUND(('Per Cápita'!$F$7*(1+($J1215/100))),0)</f>
        <v>148044</v>
      </c>
      <c r="AO1215" s="27">
        <f>+AG1215*$M1215</f>
        <v>0</v>
      </c>
      <c r="AP1215" s="27">
        <f>+AH1215*($O1215+$Q1215)</f>
        <v>0</v>
      </c>
      <c r="AQ1215" s="27">
        <f>+AI1215*$S1215</f>
        <v>0</v>
      </c>
      <c r="AR1215" s="27">
        <f>+AJ1215*$U1215</f>
        <v>70513850</v>
      </c>
      <c r="AS1215" s="27">
        <f>+AK1215*L1215</f>
        <v>0</v>
      </c>
      <c r="AT1215" s="27">
        <f>+AL1215*(N1215+P1215)</f>
        <v>0</v>
      </c>
      <c r="AU1215" s="27">
        <f>+AM1215*R1215</f>
        <v>0</v>
      </c>
      <c r="AV1215" s="27">
        <f>+AN1215*T1215</f>
        <v>0</v>
      </c>
      <c r="AW1215" s="27">
        <f>+AG1215*$X1215*$AW$1</f>
        <v>0</v>
      </c>
      <c r="AX1215" s="27">
        <f>+AH1215*($AB1215+$Z1215)*$AW$1</f>
        <v>0</v>
      </c>
      <c r="AY1215" s="27">
        <f>+AI1215*$AD1215*$AW$1</f>
        <v>0</v>
      </c>
      <c r="AZ1215" s="27">
        <f>+AJ1215*$AF1215*$AW$1</f>
        <v>14102770</v>
      </c>
      <c r="BA1215" s="27">
        <f>+$AW$1*AK1215*W1215</f>
        <v>0</v>
      </c>
      <c r="BB1215" s="27">
        <f>+$AW$1*AL1215*(Y1215+AA1215)</f>
        <v>0</v>
      </c>
      <c r="BC1215" s="27">
        <f>+AM1215*AC1215*$AW$1</f>
        <v>0</v>
      </c>
      <c r="BD1215" s="27">
        <f>+$AW$1*AN1215*AE1215</f>
        <v>0</v>
      </c>
      <c r="BE1215" s="27">
        <f>ROUND(SUM(AO1215:AV1215),0)</f>
        <v>70513850</v>
      </c>
      <c r="BF1215" s="27">
        <f>ROUND(SUM(AW1215:BD1215),0)</f>
        <v>14102770</v>
      </c>
      <c r="BG1215" s="9">
        <f>+BF1215+BE1215</f>
        <v>84616620</v>
      </c>
      <c r="BH1215" s="27">
        <f>+ROUND(BG1215*$BH$2,0)</f>
        <v>67693296</v>
      </c>
      <c r="BI1215" s="27"/>
      <c r="BJ1215" t="s">
        <v>9823</v>
      </c>
      <c r="BK1215" t="s">
        <v>7501</v>
      </c>
      <c r="BL1215" t="s">
        <v>11758</v>
      </c>
      <c r="BM1215" t="s">
        <v>9866</v>
      </c>
      <c r="BN1215" t="s">
        <v>9832</v>
      </c>
      <c r="BO1215" t="s">
        <v>11759</v>
      </c>
      <c r="BP1215" t="s">
        <v>25233</v>
      </c>
      <c r="BQ1215" t="s">
        <v>31435</v>
      </c>
      <c r="BR1215" t="s">
        <v>29332</v>
      </c>
      <c r="BS1215">
        <v>1</v>
      </c>
      <c r="BU1215" t="s">
        <v>11758</v>
      </c>
      <c r="BV1215" t="s">
        <v>31436</v>
      </c>
      <c r="BW1215" t="s">
        <v>29340</v>
      </c>
      <c r="BX1215" t="s">
        <v>9832</v>
      </c>
      <c r="BY1215" t="s">
        <v>11759</v>
      </c>
      <c r="BZ1215" t="s">
        <v>25233</v>
      </c>
      <c r="CA1215">
        <v>1</v>
      </c>
      <c r="CB1215" t="s">
        <v>29341</v>
      </c>
    </row>
    <row r="1216" spans="1:80" x14ac:dyDescent="0.25">
      <c r="A1216" t="s">
        <v>7489</v>
      </c>
      <c r="B1216" s="41" t="s">
        <v>7167</v>
      </c>
      <c r="C1216" s="41">
        <v>33</v>
      </c>
      <c r="D1216">
        <v>11001</v>
      </c>
      <c r="E1216" t="s">
        <v>582</v>
      </c>
      <c r="F1216" s="41">
        <v>5181</v>
      </c>
      <c r="G1216" s="41">
        <v>111001102059</v>
      </c>
      <c r="H1216" t="s">
        <v>791</v>
      </c>
      <c r="I1216" s="25">
        <v>64.322443824910991</v>
      </c>
      <c r="J1216" s="42">
        <f>STANDARDIZE(I1216,$I$1,$I$2)</f>
        <v>-1.1857611600676647</v>
      </c>
      <c r="K1216" s="26">
        <f>SUM(L1216:U1216)</f>
        <v>1169</v>
      </c>
      <c r="L1216" s="26">
        <v>0</v>
      </c>
      <c r="M1216" s="26">
        <v>50</v>
      </c>
      <c r="N1216" s="26">
        <v>0</v>
      </c>
      <c r="O1216" s="26">
        <v>620</v>
      </c>
      <c r="P1216" s="26">
        <v>0</v>
      </c>
      <c r="Q1216" s="26">
        <v>353</v>
      </c>
      <c r="R1216" s="26">
        <v>0</v>
      </c>
      <c r="S1216" s="26">
        <v>146</v>
      </c>
      <c r="T1216" s="26">
        <v>0</v>
      </c>
      <c r="U1216" s="26">
        <v>0</v>
      </c>
      <c r="V1216" s="26">
        <f>SUM(W1216:AF1216)</f>
        <v>0</v>
      </c>
      <c r="W1216" s="26">
        <v>0</v>
      </c>
      <c r="X1216" s="26">
        <v>0</v>
      </c>
      <c r="Y1216" s="26">
        <v>0</v>
      </c>
      <c r="Z1216" s="26">
        <v>0</v>
      </c>
      <c r="AA1216" s="26">
        <v>0</v>
      </c>
      <c r="AB1216" s="26">
        <v>0</v>
      </c>
      <c r="AC1216" s="26">
        <v>0</v>
      </c>
      <c r="AD1216" s="26">
        <v>0</v>
      </c>
      <c r="AE1216" s="26">
        <v>0</v>
      </c>
      <c r="AF1216" s="26">
        <v>0</v>
      </c>
      <c r="AG1216" s="27">
        <f>ROUND(('Per Cápita'!$E$4*(1+($J1216/100))),0)</f>
        <v>73902</v>
      </c>
      <c r="AH1216" s="27">
        <f>ROUND(('Per Cápita'!$E$5*(1+($J1216/100))),0)</f>
        <v>65264</v>
      </c>
      <c r="AI1216" s="27">
        <f>ROUND(('Per Cápita'!$E$6*(1+($J1216/100))),0)</f>
        <v>97895</v>
      </c>
      <c r="AJ1216" s="27">
        <f>ROUND(('Per Cápita'!$E$7*(1+($J1216/100))),0)</f>
        <v>119970</v>
      </c>
      <c r="AK1216" s="27">
        <f>ROUND(('Per Cápita'!$F$4*(1+($J1216/100))),0)</f>
        <v>91177</v>
      </c>
      <c r="AL1216" s="27">
        <f>ROUND(('Per Cápita'!$F$5*(1+($J1216/100))),0)</f>
        <v>79661</v>
      </c>
      <c r="AM1216" s="27">
        <f>ROUND(('Per Cápita'!$F$6*(1+($J1216/100))),0)</f>
        <v>121890</v>
      </c>
      <c r="AN1216" s="27">
        <f>ROUND(('Per Cápita'!$F$7*(1+($J1216/100))),0)</f>
        <v>146845</v>
      </c>
      <c r="AO1216" s="27">
        <f>+AG1216*$M1216</f>
        <v>3695100</v>
      </c>
      <c r="AP1216" s="27">
        <f>+AH1216*($O1216+$Q1216)</f>
        <v>63501872</v>
      </c>
      <c r="AQ1216" s="27">
        <f>+AI1216*$S1216</f>
        <v>14292670</v>
      </c>
      <c r="AR1216" s="27">
        <f>+AJ1216*$U1216</f>
        <v>0</v>
      </c>
      <c r="AS1216" s="27">
        <f>+AK1216*L1216</f>
        <v>0</v>
      </c>
      <c r="AT1216" s="27">
        <f>+AL1216*(N1216+P1216)</f>
        <v>0</v>
      </c>
      <c r="AU1216" s="27">
        <f>+AM1216*R1216</f>
        <v>0</v>
      </c>
      <c r="AV1216" s="27">
        <f>+AN1216*T1216</f>
        <v>0</v>
      </c>
      <c r="AW1216" s="27">
        <f>+AG1216*$X1216*$AW$1</f>
        <v>0</v>
      </c>
      <c r="AX1216" s="27">
        <f>+AH1216*($AB1216+$Z1216)*$AW$1</f>
        <v>0</v>
      </c>
      <c r="AY1216" s="27">
        <f>+AI1216*$AD1216*$AW$1</f>
        <v>0</v>
      </c>
      <c r="AZ1216" s="27">
        <f>+AJ1216*$AF1216*$AW$1</f>
        <v>0</v>
      </c>
      <c r="BA1216" s="27">
        <f>+$AW$1*AK1216*W1216</f>
        <v>0</v>
      </c>
      <c r="BB1216" s="27">
        <f>+$AW$1*AL1216*(Y1216+AA1216)</f>
        <v>0</v>
      </c>
      <c r="BC1216" s="27">
        <f>+AM1216*AC1216*$AW$1</f>
        <v>0</v>
      </c>
      <c r="BD1216" s="27">
        <f>+$AW$1*AN1216*AE1216</f>
        <v>0</v>
      </c>
      <c r="BE1216" s="27">
        <f>ROUND(SUM(AO1216:AV1216),0)</f>
        <v>81489642</v>
      </c>
      <c r="BF1216" s="27">
        <f>ROUND(SUM(AW1216:BD1216),0)</f>
        <v>0</v>
      </c>
      <c r="BG1216" s="9">
        <f>+BF1216+BE1216</f>
        <v>81489642</v>
      </c>
      <c r="BH1216" s="27">
        <f>+ROUND(BG1216*$BH$2,0)</f>
        <v>65191714</v>
      </c>
      <c r="BI1216" s="27"/>
      <c r="BJ1216" t="s">
        <v>9823</v>
      </c>
      <c r="BK1216" t="s">
        <v>791</v>
      </c>
      <c r="BL1216" t="s">
        <v>11760</v>
      </c>
      <c r="BM1216" t="s">
        <v>9866</v>
      </c>
      <c r="BN1216" t="s">
        <v>9832</v>
      </c>
      <c r="BO1216" t="s">
        <v>11761</v>
      </c>
      <c r="BP1216" t="s">
        <v>25234</v>
      </c>
      <c r="BQ1216" t="s">
        <v>31437</v>
      </c>
      <c r="BR1216" t="s">
        <v>29332</v>
      </c>
      <c r="BS1216">
        <v>1</v>
      </c>
      <c r="BU1216" t="s">
        <v>11760</v>
      </c>
      <c r="BV1216" t="s">
        <v>31438</v>
      </c>
      <c r="BW1216" t="s">
        <v>29340</v>
      </c>
      <c r="BX1216" t="s">
        <v>9832</v>
      </c>
      <c r="BY1216" t="s">
        <v>11761</v>
      </c>
      <c r="BZ1216" t="s">
        <v>25234</v>
      </c>
      <c r="CA1216">
        <v>1</v>
      </c>
      <c r="CB1216" t="s">
        <v>29341</v>
      </c>
    </row>
    <row r="1217" spans="1:80" x14ac:dyDescent="0.25">
      <c r="A1217" t="s">
        <v>7489</v>
      </c>
      <c r="B1217" s="41" t="s">
        <v>7167</v>
      </c>
      <c r="C1217" s="41">
        <v>33</v>
      </c>
      <c r="D1217">
        <v>11001</v>
      </c>
      <c r="E1217" t="s">
        <v>582</v>
      </c>
      <c r="F1217" s="41">
        <v>5182</v>
      </c>
      <c r="G1217" s="41">
        <v>111001102067</v>
      </c>
      <c r="H1217" t="s">
        <v>7054</v>
      </c>
      <c r="I1217" s="25">
        <v>64.574397685299971</v>
      </c>
      <c r="J1217" s="42">
        <f>STANDARDIZE(I1217,$I$1,$I$2)</f>
        <v>-1.104637159313747</v>
      </c>
      <c r="K1217" s="26">
        <f>SUM(L1217:U1217)</f>
        <v>934</v>
      </c>
      <c r="L1217" s="26">
        <v>0</v>
      </c>
      <c r="M1217" s="26">
        <v>88</v>
      </c>
      <c r="N1217" s="26">
        <v>0</v>
      </c>
      <c r="O1217" s="26">
        <v>451</v>
      </c>
      <c r="P1217" s="26">
        <v>0</v>
      </c>
      <c r="Q1217" s="26">
        <v>297</v>
      </c>
      <c r="R1217" s="26">
        <v>0</v>
      </c>
      <c r="S1217" s="26">
        <v>98</v>
      </c>
      <c r="T1217" s="26">
        <v>0</v>
      </c>
      <c r="U1217" s="26">
        <v>0</v>
      </c>
      <c r="V1217" s="26">
        <f>SUM(W1217:AF1217)</f>
        <v>0</v>
      </c>
      <c r="W1217" s="26">
        <v>0</v>
      </c>
      <c r="X1217" s="26">
        <v>0</v>
      </c>
      <c r="Y1217" s="26">
        <v>0</v>
      </c>
      <c r="Z1217" s="26">
        <v>0</v>
      </c>
      <c r="AA1217" s="26">
        <v>0</v>
      </c>
      <c r="AB1217" s="26">
        <v>0</v>
      </c>
      <c r="AC1217" s="26">
        <v>0</v>
      </c>
      <c r="AD1217" s="26">
        <v>0</v>
      </c>
      <c r="AE1217" s="26">
        <v>0</v>
      </c>
      <c r="AF1217" s="26">
        <v>0</v>
      </c>
      <c r="AG1217" s="27">
        <f>ROUND(('Per Cápita'!$E$4*(1+($J1217/100))),0)</f>
        <v>73963</v>
      </c>
      <c r="AH1217" s="27">
        <f>ROUND(('Per Cápita'!$E$5*(1+($J1217/100))),0)</f>
        <v>65317</v>
      </c>
      <c r="AI1217" s="27">
        <f>ROUND(('Per Cápita'!$E$6*(1+($J1217/100))),0)</f>
        <v>97976</v>
      </c>
      <c r="AJ1217" s="27">
        <f>ROUND(('Per Cápita'!$E$7*(1+($J1217/100))),0)</f>
        <v>120069</v>
      </c>
      <c r="AK1217" s="27">
        <f>ROUND(('Per Cápita'!$F$4*(1+($J1217/100))),0)</f>
        <v>91252</v>
      </c>
      <c r="AL1217" s="27">
        <f>ROUND(('Per Cápita'!$F$5*(1+($J1217/100))),0)</f>
        <v>79726</v>
      </c>
      <c r="AM1217" s="27">
        <f>ROUND(('Per Cápita'!$F$6*(1+($J1217/100))),0)</f>
        <v>121990</v>
      </c>
      <c r="AN1217" s="27">
        <f>ROUND(('Per Cápita'!$F$7*(1+($J1217/100))),0)</f>
        <v>146965</v>
      </c>
      <c r="AO1217" s="27">
        <f>+AG1217*$M1217</f>
        <v>6508744</v>
      </c>
      <c r="AP1217" s="27">
        <f>+AH1217*($O1217+$Q1217)</f>
        <v>48857116</v>
      </c>
      <c r="AQ1217" s="27">
        <f>+AI1217*$S1217</f>
        <v>9601648</v>
      </c>
      <c r="AR1217" s="27">
        <f>+AJ1217*$U1217</f>
        <v>0</v>
      </c>
      <c r="AS1217" s="27">
        <f>+AK1217*L1217</f>
        <v>0</v>
      </c>
      <c r="AT1217" s="27">
        <f>+AL1217*(N1217+P1217)</f>
        <v>0</v>
      </c>
      <c r="AU1217" s="27">
        <f>+AM1217*R1217</f>
        <v>0</v>
      </c>
      <c r="AV1217" s="27">
        <f>+AN1217*T1217</f>
        <v>0</v>
      </c>
      <c r="AW1217" s="27">
        <f>+AG1217*$X1217*$AW$1</f>
        <v>0</v>
      </c>
      <c r="AX1217" s="27">
        <f>+AH1217*($AB1217+$Z1217)*$AW$1</f>
        <v>0</v>
      </c>
      <c r="AY1217" s="27">
        <f>+AI1217*$AD1217*$AW$1</f>
        <v>0</v>
      </c>
      <c r="AZ1217" s="27">
        <f>+AJ1217*$AF1217*$AW$1</f>
        <v>0</v>
      </c>
      <c r="BA1217" s="27">
        <f>+$AW$1*AK1217*W1217</f>
        <v>0</v>
      </c>
      <c r="BB1217" s="27">
        <f>+$AW$1*AL1217*(Y1217+AA1217)</f>
        <v>0</v>
      </c>
      <c r="BC1217" s="27">
        <f>+AM1217*AC1217*$AW$1</f>
        <v>0</v>
      </c>
      <c r="BD1217" s="27">
        <f>+$AW$1*AN1217*AE1217</f>
        <v>0</v>
      </c>
      <c r="BE1217" s="27">
        <f>ROUND(SUM(AO1217:AV1217),0)</f>
        <v>64967508</v>
      </c>
      <c r="BF1217" s="27">
        <f>ROUND(SUM(AW1217:BD1217),0)</f>
        <v>0</v>
      </c>
      <c r="BG1217" s="9">
        <f>+BF1217+BE1217</f>
        <v>64967508</v>
      </c>
      <c r="BH1217" s="27">
        <f>+ROUND(BG1217*$BH$2,0)</f>
        <v>51974006</v>
      </c>
      <c r="BI1217" s="27"/>
      <c r="BJ1217" t="s">
        <v>9823</v>
      </c>
      <c r="BK1217" t="s">
        <v>7054</v>
      </c>
      <c r="BL1217" t="s">
        <v>11762</v>
      </c>
      <c r="BM1217" t="s">
        <v>9859</v>
      </c>
      <c r="BN1217" t="s">
        <v>9832</v>
      </c>
      <c r="BO1217" t="s">
        <v>11763</v>
      </c>
      <c r="BP1217" t="s">
        <v>25235</v>
      </c>
      <c r="BQ1217" t="s">
        <v>31439</v>
      </c>
      <c r="BR1217" t="s">
        <v>29332</v>
      </c>
      <c r="BS1217">
        <v>1</v>
      </c>
      <c r="BU1217" t="s">
        <v>11762</v>
      </c>
      <c r="BV1217" t="s">
        <v>31440</v>
      </c>
      <c r="BW1217" t="s">
        <v>29347</v>
      </c>
      <c r="BX1217" t="s">
        <v>9832</v>
      </c>
      <c r="BY1217" t="s">
        <v>11763</v>
      </c>
      <c r="BZ1217" t="s">
        <v>25235</v>
      </c>
      <c r="CA1217">
        <v>1</v>
      </c>
      <c r="CB1217" t="s">
        <v>29341</v>
      </c>
    </row>
    <row r="1218" spans="1:80" x14ac:dyDescent="0.25">
      <c r="A1218" t="s">
        <v>7489</v>
      </c>
      <c r="B1218" s="41" t="s">
        <v>7167</v>
      </c>
      <c r="C1218" s="41">
        <v>33</v>
      </c>
      <c r="D1218">
        <v>11001</v>
      </c>
      <c r="E1218" t="s">
        <v>582</v>
      </c>
      <c r="F1218" s="41">
        <v>5183</v>
      </c>
      <c r="G1218" s="41">
        <v>111001102075</v>
      </c>
      <c r="H1218" t="s">
        <v>792</v>
      </c>
      <c r="I1218" s="25">
        <v>64.94471419373302</v>
      </c>
      <c r="J1218" s="42">
        <f>STANDARDIZE(I1218,$I$1,$I$2)</f>
        <v>-0.9854028016304347</v>
      </c>
      <c r="K1218" s="26">
        <f>SUM(L1218:U1218)</f>
        <v>1155</v>
      </c>
      <c r="L1218" s="26">
        <v>0</v>
      </c>
      <c r="M1218" s="26">
        <v>133</v>
      </c>
      <c r="N1218" s="26">
        <v>0</v>
      </c>
      <c r="O1218" s="26">
        <v>568</v>
      </c>
      <c r="P1218" s="26">
        <v>0</v>
      </c>
      <c r="Q1218" s="26">
        <v>363</v>
      </c>
      <c r="R1218" s="26">
        <v>0</v>
      </c>
      <c r="S1218" s="26">
        <v>91</v>
      </c>
      <c r="T1218" s="26">
        <v>0</v>
      </c>
      <c r="U1218" s="26">
        <v>0</v>
      </c>
      <c r="V1218" s="26">
        <f>SUM(W1218:AF1218)</f>
        <v>454</v>
      </c>
      <c r="W1218" s="26">
        <v>0</v>
      </c>
      <c r="X1218" s="26">
        <v>0</v>
      </c>
      <c r="Y1218" s="26">
        <v>0</v>
      </c>
      <c r="Z1218" s="26">
        <v>0</v>
      </c>
      <c r="AA1218" s="26">
        <v>0</v>
      </c>
      <c r="AB1218" s="26">
        <v>363</v>
      </c>
      <c r="AC1218" s="26">
        <v>0</v>
      </c>
      <c r="AD1218" s="26">
        <v>91</v>
      </c>
      <c r="AE1218" s="26">
        <v>0</v>
      </c>
      <c r="AF1218" s="26">
        <v>0</v>
      </c>
      <c r="AG1218" s="27">
        <f>ROUND(('Per Cápita'!$E$4*(1+($J1218/100))),0)</f>
        <v>74052</v>
      </c>
      <c r="AH1218" s="27">
        <f>ROUND(('Per Cápita'!$E$5*(1+($J1218/100))),0)</f>
        <v>65396</v>
      </c>
      <c r="AI1218" s="27">
        <f>ROUND(('Per Cápita'!$E$6*(1+($J1218/100))),0)</f>
        <v>98094</v>
      </c>
      <c r="AJ1218" s="27">
        <f>ROUND(('Per Cápita'!$E$7*(1+($J1218/100))),0)</f>
        <v>120214</v>
      </c>
      <c r="AK1218" s="27">
        <f>ROUND(('Per Cápita'!$F$4*(1+($J1218/100))),0)</f>
        <v>91362</v>
      </c>
      <c r="AL1218" s="27">
        <f>ROUND(('Per Cápita'!$F$5*(1+($J1218/100))),0)</f>
        <v>79823</v>
      </c>
      <c r="AM1218" s="27">
        <f>ROUND(('Per Cápita'!$F$6*(1+($J1218/100))),0)</f>
        <v>122137</v>
      </c>
      <c r="AN1218" s="27">
        <f>ROUND(('Per Cápita'!$F$7*(1+($J1218/100))),0)</f>
        <v>147143</v>
      </c>
      <c r="AO1218" s="27">
        <f>+AG1218*$M1218</f>
        <v>9848916</v>
      </c>
      <c r="AP1218" s="27">
        <f>+AH1218*($O1218+$Q1218)</f>
        <v>60883676</v>
      </c>
      <c r="AQ1218" s="27">
        <f>+AI1218*$S1218</f>
        <v>8926554</v>
      </c>
      <c r="AR1218" s="27">
        <f>+AJ1218*$U1218</f>
        <v>0</v>
      </c>
      <c r="AS1218" s="27">
        <f>+AK1218*L1218</f>
        <v>0</v>
      </c>
      <c r="AT1218" s="27">
        <f>+AL1218*(N1218+P1218)</f>
        <v>0</v>
      </c>
      <c r="AU1218" s="27">
        <f>+AM1218*R1218</f>
        <v>0</v>
      </c>
      <c r="AV1218" s="27">
        <f>+AN1218*T1218</f>
        <v>0</v>
      </c>
      <c r="AW1218" s="27">
        <f>+AG1218*$X1218*$AW$1</f>
        <v>0</v>
      </c>
      <c r="AX1218" s="27">
        <f>+AH1218*($AB1218+$Z1218)*$AW$1</f>
        <v>4747749.6000000006</v>
      </c>
      <c r="AY1218" s="27">
        <f>+AI1218*$AD1218*$AW$1</f>
        <v>1785310.8</v>
      </c>
      <c r="AZ1218" s="27">
        <f>+AJ1218*$AF1218*$AW$1</f>
        <v>0</v>
      </c>
      <c r="BA1218" s="27">
        <f>+$AW$1*AK1218*W1218</f>
        <v>0</v>
      </c>
      <c r="BB1218" s="27">
        <f>+$AW$1*AL1218*(Y1218+AA1218)</f>
        <v>0</v>
      </c>
      <c r="BC1218" s="27">
        <f>+AM1218*AC1218*$AW$1</f>
        <v>0</v>
      </c>
      <c r="BD1218" s="27">
        <f>+$AW$1*AN1218*AE1218</f>
        <v>0</v>
      </c>
      <c r="BE1218" s="27">
        <f>ROUND(SUM(AO1218:AV1218),0)</f>
        <v>79659146</v>
      </c>
      <c r="BF1218" s="27">
        <f>ROUND(SUM(AW1218:BD1218),0)</f>
        <v>6533060</v>
      </c>
      <c r="BG1218" s="9">
        <f>+BF1218+BE1218</f>
        <v>86192206</v>
      </c>
      <c r="BH1218" s="27">
        <f>+ROUND(BG1218*$BH$2,0)</f>
        <v>68953765</v>
      </c>
      <c r="BI1218" s="27"/>
      <c r="BJ1218" t="s">
        <v>9823</v>
      </c>
      <c r="BK1218" t="s">
        <v>792</v>
      </c>
      <c r="BL1218" t="s">
        <v>11764</v>
      </c>
      <c r="BM1218" t="s">
        <v>9866</v>
      </c>
      <c r="BN1218" t="s">
        <v>9832</v>
      </c>
      <c r="BO1218" t="s">
        <v>11765</v>
      </c>
      <c r="BP1218" t="s">
        <v>25236</v>
      </c>
      <c r="BQ1218" t="s">
        <v>31441</v>
      </c>
      <c r="BR1218" t="s">
        <v>29332</v>
      </c>
      <c r="BS1218">
        <v>1</v>
      </c>
      <c r="BU1218" t="s">
        <v>11764</v>
      </c>
      <c r="BV1218" t="s">
        <v>31442</v>
      </c>
      <c r="BW1218" t="s">
        <v>29340</v>
      </c>
      <c r="BX1218" t="s">
        <v>9832</v>
      </c>
      <c r="BY1218" t="s">
        <v>11765</v>
      </c>
      <c r="BZ1218" t="s">
        <v>25236</v>
      </c>
      <c r="CA1218">
        <v>1</v>
      </c>
      <c r="CB1218" t="s">
        <v>29341</v>
      </c>
    </row>
    <row r="1219" spans="1:80" x14ac:dyDescent="0.25">
      <c r="A1219" t="s">
        <v>7489</v>
      </c>
      <c r="B1219" s="41" t="s">
        <v>7167</v>
      </c>
      <c r="C1219" s="41">
        <v>33</v>
      </c>
      <c r="D1219">
        <v>11001</v>
      </c>
      <c r="E1219" t="s">
        <v>582</v>
      </c>
      <c r="F1219" s="41">
        <v>5184</v>
      </c>
      <c r="G1219" s="41">
        <v>111001102083</v>
      </c>
      <c r="H1219" t="s">
        <v>793</v>
      </c>
      <c r="I1219" s="25">
        <v>65.035347384030032</v>
      </c>
      <c r="J1219" s="42">
        <f>STANDARDIZE(I1219,$I$1,$I$2)</f>
        <v>-0.95622076414693047</v>
      </c>
      <c r="K1219" s="26">
        <f>SUM(L1219:U1219)</f>
        <v>2542</v>
      </c>
      <c r="L1219" s="26">
        <v>0</v>
      </c>
      <c r="M1219" s="26">
        <v>199</v>
      </c>
      <c r="N1219" s="26">
        <v>0</v>
      </c>
      <c r="O1219" s="26">
        <v>1012</v>
      </c>
      <c r="P1219" s="26">
        <v>0</v>
      </c>
      <c r="Q1219" s="26">
        <v>931</v>
      </c>
      <c r="R1219" s="26">
        <v>0</v>
      </c>
      <c r="S1219" s="26">
        <v>400</v>
      </c>
      <c r="T1219" s="26">
        <v>0</v>
      </c>
      <c r="U1219" s="26">
        <v>0</v>
      </c>
      <c r="V1219" s="26">
        <f>SUM(W1219:AF1219)</f>
        <v>0</v>
      </c>
      <c r="W1219" s="26">
        <v>0</v>
      </c>
      <c r="X1219" s="26">
        <v>0</v>
      </c>
      <c r="Y1219" s="26">
        <v>0</v>
      </c>
      <c r="Z1219" s="26">
        <v>0</v>
      </c>
      <c r="AA1219" s="26">
        <v>0</v>
      </c>
      <c r="AB1219" s="26">
        <v>0</v>
      </c>
      <c r="AC1219" s="26">
        <v>0</v>
      </c>
      <c r="AD1219" s="26">
        <v>0</v>
      </c>
      <c r="AE1219" s="26">
        <v>0</v>
      </c>
      <c r="AF1219" s="26">
        <v>0</v>
      </c>
      <c r="AG1219" s="27">
        <f>ROUND(('Per Cápita'!$E$4*(1+($J1219/100))),0)</f>
        <v>74074</v>
      </c>
      <c r="AH1219" s="27">
        <f>ROUND(('Per Cápita'!$E$5*(1+($J1219/100))),0)</f>
        <v>65415</v>
      </c>
      <c r="AI1219" s="27">
        <f>ROUND(('Per Cápita'!$E$6*(1+($J1219/100))),0)</f>
        <v>98123</v>
      </c>
      <c r="AJ1219" s="27">
        <f>ROUND(('Per Cápita'!$E$7*(1+($J1219/100))),0)</f>
        <v>120249</v>
      </c>
      <c r="AK1219" s="27">
        <f>ROUND(('Per Cápita'!$F$4*(1+($J1219/100))),0)</f>
        <v>91389</v>
      </c>
      <c r="AL1219" s="27">
        <f>ROUND(('Per Cápita'!$F$5*(1+($J1219/100))),0)</f>
        <v>79846</v>
      </c>
      <c r="AM1219" s="27">
        <f>ROUND(('Per Cápita'!$F$6*(1+($J1219/100))),0)</f>
        <v>122173</v>
      </c>
      <c r="AN1219" s="27">
        <f>ROUND(('Per Cápita'!$F$7*(1+($J1219/100))),0)</f>
        <v>147186</v>
      </c>
      <c r="AO1219" s="27">
        <f>+AG1219*$M1219</f>
        <v>14740726</v>
      </c>
      <c r="AP1219" s="27">
        <f>+AH1219*($O1219+$Q1219)</f>
        <v>127101345</v>
      </c>
      <c r="AQ1219" s="27">
        <f>+AI1219*$S1219</f>
        <v>39249200</v>
      </c>
      <c r="AR1219" s="27">
        <f>+AJ1219*$U1219</f>
        <v>0</v>
      </c>
      <c r="AS1219" s="27">
        <f>+AK1219*L1219</f>
        <v>0</v>
      </c>
      <c r="AT1219" s="27">
        <f>+AL1219*(N1219+P1219)</f>
        <v>0</v>
      </c>
      <c r="AU1219" s="27">
        <f>+AM1219*R1219</f>
        <v>0</v>
      </c>
      <c r="AV1219" s="27">
        <f>+AN1219*T1219</f>
        <v>0</v>
      </c>
      <c r="AW1219" s="27">
        <f>+AG1219*$X1219*$AW$1</f>
        <v>0</v>
      </c>
      <c r="AX1219" s="27">
        <f>+AH1219*($AB1219+$Z1219)*$AW$1</f>
        <v>0</v>
      </c>
      <c r="AY1219" s="27">
        <f>+AI1219*$AD1219*$AW$1</f>
        <v>0</v>
      </c>
      <c r="AZ1219" s="27">
        <f>+AJ1219*$AF1219*$AW$1</f>
        <v>0</v>
      </c>
      <c r="BA1219" s="27">
        <f>+$AW$1*AK1219*W1219</f>
        <v>0</v>
      </c>
      <c r="BB1219" s="27">
        <f>+$AW$1*AL1219*(Y1219+AA1219)</f>
        <v>0</v>
      </c>
      <c r="BC1219" s="27">
        <f>+AM1219*AC1219*$AW$1</f>
        <v>0</v>
      </c>
      <c r="BD1219" s="27">
        <f>+$AW$1*AN1219*AE1219</f>
        <v>0</v>
      </c>
      <c r="BE1219" s="27">
        <f>ROUND(SUM(AO1219:AV1219),0)</f>
        <v>181091271</v>
      </c>
      <c r="BF1219" s="27">
        <f>ROUND(SUM(AW1219:BD1219),0)</f>
        <v>0</v>
      </c>
      <c r="BG1219" s="9">
        <f>+BF1219+BE1219</f>
        <v>181091271</v>
      </c>
      <c r="BH1219" s="27">
        <f>+ROUND(BG1219*$BH$2,0)</f>
        <v>144873017</v>
      </c>
      <c r="BI1219" s="27"/>
      <c r="BJ1219" t="s">
        <v>9823</v>
      </c>
      <c r="BK1219" t="s">
        <v>793</v>
      </c>
      <c r="BL1219" t="s">
        <v>11766</v>
      </c>
      <c r="BM1219" t="s">
        <v>9871</v>
      </c>
      <c r="BN1219" t="s">
        <v>9832</v>
      </c>
      <c r="BO1219" t="s">
        <v>11767</v>
      </c>
      <c r="BP1219" t="s">
        <v>25237</v>
      </c>
      <c r="BQ1219" t="s">
        <v>31443</v>
      </c>
      <c r="BR1219" t="s">
        <v>29332</v>
      </c>
      <c r="BS1219">
        <v>1</v>
      </c>
      <c r="BU1219" t="s">
        <v>11766</v>
      </c>
      <c r="BV1219" t="s">
        <v>31444</v>
      </c>
      <c r="BW1219" t="s">
        <v>9871</v>
      </c>
      <c r="BX1219" t="s">
        <v>9832</v>
      </c>
      <c r="BY1219" t="s">
        <v>11767</v>
      </c>
      <c r="BZ1219" t="s">
        <v>25237</v>
      </c>
      <c r="CA1219">
        <v>1</v>
      </c>
      <c r="CB1219" t="s">
        <v>29341</v>
      </c>
    </row>
    <row r="1220" spans="1:80" x14ac:dyDescent="0.25">
      <c r="A1220" t="s">
        <v>7489</v>
      </c>
      <c r="B1220" s="41" t="s">
        <v>7167</v>
      </c>
      <c r="C1220" s="41">
        <v>33</v>
      </c>
      <c r="D1220">
        <v>11001</v>
      </c>
      <c r="E1220" t="s">
        <v>582</v>
      </c>
      <c r="F1220" s="41">
        <v>5185</v>
      </c>
      <c r="G1220" s="41">
        <v>111001102091</v>
      </c>
      <c r="H1220" t="s">
        <v>4478</v>
      </c>
      <c r="I1220" s="25">
        <v>64.704969207048734</v>
      </c>
      <c r="J1220" s="42">
        <f>STANDARDIZE(I1220,$I$1,$I$2)</f>
        <v>-1.0625957942303399</v>
      </c>
      <c r="K1220" s="26">
        <f>SUM(L1220:U1220)</f>
        <v>1442</v>
      </c>
      <c r="L1220" s="26">
        <v>0</v>
      </c>
      <c r="M1220" s="26">
        <v>98</v>
      </c>
      <c r="N1220" s="26">
        <v>0</v>
      </c>
      <c r="O1220" s="26">
        <v>591</v>
      </c>
      <c r="P1220" s="26">
        <v>0</v>
      </c>
      <c r="Q1220" s="26">
        <v>549</v>
      </c>
      <c r="R1220" s="26">
        <v>0</v>
      </c>
      <c r="S1220" s="26">
        <v>204</v>
      </c>
      <c r="T1220" s="26">
        <v>0</v>
      </c>
      <c r="U1220" s="26">
        <v>0</v>
      </c>
      <c r="V1220" s="26">
        <f>SUM(W1220:AF1220)</f>
        <v>0</v>
      </c>
      <c r="W1220" s="26">
        <v>0</v>
      </c>
      <c r="X1220" s="26">
        <v>0</v>
      </c>
      <c r="Y1220" s="26">
        <v>0</v>
      </c>
      <c r="Z1220" s="26">
        <v>0</v>
      </c>
      <c r="AA1220" s="26">
        <v>0</v>
      </c>
      <c r="AB1220" s="26">
        <v>0</v>
      </c>
      <c r="AC1220" s="26">
        <v>0</v>
      </c>
      <c r="AD1220" s="26">
        <v>0</v>
      </c>
      <c r="AE1220" s="26">
        <v>0</v>
      </c>
      <c r="AF1220" s="26">
        <v>0</v>
      </c>
      <c r="AG1220" s="27">
        <f>ROUND(('Per Cápita'!$E$4*(1+($J1220/100))),0)</f>
        <v>73994</v>
      </c>
      <c r="AH1220" s="27">
        <f>ROUND(('Per Cápita'!$E$5*(1+($J1220/100))),0)</f>
        <v>65345</v>
      </c>
      <c r="AI1220" s="27">
        <f>ROUND(('Per Cápita'!$E$6*(1+($J1220/100))),0)</f>
        <v>98017</v>
      </c>
      <c r="AJ1220" s="27">
        <f>ROUND(('Per Cápita'!$E$7*(1+($J1220/100))),0)</f>
        <v>120120</v>
      </c>
      <c r="AK1220" s="27">
        <f>ROUND(('Per Cápita'!$F$4*(1+($J1220/100))),0)</f>
        <v>91291</v>
      </c>
      <c r="AL1220" s="27">
        <f>ROUND(('Per Cápita'!$F$5*(1+($J1220/100))),0)</f>
        <v>79760</v>
      </c>
      <c r="AM1220" s="27">
        <f>ROUND(('Per Cápita'!$F$6*(1+($J1220/100))),0)</f>
        <v>122042</v>
      </c>
      <c r="AN1220" s="27">
        <f>ROUND(('Per Cápita'!$F$7*(1+($J1220/100))),0)</f>
        <v>147028</v>
      </c>
      <c r="AO1220" s="27">
        <f>+AG1220*$M1220</f>
        <v>7251412</v>
      </c>
      <c r="AP1220" s="27">
        <f>+AH1220*($O1220+$Q1220)</f>
        <v>74493300</v>
      </c>
      <c r="AQ1220" s="27">
        <f>+AI1220*$S1220</f>
        <v>19995468</v>
      </c>
      <c r="AR1220" s="27">
        <f>+AJ1220*$U1220</f>
        <v>0</v>
      </c>
      <c r="AS1220" s="27">
        <f>+AK1220*L1220</f>
        <v>0</v>
      </c>
      <c r="AT1220" s="27">
        <f>+AL1220*(N1220+P1220)</f>
        <v>0</v>
      </c>
      <c r="AU1220" s="27">
        <f>+AM1220*R1220</f>
        <v>0</v>
      </c>
      <c r="AV1220" s="27">
        <f>+AN1220*T1220</f>
        <v>0</v>
      </c>
      <c r="AW1220" s="27">
        <f>+AG1220*$X1220*$AW$1</f>
        <v>0</v>
      </c>
      <c r="AX1220" s="27">
        <f>+AH1220*($AB1220+$Z1220)*$AW$1</f>
        <v>0</v>
      </c>
      <c r="AY1220" s="27">
        <f>+AI1220*$AD1220*$AW$1</f>
        <v>0</v>
      </c>
      <c r="AZ1220" s="27">
        <f>+AJ1220*$AF1220*$AW$1</f>
        <v>0</v>
      </c>
      <c r="BA1220" s="27">
        <f>+$AW$1*AK1220*W1220</f>
        <v>0</v>
      </c>
      <c r="BB1220" s="27">
        <f>+$AW$1*AL1220*(Y1220+AA1220)</f>
        <v>0</v>
      </c>
      <c r="BC1220" s="27">
        <f>+AM1220*AC1220*$AW$1</f>
        <v>0</v>
      </c>
      <c r="BD1220" s="27">
        <f>+$AW$1*AN1220*AE1220</f>
        <v>0</v>
      </c>
      <c r="BE1220" s="27">
        <f>ROUND(SUM(AO1220:AV1220),0)</f>
        <v>101740180</v>
      </c>
      <c r="BF1220" s="27">
        <f>ROUND(SUM(AW1220:BD1220),0)</f>
        <v>0</v>
      </c>
      <c r="BG1220" s="9">
        <f>+BF1220+BE1220</f>
        <v>101740180</v>
      </c>
      <c r="BH1220" s="27">
        <f>+ROUND(BG1220*$BH$2,0)</f>
        <v>81392144</v>
      </c>
      <c r="BI1220" s="27"/>
      <c r="BJ1220" t="s">
        <v>9823</v>
      </c>
      <c r="BK1220" t="s">
        <v>4478</v>
      </c>
      <c r="BL1220" t="s">
        <v>11768</v>
      </c>
      <c r="BM1220" t="s">
        <v>9866</v>
      </c>
      <c r="BN1220" t="s">
        <v>9832</v>
      </c>
      <c r="BO1220" t="s">
        <v>11769</v>
      </c>
      <c r="BP1220" t="s">
        <v>25238</v>
      </c>
      <c r="BQ1220" t="s">
        <v>31445</v>
      </c>
      <c r="BR1220" t="s">
        <v>29332</v>
      </c>
      <c r="BS1220">
        <v>1</v>
      </c>
      <c r="BU1220" t="s">
        <v>11768</v>
      </c>
      <c r="BV1220" t="s">
        <v>31446</v>
      </c>
      <c r="BW1220" t="s">
        <v>29340</v>
      </c>
      <c r="BX1220" t="s">
        <v>9832</v>
      </c>
      <c r="BY1220" t="s">
        <v>11769</v>
      </c>
      <c r="BZ1220" t="s">
        <v>25238</v>
      </c>
      <c r="CA1220">
        <v>1</v>
      </c>
      <c r="CB1220" t="s">
        <v>29341</v>
      </c>
    </row>
    <row r="1221" spans="1:80" x14ac:dyDescent="0.25">
      <c r="A1221" t="s">
        <v>7489</v>
      </c>
      <c r="B1221" s="41" t="s">
        <v>7167</v>
      </c>
      <c r="C1221" s="41">
        <v>33</v>
      </c>
      <c r="D1221">
        <v>11001</v>
      </c>
      <c r="E1221" t="s">
        <v>582</v>
      </c>
      <c r="F1221" s="41">
        <v>5186</v>
      </c>
      <c r="G1221" s="41">
        <v>111001102105</v>
      </c>
      <c r="H1221" t="s">
        <v>4479</v>
      </c>
      <c r="I1221" s="25">
        <v>65.061219340444126</v>
      </c>
      <c r="J1221" s="42">
        <f>STANDARDIZE(I1221,$I$1,$I$2)</f>
        <v>-0.9478905222192936</v>
      </c>
      <c r="K1221" s="26">
        <f>SUM(L1221:U1221)</f>
        <v>2193</v>
      </c>
      <c r="L1221" s="26">
        <v>0</v>
      </c>
      <c r="M1221" s="26">
        <v>141</v>
      </c>
      <c r="N1221" s="26">
        <v>0</v>
      </c>
      <c r="O1221" s="26">
        <v>1045</v>
      </c>
      <c r="P1221" s="26">
        <v>0</v>
      </c>
      <c r="Q1221" s="26">
        <v>773</v>
      </c>
      <c r="R1221" s="26">
        <v>0</v>
      </c>
      <c r="S1221" s="26">
        <v>234</v>
      </c>
      <c r="T1221" s="26">
        <v>0</v>
      </c>
      <c r="U1221" s="26">
        <v>0</v>
      </c>
      <c r="V1221" s="26">
        <f>SUM(W1221:AF1221)</f>
        <v>0</v>
      </c>
      <c r="W1221" s="26">
        <v>0</v>
      </c>
      <c r="X1221" s="26">
        <v>0</v>
      </c>
      <c r="Y1221" s="26">
        <v>0</v>
      </c>
      <c r="Z1221" s="26">
        <v>0</v>
      </c>
      <c r="AA1221" s="26">
        <v>0</v>
      </c>
      <c r="AB1221" s="26">
        <v>0</v>
      </c>
      <c r="AC1221" s="26">
        <v>0</v>
      </c>
      <c r="AD1221" s="26">
        <v>0</v>
      </c>
      <c r="AE1221" s="26">
        <v>0</v>
      </c>
      <c r="AF1221" s="26">
        <v>0</v>
      </c>
      <c r="AG1221" s="27">
        <f>ROUND(('Per Cápita'!$E$4*(1+($J1221/100))),0)</f>
        <v>74080</v>
      </c>
      <c r="AH1221" s="27">
        <f>ROUND(('Per Cápita'!$E$5*(1+($J1221/100))),0)</f>
        <v>65421</v>
      </c>
      <c r="AI1221" s="27">
        <f>ROUND(('Per Cápita'!$E$6*(1+($J1221/100))),0)</f>
        <v>98131</v>
      </c>
      <c r="AJ1221" s="27">
        <f>ROUND(('Per Cápita'!$E$7*(1+($J1221/100))),0)</f>
        <v>120259</v>
      </c>
      <c r="AK1221" s="27">
        <f>ROUND(('Per Cápita'!$F$4*(1+($J1221/100))),0)</f>
        <v>91396</v>
      </c>
      <c r="AL1221" s="27">
        <f>ROUND(('Per Cápita'!$F$5*(1+($J1221/100))),0)</f>
        <v>79853</v>
      </c>
      <c r="AM1221" s="27">
        <f>ROUND(('Per Cápita'!$F$6*(1+($J1221/100))),0)</f>
        <v>122184</v>
      </c>
      <c r="AN1221" s="27">
        <f>ROUND(('Per Cápita'!$F$7*(1+($J1221/100))),0)</f>
        <v>147198</v>
      </c>
      <c r="AO1221" s="27">
        <f>+AG1221*$M1221</f>
        <v>10445280</v>
      </c>
      <c r="AP1221" s="27">
        <f>+AH1221*($O1221+$Q1221)</f>
        <v>118935378</v>
      </c>
      <c r="AQ1221" s="27">
        <f>+AI1221*$S1221</f>
        <v>22962654</v>
      </c>
      <c r="AR1221" s="27">
        <f>+AJ1221*$U1221</f>
        <v>0</v>
      </c>
      <c r="AS1221" s="27">
        <f>+AK1221*L1221</f>
        <v>0</v>
      </c>
      <c r="AT1221" s="27">
        <f>+AL1221*(N1221+P1221)</f>
        <v>0</v>
      </c>
      <c r="AU1221" s="27">
        <f>+AM1221*R1221</f>
        <v>0</v>
      </c>
      <c r="AV1221" s="27">
        <f>+AN1221*T1221</f>
        <v>0</v>
      </c>
      <c r="AW1221" s="27">
        <f>+AG1221*$X1221*$AW$1</f>
        <v>0</v>
      </c>
      <c r="AX1221" s="27">
        <f>+AH1221*($AB1221+$Z1221)*$AW$1</f>
        <v>0</v>
      </c>
      <c r="AY1221" s="27">
        <f>+AI1221*$AD1221*$AW$1</f>
        <v>0</v>
      </c>
      <c r="AZ1221" s="27">
        <f>+AJ1221*$AF1221*$AW$1</f>
        <v>0</v>
      </c>
      <c r="BA1221" s="27">
        <f>+$AW$1*AK1221*W1221</f>
        <v>0</v>
      </c>
      <c r="BB1221" s="27">
        <f>+$AW$1*AL1221*(Y1221+AA1221)</f>
        <v>0</v>
      </c>
      <c r="BC1221" s="27">
        <f>+AM1221*AC1221*$AW$1</f>
        <v>0</v>
      </c>
      <c r="BD1221" s="27">
        <f>+$AW$1*AN1221*AE1221</f>
        <v>0</v>
      </c>
      <c r="BE1221" s="27">
        <f>ROUND(SUM(AO1221:AV1221),0)</f>
        <v>152343312</v>
      </c>
      <c r="BF1221" s="27">
        <f>ROUND(SUM(AW1221:BD1221),0)</f>
        <v>0</v>
      </c>
      <c r="BG1221" s="9">
        <f>+BF1221+BE1221</f>
        <v>152343312</v>
      </c>
      <c r="BH1221" s="27">
        <f>+ROUND(BG1221*$BH$2,0)</f>
        <v>121874650</v>
      </c>
      <c r="BI1221" s="27"/>
      <c r="BJ1221" t="s">
        <v>9823</v>
      </c>
      <c r="BK1221" t="s">
        <v>4479</v>
      </c>
      <c r="BL1221" t="s">
        <v>11770</v>
      </c>
      <c r="BM1221" t="s">
        <v>9866</v>
      </c>
      <c r="BN1221" t="s">
        <v>9832</v>
      </c>
      <c r="BO1221" t="s">
        <v>11771</v>
      </c>
      <c r="BP1221" t="s">
        <v>25239</v>
      </c>
      <c r="BQ1221" t="s">
        <v>31447</v>
      </c>
      <c r="BR1221" t="s">
        <v>29332</v>
      </c>
      <c r="BS1221">
        <v>1</v>
      </c>
      <c r="BU1221" t="s">
        <v>11770</v>
      </c>
      <c r="BV1221" t="s">
        <v>31448</v>
      </c>
      <c r="BW1221" t="s">
        <v>29340</v>
      </c>
      <c r="BX1221" t="s">
        <v>9832</v>
      </c>
      <c r="BY1221" t="s">
        <v>11771</v>
      </c>
      <c r="BZ1221" t="s">
        <v>25239</v>
      </c>
      <c r="CA1221">
        <v>1</v>
      </c>
      <c r="CB1221" t="s">
        <v>29341</v>
      </c>
    </row>
    <row r="1222" spans="1:80" x14ac:dyDescent="0.25">
      <c r="A1222" t="s">
        <v>7489</v>
      </c>
      <c r="B1222" s="41" t="s">
        <v>7167</v>
      </c>
      <c r="C1222" s="41">
        <v>33</v>
      </c>
      <c r="D1222">
        <v>11001</v>
      </c>
      <c r="E1222" t="s">
        <v>582</v>
      </c>
      <c r="F1222" s="41">
        <v>5225</v>
      </c>
      <c r="G1222" s="41">
        <v>111001102113</v>
      </c>
      <c r="H1222" t="s">
        <v>794</v>
      </c>
      <c r="I1222" s="25">
        <v>64.701656687032965</v>
      </c>
      <c r="J1222" s="42">
        <f>STANDARDIZE(I1222,$I$1,$I$2)</f>
        <v>-1.0636623580680271</v>
      </c>
      <c r="K1222" s="26">
        <f>SUM(L1222:U1222)</f>
        <v>1886</v>
      </c>
      <c r="L1222" s="26">
        <v>0</v>
      </c>
      <c r="M1222" s="26">
        <v>143</v>
      </c>
      <c r="N1222" s="26">
        <v>0</v>
      </c>
      <c r="O1222" s="26">
        <v>1019</v>
      </c>
      <c r="P1222" s="26">
        <v>0</v>
      </c>
      <c r="Q1222" s="26">
        <v>560</v>
      </c>
      <c r="R1222" s="26">
        <v>0</v>
      </c>
      <c r="S1222" s="26">
        <v>164</v>
      </c>
      <c r="T1222" s="26">
        <v>0</v>
      </c>
      <c r="U1222" s="26">
        <v>0</v>
      </c>
      <c r="V1222" s="26">
        <f>SUM(W1222:AF1222)</f>
        <v>0</v>
      </c>
      <c r="W1222" s="26">
        <v>0</v>
      </c>
      <c r="X1222" s="26">
        <v>0</v>
      </c>
      <c r="Y1222" s="26">
        <v>0</v>
      </c>
      <c r="Z1222" s="26">
        <v>0</v>
      </c>
      <c r="AA1222" s="26">
        <v>0</v>
      </c>
      <c r="AB1222" s="26">
        <v>0</v>
      </c>
      <c r="AC1222" s="26">
        <v>0</v>
      </c>
      <c r="AD1222" s="26">
        <v>0</v>
      </c>
      <c r="AE1222" s="26">
        <v>0</v>
      </c>
      <c r="AF1222" s="26">
        <v>0</v>
      </c>
      <c r="AG1222" s="27">
        <f>ROUND(('Per Cápita'!$E$4*(1+($J1222/100))),0)</f>
        <v>73993</v>
      </c>
      <c r="AH1222" s="27">
        <f>ROUND(('Per Cápita'!$E$5*(1+($J1222/100))),0)</f>
        <v>65344</v>
      </c>
      <c r="AI1222" s="27">
        <f>ROUND(('Per Cápita'!$E$6*(1+($J1222/100))),0)</f>
        <v>98016</v>
      </c>
      <c r="AJ1222" s="27">
        <f>ROUND(('Per Cápita'!$E$7*(1+($J1222/100))),0)</f>
        <v>120119</v>
      </c>
      <c r="AK1222" s="27">
        <f>ROUND(('Per Cápita'!$F$4*(1+($J1222/100))),0)</f>
        <v>91290</v>
      </c>
      <c r="AL1222" s="27">
        <f>ROUND(('Per Cápita'!$F$5*(1+($J1222/100))),0)</f>
        <v>79760</v>
      </c>
      <c r="AM1222" s="27">
        <f>ROUND(('Per Cápita'!$F$6*(1+($J1222/100))),0)</f>
        <v>122041</v>
      </c>
      <c r="AN1222" s="27">
        <f>ROUND(('Per Cápita'!$F$7*(1+($J1222/100))),0)</f>
        <v>147026</v>
      </c>
      <c r="AO1222" s="27">
        <f>+AG1222*$M1222</f>
        <v>10580999</v>
      </c>
      <c r="AP1222" s="27">
        <f>+AH1222*($O1222+$Q1222)</f>
        <v>103178176</v>
      </c>
      <c r="AQ1222" s="27">
        <f>+AI1222*$S1222</f>
        <v>16074624</v>
      </c>
      <c r="AR1222" s="27">
        <f>+AJ1222*$U1222</f>
        <v>0</v>
      </c>
      <c r="AS1222" s="27">
        <f>+AK1222*L1222</f>
        <v>0</v>
      </c>
      <c r="AT1222" s="27">
        <f>+AL1222*(N1222+P1222)</f>
        <v>0</v>
      </c>
      <c r="AU1222" s="27">
        <f>+AM1222*R1222</f>
        <v>0</v>
      </c>
      <c r="AV1222" s="27">
        <f>+AN1222*T1222</f>
        <v>0</v>
      </c>
      <c r="AW1222" s="27">
        <f>+AG1222*$X1222*$AW$1</f>
        <v>0</v>
      </c>
      <c r="AX1222" s="27">
        <f>+AH1222*($AB1222+$Z1222)*$AW$1</f>
        <v>0</v>
      </c>
      <c r="AY1222" s="27">
        <f>+AI1222*$AD1222*$AW$1</f>
        <v>0</v>
      </c>
      <c r="AZ1222" s="27">
        <f>+AJ1222*$AF1222*$AW$1</f>
        <v>0</v>
      </c>
      <c r="BA1222" s="27">
        <f>+$AW$1*AK1222*W1222</f>
        <v>0</v>
      </c>
      <c r="BB1222" s="27">
        <f>+$AW$1*AL1222*(Y1222+AA1222)</f>
        <v>0</v>
      </c>
      <c r="BC1222" s="27">
        <f>+AM1222*AC1222*$AW$1</f>
        <v>0</v>
      </c>
      <c r="BD1222" s="27">
        <f>+$AW$1*AN1222*AE1222</f>
        <v>0</v>
      </c>
      <c r="BE1222" s="27">
        <f>ROUND(SUM(AO1222:AV1222),0)</f>
        <v>129833799</v>
      </c>
      <c r="BF1222" s="27">
        <f>ROUND(SUM(AW1222:BD1222),0)</f>
        <v>0</v>
      </c>
      <c r="BG1222" s="9">
        <f>+BF1222+BE1222</f>
        <v>129833799</v>
      </c>
      <c r="BH1222" s="27">
        <f>+ROUND(BG1222*$BH$2,0)</f>
        <v>103867039</v>
      </c>
      <c r="BI1222" s="27"/>
      <c r="BJ1222" t="s">
        <v>9823</v>
      </c>
      <c r="BK1222" t="s">
        <v>794</v>
      </c>
      <c r="BL1222" t="s">
        <v>11772</v>
      </c>
      <c r="BM1222" t="s">
        <v>9866</v>
      </c>
      <c r="BN1222" t="s">
        <v>9832</v>
      </c>
      <c r="BO1222" t="s">
        <v>11773</v>
      </c>
      <c r="BP1222" t="s">
        <v>25240</v>
      </c>
      <c r="BQ1222" t="s">
        <v>31449</v>
      </c>
      <c r="BR1222" t="s">
        <v>29332</v>
      </c>
      <c r="BS1222">
        <v>1</v>
      </c>
      <c r="BU1222" t="s">
        <v>11772</v>
      </c>
      <c r="BV1222" t="s">
        <v>31450</v>
      </c>
      <c r="BW1222" t="s">
        <v>29340</v>
      </c>
      <c r="BX1222" t="s">
        <v>9832</v>
      </c>
      <c r="BY1222" t="s">
        <v>11773</v>
      </c>
      <c r="BZ1222" t="s">
        <v>25240</v>
      </c>
      <c r="CA1222">
        <v>1</v>
      </c>
      <c r="CB1222" t="s">
        <v>29341</v>
      </c>
    </row>
    <row r="1223" spans="1:80" x14ac:dyDescent="0.25">
      <c r="A1223" t="s">
        <v>7489</v>
      </c>
      <c r="B1223" s="41" t="s">
        <v>7167</v>
      </c>
      <c r="C1223" s="41">
        <v>33</v>
      </c>
      <c r="D1223">
        <v>11001</v>
      </c>
      <c r="E1223" t="s">
        <v>582</v>
      </c>
      <c r="F1223" s="41">
        <v>5226</v>
      </c>
      <c r="G1223" s="41">
        <v>111001102121</v>
      </c>
      <c r="H1223" t="s">
        <v>795</v>
      </c>
      <c r="I1223" s="25">
        <v>61.652148421376793</v>
      </c>
      <c r="J1223" s="42">
        <f>STANDARDIZE(I1223,$I$1,$I$2)</f>
        <v>-2.0455417801980897</v>
      </c>
      <c r="K1223" s="26">
        <f>SUM(L1223:U1223)</f>
        <v>483</v>
      </c>
      <c r="L1223" s="26">
        <v>0</v>
      </c>
      <c r="M1223" s="26">
        <v>40</v>
      </c>
      <c r="N1223" s="26">
        <v>0</v>
      </c>
      <c r="O1223" s="26">
        <v>258</v>
      </c>
      <c r="P1223" s="26">
        <v>0</v>
      </c>
      <c r="Q1223" s="26">
        <v>185</v>
      </c>
      <c r="R1223" s="26">
        <v>0</v>
      </c>
      <c r="S1223" s="26">
        <v>0</v>
      </c>
      <c r="T1223" s="26">
        <v>0</v>
      </c>
      <c r="U1223" s="26">
        <v>0</v>
      </c>
      <c r="V1223" s="26">
        <f>SUM(W1223:AF1223)</f>
        <v>483</v>
      </c>
      <c r="W1223" s="26">
        <v>0</v>
      </c>
      <c r="X1223" s="26">
        <v>40</v>
      </c>
      <c r="Y1223" s="26">
        <v>0</v>
      </c>
      <c r="Z1223" s="26">
        <v>258</v>
      </c>
      <c r="AA1223" s="26">
        <v>0</v>
      </c>
      <c r="AB1223" s="26">
        <v>185</v>
      </c>
      <c r="AC1223" s="26">
        <v>0</v>
      </c>
      <c r="AD1223" s="26">
        <v>0</v>
      </c>
      <c r="AE1223" s="26">
        <v>0</v>
      </c>
      <c r="AF1223" s="26">
        <v>0</v>
      </c>
      <c r="AG1223" s="27">
        <f>ROUND(('Per Cápita'!$E$4*(1+($J1223/100))),0)</f>
        <v>73259</v>
      </c>
      <c r="AH1223" s="27">
        <f>ROUND(('Per Cápita'!$E$5*(1+($J1223/100))),0)</f>
        <v>64696</v>
      </c>
      <c r="AI1223" s="27">
        <f>ROUND(('Per Cápita'!$E$6*(1+($J1223/100))),0)</f>
        <v>97043</v>
      </c>
      <c r="AJ1223" s="27">
        <f>ROUND(('Per Cápita'!$E$7*(1+($J1223/100))),0)</f>
        <v>118927</v>
      </c>
      <c r="AK1223" s="27">
        <f>ROUND(('Per Cápita'!$F$4*(1+($J1223/100))),0)</f>
        <v>90384</v>
      </c>
      <c r="AL1223" s="27">
        <f>ROUND(('Per Cápita'!$F$5*(1+($J1223/100))),0)</f>
        <v>78968</v>
      </c>
      <c r="AM1223" s="27">
        <f>ROUND(('Per Cápita'!$F$6*(1+($J1223/100))),0)</f>
        <v>120830</v>
      </c>
      <c r="AN1223" s="27">
        <f>ROUND(('Per Cápita'!$F$7*(1+($J1223/100))),0)</f>
        <v>145567</v>
      </c>
      <c r="AO1223" s="27">
        <f>+AG1223*$M1223</f>
        <v>2930360</v>
      </c>
      <c r="AP1223" s="27">
        <f>+AH1223*($O1223+$Q1223)</f>
        <v>28660328</v>
      </c>
      <c r="AQ1223" s="27">
        <f>+AI1223*$S1223</f>
        <v>0</v>
      </c>
      <c r="AR1223" s="27">
        <f>+AJ1223*$U1223</f>
        <v>0</v>
      </c>
      <c r="AS1223" s="27">
        <f>+AK1223*L1223</f>
        <v>0</v>
      </c>
      <c r="AT1223" s="27">
        <f>+AL1223*(N1223+P1223)</f>
        <v>0</v>
      </c>
      <c r="AU1223" s="27">
        <f>+AM1223*R1223</f>
        <v>0</v>
      </c>
      <c r="AV1223" s="27">
        <f>+AN1223*T1223</f>
        <v>0</v>
      </c>
      <c r="AW1223" s="27">
        <f>+AG1223*$X1223*$AW$1</f>
        <v>586072</v>
      </c>
      <c r="AX1223" s="27">
        <f>+AH1223*($AB1223+$Z1223)*$AW$1</f>
        <v>5732065.6000000006</v>
      </c>
      <c r="AY1223" s="27">
        <f>+AI1223*$AD1223*$AW$1</f>
        <v>0</v>
      </c>
      <c r="AZ1223" s="27">
        <f>+AJ1223*$AF1223*$AW$1</f>
        <v>0</v>
      </c>
      <c r="BA1223" s="27">
        <f>+$AW$1*AK1223*W1223</f>
        <v>0</v>
      </c>
      <c r="BB1223" s="27">
        <f>+$AW$1*AL1223*(Y1223+AA1223)</f>
        <v>0</v>
      </c>
      <c r="BC1223" s="27">
        <f>+AM1223*AC1223*$AW$1</f>
        <v>0</v>
      </c>
      <c r="BD1223" s="27">
        <f>+$AW$1*AN1223*AE1223</f>
        <v>0</v>
      </c>
      <c r="BE1223" s="27">
        <f>ROUND(SUM(AO1223:AV1223),0)</f>
        <v>31590688</v>
      </c>
      <c r="BF1223" s="27">
        <f>ROUND(SUM(AW1223:BD1223),0)</f>
        <v>6318138</v>
      </c>
      <c r="BG1223" s="9">
        <f>+BF1223+BE1223</f>
        <v>37908826</v>
      </c>
      <c r="BH1223" s="27">
        <f>+ROUND(BG1223*$BH$2,0)</f>
        <v>30327061</v>
      </c>
      <c r="BI1223" s="27"/>
      <c r="BJ1223" t="s">
        <v>9823</v>
      </c>
      <c r="BK1223" t="s">
        <v>795</v>
      </c>
      <c r="BL1223" t="s">
        <v>11774</v>
      </c>
      <c r="BM1223" t="s">
        <v>9838</v>
      </c>
      <c r="BN1223" t="s">
        <v>9832</v>
      </c>
      <c r="BO1223" t="s">
        <v>11775</v>
      </c>
      <c r="BP1223" t="s">
        <v>25241</v>
      </c>
      <c r="BQ1223" t="s">
        <v>31451</v>
      </c>
      <c r="BR1223" t="s">
        <v>29332</v>
      </c>
      <c r="BS1223">
        <v>1</v>
      </c>
      <c r="BU1223" t="s">
        <v>11774</v>
      </c>
      <c r="BV1223" t="s">
        <v>31452</v>
      </c>
      <c r="BW1223" t="s">
        <v>29351</v>
      </c>
      <c r="BX1223" t="s">
        <v>9832</v>
      </c>
      <c r="BY1223" t="s">
        <v>11775</v>
      </c>
      <c r="BZ1223" t="s">
        <v>25241</v>
      </c>
      <c r="CA1223">
        <v>1</v>
      </c>
      <c r="CB1223" t="s">
        <v>29341</v>
      </c>
    </row>
    <row r="1224" spans="1:80" x14ac:dyDescent="0.25">
      <c r="A1224" t="s">
        <v>7489</v>
      </c>
      <c r="B1224" s="41" t="s">
        <v>7167</v>
      </c>
      <c r="C1224" s="41">
        <v>33</v>
      </c>
      <c r="D1224">
        <v>11001</v>
      </c>
      <c r="E1224" t="s">
        <v>582</v>
      </c>
      <c r="F1224" s="41">
        <v>5227</v>
      </c>
      <c r="G1224" s="41">
        <v>111001102130</v>
      </c>
      <c r="H1224" t="s">
        <v>796</v>
      </c>
      <c r="I1224" s="25">
        <v>64.575281569974834</v>
      </c>
      <c r="J1224" s="42">
        <f>STANDARDIZE(I1224,$I$1,$I$2)</f>
        <v>-1.1043525664882221</v>
      </c>
      <c r="K1224" s="26">
        <f>SUM(L1224:U1224)</f>
        <v>1422</v>
      </c>
      <c r="L1224" s="26">
        <v>0</v>
      </c>
      <c r="M1224" s="26">
        <v>192</v>
      </c>
      <c r="N1224" s="26">
        <v>0</v>
      </c>
      <c r="O1224" s="26">
        <v>807</v>
      </c>
      <c r="P1224" s="26">
        <v>0</v>
      </c>
      <c r="Q1224" s="26">
        <v>344</v>
      </c>
      <c r="R1224" s="26">
        <v>0</v>
      </c>
      <c r="S1224" s="26">
        <v>79</v>
      </c>
      <c r="T1224" s="26">
        <v>0</v>
      </c>
      <c r="U1224" s="26">
        <v>0</v>
      </c>
      <c r="V1224" s="26">
        <f>SUM(W1224:AF1224)</f>
        <v>0</v>
      </c>
      <c r="W1224" s="26">
        <v>0</v>
      </c>
      <c r="X1224" s="26">
        <v>0</v>
      </c>
      <c r="Y1224" s="26">
        <v>0</v>
      </c>
      <c r="Z1224" s="26">
        <v>0</v>
      </c>
      <c r="AA1224" s="26">
        <v>0</v>
      </c>
      <c r="AB1224" s="26">
        <v>0</v>
      </c>
      <c r="AC1224" s="26">
        <v>0</v>
      </c>
      <c r="AD1224" s="26">
        <v>0</v>
      </c>
      <c r="AE1224" s="26">
        <v>0</v>
      </c>
      <c r="AF1224" s="26">
        <v>0</v>
      </c>
      <c r="AG1224" s="27">
        <f>ROUND(('Per Cápita'!$E$4*(1+($J1224/100))),0)</f>
        <v>73963</v>
      </c>
      <c r="AH1224" s="27">
        <f>ROUND(('Per Cápita'!$E$5*(1+($J1224/100))),0)</f>
        <v>65318</v>
      </c>
      <c r="AI1224" s="27">
        <f>ROUND(('Per Cápita'!$E$6*(1+($J1224/100))),0)</f>
        <v>97976</v>
      </c>
      <c r="AJ1224" s="27">
        <f>ROUND(('Per Cápita'!$E$7*(1+($J1224/100))),0)</f>
        <v>120069</v>
      </c>
      <c r="AK1224" s="27">
        <f>ROUND(('Per Cápita'!$F$4*(1+($J1224/100))),0)</f>
        <v>91252</v>
      </c>
      <c r="AL1224" s="27">
        <f>ROUND(('Per Cápita'!$F$5*(1+($J1224/100))),0)</f>
        <v>79727</v>
      </c>
      <c r="AM1224" s="27">
        <f>ROUND(('Per Cápita'!$F$6*(1+($J1224/100))),0)</f>
        <v>121991</v>
      </c>
      <c r="AN1224" s="27">
        <f>ROUND(('Per Cápita'!$F$7*(1+($J1224/100))),0)</f>
        <v>146966</v>
      </c>
      <c r="AO1224" s="27">
        <f>+AG1224*$M1224</f>
        <v>14200896</v>
      </c>
      <c r="AP1224" s="27">
        <f>+AH1224*($O1224+$Q1224)</f>
        <v>75181018</v>
      </c>
      <c r="AQ1224" s="27">
        <f>+AI1224*$S1224</f>
        <v>7740104</v>
      </c>
      <c r="AR1224" s="27">
        <f>+AJ1224*$U1224</f>
        <v>0</v>
      </c>
      <c r="AS1224" s="27">
        <f>+AK1224*L1224</f>
        <v>0</v>
      </c>
      <c r="AT1224" s="27">
        <f>+AL1224*(N1224+P1224)</f>
        <v>0</v>
      </c>
      <c r="AU1224" s="27">
        <f>+AM1224*R1224</f>
        <v>0</v>
      </c>
      <c r="AV1224" s="27">
        <f>+AN1224*T1224</f>
        <v>0</v>
      </c>
      <c r="AW1224" s="27">
        <f>+AG1224*$X1224*$AW$1</f>
        <v>0</v>
      </c>
      <c r="AX1224" s="27">
        <f>+AH1224*($AB1224+$Z1224)*$AW$1</f>
        <v>0</v>
      </c>
      <c r="AY1224" s="27">
        <f>+AI1224*$AD1224*$AW$1</f>
        <v>0</v>
      </c>
      <c r="AZ1224" s="27">
        <f>+AJ1224*$AF1224*$AW$1</f>
        <v>0</v>
      </c>
      <c r="BA1224" s="27">
        <f>+$AW$1*AK1224*W1224</f>
        <v>0</v>
      </c>
      <c r="BB1224" s="27">
        <f>+$AW$1*AL1224*(Y1224+AA1224)</f>
        <v>0</v>
      </c>
      <c r="BC1224" s="27">
        <f>+AM1224*AC1224*$AW$1</f>
        <v>0</v>
      </c>
      <c r="BD1224" s="27">
        <f>+$AW$1*AN1224*AE1224</f>
        <v>0</v>
      </c>
      <c r="BE1224" s="27">
        <f>ROUND(SUM(AO1224:AV1224),0)</f>
        <v>97122018</v>
      </c>
      <c r="BF1224" s="27">
        <f>ROUND(SUM(AW1224:BD1224),0)</f>
        <v>0</v>
      </c>
      <c r="BG1224" s="9">
        <f>+BF1224+BE1224</f>
        <v>97122018</v>
      </c>
      <c r="BH1224" s="27">
        <f>+ROUND(BG1224*$BH$2,0)</f>
        <v>77697614</v>
      </c>
      <c r="BI1224" s="27"/>
      <c r="BJ1224" t="s">
        <v>9823</v>
      </c>
      <c r="BK1224" t="s">
        <v>796</v>
      </c>
      <c r="BL1224" t="s">
        <v>11776</v>
      </c>
      <c r="BM1224" t="s">
        <v>9866</v>
      </c>
      <c r="BN1224" t="s">
        <v>9832</v>
      </c>
      <c r="BO1224" t="s">
        <v>11777</v>
      </c>
      <c r="BP1224" t="s">
        <v>25242</v>
      </c>
      <c r="BQ1224" t="s">
        <v>31453</v>
      </c>
      <c r="BR1224" t="s">
        <v>29332</v>
      </c>
      <c r="BS1224">
        <v>1</v>
      </c>
      <c r="BU1224" t="s">
        <v>11776</v>
      </c>
      <c r="BV1224" t="s">
        <v>31454</v>
      </c>
      <c r="BW1224" t="s">
        <v>29340</v>
      </c>
      <c r="BX1224" t="s">
        <v>9832</v>
      </c>
      <c r="BY1224" t="s">
        <v>11777</v>
      </c>
      <c r="BZ1224" t="s">
        <v>25242</v>
      </c>
      <c r="CA1224">
        <v>1</v>
      </c>
      <c r="CB1224" t="s">
        <v>29341</v>
      </c>
    </row>
    <row r="1225" spans="1:80" x14ac:dyDescent="0.25">
      <c r="A1225" t="s">
        <v>7489</v>
      </c>
      <c r="B1225" s="41" t="s">
        <v>7167</v>
      </c>
      <c r="C1225" s="41">
        <v>33</v>
      </c>
      <c r="D1225">
        <v>11001</v>
      </c>
      <c r="E1225" t="s">
        <v>582</v>
      </c>
      <c r="F1225" s="41">
        <v>5228</v>
      </c>
      <c r="G1225" s="41">
        <v>111001102148</v>
      </c>
      <c r="H1225" t="s">
        <v>797</v>
      </c>
      <c r="I1225" s="25">
        <v>64.624433552496484</v>
      </c>
      <c r="J1225" s="42">
        <f>STANDARDIZE(I1225,$I$1,$I$2)</f>
        <v>-1.0885266312912503</v>
      </c>
      <c r="K1225" s="26">
        <f>SUM(L1225:U1225)</f>
        <v>1256</v>
      </c>
      <c r="L1225" s="26">
        <v>0</v>
      </c>
      <c r="M1225" s="26">
        <v>57</v>
      </c>
      <c r="N1225" s="26">
        <v>0</v>
      </c>
      <c r="O1225" s="26">
        <v>593</v>
      </c>
      <c r="P1225" s="26">
        <v>0</v>
      </c>
      <c r="Q1225" s="26">
        <v>425</v>
      </c>
      <c r="R1225" s="26">
        <v>0</v>
      </c>
      <c r="S1225" s="26">
        <v>181</v>
      </c>
      <c r="T1225" s="26">
        <v>0</v>
      </c>
      <c r="U1225" s="26">
        <v>0</v>
      </c>
      <c r="V1225" s="26">
        <f>SUM(W1225:AF1225)</f>
        <v>0</v>
      </c>
      <c r="W1225" s="26">
        <v>0</v>
      </c>
      <c r="X1225" s="26">
        <v>0</v>
      </c>
      <c r="Y1225" s="26">
        <v>0</v>
      </c>
      <c r="Z1225" s="26">
        <v>0</v>
      </c>
      <c r="AA1225" s="26">
        <v>0</v>
      </c>
      <c r="AB1225" s="26">
        <v>0</v>
      </c>
      <c r="AC1225" s="26">
        <v>0</v>
      </c>
      <c r="AD1225" s="26">
        <v>0</v>
      </c>
      <c r="AE1225" s="26">
        <v>0</v>
      </c>
      <c r="AF1225" s="26">
        <v>0</v>
      </c>
      <c r="AG1225" s="27">
        <f>ROUND(('Per Cápita'!$E$4*(1+($J1225/100))),0)</f>
        <v>73975</v>
      </c>
      <c r="AH1225" s="27">
        <f>ROUND(('Per Cápita'!$E$5*(1+($J1225/100))),0)</f>
        <v>65328</v>
      </c>
      <c r="AI1225" s="27">
        <f>ROUND(('Per Cápita'!$E$6*(1+($J1225/100))),0)</f>
        <v>97992</v>
      </c>
      <c r="AJ1225" s="27">
        <f>ROUND(('Per Cápita'!$E$7*(1+($J1225/100))),0)</f>
        <v>120088</v>
      </c>
      <c r="AK1225" s="27">
        <f>ROUND(('Per Cápita'!$F$4*(1+($J1225/100))),0)</f>
        <v>91267</v>
      </c>
      <c r="AL1225" s="27">
        <f>ROUND(('Per Cápita'!$F$5*(1+($J1225/100))),0)</f>
        <v>79739</v>
      </c>
      <c r="AM1225" s="27">
        <f>ROUND(('Per Cápita'!$F$6*(1+($J1225/100))),0)</f>
        <v>122010</v>
      </c>
      <c r="AN1225" s="27">
        <f>ROUND(('Per Cápita'!$F$7*(1+($J1225/100))),0)</f>
        <v>146989</v>
      </c>
      <c r="AO1225" s="27">
        <f>+AG1225*$M1225</f>
        <v>4216575</v>
      </c>
      <c r="AP1225" s="27">
        <f>+AH1225*($O1225+$Q1225)</f>
        <v>66503904</v>
      </c>
      <c r="AQ1225" s="27">
        <f>+AI1225*$S1225</f>
        <v>17736552</v>
      </c>
      <c r="AR1225" s="27">
        <f>+AJ1225*$U1225</f>
        <v>0</v>
      </c>
      <c r="AS1225" s="27">
        <f>+AK1225*L1225</f>
        <v>0</v>
      </c>
      <c r="AT1225" s="27">
        <f>+AL1225*(N1225+P1225)</f>
        <v>0</v>
      </c>
      <c r="AU1225" s="27">
        <f>+AM1225*R1225</f>
        <v>0</v>
      </c>
      <c r="AV1225" s="27">
        <f>+AN1225*T1225</f>
        <v>0</v>
      </c>
      <c r="AW1225" s="27">
        <f>+AG1225*$X1225*$AW$1</f>
        <v>0</v>
      </c>
      <c r="AX1225" s="27">
        <f>+AH1225*($AB1225+$Z1225)*$AW$1</f>
        <v>0</v>
      </c>
      <c r="AY1225" s="27">
        <f>+AI1225*$AD1225*$AW$1</f>
        <v>0</v>
      </c>
      <c r="AZ1225" s="27">
        <f>+AJ1225*$AF1225*$AW$1</f>
        <v>0</v>
      </c>
      <c r="BA1225" s="27">
        <f>+$AW$1*AK1225*W1225</f>
        <v>0</v>
      </c>
      <c r="BB1225" s="27">
        <f>+$AW$1*AL1225*(Y1225+AA1225)</f>
        <v>0</v>
      </c>
      <c r="BC1225" s="27">
        <f>+AM1225*AC1225*$AW$1</f>
        <v>0</v>
      </c>
      <c r="BD1225" s="27">
        <f>+$AW$1*AN1225*AE1225</f>
        <v>0</v>
      </c>
      <c r="BE1225" s="27">
        <f>ROUND(SUM(AO1225:AV1225),0)</f>
        <v>88457031</v>
      </c>
      <c r="BF1225" s="27">
        <f>ROUND(SUM(AW1225:BD1225),0)</f>
        <v>0</v>
      </c>
      <c r="BG1225" s="9">
        <f>+BF1225+BE1225</f>
        <v>88457031</v>
      </c>
      <c r="BH1225" s="27">
        <f>+ROUND(BG1225*$BH$2,0)</f>
        <v>70765625</v>
      </c>
      <c r="BI1225" s="27"/>
      <c r="BJ1225" t="s">
        <v>9823</v>
      </c>
      <c r="BK1225" t="s">
        <v>797</v>
      </c>
      <c r="BL1225" t="s">
        <v>11778</v>
      </c>
      <c r="BM1225" t="s">
        <v>9866</v>
      </c>
      <c r="BN1225" t="s">
        <v>9832</v>
      </c>
      <c r="BO1225" t="s">
        <v>11779</v>
      </c>
      <c r="BP1225" t="s">
        <v>25243</v>
      </c>
      <c r="BQ1225" t="s">
        <v>31455</v>
      </c>
      <c r="BR1225" t="s">
        <v>29332</v>
      </c>
      <c r="BS1225">
        <v>1</v>
      </c>
      <c r="BU1225" t="s">
        <v>11778</v>
      </c>
      <c r="BV1225" t="s">
        <v>31456</v>
      </c>
      <c r="BW1225" t="s">
        <v>29340</v>
      </c>
      <c r="BX1225" t="s">
        <v>9832</v>
      </c>
      <c r="BY1225" t="s">
        <v>11779</v>
      </c>
      <c r="BZ1225" t="s">
        <v>25243</v>
      </c>
      <c r="CA1225">
        <v>1</v>
      </c>
      <c r="CB1225" t="s">
        <v>29341</v>
      </c>
    </row>
    <row r="1226" spans="1:80" x14ac:dyDescent="0.25">
      <c r="A1226" t="s">
        <v>7489</v>
      </c>
      <c r="B1226" s="41" t="s">
        <v>7167</v>
      </c>
      <c r="C1226" s="41">
        <v>33</v>
      </c>
      <c r="D1226">
        <v>11001</v>
      </c>
      <c r="E1226" t="s">
        <v>582</v>
      </c>
      <c r="F1226" s="41">
        <v>5229</v>
      </c>
      <c r="G1226" s="41">
        <v>111001102156</v>
      </c>
      <c r="H1226" t="s">
        <v>798</v>
      </c>
      <c r="I1226" s="25">
        <v>71.265301081411792</v>
      </c>
      <c r="J1226" s="42">
        <f>STANDARDIZE(I1226,$I$1,$I$2)</f>
        <v>1.0496971752051778</v>
      </c>
      <c r="K1226" s="26">
        <f>SUM(L1226:U1226)</f>
        <v>1396</v>
      </c>
      <c r="L1226" s="26">
        <v>96</v>
      </c>
      <c r="M1226" s="26">
        <v>0</v>
      </c>
      <c r="N1226" s="26">
        <v>652</v>
      </c>
      <c r="O1226" s="26">
        <v>0</v>
      </c>
      <c r="P1226" s="26">
        <v>449</v>
      </c>
      <c r="Q1226" s="26">
        <v>0</v>
      </c>
      <c r="R1226" s="26">
        <v>199</v>
      </c>
      <c r="S1226" s="26">
        <v>0</v>
      </c>
      <c r="T1226" s="26">
        <v>0</v>
      </c>
      <c r="U1226" s="26">
        <v>0</v>
      </c>
      <c r="V1226" s="26">
        <f>SUM(W1226:AF1226)</f>
        <v>96</v>
      </c>
      <c r="W1226" s="26">
        <v>96</v>
      </c>
      <c r="X1226" s="26">
        <v>0</v>
      </c>
      <c r="Y1226" s="26">
        <v>0</v>
      </c>
      <c r="Z1226" s="26">
        <v>0</v>
      </c>
      <c r="AA1226" s="26">
        <v>0</v>
      </c>
      <c r="AB1226" s="26">
        <v>0</v>
      </c>
      <c r="AC1226" s="26">
        <v>0</v>
      </c>
      <c r="AD1226" s="26">
        <v>0</v>
      </c>
      <c r="AE1226" s="26">
        <v>0</v>
      </c>
      <c r="AF1226" s="26">
        <v>0</v>
      </c>
      <c r="AG1226" s="27">
        <f>ROUND(('Per Cápita'!$E$4*(1+($J1226/100))),0)</f>
        <v>75574</v>
      </c>
      <c r="AH1226" s="27">
        <f>ROUND(('Per Cápita'!$E$5*(1+($J1226/100))),0)</f>
        <v>66740</v>
      </c>
      <c r="AI1226" s="27">
        <f>ROUND(('Per Cápita'!$E$6*(1+($J1226/100))),0)</f>
        <v>100110</v>
      </c>
      <c r="AJ1226" s="27">
        <f>ROUND(('Per Cápita'!$E$7*(1+($J1226/100))),0)</f>
        <v>122684</v>
      </c>
      <c r="AK1226" s="27">
        <f>ROUND(('Per Cápita'!$F$4*(1+($J1226/100))),0)</f>
        <v>93240</v>
      </c>
      <c r="AL1226" s="27">
        <f>ROUND(('Per Cápita'!$F$5*(1+($J1226/100))),0)</f>
        <v>81463</v>
      </c>
      <c r="AM1226" s="27">
        <f>ROUND(('Per Cápita'!$F$6*(1+($J1226/100))),0)</f>
        <v>124648</v>
      </c>
      <c r="AN1226" s="27">
        <f>ROUND(('Per Cápita'!$F$7*(1+($J1226/100))),0)</f>
        <v>150167</v>
      </c>
      <c r="AO1226" s="27">
        <f>+AG1226*$M1226</f>
        <v>0</v>
      </c>
      <c r="AP1226" s="27">
        <f>+AH1226*($O1226+$Q1226)</f>
        <v>0</v>
      </c>
      <c r="AQ1226" s="27">
        <f>+AI1226*$S1226</f>
        <v>0</v>
      </c>
      <c r="AR1226" s="27">
        <f>+AJ1226*$U1226</f>
        <v>0</v>
      </c>
      <c r="AS1226" s="27">
        <f>+AK1226*L1226</f>
        <v>8951040</v>
      </c>
      <c r="AT1226" s="27">
        <f>+AL1226*(N1226+P1226)</f>
        <v>89690763</v>
      </c>
      <c r="AU1226" s="27">
        <f>+AM1226*R1226</f>
        <v>24804952</v>
      </c>
      <c r="AV1226" s="27">
        <f>+AN1226*T1226</f>
        <v>0</v>
      </c>
      <c r="AW1226" s="27">
        <f>+AG1226*$X1226*$AW$1</f>
        <v>0</v>
      </c>
      <c r="AX1226" s="27">
        <f>+AH1226*($AB1226+$Z1226)*$AW$1</f>
        <v>0</v>
      </c>
      <c r="AY1226" s="27">
        <f>+AI1226*$AD1226*$AW$1</f>
        <v>0</v>
      </c>
      <c r="AZ1226" s="27">
        <f>+AJ1226*$AF1226*$AW$1</f>
        <v>0</v>
      </c>
      <c r="BA1226" s="27">
        <f>+$AW$1*AK1226*W1226</f>
        <v>1790208</v>
      </c>
      <c r="BB1226" s="27">
        <f>+$AW$1*AL1226*(Y1226+AA1226)</f>
        <v>0</v>
      </c>
      <c r="BC1226" s="27">
        <f>+AM1226*AC1226*$AW$1</f>
        <v>0</v>
      </c>
      <c r="BD1226" s="27">
        <f>+$AW$1*AN1226*AE1226</f>
        <v>0</v>
      </c>
      <c r="BE1226" s="27">
        <f>ROUND(SUM(AO1226:AV1226),0)</f>
        <v>123446755</v>
      </c>
      <c r="BF1226" s="27">
        <f>ROUND(SUM(AW1226:BD1226),0)</f>
        <v>1790208</v>
      </c>
      <c r="BG1226" s="9">
        <f>+BF1226+BE1226</f>
        <v>125236963</v>
      </c>
      <c r="BH1226" s="27">
        <f>+ROUND(BG1226*$BH$2,0)</f>
        <v>100189570</v>
      </c>
      <c r="BI1226" s="27"/>
      <c r="BJ1226" t="s">
        <v>9823</v>
      </c>
      <c r="BK1226" t="s">
        <v>798</v>
      </c>
      <c r="BL1226" t="s">
        <v>11780</v>
      </c>
      <c r="BM1226" t="s">
        <v>9866</v>
      </c>
      <c r="BN1226" t="s">
        <v>9832</v>
      </c>
      <c r="BO1226" t="s">
        <v>11781</v>
      </c>
      <c r="BP1226" t="s">
        <v>24777</v>
      </c>
      <c r="BQ1226" t="s">
        <v>31457</v>
      </c>
      <c r="BR1226" t="s">
        <v>29332</v>
      </c>
      <c r="BS1226">
        <v>1</v>
      </c>
      <c r="BU1226" t="s">
        <v>11780</v>
      </c>
      <c r="BV1226" t="s">
        <v>31458</v>
      </c>
      <c r="BW1226" t="s">
        <v>29340</v>
      </c>
      <c r="BX1226" t="s">
        <v>9832</v>
      </c>
      <c r="BY1226" t="s">
        <v>11781</v>
      </c>
      <c r="BZ1226" t="s">
        <v>24777</v>
      </c>
      <c r="CA1226">
        <v>2</v>
      </c>
      <c r="CB1226" t="s">
        <v>29341</v>
      </c>
    </row>
    <row r="1227" spans="1:80" x14ac:dyDescent="0.25">
      <c r="A1227" t="s">
        <v>7489</v>
      </c>
      <c r="B1227" s="41" t="s">
        <v>7167</v>
      </c>
      <c r="C1227" s="41">
        <v>33</v>
      </c>
      <c r="D1227">
        <v>11001</v>
      </c>
      <c r="E1227" t="s">
        <v>582</v>
      </c>
      <c r="F1227" s="41">
        <v>5230</v>
      </c>
      <c r="G1227" s="41">
        <v>111001102164</v>
      </c>
      <c r="H1227" t="s">
        <v>799</v>
      </c>
      <c r="I1227" s="25">
        <v>62.90321806937218</v>
      </c>
      <c r="J1227" s="42">
        <f>STANDARDIZE(I1227,$I$1,$I$2)</f>
        <v>-1.6427228874433091</v>
      </c>
      <c r="K1227" s="26">
        <f>SUM(L1227:U1227)</f>
        <v>1214</v>
      </c>
      <c r="L1227" s="26">
        <v>0</v>
      </c>
      <c r="M1227" s="26">
        <v>59</v>
      </c>
      <c r="N1227" s="26">
        <v>0</v>
      </c>
      <c r="O1227" s="26">
        <v>570</v>
      </c>
      <c r="P1227" s="26">
        <v>0</v>
      </c>
      <c r="Q1227" s="26">
        <v>439</v>
      </c>
      <c r="R1227" s="26">
        <v>0</v>
      </c>
      <c r="S1227" s="26">
        <v>146</v>
      </c>
      <c r="T1227" s="26">
        <v>0</v>
      </c>
      <c r="U1227" s="26">
        <v>0</v>
      </c>
      <c r="V1227" s="26">
        <f>SUM(W1227:AF1227)</f>
        <v>755</v>
      </c>
      <c r="W1227" s="26">
        <v>0</v>
      </c>
      <c r="X1227" s="26">
        <v>59</v>
      </c>
      <c r="Y1227" s="26">
        <v>0</v>
      </c>
      <c r="Z1227" s="26">
        <v>111</v>
      </c>
      <c r="AA1227" s="26">
        <v>0</v>
      </c>
      <c r="AB1227" s="26">
        <v>439</v>
      </c>
      <c r="AC1227" s="26">
        <v>0</v>
      </c>
      <c r="AD1227" s="26">
        <v>146</v>
      </c>
      <c r="AE1227" s="26">
        <v>0</v>
      </c>
      <c r="AF1227" s="26">
        <v>0</v>
      </c>
      <c r="AG1227" s="27">
        <f>ROUND(('Per Cápita'!$E$4*(1+($J1227/100))),0)</f>
        <v>73560</v>
      </c>
      <c r="AH1227" s="27">
        <f>ROUND(('Per Cápita'!$E$5*(1+($J1227/100))),0)</f>
        <v>64962</v>
      </c>
      <c r="AI1227" s="27">
        <f>ROUND(('Per Cápita'!$E$6*(1+($J1227/100))),0)</f>
        <v>97443</v>
      </c>
      <c r="AJ1227" s="27">
        <f>ROUND(('Per Cápita'!$E$7*(1+($J1227/100))),0)</f>
        <v>119416</v>
      </c>
      <c r="AK1227" s="27">
        <f>ROUND(('Per Cápita'!$F$4*(1+($J1227/100))),0)</f>
        <v>90755</v>
      </c>
      <c r="AL1227" s="27">
        <f>ROUND(('Per Cápita'!$F$5*(1+($J1227/100))),0)</f>
        <v>79293</v>
      </c>
      <c r="AM1227" s="27">
        <f>ROUND(('Per Cápita'!$F$6*(1+($J1227/100))),0)</f>
        <v>121327</v>
      </c>
      <c r="AN1227" s="27">
        <f>ROUND(('Per Cápita'!$F$7*(1+($J1227/100))),0)</f>
        <v>146166</v>
      </c>
      <c r="AO1227" s="27">
        <f>+AG1227*$M1227</f>
        <v>4340040</v>
      </c>
      <c r="AP1227" s="27">
        <f>+AH1227*($O1227+$Q1227)</f>
        <v>65546658</v>
      </c>
      <c r="AQ1227" s="27">
        <f>+AI1227*$S1227</f>
        <v>14226678</v>
      </c>
      <c r="AR1227" s="27">
        <f>+AJ1227*$U1227</f>
        <v>0</v>
      </c>
      <c r="AS1227" s="27">
        <f>+AK1227*L1227</f>
        <v>0</v>
      </c>
      <c r="AT1227" s="27">
        <f>+AL1227*(N1227+P1227)</f>
        <v>0</v>
      </c>
      <c r="AU1227" s="27">
        <f>+AM1227*R1227</f>
        <v>0</v>
      </c>
      <c r="AV1227" s="27">
        <f>+AN1227*T1227</f>
        <v>0</v>
      </c>
      <c r="AW1227" s="27">
        <f>+AG1227*$X1227*$AW$1</f>
        <v>868008</v>
      </c>
      <c r="AX1227" s="27">
        <f>+AH1227*($AB1227+$Z1227)*$AW$1</f>
        <v>7145820</v>
      </c>
      <c r="AY1227" s="27">
        <f>+AI1227*$AD1227*$AW$1</f>
        <v>2845335.6</v>
      </c>
      <c r="AZ1227" s="27">
        <f>+AJ1227*$AF1227*$AW$1</f>
        <v>0</v>
      </c>
      <c r="BA1227" s="27">
        <f>+$AW$1*AK1227*W1227</f>
        <v>0</v>
      </c>
      <c r="BB1227" s="27">
        <f>+$AW$1*AL1227*(Y1227+AA1227)</f>
        <v>0</v>
      </c>
      <c r="BC1227" s="27">
        <f>+AM1227*AC1227*$AW$1</f>
        <v>0</v>
      </c>
      <c r="BD1227" s="27">
        <f>+$AW$1*AN1227*AE1227</f>
        <v>0</v>
      </c>
      <c r="BE1227" s="27">
        <f>ROUND(SUM(AO1227:AV1227),0)</f>
        <v>84113376</v>
      </c>
      <c r="BF1227" s="27">
        <f>ROUND(SUM(AW1227:BD1227),0)</f>
        <v>10859164</v>
      </c>
      <c r="BG1227" s="9">
        <f>+BF1227+BE1227</f>
        <v>94972540</v>
      </c>
      <c r="BH1227" s="27">
        <f>+ROUND(BG1227*$BH$2,0)</f>
        <v>75978032</v>
      </c>
      <c r="BI1227" s="27"/>
      <c r="BJ1227" t="s">
        <v>9823</v>
      </c>
      <c r="BK1227" t="s">
        <v>799</v>
      </c>
      <c r="BL1227" t="s">
        <v>11782</v>
      </c>
      <c r="BM1227" t="s">
        <v>9866</v>
      </c>
      <c r="BN1227" t="s">
        <v>9832</v>
      </c>
      <c r="BO1227" t="s">
        <v>11783</v>
      </c>
      <c r="BP1227" t="s">
        <v>25244</v>
      </c>
      <c r="BQ1227" t="s">
        <v>31459</v>
      </c>
      <c r="BR1227" t="s">
        <v>29332</v>
      </c>
      <c r="BS1227">
        <v>1</v>
      </c>
      <c r="BU1227" t="s">
        <v>11782</v>
      </c>
      <c r="BV1227" t="s">
        <v>31460</v>
      </c>
      <c r="BW1227" t="s">
        <v>29340</v>
      </c>
      <c r="BX1227" t="s">
        <v>9832</v>
      </c>
      <c r="BY1227" t="s">
        <v>11783</v>
      </c>
      <c r="BZ1227" t="s">
        <v>25244</v>
      </c>
      <c r="CA1227">
        <v>1</v>
      </c>
      <c r="CB1227" t="s">
        <v>29341</v>
      </c>
    </row>
    <row r="1228" spans="1:80" x14ac:dyDescent="0.25">
      <c r="A1228" t="s">
        <v>7489</v>
      </c>
      <c r="B1228" s="41" t="s">
        <v>7167</v>
      </c>
      <c r="C1228" s="41">
        <v>33</v>
      </c>
      <c r="D1228">
        <v>11001</v>
      </c>
      <c r="E1228" t="s">
        <v>582</v>
      </c>
      <c r="F1228" s="41">
        <v>5231</v>
      </c>
      <c r="G1228" s="41">
        <v>111001102172</v>
      </c>
      <c r="H1228" t="s">
        <v>800</v>
      </c>
      <c r="I1228" s="25">
        <v>64.161454667204055</v>
      </c>
      <c r="J1228" s="42">
        <f>STANDARDIZE(I1228,$I$1,$I$2)</f>
        <v>-1.2375963831161516</v>
      </c>
      <c r="K1228" s="26">
        <f>SUM(L1228:U1228)</f>
        <v>1463</v>
      </c>
      <c r="L1228" s="26">
        <v>0</v>
      </c>
      <c r="M1228" s="26">
        <v>100</v>
      </c>
      <c r="N1228" s="26">
        <v>0</v>
      </c>
      <c r="O1228" s="26">
        <v>555</v>
      </c>
      <c r="P1228" s="26">
        <v>0</v>
      </c>
      <c r="Q1228" s="26">
        <v>592</v>
      </c>
      <c r="R1228" s="26">
        <v>0</v>
      </c>
      <c r="S1228" s="26">
        <v>216</v>
      </c>
      <c r="T1228" s="26">
        <v>0</v>
      </c>
      <c r="U1228" s="26">
        <v>0</v>
      </c>
      <c r="V1228" s="26">
        <f>SUM(W1228:AF1228)</f>
        <v>530</v>
      </c>
      <c r="W1228" s="26">
        <v>0</v>
      </c>
      <c r="X1228" s="26">
        <v>0</v>
      </c>
      <c r="Y1228" s="26">
        <v>0</v>
      </c>
      <c r="Z1228" s="26">
        <v>0</v>
      </c>
      <c r="AA1228" s="26">
        <v>0</v>
      </c>
      <c r="AB1228" s="26">
        <v>314</v>
      </c>
      <c r="AC1228" s="26">
        <v>0</v>
      </c>
      <c r="AD1228" s="26">
        <v>216</v>
      </c>
      <c r="AE1228" s="26">
        <v>0</v>
      </c>
      <c r="AF1228" s="26">
        <v>0</v>
      </c>
      <c r="AG1228" s="27">
        <f>ROUND(('Per Cápita'!$E$4*(1+($J1228/100))),0)</f>
        <v>73863</v>
      </c>
      <c r="AH1228" s="27">
        <f>ROUND(('Per Cápita'!$E$5*(1+($J1228/100))),0)</f>
        <v>65230</v>
      </c>
      <c r="AI1228" s="27">
        <f>ROUND(('Per Cápita'!$E$6*(1+($J1228/100))),0)</f>
        <v>97844</v>
      </c>
      <c r="AJ1228" s="27">
        <f>ROUND(('Per Cápita'!$E$7*(1+($J1228/100))),0)</f>
        <v>119907</v>
      </c>
      <c r="AK1228" s="27">
        <f>ROUND(('Per Cápita'!$F$4*(1+($J1228/100))),0)</f>
        <v>91129</v>
      </c>
      <c r="AL1228" s="27">
        <f>ROUND(('Per Cápita'!$F$5*(1+($J1228/100))),0)</f>
        <v>79619</v>
      </c>
      <c r="AM1228" s="27">
        <f>ROUND(('Per Cápita'!$F$6*(1+($J1228/100))),0)</f>
        <v>121826</v>
      </c>
      <c r="AN1228" s="27">
        <f>ROUND(('Per Cápita'!$F$7*(1+($J1228/100))),0)</f>
        <v>146768</v>
      </c>
      <c r="AO1228" s="27">
        <f>+AG1228*$M1228</f>
        <v>7386300</v>
      </c>
      <c r="AP1228" s="27">
        <f>+AH1228*($O1228+$Q1228)</f>
        <v>74818810</v>
      </c>
      <c r="AQ1228" s="27">
        <f>+AI1228*$S1228</f>
        <v>21134304</v>
      </c>
      <c r="AR1228" s="27">
        <f>+AJ1228*$U1228</f>
        <v>0</v>
      </c>
      <c r="AS1228" s="27">
        <f>+AK1228*L1228</f>
        <v>0</v>
      </c>
      <c r="AT1228" s="27">
        <f>+AL1228*(N1228+P1228)</f>
        <v>0</v>
      </c>
      <c r="AU1228" s="27">
        <f>+AM1228*R1228</f>
        <v>0</v>
      </c>
      <c r="AV1228" s="27">
        <f>+AN1228*T1228</f>
        <v>0</v>
      </c>
      <c r="AW1228" s="27">
        <f>+AG1228*$X1228*$AW$1</f>
        <v>0</v>
      </c>
      <c r="AX1228" s="27">
        <f>+AH1228*($AB1228+$Z1228)*$AW$1</f>
        <v>4096444</v>
      </c>
      <c r="AY1228" s="27">
        <f>+AI1228*$AD1228*$AW$1</f>
        <v>4226860.8</v>
      </c>
      <c r="AZ1228" s="27">
        <f>+AJ1228*$AF1228*$AW$1</f>
        <v>0</v>
      </c>
      <c r="BA1228" s="27">
        <f>+$AW$1*AK1228*W1228</f>
        <v>0</v>
      </c>
      <c r="BB1228" s="27">
        <f>+$AW$1*AL1228*(Y1228+AA1228)</f>
        <v>0</v>
      </c>
      <c r="BC1228" s="27">
        <f>+AM1228*AC1228*$AW$1</f>
        <v>0</v>
      </c>
      <c r="BD1228" s="27">
        <f>+$AW$1*AN1228*AE1228</f>
        <v>0</v>
      </c>
      <c r="BE1228" s="27">
        <f>ROUND(SUM(AO1228:AV1228),0)</f>
        <v>103339414</v>
      </c>
      <c r="BF1228" s="27">
        <f>ROUND(SUM(AW1228:BD1228),0)</f>
        <v>8323305</v>
      </c>
      <c r="BG1228" s="9">
        <f>+BF1228+BE1228</f>
        <v>111662719</v>
      </c>
      <c r="BH1228" s="27">
        <f>+ROUND(BG1228*$BH$2,0)</f>
        <v>89330175</v>
      </c>
      <c r="BI1228" s="27"/>
      <c r="BJ1228" t="s">
        <v>9823</v>
      </c>
      <c r="BK1228" t="s">
        <v>800</v>
      </c>
      <c r="BL1228" t="s">
        <v>11784</v>
      </c>
      <c r="BM1228" t="s">
        <v>9871</v>
      </c>
      <c r="BN1228" t="s">
        <v>9832</v>
      </c>
      <c r="BO1228" t="s">
        <v>11785</v>
      </c>
      <c r="BP1228" t="s">
        <v>25245</v>
      </c>
      <c r="BQ1228" t="s">
        <v>31461</v>
      </c>
      <c r="BR1228" t="s">
        <v>29332</v>
      </c>
      <c r="BS1228">
        <v>1</v>
      </c>
      <c r="BU1228" t="s">
        <v>11784</v>
      </c>
      <c r="BV1228" t="s">
        <v>31462</v>
      </c>
      <c r="BW1228" t="s">
        <v>9871</v>
      </c>
      <c r="BX1228" t="s">
        <v>9832</v>
      </c>
      <c r="BY1228" t="s">
        <v>11785</v>
      </c>
      <c r="BZ1228" t="s">
        <v>25245</v>
      </c>
      <c r="CA1228">
        <v>1</v>
      </c>
      <c r="CB1228" t="s">
        <v>29341</v>
      </c>
    </row>
    <row r="1229" spans="1:80" x14ac:dyDescent="0.25">
      <c r="A1229" t="s">
        <v>7489</v>
      </c>
      <c r="B1229" s="41" t="s">
        <v>7167</v>
      </c>
      <c r="C1229" s="41">
        <v>33</v>
      </c>
      <c r="D1229">
        <v>11001</v>
      </c>
      <c r="E1229" t="s">
        <v>582</v>
      </c>
      <c r="F1229" s="41">
        <v>5232</v>
      </c>
      <c r="G1229" s="41">
        <v>111001102181</v>
      </c>
      <c r="H1229" t="s">
        <v>801</v>
      </c>
      <c r="I1229" s="25">
        <v>63.746615840978244</v>
      </c>
      <c r="J1229" s="42">
        <f>STANDARDIZE(I1229,$I$1,$I$2)</f>
        <v>-1.371166018443593</v>
      </c>
      <c r="K1229" s="26">
        <f>SUM(L1229:U1229)</f>
        <v>1131</v>
      </c>
      <c r="L1229" s="26">
        <v>0</v>
      </c>
      <c r="M1229" s="26">
        <v>99</v>
      </c>
      <c r="N1229" s="26">
        <v>0</v>
      </c>
      <c r="O1229" s="26">
        <v>501</v>
      </c>
      <c r="P1229" s="26">
        <v>0</v>
      </c>
      <c r="Q1229" s="26">
        <v>426</v>
      </c>
      <c r="R1229" s="26">
        <v>0</v>
      </c>
      <c r="S1229" s="26">
        <v>105</v>
      </c>
      <c r="T1229" s="26">
        <v>0</v>
      </c>
      <c r="U1229" s="26">
        <v>0</v>
      </c>
      <c r="V1229" s="26">
        <f>SUM(W1229:AF1229)</f>
        <v>726</v>
      </c>
      <c r="W1229" s="26">
        <v>0</v>
      </c>
      <c r="X1229" s="26">
        <v>99</v>
      </c>
      <c r="Y1229" s="26">
        <v>0</v>
      </c>
      <c r="Z1229" s="26">
        <v>96</v>
      </c>
      <c r="AA1229" s="26">
        <v>0</v>
      </c>
      <c r="AB1229" s="26">
        <v>426</v>
      </c>
      <c r="AC1229" s="26">
        <v>0</v>
      </c>
      <c r="AD1229" s="26">
        <v>105</v>
      </c>
      <c r="AE1229" s="26">
        <v>0</v>
      </c>
      <c r="AF1229" s="26">
        <v>0</v>
      </c>
      <c r="AG1229" s="27">
        <f>ROUND(('Per Cápita'!$E$4*(1+($J1229/100))),0)</f>
        <v>73764</v>
      </c>
      <c r="AH1229" s="27">
        <f>ROUND(('Per Cápita'!$E$5*(1+($J1229/100))),0)</f>
        <v>65141</v>
      </c>
      <c r="AI1229" s="27">
        <f>ROUND(('Per Cápita'!$E$6*(1+($J1229/100))),0)</f>
        <v>97712</v>
      </c>
      <c r="AJ1229" s="27">
        <f>ROUND(('Per Cápita'!$E$7*(1+($J1229/100))),0)</f>
        <v>119745</v>
      </c>
      <c r="AK1229" s="27">
        <f>ROUND(('Per Cápita'!$F$4*(1+($J1229/100))),0)</f>
        <v>91006</v>
      </c>
      <c r="AL1229" s="27">
        <f>ROUND(('Per Cápita'!$F$5*(1+($J1229/100))),0)</f>
        <v>79512</v>
      </c>
      <c r="AM1229" s="27">
        <f>ROUND(('Per Cápita'!$F$6*(1+($J1229/100))),0)</f>
        <v>121662</v>
      </c>
      <c r="AN1229" s="27">
        <f>ROUND(('Per Cápita'!$F$7*(1+($J1229/100))),0)</f>
        <v>146569</v>
      </c>
      <c r="AO1229" s="27">
        <f>+AG1229*$M1229</f>
        <v>7302636</v>
      </c>
      <c r="AP1229" s="27">
        <f>+AH1229*($O1229+$Q1229)</f>
        <v>60385707</v>
      </c>
      <c r="AQ1229" s="27">
        <f>+AI1229*$S1229</f>
        <v>10259760</v>
      </c>
      <c r="AR1229" s="27">
        <f>+AJ1229*$U1229</f>
        <v>0</v>
      </c>
      <c r="AS1229" s="27">
        <f>+AK1229*L1229</f>
        <v>0</v>
      </c>
      <c r="AT1229" s="27">
        <f>+AL1229*(N1229+P1229)</f>
        <v>0</v>
      </c>
      <c r="AU1229" s="27">
        <f>+AM1229*R1229</f>
        <v>0</v>
      </c>
      <c r="AV1229" s="27">
        <f>+AN1229*T1229</f>
        <v>0</v>
      </c>
      <c r="AW1229" s="27">
        <f>+AG1229*$X1229*$AW$1</f>
        <v>1460527.2000000002</v>
      </c>
      <c r="AX1229" s="27">
        <f>+AH1229*($AB1229+$Z1229)*$AW$1</f>
        <v>6800720.4000000004</v>
      </c>
      <c r="AY1229" s="27">
        <f>+AI1229*$AD1229*$AW$1</f>
        <v>2051952</v>
      </c>
      <c r="AZ1229" s="27">
        <f>+AJ1229*$AF1229*$AW$1</f>
        <v>0</v>
      </c>
      <c r="BA1229" s="27">
        <f>+$AW$1*AK1229*W1229</f>
        <v>0</v>
      </c>
      <c r="BB1229" s="27">
        <f>+$AW$1*AL1229*(Y1229+AA1229)</f>
        <v>0</v>
      </c>
      <c r="BC1229" s="27">
        <f>+AM1229*AC1229*$AW$1</f>
        <v>0</v>
      </c>
      <c r="BD1229" s="27">
        <f>+$AW$1*AN1229*AE1229</f>
        <v>0</v>
      </c>
      <c r="BE1229" s="27">
        <f>ROUND(SUM(AO1229:AV1229),0)</f>
        <v>77948103</v>
      </c>
      <c r="BF1229" s="27">
        <f>ROUND(SUM(AW1229:BD1229),0)</f>
        <v>10313200</v>
      </c>
      <c r="BG1229" s="9">
        <f>+BF1229+BE1229</f>
        <v>88261303</v>
      </c>
      <c r="BH1229" s="27">
        <f>+ROUND(BG1229*$BH$2,0)</f>
        <v>70609042</v>
      </c>
      <c r="BI1229" s="27"/>
      <c r="BJ1229" t="s">
        <v>9823</v>
      </c>
      <c r="BK1229" t="s">
        <v>801</v>
      </c>
      <c r="BL1229" t="s">
        <v>11786</v>
      </c>
      <c r="BM1229" t="s">
        <v>9866</v>
      </c>
      <c r="BN1229" t="s">
        <v>9832</v>
      </c>
      <c r="BO1229" t="s">
        <v>11787</v>
      </c>
      <c r="BP1229" t="s">
        <v>25246</v>
      </c>
      <c r="BQ1229" t="s">
        <v>31463</v>
      </c>
      <c r="BR1229" t="s">
        <v>29332</v>
      </c>
      <c r="BS1229">
        <v>1</v>
      </c>
      <c r="BU1229" t="s">
        <v>11786</v>
      </c>
      <c r="BV1229" t="s">
        <v>31464</v>
      </c>
      <c r="BW1229" t="s">
        <v>29340</v>
      </c>
      <c r="BX1229" t="s">
        <v>9832</v>
      </c>
      <c r="BY1229" t="s">
        <v>11787</v>
      </c>
      <c r="BZ1229" t="s">
        <v>25246</v>
      </c>
      <c r="CA1229">
        <v>1</v>
      </c>
      <c r="CB1229" t="s">
        <v>29341</v>
      </c>
    </row>
    <row r="1230" spans="1:80" x14ac:dyDescent="0.25">
      <c r="A1230" t="s">
        <v>7489</v>
      </c>
      <c r="B1230" s="41" t="s">
        <v>7167</v>
      </c>
      <c r="C1230" s="41">
        <v>33</v>
      </c>
      <c r="D1230">
        <v>11001</v>
      </c>
      <c r="E1230" t="s">
        <v>582</v>
      </c>
      <c r="F1230" s="41">
        <v>5233</v>
      </c>
      <c r="G1230" s="41">
        <v>111001102199</v>
      </c>
      <c r="H1230" t="s">
        <v>802</v>
      </c>
      <c r="I1230" s="25">
        <v>64.499551458421379</v>
      </c>
      <c r="J1230" s="42">
        <f>STANDARDIZE(I1230,$I$1,$I$2)</f>
        <v>-1.1287361167829943</v>
      </c>
      <c r="K1230" s="26">
        <f>SUM(L1230:U1230)</f>
        <v>1771</v>
      </c>
      <c r="L1230" s="26">
        <v>0</v>
      </c>
      <c r="M1230" s="26">
        <v>99</v>
      </c>
      <c r="N1230" s="26">
        <v>0</v>
      </c>
      <c r="O1230" s="26">
        <v>670</v>
      </c>
      <c r="P1230" s="26">
        <v>0</v>
      </c>
      <c r="Q1230" s="26">
        <v>740</v>
      </c>
      <c r="R1230" s="26">
        <v>0</v>
      </c>
      <c r="S1230" s="26">
        <v>262</v>
      </c>
      <c r="T1230" s="26">
        <v>0</v>
      </c>
      <c r="U1230" s="26">
        <v>0</v>
      </c>
      <c r="V1230" s="26">
        <f>SUM(W1230:AF1230)</f>
        <v>262</v>
      </c>
      <c r="W1230" s="26">
        <v>0</v>
      </c>
      <c r="X1230" s="26">
        <v>0</v>
      </c>
      <c r="Y1230" s="26">
        <v>0</v>
      </c>
      <c r="Z1230" s="26">
        <v>0</v>
      </c>
      <c r="AA1230" s="26">
        <v>0</v>
      </c>
      <c r="AB1230" s="26">
        <v>0</v>
      </c>
      <c r="AC1230" s="26">
        <v>0</v>
      </c>
      <c r="AD1230" s="26">
        <v>262</v>
      </c>
      <c r="AE1230" s="26">
        <v>0</v>
      </c>
      <c r="AF1230" s="26">
        <v>0</v>
      </c>
      <c r="AG1230" s="27">
        <f>ROUND(('Per Cápita'!$E$4*(1+($J1230/100))),0)</f>
        <v>73945</v>
      </c>
      <c r="AH1230" s="27">
        <f>ROUND(('Per Cápita'!$E$5*(1+($J1230/100))),0)</f>
        <v>65302</v>
      </c>
      <c r="AI1230" s="27">
        <f>ROUND(('Per Cápita'!$E$6*(1+($J1230/100))),0)</f>
        <v>97952</v>
      </c>
      <c r="AJ1230" s="27">
        <f>ROUND(('Per Cápita'!$E$7*(1+($J1230/100))),0)</f>
        <v>120040</v>
      </c>
      <c r="AK1230" s="27">
        <f>ROUND(('Per Cápita'!$F$4*(1+($J1230/100))),0)</f>
        <v>91230</v>
      </c>
      <c r="AL1230" s="27">
        <f>ROUND(('Per Cápita'!$F$5*(1+($J1230/100))),0)</f>
        <v>79707</v>
      </c>
      <c r="AM1230" s="27">
        <f>ROUND(('Per Cápita'!$F$6*(1+($J1230/100))),0)</f>
        <v>121961</v>
      </c>
      <c r="AN1230" s="27">
        <f>ROUND(('Per Cápita'!$F$7*(1+($J1230/100))),0)</f>
        <v>146930</v>
      </c>
      <c r="AO1230" s="27">
        <f>+AG1230*$M1230</f>
        <v>7320555</v>
      </c>
      <c r="AP1230" s="27">
        <f>+AH1230*($O1230+$Q1230)</f>
        <v>92075820</v>
      </c>
      <c r="AQ1230" s="27">
        <f>+AI1230*$S1230</f>
        <v>25663424</v>
      </c>
      <c r="AR1230" s="27">
        <f>+AJ1230*$U1230</f>
        <v>0</v>
      </c>
      <c r="AS1230" s="27">
        <f>+AK1230*L1230</f>
        <v>0</v>
      </c>
      <c r="AT1230" s="27">
        <f>+AL1230*(N1230+P1230)</f>
        <v>0</v>
      </c>
      <c r="AU1230" s="27">
        <f>+AM1230*R1230</f>
        <v>0</v>
      </c>
      <c r="AV1230" s="27">
        <f>+AN1230*T1230</f>
        <v>0</v>
      </c>
      <c r="AW1230" s="27">
        <f>+AG1230*$X1230*$AW$1</f>
        <v>0</v>
      </c>
      <c r="AX1230" s="27">
        <f>+AH1230*($AB1230+$Z1230)*$AW$1</f>
        <v>0</v>
      </c>
      <c r="AY1230" s="27">
        <f>+AI1230*$AD1230*$AW$1</f>
        <v>5132684.8000000007</v>
      </c>
      <c r="AZ1230" s="27">
        <f>+AJ1230*$AF1230*$AW$1</f>
        <v>0</v>
      </c>
      <c r="BA1230" s="27">
        <f>+$AW$1*AK1230*W1230</f>
        <v>0</v>
      </c>
      <c r="BB1230" s="27">
        <f>+$AW$1*AL1230*(Y1230+AA1230)</f>
        <v>0</v>
      </c>
      <c r="BC1230" s="27">
        <f>+AM1230*AC1230*$AW$1</f>
        <v>0</v>
      </c>
      <c r="BD1230" s="27">
        <f>+$AW$1*AN1230*AE1230</f>
        <v>0</v>
      </c>
      <c r="BE1230" s="27">
        <f>ROUND(SUM(AO1230:AV1230),0)</f>
        <v>125059799</v>
      </c>
      <c r="BF1230" s="27">
        <f>ROUND(SUM(AW1230:BD1230),0)</f>
        <v>5132685</v>
      </c>
      <c r="BG1230" s="9">
        <f>+BF1230+BE1230</f>
        <v>130192484</v>
      </c>
      <c r="BH1230" s="27">
        <f>+ROUND(BG1230*$BH$2,0)</f>
        <v>104153987</v>
      </c>
      <c r="BI1230" s="27"/>
      <c r="BJ1230" t="s">
        <v>9823</v>
      </c>
      <c r="BK1230" t="s">
        <v>802</v>
      </c>
      <c r="BL1230" t="s">
        <v>11788</v>
      </c>
      <c r="BM1230" t="s">
        <v>9871</v>
      </c>
      <c r="BN1230" t="s">
        <v>9832</v>
      </c>
      <c r="BO1230" t="s">
        <v>11789</v>
      </c>
      <c r="BP1230" t="s">
        <v>24808</v>
      </c>
      <c r="BQ1230" t="s">
        <v>31465</v>
      </c>
      <c r="BR1230" t="s">
        <v>29332</v>
      </c>
      <c r="BS1230">
        <v>1</v>
      </c>
      <c r="BU1230" t="s">
        <v>11788</v>
      </c>
      <c r="BV1230" t="s">
        <v>31466</v>
      </c>
      <c r="BW1230" t="s">
        <v>9871</v>
      </c>
      <c r="BX1230" t="s">
        <v>9832</v>
      </c>
      <c r="BY1230" t="s">
        <v>31467</v>
      </c>
      <c r="BZ1230" t="s">
        <v>24808</v>
      </c>
      <c r="CA1230">
        <v>2</v>
      </c>
      <c r="CB1230" t="s">
        <v>29341</v>
      </c>
    </row>
    <row r="1231" spans="1:80" x14ac:dyDescent="0.25">
      <c r="A1231" t="s">
        <v>7489</v>
      </c>
      <c r="B1231" s="41" t="s">
        <v>7167</v>
      </c>
      <c r="C1231" s="41">
        <v>33</v>
      </c>
      <c r="D1231">
        <v>11001</v>
      </c>
      <c r="E1231" t="s">
        <v>582</v>
      </c>
      <c r="F1231" s="41">
        <v>12477</v>
      </c>
      <c r="G1231" s="41">
        <v>111001104035</v>
      </c>
      <c r="H1231" t="s">
        <v>6934</v>
      </c>
      <c r="I1231" s="25">
        <v>65.063924987211593</v>
      </c>
      <c r="J1231" s="42">
        <f>STANDARDIZE(I1231,$I$1,$I$2)</f>
        <v>-0.94701935918148605</v>
      </c>
      <c r="K1231" s="26">
        <f>SUM(L1231:U1231)</f>
        <v>414</v>
      </c>
      <c r="L1231" s="26">
        <v>0</v>
      </c>
      <c r="M1231" s="26">
        <v>0</v>
      </c>
      <c r="N1231" s="26">
        <v>0</v>
      </c>
      <c r="O1231" s="26">
        <v>140</v>
      </c>
      <c r="P1231" s="26">
        <v>0</v>
      </c>
      <c r="Q1231" s="26">
        <v>191</v>
      </c>
      <c r="R1231" s="26">
        <v>0</v>
      </c>
      <c r="S1231" s="26">
        <v>83</v>
      </c>
      <c r="T1231" s="26">
        <v>0</v>
      </c>
      <c r="U1231" s="26">
        <v>0</v>
      </c>
      <c r="V1231" s="26">
        <f>SUM(W1231:AF1231)</f>
        <v>0</v>
      </c>
      <c r="W1231" s="26">
        <v>0</v>
      </c>
      <c r="X1231" s="26">
        <v>0</v>
      </c>
      <c r="Y1231" s="26">
        <v>0</v>
      </c>
      <c r="Z1231" s="26">
        <v>0</v>
      </c>
      <c r="AA1231" s="26">
        <v>0</v>
      </c>
      <c r="AB1231" s="26">
        <v>0</v>
      </c>
      <c r="AC1231" s="26">
        <v>0</v>
      </c>
      <c r="AD1231" s="26">
        <v>0</v>
      </c>
      <c r="AE1231" s="26">
        <v>0</v>
      </c>
      <c r="AF1231" s="26">
        <v>0</v>
      </c>
      <c r="AG1231" s="27">
        <f>ROUND(('Per Cápita'!$E$4*(1+($J1231/100))),0)</f>
        <v>74081</v>
      </c>
      <c r="AH1231" s="27">
        <f>ROUND(('Per Cápita'!$E$5*(1+($J1231/100))),0)</f>
        <v>65422</v>
      </c>
      <c r="AI1231" s="27">
        <f>ROUND(('Per Cápita'!$E$6*(1+($J1231/100))),0)</f>
        <v>98132</v>
      </c>
      <c r="AJ1231" s="27">
        <f>ROUND(('Per Cápita'!$E$7*(1+($J1231/100))),0)</f>
        <v>120260</v>
      </c>
      <c r="AK1231" s="27">
        <f>ROUND(('Per Cápita'!$F$4*(1+($J1231/100))),0)</f>
        <v>91397</v>
      </c>
      <c r="AL1231" s="27">
        <f>ROUND(('Per Cápita'!$F$5*(1+($J1231/100))),0)</f>
        <v>79854</v>
      </c>
      <c r="AM1231" s="27">
        <f>ROUND(('Per Cápita'!$F$6*(1+($J1231/100))),0)</f>
        <v>122185</v>
      </c>
      <c r="AN1231" s="27">
        <f>ROUND(('Per Cápita'!$F$7*(1+($J1231/100))),0)</f>
        <v>147200</v>
      </c>
      <c r="AO1231" s="27">
        <f>+AG1231*$M1231</f>
        <v>0</v>
      </c>
      <c r="AP1231" s="27">
        <f>+AH1231*($O1231+$Q1231)</f>
        <v>21654682</v>
      </c>
      <c r="AQ1231" s="27">
        <f>+AI1231*$S1231</f>
        <v>8144956</v>
      </c>
      <c r="AR1231" s="27">
        <f>+AJ1231*$U1231</f>
        <v>0</v>
      </c>
      <c r="AS1231" s="27">
        <f>+AK1231*L1231</f>
        <v>0</v>
      </c>
      <c r="AT1231" s="27">
        <f>+AL1231*(N1231+P1231)</f>
        <v>0</v>
      </c>
      <c r="AU1231" s="27">
        <f>+AM1231*R1231</f>
        <v>0</v>
      </c>
      <c r="AV1231" s="27">
        <f>+AN1231*T1231</f>
        <v>0</v>
      </c>
      <c r="AW1231" s="27">
        <f>+AG1231*$X1231*$AW$1</f>
        <v>0</v>
      </c>
      <c r="AX1231" s="27">
        <f>+AH1231*($AB1231+$Z1231)*$AW$1</f>
        <v>0</v>
      </c>
      <c r="AY1231" s="27">
        <f>+AI1231*$AD1231*$AW$1</f>
        <v>0</v>
      </c>
      <c r="AZ1231" s="27">
        <f>+AJ1231*$AF1231*$AW$1</f>
        <v>0</v>
      </c>
      <c r="BA1231" s="27">
        <f>+$AW$1*AK1231*W1231</f>
        <v>0</v>
      </c>
      <c r="BB1231" s="27">
        <f>+$AW$1*AL1231*(Y1231+AA1231)</f>
        <v>0</v>
      </c>
      <c r="BC1231" s="27">
        <f>+AM1231*AC1231*$AW$1</f>
        <v>0</v>
      </c>
      <c r="BD1231" s="27">
        <f>+$AW$1*AN1231*AE1231</f>
        <v>0</v>
      </c>
      <c r="BE1231" s="27">
        <f>ROUND(SUM(AO1231:AV1231),0)</f>
        <v>29799638</v>
      </c>
      <c r="BF1231" s="27">
        <f>ROUND(SUM(AW1231:BD1231),0)</f>
        <v>0</v>
      </c>
      <c r="BG1231" s="9">
        <f>+BF1231+BE1231</f>
        <v>29799638</v>
      </c>
      <c r="BH1231" s="27">
        <f>+ROUND(BG1231*$BH$2,0)</f>
        <v>23839710</v>
      </c>
      <c r="BI1231" s="27"/>
      <c r="BJ1231" t="s">
        <v>9823</v>
      </c>
      <c r="BK1231" t="s">
        <v>6934</v>
      </c>
      <c r="BL1231" t="s">
        <v>11790</v>
      </c>
      <c r="BM1231" t="s">
        <v>9866</v>
      </c>
      <c r="BN1231" t="s">
        <v>9832</v>
      </c>
      <c r="BO1231" t="s">
        <v>11791</v>
      </c>
      <c r="BP1231" t="s">
        <v>25247</v>
      </c>
      <c r="BQ1231" t="s">
        <v>31468</v>
      </c>
      <c r="BR1231" t="s">
        <v>29332</v>
      </c>
      <c r="BS1231">
        <v>1</v>
      </c>
      <c r="BU1231" t="s">
        <v>11790</v>
      </c>
      <c r="BV1231" t="s">
        <v>31469</v>
      </c>
      <c r="BW1231" t="s">
        <v>29340</v>
      </c>
      <c r="BX1231" t="s">
        <v>9832</v>
      </c>
      <c r="BY1231" t="s">
        <v>11791</v>
      </c>
      <c r="BZ1231" t="s">
        <v>25247</v>
      </c>
      <c r="CA1231">
        <v>1</v>
      </c>
      <c r="CB1231" t="s">
        <v>29341</v>
      </c>
    </row>
    <row r="1232" spans="1:80" x14ac:dyDescent="0.25">
      <c r="A1232" t="s">
        <v>7489</v>
      </c>
      <c r="B1232" s="41" t="s">
        <v>7167</v>
      </c>
      <c r="C1232" s="41">
        <v>33</v>
      </c>
      <c r="D1232">
        <v>11001</v>
      </c>
      <c r="E1232" t="s">
        <v>582</v>
      </c>
      <c r="F1232" s="41">
        <v>99106</v>
      </c>
      <c r="G1232" s="41">
        <v>111001104183</v>
      </c>
      <c r="H1232" t="s">
        <v>803</v>
      </c>
      <c r="I1232" s="25">
        <v>64.793699049561511</v>
      </c>
      <c r="J1232" s="42">
        <f>STANDARDIZE(I1232,$I$1,$I$2)</f>
        <v>-1.0340265958866881</v>
      </c>
      <c r="K1232" s="26">
        <f>SUM(L1232:U1232)</f>
        <v>3256</v>
      </c>
      <c r="L1232" s="26">
        <v>0</v>
      </c>
      <c r="M1232" s="26">
        <v>196</v>
      </c>
      <c r="N1232" s="26">
        <v>0</v>
      </c>
      <c r="O1232" s="26">
        <v>1269</v>
      </c>
      <c r="P1232" s="26">
        <v>0</v>
      </c>
      <c r="Q1232" s="26">
        <v>1225</v>
      </c>
      <c r="R1232" s="26">
        <v>0</v>
      </c>
      <c r="S1232" s="26">
        <v>566</v>
      </c>
      <c r="T1232" s="26">
        <v>0</v>
      </c>
      <c r="U1232" s="26">
        <v>0</v>
      </c>
      <c r="V1232" s="26">
        <f>SUM(W1232:AF1232)</f>
        <v>0</v>
      </c>
      <c r="W1232" s="26">
        <v>0</v>
      </c>
      <c r="X1232" s="26">
        <v>0</v>
      </c>
      <c r="Y1232" s="26">
        <v>0</v>
      </c>
      <c r="Z1232" s="26">
        <v>0</v>
      </c>
      <c r="AA1232" s="26">
        <v>0</v>
      </c>
      <c r="AB1232" s="26">
        <v>0</v>
      </c>
      <c r="AC1232" s="26">
        <v>0</v>
      </c>
      <c r="AD1232" s="26">
        <v>0</v>
      </c>
      <c r="AE1232" s="26">
        <v>0</v>
      </c>
      <c r="AF1232" s="26">
        <v>0</v>
      </c>
      <c r="AG1232" s="27">
        <f>ROUND(('Per Cápita'!$E$4*(1+($J1232/100))),0)</f>
        <v>74016</v>
      </c>
      <c r="AH1232" s="27">
        <f>ROUND(('Per Cápita'!$E$5*(1+($J1232/100))),0)</f>
        <v>65364</v>
      </c>
      <c r="AI1232" s="27">
        <f>ROUND(('Per Cápita'!$E$6*(1+($J1232/100))),0)</f>
        <v>98046</v>
      </c>
      <c r="AJ1232" s="27">
        <f>ROUND(('Per Cápita'!$E$7*(1+($J1232/100))),0)</f>
        <v>120155</v>
      </c>
      <c r="AK1232" s="27">
        <f>ROUND(('Per Cápita'!$F$4*(1+($J1232/100))),0)</f>
        <v>91317</v>
      </c>
      <c r="AL1232" s="27">
        <f>ROUND(('Per Cápita'!$F$5*(1+($J1232/100))),0)</f>
        <v>79783</v>
      </c>
      <c r="AM1232" s="27">
        <f>ROUND(('Per Cápita'!$F$6*(1+($J1232/100))),0)</f>
        <v>122077</v>
      </c>
      <c r="AN1232" s="27">
        <f>ROUND(('Per Cápita'!$F$7*(1+($J1232/100))),0)</f>
        <v>147070</v>
      </c>
      <c r="AO1232" s="27">
        <f>+AG1232*$M1232</f>
        <v>14507136</v>
      </c>
      <c r="AP1232" s="27">
        <f>+AH1232*($O1232+$Q1232)</f>
        <v>163017816</v>
      </c>
      <c r="AQ1232" s="27">
        <f>+AI1232*$S1232</f>
        <v>55494036</v>
      </c>
      <c r="AR1232" s="27">
        <f>+AJ1232*$U1232</f>
        <v>0</v>
      </c>
      <c r="AS1232" s="27">
        <f>+AK1232*L1232</f>
        <v>0</v>
      </c>
      <c r="AT1232" s="27">
        <f>+AL1232*(N1232+P1232)</f>
        <v>0</v>
      </c>
      <c r="AU1232" s="27">
        <f>+AM1232*R1232</f>
        <v>0</v>
      </c>
      <c r="AV1232" s="27">
        <f>+AN1232*T1232</f>
        <v>0</v>
      </c>
      <c r="AW1232" s="27">
        <f>+AG1232*$X1232*$AW$1</f>
        <v>0</v>
      </c>
      <c r="AX1232" s="27">
        <f>+AH1232*($AB1232+$Z1232)*$AW$1</f>
        <v>0</v>
      </c>
      <c r="AY1232" s="27">
        <f>+AI1232*$AD1232*$AW$1</f>
        <v>0</v>
      </c>
      <c r="AZ1232" s="27">
        <f>+AJ1232*$AF1232*$AW$1</f>
        <v>0</v>
      </c>
      <c r="BA1232" s="27">
        <f>+$AW$1*AK1232*W1232</f>
        <v>0</v>
      </c>
      <c r="BB1232" s="27">
        <f>+$AW$1*AL1232*(Y1232+AA1232)</f>
        <v>0</v>
      </c>
      <c r="BC1232" s="27">
        <f>+AM1232*AC1232*$AW$1</f>
        <v>0</v>
      </c>
      <c r="BD1232" s="27">
        <f>+$AW$1*AN1232*AE1232</f>
        <v>0</v>
      </c>
      <c r="BE1232" s="27">
        <f>ROUND(SUM(AO1232:AV1232),0)</f>
        <v>233018988</v>
      </c>
      <c r="BF1232" s="27">
        <f>ROUND(SUM(AW1232:BD1232),0)</f>
        <v>0</v>
      </c>
      <c r="BG1232" s="9">
        <f>+BF1232+BE1232</f>
        <v>233018988</v>
      </c>
      <c r="BH1232" s="27">
        <f>+ROUND(BG1232*$BH$2,0)</f>
        <v>186415190</v>
      </c>
      <c r="BI1232" s="27"/>
      <c r="BJ1232" t="s">
        <v>9823</v>
      </c>
      <c r="BK1232" t="s">
        <v>803</v>
      </c>
      <c r="BL1232" t="s">
        <v>11792</v>
      </c>
      <c r="BM1232" t="s">
        <v>9866</v>
      </c>
      <c r="BN1232" t="s">
        <v>9832</v>
      </c>
      <c r="BO1232" t="s">
        <v>11793</v>
      </c>
      <c r="BP1232" t="s">
        <v>25248</v>
      </c>
      <c r="BQ1232" t="s">
        <v>31470</v>
      </c>
      <c r="BR1232" t="s">
        <v>29332</v>
      </c>
      <c r="BS1232">
        <v>1</v>
      </c>
      <c r="BU1232" t="s">
        <v>11792</v>
      </c>
      <c r="BV1232" t="s">
        <v>31471</v>
      </c>
      <c r="BW1232" t="s">
        <v>29340</v>
      </c>
      <c r="BX1232" t="s">
        <v>9832</v>
      </c>
      <c r="BY1232" t="s">
        <v>11793</v>
      </c>
      <c r="BZ1232" t="s">
        <v>25248</v>
      </c>
      <c r="CA1232">
        <v>1</v>
      </c>
      <c r="CB1232" t="s">
        <v>29341</v>
      </c>
    </row>
    <row r="1233" spans="1:80" x14ac:dyDescent="0.25">
      <c r="A1233" t="s">
        <v>7489</v>
      </c>
      <c r="B1233" s="41" t="s">
        <v>7167</v>
      </c>
      <c r="C1233" s="41">
        <v>33</v>
      </c>
      <c r="D1233">
        <v>11001</v>
      </c>
      <c r="E1233" t="s">
        <v>582</v>
      </c>
      <c r="F1233" s="41">
        <v>107592</v>
      </c>
      <c r="G1233" s="41">
        <v>111001104256</v>
      </c>
      <c r="H1233" t="s">
        <v>804</v>
      </c>
      <c r="I1233" s="25">
        <v>64.579133600005221</v>
      </c>
      <c r="J1233" s="42">
        <f>STANDARDIZE(I1233,$I$1,$I$2)</f>
        <v>-1.1031122914370408</v>
      </c>
      <c r="K1233" s="26">
        <f>SUM(L1233:U1233)</f>
        <v>2154</v>
      </c>
      <c r="L1233" s="26">
        <v>0</v>
      </c>
      <c r="M1233" s="26">
        <v>119</v>
      </c>
      <c r="N1233" s="26">
        <v>0</v>
      </c>
      <c r="O1233" s="26">
        <v>841</v>
      </c>
      <c r="P1233" s="26">
        <v>0</v>
      </c>
      <c r="Q1233" s="26">
        <v>789</v>
      </c>
      <c r="R1233" s="26">
        <v>0</v>
      </c>
      <c r="S1233" s="26">
        <v>405</v>
      </c>
      <c r="T1233" s="26">
        <v>0</v>
      </c>
      <c r="U1233" s="26">
        <v>0</v>
      </c>
      <c r="V1233" s="26">
        <f>SUM(W1233:AF1233)</f>
        <v>119</v>
      </c>
      <c r="W1233" s="26">
        <v>0</v>
      </c>
      <c r="X1233" s="26">
        <v>119</v>
      </c>
      <c r="Y1233" s="26">
        <v>0</v>
      </c>
      <c r="Z1233" s="26">
        <v>0</v>
      </c>
      <c r="AA1233" s="26">
        <v>0</v>
      </c>
      <c r="AB1233" s="26">
        <v>0</v>
      </c>
      <c r="AC1233" s="26">
        <v>0</v>
      </c>
      <c r="AD1233" s="26">
        <v>0</v>
      </c>
      <c r="AE1233" s="26">
        <v>0</v>
      </c>
      <c r="AF1233" s="26">
        <v>0</v>
      </c>
      <c r="AG1233" s="27">
        <f>ROUND(('Per Cápita'!$E$4*(1+($J1233/100))),0)</f>
        <v>73964</v>
      </c>
      <c r="AH1233" s="27">
        <f>ROUND(('Per Cápita'!$E$5*(1+($J1233/100))),0)</f>
        <v>65318</v>
      </c>
      <c r="AI1233" s="27">
        <f>ROUND(('Per Cápita'!$E$6*(1+($J1233/100))),0)</f>
        <v>97977</v>
      </c>
      <c r="AJ1233" s="27">
        <f>ROUND(('Per Cápita'!$E$7*(1+($J1233/100))),0)</f>
        <v>120071</v>
      </c>
      <c r="AK1233" s="27">
        <f>ROUND(('Per Cápita'!$F$4*(1+($J1233/100))),0)</f>
        <v>91253</v>
      </c>
      <c r="AL1233" s="27">
        <f>ROUND(('Per Cápita'!$F$5*(1+($J1233/100))),0)</f>
        <v>79728</v>
      </c>
      <c r="AM1233" s="27">
        <f>ROUND(('Per Cápita'!$F$6*(1+($J1233/100))),0)</f>
        <v>121992</v>
      </c>
      <c r="AN1233" s="27">
        <f>ROUND(('Per Cápita'!$F$7*(1+($J1233/100))),0)</f>
        <v>146968</v>
      </c>
      <c r="AO1233" s="27">
        <f>+AG1233*$M1233</f>
        <v>8801716</v>
      </c>
      <c r="AP1233" s="27">
        <f>+AH1233*($O1233+$Q1233)</f>
        <v>106468340</v>
      </c>
      <c r="AQ1233" s="27">
        <f>+AI1233*$S1233</f>
        <v>39680685</v>
      </c>
      <c r="AR1233" s="27">
        <f>+AJ1233*$U1233</f>
        <v>0</v>
      </c>
      <c r="AS1233" s="27">
        <f>+AK1233*L1233</f>
        <v>0</v>
      </c>
      <c r="AT1233" s="27">
        <f>+AL1233*(N1233+P1233)</f>
        <v>0</v>
      </c>
      <c r="AU1233" s="27">
        <f>+AM1233*R1233</f>
        <v>0</v>
      </c>
      <c r="AV1233" s="27">
        <f>+AN1233*T1233</f>
        <v>0</v>
      </c>
      <c r="AW1233" s="27">
        <f>+AG1233*$X1233*$AW$1</f>
        <v>1760343.2000000002</v>
      </c>
      <c r="AX1233" s="27">
        <f>+AH1233*($AB1233+$Z1233)*$AW$1</f>
        <v>0</v>
      </c>
      <c r="AY1233" s="27">
        <f>+AI1233*$AD1233*$AW$1</f>
        <v>0</v>
      </c>
      <c r="AZ1233" s="27">
        <f>+AJ1233*$AF1233*$AW$1</f>
        <v>0</v>
      </c>
      <c r="BA1233" s="27">
        <f>+$AW$1*AK1233*W1233</f>
        <v>0</v>
      </c>
      <c r="BB1233" s="27">
        <f>+$AW$1*AL1233*(Y1233+AA1233)</f>
        <v>0</v>
      </c>
      <c r="BC1233" s="27">
        <f>+AM1233*AC1233*$AW$1</f>
        <v>0</v>
      </c>
      <c r="BD1233" s="27">
        <f>+$AW$1*AN1233*AE1233</f>
        <v>0</v>
      </c>
      <c r="BE1233" s="27">
        <f>ROUND(SUM(AO1233:AV1233),0)</f>
        <v>154950741</v>
      </c>
      <c r="BF1233" s="27">
        <f>ROUND(SUM(AW1233:BD1233),0)</f>
        <v>1760343</v>
      </c>
      <c r="BG1233" s="9">
        <f>+BF1233+BE1233</f>
        <v>156711084</v>
      </c>
      <c r="BH1233" s="27">
        <f>+ROUND(BG1233*$BH$2,0)</f>
        <v>125368867</v>
      </c>
      <c r="BI1233" s="27"/>
      <c r="BJ1233" t="s">
        <v>9823</v>
      </c>
      <c r="BK1233" t="s">
        <v>804</v>
      </c>
      <c r="BL1233" t="s">
        <v>11794</v>
      </c>
      <c r="BM1233" t="s">
        <v>9866</v>
      </c>
      <c r="BN1233" t="s">
        <v>9832</v>
      </c>
      <c r="BO1233" t="s">
        <v>11795</v>
      </c>
      <c r="BP1233" t="s">
        <v>25249</v>
      </c>
      <c r="BQ1233" t="s">
        <v>31472</v>
      </c>
      <c r="BR1233" t="s">
        <v>29332</v>
      </c>
      <c r="BS1233">
        <v>1</v>
      </c>
      <c r="BU1233" t="s">
        <v>11794</v>
      </c>
      <c r="BV1233" t="s">
        <v>31473</v>
      </c>
      <c r="BW1233" t="s">
        <v>29340</v>
      </c>
      <c r="BX1233" t="s">
        <v>9832</v>
      </c>
      <c r="BY1233" t="s">
        <v>11795</v>
      </c>
      <c r="BZ1233" t="s">
        <v>25249</v>
      </c>
      <c r="CA1233">
        <v>1</v>
      </c>
      <c r="CB1233" t="s">
        <v>29341</v>
      </c>
    </row>
    <row r="1234" spans="1:80" x14ac:dyDescent="0.25">
      <c r="A1234" t="s">
        <v>7489</v>
      </c>
      <c r="B1234" s="41" t="s">
        <v>7167</v>
      </c>
      <c r="C1234" s="41">
        <v>33</v>
      </c>
      <c r="D1234">
        <v>11001</v>
      </c>
      <c r="E1234" t="s">
        <v>582</v>
      </c>
      <c r="F1234" s="41">
        <v>107597</v>
      </c>
      <c r="G1234" s="41">
        <v>111001104264</v>
      </c>
      <c r="H1234" t="s">
        <v>805</v>
      </c>
      <c r="I1234" s="25">
        <v>64.067097729551932</v>
      </c>
      <c r="J1234" s="42">
        <f>STANDARDIZE(I1234,$I$1,$I$2)</f>
        <v>-1.2679773912476031</v>
      </c>
      <c r="K1234" s="26">
        <f>SUM(L1234:U1234)</f>
        <v>3096</v>
      </c>
      <c r="L1234" s="26">
        <v>0</v>
      </c>
      <c r="M1234" s="26">
        <v>168</v>
      </c>
      <c r="N1234" s="26">
        <v>0</v>
      </c>
      <c r="O1234" s="26">
        <v>1196</v>
      </c>
      <c r="P1234" s="26">
        <v>0</v>
      </c>
      <c r="Q1234" s="26">
        <v>1227</v>
      </c>
      <c r="R1234" s="26">
        <v>0</v>
      </c>
      <c r="S1234" s="26">
        <v>505</v>
      </c>
      <c r="T1234" s="26">
        <v>0</v>
      </c>
      <c r="U1234" s="26">
        <v>0</v>
      </c>
      <c r="V1234" s="26">
        <f>SUM(W1234:AF1234)</f>
        <v>0</v>
      </c>
      <c r="W1234" s="26">
        <v>0</v>
      </c>
      <c r="X1234" s="26">
        <v>0</v>
      </c>
      <c r="Y1234" s="26">
        <v>0</v>
      </c>
      <c r="Z1234" s="26">
        <v>0</v>
      </c>
      <c r="AA1234" s="26">
        <v>0</v>
      </c>
      <c r="AB1234" s="26">
        <v>0</v>
      </c>
      <c r="AC1234" s="26">
        <v>0</v>
      </c>
      <c r="AD1234" s="26">
        <v>0</v>
      </c>
      <c r="AE1234" s="26">
        <v>0</v>
      </c>
      <c r="AF1234" s="26">
        <v>0</v>
      </c>
      <c r="AG1234" s="27">
        <f>ROUND(('Per Cápita'!$E$4*(1+($J1234/100))),0)</f>
        <v>73841</v>
      </c>
      <c r="AH1234" s="27">
        <f>ROUND(('Per Cápita'!$E$5*(1+($J1234/100))),0)</f>
        <v>65210</v>
      </c>
      <c r="AI1234" s="27">
        <f>ROUND(('Per Cápita'!$E$6*(1+($J1234/100))),0)</f>
        <v>97814</v>
      </c>
      <c r="AJ1234" s="27">
        <f>ROUND(('Per Cápita'!$E$7*(1+($J1234/100))),0)</f>
        <v>119871</v>
      </c>
      <c r="AK1234" s="27">
        <f>ROUND(('Per Cápita'!$F$4*(1+($J1234/100))),0)</f>
        <v>91101</v>
      </c>
      <c r="AL1234" s="27">
        <f>ROUND(('Per Cápita'!$F$5*(1+($J1234/100))),0)</f>
        <v>79595</v>
      </c>
      <c r="AM1234" s="27">
        <f>ROUND(('Per Cápita'!$F$6*(1+($J1234/100))),0)</f>
        <v>121789</v>
      </c>
      <c r="AN1234" s="27">
        <f>ROUND(('Per Cápita'!$F$7*(1+($J1234/100))),0)</f>
        <v>146723</v>
      </c>
      <c r="AO1234" s="27">
        <f>+AG1234*$M1234</f>
        <v>12405288</v>
      </c>
      <c r="AP1234" s="27">
        <f>+AH1234*($O1234+$Q1234)</f>
        <v>158003830</v>
      </c>
      <c r="AQ1234" s="27">
        <f>+AI1234*$S1234</f>
        <v>49396070</v>
      </c>
      <c r="AR1234" s="27">
        <f>+AJ1234*$U1234</f>
        <v>0</v>
      </c>
      <c r="AS1234" s="27">
        <f>+AK1234*L1234</f>
        <v>0</v>
      </c>
      <c r="AT1234" s="27">
        <f>+AL1234*(N1234+P1234)</f>
        <v>0</v>
      </c>
      <c r="AU1234" s="27">
        <f>+AM1234*R1234</f>
        <v>0</v>
      </c>
      <c r="AV1234" s="27">
        <f>+AN1234*T1234</f>
        <v>0</v>
      </c>
      <c r="AW1234" s="27">
        <f>+AG1234*$X1234*$AW$1</f>
        <v>0</v>
      </c>
      <c r="AX1234" s="27">
        <f>+AH1234*($AB1234+$Z1234)*$AW$1</f>
        <v>0</v>
      </c>
      <c r="AY1234" s="27">
        <f>+AI1234*$AD1234*$AW$1</f>
        <v>0</v>
      </c>
      <c r="AZ1234" s="27">
        <f>+AJ1234*$AF1234*$AW$1</f>
        <v>0</v>
      </c>
      <c r="BA1234" s="27">
        <f>+$AW$1*AK1234*W1234</f>
        <v>0</v>
      </c>
      <c r="BB1234" s="27">
        <f>+$AW$1*AL1234*(Y1234+AA1234)</f>
        <v>0</v>
      </c>
      <c r="BC1234" s="27">
        <f>+AM1234*AC1234*$AW$1</f>
        <v>0</v>
      </c>
      <c r="BD1234" s="27">
        <f>+$AW$1*AN1234*AE1234</f>
        <v>0</v>
      </c>
      <c r="BE1234" s="27">
        <f>ROUND(SUM(AO1234:AV1234),0)</f>
        <v>219805188</v>
      </c>
      <c r="BF1234" s="27">
        <f>ROUND(SUM(AW1234:BD1234),0)</f>
        <v>0</v>
      </c>
      <c r="BG1234" s="9">
        <f>+BF1234+BE1234</f>
        <v>219805188</v>
      </c>
      <c r="BH1234" s="27">
        <f>+ROUND(BG1234*$BH$2,0)</f>
        <v>175844150</v>
      </c>
      <c r="BI1234" s="27"/>
      <c r="BJ1234" t="s">
        <v>9823</v>
      </c>
      <c r="BK1234" t="s">
        <v>805</v>
      </c>
      <c r="BL1234" t="s">
        <v>11796</v>
      </c>
      <c r="BM1234" t="s">
        <v>9866</v>
      </c>
      <c r="BN1234" t="s">
        <v>9832</v>
      </c>
      <c r="BO1234" t="s">
        <v>11797</v>
      </c>
      <c r="BP1234" t="s">
        <v>25250</v>
      </c>
      <c r="BQ1234" t="s">
        <v>31474</v>
      </c>
      <c r="BR1234" t="s">
        <v>29332</v>
      </c>
      <c r="BS1234">
        <v>1</v>
      </c>
      <c r="BU1234" t="s">
        <v>11796</v>
      </c>
      <c r="BV1234" t="s">
        <v>31475</v>
      </c>
      <c r="BW1234" t="s">
        <v>29340</v>
      </c>
      <c r="BX1234" t="s">
        <v>9832</v>
      </c>
      <c r="BY1234" t="s">
        <v>11797</v>
      </c>
      <c r="BZ1234" t="s">
        <v>25250</v>
      </c>
      <c r="CA1234">
        <v>1</v>
      </c>
      <c r="CB1234" t="s">
        <v>29341</v>
      </c>
    </row>
    <row r="1235" spans="1:80" x14ac:dyDescent="0.25">
      <c r="A1235" t="s">
        <v>7489</v>
      </c>
      <c r="B1235" s="41" t="s">
        <v>7167</v>
      </c>
      <c r="C1235" s="41">
        <v>33</v>
      </c>
      <c r="D1235">
        <v>11001</v>
      </c>
      <c r="E1235" t="s">
        <v>582</v>
      </c>
      <c r="F1235" s="41">
        <v>105290</v>
      </c>
      <c r="G1235" s="41">
        <v>111001104272</v>
      </c>
      <c r="H1235" t="s">
        <v>806</v>
      </c>
      <c r="I1235" s="25">
        <v>64.180172762460273</v>
      </c>
      <c r="J1235" s="42">
        <f>STANDARDIZE(I1235,$I$1,$I$2)</f>
        <v>-1.2315695384735132</v>
      </c>
      <c r="K1235" s="26">
        <f>SUM(L1235:U1235)</f>
        <v>2132</v>
      </c>
      <c r="L1235" s="26">
        <v>0</v>
      </c>
      <c r="M1235" s="26">
        <v>143</v>
      </c>
      <c r="N1235" s="26">
        <v>0</v>
      </c>
      <c r="O1235" s="26">
        <v>745</v>
      </c>
      <c r="P1235" s="26">
        <v>0</v>
      </c>
      <c r="Q1235" s="26">
        <v>827</v>
      </c>
      <c r="R1235" s="26">
        <v>0</v>
      </c>
      <c r="S1235" s="26">
        <v>417</v>
      </c>
      <c r="T1235" s="26">
        <v>0</v>
      </c>
      <c r="U1235" s="26">
        <v>0</v>
      </c>
      <c r="V1235" s="26">
        <f>SUM(W1235:AF1235)</f>
        <v>0</v>
      </c>
      <c r="W1235" s="26">
        <v>0</v>
      </c>
      <c r="X1235" s="26">
        <v>0</v>
      </c>
      <c r="Y1235" s="26">
        <v>0</v>
      </c>
      <c r="Z1235" s="26">
        <v>0</v>
      </c>
      <c r="AA1235" s="26">
        <v>0</v>
      </c>
      <c r="AB1235" s="26">
        <v>0</v>
      </c>
      <c r="AC1235" s="26">
        <v>0</v>
      </c>
      <c r="AD1235" s="26">
        <v>0</v>
      </c>
      <c r="AE1235" s="26">
        <v>0</v>
      </c>
      <c r="AF1235" s="26">
        <v>0</v>
      </c>
      <c r="AG1235" s="27">
        <f>ROUND(('Per Cápita'!$E$4*(1+($J1235/100))),0)</f>
        <v>73868</v>
      </c>
      <c r="AH1235" s="27">
        <f>ROUND(('Per Cápita'!$E$5*(1+($J1235/100))),0)</f>
        <v>65234</v>
      </c>
      <c r="AI1235" s="27">
        <f>ROUND(('Per Cápita'!$E$6*(1+($J1235/100))),0)</f>
        <v>97850</v>
      </c>
      <c r="AJ1235" s="27">
        <f>ROUND(('Per Cápita'!$E$7*(1+($J1235/100))),0)</f>
        <v>119915</v>
      </c>
      <c r="AK1235" s="27">
        <f>ROUND(('Per Cápita'!$F$4*(1+($J1235/100))),0)</f>
        <v>91135</v>
      </c>
      <c r="AL1235" s="27">
        <f>ROUND(('Per Cápita'!$F$5*(1+($J1235/100))),0)</f>
        <v>79624</v>
      </c>
      <c r="AM1235" s="27">
        <f>ROUND(('Per Cápita'!$F$6*(1+($J1235/100))),0)</f>
        <v>121834</v>
      </c>
      <c r="AN1235" s="27">
        <f>ROUND(('Per Cápita'!$F$7*(1+($J1235/100))),0)</f>
        <v>146777</v>
      </c>
      <c r="AO1235" s="27">
        <f>+AG1235*$M1235</f>
        <v>10563124</v>
      </c>
      <c r="AP1235" s="27">
        <f>+AH1235*($O1235+$Q1235)</f>
        <v>102547848</v>
      </c>
      <c r="AQ1235" s="27">
        <f>+AI1235*$S1235</f>
        <v>40803450</v>
      </c>
      <c r="AR1235" s="27">
        <f>+AJ1235*$U1235</f>
        <v>0</v>
      </c>
      <c r="AS1235" s="27">
        <f>+AK1235*L1235</f>
        <v>0</v>
      </c>
      <c r="AT1235" s="27">
        <f>+AL1235*(N1235+P1235)</f>
        <v>0</v>
      </c>
      <c r="AU1235" s="27">
        <f>+AM1235*R1235</f>
        <v>0</v>
      </c>
      <c r="AV1235" s="27">
        <f>+AN1235*T1235</f>
        <v>0</v>
      </c>
      <c r="AW1235" s="27">
        <f>+AG1235*$X1235*$AW$1</f>
        <v>0</v>
      </c>
      <c r="AX1235" s="27">
        <f>+AH1235*($AB1235+$Z1235)*$AW$1</f>
        <v>0</v>
      </c>
      <c r="AY1235" s="27">
        <f>+AI1235*$AD1235*$AW$1</f>
        <v>0</v>
      </c>
      <c r="AZ1235" s="27">
        <f>+AJ1235*$AF1235*$AW$1</f>
        <v>0</v>
      </c>
      <c r="BA1235" s="27">
        <f>+$AW$1*AK1235*W1235</f>
        <v>0</v>
      </c>
      <c r="BB1235" s="27">
        <f>+$AW$1*AL1235*(Y1235+AA1235)</f>
        <v>0</v>
      </c>
      <c r="BC1235" s="27">
        <f>+AM1235*AC1235*$AW$1</f>
        <v>0</v>
      </c>
      <c r="BD1235" s="27">
        <f>+$AW$1*AN1235*AE1235</f>
        <v>0</v>
      </c>
      <c r="BE1235" s="27">
        <f>ROUND(SUM(AO1235:AV1235),0)</f>
        <v>153914422</v>
      </c>
      <c r="BF1235" s="27">
        <f>ROUND(SUM(AW1235:BD1235),0)</f>
        <v>0</v>
      </c>
      <c r="BG1235" s="9">
        <f>+BF1235+BE1235</f>
        <v>153914422</v>
      </c>
      <c r="BH1235" s="27">
        <f>+ROUND(BG1235*$BH$2,0)</f>
        <v>123131538</v>
      </c>
      <c r="BI1235" s="27"/>
      <c r="BJ1235" t="s">
        <v>9823</v>
      </c>
      <c r="BK1235" t="s">
        <v>806</v>
      </c>
      <c r="BL1235" t="s">
        <v>11798</v>
      </c>
      <c r="BM1235" t="s">
        <v>9838</v>
      </c>
      <c r="BN1235" t="s">
        <v>9832</v>
      </c>
      <c r="BO1235" t="s">
        <v>11799</v>
      </c>
      <c r="BP1235" t="s">
        <v>25251</v>
      </c>
      <c r="BQ1235" t="s">
        <v>31476</v>
      </c>
      <c r="BR1235" t="s">
        <v>29332</v>
      </c>
      <c r="BS1235">
        <v>1</v>
      </c>
      <c r="BU1235" t="s">
        <v>11798</v>
      </c>
      <c r="BV1235" t="s">
        <v>31477</v>
      </c>
      <c r="BW1235" t="s">
        <v>29351</v>
      </c>
      <c r="BX1235" t="s">
        <v>9832</v>
      </c>
      <c r="BY1235" t="s">
        <v>11799</v>
      </c>
      <c r="BZ1235" t="s">
        <v>25251</v>
      </c>
      <c r="CA1235">
        <v>1</v>
      </c>
      <c r="CB1235" t="s">
        <v>29341</v>
      </c>
    </row>
    <row r="1236" spans="1:80" x14ac:dyDescent="0.25">
      <c r="A1236" t="s">
        <v>7489</v>
      </c>
      <c r="B1236" s="41" t="s">
        <v>7167</v>
      </c>
      <c r="C1236" s="41">
        <v>33</v>
      </c>
      <c r="D1236">
        <v>11001</v>
      </c>
      <c r="E1236" t="s">
        <v>582</v>
      </c>
      <c r="F1236" s="41">
        <v>105291</v>
      </c>
      <c r="G1236" s="41">
        <v>111001104281</v>
      </c>
      <c r="H1236" t="s">
        <v>807</v>
      </c>
      <c r="I1236" s="25">
        <v>64.38892142722483</v>
      </c>
      <c r="J1236" s="42">
        <f>STANDARDIZE(I1236,$I$1,$I$2)</f>
        <v>-1.1643567289075285</v>
      </c>
      <c r="K1236" s="26">
        <f>SUM(L1236:U1236)</f>
        <v>4143</v>
      </c>
      <c r="L1236" s="26">
        <v>0</v>
      </c>
      <c r="M1236" s="26">
        <v>273</v>
      </c>
      <c r="N1236" s="26">
        <v>0</v>
      </c>
      <c r="O1236" s="26">
        <v>1646</v>
      </c>
      <c r="P1236" s="26">
        <v>0</v>
      </c>
      <c r="Q1236" s="26">
        <v>1509</v>
      </c>
      <c r="R1236" s="26">
        <v>0</v>
      </c>
      <c r="S1236" s="26">
        <v>715</v>
      </c>
      <c r="T1236" s="26">
        <v>0</v>
      </c>
      <c r="U1236" s="26">
        <v>0</v>
      </c>
      <c r="V1236" s="26">
        <f>SUM(W1236:AF1236)</f>
        <v>0</v>
      </c>
      <c r="W1236" s="26">
        <v>0</v>
      </c>
      <c r="X1236" s="26">
        <v>0</v>
      </c>
      <c r="Y1236" s="26">
        <v>0</v>
      </c>
      <c r="Z1236" s="26">
        <v>0</v>
      </c>
      <c r="AA1236" s="26">
        <v>0</v>
      </c>
      <c r="AB1236" s="26">
        <v>0</v>
      </c>
      <c r="AC1236" s="26">
        <v>0</v>
      </c>
      <c r="AD1236" s="26">
        <v>0</v>
      </c>
      <c r="AE1236" s="26">
        <v>0</v>
      </c>
      <c r="AF1236" s="26">
        <v>0</v>
      </c>
      <c r="AG1236" s="27">
        <f>ROUND(('Per Cápita'!$E$4*(1+($J1236/100))),0)</f>
        <v>73918</v>
      </c>
      <c r="AH1236" s="27">
        <f>ROUND(('Per Cápita'!$E$5*(1+($J1236/100))),0)</f>
        <v>65278</v>
      </c>
      <c r="AI1236" s="27">
        <f>ROUND(('Per Cápita'!$E$6*(1+($J1236/100))),0)</f>
        <v>97916</v>
      </c>
      <c r="AJ1236" s="27">
        <f>ROUND(('Per Cápita'!$E$7*(1+($J1236/100))),0)</f>
        <v>119996</v>
      </c>
      <c r="AK1236" s="27">
        <f>ROUND(('Per Cápita'!$F$4*(1+($J1236/100))),0)</f>
        <v>91197</v>
      </c>
      <c r="AL1236" s="27">
        <f>ROUND(('Per Cápita'!$F$5*(1+($J1236/100))),0)</f>
        <v>79678</v>
      </c>
      <c r="AM1236" s="27">
        <f>ROUND(('Per Cápita'!$F$6*(1+($J1236/100))),0)</f>
        <v>121917</v>
      </c>
      <c r="AN1236" s="27">
        <f>ROUND(('Per Cápita'!$F$7*(1+($J1236/100))),0)</f>
        <v>146877</v>
      </c>
      <c r="AO1236" s="27">
        <f>+AG1236*$M1236</f>
        <v>20179614</v>
      </c>
      <c r="AP1236" s="27">
        <f>+AH1236*($O1236+$Q1236)</f>
        <v>205952090</v>
      </c>
      <c r="AQ1236" s="27">
        <f>+AI1236*$S1236</f>
        <v>70009940</v>
      </c>
      <c r="AR1236" s="27">
        <f>+AJ1236*$U1236</f>
        <v>0</v>
      </c>
      <c r="AS1236" s="27">
        <f>+AK1236*L1236</f>
        <v>0</v>
      </c>
      <c r="AT1236" s="27">
        <f>+AL1236*(N1236+P1236)</f>
        <v>0</v>
      </c>
      <c r="AU1236" s="27">
        <f>+AM1236*R1236</f>
        <v>0</v>
      </c>
      <c r="AV1236" s="27">
        <f>+AN1236*T1236</f>
        <v>0</v>
      </c>
      <c r="AW1236" s="27">
        <f>+AG1236*$X1236*$AW$1</f>
        <v>0</v>
      </c>
      <c r="AX1236" s="27">
        <f>+AH1236*($AB1236+$Z1236)*$AW$1</f>
        <v>0</v>
      </c>
      <c r="AY1236" s="27">
        <f>+AI1236*$AD1236*$AW$1</f>
        <v>0</v>
      </c>
      <c r="AZ1236" s="27">
        <f>+AJ1236*$AF1236*$AW$1</f>
        <v>0</v>
      </c>
      <c r="BA1236" s="27">
        <f>+$AW$1*AK1236*W1236</f>
        <v>0</v>
      </c>
      <c r="BB1236" s="27">
        <f>+$AW$1*AL1236*(Y1236+AA1236)</f>
        <v>0</v>
      </c>
      <c r="BC1236" s="27">
        <f>+AM1236*AC1236*$AW$1</f>
        <v>0</v>
      </c>
      <c r="BD1236" s="27">
        <f>+$AW$1*AN1236*AE1236</f>
        <v>0</v>
      </c>
      <c r="BE1236" s="27">
        <f>ROUND(SUM(AO1236:AV1236),0)</f>
        <v>296141644</v>
      </c>
      <c r="BF1236" s="27">
        <f>ROUND(SUM(AW1236:BD1236),0)</f>
        <v>0</v>
      </c>
      <c r="BG1236" s="9">
        <f>+BF1236+BE1236</f>
        <v>296141644</v>
      </c>
      <c r="BH1236" s="27">
        <f>+ROUND(BG1236*$BH$2,0)</f>
        <v>236913315</v>
      </c>
      <c r="BI1236" s="27"/>
      <c r="BJ1236" t="s">
        <v>9823</v>
      </c>
      <c r="BK1236" t="s">
        <v>807</v>
      </c>
      <c r="BL1236" t="s">
        <v>11800</v>
      </c>
      <c r="BM1236" t="s">
        <v>9838</v>
      </c>
      <c r="BN1236" t="s">
        <v>9832</v>
      </c>
      <c r="BO1236" t="s">
        <v>11801</v>
      </c>
      <c r="BP1236" t="s">
        <v>25252</v>
      </c>
      <c r="BQ1236" t="s">
        <v>31478</v>
      </c>
      <c r="BR1236" t="s">
        <v>29332</v>
      </c>
      <c r="BS1236">
        <v>1</v>
      </c>
      <c r="BU1236" t="s">
        <v>11800</v>
      </c>
      <c r="BV1236" t="s">
        <v>31479</v>
      </c>
      <c r="BW1236" t="s">
        <v>29351</v>
      </c>
      <c r="BX1236" t="s">
        <v>9832</v>
      </c>
      <c r="BY1236" t="s">
        <v>11801</v>
      </c>
      <c r="BZ1236" t="s">
        <v>25252</v>
      </c>
      <c r="CA1236">
        <v>1</v>
      </c>
      <c r="CB1236" t="s">
        <v>29341</v>
      </c>
    </row>
    <row r="1237" spans="1:80" x14ac:dyDescent="0.25">
      <c r="A1237" t="s">
        <v>7489</v>
      </c>
      <c r="B1237" s="41" t="s">
        <v>7167</v>
      </c>
      <c r="C1237" s="41">
        <v>33</v>
      </c>
      <c r="D1237">
        <v>11001</v>
      </c>
      <c r="E1237" t="s">
        <v>582</v>
      </c>
      <c r="F1237" s="41">
        <v>107596</v>
      </c>
      <c r="G1237" s="41">
        <v>111001104299</v>
      </c>
      <c r="H1237" t="s">
        <v>808</v>
      </c>
      <c r="I1237" s="25">
        <v>64.257582087040092</v>
      </c>
      <c r="J1237" s="42">
        <f>STANDARDIZE(I1237,$I$1,$I$2)</f>
        <v>-1.2066453158564101</v>
      </c>
      <c r="K1237" s="26">
        <f>SUM(L1237:U1237)</f>
        <v>3230</v>
      </c>
      <c r="L1237" s="26">
        <v>0</v>
      </c>
      <c r="M1237" s="26">
        <v>242</v>
      </c>
      <c r="N1237" s="26">
        <v>0</v>
      </c>
      <c r="O1237" s="26">
        <v>1457</v>
      </c>
      <c r="P1237" s="26">
        <v>0</v>
      </c>
      <c r="Q1237" s="26">
        <v>1144</v>
      </c>
      <c r="R1237" s="26">
        <v>0</v>
      </c>
      <c r="S1237" s="26">
        <v>387</v>
      </c>
      <c r="T1237" s="26">
        <v>0</v>
      </c>
      <c r="U1237" s="26">
        <v>0</v>
      </c>
      <c r="V1237" s="26">
        <f>SUM(W1237:AF1237)</f>
        <v>0</v>
      </c>
      <c r="W1237" s="26">
        <v>0</v>
      </c>
      <c r="X1237" s="26">
        <v>0</v>
      </c>
      <c r="Y1237" s="26">
        <v>0</v>
      </c>
      <c r="Z1237" s="26">
        <v>0</v>
      </c>
      <c r="AA1237" s="26">
        <v>0</v>
      </c>
      <c r="AB1237" s="26">
        <v>0</v>
      </c>
      <c r="AC1237" s="26">
        <v>0</v>
      </c>
      <c r="AD1237" s="26">
        <v>0</v>
      </c>
      <c r="AE1237" s="26">
        <v>0</v>
      </c>
      <c r="AF1237" s="26">
        <v>0</v>
      </c>
      <c r="AG1237" s="27">
        <f>ROUND(('Per Cápita'!$E$4*(1+($J1237/100))),0)</f>
        <v>73887</v>
      </c>
      <c r="AH1237" s="27">
        <f>ROUND(('Per Cápita'!$E$5*(1+($J1237/100))),0)</f>
        <v>65250</v>
      </c>
      <c r="AI1237" s="27">
        <f>ROUND(('Per Cápita'!$E$6*(1+($J1237/100))),0)</f>
        <v>97875</v>
      </c>
      <c r="AJ1237" s="27">
        <f>ROUND(('Per Cápita'!$E$7*(1+($J1237/100))),0)</f>
        <v>119945</v>
      </c>
      <c r="AK1237" s="27">
        <f>ROUND(('Per Cápita'!$F$4*(1+($J1237/100))),0)</f>
        <v>91158</v>
      </c>
      <c r="AL1237" s="27">
        <f>ROUND(('Per Cápita'!$F$5*(1+($J1237/100))),0)</f>
        <v>79644</v>
      </c>
      <c r="AM1237" s="27">
        <f>ROUND(('Per Cápita'!$F$6*(1+($J1237/100))),0)</f>
        <v>121865</v>
      </c>
      <c r="AN1237" s="27">
        <f>ROUND(('Per Cápita'!$F$7*(1+($J1237/100))),0)</f>
        <v>146814</v>
      </c>
      <c r="AO1237" s="27">
        <f>+AG1237*$M1237</f>
        <v>17880654</v>
      </c>
      <c r="AP1237" s="27">
        <f>+AH1237*($O1237+$Q1237)</f>
        <v>169715250</v>
      </c>
      <c r="AQ1237" s="27">
        <f>+AI1237*$S1237</f>
        <v>37877625</v>
      </c>
      <c r="AR1237" s="27">
        <f>+AJ1237*$U1237</f>
        <v>0</v>
      </c>
      <c r="AS1237" s="27">
        <f>+AK1237*L1237</f>
        <v>0</v>
      </c>
      <c r="AT1237" s="27">
        <f>+AL1237*(N1237+P1237)</f>
        <v>0</v>
      </c>
      <c r="AU1237" s="27">
        <f>+AM1237*R1237</f>
        <v>0</v>
      </c>
      <c r="AV1237" s="27">
        <f>+AN1237*T1237</f>
        <v>0</v>
      </c>
      <c r="AW1237" s="27">
        <f>+AG1237*$X1237*$AW$1</f>
        <v>0</v>
      </c>
      <c r="AX1237" s="27">
        <f>+AH1237*($AB1237+$Z1237)*$AW$1</f>
        <v>0</v>
      </c>
      <c r="AY1237" s="27">
        <f>+AI1237*$AD1237*$AW$1</f>
        <v>0</v>
      </c>
      <c r="AZ1237" s="27">
        <f>+AJ1237*$AF1237*$AW$1</f>
        <v>0</v>
      </c>
      <c r="BA1237" s="27">
        <f>+$AW$1*AK1237*W1237</f>
        <v>0</v>
      </c>
      <c r="BB1237" s="27">
        <f>+$AW$1*AL1237*(Y1237+AA1237)</f>
        <v>0</v>
      </c>
      <c r="BC1237" s="27">
        <f>+AM1237*AC1237*$AW$1</f>
        <v>0</v>
      </c>
      <c r="BD1237" s="27">
        <f>+$AW$1*AN1237*AE1237</f>
        <v>0</v>
      </c>
      <c r="BE1237" s="27">
        <f>ROUND(SUM(AO1237:AV1237),0)</f>
        <v>225473529</v>
      </c>
      <c r="BF1237" s="27">
        <f>ROUND(SUM(AW1237:BD1237),0)</f>
        <v>0</v>
      </c>
      <c r="BG1237" s="9">
        <f>+BF1237+BE1237</f>
        <v>225473529</v>
      </c>
      <c r="BH1237" s="27">
        <f>+ROUND(BG1237*$BH$2,0)</f>
        <v>180378823</v>
      </c>
      <c r="BI1237" s="27"/>
      <c r="BJ1237" t="s">
        <v>9823</v>
      </c>
      <c r="BK1237" t="s">
        <v>808</v>
      </c>
      <c r="BL1237" t="s">
        <v>11802</v>
      </c>
      <c r="BM1237" t="s">
        <v>9838</v>
      </c>
      <c r="BN1237" t="s">
        <v>9832</v>
      </c>
      <c r="BO1237" t="s">
        <v>11803</v>
      </c>
      <c r="BP1237" t="s">
        <v>25253</v>
      </c>
      <c r="BQ1237" t="s">
        <v>31480</v>
      </c>
      <c r="BR1237" t="s">
        <v>29332</v>
      </c>
      <c r="BS1237">
        <v>1</v>
      </c>
      <c r="BU1237" t="s">
        <v>11802</v>
      </c>
      <c r="BV1237" t="s">
        <v>31481</v>
      </c>
      <c r="BW1237" t="s">
        <v>29351</v>
      </c>
      <c r="BX1237" t="s">
        <v>9832</v>
      </c>
      <c r="BY1237" t="s">
        <v>11803</v>
      </c>
      <c r="BZ1237" t="s">
        <v>25253</v>
      </c>
      <c r="CA1237">
        <v>1</v>
      </c>
      <c r="CB1237" t="s">
        <v>29341</v>
      </c>
    </row>
    <row r="1238" spans="1:80" x14ac:dyDescent="0.25">
      <c r="A1238" t="s">
        <v>7489</v>
      </c>
      <c r="B1238" s="41" t="s">
        <v>7167</v>
      </c>
      <c r="C1238" s="41">
        <v>33</v>
      </c>
      <c r="D1238">
        <v>11001</v>
      </c>
      <c r="E1238" t="s">
        <v>582</v>
      </c>
      <c r="F1238" s="41">
        <v>107614</v>
      </c>
      <c r="G1238" s="41">
        <v>111001104302</v>
      </c>
      <c r="H1238" t="s">
        <v>809</v>
      </c>
      <c r="I1238" s="25">
        <v>64.890771417628386</v>
      </c>
      <c r="J1238" s="42">
        <f>STANDARDIZE(I1238,$I$1,$I$2)</f>
        <v>-1.0027712745826838</v>
      </c>
      <c r="K1238" s="26">
        <f>SUM(L1238:U1238)</f>
        <v>3274</v>
      </c>
      <c r="L1238" s="26">
        <v>0</v>
      </c>
      <c r="M1238" s="26">
        <v>218</v>
      </c>
      <c r="N1238" s="26">
        <v>0</v>
      </c>
      <c r="O1238" s="26">
        <v>1397</v>
      </c>
      <c r="P1238" s="26">
        <v>0</v>
      </c>
      <c r="Q1238" s="26">
        <v>1173</v>
      </c>
      <c r="R1238" s="26">
        <v>0</v>
      </c>
      <c r="S1238" s="26">
        <v>486</v>
      </c>
      <c r="T1238" s="26">
        <v>0</v>
      </c>
      <c r="U1238" s="26">
        <v>0</v>
      </c>
      <c r="V1238" s="26">
        <f>SUM(W1238:AF1238)</f>
        <v>0</v>
      </c>
      <c r="W1238" s="26">
        <v>0</v>
      </c>
      <c r="X1238" s="26">
        <v>0</v>
      </c>
      <c r="Y1238" s="26">
        <v>0</v>
      </c>
      <c r="Z1238" s="26">
        <v>0</v>
      </c>
      <c r="AA1238" s="26">
        <v>0</v>
      </c>
      <c r="AB1238" s="26">
        <v>0</v>
      </c>
      <c r="AC1238" s="26">
        <v>0</v>
      </c>
      <c r="AD1238" s="26">
        <v>0</v>
      </c>
      <c r="AE1238" s="26">
        <v>0</v>
      </c>
      <c r="AF1238" s="26">
        <v>0</v>
      </c>
      <c r="AG1238" s="27">
        <f>ROUND(('Per Cápita'!$E$4*(1+($J1238/100))),0)</f>
        <v>74039</v>
      </c>
      <c r="AH1238" s="27">
        <f>ROUND(('Per Cápita'!$E$5*(1+($J1238/100))),0)</f>
        <v>65385</v>
      </c>
      <c r="AI1238" s="27">
        <f>ROUND(('Per Cápita'!$E$6*(1+($J1238/100))),0)</f>
        <v>98077</v>
      </c>
      <c r="AJ1238" s="27">
        <f>ROUND(('Per Cápita'!$E$7*(1+($J1238/100))),0)</f>
        <v>120193</v>
      </c>
      <c r="AK1238" s="27">
        <f>ROUND(('Per Cápita'!$F$4*(1+($J1238/100))),0)</f>
        <v>91346</v>
      </c>
      <c r="AL1238" s="27">
        <f>ROUND(('Per Cápita'!$F$5*(1+($J1238/100))),0)</f>
        <v>79809</v>
      </c>
      <c r="AM1238" s="27">
        <f>ROUND(('Per Cápita'!$F$6*(1+($J1238/100))),0)</f>
        <v>122116</v>
      </c>
      <c r="AN1238" s="27">
        <f>ROUND(('Per Cápita'!$F$7*(1+($J1238/100))),0)</f>
        <v>147117</v>
      </c>
      <c r="AO1238" s="27">
        <f>+AG1238*$M1238</f>
        <v>16140502</v>
      </c>
      <c r="AP1238" s="27">
        <f>+AH1238*($O1238+$Q1238)</f>
        <v>168039450</v>
      </c>
      <c r="AQ1238" s="27">
        <f>+AI1238*$S1238</f>
        <v>47665422</v>
      </c>
      <c r="AR1238" s="27">
        <f>+AJ1238*$U1238</f>
        <v>0</v>
      </c>
      <c r="AS1238" s="27">
        <f>+AK1238*L1238</f>
        <v>0</v>
      </c>
      <c r="AT1238" s="27">
        <f>+AL1238*(N1238+P1238)</f>
        <v>0</v>
      </c>
      <c r="AU1238" s="27">
        <f>+AM1238*R1238</f>
        <v>0</v>
      </c>
      <c r="AV1238" s="27">
        <f>+AN1238*T1238</f>
        <v>0</v>
      </c>
      <c r="AW1238" s="27">
        <f>+AG1238*$X1238*$AW$1</f>
        <v>0</v>
      </c>
      <c r="AX1238" s="27">
        <f>+AH1238*($AB1238+$Z1238)*$AW$1</f>
        <v>0</v>
      </c>
      <c r="AY1238" s="27">
        <f>+AI1238*$AD1238*$AW$1</f>
        <v>0</v>
      </c>
      <c r="AZ1238" s="27">
        <f>+AJ1238*$AF1238*$AW$1</f>
        <v>0</v>
      </c>
      <c r="BA1238" s="27">
        <f>+$AW$1*AK1238*W1238</f>
        <v>0</v>
      </c>
      <c r="BB1238" s="27">
        <f>+$AW$1*AL1238*(Y1238+AA1238)</f>
        <v>0</v>
      </c>
      <c r="BC1238" s="27">
        <f>+AM1238*AC1238*$AW$1</f>
        <v>0</v>
      </c>
      <c r="BD1238" s="27">
        <f>+$AW$1*AN1238*AE1238</f>
        <v>0</v>
      </c>
      <c r="BE1238" s="27">
        <f>ROUND(SUM(AO1238:AV1238),0)</f>
        <v>231845374</v>
      </c>
      <c r="BF1238" s="27">
        <f>ROUND(SUM(AW1238:BD1238),0)</f>
        <v>0</v>
      </c>
      <c r="BG1238" s="9">
        <f>+BF1238+BE1238</f>
        <v>231845374</v>
      </c>
      <c r="BH1238" s="27">
        <f>+ROUND(BG1238*$BH$2,0)</f>
        <v>185476299</v>
      </c>
      <c r="BI1238" s="27"/>
      <c r="BJ1238" t="s">
        <v>9823</v>
      </c>
      <c r="BK1238" t="s">
        <v>809</v>
      </c>
      <c r="BL1238" t="s">
        <v>11804</v>
      </c>
      <c r="BM1238" t="s">
        <v>9838</v>
      </c>
      <c r="BN1238" t="s">
        <v>9832</v>
      </c>
      <c r="BO1238" t="s">
        <v>11805</v>
      </c>
      <c r="BP1238" t="s">
        <v>25254</v>
      </c>
      <c r="BQ1238" t="s">
        <v>31482</v>
      </c>
      <c r="BR1238" t="s">
        <v>29332</v>
      </c>
      <c r="BS1238">
        <v>1</v>
      </c>
      <c r="BU1238" t="s">
        <v>11804</v>
      </c>
      <c r="BV1238" t="s">
        <v>31483</v>
      </c>
      <c r="BW1238" t="s">
        <v>29351</v>
      </c>
      <c r="BX1238" t="s">
        <v>9832</v>
      </c>
      <c r="BY1238" t="s">
        <v>11805</v>
      </c>
      <c r="BZ1238" t="s">
        <v>25254</v>
      </c>
      <c r="CA1238">
        <v>1</v>
      </c>
      <c r="CB1238" t="s">
        <v>29341</v>
      </c>
    </row>
    <row r="1239" spans="1:80" x14ac:dyDescent="0.25">
      <c r="A1239" t="s">
        <v>7489</v>
      </c>
      <c r="B1239" s="41" t="s">
        <v>7167</v>
      </c>
      <c r="C1239" s="41">
        <v>33</v>
      </c>
      <c r="D1239">
        <v>11001</v>
      </c>
      <c r="E1239" t="s">
        <v>582</v>
      </c>
      <c r="F1239" s="41">
        <v>107593</v>
      </c>
      <c r="G1239" s="41">
        <v>111001104329</v>
      </c>
      <c r="H1239" t="s">
        <v>810</v>
      </c>
      <c r="I1239" s="25">
        <v>64.612939587653656</v>
      </c>
      <c r="J1239" s="42">
        <f>STANDARDIZE(I1239,$I$1,$I$2)</f>
        <v>-1.0922274533827852</v>
      </c>
      <c r="K1239" s="26">
        <f>SUM(L1239:U1239)</f>
        <v>4123</v>
      </c>
      <c r="L1239" s="26">
        <v>0</v>
      </c>
      <c r="M1239" s="26">
        <v>225</v>
      </c>
      <c r="N1239" s="26">
        <v>0</v>
      </c>
      <c r="O1239" s="26">
        <v>1672</v>
      </c>
      <c r="P1239" s="26">
        <v>0</v>
      </c>
      <c r="Q1239" s="26">
        <v>1515</v>
      </c>
      <c r="R1239" s="26">
        <v>0</v>
      </c>
      <c r="S1239" s="26">
        <v>711</v>
      </c>
      <c r="T1239" s="26">
        <v>0</v>
      </c>
      <c r="U1239" s="26">
        <v>0</v>
      </c>
      <c r="V1239" s="26">
        <f>SUM(W1239:AF1239)</f>
        <v>0</v>
      </c>
      <c r="W1239" s="26">
        <v>0</v>
      </c>
      <c r="X1239" s="26">
        <v>0</v>
      </c>
      <c r="Y1239" s="26">
        <v>0</v>
      </c>
      <c r="Z1239" s="26">
        <v>0</v>
      </c>
      <c r="AA1239" s="26">
        <v>0</v>
      </c>
      <c r="AB1239" s="26">
        <v>0</v>
      </c>
      <c r="AC1239" s="26">
        <v>0</v>
      </c>
      <c r="AD1239" s="26">
        <v>0</v>
      </c>
      <c r="AE1239" s="26">
        <v>0</v>
      </c>
      <c r="AF1239" s="26">
        <v>0</v>
      </c>
      <c r="AG1239" s="27">
        <f>ROUND(('Per Cápita'!$E$4*(1+($J1239/100))),0)</f>
        <v>73972</v>
      </c>
      <c r="AH1239" s="27">
        <f>ROUND(('Per Cápita'!$E$5*(1+($J1239/100))),0)</f>
        <v>65326</v>
      </c>
      <c r="AI1239" s="27">
        <f>ROUND(('Per Cápita'!$E$6*(1+($J1239/100))),0)</f>
        <v>97988</v>
      </c>
      <c r="AJ1239" s="27">
        <f>ROUND(('Per Cápita'!$E$7*(1+($J1239/100))),0)</f>
        <v>120084</v>
      </c>
      <c r="AK1239" s="27">
        <f>ROUND(('Per Cápita'!$F$4*(1+($J1239/100))),0)</f>
        <v>91263</v>
      </c>
      <c r="AL1239" s="27">
        <f>ROUND(('Per Cápita'!$F$5*(1+($J1239/100))),0)</f>
        <v>79736</v>
      </c>
      <c r="AM1239" s="27">
        <f>ROUND(('Per Cápita'!$F$6*(1+($J1239/100))),0)</f>
        <v>122006</v>
      </c>
      <c r="AN1239" s="27">
        <f>ROUND(('Per Cápita'!$F$7*(1+($J1239/100))),0)</f>
        <v>146984</v>
      </c>
      <c r="AO1239" s="27">
        <f>+AG1239*$M1239</f>
        <v>16643700</v>
      </c>
      <c r="AP1239" s="27">
        <f>+AH1239*($O1239+$Q1239)</f>
        <v>208193962</v>
      </c>
      <c r="AQ1239" s="27">
        <f>+AI1239*$S1239</f>
        <v>69669468</v>
      </c>
      <c r="AR1239" s="27">
        <f>+AJ1239*$U1239</f>
        <v>0</v>
      </c>
      <c r="AS1239" s="27">
        <f>+AK1239*L1239</f>
        <v>0</v>
      </c>
      <c r="AT1239" s="27">
        <f>+AL1239*(N1239+P1239)</f>
        <v>0</v>
      </c>
      <c r="AU1239" s="27">
        <f>+AM1239*R1239</f>
        <v>0</v>
      </c>
      <c r="AV1239" s="27">
        <f>+AN1239*T1239</f>
        <v>0</v>
      </c>
      <c r="AW1239" s="27">
        <f>+AG1239*$X1239*$AW$1</f>
        <v>0</v>
      </c>
      <c r="AX1239" s="27">
        <f>+AH1239*($AB1239+$Z1239)*$AW$1</f>
        <v>0</v>
      </c>
      <c r="AY1239" s="27">
        <f>+AI1239*$AD1239*$AW$1</f>
        <v>0</v>
      </c>
      <c r="AZ1239" s="27">
        <f>+AJ1239*$AF1239*$AW$1</f>
        <v>0</v>
      </c>
      <c r="BA1239" s="27">
        <f>+$AW$1*AK1239*W1239</f>
        <v>0</v>
      </c>
      <c r="BB1239" s="27">
        <f>+$AW$1*AL1239*(Y1239+AA1239)</f>
        <v>0</v>
      </c>
      <c r="BC1239" s="27">
        <f>+AM1239*AC1239*$AW$1</f>
        <v>0</v>
      </c>
      <c r="BD1239" s="27">
        <f>+$AW$1*AN1239*AE1239</f>
        <v>0</v>
      </c>
      <c r="BE1239" s="27">
        <f>ROUND(SUM(AO1239:AV1239),0)</f>
        <v>294507130</v>
      </c>
      <c r="BF1239" s="27">
        <f>ROUND(SUM(AW1239:BD1239),0)</f>
        <v>0</v>
      </c>
      <c r="BG1239" s="9">
        <f>+BF1239+BE1239</f>
        <v>294507130</v>
      </c>
      <c r="BH1239" s="27">
        <f>+ROUND(BG1239*$BH$2,0)</f>
        <v>235605704</v>
      </c>
      <c r="BI1239" s="27"/>
      <c r="BJ1239" t="s">
        <v>9823</v>
      </c>
      <c r="BK1239" t="s">
        <v>810</v>
      </c>
      <c r="BL1239" t="s">
        <v>11806</v>
      </c>
      <c r="BM1239" t="s">
        <v>9866</v>
      </c>
      <c r="BN1239" t="s">
        <v>9832</v>
      </c>
      <c r="BO1239" t="s">
        <v>11807</v>
      </c>
      <c r="BP1239" t="s">
        <v>25255</v>
      </c>
      <c r="BQ1239" t="s">
        <v>31484</v>
      </c>
      <c r="BR1239" t="s">
        <v>29332</v>
      </c>
      <c r="BS1239">
        <v>1</v>
      </c>
      <c r="BU1239" t="s">
        <v>11806</v>
      </c>
      <c r="BV1239" t="s">
        <v>31485</v>
      </c>
      <c r="BW1239" t="s">
        <v>29340</v>
      </c>
      <c r="BX1239" t="s">
        <v>9832</v>
      </c>
      <c r="BY1239" t="s">
        <v>11807</v>
      </c>
      <c r="BZ1239" t="s">
        <v>25255</v>
      </c>
      <c r="CA1239">
        <v>1</v>
      </c>
      <c r="CB1239" t="s">
        <v>29341</v>
      </c>
    </row>
    <row r="1240" spans="1:80" x14ac:dyDescent="0.25">
      <c r="A1240" t="s">
        <v>7489</v>
      </c>
      <c r="B1240" s="41" t="s">
        <v>7167</v>
      </c>
      <c r="C1240" s="41">
        <v>33</v>
      </c>
      <c r="D1240">
        <v>11001</v>
      </c>
      <c r="E1240" t="s">
        <v>582</v>
      </c>
      <c r="F1240" s="41">
        <v>99104</v>
      </c>
      <c r="G1240" s="41">
        <v>111001104337</v>
      </c>
      <c r="H1240" t="s">
        <v>4480</v>
      </c>
      <c r="I1240" s="25">
        <v>65.411077589132162</v>
      </c>
      <c r="J1240" s="42">
        <f>STANDARDIZE(I1240,$I$1,$I$2)</f>
        <v>-0.83524330662785495</v>
      </c>
      <c r="K1240" s="26">
        <f>SUM(L1240:U1240)</f>
        <v>1708</v>
      </c>
      <c r="L1240" s="26">
        <v>0</v>
      </c>
      <c r="M1240" s="26">
        <v>149</v>
      </c>
      <c r="N1240" s="26">
        <v>0</v>
      </c>
      <c r="O1240" s="26">
        <v>734</v>
      </c>
      <c r="P1240" s="26">
        <v>0</v>
      </c>
      <c r="Q1240" s="26">
        <v>605</v>
      </c>
      <c r="R1240" s="26">
        <v>0</v>
      </c>
      <c r="S1240" s="26">
        <v>220</v>
      </c>
      <c r="T1240" s="26">
        <v>0</v>
      </c>
      <c r="U1240" s="26">
        <v>0</v>
      </c>
      <c r="V1240" s="26">
        <f>SUM(W1240:AF1240)</f>
        <v>1406</v>
      </c>
      <c r="W1240" s="26">
        <v>0</v>
      </c>
      <c r="X1240" s="26">
        <v>149</v>
      </c>
      <c r="Y1240" s="26">
        <v>0</v>
      </c>
      <c r="Z1240" s="26">
        <v>734</v>
      </c>
      <c r="AA1240" s="26">
        <v>0</v>
      </c>
      <c r="AB1240" s="26">
        <v>303</v>
      </c>
      <c r="AC1240" s="26">
        <v>0</v>
      </c>
      <c r="AD1240" s="26">
        <v>220</v>
      </c>
      <c r="AE1240" s="26">
        <v>0</v>
      </c>
      <c r="AF1240" s="26">
        <v>0</v>
      </c>
      <c r="AG1240" s="27">
        <f>ROUND(('Per Cápita'!$E$4*(1+($J1240/100))),0)</f>
        <v>74164</v>
      </c>
      <c r="AH1240" s="27">
        <f>ROUND(('Per Cápita'!$E$5*(1+($J1240/100))),0)</f>
        <v>65495</v>
      </c>
      <c r="AI1240" s="27">
        <f>ROUND(('Per Cápita'!$E$6*(1+($J1240/100))),0)</f>
        <v>98243</v>
      </c>
      <c r="AJ1240" s="27">
        <f>ROUND(('Per Cápita'!$E$7*(1+($J1240/100))),0)</f>
        <v>120396</v>
      </c>
      <c r="AK1240" s="27">
        <f>ROUND(('Per Cápita'!$F$4*(1+($J1240/100))),0)</f>
        <v>91500</v>
      </c>
      <c r="AL1240" s="27">
        <f>ROUND(('Per Cápita'!$F$5*(1+($J1240/100))),0)</f>
        <v>79944</v>
      </c>
      <c r="AM1240" s="27">
        <f>ROUND(('Per Cápita'!$F$6*(1+($J1240/100))),0)</f>
        <v>122323</v>
      </c>
      <c r="AN1240" s="27">
        <f>ROUND(('Per Cápita'!$F$7*(1+($J1240/100))),0)</f>
        <v>147366</v>
      </c>
      <c r="AO1240" s="27">
        <f>+AG1240*$M1240</f>
        <v>11050436</v>
      </c>
      <c r="AP1240" s="27">
        <f>+AH1240*($O1240+$Q1240)</f>
        <v>87697805</v>
      </c>
      <c r="AQ1240" s="27">
        <f>+AI1240*$S1240</f>
        <v>21613460</v>
      </c>
      <c r="AR1240" s="27">
        <f>+AJ1240*$U1240</f>
        <v>0</v>
      </c>
      <c r="AS1240" s="27">
        <f>+AK1240*L1240</f>
        <v>0</v>
      </c>
      <c r="AT1240" s="27">
        <f>+AL1240*(N1240+P1240)</f>
        <v>0</v>
      </c>
      <c r="AU1240" s="27">
        <f>+AM1240*R1240</f>
        <v>0</v>
      </c>
      <c r="AV1240" s="27">
        <f>+AN1240*T1240</f>
        <v>0</v>
      </c>
      <c r="AW1240" s="27">
        <f>+AG1240*$X1240*$AW$1</f>
        <v>2210087.2000000002</v>
      </c>
      <c r="AX1240" s="27">
        <f>+AH1240*($AB1240+$Z1240)*$AW$1</f>
        <v>13583663</v>
      </c>
      <c r="AY1240" s="27">
        <f>+AI1240*$AD1240*$AW$1</f>
        <v>4322692</v>
      </c>
      <c r="AZ1240" s="27">
        <f>+AJ1240*$AF1240*$AW$1</f>
        <v>0</v>
      </c>
      <c r="BA1240" s="27">
        <f>+$AW$1*AK1240*W1240</f>
        <v>0</v>
      </c>
      <c r="BB1240" s="27">
        <f>+$AW$1*AL1240*(Y1240+AA1240)</f>
        <v>0</v>
      </c>
      <c r="BC1240" s="27">
        <f>+AM1240*AC1240*$AW$1</f>
        <v>0</v>
      </c>
      <c r="BD1240" s="27">
        <f>+$AW$1*AN1240*AE1240</f>
        <v>0</v>
      </c>
      <c r="BE1240" s="27">
        <f>ROUND(SUM(AO1240:AV1240),0)</f>
        <v>120361701</v>
      </c>
      <c r="BF1240" s="27">
        <f>ROUND(SUM(AW1240:BD1240),0)</f>
        <v>20116442</v>
      </c>
      <c r="BG1240" s="9">
        <f>+BF1240+BE1240</f>
        <v>140478143</v>
      </c>
      <c r="BH1240" s="27">
        <f>+ROUND(BG1240*$BH$2,0)</f>
        <v>112382514</v>
      </c>
      <c r="BI1240" s="27"/>
      <c r="BJ1240" t="s">
        <v>9823</v>
      </c>
      <c r="BK1240" t="s">
        <v>4480</v>
      </c>
      <c r="BL1240" t="s">
        <v>11808</v>
      </c>
      <c r="BM1240" t="s">
        <v>9838</v>
      </c>
      <c r="BN1240" t="s">
        <v>9832</v>
      </c>
      <c r="BO1240" t="s">
        <v>11809</v>
      </c>
      <c r="BP1240" t="s">
        <v>24558</v>
      </c>
      <c r="BQ1240" t="s">
        <v>31486</v>
      </c>
      <c r="BR1240" t="s">
        <v>29332</v>
      </c>
      <c r="BS1240">
        <v>1</v>
      </c>
      <c r="BU1240" t="s">
        <v>11808</v>
      </c>
      <c r="BV1240" t="s">
        <v>31487</v>
      </c>
      <c r="BW1240" t="s">
        <v>29351</v>
      </c>
      <c r="BX1240" t="s">
        <v>9832</v>
      </c>
      <c r="BY1240" t="s">
        <v>11809</v>
      </c>
      <c r="BZ1240" t="s">
        <v>24558</v>
      </c>
      <c r="CA1240">
        <v>1</v>
      </c>
      <c r="CB1240" t="s">
        <v>29341</v>
      </c>
    </row>
    <row r="1241" spans="1:80" x14ac:dyDescent="0.25">
      <c r="A1241" t="s">
        <v>7489</v>
      </c>
      <c r="B1241" s="41" t="s">
        <v>7167</v>
      </c>
      <c r="C1241" s="41">
        <v>33</v>
      </c>
      <c r="D1241">
        <v>11001</v>
      </c>
      <c r="E1241" t="s">
        <v>582</v>
      </c>
      <c r="F1241" s="41">
        <v>107595</v>
      </c>
      <c r="G1241" s="41">
        <v>111001104388</v>
      </c>
      <c r="H1241" t="s">
        <v>811</v>
      </c>
      <c r="I1241" s="25">
        <v>64.220435511651871</v>
      </c>
      <c r="J1241" s="42">
        <f>STANDARDIZE(I1241,$I$1,$I$2)</f>
        <v>-1.2186057549826337</v>
      </c>
      <c r="K1241" s="26">
        <f>SUM(L1241:U1241)</f>
        <v>2165</v>
      </c>
      <c r="L1241" s="26">
        <v>0</v>
      </c>
      <c r="M1241" s="26">
        <v>200</v>
      </c>
      <c r="N1241" s="26">
        <v>0</v>
      </c>
      <c r="O1241" s="26">
        <v>990</v>
      </c>
      <c r="P1241" s="26">
        <v>0</v>
      </c>
      <c r="Q1241" s="26">
        <v>682</v>
      </c>
      <c r="R1241" s="26">
        <v>0</v>
      </c>
      <c r="S1241" s="26">
        <v>293</v>
      </c>
      <c r="T1241" s="26">
        <v>0</v>
      </c>
      <c r="U1241" s="26">
        <v>0</v>
      </c>
      <c r="V1241" s="26">
        <f>SUM(W1241:AF1241)</f>
        <v>293</v>
      </c>
      <c r="W1241" s="26">
        <v>0</v>
      </c>
      <c r="X1241" s="26">
        <v>0</v>
      </c>
      <c r="Y1241" s="26">
        <v>0</v>
      </c>
      <c r="Z1241" s="26">
        <v>0</v>
      </c>
      <c r="AA1241" s="26">
        <v>0</v>
      </c>
      <c r="AB1241" s="26">
        <v>0</v>
      </c>
      <c r="AC1241" s="26">
        <v>0</v>
      </c>
      <c r="AD1241" s="26">
        <v>293</v>
      </c>
      <c r="AE1241" s="26">
        <v>0</v>
      </c>
      <c r="AF1241" s="26">
        <v>0</v>
      </c>
      <c r="AG1241" s="27">
        <f>ROUND(('Per Cápita'!$E$4*(1+($J1241/100))),0)</f>
        <v>73878</v>
      </c>
      <c r="AH1241" s="27">
        <f>ROUND(('Per Cápita'!$E$5*(1+($J1241/100))),0)</f>
        <v>65242</v>
      </c>
      <c r="AI1241" s="27">
        <f>ROUND(('Per Cápita'!$E$6*(1+($J1241/100))),0)</f>
        <v>97863</v>
      </c>
      <c r="AJ1241" s="27">
        <f>ROUND(('Per Cápita'!$E$7*(1+($J1241/100))),0)</f>
        <v>119930</v>
      </c>
      <c r="AK1241" s="27">
        <f>ROUND(('Per Cápita'!$F$4*(1+($J1241/100))),0)</f>
        <v>91147</v>
      </c>
      <c r="AL1241" s="27">
        <f>ROUND(('Per Cápita'!$F$5*(1+($J1241/100))),0)</f>
        <v>79635</v>
      </c>
      <c r="AM1241" s="27">
        <f>ROUND(('Per Cápita'!$F$6*(1+($J1241/100))),0)</f>
        <v>121850</v>
      </c>
      <c r="AN1241" s="27">
        <f>ROUND(('Per Cápita'!$F$7*(1+($J1241/100))),0)</f>
        <v>146796</v>
      </c>
      <c r="AO1241" s="27">
        <f>+AG1241*$M1241</f>
        <v>14775600</v>
      </c>
      <c r="AP1241" s="27">
        <f>+AH1241*($O1241+$Q1241)</f>
        <v>109084624</v>
      </c>
      <c r="AQ1241" s="27">
        <f>+AI1241*$S1241</f>
        <v>28673859</v>
      </c>
      <c r="AR1241" s="27">
        <f>+AJ1241*$U1241</f>
        <v>0</v>
      </c>
      <c r="AS1241" s="27">
        <f>+AK1241*L1241</f>
        <v>0</v>
      </c>
      <c r="AT1241" s="27">
        <f>+AL1241*(N1241+P1241)</f>
        <v>0</v>
      </c>
      <c r="AU1241" s="27">
        <f>+AM1241*R1241</f>
        <v>0</v>
      </c>
      <c r="AV1241" s="27">
        <f>+AN1241*T1241</f>
        <v>0</v>
      </c>
      <c r="AW1241" s="27">
        <f>+AG1241*$X1241*$AW$1</f>
        <v>0</v>
      </c>
      <c r="AX1241" s="27">
        <f>+AH1241*($AB1241+$Z1241)*$AW$1</f>
        <v>0</v>
      </c>
      <c r="AY1241" s="27">
        <f>+AI1241*$AD1241*$AW$1</f>
        <v>5734771.8000000007</v>
      </c>
      <c r="AZ1241" s="27">
        <f>+AJ1241*$AF1241*$AW$1</f>
        <v>0</v>
      </c>
      <c r="BA1241" s="27">
        <f>+$AW$1*AK1241*W1241</f>
        <v>0</v>
      </c>
      <c r="BB1241" s="27">
        <f>+$AW$1*AL1241*(Y1241+AA1241)</f>
        <v>0</v>
      </c>
      <c r="BC1241" s="27">
        <f>+AM1241*AC1241*$AW$1</f>
        <v>0</v>
      </c>
      <c r="BD1241" s="27">
        <f>+$AW$1*AN1241*AE1241</f>
        <v>0</v>
      </c>
      <c r="BE1241" s="27">
        <f>ROUND(SUM(AO1241:AV1241),0)</f>
        <v>152534083</v>
      </c>
      <c r="BF1241" s="27">
        <f>ROUND(SUM(AW1241:BD1241),0)</f>
        <v>5734772</v>
      </c>
      <c r="BG1241" s="9">
        <f>+BF1241+BE1241</f>
        <v>158268855</v>
      </c>
      <c r="BH1241" s="27">
        <f>+ROUND(BG1241*$BH$2,0)</f>
        <v>126615084</v>
      </c>
      <c r="BI1241" s="27"/>
      <c r="BJ1241" t="s">
        <v>9823</v>
      </c>
      <c r="BK1241" t="s">
        <v>811</v>
      </c>
      <c r="BL1241" t="s">
        <v>11810</v>
      </c>
      <c r="BM1241" t="s">
        <v>9838</v>
      </c>
      <c r="BN1241" t="s">
        <v>9832</v>
      </c>
      <c r="BO1241" t="s">
        <v>11811</v>
      </c>
      <c r="BP1241" t="s">
        <v>25256</v>
      </c>
      <c r="BQ1241" t="s">
        <v>31488</v>
      </c>
      <c r="BR1241" t="s">
        <v>29332</v>
      </c>
      <c r="BS1241">
        <v>1</v>
      </c>
      <c r="BU1241" t="s">
        <v>11810</v>
      </c>
      <c r="BV1241" t="s">
        <v>31489</v>
      </c>
      <c r="BW1241" t="s">
        <v>29351</v>
      </c>
      <c r="BX1241" t="s">
        <v>9832</v>
      </c>
      <c r="BY1241" t="s">
        <v>11811</v>
      </c>
      <c r="BZ1241" t="s">
        <v>25256</v>
      </c>
      <c r="CA1241">
        <v>1</v>
      </c>
      <c r="CB1241" t="s">
        <v>29341</v>
      </c>
    </row>
    <row r="1242" spans="1:80" x14ac:dyDescent="0.25">
      <c r="A1242" t="s">
        <v>7489</v>
      </c>
      <c r="B1242" s="41" t="s">
        <v>7167</v>
      </c>
      <c r="C1242" s="41">
        <v>33</v>
      </c>
      <c r="D1242">
        <v>11001</v>
      </c>
      <c r="E1242" t="s">
        <v>582</v>
      </c>
      <c r="F1242" s="41">
        <v>103743</v>
      </c>
      <c r="G1242" s="41">
        <v>111001104558</v>
      </c>
      <c r="H1242" t="s">
        <v>812</v>
      </c>
      <c r="I1242" s="25">
        <v>64.637607173069853</v>
      </c>
      <c r="J1242" s="42">
        <f>STANDARDIZE(I1242,$I$1,$I$2)</f>
        <v>-1.0842849943356747</v>
      </c>
      <c r="K1242" s="26">
        <f>SUM(L1242:U1242)</f>
        <v>2591</v>
      </c>
      <c r="L1242" s="26">
        <v>0</v>
      </c>
      <c r="M1242" s="26">
        <v>150</v>
      </c>
      <c r="N1242" s="26">
        <v>0</v>
      </c>
      <c r="O1242" s="26">
        <v>1013</v>
      </c>
      <c r="P1242" s="26">
        <v>0</v>
      </c>
      <c r="Q1242" s="26">
        <v>1042</v>
      </c>
      <c r="R1242" s="26">
        <v>0</v>
      </c>
      <c r="S1242" s="26">
        <v>386</v>
      </c>
      <c r="T1242" s="26">
        <v>0</v>
      </c>
      <c r="U1242" s="26">
        <v>0</v>
      </c>
      <c r="V1242" s="26">
        <f>SUM(W1242:AF1242)</f>
        <v>0</v>
      </c>
      <c r="W1242" s="26">
        <v>0</v>
      </c>
      <c r="X1242" s="26">
        <v>0</v>
      </c>
      <c r="Y1242" s="26">
        <v>0</v>
      </c>
      <c r="Z1242" s="26">
        <v>0</v>
      </c>
      <c r="AA1242" s="26">
        <v>0</v>
      </c>
      <c r="AB1242" s="26">
        <v>0</v>
      </c>
      <c r="AC1242" s="26">
        <v>0</v>
      </c>
      <c r="AD1242" s="26">
        <v>0</v>
      </c>
      <c r="AE1242" s="26">
        <v>0</v>
      </c>
      <c r="AF1242" s="26">
        <v>0</v>
      </c>
      <c r="AG1242" s="27">
        <f>ROUND(('Per Cápita'!$E$4*(1+($J1242/100))),0)</f>
        <v>73978</v>
      </c>
      <c r="AH1242" s="27">
        <f>ROUND(('Per Cápita'!$E$5*(1+($J1242/100))),0)</f>
        <v>65331</v>
      </c>
      <c r="AI1242" s="27">
        <f>ROUND(('Per Cápita'!$E$6*(1+($J1242/100))),0)</f>
        <v>97996</v>
      </c>
      <c r="AJ1242" s="27">
        <f>ROUND(('Per Cápita'!$E$7*(1+($J1242/100))),0)</f>
        <v>120094</v>
      </c>
      <c r="AK1242" s="27">
        <f>ROUND(('Per Cápita'!$F$4*(1+($J1242/100))),0)</f>
        <v>91271</v>
      </c>
      <c r="AL1242" s="27">
        <f>ROUND(('Per Cápita'!$F$5*(1+($J1242/100))),0)</f>
        <v>79743</v>
      </c>
      <c r="AM1242" s="27">
        <f>ROUND(('Per Cápita'!$F$6*(1+($J1242/100))),0)</f>
        <v>122016</v>
      </c>
      <c r="AN1242" s="27">
        <f>ROUND(('Per Cápita'!$F$7*(1+($J1242/100))),0)</f>
        <v>146996</v>
      </c>
      <c r="AO1242" s="27">
        <f>+AG1242*$M1242</f>
        <v>11096700</v>
      </c>
      <c r="AP1242" s="27">
        <f>+AH1242*($O1242+$Q1242)</f>
        <v>134255205</v>
      </c>
      <c r="AQ1242" s="27">
        <f>+AI1242*$S1242</f>
        <v>37826456</v>
      </c>
      <c r="AR1242" s="27">
        <f>+AJ1242*$U1242</f>
        <v>0</v>
      </c>
      <c r="AS1242" s="27">
        <f>+AK1242*L1242</f>
        <v>0</v>
      </c>
      <c r="AT1242" s="27">
        <f>+AL1242*(N1242+P1242)</f>
        <v>0</v>
      </c>
      <c r="AU1242" s="27">
        <f>+AM1242*R1242</f>
        <v>0</v>
      </c>
      <c r="AV1242" s="27">
        <f>+AN1242*T1242</f>
        <v>0</v>
      </c>
      <c r="AW1242" s="27">
        <f>+AG1242*$X1242*$AW$1</f>
        <v>0</v>
      </c>
      <c r="AX1242" s="27">
        <f>+AH1242*($AB1242+$Z1242)*$AW$1</f>
        <v>0</v>
      </c>
      <c r="AY1242" s="27">
        <f>+AI1242*$AD1242*$AW$1</f>
        <v>0</v>
      </c>
      <c r="AZ1242" s="27">
        <f>+AJ1242*$AF1242*$AW$1</f>
        <v>0</v>
      </c>
      <c r="BA1242" s="27">
        <f>+$AW$1*AK1242*W1242</f>
        <v>0</v>
      </c>
      <c r="BB1242" s="27">
        <f>+$AW$1*AL1242*(Y1242+AA1242)</f>
        <v>0</v>
      </c>
      <c r="BC1242" s="27">
        <f>+AM1242*AC1242*$AW$1</f>
        <v>0</v>
      </c>
      <c r="BD1242" s="27">
        <f>+$AW$1*AN1242*AE1242</f>
        <v>0</v>
      </c>
      <c r="BE1242" s="27">
        <f>ROUND(SUM(AO1242:AV1242),0)</f>
        <v>183178361</v>
      </c>
      <c r="BF1242" s="27">
        <f>ROUND(SUM(AW1242:BD1242),0)</f>
        <v>0</v>
      </c>
      <c r="BG1242" s="9">
        <f>+BF1242+BE1242</f>
        <v>183178361</v>
      </c>
      <c r="BH1242" s="27">
        <f>+ROUND(BG1242*$BH$2,0)</f>
        <v>146542689</v>
      </c>
      <c r="BI1242" s="27"/>
      <c r="BJ1242" t="s">
        <v>9823</v>
      </c>
      <c r="BK1242" t="s">
        <v>812</v>
      </c>
      <c r="BL1242" t="s">
        <v>11812</v>
      </c>
      <c r="BM1242" t="s">
        <v>9838</v>
      </c>
      <c r="BN1242" t="s">
        <v>9832</v>
      </c>
      <c r="BO1242" t="s">
        <v>11813</v>
      </c>
      <c r="BP1242" t="s">
        <v>25257</v>
      </c>
      <c r="BQ1242" t="s">
        <v>31490</v>
      </c>
      <c r="BR1242" t="s">
        <v>29332</v>
      </c>
      <c r="BS1242">
        <v>1</v>
      </c>
      <c r="BU1242" t="s">
        <v>11812</v>
      </c>
      <c r="BV1242" t="s">
        <v>31491</v>
      </c>
      <c r="BW1242" t="s">
        <v>29351</v>
      </c>
      <c r="BX1242" t="s">
        <v>9832</v>
      </c>
      <c r="BY1242" t="s">
        <v>11813</v>
      </c>
      <c r="BZ1242" t="s">
        <v>25257</v>
      </c>
      <c r="CA1242">
        <v>1</v>
      </c>
      <c r="CB1242" t="s">
        <v>29341</v>
      </c>
    </row>
    <row r="1243" spans="1:80" x14ac:dyDescent="0.25">
      <c r="A1243" t="s">
        <v>7489</v>
      </c>
      <c r="B1243" s="41" t="s">
        <v>7167</v>
      </c>
      <c r="C1243" s="41">
        <v>33</v>
      </c>
      <c r="D1243">
        <v>11001</v>
      </c>
      <c r="E1243" t="s">
        <v>582</v>
      </c>
      <c r="F1243" s="41">
        <v>107594</v>
      </c>
      <c r="G1243" s="41">
        <v>111001106950</v>
      </c>
      <c r="H1243" t="s">
        <v>7502</v>
      </c>
      <c r="I1243" s="25">
        <v>64.823706653779183</v>
      </c>
      <c r="J1243" s="42">
        <f>STANDARDIZE(I1243,$I$1,$I$2)</f>
        <v>-1.0243647597734431</v>
      </c>
      <c r="K1243" s="26">
        <f>SUM(L1243:U1243)</f>
        <v>3353</v>
      </c>
      <c r="L1243" s="26">
        <v>0</v>
      </c>
      <c r="M1243" s="26">
        <v>178</v>
      </c>
      <c r="N1243" s="26">
        <v>0</v>
      </c>
      <c r="O1243" s="26">
        <v>1249</v>
      </c>
      <c r="P1243" s="26">
        <v>0</v>
      </c>
      <c r="Q1243" s="26">
        <v>1313</v>
      </c>
      <c r="R1243" s="26">
        <v>0</v>
      </c>
      <c r="S1243" s="26">
        <v>613</v>
      </c>
      <c r="T1243" s="26">
        <v>0</v>
      </c>
      <c r="U1243" s="26">
        <v>0</v>
      </c>
      <c r="V1243" s="26">
        <f>SUM(W1243:AF1243)</f>
        <v>0</v>
      </c>
      <c r="W1243" s="26">
        <v>0</v>
      </c>
      <c r="X1243" s="26">
        <v>0</v>
      </c>
      <c r="Y1243" s="26">
        <v>0</v>
      </c>
      <c r="Z1243" s="26">
        <v>0</v>
      </c>
      <c r="AA1243" s="26">
        <v>0</v>
      </c>
      <c r="AB1243" s="26">
        <v>0</v>
      </c>
      <c r="AC1243" s="26">
        <v>0</v>
      </c>
      <c r="AD1243" s="26">
        <v>0</v>
      </c>
      <c r="AE1243" s="26">
        <v>0</v>
      </c>
      <c r="AF1243" s="26">
        <v>0</v>
      </c>
      <c r="AG1243" s="27">
        <f>ROUND(('Per Cápita'!$E$4*(1+($J1243/100))),0)</f>
        <v>74023</v>
      </c>
      <c r="AH1243" s="27">
        <f>ROUND(('Per Cápita'!$E$5*(1+($J1243/100))),0)</f>
        <v>65370</v>
      </c>
      <c r="AI1243" s="27">
        <f>ROUND(('Per Cápita'!$E$6*(1+($J1243/100))),0)</f>
        <v>98055</v>
      </c>
      <c r="AJ1243" s="27">
        <f>ROUND(('Per Cápita'!$E$7*(1+($J1243/100))),0)</f>
        <v>120166</v>
      </c>
      <c r="AK1243" s="27">
        <f>ROUND(('Per Cápita'!$F$4*(1+($J1243/100))),0)</f>
        <v>91326</v>
      </c>
      <c r="AL1243" s="27">
        <f>ROUND(('Per Cápita'!$F$5*(1+($J1243/100))),0)</f>
        <v>79791</v>
      </c>
      <c r="AM1243" s="27">
        <f>ROUND(('Per Cápita'!$F$6*(1+($J1243/100))),0)</f>
        <v>122089</v>
      </c>
      <c r="AN1243" s="27">
        <f>ROUND(('Per Cápita'!$F$7*(1+($J1243/100))),0)</f>
        <v>147085</v>
      </c>
      <c r="AO1243" s="27">
        <f>+AG1243*$M1243</f>
        <v>13176094</v>
      </c>
      <c r="AP1243" s="27">
        <f>+AH1243*($O1243+$Q1243)</f>
        <v>167477940</v>
      </c>
      <c r="AQ1243" s="27">
        <f>+AI1243*$S1243</f>
        <v>60107715</v>
      </c>
      <c r="AR1243" s="27">
        <f>+AJ1243*$U1243</f>
        <v>0</v>
      </c>
      <c r="AS1243" s="27">
        <f>+AK1243*L1243</f>
        <v>0</v>
      </c>
      <c r="AT1243" s="27">
        <f>+AL1243*(N1243+P1243)</f>
        <v>0</v>
      </c>
      <c r="AU1243" s="27">
        <f>+AM1243*R1243</f>
        <v>0</v>
      </c>
      <c r="AV1243" s="27">
        <f>+AN1243*T1243</f>
        <v>0</v>
      </c>
      <c r="AW1243" s="27">
        <f>+AG1243*$X1243*$AW$1</f>
        <v>0</v>
      </c>
      <c r="AX1243" s="27">
        <f>+AH1243*($AB1243+$Z1243)*$AW$1</f>
        <v>0</v>
      </c>
      <c r="AY1243" s="27">
        <f>+AI1243*$AD1243*$AW$1</f>
        <v>0</v>
      </c>
      <c r="AZ1243" s="27">
        <f>+AJ1243*$AF1243*$AW$1</f>
        <v>0</v>
      </c>
      <c r="BA1243" s="27">
        <f>+$AW$1*AK1243*W1243</f>
        <v>0</v>
      </c>
      <c r="BB1243" s="27">
        <f>+$AW$1*AL1243*(Y1243+AA1243)</f>
        <v>0</v>
      </c>
      <c r="BC1243" s="27">
        <f>+AM1243*AC1243*$AW$1</f>
        <v>0</v>
      </c>
      <c r="BD1243" s="27">
        <f>+$AW$1*AN1243*AE1243</f>
        <v>0</v>
      </c>
      <c r="BE1243" s="27">
        <f>ROUND(SUM(AO1243:AV1243),0)</f>
        <v>240761749</v>
      </c>
      <c r="BF1243" s="27">
        <f>ROUND(SUM(AW1243:BD1243),0)</f>
        <v>0</v>
      </c>
      <c r="BG1243" s="9">
        <f>+BF1243+BE1243</f>
        <v>240761749</v>
      </c>
      <c r="BH1243" s="27">
        <f>+ROUND(BG1243*$BH$2,0)</f>
        <v>192609399</v>
      </c>
      <c r="BI1243" s="27"/>
      <c r="BJ1243" t="s">
        <v>9823</v>
      </c>
      <c r="BK1243" t="s">
        <v>7502</v>
      </c>
      <c r="BL1243" t="s">
        <v>11814</v>
      </c>
      <c r="BM1243" t="s">
        <v>9866</v>
      </c>
      <c r="BN1243" t="s">
        <v>9832</v>
      </c>
      <c r="BO1243" t="s">
        <v>11815</v>
      </c>
      <c r="BP1243" t="s">
        <v>25258</v>
      </c>
      <c r="BQ1243" t="s">
        <v>31492</v>
      </c>
      <c r="BR1243" t="s">
        <v>29332</v>
      </c>
      <c r="BS1243">
        <v>1</v>
      </c>
      <c r="BU1243" t="s">
        <v>11814</v>
      </c>
      <c r="BV1243" t="s">
        <v>31493</v>
      </c>
      <c r="BW1243" t="s">
        <v>29340</v>
      </c>
      <c r="BX1243" t="s">
        <v>9832</v>
      </c>
      <c r="BY1243" t="s">
        <v>11815</v>
      </c>
      <c r="BZ1243" t="s">
        <v>25258</v>
      </c>
      <c r="CA1243">
        <v>1</v>
      </c>
      <c r="CB1243" t="s">
        <v>29341</v>
      </c>
    </row>
    <row r="1244" spans="1:80" x14ac:dyDescent="0.25">
      <c r="A1244" t="s">
        <v>7489</v>
      </c>
      <c r="B1244" s="41" t="s">
        <v>7167</v>
      </c>
      <c r="C1244" s="41">
        <v>33</v>
      </c>
      <c r="D1244">
        <v>11001</v>
      </c>
      <c r="E1244" t="s">
        <v>582</v>
      </c>
      <c r="F1244" s="41">
        <v>117177</v>
      </c>
      <c r="G1244" s="41">
        <v>111001106968</v>
      </c>
      <c r="H1244" t="s">
        <v>7503</v>
      </c>
      <c r="I1244" s="25">
        <v>64.094120022125736</v>
      </c>
      <c r="J1244" s="42">
        <f>STANDARDIZE(I1244,$I$1,$I$2)</f>
        <v>-1.2592767645545033</v>
      </c>
      <c r="K1244" s="26">
        <f>SUM(L1244:U1244)</f>
        <v>3540</v>
      </c>
      <c r="L1244" s="26">
        <v>0</v>
      </c>
      <c r="M1244" s="26">
        <v>201</v>
      </c>
      <c r="N1244" s="26">
        <v>0</v>
      </c>
      <c r="O1244" s="26">
        <v>1477</v>
      </c>
      <c r="P1244" s="26">
        <v>0</v>
      </c>
      <c r="Q1244" s="26">
        <v>1261</v>
      </c>
      <c r="R1244" s="26">
        <v>0</v>
      </c>
      <c r="S1244" s="26">
        <v>601</v>
      </c>
      <c r="T1244" s="26">
        <v>0</v>
      </c>
      <c r="U1244" s="26">
        <v>0</v>
      </c>
      <c r="V1244" s="26">
        <f>SUM(W1244:AF1244)</f>
        <v>0</v>
      </c>
      <c r="W1244" s="26">
        <v>0</v>
      </c>
      <c r="X1244" s="26">
        <v>0</v>
      </c>
      <c r="Y1244" s="26">
        <v>0</v>
      </c>
      <c r="Z1244" s="26">
        <v>0</v>
      </c>
      <c r="AA1244" s="26">
        <v>0</v>
      </c>
      <c r="AB1244" s="26">
        <v>0</v>
      </c>
      <c r="AC1244" s="26">
        <v>0</v>
      </c>
      <c r="AD1244" s="26">
        <v>0</v>
      </c>
      <c r="AE1244" s="26">
        <v>0</v>
      </c>
      <c r="AF1244" s="26">
        <v>0</v>
      </c>
      <c r="AG1244" s="27">
        <f>ROUND(('Per Cápita'!$E$4*(1+($J1244/100))),0)</f>
        <v>73847</v>
      </c>
      <c r="AH1244" s="27">
        <f>ROUND(('Per Cápita'!$E$5*(1+($J1244/100))),0)</f>
        <v>65215</v>
      </c>
      <c r="AI1244" s="27">
        <f>ROUND(('Per Cápita'!$E$6*(1+($J1244/100))),0)</f>
        <v>97822</v>
      </c>
      <c r="AJ1244" s="27">
        <f>ROUND(('Per Cápita'!$E$7*(1+($J1244/100))),0)</f>
        <v>119881</v>
      </c>
      <c r="AK1244" s="27">
        <f>ROUND(('Per Cápita'!$F$4*(1+($J1244/100))),0)</f>
        <v>91109</v>
      </c>
      <c r="AL1244" s="27">
        <f>ROUND(('Per Cápita'!$F$5*(1+($J1244/100))),0)</f>
        <v>79602</v>
      </c>
      <c r="AM1244" s="27">
        <f>ROUND(('Per Cápita'!$F$6*(1+($J1244/100))),0)</f>
        <v>121800</v>
      </c>
      <c r="AN1244" s="27">
        <f>ROUND(('Per Cápita'!$F$7*(1+($J1244/100))),0)</f>
        <v>146736</v>
      </c>
      <c r="AO1244" s="27">
        <f>+AG1244*$M1244</f>
        <v>14843247</v>
      </c>
      <c r="AP1244" s="27">
        <f>+AH1244*($O1244+$Q1244)</f>
        <v>178558670</v>
      </c>
      <c r="AQ1244" s="27">
        <f>+AI1244*$S1244</f>
        <v>58791022</v>
      </c>
      <c r="AR1244" s="27">
        <f>+AJ1244*$U1244</f>
        <v>0</v>
      </c>
      <c r="AS1244" s="27">
        <f>+AK1244*L1244</f>
        <v>0</v>
      </c>
      <c r="AT1244" s="27">
        <f>+AL1244*(N1244+P1244)</f>
        <v>0</v>
      </c>
      <c r="AU1244" s="27">
        <f>+AM1244*R1244</f>
        <v>0</v>
      </c>
      <c r="AV1244" s="27">
        <f>+AN1244*T1244</f>
        <v>0</v>
      </c>
      <c r="AW1244" s="27">
        <f>+AG1244*$X1244*$AW$1</f>
        <v>0</v>
      </c>
      <c r="AX1244" s="27">
        <f>+AH1244*($AB1244+$Z1244)*$AW$1</f>
        <v>0</v>
      </c>
      <c r="AY1244" s="27">
        <f>+AI1244*$AD1244*$AW$1</f>
        <v>0</v>
      </c>
      <c r="AZ1244" s="27">
        <f>+AJ1244*$AF1244*$AW$1</f>
        <v>0</v>
      </c>
      <c r="BA1244" s="27">
        <f>+$AW$1*AK1244*W1244</f>
        <v>0</v>
      </c>
      <c r="BB1244" s="27">
        <f>+$AW$1*AL1244*(Y1244+AA1244)</f>
        <v>0</v>
      </c>
      <c r="BC1244" s="27">
        <f>+AM1244*AC1244*$AW$1</f>
        <v>0</v>
      </c>
      <c r="BD1244" s="27">
        <f>+$AW$1*AN1244*AE1244</f>
        <v>0</v>
      </c>
      <c r="BE1244" s="27">
        <f>ROUND(SUM(AO1244:AV1244),0)</f>
        <v>252192939</v>
      </c>
      <c r="BF1244" s="27">
        <f>ROUND(SUM(AW1244:BD1244),0)</f>
        <v>0</v>
      </c>
      <c r="BG1244" s="9">
        <f>+BF1244+BE1244</f>
        <v>252192939</v>
      </c>
      <c r="BH1244" s="27">
        <f>+ROUND(BG1244*$BH$2,0)</f>
        <v>201754351</v>
      </c>
      <c r="BI1244" s="27"/>
      <c r="BJ1244" t="s">
        <v>9823</v>
      </c>
      <c r="BK1244" t="s">
        <v>7503</v>
      </c>
      <c r="BL1244" t="s">
        <v>11816</v>
      </c>
      <c r="BM1244" t="s">
        <v>9838</v>
      </c>
      <c r="BN1244" t="s">
        <v>9832</v>
      </c>
      <c r="BO1244" t="s">
        <v>11817</v>
      </c>
      <c r="BP1244" t="s">
        <v>25259</v>
      </c>
      <c r="BQ1244" t="s">
        <v>31494</v>
      </c>
      <c r="BR1244" t="s">
        <v>29332</v>
      </c>
      <c r="BS1244">
        <v>1</v>
      </c>
      <c r="BU1244" t="s">
        <v>11816</v>
      </c>
      <c r="BV1244" t="s">
        <v>31495</v>
      </c>
      <c r="BW1244" t="s">
        <v>29351</v>
      </c>
      <c r="BX1244" t="s">
        <v>9832</v>
      </c>
      <c r="BY1244" t="s">
        <v>11817</v>
      </c>
      <c r="BZ1244" t="s">
        <v>25259</v>
      </c>
      <c r="CA1244">
        <v>1</v>
      </c>
      <c r="CB1244" t="s">
        <v>29341</v>
      </c>
    </row>
    <row r="1245" spans="1:80" x14ac:dyDescent="0.25">
      <c r="A1245" t="s">
        <v>7489</v>
      </c>
      <c r="B1245" s="41" t="s">
        <v>7167</v>
      </c>
      <c r="C1245" s="41">
        <v>33</v>
      </c>
      <c r="D1245">
        <v>11001</v>
      </c>
      <c r="E1245" t="s">
        <v>582</v>
      </c>
      <c r="F1245" s="41">
        <v>108232</v>
      </c>
      <c r="G1245" s="41">
        <v>111001106984</v>
      </c>
      <c r="H1245" t="s">
        <v>813</v>
      </c>
      <c r="I1245" s="25">
        <v>64.277557848042193</v>
      </c>
      <c r="J1245" s="42">
        <f>STANDARDIZE(I1245,$I$1,$I$2)</f>
        <v>-1.2002135285121214</v>
      </c>
      <c r="K1245" s="26">
        <f>SUM(L1245:U1245)</f>
        <v>3127</v>
      </c>
      <c r="L1245" s="26">
        <v>0</v>
      </c>
      <c r="M1245" s="26">
        <v>208</v>
      </c>
      <c r="N1245" s="26">
        <v>0</v>
      </c>
      <c r="O1245" s="26">
        <v>1397</v>
      </c>
      <c r="P1245" s="26">
        <v>0</v>
      </c>
      <c r="Q1245" s="26">
        <v>1089</v>
      </c>
      <c r="R1245" s="26">
        <v>0</v>
      </c>
      <c r="S1245" s="26">
        <v>433</v>
      </c>
      <c r="T1245" s="26">
        <v>0</v>
      </c>
      <c r="U1245" s="26">
        <v>0</v>
      </c>
      <c r="V1245" s="26">
        <f>SUM(W1245:AF1245)</f>
        <v>0</v>
      </c>
      <c r="W1245" s="26">
        <v>0</v>
      </c>
      <c r="X1245" s="26">
        <v>0</v>
      </c>
      <c r="Y1245" s="26">
        <v>0</v>
      </c>
      <c r="Z1245" s="26">
        <v>0</v>
      </c>
      <c r="AA1245" s="26">
        <v>0</v>
      </c>
      <c r="AB1245" s="26">
        <v>0</v>
      </c>
      <c r="AC1245" s="26">
        <v>0</v>
      </c>
      <c r="AD1245" s="26">
        <v>0</v>
      </c>
      <c r="AE1245" s="26">
        <v>0</v>
      </c>
      <c r="AF1245" s="26">
        <v>0</v>
      </c>
      <c r="AG1245" s="27">
        <f>ROUND(('Per Cápita'!$E$4*(1+($J1245/100))),0)</f>
        <v>73891</v>
      </c>
      <c r="AH1245" s="27">
        <f>ROUND(('Per Cápita'!$E$5*(1+($J1245/100))),0)</f>
        <v>65254</v>
      </c>
      <c r="AI1245" s="27">
        <f>ROUND(('Per Cápita'!$E$6*(1+($J1245/100))),0)</f>
        <v>97881</v>
      </c>
      <c r="AJ1245" s="27">
        <f>ROUND(('Per Cápita'!$E$7*(1+($J1245/100))),0)</f>
        <v>119953</v>
      </c>
      <c r="AK1245" s="27">
        <f>ROUND(('Per Cápita'!$F$4*(1+($J1245/100))),0)</f>
        <v>91164</v>
      </c>
      <c r="AL1245" s="27">
        <f>ROUND(('Per Cápita'!$F$5*(1+($J1245/100))),0)</f>
        <v>79649</v>
      </c>
      <c r="AM1245" s="27">
        <f>ROUND(('Per Cápita'!$F$6*(1+($J1245/100))),0)</f>
        <v>121873</v>
      </c>
      <c r="AN1245" s="27">
        <f>ROUND(('Per Cápita'!$F$7*(1+($J1245/100))),0)</f>
        <v>146823</v>
      </c>
      <c r="AO1245" s="27">
        <f>+AG1245*$M1245</f>
        <v>15369328</v>
      </c>
      <c r="AP1245" s="27">
        <f>+AH1245*($O1245+$Q1245)</f>
        <v>162221444</v>
      </c>
      <c r="AQ1245" s="27">
        <f>+AI1245*$S1245</f>
        <v>42382473</v>
      </c>
      <c r="AR1245" s="27">
        <f>+AJ1245*$U1245</f>
        <v>0</v>
      </c>
      <c r="AS1245" s="27">
        <f>+AK1245*L1245</f>
        <v>0</v>
      </c>
      <c r="AT1245" s="27">
        <f>+AL1245*(N1245+P1245)</f>
        <v>0</v>
      </c>
      <c r="AU1245" s="27">
        <f>+AM1245*R1245</f>
        <v>0</v>
      </c>
      <c r="AV1245" s="27">
        <f>+AN1245*T1245</f>
        <v>0</v>
      </c>
      <c r="AW1245" s="27">
        <f>+AG1245*$X1245*$AW$1</f>
        <v>0</v>
      </c>
      <c r="AX1245" s="27">
        <f>+AH1245*($AB1245+$Z1245)*$AW$1</f>
        <v>0</v>
      </c>
      <c r="AY1245" s="27">
        <f>+AI1245*$AD1245*$AW$1</f>
        <v>0</v>
      </c>
      <c r="AZ1245" s="27">
        <f>+AJ1245*$AF1245*$AW$1</f>
        <v>0</v>
      </c>
      <c r="BA1245" s="27">
        <f>+$AW$1*AK1245*W1245</f>
        <v>0</v>
      </c>
      <c r="BB1245" s="27">
        <f>+$AW$1*AL1245*(Y1245+AA1245)</f>
        <v>0</v>
      </c>
      <c r="BC1245" s="27">
        <f>+AM1245*AC1245*$AW$1</f>
        <v>0</v>
      </c>
      <c r="BD1245" s="27">
        <f>+$AW$1*AN1245*AE1245</f>
        <v>0</v>
      </c>
      <c r="BE1245" s="27">
        <f>ROUND(SUM(AO1245:AV1245),0)</f>
        <v>219973245</v>
      </c>
      <c r="BF1245" s="27">
        <f>ROUND(SUM(AW1245:BD1245),0)</f>
        <v>0</v>
      </c>
      <c r="BG1245" s="9">
        <f>+BF1245+BE1245</f>
        <v>219973245</v>
      </c>
      <c r="BH1245" s="27">
        <f>+ROUND(BG1245*$BH$2,0)</f>
        <v>175978596</v>
      </c>
      <c r="BI1245" s="27"/>
      <c r="BJ1245" t="s">
        <v>9823</v>
      </c>
      <c r="BK1245" t="s">
        <v>813</v>
      </c>
      <c r="BL1245" t="s">
        <v>11818</v>
      </c>
      <c r="BM1245" t="s">
        <v>9866</v>
      </c>
      <c r="BN1245" t="s">
        <v>9832</v>
      </c>
      <c r="BO1245" t="s">
        <v>11819</v>
      </c>
      <c r="BP1245" t="s">
        <v>25260</v>
      </c>
      <c r="BQ1245" t="s">
        <v>31496</v>
      </c>
      <c r="BR1245" t="s">
        <v>29332</v>
      </c>
      <c r="BS1245">
        <v>1</v>
      </c>
      <c r="BU1245" t="s">
        <v>11818</v>
      </c>
      <c r="BV1245" t="s">
        <v>31497</v>
      </c>
      <c r="BW1245" t="s">
        <v>29340</v>
      </c>
      <c r="BX1245" t="s">
        <v>9832</v>
      </c>
      <c r="BY1245" t="s">
        <v>11819</v>
      </c>
      <c r="BZ1245" t="s">
        <v>25260</v>
      </c>
      <c r="CA1245">
        <v>1</v>
      </c>
      <c r="CB1245" t="s">
        <v>29341</v>
      </c>
    </row>
    <row r="1246" spans="1:80" x14ac:dyDescent="0.25">
      <c r="A1246" t="s">
        <v>7489</v>
      </c>
      <c r="B1246" s="41" t="s">
        <v>7167</v>
      </c>
      <c r="C1246" s="41">
        <v>33</v>
      </c>
      <c r="D1246">
        <v>11001</v>
      </c>
      <c r="E1246" t="s">
        <v>582</v>
      </c>
      <c r="F1246" s="41">
        <v>108252</v>
      </c>
      <c r="G1246" s="41">
        <v>111001107069</v>
      </c>
      <c r="H1246" t="s">
        <v>814</v>
      </c>
      <c r="I1246" s="25">
        <v>65.156680542098329</v>
      </c>
      <c r="J1246" s="42">
        <f>STANDARDIZE(I1246,$I$1,$I$2)</f>
        <v>-0.91715396361681945</v>
      </c>
      <c r="K1246" s="26">
        <f>SUM(L1246:U1246)</f>
        <v>1981</v>
      </c>
      <c r="L1246" s="26">
        <v>0</v>
      </c>
      <c r="M1246" s="26">
        <v>52</v>
      </c>
      <c r="N1246" s="26">
        <v>0</v>
      </c>
      <c r="O1246" s="26">
        <v>734</v>
      </c>
      <c r="P1246" s="26">
        <v>0</v>
      </c>
      <c r="Q1246" s="26">
        <v>843</v>
      </c>
      <c r="R1246" s="26">
        <v>0</v>
      </c>
      <c r="S1246" s="26">
        <v>352</v>
      </c>
      <c r="T1246" s="26">
        <v>0</v>
      </c>
      <c r="U1246" s="26">
        <v>0</v>
      </c>
      <c r="V1246" s="26">
        <f>SUM(W1246:AF1246)</f>
        <v>0</v>
      </c>
      <c r="W1246" s="26">
        <v>0</v>
      </c>
      <c r="X1246" s="26">
        <v>0</v>
      </c>
      <c r="Y1246" s="26">
        <v>0</v>
      </c>
      <c r="Z1246" s="26">
        <v>0</v>
      </c>
      <c r="AA1246" s="26">
        <v>0</v>
      </c>
      <c r="AB1246" s="26">
        <v>0</v>
      </c>
      <c r="AC1246" s="26">
        <v>0</v>
      </c>
      <c r="AD1246" s="26">
        <v>0</v>
      </c>
      <c r="AE1246" s="26">
        <v>0</v>
      </c>
      <c r="AF1246" s="26">
        <v>0</v>
      </c>
      <c r="AG1246" s="27">
        <f>ROUND(('Per Cápita'!$E$4*(1+($J1246/100))),0)</f>
        <v>74103</v>
      </c>
      <c r="AH1246" s="27">
        <f>ROUND(('Per Cápita'!$E$5*(1+($J1246/100))),0)</f>
        <v>65441</v>
      </c>
      <c r="AI1246" s="27">
        <f>ROUND(('Per Cápita'!$E$6*(1+($J1246/100))),0)</f>
        <v>98161</v>
      </c>
      <c r="AJ1246" s="27">
        <f>ROUND(('Per Cápita'!$E$7*(1+($J1246/100))),0)</f>
        <v>120296</v>
      </c>
      <c r="AK1246" s="27">
        <f>ROUND(('Per Cápita'!$F$4*(1+($J1246/100))),0)</f>
        <v>91425</v>
      </c>
      <c r="AL1246" s="27">
        <f>ROUND(('Per Cápita'!$F$5*(1+($J1246/100))),0)</f>
        <v>79878</v>
      </c>
      <c r="AM1246" s="27">
        <f>ROUND(('Per Cápita'!$F$6*(1+($J1246/100))),0)</f>
        <v>122222</v>
      </c>
      <c r="AN1246" s="27">
        <f>ROUND(('Per Cápita'!$F$7*(1+($J1246/100))),0)</f>
        <v>147244</v>
      </c>
      <c r="AO1246" s="27">
        <f>+AG1246*$M1246</f>
        <v>3853356</v>
      </c>
      <c r="AP1246" s="27">
        <f>+AH1246*($O1246+$Q1246)</f>
        <v>103200457</v>
      </c>
      <c r="AQ1246" s="27">
        <f>+AI1246*$S1246</f>
        <v>34552672</v>
      </c>
      <c r="AR1246" s="27">
        <f>+AJ1246*$U1246</f>
        <v>0</v>
      </c>
      <c r="AS1246" s="27">
        <f>+AK1246*L1246</f>
        <v>0</v>
      </c>
      <c r="AT1246" s="27">
        <f>+AL1246*(N1246+P1246)</f>
        <v>0</v>
      </c>
      <c r="AU1246" s="27">
        <f>+AM1246*R1246</f>
        <v>0</v>
      </c>
      <c r="AV1246" s="27">
        <f>+AN1246*T1246</f>
        <v>0</v>
      </c>
      <c r="AW1246" s="27">
        <f>+AG1246*$X1246*$AW$1</f>
        <v>0</v>
      </c>
      <c r="AX1246" s="27">
        <f>+AH1246*($AB1246+$Z1246)*$AW$1</f>
        <v>0</v>
      </c>
      <c r="AY1246" s="27">
        <f>+AI1246*$AD1246*$AW$1</f>
        <v>0</v>
      </c>
      <c r="AZ1246" s="27">
        <f>+AJ1246*$AF1246*$AW$1</f>
        <v>0</v>
      </c>
      <c r="BA1246" s="27">
        <f>+$AW$1*AK1246*W1246</f>
        <v>0</v>
      </c>
      <c r="BB1246" s="27">
        <f>+$AW$1*AL1246*(Y1246+AA1246)</f>
        <v>0</v>
      </c>
      <c r="BC1246" s="27">
        <f>+AM1246*AC1246*$AW$1</f>
        <v>0</v>
      </c>
      <c r="BD1246" s="27">
        <f>+$AW$1*AN1246*AE1246</f>
        <v>0</v>
      </c>
      <c r="BE1246" s="27">
        <f>ROUND(SUM(AO1246:AV1246),0)</f>
        <v>141606485</v>
      </c>
      <c r="BF1246" s="27">
        <f>ROUND(SUM(AW1246:BD1246),0)</f>
        <v>0</v>
      </c>
      <c r="BG1246" s="9">
        <f>+BF1246+BE1246</f>
        <v>141606485</v>
      </c>
      <c r="BH1246" s="27">
        <f>+ROUND(BG1246*$BH$2,0)</f>
        <v>113285188</v>
      </c>
      <c r="BI1246" s="27"/>
      <c r="BJ1246" t="s">
        <v>9823</v>
      </c>
      <c r="BK1246" t="s">
        <v>814</v>
      </c>
      <c r="BL1246" t="s">
        <v>11820</v>
      </c>
      <c r="BM1246" t="s">
        <v>9866</v>
      </c>
      <c r="BN1246" t="s">
        <v>9832</v>
      </c>
      <c r="BO1246" t="s">
        <v>11821</v>
      </c>
      <c r="BP1246" t="s">
        <v>25261</v>
      </c>
      <c r="BQ1246" t="s">
        <v>31498</v>
      </c>
      <c r="BR1246" t="s">
        <v>29332</v>
      </c>
      <c r="BS1246">
        <v>1</v>
      </c>
      <c r="BU1246" t="s">
        <v>11820</v>
      </c>
      <c r="BV1246" t="s">
        <v>31499</v>
      </c>
      <c r="BW1246" t="s">
        <v>29340</v>
      </c>
      <c r="BX1246" t="s">
        <v>9832</v>
      </c>
      <c r="BY1246" t="s">
        <v>11821</v>
      </c>
      <c r="BZ1246" t="s">
        <v>25261</v>
      </c>
      <c r="CA1246">
        <v>1</v>
      </c>
      <c r="CB1246" t="s">
        <v>29341</v>
      </c>
    </row>
    <row r="1247" spans="1:80" x14ac:dyDescent="0.25">
      <c r="A1247" t="s">
        <v>7489</v>
      </c>
      <c r="B1247" s="41" t="s">
        <v>7167</v>
      </c>
      <c r="C1247" s="41">
        <v>33</v>
      </c>
      <c r="D1247">
        <v>11001</v>
      </c>
      <c r="E1247" t="s">
        <v>582</v>
      </c>
      <c r="F1247" s="41">
        <v>107612</v>
      </c>
      <c r="G1247" s="41">
        <v>111001107077</v>
      </c>
      <c r="H1247" t="s">
        <v>4481</v>
      </c>
      <c r="I1247" s="25">
        <v>64.170961431901645</v>
      </c>
      <c r="J1247" s="42">
        <f>STANDARDIZE(I1247,$I$1,$I$2)</f>
        <v>-1.2345353989133139</v>
      </c>
      <c r="K1247" s="26">
        <f>SUM(L1247:U1247)</f>
        <v>2807</v>
      </c>
      <c r="L1247" s="26">
        <v>0</v>
      </c>
      <c r="M1247" s="26">
        <v>208</v>
      </c>
      <c r="N1247" s="26">
        <v>0</v>
      </c>
      <c r="O1247" s="26">
        <v>1252</v>
      </c>
      <c r="P1247" s="26">
        <v>0</v>
      </c>
      <c r="Q1247" s="26">
        <v>941</v>
      </c>
      <c r="R1247" s="26">
        <v>0</v>
      </c>
      <c r="S1247" s="26">
        <v>0</v>
      </c>
      <c r="T1247" s="26">
        <v>0</v>
      </c>
      <c r="U1247" s="26">
        <v>406</v>
      </c>
      <c r="V1247" s="26">
        <f>SUM(W1247:AF1247)</f>
        <v>0</v>
      </c>
      <c r="W1247" s="26">
        <v>0</v>
      </c>
      <c r="X1247" s="26">
        <v>0</v>
      </c>
      <c r="Y1247" s="26">
        <v>0</v>
      </c>
      <c r="Z1247" s="26">
        <v>0</v>
      </c>
      <c r="AA1247" s="26">
        <v>0</v>
      </c>
      <c r="AB1247" s="26">
        <v>0</v>
      </c>
      <c r="AC1247" s="26">
        <v>0</v>
      </c>
      <c r="AD1247" s="26">
        <v>0</v>
      </c>
      <c r="AE1247" s="26">
        <v>0</v>
      </c>
      <c r="AF1247" s="26">
        <v>0</v>
      </c>
      <c r="AG1247" s="27">
        <f>ROUND(('Per Cápita'!$E$4*(1+($J1247/100))),0)</f>
        <v>73866</v>
      </c>
      <c r="AH1247" s="27">
        <f>ROUND(('Per Cápita'!$E$5*(1+($J1247/100))),0)</f>
        <v>65232</v>
      </c>
      <c r="AI1247" s="27">
        <f>ROUND(('Per Cápita'!$E$6*(1+($J1247/100))),0)</f>
        <v>97847</v>
      </c>
      <c r="AJ1247" s="27">
        <f>ROUND(('Per Cápita'!$E$7*(1+($J1247/100))),0)</f>
        <v>119911</v>
      </c>
      <c r="AK1247" s="27">
        <f>ROUND(('Per Cápita'!$F$4*(1+($J1247/100))),0)</f>
        <v>91132</v>
      </c>
      <c r="AL1247" s="27">
        <f>ROUND(('Per Cápita'!$F$5*(1+($J1247/100))),0)</f>
        <v>79622</v>
      </c>
      <c r="AM1247" s="27">
        <f>ROUND(('Per Cápita'!$F$6*(1+($J1247/100))),0)</f>
        <v>121830</v>
      </c>
      <c r="AN1247" s="27">
        <f>ROUND(('Per Cápita'!$F$7*(1+($J1247/100))),0)</f>
        <v>146772</v>
      </c>
      <c r="AO1247" s="27">
        <f>+AG1247*$M1247</f>
        <v>15364128</v>
      </c>
      <c r="AP1247" s="27">
        <f>+AH1247*($O1247+$Q1247)</f>
        <v>143053776</v>
      </c>
      <c r="AQ1247" s="27">
        <f>+AI1247*$S1247</f>
        <v>0</v>
      </c>
      <c r="AR1247" s="27">
        <f>+AJ1247*$U1247</f>
        <v>48683866</v>
      </c>
      <c r="AS1247" s="27">
        <f>+AK1247*L1247</f>
        <v>0</v>
      </c>
      <c r="AT1247" s="27">
        <f>+AL1247*(N1247+P1247)</f>
        <v>0</v>
      </c>
      <c r="AU1247" s="27">
        <f>+AM1247*R1247</f>
        <v>0</v>
      </c>
      <c r="AV1247" s="27">
        <f>+AN1247*T1247</f>
        <v>0</v>
      </c>
      <c r="AW1247" s="27">
        <f>+AG1247*$X1247*$AW$1</f>
        <v>0</v>
      </c>
      <c r="AX1247" s="27">
        <f>+AH1247*($AB1247+$Z1247)*$AW$1</f>
        <v>0</v>
      </c>
      <c r="AY1247" s="27">
        <f>+AI1247*$AD1247*$AW$1</f>
        <v>0</v>
      </c>
      <c r="AZ1247" s="27">
        <f>+AJ1247*$AF1247*$AW$1</f>
        <v>0</v>
      </c>
      <c r="BA1247" s="27">
        <f>+$AW$1*AK1247*W1247</f>
        <v>0</v>
      </c>
      <c r="BB1247" s="27">
        <f>+$AW$1*AL1247*(Y1247+AA1247)</f>
        <v>0</v>
      </c>
      <c r="BC1247" s="27">
        <f>+AM1247*AC1247*$AW$1</f>
        <v>0</v>
      </c>
      <c r="BD1247" s="27">
        <f>+$AW$1*AN1247*AE1247</f>
        <v>0</v>
      </c>
      <c r="BE1247" s="27">
        <f>ROUND(SUM(AO1247:AV1247),0)</f>
        <v>207101770</v>
      </c>
      <c r="BF1247" s="27">
        <f>ROUND(SUM(AW1247:BD1247),0)</f>
        <v>0</v>
      </c>
      <c r="BG1247" s="9">
        <f>+BF1247+BE1247</f>
        <v>207101770</v>
      </c>
      <c r="BH1247" s="27">
        <f>+ROUND(BG1247*$BH$2,0)</f>
        <v>165681416</v>
      </c>
      <c r="BI1247" s="27"/>
      <c r="BJ1247" t="s">
        <v>9823</v>
      </c>
      <c r="BK1247" t="s">
        <v>4481</v>
      </c>
      <c r="BL1247" t="s">
        <v>11822</v>
      </c>
      <c r="BM1247" t="s">
        <v>9866</v>
      </c>
      <c r="BN1247" t="s">
        <v>9832</v>
      </c>
      <c r="BO1247" t="s">
        <v>11823</v>
      </c>
      <c r="BP1247" t="s">
        <v>25262</v>
      </c>
      <c r="BQ1247" t="s">
        <v>31500</v>
      </c>
      <c r="BR1247" t="s">
        <v>29332</v>
      </c>
      <c r="BS1247">
        <v>1</v>
      </c>
      <c r="BU1247" t="s">
        <v>11822</v>
      </c>
      <c r="BV1247" t="s">
        <v>31501</v>
      </c>
      <c r="BW1247" t="s">
        <v>29340</v>
      </c>
      <c r="BX1247" t="s">
        <v>9832</v>
      </c>
      <c r="BY1247" t="s">
        <v>11823</v>
      </c>
      <c r="BZ1247" t="s">
        <v>25262</v>
      </c>
      <c r="CA1247">
        <v>1</v>
      </c>
      <c r="CB1247" t="s">
        <v>29341</v>
      </c>
    </row>
    <row r="1248" spans="1:80" x14ac:dyDescent="0.25">
      <c r="A1248" t="s">
        <v>7489</v>
      </c>
      <c r="B1248" s="41" t="s">
        <v>7167</v>
      </c>
      <c r="C1248" s="41">
        <v>33</v>
      </c>
      <c r="D1248">
        <v>11001</v>
      </c>
      <c r="E1248" t="s">
        <v>582</v>
      </c>
      <c r="F1248" s="41">
        <v>108231</v>
      </c>
      <c r="G1248" s="41">
        <v>111001107115</v>
      </c>
      <c r="H1248" t="s">
        <v>815</v>
      </c>
      <c r="I1248" s="25">
        <v>64.70583498297735</v>
      </c>
      <c r="J1248" s="42">
        <f>STANDARDIZE(I1248,$I$1,$I$2)</f>
        <v>-1.0623170320515132</v>
      </c>
      <c r="K1248" s="26">
        <f>SUM(L1248:U1248)</f>
        <v>3049</v>
      </c>
      <c r="L1248" s="26">
        <v>0</v>
      </c>
      <c r="M1248" s="26">
        <v>246</v>
      </c>
      <c r="N1248" s="26">
        <v>0</v>
      </c>
      <c r="O1248" s="26">
        <v>1510</v>
      </c>
      <c r="P1248" s="26">
        <v>0</v>
      </c>
      <c r="Q1248" s="26">
        <v>984</v>
      </c>
      <c r="R1248" s="26">
        <v>0</v>
      </c>
      <c r="S1248" s="26">
        <v>309</v>
      </c>
      <c r="T1248" s="26">
        <v>0</v>
      </c>
      <c r="U1248" s="26">
        <v>0</v>
      </c>
      <c r="V1248" s="26">
        <f>SUM(W1248:AF1248)</f>
        <v>0</v>
      </c>
      <c r="W1248" s="26">
        <v>0</v>
      </c>
      <c r="X1248" s="26">
        <v>0</v>
      </c>
      <c r="Y1248" s="26">
        <v>0</v>
      </c>
      <c r="Z1248" s="26">
        <v>0</v>
      </c>
      <c r="AA1248" s="26">
        <v>0</v>
      </c>
      <c r="AB1248" s="26">
        <v>0</v>
      </c>
      <c r="AC1248" s="26">
        <v>0</v>
      </c>
      <c r="AD1248" s="26">
        <v>0</v>
      </c>
      <c r="AE1248" s="26">
        <v>0</v>
      </c>
      <c r="AF1248" s="26">
        <v>0</v>
      </c>
      <c r="AG1248" s="27">
        <f>ROUND(('Per Cápita'!$E$4*(1+($J1248/100))),0)</f>
        <v>73995</v>
      </c>
      <c r="AH1248" s="27">
        <f>ROUND(('Per Cápita'!$E$5*(1+($J1248/100))),0)</f>
        <v>65345</v>
      </c>
      <c r="AI1248" s="27">
        <f>ROUND(('Per Cápita'!$E$6*(1+($J1248/100))),0)</f>
        <v>98018</v>
      </c>
      <c r="AJ1248" s="27">
        <f>ROUND(('Per Cápita'!$E$7*(1+($J1248/100))),0)</f>
        <v>120120</v>
      </c>
      <c r="AK1248" s="27">
        <f>ROUND(('Per Cápita'!$F$4*(1+($J1248/100))),0)</f>
        <v>91291</v>
      </c>
      <c r="AL1248" s="27">
        <f>ROUND(('Per Cápita'!$F$5*(1+($J1248/100))),0)</f>
        <v>79761</v>
      </c>
      <c r="AM1248" s="27">
        <f>ROUND(('Per Cápita'!$F$6*(1+($J1248/100))),0)</f>
        <v>122043</v>
      </c>
      <c r="AN1248" s="27">
        <f>ROUND(('Per Cápita'!$F$7*(1+($J1248/100))),0)</f>
        <v>147028</v>
      </c>
      <c r="AO1248" s="27">
        <f>+AG1248*$M1248</f>
        <v>18202770</v>
      </c>
      <c r="AP1248" s="27">
        <f>+AH1248*($O1248+$Q1248)</f>
        <v>162970430</v>
      </c>
      <c r="AQ1248" s="27">
        <f>+AI1248*$S1248</f>
        <v>30287562</v>
      </c>
      <c r="AR1248" s="27">
        <f>+AJ1248*$U1248</f>
        <v>0</v>
      </c>
      <c r="AS1248" s="27">
        <f>+AK1248*L1248</f>
        <v>0</v>
      </c>
      <c r="AT1248" s="27">
        <f>+AL1248*(N1248+P1248)</f>
        <v>0</v>
      </c>
      <c r="AU1248" s="27">
        <f>+AM1248*R1248</f>
        <v>0</v>
      </c>
      <c r="AV1248" s="27">
        <f>+AN1248*T1248</f>
        <v>0</v>
      </c>
      <c r="AW1248" s="27">
        <f>+AG1248*$X1248*$AW$1</f>
        <v>0</v>
      </c>
      <c r="AX1248" s="27">
        <f>+AH1248*($AB1248+$Z1248)*$AW$1</f>
        <v>0</v>
      </c>
      <c r="AY1248" s="27">
        <f>+AI1248*$AD1248*$AW$1</f>
        <v>0</v>
      </c>
      <c r="AZ1248" s="27">
        <f>+AJ1248*$AF1248*$AW$1</f>
        <v>0</v>
      </c>
      <c r="BA1248" s="27">
        <f>+$AW$1*AK1248*W1248</f>
        <v>0</v>
      </c>
      <c r="BB1248" s="27">
        <f>+$AW$1*AL1248*(Y1248+AA1248)</f>
        <v>0</v>
      </c>
      <c r="BC1248" s="27">
        <f>+AM1248*AC1248*$AW$1</f>
        <v>0</v>
      </c>
      <c r="BD1248" s="27">
        <f>+$AW$1*AN1248*AE1248</f>
        <v>0</v>
      </c>
      <c r="BE1248" s="27">
        <f>ROUND(SUM(AO1248:AV1248),0)</f>
        <v>211460762</v>
      </c>
      <c r="BF1248" s="27">
        <f>ROUND(SUM(AW1248:BD1248),0)</f>
        <v>0</v>
      </c>
      <c r="BG1248" s="9">
        <f>+BF1248+BE1248</f>
        <v>211460762</v>
      </c>
      <c r="BH1248" s="27">
        <f>+ROUND(BG1248*$BH$2,0)</f>
        <v>169168610</v>
      </c>
      <c r="BI1248" s="27"/>
      <c r="BJ1248" t="s">
        <v>9823</v>
      </c>
      <c r="BK1248" t="s">
        <v>815</v>
      </c>
      <c r="BL1248" t="s">
        <v>11824</v>
      </c>
      <c r="BM1248" t="s">
        <v>9859</v>
      </c>
      <c r="BN1248" t="s">
        <v>9832</v>
      </c>
      <c r="BO1248" t="s">
        <v>11825</v>
      </c>
      <c r="BP1248" t="s">
        <v>25263</v>
      </c>
      <c r="BQ1248" t="s">
        <v>31502</v>
      </c>
      <c r="BR1248" t="s">
        <v>29332</v>
      </c>
      <c r="BS1248">
        <v>1</v>
      </c>
      <c r="BU1248" t="s">
        <v>11824</v>
      </c>
      <c r="BV1248" t="s">
        <v>31503</v>
      </c>
      <c r="BW1248" t="s">
        <v>29347</v>
      </c>
      <c r="BX1248" t="s">
        <v>9832</v>
      </c>
      <c r="BY1248" t="s">
        <v>11825</v>
      </c>
      <c r="BZ1248" t="s">
        <v>25263</v>
      </c>
      <c r="CA1248">
        <v>1</v>
      </c>
      <c r="CB1248" t="s">
        <v>29341</v>
      </c>
    </row>
    <row r="1249" spans="1:80" x14ac:dyDescent="0.25">
      <c r="A1249" t="s">
        <v>7489</v>
      </c>
      <c r="B1249" s="41" t="s">
        <v>7167</v>
      </c>
      <c r="C1249" s="41">
        <v>33</v>
      </c>
      <c r="D1249">
        <v>11001</v>
      </c>
      <c r="E1249" t="s">
        <v>582</v>
      </c>
      <c r="F1249" s="41">
        <v>107613</v>
      </c>
      <c r="G1249" s="41">
        <v>111001107743</v>
      </c>
      <c r="H1249" t="s">
        <v>816</v>
      </c>
      <c r="I1249" s="25">
        <v>64.729243937300765</v>
      </c>
      <c r="J1249" s="42">
        <f>STANDARDIZE(I1249,$I$1,$I$2)</f>
        <v>-1.0547798265280521</v>
      </c>
      <c r="K1249" s="26">
        <f>SUM(L1249:U1249)</f>
        <v>2063</v>
      </c>
      <c r="L1249" s="26">
        <v>0</v>
      </c>
      <c r="M1249" s="26">
        <v>150</v>
      </c>
      <c r="N1249" s="26">
        <v>0</v>
      </c>
      <c r="O1249" s="26">
        <v>803</v>
      </c>
      <c r="P1249" s="26">
        <v>0</v>
      </c>
      <c r="Q1249" s="26">
        <v>776</v>
      </c>
      <c r="R1249" s="26">
        <v>0</v>
      </c>
      <c r="S1249" s="26">
        <v>334</v>
      </c>
      <c r="T1249" s="26">
        <v>0</v>
      </c>
      <c r="U1249" s="26">
        <v>0</v>
      </c>
      <c r="V1249" s="26">
        <f>SUM(W1249:AF1249)</f>
        <v>0</v>
      </c>
      <c r="W1249" s="26">
        <v>0</v>
      </c>
      <c r="X1249" s="26">
        <v>0</v>
      </c>
      <c r="Y1249" s="26">
        <v>0</v>
      </c>
      <c r="Z1249" s="26">
        <v>0</v>
      </c>
      <c r="AA1249" s="26">
        <v>0</v>
      </c>
      <c r="AB1249" s="26">
        <v>0</v>
      </c>
      <c r="AC1249" s="26">
        <v>0</v>
      </c>
      <c r="AD1249" s="26">
        <v>0</v>
      </c>
      <c r="AE1249" s="26">
        <v>0</v>
      </c>
      <c r="AF1249" s="26">
        <v>0</v>
      </c>
      <c r="AG1249" s="27">
        <f>ROUND(('Per Cápita'!$E$4*(1+($J1249/100))),0)</f>
        <v>74000</v>
      </c>
      <c r="AH1249" s="27">
        <f>ROUND(('Per Cápita'!$E$5*(1+($J1249/100))),0)</f>
        <v>65350</v>
      </c>
      <c r="AI1249" s="27">
        <f>ROUND(('Per Cápita'!$E$6*(1+($J1249/100))),0)</f>
        <v>98025</v>
      </c>
      <c r="AJ1249" s="27">
        <f>ROUND(('Per Cápita'!$E$7*(1+($J1249/100))),0)</f>
        <v>120129</v>
      </c>
      <c r="AK1249" s="27">
        <f>ROUND(('Per Cápita'!$F$4*(1+($J1249/100))),0)</f>
        <v>91298</v>
      </c>
      <c r="AL1249" s="27">
        <f>ROUND(('Per Cápita'!$F$5*(1+($J1249/100))),0)</f>
        <v>79767</v>
      </c>
      <c r="AM1249" s="27">
        <f>ROUND(('Per Cápita'!$F$6*(1+($J1249/100))),0)</f>
        <v>122052</v>
      </c>
      <c r="AN1249" s="27">
        <f>ROUND(('Per Cápita'!$F$7*(1+($J1249/100))),0)</f>
        <v>147040</v>
      </c>
      <c r="AO1249" s="27">
        <f>+AG1249*$M1249</f>
        <v>11100000</v>
      </c>
      <c r="AP1249" s="27">
        <f>+AH1249*($O1249+$Q1249)</f>
        <v>103187650</v>
      </c>
      <c r="AQ1249" s="27">
        <f>+AI1249*$S1249</f>
        <v>32740350</v>
      </c>
      <c r="AR1249" s="27">
        <f>+AJ1249*$U1249</f>
        <v>0</v>
      </c>
      <c r="AS1249" s="27">
        <f>+AK1249*L1249</f>
        <v>0</v>
      </c>
      <c r="AT1249" s="27">
        <f>+AL1249*(N1249+P1249)</f>
        <v>0</v>
      </c>
      <c r="AU1249" s="27">
        <f>+AM1249*R1249</f>
        <v>0</v>
      </c>
      <c r="AV1249" s="27">
        <f>+AN1249*T1249</f>
        <v>0</v>
      </c>
      <c r="AW1249" s="27">
        <f>+AG1249*$X1249*$AW$1</f>
        <v>0</v>
      </c>
      <c r="AX1249" s="27">
        <f>+AH1249*($AB1249+$Z1249)*$AW$1</f>
        <v>0</v>
      </c>
      <c r="AY1249" s="27">
        <f>+AI1249*$AD1249*$AW$1</f>
        <v>0</v>
      </c>
      <c r="AZ1249" s="27">
        <f>+AJ1249*$AF1249*$AW$1</f>
        <v>0</v>
      </c>
      <c r="BA1249" s="27">
        <f>+$AW$1*AK1249*W1249</f>
        <v>0</v>
      </c>
      <c r="BB1249" s="27">
        <f>+$AW$1*AL1249*(Y1249+AA1249)</f>
        <v>0</v>
      </c>
      <c r="BC1249" s="27">
        <f>+AM1249*AC1249*$AW$1</f>
        <v>0</v>
      </c>
      <c r="BD1249" s="27">
        <f>+$AW$1*AN1249*AE1249</f>
        <v>0</v>
      </c>
      <c r="BE1249" s="27">
        <f>ROUND(SUM(AO1249:AV1249),0)</f>
        <v>147028000</v>
      </c>
      <c r="BF1249" s="27">
        <f>ROUND(SUM(AW1249:BD1249),0)</f>
        <v>0</v>
      </c>
      <c r="BG1249" s="9">
        <f>+BF1249+BE1249</f>
        <v>147028000</v>
      </c>
      <c r="BH1249" s="27">
        <f>+ROUND(BG1249*$BH$2,0)</f>
        <v>117622400</v>
      </c>
      <c r="BI1249" s="27"/>
      <c r="BJ1249" t="s">
        <v>9823</v>
      </c>
      <c r="BK1249" t="s">
        <v>816</v>
      </c>
      <c r="BL1249" t="s">
        <v>11826</v>
      </c>
      <c r="BM1249" t="s">
        <v>9866</v>
      </c>
      <c r="BN1249" t="s">
        <v>9832</v>
      </c>
      <c r="BO1249" t="s">
        <v>11827</v>
      </c>
      <c r="BP1249" t="s">
        <v>25264</v>
      </c>
      <c r="BQ1249" t="s">
        <v>31504</v>
      </c>
      <c r="BR1249" t="s">
        <v>29332</v>
      </c>
      <c r="BS1249">
        <v>1</v>
      </c>
      <c r="BU1249" t="s">
        <v>11826</v>
      </c>
      <c r="BV1249" t="s">
        <v>31505</v>
      </c>
      <c r="BW1249" t="s">
        <v>29340</v>
      </c>
      <c r="BX1249" t="s">
        <v>9832</v>
      </c>
      <c r="BY1249" t="s">
        <v>11827</v>
      </c>
      <c r="BZ1249" t="s">
        <v>25264</v>
      </c>
      <c r="CA1249">
        <v>1</v>
      </c>
      <c r="CB1249" t="s">
        <v>29341</v>
      </c>
    </row>
    <row r="1250" spans="1:80" x14ac:dyDescent="0.25">
      <c r="A1250" t="s">
        <v>7489</v>
      </c>
      <c r="B1250" s="41" t="s">
        <v>7167</v>
      </c>
      <c r="C1250" s="41">
        <v>33</v>
      </c>
      <c r="D1250">
        <v>11001</v>
      </c>
      <c r="E1250" t="s">
        <v>582</v>
      </c>
      <c r="F1250" s="41">
        <v>105289</v>
      </c>
      <c r="G1250" s="41">
        <v>111001107760</v>
      </c>
      <c r="H1250" t="s">
        <v>7504</v>
      </c>
      <c r="I1250" s="25">
        <v>64.360419875491232</v>
      </c>
      <c r="J1250" s="42">
        <f>STANDARDIZE(I1250,$I$1,$I$2)</f>
        <v>-1.1735336468589128</v>
      </c>
      <c r="K1250" s="26">
        <f>SUM(L1250:U1250)</f>
        <v>2778</v>
      </c>
      <c r="L1250" s="26">
        <v>0</v>
      </c>
      <c r="M1250" s="26">
        <v>149</v>
      </c>
      <c r="N1250" s="26">
        <v>0</v>
      </c>
      <c r="O1250" s="26">
        <v>1032</v>
      </c>
      <c r="P1250" s="26">
        <v>0</v>
      </c>
      <c r="Q1250" s="26">
        <v>1058</v>
      </c>
      <c r="R1250" s="26">
        <v>0</v>
      </c>
      <c r="S1250" s="26">
        <v>0</v>
      </c>
      <c r="T1250" s="26">
        <v>0</v>
      </c>
      <c r="U1250" s="26">
        <v>539</v>
      </c>
      <c r="V1250" s="26">
        <f>SUM(W1250:AF1250)</f>
        <v>688</v>
      </c>
      <c r="W1250" s="26">
        <v>0</v>
      </c>
      <c r="X1250" s="26">
        <v>149</v>
      </c>
      <c r="Y1250" s="26">
        <v>0</v>
      </c>
      <c r="Z1250" s="26">
        <v>0</v>
      </c>
      <c r="AA1250" s="26">
        <v>0</v>
      </c>
      <c r="AB1250" s="26">
        <v>0</v>
      </c>
      <c r="AC1250" s="26">
        <v>0</v>
      </c>
      <c r="AD1250" s="26">
        <v>0</v>
      </c>
      <c r="AE1250" s="26">
        <v>0</v>
      </c>
      <c r="AF1250" s="26">
        <v>539</v>
      </c>
      <c r="AG1250" s="27">
        <f>ROUND(('Per Cápita'!$E$4*(1+($J1250/100))),0)</f>
        <v>73911</v>
      </c>
      <c r="AH1250" s="27">
        <f>ROUND(('Per Cápita'!$E$5*(1+($J1250/100))),0)</f>
        <v>65272</v>
      </c>
      <c r="AI1250" s="27">
        <f>ROUND(('Per Cápita'!$E$6*(1+($J1250/100))),0)</f>
        <v>97907</v>
      </c>
      <c r="AJ1250" s="27">
        <f>ROUND(('Per Cápita'!$E$7*(1+($J1250/100))),0)</f>
        <v>119985</v>
      </c>
      <c r="AK1250" s="27">
        <f>ROUND(('Per Cápita'!$F$4*(1+($J1250/100))),0)</f>
        <v>91188</v>
      </c>
      <c r="AL1250" s="27">
        <f>ROUND(('Per Cápita'!$F$5*(1+($J1250/100))),0)</f>
        <v>79671</v>
      </c>
      <c r="AM1250" s="27">
        <f>ROUND(('Per Cápita'!$F$6*(1+($J1250/100))),0)</f>
        <v>121905</v>
      </c>
      <c r="AN1250" s="27">
        <f>ROUND(('Per Cápita'!$F$7*(1+($J1250/100))),0)</f>
        <v>146863</v>
      </c>
      <c r="AO1250" s="27">
        <f>+AG1250*$M1250</f>
        <v>11012739</v>
      </c>
      <c r="AP1250" s="27">
        <f>+AH1250*($O1250+$Q1250)</f>
        <v>136418480</v>
      </c>
      <c r="AQ1250" s="27">
        <f>+AI1250*$S1250</f>
        <v>0</v>
      </c>
      <c r="AR1250" s="27">
        <f>+AJ1250*$U1250</f>
        <v>64671915</v>
      </c>
      <c r="AS1250" s="27">
        <f>+AK1250*L1250</f>
        <v>0</v>
      </c>
      <c r="AT1250" s="27">
        <f>+AL1250*(N1250+P1250)</f>
        <v>0</v>
      </c>
      <c r="AU1250" s="27">
        <f>+AM1250*R1250</f>
        <v>0</v>
      </c>
      <c r="AV1250" s="27">
        <f>+AN1250*T1250</f>
        <v>0</v>
      </c>
      <c r="AW1250" s="27">
        <f>+AG1250*$X1250*$AW$1</f>
        <v>2202547.8000000003</v>
      </c>
      <c r="AX1250" s="27">
        <f>+AH1250*($AB1250+$Z1250)*$AW$1</f>
        <v>0</v>
      </c>
      <c r="AY1250" s="27">
        <f>+AI1250*$AD1250*$AW$1</f>
        <v>0</v>
      </c>
      <c r="AZ1250" s="27">
        <f>+AJ1250*$AF1250*$AW$1</f>
        <v>12934383</v>
      </c>
      <c r="BA1250" s="27">
        <f>+$AW$1*AK1250*W1250</f>
        <v>0</v>
      </c>
      <c r="BB1250" s="27">
        <f>+$AW$1*AL1250*(Y1250+AA1250)</f>
        <v>0</v>
      </c>
      <c r="BC1250" s="27">
        <f>+AM1250*AC1250*$AW$1</f>
        <v>0</v>
      </c>
      <c r="BD1250" s="27">
        <f>+$AW$1*AN1250*AE1250</f>
        <v>0</v>
      </c>
      <c r="BE1250" s="27">
        <f>ROUND(SUM(AO1250:AV1250),0)</f>
        <v>212103134</v>
      </c>
      <c r="BF1250" s="27">
        <f>ROUND(SUM(AW1250:BD1250),0)</f>
        <v>15136931</v>
      </c>
      <c r="BG1250" s="9">
        <f>+BF1250+BE1250</f>
        <v>227240065</v>
      </c>
      <c r="BH1250" s="27">
        <f>+ROUND(BG1250*$BH$2,0)</f>
        <v>181792052</v>
      </c>
      <c r="BI1250" s="27"/>
      <c r="BJ1250" t="s">
        <v>9823</v>
      </c>
      <c r="BK1250" t="s">
        <v>7504</v>
      </c>
      <c r="BL1250" t="s">
        <v>11828</v>
      </c>
      <c r="BM1250" t="s">
        <v>9866</v>
      </c>
      <c r="BN1250" t="s">
        <v>9832</v>
      </c>
      <c r="BO1250" t="s">
        <v>11829</v>
      </c>
      <c r="BP1250" t="s">
        <v>25265</v>
      </c>
      <c r="BQ1250" t="s">
        <v>31506</v>
      </c>
      <c r="BR1250" t="s">
        <v>29332</v>
      </c>
      <c r="BS1250">
        <v>1</v>
      </c>
      <c r="BU1250" t="s">
        <v>11828</v>
      </c>
      <c r="BV1250" t="s">
        <v>31507</v>
      </c>
      <c r="BW1250" t="s">
        <v>29340</v>
      </c>
      <c r="BX1250" t="s">
        <v>9832</v>
      </c>
      <c r="BY1250" t="s">
        <v>11829</v>
      </c>
      <c r="BZ1250" t="s">
        <v>25265</v>
      </c>
      <c r="CA1250">
        <v>1</v>
      </c>
      <c r="CB1250" t="s">
        <v>29341</v>
      </c>
    </row>
    <row r="1251" spans="1:80" x14ac:dyDescent="0.25">
      <c r="A1251" t="s">
        <v>7489</v>
      </c>
      <c r="B1251" s="41" t="s">
        <v>7167</v>
      </c>
      <c r="C1251" s="41">
        <v>33</v>
      </c>
      <c r="D1251">
        <v>11001</v>
      </c>
      <c r="E1251" t="s">
        <v>582</v>
      </c>
      <c r="F1251" s="41">
        <v>107611</v>
      </c>
      <c r="G1251" s="41">
        <v>111001107778</v>
      </c>
      <c r="H1251" t="s">
        <v>817</v>
      </c>
      <c r="I1251" s="25">
        <v>64.397081804688852</v>
      </c>
      <c r="J1251" s="42">
        <f>STANDARDIZE(I1251,$I$1,$I$2)</f>
        <v>-1.1617292539146007</v>
      </c>
      <c r="K1251" s="26">
        <f>SUM(L1251:U1251)</f>
        <v>2191</v>
      </c>
      <c r="L1251" s="26">
        <v>0</v>
      </c>
      <c r="M1251" s="26">
        <v>149</v>
      </c>
      <c r="N1251" s="26">
        <v>0</v>
      </c>
      <c r="O1251" s="26">
        <v>915</v>
      </c>
      <c r="P1251" s="26">
        <v>0</v>
      </c>
      <c r="Q1251" s="26">
        <v>787</v>
      </c>
      <c r="R1251" s="26">
        <v>0</v>
      </c>
      <c r="S1251" s="26">
        <v>340</v>
      </c>
      <c r="T1251" s="26">
        <v>0</v>
      </c>
      <c r="U1251" s="26">
        <v>0</v>
      </c>
      <c r="V1251" s="26">
        <f>SUM(W1251:AF1251)</f>
        <v>0</v>
      </c>
      <c r="W1251" s="26">
        <v>0</v>
      </c>
      <c r="X1251" s="26">
        <v>0</v>
      </c>
      <c r="Y1251" s="26">
        <v>0</v>
      </c>
      <c r="Z1251" s="26">
        <v>0</v>
      </c>
      <c r="AA1251" s="26">
        <v>0</v>
      </c>
      <c r="AB1251" s="26">
        <v>0</v>
      </c>
      <c r="AC1251" s="26">
        <v>0</v>
      </c>
      <c r="AD1251" s="26">
        <v>0</v>
      </c>
      <c r="AE1251" s="26">
        <v>0</v>
      </c>
      <c r="AF1251" s="26">
        <v>0</v>
      </c>
      <c r="AG1251" s="27">
        <f>ROUND(('Per Cápita'!$E$4*(1+($J1251/100))),0)</f>
        <v>73920</v>
      </c>
      <c r="AH1251" s="27">
        <f>ROUND(('Per Cápita'!$E$5*(1+($J1251/100))),0)</f>
        <v>65280</v>
      </c>
      <c r="AI1251" s="27">
        <f>ROUND(('Per Cápita'!$E$6*(1+($J1251/100))),0)</f>
        <v>97919</v>
      </c>
      <c r="AJ1251" s="27">
        <f>ROUND(('Per Cápita'!$E$7*(1+($J1251/100))),0)</f>
        <v>120000</v>
      </c>
      <c r="AK1251" s="27">
        <f>ROUND(('Per Cápita'!$F$4*(1+($J1251/100))),0)</f>
        <v>91199</v>
      </c>
      <c r="AL1251" s="27">
        <f>ROUND(('Per Cápita'!$F$5*(1+($J1251/100))),0)</f>
        <v>79680</v>
      </c>
      <c r="AM1251" s="27">
        <f>ROUND(('Per Cápita'!$F$6*(1+($J1251/100))),0)</f>
        <v>121920</v>
      </c>
      <c r="AN1251" s="27">
        <f>ROUND(('Per Cápita'!$F$7*(1+($J1251/100))),0)</f>
        <v>146881</v>
      </c>
      <c r="AO1251" s="27">
        <f>+AG1251*$M1251</f>
        <v>11014080</v>
      </c>
      <c r="AP1251" s="27">
        <f>+AH1251*($O1251+$Q1251)</f>
        <v>111106560</v>
      </c>
      <c r="AQ1251" s="27">
        <f>+AI1251*$S1251</f>
        <v>33292460</v>
      </c>
      <c r="AR1251" s="27">
        <f>+AJ1251*$U1251</f>
        <v>0</v>
      </c>
      <c r="AS1251" s="27">
        <f>+AK1251*L1251</f>
        <v>0</v>
      </c>
      <c r="AT1251" s="27">
        <f>+AL1251*(N1251+P1251)</f>
        <v>0</v>
      </c>
      <c r="AU1251" s="27">
        <f>+AM1251*R1251</f>
        <v>0</v>
      </c>
      <c r="AV1251" s="27">
        <f>+AN1251*T1251</f>
        <v>0</v>
      </c>
      <c r="AW1251" s="27">
        <f>+AG1251*$X1251*$AW$1</f>
        <v>0</v>
      </c>
      <c r="AX1251" s="27">
        <f>+AH1251*($AB1251+$Z1251)*$AW$1</f>
        <v>0</v>
      </c>
      <c r="AY1251" s="27">
        <f>+AI1251*$AD1251*$AW$1</f>
        <v>0</v>
      </c>
      <c r="AZ1251" s="27">
        <f>+AJ1251*$AF1251*$AW$1</f>
        <v>0</v>
      </c>
      <c r="BA1251" s="27">
        <f>+$AW$1*AK1251*W1251</f>
        <v>0</v>
      </c>
      <c r="BB1251" s="27">
        <f>+$AW$1*AL1251*(Y1251+AA1251)</f>
        <v>0</v>
      </c>
      <c r="BC1251" s="27">
        <f>+AM1251*AC1251*$AW$1</f>
        <v>0</v>
      </c>
      <c r="BD1251" s="27">
        <f>+$AW$1*AN1251*AE1251</f>
        <v>0</v>
      </c>
      <c r="BE1251" s="27">
        <f>ROUND(SUM(AO1251:AV1251),0)</f>
        <v>155413100</v>
      </c>
      <c r="BF1251" s="27">
        <f>ROUND(SUM(AW1251:BD1251),0)</f>
        <v>0</v>
      </c>
      <c r="BG1251" s="9">
        <f>+BF1251+BE1251</f>
        <v>155413100</v>
      </c>
      <c r="BH1251" s="27">
        <f>+ROUND(BG1251*$BH$2,0)</f>
        <v>124330480</v>
      </c>
      <c r="BI1251" s="27"/>
      <c r="BJ1251" t="s">
        <v>9823</v>
      </c>
      <c r="BK1251" t="s">
        <v>817</v>
      </c>
      <c r="BL1251" t="s">
        <v>11830</v>
      </c>
      <c r="BM1251" t="s">
        <v>9838</v>
      </c>
      <c r="BN1251" t="s">
        <v>9832</v>
      </c>
      <c r="BO1251" t="s">
        <v>11831</v>
      </c>
      <c r="BP1251" t="s">
        <v>24664</v>
      </c>
      <c r="BQ1251" t="s">
        <v>31508</v>
      </c>
      <c r="BR1251" t="s">
        <v>29332</v>
      </c>
      <c r="BS1251">
        <v>1</v>
      </c>
      <c r="BU1251" t="s">
        <v>11830</v>
      </c>
      <c r="BV1251" t="s">
        <v>31509</v>
      </c>
      <c r="BW1251" t="s">
        <v>29351</v>
      </c>
      <c r="BX1251" t="s">
        <v>9832</v>
      </c>
      <c r="BY1251" t="s">
        <v>11831</v>
      </c>
      <c r="BZ1251" t="s">
        <v>24664</v>
      </c>
      <c r="CA1251">
        <v>1</v>
      </c>
      <c r="CB1251" t="s">
        <v>29341</v>
      </c>
    </row>
    <row r="1252" spans="1:80" x14ac:dyDescent="0.25">
      <c r="A1252" t="s">
        <v>7489</v>
      </c>
      <c r="B1252" s="41" t="s">
        <v>7167</v>
      </c>
      <c r="C1252" s="41">
        <v>33</v>
      </c>
      <c r="D1252">
        <v>11001</v>
      </c>
      <c r="E1252" t="s">
        <v>582</v>
      </c>
      <c r="F1252" s="41">
        <v>108251</v>
      </c>
      <c r="G1252" s="41">
        <v>111001107794</v>
      </c>
      <c r="H1252" t="s">
        <v>818</v>
      </c>
      <c r="I1252" s="25">
        <v>64.053106265512668</v>
      </c>
      <c r="J1252" s="42">
        <f>STANDARDIZE(I1252,$I$1,$I$2)</f>
        <v>-1.2724823571072941</v>
      </c>
      <c r="K1252" s="26">
        <f>SUM(L1252:U1252)</f>
        <v>1596</v>
      </c>
      <c r="L1252" s="26">
        <v>0</v>
      </c>
      <c r="M1252" s="26">
        <v>75</v>
      </c>
      <c r="N1252" s="26">
        <v>0</v>
      </c>
      <c r="O1252" s="26">
        <v>613</v>
      </c>
      <c r="P1252" s="26">
        <v>0</v>
      </c>
      <c r="Q1252" s="26">
        <v>687</v>
      </c>
      <c r="R1252" s="26">
        <v>0</v>
      </c>
      <c r="S1252" s="26">
        <v>221</v>
      </c>
      <c r="T1252" s="26">
        <v>0</v>
      </c>
      <c r="U1252" s="26">
        <v>0</v>
      </c>
      <c r="V1252" s="26">
        <f>SUM(W1252:AF1252)</f>
        <v>1596</v>
      </c>
      <c r="W1252" s="26">
        <v>0</v>
      </c>
      <c r="X1252" s="26">
        <v>75</v>
      </c>
      <c r="Y1252" s="26">
        <v>0</v>
      </c>
      <c r="Z1252" s="26">
        <v>613</v>
      </c>
      <c r="AA1252" s="26">
        <v>0</v>
      </c>
      <c r="AB1252" s="26">
        <v>687</v>
      </c>
      <c r="AC1252" s="26">
        <v>0</v>
      </c>
      <c r="AD1252" s="26">
        <v>221</v>
      </c>
      <c r="AE1252" s="26">
        <v>0</v>
      </c>
      <c r="AF1252" s="26">
        <v>0</v>
      </c>
      <c r="AG1252" s="27">
        <f>ROUND(('Per Cápita'!$E$4*(1+($J1252/100))),0)</f>
        <v>73837</v>
      </c>
      <c r="AH1252" s="27">
        <f>ROUND(('Per Cápita'!$E$5*(1+($J1252/100))),0)</f>
        <v>65207</v>
      </c>
      <c r="AI1252" s="27">
        <f>ROUND(('Per Cápita'!$E$6*(1+($J1252/100))),0)</f>
        <v>97809</v>
      </c>
      <c r="AJ1252" s="27">
        <f>ROUND(('Per Cápita'!$E$7*(1+($J1252/100))),0)</f>
        <v>119865</v>
      </c>
      <c r="AK1252" s="27">
        <f>ROUND(('Per Cápita'!$F$4*(1+($J1252/100))),0)</f>
        <v>91097</v>
      </c>
      <c r="AL1252" s="27">
        <f>ROUND(('Per Cápita'!$F$5*(1+($J1252/100))),0)</f>
        <v>79591</v>
      </c>
      <c r="AM1252" s="27">
        <f>ROUND(('Per Cápita'!$F$6*(1+($J1252/100))),0)</f>
        <v>121783</v>
      </c>
      <c r="AN1252" s="27">
        <f>ROUND(('Per Cápita'!$F$7*(1+($J1252/100))),0)</f>
        <v>146716</v>
      </c>
      <c r="AO1252" s="27">
        <f>+AG1252*$M1252</f>
        <v>5537775</v>
      </c>
      <c r="AP1252" s="27">
        <f>+AH1252*($O1252+$Q1252)</f>
        <v>84769100</v>
      </c>
      <c r="AQ1252" s="27">
        <f>+AI1252*$S1252</f>
        <v>21615789</v>
      </c>
      <c r="AR1252" s="27">
        <f>+AJ1252*$U1252</f>
        <v>0</v>
      </c>
      <c r="AS1252" s="27">
        <f>+AK1252*L1252</f>
        <v>0</v>
      </c>
      <c r="AT1252" s="27">
        <f>+AL1252*(N1252+P1252)</f>
        <v>0</v>
      </c>
      <c r="AU1252" s="27">
        <f>+AM1252*R1252</f>
        <v>0</v>
      </c>
      <c r="AV1252" s="27">
        <f>+AN1252*T1252</f>
        <v>0</v>
      </c>
      <c r="AW1252" s="27">
        <f>+AG1252*$X1252*$AW$1</f>
        <v>1107555</v>
      </c>
      <c r="AX1252" s="27">
        <f>+AH1252*($AB1252+$Z1252)*$AW$1</f>
        <v>16953820</v>
      </c>
      <c r="AY1252" s="27">
        <f>+AI1252*$AD1252*$AW$1</f>
        <v>4323157.8</v>
      </c>
      <c r="AZ1252" s="27">
        <f>+AJ1252*$AF1252*$AW$1</f>
        <v>0</v>
      </c>
      <c r="BA1252" s="27">
        <f>+$AW$1*AK1252*W1252</f>
        <v>0</v>
      </c>
      <c r="BB1252" s="27">
        <f>+$AW$1*AL1252*(Y1252+AA1252)</f>
        <v>0</v>
      </c>
      <c r="BC1252" s="27">
        <f>+AM1252*AC1252*$AW$1</f>
        <v>0</v>
      </c>
      <c r="BD1252" s="27">
        <f>+$AW$1*AN1252*AE1252</f>
        <v>0</v>
      </c>
      <c r="BE1252" s="27">
        <f>ROUND(SUM(AO1252:AV1252),0)</f>
        <v>111922664</v>
      </c>
      <c r="BF1252" s="27">
        <f>ROUND(SUM(AW1252:BD1252),0)</f>
        <v>22384533</v>
      </c>
      <c r="BG1252" s="9">
        <f>+BF1252+BE1252</f>
        <v>134307197</v>
      </c>
      <c r="BH1252" s="27">
        <f>+ROUND(BG1252*$BH$2,0)</f>
        <v>107445758</v>
      </c>
      <c r="BI1252" s="27"/>
      <c r="BJ1252" t="s">
        <v>9823</v>
      </c>
      <c r="BK1252" t="s">
        <v>818</v>
      </c>
      <c r="BL1252" t="s">
        <v>11832</v>
      </c>
      <c r="BM1252" t="s">
        <v>9859</v>
      </c>
      <c r="BN1252" t="s">
        <v>9832</v>
      </c>
      <c r="BO1252" t="s">
        <v>11833</v>
      </c>
      <c r="BP1252" t="s">
        <v>25266</v>
      </c>
      <c r="BQ1252" t="s">
        <v>31510</v>
      </c>
      <c r="BR1252" t="s">
        <v>29332</v>
      </c>
      <c r="BS1252">
        <v>1</v>
      </c>
      <c r="BU1252" t="s">
        <v>11832</v>
      </c>
      <c r="BV1252" t="s">
        <v>31511</v>
      </c>
      <c r="BW1252" t="s">
        <v>29347</v>
      </c>
      <c r="BX1252" t="s">
        <v>9832</v>
      </c>
      <c r="BY1252" t="s">
        <v>11833</v>
      </c>
      <c r="BZ1252" t="s">
        <v>25266</v>
      </c>
      <c r="CA1252">
        <v>1</v>
      </c>
      <c r="CB1252" t="s">
        <v>29341</v>
      </c>
    </row>
    <row r="1253" spans="1:80" x14ac:dyDescent="0.25">
      <c r="A1253" t="s">
        <v>7489</v>
      </c>
      <c r="B1253" s="41" t="s">
        <v>7167</v>
      </c>
      <c r="C1253" s="41">
        <v>33</v>
      </c>
      <c r="D1253">
        <v>11001</v>
      </c>
      <c r="E1253" t="s">
        <v>582</v>
      </c>
      <c r="F1253" s="41">
        <v>108291</v>
      </c>
      <c r="G1253" s="41">
        <v>111001107816</v>
      </c>
      <c r="H1253" t="s">
        <v>819</v>
      </c>
      <c r="I1253" s="25">
        <v>64.408897392412385</v>
      </c>
      <c r="J1253" s="42">
        <f>STANDARDIZE(I1253,$I$1,$I$2)</f>
        <v>-1.1579248758196907</v>
      </c>
      <c r="K1253" s="26">
        <f>SUM(L1253:U1253)</f>
        <v>3192</v>
      </c>
      <c r="L1253" s="26">
        <v>0</v>
      </c>
      <c r="M1253" s="26">
        <v>149</v>
      </c>
      <c r="N1253" s="26">
        <v>0</v>
      </c>
      <c r="O1253" s="26">
        <v>1286</v>
      </c>
      <c r="P1253" s="26">
        <v>0</v>
      </c>
      <c r="Q1253" s="26">
        <v>1197</v>
      </c>
      <c r="R1253" s="26">
        <v>0</v>
      </c>
      <c r="S1253" s="26">
        <v>560</v>
      </c>
      <c r="T1253" s="26">
        <v>0</v>
      </c>
      <c r="U1253" s="26">
        <v>0</v>
      </c>
      <c r="V1253" s="26">
        <f>SUM(W1253:AF1253)</f>
        <v>0</v>
      </c>
      <c r="W1253" s="26">
        <v>0</v>
      </c>
      <c r="X1253" s="26">
        <v>0</v>
      </c>
      <c r="Y1253" s="26">
        <v>0</v>
      </c>
      <c r="Z1253" s="26">
        <v>0</v>
      </c>
      <c r="AA1253" s="26">
        <v>0</v>
      </c>
      <c r="AB1253" s="26">
        <v>0</v>
      </c>
      <c r="AC1253" s="26">
        <v>0</v>
      </c>
      <c r="AD1253" s="26">
        <v>0</v>
      </c>
      <c r="AE1253" s="26">
        <v>0</v>
      </c>
      <c r="AF1253" s="26">
        <v>0</v>
      </c>
      <c r="AG1253" s="27">
        <f>ROUND(('Per Cápita'!$E$4*(1+($J1253/100))),0)</f>
        <v>73923</v>
      </c>
      <c r="AH1253" s="27">
        <f>ROUND(('Per Cápita'!$E$5*(1+($J1253/100))),0)</f>
        <v>65282</v>
      </c>
      <c r="AI1253" s="27">
        <f>ROUND(('Per Cápita'!$E$6*(1+($J1253/100))),0)</f>
        <v>97923</v>
      </c>
      <c r="AJ1253" s="27">
        <f>ROUND(('Per Cápita'!$E$7*(1+($J1253/100))),0)</f>
        <v>120004</v>
      </c>
      <c r="AK1253" s="27">
        <f>ROUND(('Per Cápita'!$F$4*(1+($J1253/100))),0)</f>
        <v>91203</v>
      </c>
      <c r="AL1253" s="27">
        <f>ROUND(('Per Cápita'!$F$5*(1+($J1253/100))),0)</f>
        <v>79684</v>
      </c>
      <c r="AM1253" s="27">
        <f>ROUND(('Per Cápita'!$F$6*(1+($J1253/100))),0)</f>
        <v>121925</v>
      </c>
      <c r="AN1253" s="27">
        <f>ROUND(('Per Cápita'!$F$7*(1+($J1253/100))),0)</f>
        <v>146886</v>
      </c>
      <c r="AO1253" s="27">
        <f>+AG1253*$M1253</f>
        <v>11014527</v>
      </c>
      <c r="AP1253" s="27">
        <f>+AH1253*($O1253+$Q1253)</f>
        <v>162095206</v>
      </c>
      <c r="AQ1253" s="27">
        <f>+AI1253*$S1253</f>
        <v>54836880</v>
      </c>
      <c r="AR1253" s="27">
        <f>+AJ1253*$U1253</f>
        <v>0</v>
      </c>
      <c r="AS1253" s="27">
        <f>+AK1253*L1253</f>
        <v>0</v>
      </c>
      <c r="AT1253" s="27">
        <f>+AL1253*(N1253+P1253)</f>
        <v>0</v>
      </c>
      <c r="AU1253" s="27">
        <f>+AM1253*R1253</f>
        <v>0</v>
      </c>
      <c r="AV1253" s="27">
        <f>+AN1253*T1253</f>
        <v>0</v>
      </c>
      <c r="AW1253" s="27">
        <f>+AG1253*$X1253*$AW$1</f>
        <v>0</v>
      </c>
      <c r="AX1253" s="27">
        <f>+AH1253*($AB1253+$Z1253)*$AW$1</f>
        <v>0</v>
      </c>
      <c r="AY1253" s="27">
        <f>+AI1253*$AD1253*$AW$1</f>
        <v>0</v>
      </c>
      <c r="AZ1253" s="27">
        <f>+AJ1253*$AF1253*$AW$1</f>
        <v>0</v>
      </c>
      <c r="BA1253" s="27">
        <f>+$AW$1*AK1253*W1253</f>
        <v>0</v>
      </c>
      <c r="BB1253" s="27">
        <f>+$AW$1*AL1253*(Y1253+AA1253)</f>
        <v>0</v>
      </c>
      <c r="BC1253" s="27">
        <f>+AM1253*AC1253*$AW$1</f>
        <v>0</v>
      </c>
      <c r="BD1253" s="27">
        <f>+$AW$1*AN1253*AE1253</f>
        <v>0</v>
      </c>
      <c r="BE1253" s="27">
        <f>ROUND(SUM(AO1253:AV1253),0)</f>
        <v>227946613</v>
      </c>
      <c r="BF1253" s="27">
        <f>ROUND(SUM(AW1253:BD1253),0)</f>
        <v>0</v>
      </c>
      <c r="BG1253" s="9">
        <f>+BF1253+BE1253</f>
        <v>227946613</v>
      </c>
      <c r="BH1253" s="27">
        <f>+ROUND(BG1253*$BH$2,0)</f>
        <v>182357290</v>
      </c>
      <c r="BI1253" s="27"/>
      <c r="BJ1253" t="s">
        <v>9823</v>
      </c>
      <c r="BK1253" t="s">
        <v>819</v>
      </c>
      <c r="BL1253" t="s">
        <v>11834</v>
      </c>
      <c r="BM1253" t="s">
        <v>9866</v>
      </c>
      <c r="BN1253" t="s">
        <v>9832</v>
      </c>
      <c r="BO1253" t="s">
        <v>11835</v>
      </c>
      <c r="BP1253" t="s">
        <v>24928</v>
      </c>
      <c r="BQ1253" t="s">
        <v>31512</v>
      </c>
      <c r="BR1253" t="s">
        <v>29332</v>
      </c>
      <c r="BS1253">
        <v>1</v>
      </c>
      <c r="BU1253" t="s">
        <v>11834</v>
      </c>
      <c r="BV1253" t="s">
        <v>31513</v>
      </c>
      <c r="BW1253" t="s">
        <v>29340</v>
      </c>
      <c r="BX1253" t="s">
        <v>9832</v>
      </c>
      <c r="BY1253" t="s">
        <v>11835</v>
      </c>
      <c r="BZ1253" t="s">
        <v>24928</v>
      </c>
      <c r="CA1253">
        <v>1</v>
      </c>
      <c r="CB1253" t="s">
        <v>29341</v>
      </c>
    </row>
    <row r="1254" spans="1:80" x14ac:dyDescent="0.25">
      <c r="A1254" t="s">
        <v>7489</v>
      </c>
      <c r="B1254" s="41" t="s">
        <v>7167</v>
      </c>
      <c r="C1254" s="41">
        <v>33</v>
      </c>
      <c r="D1254">
        <v>11001</v>
      </c>
      <c r="E1254" t="s">
        <v>582</v>
      </c>
      <c r="F1254" s="41">
        <v>108211</v>
      </c>
      <c r="G1254" s="41">
        <v>111001107832</v>
      </c>
      <c r="H1254" t="s">
        <v>820</v>
      </c>
      <c r="I1254" s="25">
        <v>64.174694988059727</v>
      </c>
      <c r="J1254" s="42">
        <f>STANDARDIZE(I1254,$I$1,$I$2)</f>
        <v>-1.2333332700310042</v>
      </c>
      <c r="K1254" s="26">
        <f>SUM(L1254:U1254)</f>
        <v>2282</v>
      </c>
      <c r="L1254" s="26">
        <v>0</v>
      </c>
      <c r="M1254" s="26">
        <v>107</v>
      </c>
      <c r="N1254" s="26">
        <v>0</v>
      </c>
      <c r="O1254" s="26">
        <v>779</v>
      </c>
      <c r="P1254" s="26">
        <v>0</v>
      </c>
      <c r="Q1254" s="26">
        <v>932</v>
      </c>
      <c r="R1254" s="26">
        <v>0</v>
      </c>
      <c r="S1254" s="26">
        <v>464</v>
      </c>
      <c r="T1254" s="26">
        <v>0</v>
      </c>
      <c r="U1254" s="26">
        <v>0</v>
      </c>
      <c r="V1254" s="26">
        <f>SUM(W1254:AF1254)</f>
        <v>0</v>
      </c>
      <c r="W1254" s="26">
        <v>0</v>
      </c>
      <c r="X1254" s="26">
        <v>0</v>
      </c>
      <c r="Y1254" s="26">
        <v>0</v>
      </c>
      <c r="Z1254" s="26">
        <v>0</v>
      </c>
      <c r="AA1254" s="26">
        <v>0</v>
      </c>
      <c r="AB1254" s="26">
        <v>0</v>
      </c>
      <c r="AC1254" s="26">
        <v>0</v>
      </c>
      <c r="AD1254" s="26">
        <v>0</v>
      </c>
      <c r="AE1254" s="26">
        <v>0</v>
      </c>
      <c r="AF1254" s="26">
        <v>0</v>
      </c>
      <c r="AG1254" s="27">
        <f>ROUND(('Per Cápita'!$E$4*(1+($J1254/100))),0)</f>
        <v>73867</v>
      </c>
      <c r="AH1254" s="27">
        <f>ROUND(('Per Cápita'!$E$5*(1+($J1254/100))),0)</f>
        <v>65232</v>
      </c>
      <c r="AI1254" s="27">
        <f>ROUND(('Per Cápita'!$E$6*(1+($J1254/100))),0)</f>
        <v>97848</v>
      </c>
      <c r="AJ1254" s="27">
        <f>ROUND(('Per Cápita'!$E$7*(1+($J1254/100))),0)</f>
        <v>119913</v>
      </c>
      <c r="AK1254" s="27">
        <f>ROUND(('Per Cápita'!$F$4*(1+($J1254/100))),0)</f>
        <v>91133</v>
      </c>
      <c r="AL1254" s="27">
        <f>ROUND(('Per Cápita'!$F$5*(1+($J1254/100))),0)</f>
        <v>79623</v>
      </c>
      <c r="AM1254" s="27">
        <f>ROUND(('Per Cápita'!$F$6*(1+($J1254/100))),0)</f>
        <v>121832</v>
      </c>
      <c r="AN1254" s="27">
        <f>ROUND(('Per Cápita'!$F$7*(1+($J1254/100))),0)</f>
        <v>146774</v>
      </c>
      <c r="AO1254" s="27">
        <f>+AG1254*$M1254</f>
        <v>7903769</v>
      </c>
      <c r="AP1254" s="27">
        <f>+AH1254*($O1254+$Q1254)</f>
        <v>111611952</v>
      </c>
      <c r="AQ1254" s="27">
        <f>+AI1254*$S1254</f>
        <v>45401472</v>
      </c>
      <c r="AR1254" s="27">
        <f>+AJ1254*$U1254</f>
        <v>0</v>
      </c>
      <c r="AS1254" s="27">
        <f>+AK1254*L1254</f>
        <v>0</v>
      </c>
      <c r="AT1254" s="27">
        <f>+AL1254*(N1254+P1254)</f>
        <v>0</v>
      </c>
      <c r="AU1254" s="27">
        <f>+AM1254*R1254</f>
        <v>0</v>
      </c>
      <c r="AV1254" s="27">
        <f>+AN1254*T1254</f>
        <v>0</v>
      </c>
      <c r="AW1254" s="27">
        <f>+AG1254*$X1254*$AW$1</f>
        <v>0</v>
      </c>
      <c r="AX1254" s="27">
        <f>+AH1254*($AB1254+$Z1254)*$AW$1</f>
        <v>0</v>
      </c>
      <c r="AY1254" s="27">
        <f>+AI1254*$AD1254*$AW$1</f>
        <v>0</v>
      </c>
      <c r="AZ1254" s="27">
        <f>+AJ1254*$AF1254*$AW$1</f>
        <v>0</v>
      </c>
      <c r="BA1254" s="27">
        <f>+$AW$1*AK1254*W1254</f>
        <v>0</v>
      </c>
      <c r="BB1254" s="27">
        <f>+$AW$1*AL1254*(Y1254+AA1254)</f>
        <v>0</v>
      </c>
      <c r="BC1254" s="27">
        <f>+AM1254*AC1254*$AW$1</f>
        <v>0</v>
      </c>
      <c r="BD1254" s="27">
        <f>+$AW$1*AN1254*AE1254</f>
        <v>0</v>
      </c>
      <c r="BE1254" s="27">
        <f>ROUND(SUM(AO1254:AV1254),0)</f>
        <v>164917193</v>
      </c>
      <c r="BF1254" s="27">
        <f>ROUND(SUM(AW1254:BD1254),0)</f>
        <v>0</v>
      </c>
      <c r="BG1254" s="9">
        <f>+BF1254+BE1254</f>
        <v>164917193</v>
      </c>
      <c r="BH1254" s="27">
        <f>+ROUND(BG1254*$BH$2,0)</f>
        <v>131933754</v>
      </c>
      <c r="BI1254" s="27"/>
      <c r="BJ1254" t="s">
        <v>9823</v>
      </c>
      <c r="BK1254" t="s">
        <v>820</v>
      </c>
      <c r="BL1254" t="s">
        <v>11836</v>
      </c>
      <c r="BM1254" t="s">
        <v>9866</v>
      </c>
      <c r="BN1254" t="s">
        <v>9832</v>
      </c>
      <c r="BO1254" t="s">
        <v>11837</v>
      </c>
      <c r="BP1254" t="s">
        <v>25267</v>
      </c>
      <c r="BQ1254" t="s">
        <v>31514</v>
      </c>
      <c r="BR1254" t="s">
        <v>29332</v>
      </c>
      <c r="BS1254">
        <v>1</v>
      </c>
      <c r="BU1254" t="s">
        <v>11836</v>
      </c>
      <c r="BV1254" t="s">
        <v>31515</v>
      </c>
      <c r="BW1254" t="s">
        <v>29340</v>
      </c>
      <c r="BX1254" t="s">
        <v>9832</v>
      </c>
      <c r="BY1254" t="s">
        <v>11837</v>
      </c>
      <c r="BZ1254" t="s">
        <v>25267</v>
      </c>
      <c r="CA1254">
        <v>1</v>
      </c>
      <c r="CB1254" t="s">
        <v>29341</v>
      </c>
    </row>
    <row r="1255" spans="1:80" x14ac:dyDescent="0.25">
      <c r="A1255" t="s">
        <v>7489</v>
      </c>
      <c r="B1255" s="41" t="s">
        <v>7167</v>
      </c>
      <c r="C1255" s="41">
        <v>33</v>
      </c>
      <c r="D1255">
        <v>11001</v>
      </c>
      <c r="E1255" t="s">
        <v>582</v>
      </c>
      <c r="F1255" s="41">
        <v>108272</v>
      </c>
      <c r="G1255" s="41">
        <v>111001107859</v>
      </c>
      <c r="H1255" t="s">
        <v>7055</v>
      </c>
      <c r="I1255" s="25">
        <v>64.14620127949172</v>
      </c>
      <c r="J1255" s="42">
        <f>STANDARDIZE(I1255,$I$1,$I$2)</f>
        <v>-1.2425076626431446</v>
      </c>
      <c r="K1255" s="26">
        <f>SUM(L1255:U1255)</f>
        <v>2396</v>
      </c>
      <c r="L1255" s="26">
        <v>0</v>
      </c>
      <c r="M1255" s="26">
        <v>185</v>
      </c>
      <c r="N1255" s="26">
        <v>0</v>
      </c>
      <c r="O1255" s="26">
        <v>1209</v>
      </c>
      <c r="P1255" s="26">
        <v>0</v>
      </c>
      <c r="Q1255" s="26">
        <v>667</v>
      </c>
      <c r="R1255" s="26">
        <v>0</v>
      </c>
      <c r="S1255" s="26">
        <v>335</v>
      </c>
      <c r="T1255" s="26">
        <v>0</v>
      </c>
      <c r="U1255" s="26">
        <v>0</v>
      </c>
      <c r="V1255" s="26">
        <f>SUM(W1255:AF1255)</f>
        <v>0</v>
      </c>
      <c r="W1255" s="26">
        <v>0</v>
      </c>
      <c r="X1255" s="26">
        <v>0</v>
      </c>
      <c r="Y1255" s="26">
        <v>0</v>
      </c>
      <c r="Z1255" s="26">
        <v>0</v>
      </c>
      <c r="AA1255" s="26">
        <v>0</v>
      </c>
      <c r="AB1255" s="26">
        <v>0</v>
      </c>
      <c r="AC1255" s="26">
        <v>0</v>
      </c>
      <c r="AD1255" s="26">
        <v>0</v>
      </c>
      <c r="AE1255" s="26">
        <v>0</v>
      </c>
      <c r="AF1255" s="26">
        <v>0</v>
      </c>
      <c r="AG1255" s="27">
        <f>ROUND(('Per Cápita'!$E$4*(1+($J1255/100))),0)</f>
        <v>73860</v>
      </c>
      <c r="AH1255" s="27">
        <f>ROUND(('Per Cápita'!$E$5*(1+($J1255/100))),0)</f>
        <v>65226</v>
      </c>
      <c r="AI1255" s="27">
        <f>ROUND(('Per Cápita'!$E$6*(1+($J1255/100))),0)</f>
        <v>97839</v>
      </c>
      <c r="AJ1255" s="27">
        <f>ROUND(('Per Cápita'!$E$7*(1+($J1255/100))),0)</f>
        <v>119901</v>
      </c>
      <c r="AK1255" s="27">
        <f>ROUND(('Per Cápita'!$F$4*(1+($J1255/100))),0)</f>
        <v>91125</v>
      </c>
      <c r="AL1255" s="27">
        <f>ROUND(('Per Cápita'!$F$5*(1+($J1255/100))),0)</f>
        <v>79615</v>
      </c>
      <c r="AM1255" s="27">
        <f>ROUND(('Per Cápita'!$F$6*(1+($J1255/100))),0)</f>
        <v>121820</v>
      </c>
      <c r="AN1255" s="27">
        <f>ROUND(('Per Cápita'!$F$7*(1+($J1255/100))),0)</f>
        <v>146761</v>
      </c>
      <c r="AO1255" s="27">
        <f>+AG1255*$M1255</f>
        <v>13664100</v>
      </c>
      <c r="AP1255" s="27">
        <f>+AH1255*($O1255+$Q1255)</f>
        <v>122363976</v>
      </c>
      <c r="AQ1255" s="27">
        <f>+AI1255*$S1255</f>
        <v>32776065</v>
      </c>
      <c r="AR1255" s="27">
        <f>+AJ1255*$U1255</f>
        <v>0</v>
      </c>
      <c r="AS1255" s="27">
        <f>+AK1255*L1255</f>
        <v>0</v>
      </c>
      <c r="AT1255" s="27">
        <f>+AL1255*(N1255+P1255)</f>
        <v>0</v>
      </c>
      <c r="AU1255" s="27">
        <f>+AM1255*R1255</f>
        <v>0</v>
      </c>
      <c r="AV1255" s="27">
        <f>+AN1255*T1255</f>
        <v>0</v>
      </c>
      <c r="AW1255" s="27">
        <f>+AG1255*$X1255*$AW$1</f>
        <v>0</v>
      </c>
      <c r="AX1255" s="27">
        <f>+AH1255*($AB1255+$Z1255)*$AW$1</f>
        <v>0</v>
      </c>
      <c r="AY1255" s="27">
        <f>+AI1255*$AD1255*$AW$1</f>
        <v>0</v>
      </c>
      <c r="AZ1255" s="27">
        <f>+AJ1255*$AF1255*$AW$1</f>
        <v>0</v>
      </c>
      <c r="BA1255" s="27">
        <f>+$AW$1*AK1255*W1255</f>
        <v>0</v>
      </c>
      <c r="BB1255" s="27">
        <f>+$AW$1*AL1255*(Y1255+AA1255)</f>
        <v>0</v>
      </c>
      <c r="BC1255" s="27">
        <f>+AM1255*AC1255*$AW$1</f>
        <v>0</v>
      </c>
      <c r="BD1255" s="27">
        <f>+$AW$1*AN1255*AE1255</f>
        <v>0</v>
      </c>
      <c r="BE1255" s="27">
        <f>ROUND(SUM(AO1255:AV1255),0)</f>
        <v>168804141</v>
      </c>
      <c r="BF1255" s="27">
        <f>ROUND(SUM(AW1255:BD1255),0)</f>
        <v>0</v>
      </c>
      <c r="BG1255" s="9">
        <f>+BF1255+BE1255</f>
        <v>168804141</v>
      </c>
      <c r="BH1255" s="27">
        <f>+ROUND(BG1255*$BH$2,0)</f>
        <v>135043313</v>
      </c>
      <c r="BI1255" s="27"/>
      <c r="BJ1255" t="s">
        <v>9823</v>
      </c>
      <c r="BK1255" t="s">
        <v>7055</v>
      </c>
      <c r="BL1255" t="s">
        <v>11838</v>
      </c>
      <c r="BM1255" t="s">
        <v>9838</v>
      </c>
      <c r="BN1255" t="s">
        <v>9832</v>
      </c>
      <c r="BO1255" t="s">
        <v>11839</v>
      </c>
      <c r="BP1255" t="s">
        <v>25268</v>
      </c>
      <c r="BQ1255" t="s">
        <v>31516</v>
      </c>
      <c r="BR1255" t="s">
        <v>29332</v>
      </c>
      <c r="BS1255">
        <v>1</v>
      </c>
      <c r="BU1255" t="s">
        <v>11838</v>
      </c>
      <c r="BV1255" t="s">
        <v>31517</v>
      </c>
      <c r="BW1255" t="s">
        <v>29351</v>
      </c>
      <c r="BX1255" t="s">
        <v>9832</v>
      </c>
      <c r="BY1255" t="s">
        <v>11839</v>
      </c>
      <c r="BZ1255" t="s">
        <v>25268</v>
      </c>
      <c r="CA1255">
        <v>2</v>
      </c>
      <c r="CB1255" t="s">
        <v>29341</v>
      </c>
    </row>
    <row r="1256" spans="1:80" x14ac:dyDescent="0.25">
      <c r="A1256" t="s">
        <v>7489</v>
      </c>
      <c r="B1256" s="41" t="s">
        <v>7167</v>
      </c>
      <c r="C1256" s="41">
        <v>33</v>
      </c>
      <c r="D1256">
        <v>11001</v>
      </c>
      <c r="E1256" t="s">
        <v>582</v>
      </c>
      <c r="F1256" s="41">
        <v>117316</v>
      </c>
      <c r="G1256" s="41">
        <v>111001107867</v>
      </c>
      <c r="H1256" t="s">
        <v>4482</v>
      </c>
      <c r="I1256" s="25">
        <v>64.115414136286944</v>
      </c>
      <c r="J1256" s="42">
        <f>STANDARDIZE(I1256,$I$1,$I$2)</f>
        <v>-1.2524204944001152</v>
      </c>
      <c r="K1256" s="26">
        <f>SUM(L1256:U1256)</f>
        <v>3104</v>
      </c>
      <c r="L1256" s="26">
        <v>0</v>
      </c>
      <c r="M1256" s="26">
        <v>201</v>
      </c>
      <c r="N1256" s="26">
        <v>0</v>
      </c>
      <c r="O1256" s="26">
        <v>1435</v>
      </c>
      <c r="P1256" s="26">
        <v>0</v>
      </c>
      <c r="Q1256" s="26">
        <v>1141</v>
      </c>
      <c r="R1256" s="26">
        <v>0</v>
      </c>
      <c r="S1256" s="26">
        <v>327</v>
      </c>
      <c r="T1256" s="26">
        <v>0</v>
      </c>
      <c r="U1256" s="26">
        <v>0</v>
      </c>
      <c r="V1256" s="26">
        <f>SUM(W1256:AF1256)</f>
        <v>0</v>
      </c>
      <c r="W1256" s="26">
        <v>0</v>
      </c>
      <c r="X1256" s="26">
        <v>0</v>
      </c>
      <c r="Y1256" s="26">
        <v>0</v>
      </c>
      <c r="Z1256" s="26">
        <v>0</v>
      </c>
      <c r="AA1256" s="26">
        <v>0</v>
      </c>
      <c r="AB1256" s="26">
        <v>0</v>
      </c>
      <c r="AC1256" s="26">
        <v>0</v>
      </c>
      <c r="AD1256" s="26">
        <v>0</v>
      </c>
      <c r="AE1256" s="26">
        <v>0</v>
      </c>
      <c r="AF1256" s="26">
        <v>0</v>
      </c>
      <c r="AG1256" s="27">
        <f>ROUND(('Per Cápita'!$E$4*(1+($J1256/100))),0)</f>
        <v>73852</v>
      </c>
      <c r="AH1256" s="27">
        <f>ROUND(('Per Cápita'!$E$5*(1+($J1256/100))),0)</f>
        <v>65220</v>
      </c>
      <c r="AI1256" s="27">
        <f>ROUND(('Per Cápita'!$E$6*(1+($J1256/100))),0)</f>
        <v>97829</v>
      </c>
      <c r="AJ1256" s="27">
        <f>ROUND(('Per Cápita'!$E$7*(1+($J1256/100))),0)</f>
        <v>119889</v>
      </c>
      <c r="AK1256" s="27">
        <f>ROUND(('Per Cápita'!$F$4*(1+($J1256/100))),0)</f>
        <v>91115</v>
      </c>
      <c r="AL1256" s="27">
        <f>ROUND(('Per Cápita'!$F$5*(1+($J1256/100))),0)</f>
        <v>79607</v>
      </c>
      <c r="AM1256" s="27">
        <f>ROUND(('Per Cápita'!$F$6*(1+($J1256/100))),0)</f>
        <v>121808</v>
      </c>
      <c r="AN1256" s="27">
        <f>ROUND(('Per Cápita'!$F$7*(1+($J1256/100))),0)</f>
        <v>146746</v>
      </c>
      <c r="AO1256" s="27">
        <f>+AG1256*$M1256</f>
        <v>14844252</v>
      </c>
      <c r="AP1256" s="27">
        <f>+AH1256*($O1256+$Q1256)</f>
        <v>168006720</v>
      </c>
      <c r="AQ1256" s="27">
        <f>+AI1256*$S1256</f>
        <v>31990083</v>
      </c>
      <c r="AR1256" s="27">
        <f>+AJ1256*$U1256</f>
        <v>0</v>
      </c>
      <c r="AS1256" s="27">
        <f>+AK1256*L1256</f>
        <v>0</v>
      </c>
      <c r="AT1256" s="27">
        <f>+AL1256*(N1256+P1256)</f>
        <v>0</v>
      </c>
      <c r="AU1256" s="27">
        <f>+AM1256*R1256</f>
        <v>0</v>
      </c>
      <c r="AV1256" s="27">
        <f>+AN1256*T1256</f>
        <v>0</v>
      </c>
      <c r="AW1256" s="27">
        <f>+AG1256*$X1256*$AW$1</f>
        <v>0</v>
      </c>
      <c r="AX1256" s="27">
        <f>+AH1256*($AB1256+$Z1256)*$AW$1</f>
        <v>0</v>
      </c>
      <c r="AY1256" s="27">
        <f>+AI1256*$AD1256*$AW$1</f>
        <v>0</v>
      </c>
      <c r="AZ1256" s="27">
        <f>+AJ1256*$AF1256*$AW$1</f>
        <v>0</v>
      </c>
      <c r="BA1256" s="27">
        <f>+$AW$1*AK1256*W1256</f>
        <v>0</v>
      </c>
      <c r="BB1256" s="27">
        <f>+$AW$1*AL1256*(Y1256+AA1256)</f>
        <v>0</v>
      </c>
      <c r="BC1256" s="27">
        <f>+AM1256*AC1256*$AW$1</f>
        <v>0</v>
      </c>
      <c r="BD1256" s="27">
        <f>+$AW$1*AN1256*AE1256</f>
        <v>0</v>
      </c>
      <c r="BE1256" s="27">
        <f>ROUND(SUM(AO1256:AV1256),0)</f>
        <v>214841055</v>
      </c>
      <c r="BF1256" s="27">
        <f>ROUND(SUM(AW1256:BD1256),0)</f>
        <v>0</v>
      </c>
      <c r="BG1256" s="9">
        <f>+BF1256+BE1256</f>
        <v>214841055</v>
      </c>
      <c r="BH1256" s="27">
        <f>+ROUND(BG1256*$BH$2,0)</f>
        <v>171872844</v>
      </c>
      <c r="BI1256" s="27"/>
      <c r="BJ1256" t="s">
        <v>9823</v>
      </c>
      <c r="BK1256" t="s">
        <v>4482</v>
      </c>
      <c r="BL1256" t="s">
        <v>11840</v>
      </c>
      <c r="BM1256" t="s">
        <v>9866</v>
      </c>
      <c r="BN1256" t="s">
        <v>9832</v>
      </c>
      <c r="BO1256" t="s">
        <v>11841</v>
      </c>
      <c r="BP1256" t="s">
        <v>25269</v>
      </c>
      <c r="BQ1256" t="s">
        <v>31518</v>
      </c>
      <c r="BR1256" t="s">
        <v>29332</v>
      </c>
      <c r="BS1256">
        <v>1</v>
      </c>
      <c r="BU1256" t="s">
        <v>11840</v>
      </c>
      <c r="BV1256" t="s">
        <v>31519</v>
      </c>
      <c r="BW1256" t="s">
        <v>29340</v>
      </c>
      <c r="BX1256" t="s">
        <v>9832</v>
      </c>
      <c r="BY1256" t="s">
        <v>11841</v>
      </c>
      <c r="BZ1256" t="s">
        <v>25269</v>
      </c>
      <c r="CA1256">
        <v>2</v>
      </c>
      <c r="CB1256" t="s">
        <v>29341</v>
      </c>
    </row>
    <row r="1257" spans="1:80" x14ac:dyDescent="0.25">
      <c r="A1257" t="s">
        <v>7489</v>
      </c>
      <c r="B1257" s="41" t="s">
        <v>7167</v>
      </c>
      <c r="C1257" s="41">
        <v>33</v>
      </c>
      <c r="D1257">
        <v>11001</v>
      </c>
      <c r="E1257" t="s">
        <v>582</v>
      </c>
      <c r="F1257" s="41">
        <v>108271</v>
      </c>
      <c r="G1257" s="41">
        <v>111001107875</v>
      </c>
      <c r="H1257" t="s">
        <v>821</v>
      </c>
      <c r="I1257" s="25">
        <v>64.183242218022315</v>
      </c>
      <c r="J1257" s="42">
        <f>STANDARDIZE(I1257,$I$1,$I$2)</f>
        <v>-1.2305812364290645</v>
      </c>
      <c r="K1257" s="26">
        <f>SUM(L1257:U1257)</f>
        <v>6177</v>
      </c>
      <c r="L1257" s="26">
        <v>0</v>
      </c>
      <c r="M1257" s="26">
        <v>450</v>
      </c>
      <c r="N1257" s="26">
        <v>0</v>
      </c>
      <c r="O1257" s="26">
        <v>2559</v>
      </c>
      <c r="P1257" s="26">
        <v>0</v>
      </c>
      <c r="Q1257" s="26">
        <v>2316</v>
      </c>
      <c r="R1257" s="26">
        <v>0</v>
      </c>
      <c r="S1257" s="26">
        <v>852</v>
      </c>
      <c r="T1257" s="26">
        <v>0</v>
      </c>
      <c r="U1257" s="26">
        <v>0</v>
      </c>
      <c r="V1257" s="26">
        <f>SUM(W1257:AF1257)</f>
        <v>0</v>
      </c>
      <c r="W1257" s="26">
        <v>0</v>
      </c>
      <c r="X1257" s="26">
        <v>0</v>
      </c>
      <c r="Y1257" s="26">
        <v>0</v>
      </c>
      <c r="Z1257" s="26">
        <v>0</v>
      </c>
      <c r="AA1257" s="26">
        <v>0</v>
      </c>
      <c r="AB1257" s="26">
        <v>0</v>
      </c>
      <c r="AC1257" s="26">
        <v>0</v>
      </c>
      <c r="AD1257" s="26">
        <v>0</v>
      </c>
      <c r="AE1257" s="26">
        <v>0</v>
      </c>
      <c r="AF1257" s="26">
        <v>0</v>
      </c>
      <c r="AG1257" s="27">
        <f>ROUND(('Per Cápita'!$E$4*(1+($J1257/100))),0)</f>
        <v>73869</v>
      </c>
      <c r="AH1257" s="27">
        <f>ROUND(('Per Cápita'!$E$5*(1+($J1257/100))),0)</f>
        <v>65234</v>
      </c>
      <c r="AI1257" s="27">
        <f>ROUND(('Per Cápita'!$E$6*(1+($J1257/100))),0)</f>
        <v>97851</v>
      </c>
      <c r="AJ1257" s="27">
        <f>ROUND(('Per Cápita'!$E$7*(1+($J1257/100))),0)</f>
        <v>119916</v>
      </c>
      <c r="AK1257" s="27">
        <f>ROUND(('Per Cápita'!$F$4*(1+($J1257/100))),0)</f>
        <v>91136</v>
      </c>
      <c r="AL1257" s="27">
        <f>ROUND(('Per Cápita'!$F$5*(1+($J1257/100))),0)</f>
        <v>79625</v>
      </c>
      <c r="AM1257" s="27">
        <f>ROUND(('Per Cápita'!$F$6*(1+($J1257/100))),0)</f>
        <v>121835</v>
      </c>
      <c r="AN1257" s="27">
        <f>ROUND(('Per Cápita'!$F$7*(1+($J1257/100))),0)</f>
        <v>146778</v>
      </c>
      <c r="AO1257" s="27">
        <f>+AG1257*$M1257</f>
        <v>33241050</v>
      </c>
      <c r="AP1257" s="27">
        <f>+AH1257*($O1257+$Q1257)</f>
        <v>318015750</v>
      </c>
      <c r="AQ1257" s="27">
        <f>+AI1257*$S1257</f>
        <v>83369052</v>
      </c>
      <c r="AR1257" s="27">
        <f>+AJ1257*$U1257</f>
        <v>0</v>
      </c>
      <c r="AS1257" s="27">
        <f>+AK1257*L1257</f>
        <v>0</v>
      </c>
      <c r="AT1257" s="27">
        <f>+AL1257*(N1257+P1257)</f>
        <v>0</v>
      </c>
      <c r="AU1257" s="27">
        <f>+AM1257*R1257</f>
        <v>0</v>
      </c>
      <c r="AV1257" s="27">
        <f>+AN1257*T1257</f>
        <v>0</v>
      </c>
      <c r="AW1257" s="27">
        <f>+AG1257*$X1257*$AW$1</f>
        <v>0</v>
      </c>
      <c r="AX1257" s="27">
        <f>+AH1257*($AB1257+$Z1257)*$AW$1</f>
        <v>0</v>
      </c>
      <c r="AY1257" s="27">
        <f>+AI1257*$AD1257*$AW$1</f>
        <v>0</v>
      </c>
      <c r="AZ1257" s="27">
        <f>+AJ1257*$AF1257*$AW$1</f>
        <v>0</v>
      </c>
      <c r="BA1257" s="27">
        <f>+$AW$1*AK1257*W1257</f>
        <v>0</v>
      </c>
      <c r="BB1257" s="27">
        <f>+$AW$1*AL1257*(Y1257+AA1257)</f>
        <v>0</v>
      </c>
      <c r="BC1257" s="27">
        <f>+AM1257*AC1257*$AW$1</f>
        <v>0</v>
      </c>
      <c r="BD1257" s="27">
        <f>+$AW$1*AN1257*AE1257</f>
        <v>0</v>
      </c>
      <c r="BE1257" s="27">
        <f>ROUND(SUM(AO1257:AV1257),0)</f>
        <v>434625852</v>
      </c>
      <c r="BF1257" s="27">
        <f>ROUND(SUM(AW1257:BD1257),0)</f>
        <v>0</v>
      </c>
      <c r="BG1257" s="9">
        <f>+BF1257+BE1257</f>
        <v>434625852</v>
      </c>
      <c r="BH1257" s="27">
        <f>+ROUND(BG1257*$BH$2,0)</f>
        <v>347700682</v>
      </c>
      <c r="BI1257" s="27"/>
      <c r="BJ1257" t="s">
        <v>9823</v>
      </c>
      <c r="BK1257" t="s">
        <v>821</v>
      </c>
      <c r="BL1257" t="s">
        <v>11842</v>
      </c>
      <c r="BM1257" t="s">
        <v>9866</v>
      </c>
      <c r="BN1257" t="s">
        <v>9832</v>
      </c>
      <c r="BO1257" t="s">
        <v>11843</v>
      </c>
      <c r="BP1257" t="s">
        <v>25270</v>
      </c>
      <c r="BQ1257" t="s">
        <v>31520</v>
      </c>
      <c r="BR1257" t="s">
        <v>29332</v>
      </c>
      <c r="BS1257">
        <v>1</v>
      </c>
      <c r="BU1257" t="s">
        <v>11842</v>
      </c>
      <c r="BV1257" t="s">
        <v>31521</v>
      </c>
      <c r="BW1257" t="s">
        <v>29340</v>
      </c>
      <c r="BX1257" t="s">
        <v>9832</v>
      </c>
      <c r="BY1257" t="s">
        <v>11843</v>
      </c>
      <c r="BZ1257" t="s">
        <v>25270</v>
      </c>
      <c r="CA1257">
        <v>1</v>
      </c>
      <c r="CB1257" t="s">
        <v>29341</v>
      </c>
    </row>
    <row r="1258" spans="1:80" x14ac:dyDescent="0.25">
      <c r="A1258" t="s">
        <v>7489</v>
      </c>
      <c r="B1258" s="41" t="s">
        <v>7167</v>
      </c>
      <c r="C1258" s="41">
        <v>33</v>
      </c>
      <c r="D1258">
        <v>11001</v>
      </c>
      <c r="E1258" t="s">
        <v>582</v>
      </c>
      <c r="F1258" s="41">
        <v>117176</v>
      </c>
      <c r="G1258" s="41">
        <v>111001107883</v>
      </c>
      <c r="H1258" t="s">
        <v>822</v>
      </c>
      <c r="I1258" s="25">
        <v>64.822888779524249</v>
      </c>
      <c r="J1258" s="42">
        <f>STANDARDIZE(I1258,$I$1,$I$2)</f>
        <v>-1.0246280985910008</v>
      </c>
      <c r="K1258" s="26">
        <f>SUM(L1258:U1258)</f>
        <v>2709</v>
      </c>
      <c r="L1258" s="26">
        <v>0</v>
      </c>
      <c r="M1258" s="26">
        <v>200</v>
      </c>
      <c r="N1258" s="26">
        <v>0</v>
      </c>
      <c r="O1258" s="26">
        <v>1101</v>
      </c>
      <c r="P1258" s="26">
        <v>0</v>
      </c>
      <c r="Q1258" s="26">
        <v>1020</v>
      </c>
      <c r="R1258" s="26">
        <v>0</v>
      </c>
      <c r="S1258" s="26">
        <v>388</v>
      </c>
      <c r="T1258" s="26">
        <v>0</v>
      </c>
      <c r="U1258" s="26">
        <v>0</v>
      </c>
      <c r="V1258" s="26">
        <f>SUM(W1258:AF1258)</f>
        <v>824</v>
      </c>
      <c r="W1258" s="26">
        <v>0</v>
      </c>
      <c r="X1258" s="26">
        <v>200</v>
      </c>
      <c r="Y1258" s="26">
        <v>0</v>
      </c>
      <c r="Z1258" s="26">
        <v>0</v>
      </c>
      <c r="AA1258" s="26">
        <v>0</v>
      </c>
      <c r="AB1258" s="26">
        <v>236</v>
      </c>
      <c r="AC1258" s="26">
        <v>0</v>
      </c>
      <c r="AD1258" s="26">
        <v>388</v>
      </c>
      <c r="AE1258" s="26">
        <v>0</v>
      </c>
      <c r="AF1258" s="26">
        <v>0</v>
      </c>
      <c r="AG1258" s="27">
        <f>ROUND(('Per Cápita'!$E$4*(1+($J1258/100))),0)</f>
        <v>74023</v>
      </c>
      <c r="AH1258" s="27">
        <f>ROUND(('Per Cápita'!$E$5*(1+($J1258/100))),0)</f>
        <v>65370</v>
      </c>
      <c r="AI1258" s="27">
        <f>ROUND(('Per Cápita'!$E$6*(1+($J1258/100))),0)</f>
        <v>98055</v>
      </c>
      <c r="AJ1258" s="27">
        <f>ROUND(('Per Cápita'!$E$7*(1+($J1258/100))),0)</f>
        <v>120166</v>
      </c>
      <c r="AK1258" s="27">
        <f>ROUND(('Per Cápita'!$F$4*(1+($J1258/100))),0)</f>
        <v>91326</v>
      </c>
      <c r="AL1258" s="27">
        <f>ROUND(('Per Cápita'!$F$5*(1+($J1258/100))),0)</f>
        <v>79791</v>
      </c>
      <c r="AM1258" s="27">
        <f>ROUND(('Per Cápita'!$F$6*(1+($J1258/100))),0)</f>
        <v>122089</v>
      </c>
      <c r="AN1258" s="27">
        <f>ROUND(('Per Cápita'!$F$7*(1+($J1258/100))),0)</f>
        <v>147084</v>
      </c>
      <c r="AO1258" s="27">
        <f>+AG1258*$M1258</f>
        <v>14804600</v>
      </c>
      <c r="AP1258" s="27">
        <f>+AH1258*($O1258+$Q1258)</f>
        <v>138649770</v>
      </c>
      <c r="AQ1258" s="27">
        <f>+AI1258*$S1258</f>
        <v>38045340</v>
      </c>
      <c r="AR1258" s="27">
        <f>+AJ1258*$U1258</f>
        <v>0</v>
      </c>
      <c r="AS1258" s="27">
        <f>+AK1258*L1258</f>
        <v>0</v>
      </c>
      <c r="AT1258" s="27">
        <f>+AL1258*(N1258+P1258)</f>
        <v>0</v>
      </c>
      <c r="AU1258" s="27">
        <f>+AM1258*R1258</f>
        <v>0</v>
      </c>
      <c r="AV1258" s="27">
        <f>+AN1258*T1258</f>
        <v>0</v>
      </c>
      <c r="AW1258" s="27">
        <f>+AG1258*$X1258*$AW$1</f>
        <v>2960920</v>
      </c>
      <c r="AX1258" s="27">
        <f>+AH1258*($AB1258+$Z1258)*$AW$1</f>
        <v>3085464</v>
      </c>
      <c r="AY1258" s="27">
        <f>+AI1258*$AD1258*$AW$1</f>
        <v>7609068</v>
      </c>
      <c r="AZ1258" s="27">
        <f>+AJ1258*$AF1258*$AW$1</f>
        <v>0</v>
      </c>
      <c r="BA1258" s="27">
        <f>+$AW$1*AK1258*W1258</f>
        <v>0</v>
      </c>
      <c r="BB1258" s="27">
        <f>+$AW$1*AL1258*(Y1258+AA1258)</f>
        <v>0</v>
      </c>
      <c r="BC1258" s="27">
        <f>+AM1258*AC1258*$AW$1</f>
        <v>0</v>
      </c>
      <c r="BD1258" s="27">
        <f>+$AW$1*AN1258*AE1258</f>
        <v>0</v>
      </c>
      <c r="BE1258" s="27">
        <f>ROUND(SUM(AO1258:AV1258),0)</f>
        <v>191499710</v>
      </c>
      <c r="BF1258" s="27">
        <f>ROUND(SUM(AW1258:BD1258),0)</f>
        <v>13655452</v>
      </c>
      <c r="BG1258" s="9">
        <f>+BF1258+BE1258</f>
        <v>205155162</v>
      </c>
      <c r="BH1258" s="27">
        <f>+ROUND(BG1258*$BH$2,0)</f>
        <v>164124130</v>
      </c>
      <c r="BI1258" s="27"/>
      <c r="BJ1258" t="s">
        <v>9823</v>
      </c>
      <c r="BK1258" t="s">
        <v>822</v>
      </c>
      <c r="BL1258" t="s">
        <v>11844</v>
      </c>
      <c r="BM1258" t="s">
        <v>9866</v>
      </c>
      <c r="BN1258" t="s">
        <v>9832</v>
      </c>
      <c r="BO1258" t="s">
        <v>11845</v>
      </c>
      <c r="BP1258" t="s">
        <v>25271</v>
      </c>
      <c r="BQ1258" t="s">
        <v>31522</v>
      </c>
      <c r="BR1258" t="s">
        <v>29332</v>
      </c>
      <c r="BS1258">
        <v>1</v>
      </c>
      <c r="BU1258" t="s">
        <v>11844</v>
      </c>
      <c r="BV1258" t="s">
        <v>31523</v>
      </c>
      <c r="BW1258" t="s">
        <v>29340</v>
      </c>
      <c r="BX1258" t="s">
        <v>9832</v>
      </c>
      <c r="BY1258" t="s">
        <v>11845</v>
      </c>
      <c r="BZ1258" t="s">
        <v>25271</v>
      </c>
      <c r="CA1258">
        <v>1</v>
      </c>
      <c r="CB1258" t="s">
        <v>29341</v>
      </c>
    </row>
    <row r="1259" spans="1:80" x14ac:dyDescent="0.25">
      <c r="A1259" t="s">
        <v>7489</v>
      </c>
      <c r="B1259" s="41" t="s">
        <v>7167</v>
      </c>
      <c r="C1259" s="41">
        <v>33</v>
      </c>
      <c r="D1259">
        <v>11001</v>
      </c>
      <c r="E1259" t="s">
        <v>582</v>
      </c>
      <c r="F1259" s="41">
        <v>109771</v>
      </c>
      <c r="G1259" s="41">
        <v>111001108456</v>
      </c>
      <c r="H1259" t="s">
        <v>823</v>
      </c>
      <c r="I1259" s="25">
        <v>64.930411841639255</v>
      </c>
      <c r="J1259" s="42">
        <f>STANDARDIZE(I1259,$I$1,$I$2)</f>
        <v>-0.99000786709855682</v>
      </c>
      <c r="K1259" s="26">
        <f>SUM(L1259:U1259)</f>
        <v>1777</v>
      </c>
      <c r="L1259" s="26">
        <v>0</v>
      </c>
      <c r="M1259" s="26">
        <v>130</v>
      </c>
      <c r="N1259" s="26">
        <v>0</v>
      </c>
      <c r="O1259" s="26">
        <v>717</v>
      </c>
      <c r="P1259" s="26">
        <v>0</v>
      </c>
      <c r="Q1259" s="26">
        <v>641</v>
      </c>
      <c r="R1259" s="26">
        <v>0</v>
      </c>
      <c r="S1259" s="26">
        <v>289</v>
      </c>
      <c r="T1259" s="26">
        <v>0</v>
      </c>
      <c r="U1259" s="26">
        <v>0</v>
      </c>
      <c r="V1259" s="26">
        <f>SUM(W1259:AF1259)</f>
        <v>0</v>
      </c>
      <c r="W1259" s="26">
        <v>0</v>
      </c>
      <c r="X1259" s="26">
        <v>0</v>
      </c>
      <c r="Y1259" s="26">
        <v>0</v>
      </c>
      <c r="Z1259" s="26">
        <v>0</v>
      </c>
      <c r="AA1259" s="26">
        <v>0</v>
      </c>
      <c r="AB1259" s="26">
        <v>0</v>
      </c>
      <c r="AC1259" s="26">
        <v>0</v>
      </c>
      <c r="AD1259" s="26">
        <v>0</v>
      </c>
      <c r="AE1259" s="26">
        <v>0</v>
      </c>
      <c r="AF1259" s="26">
        <v>0</v>
      </c>
      <c r="AG1259" s="27">
        <f>ROUND(('Per Cápita'!$E$4*(1+($J1259/100))),0)</f>
        <v>74049</v>
      </c>
      <c r="AH1259" s="27">
        <f>ROUND(('Per Cápita'!$E$5*(1+($J1259/100))),0)</f>
        <v>65393</v>
      </c>
      <c r="AI1259" s="27">
        <f>ROUND(('Per Cápita'!$E$6*(1+($J1259/100))),0)</f>
        <v>98089</v>
      </c>
      <c r="AJ1259" s="27">
        <f>ROUND(('Per Cápita'!$E$7*(1+($J1259/100))),0)</f>
        <v>120208</v>
      </c>
      <c r="AK1259" s="27">
        <f>ROUND(('Per Cápita'!$F$4*(1+($J1259/100))),0)</f>
        <v>91358</v>
      </c>
      <c r="AL1259" s="27">
        <f>ROUND(('Per Cápita'!$F$5*(1+($J1259/100))),0)</f>
        <v>79819</v>
      </c>
      <c r="AM1259" s="27">
        <f>ROUND(('Per Cápita'!$F$6*(1+($J1259/100))),0)</f>
        <v>122132</v>
      </c>
      <c r="AN1259" s="27">
        <f>ROUND(('Per Cápita'!$F$7*(1+($J1259/100))),0)</f>
        <v>147136</v>
      </c>
      <c r="AO1259" s="27">
        <f>+AG1259*$M1259</f>
        <v>9626370</v>
      </c>
      <c r="AP1259" s="27">
        <f>+AH1259*($O1259+$Q1259)</f>
        <v>88803694</v>
      </c>
      <c r="AQ1259" s="27">
        <f>+AI1259*$S1259</f>
        <v>28347721</v>
      </c>
      <c r="AR1259" s="27">
        <f>+AJ1259*$U1259</f>
        <v>0</v>
      </c>
      <c r="AS1259" s="27">
        <f>+AK1259*L1259</f>
        <v>0</v>
      </c>
      <c r="AT1259" s="27">
        <f>+AL1259*(N1259+P1259)</f>
        <v>0</v>
      </c>
      <c r="AU1259" s="27">
        <f>+AM1259*R1259</f>
        <v>0</v>
      </c>
      <c r="AV1259" s="27">
        <f>+AN1259*T1259</f>
        <v>0</v>
      </c>
      <c r="AW1259" s="27">
        <f>+AG1259*$X1259*$AW$1</f>
        <v>0</v>
      </c>
      <c r="AX1259" s="27">
        <f>+AH1259*($AB1259+$Z1259)*$AW$1</f>
        <v>0</v>
      </c>
      <c r="AY1259" s="27">
        <f>+AI1259*$AD1259*$AW$1</f>
        <v>0</v>
      </c>
      <c r="AZ1259" s="27">
        <f>+AJ1259*$AF1259*$AW$1</f>
        <v>0</v>
      </c>
      <c r="BA1259" s="27">
        <f>+$AW$1*AK1259*W1259</f>
        <v>0</v>
      </c>
      <c r="BB1259" s="27">
        <f>+$AW$1*AL1259*(Y1259+AA1259)</f>
        <v>0</v>
      </c>
      <c r="BC1259" s="27">
        <f>+AM1259*AC1259*$AW$1</f>
        <v>0</v>
      </c>
      <c r="BD1259" s="27">
        <f>+$AW$1*AN1259*AE1259</f>
        <v>0</v>
      </c>
      <c r="BE1259" s="27">
        <f>ROUND(SUM(AO1259:AV1259),0)</f>
        <v>126777785</v>
      </c>
      <c r="BF1259" s="27">
        <f>ROUND(SUM(AW1259:BD1259),0)</f>
        <v>0</v>
      </c>
      <c r="BG1259" s="9">
        <f>+BF1259+BE1259</f>
        <v>126777785</v>
      </c>
      <c r="BH1259" s="27">
        <f>+ROUND(BG1259*$BH$2,0)</f>
        <v>101422228</v>
      </c>
      <c r="BI1259" s="27"/>
      <c r="BJ1259" t="s">
        <v>9823</v>
      </c>
      <c r="BK1259" t="s">
        <v>823</v>
      </c>
      <c r="BL1259" t="s">
        <v>11846</v>
      </c>
      <c r="BM1259" t="s">
        <v>9866</v>
      </c>
      <c r="BN1259" t="s">
        <v>9832</v>
      </c>
      <c r="BO1259" t="s">
        <v>11847</v>
      </c>
      <c r="BP1259" t="s">
        <v>25272</v>
      </c>
      <c r="BQ1259" t="s">
        <v>31524</v>
      </c>
      <c r="BR1259" t="s">
        <v>29332</v>
      </c>
      <c r="BS1259">
        <v>1</v>
      </c>
      <c r="BU1259" t="s">
        <v>11846</v>
      </c>
      <c r="BV1259" t="s">
        <v>31525</v>
      </c>
      <c r="BW1259" t="s">
        <v>29340</v>
      </c>
      <c r="BX1259" t="s">
        <v>9832</v>
      </c>
      <c r="BY1259" t="s">
        <v>11847</v>
      </c>
      <c r="BZ1259" t="s">
        <v>25272</v>
      </c>
      <c r="CA1259">
        <v>1</v>
      </c>
      <c r="CB1259" t="s">
        <v>29341</v>
      </c>
    </row>
    <row r="1260" spans="1:80" x14ac:dyDescent="0.25">
      <c r="A1260" t="s">
        <v>7489</v>
      </c>
      <c r="B1260" s="41" t="s">
        <v>7167</v>
      </c>
      <c r="C1260" s="41">
        <v>33</v>
      </c>
      <c r="D1260">
        <v>11001</v>
      </c>
      <c r="E1260" t="s">
        <v>582</v>
      </c>
      <c r="F1260" s="41">
        <v>122596</v>
      </c>
      <c r="G1260" s="41">
        <v>111001108901</v>
      </c>
      <c r="H1260" t="s">
        <v>4483</v>
      </c>
      <c r="I1260" s="25">
        <v>65.330321115442516</v>
      </c>
      <c r="J1260" s="42">
        <f>STANDARDIZE(I1260,$I$1,$I$2)</f>
        <v>-0.8612452429441646</v>
      </c>
      <c r="K1260" s="26">
        <f>SUM(L1260:U1260)</f>
        <v>1669</v>
      </c>
      <c r="L1260" s="26">
        <v>0</v>
      </c>
      <c r="M1260" s="26">
        <v>147</v>
      </c>
      <c r="N1260" s="26">
        <v>0</v>
      </c>
      <c r="O1260" s="26">
        <v>695</v>
      </c>
      <c r="P1260" s="26">
        <v>0</v>
      </c>
      <c r="Q1260" s="26">
        <v>583</v>
      </c>
      <c r="R1260" s="26">
        <v>0</v>
      </c>
      <c r="S1260" s="26">
        <v>243</v>
      </c>
      <c r="T1260" s="26">
        <v>0</v>
      </c>
      <c r="U1260" s="26">
        <v>1</v>
      </c>
      <c r="V1260" s="26">
        <f>SUM(W1260:AF1260)</f>
        <v>0</v>
      </c>
      <c r="W1260" s="26">
        <v>0</v>
      </c>
      <c r="X1260" s="26">
        <v>0</v>
      </c>
      <c r="Y1260" s="26">
        <v>0</v>
      </c>
      <c r="Z1260" s="26">
        <v>0</v>
      </c>
      <c r="AA1260" s="26">
        <v>0</v>
      </c>
      <c r="AB1260" s="26">
        <v>0</v>
      </c>
      <c r="AC1260" s="26">
        <v>0</v>
      </c>
      <c r="AD1260" s="26">
        <v>0</v>
      </c>
      <c r="AE1260" s="26">
        <v>0</v>
      </c>
      <c r="AF1260" s="26">
        <v>0</v>
      </c>
      <c r="AG1260" s="27">
        <f>ROUND(('Per Cápita'!$E$4*(1+($J1260/100))),0)</f>
        <v>74145</v>
      </c>
      <c r="AH1260" s="27">
        <f>ROUND(('Per Cápita'!$E$5*(1+($J1260/100))),0)</f>
        <v>65478</v>
      </c>
      <c r="AI1260" s="27">
        <f>ROUND(('Per Cápita'!$E$6*(1+($J1260/100))),0)</f>
        <v>98217</v>
      </c>
      <c r="AJ1260" s="27">
        <f>ROUND(('Per Cápita'!$E$7*(1+($J1260/100))),0)</f>
        <v>120364</v>
      </c>
      <c r="AK1260" s="27">
        <f>ROUND(('Per Cápita'!$F$4*(1+($J1260/100))),0)</f>
        <v>91476</v>
      </c>
      <c r="AL1260" s="27">
        <f>ROUND(('Per Cápita'!$F$5*(1+($J1260/100))),0)</f>
        <v>79923</v>
      </c>
      <c r="AM1260" s="27">
        <f>ROUND(('Per Cápita'!$F$6*(1+($J1260/100))),0)</f>
        <v>122291</v>
      </c>
      <c r="AN1260" s="27">
        <f>ROUND(('Per Cápita'!$F$7*(1+($J1260/100))),0)</f>
        <v>147327</v>
      </c>
      <c r="AO1260" s="27">
        <f>+AG1260*$M1260</f>
        <v>10899315</v>
      </c>
      <c r="AP1260" s="27">
        <f>+AH1260*($O1260+$Q1260)</f>
        <v>83680884</v>
      </c>
      <c r="AQ1260" s="27">
        <f>+AI1260*$S1260</f>
        <v>23866731</v>
      </c>
      <c r="AR1260" s="27">
        <f>+AJ1260*$U1260</f>
        <v>120364</v>
      </c>
      <c r="AS1260" s="27">
        <f>+AK1260*L1260</f>
        <v>0</v>
      </c>
      <c r="AT1260" s="27">
        <f>+AL1260*(N1260+P1260)</f>
        <v>0</v>
      </c>
      <c r="AU1260" s="27">
        <f>+AM1260*R1260</f>
        <v>0</v>
      </c>
      <c r="AV1260" s="27">
        <f>+AN1260*T1260</f>
        <v>0</v>
      </c>
      <c r="AW1260" s="27">
        <f>+AG1260*$X1260*$AW$1</f>
        <v>0</v>
      </c>
      <c r="AX1260" s="27">
        <f>+AH1260*($AB1260+$Z1260)*$AW$1</f>
        <v>0</v>
      </c>
      <c r="AY1260" s="27">
        <f>+AI1260*$AD1260*$AW$1</f>
        <v>0</v>
      </c>
      <c r="AZ1260" s="27">
        <f>+AJ1260*$AF1260*$AW$1</f>
        <v>0</v>
      </c>
      <c r="BA1260" s="27">
        <f>+$AW$1*AK1260*W1260</f>
        <v>0</v>
      </c>
      <c r="BB1260" s="27">
        <f>+$AW$1*AL1260*(Y1260+AA1260)</f>
        <v>0</v>
      </c>
      <c r="BC1260" s="27">
        <f>+AM1260*AC1260*$AW$1</f>
        <v>0</v>
      </c>
      <c r="BD1260" s="27">
        <f>+$AW$1*AN1260*AE1260</f>
        <v>0</v>
      </c>
      <c r="BE1260" s="27">
        <f>ROUND(SUM(AO1260:AV1260),0)</f>
        <v>118567294</v>
      </c>
      <c r="BF1260" s="27">
        <f>ROUND(SUM(AW1260:BD1260),0)</f>
        <v>0</v>
      </c>
      <c r="BG1260" s="9">
        <f>+BF1260+BE1260</f>
        <v>118567294</v>
      </c>
      <c r="BH1260" s="27">
        <f>+ROUND(BG1260*$BH$2,0)</f>
        <v>94853835</v>
      </c>
      <c r="BI1260" s="27"/>
      <c r="BJ1260" t="s">
        <v>9823</v>
      </c>
      <c r="BK1260" t="s">
        <v>4483</v>
      </c>
      <c r="BL1260" t="s">
        <v>11848</v>
      </c>
      <c r="BM1260" t="s">
        <v>9996</v>
      </c>
      <c r="BN1260" t="s">
        <v>9832</v>
      </c>
      <c r="BO1260" t="s">
        <v>11849</v>
      </c>
      <c r="BP1260" t="s">
        <v>25273</v>
      </c>
      <c r="BQ1260" t="s">
        <v>31526</v>
      </c>
      <c r="BR1260" t="s">
        <v>29332</v>
      </c>
      <c r="BS1260">
        <v>1</v>
      </c>
      <c r="BU1260" t="s">
        <v>11848</v>
      </c>
      <c r="BV1260" t="s">
        <v>31527</v>
      </c>
      <c r="BW1260" t="s">
        <v>9996</v>
      </c>
      <c r="BX1260" t="s">
        <v>9832</v>
      </c>
      <c r="BY1260" t="s">
        <v>11849</v>
      </c>
      <c r="BZ1260" t="s">
        <v>25273</v>
      </c>
      <c r="CA1260">
        <v>1</v>
      </c>
      <c r="CB1260" t="s">
        <v>29341</v>
      </c>
    </row>
    <row r="1261" spans="1:80" x14ac:dyDescent="0.25">
      <c r="A1261" t="s">
        <v>7489</v>
      </c>
      <c r="B1261" s="41" t="s">
        <v>7167</v>
      </c>
      <c r="C1261" s="41">
        <v>33</v>
      </c>
      <c r="D1261">
        <v>11001</v>
      </c>
      <c r="E1261" t="s">
        <v>582</v>
      </c>
      <c r="F1261" s="41">
        <v>122597</v>
      </c>
      <c r="G1261" s="41">
        <v>111001109304</v>
      </c>
      <c r="H1261" t="s">
        <v>824</v>
      </c>
      <c r="I1261" s="25">
        <v>64.032239477496191</v>
      </c>
      <c r="J1261" s="42">
        <f>STANDARDIZE(I1261,$I$1,$I$2)</f>
        <v>-1.279201036964658</v>
      </c>
      <c r="K1261" s="26">
        <f>SUM(L1261:U1261)</f>
        <v>1801</v>
      </c>
      <c r="L1261" s="26">
        <v>0</v>
      </c>
      <c r="M1261" s="26">
        <v>148</v>
      </c>
      <c r="N1261" s="26">
        <v>0</v>
      </c>
      <c r="O1261" s="26">
        <v>777</v>
      </c>
      <c r="P1261" s="26">
        <v>0</v>
      </c>
      <c r="Q1261" s="26">
        <v>680</v>
      </c>
      <c r="R1261" s="26">
        <v>0</v>
      </c>
      <c r="S1261" s="26">
        <v>196</v>
      </c>
      <c r="T1261" s="26">
        <v>0</v>
      </c>
      <c r="U1261" s="26">
        <v>0</v>
      </c>
      <c r="V1261" s="26">
        <f>SUM(W1261:AF1261)</f>
        <v>0</v>
      </c>
      <c r="W1261" s="26">
        <v>0</v>
      </c>
      <c r="X1261" s="26">
        <v>0</v>
      </c>
      <c r="Y1261" s="26">
        <v>0</v>
      </c>
      <c r="Z1261" s="26">
        <v>0</v>
      </c>
      <c r="AA1261" s="26">
        <v>0</v>
      </c>
      <c r="AB1261" s="26">
        <v>0</v>
      </c>
      <c r="AC1261" s="26">
        <v>0</v>
      </c>
      <c r="AD1261" s="26">
        <v>0</v>
      </c>
      <c r="AE1261" s="26">
        <v>0</v>
      </c>
      <c r="AF1261" s="26">
        <v>0</v>
      </c>
      <c r="AG1261" s="27">
        <f>ROUND(('Per Cápita'!$E$4*(1+($J1261/100))),0)</f>
        <v>73832</v>
      </c>
      <c r="AH1261" s="27">
        <f>ROUND(('Per Cápita'!$E$5*(1+($J1261/100))),0)</f>
        <v>65202</v>
      </c>
      <c r="AI1261" s="27">
        <f>ROUND(('Per Cápita'!$E$6*(1+($J1261/100))),0)</f>
        <v>97803</v>
      </c>
      <c r="AJ1261" s="27">
        <f>ROUND(('Per Cápita'!$E$7*(1+($J1261/100))),0)</f>
        <v>119857</v>
      </c>
      <c r="AK1261" s="27">
        <f>ROUND(('Per Cápita'!$F$4*(1+($J1261/100))),0)</f>
        <v>91091</v>
      </c>
      <c r="AL1261" s="27">
        <f>ROUND(('Per Cápita'!$F$5*(1+($J1261/100))),0)</f>
        <v>79586</v>
      </c>
      <c r="AM1261" s="27">
        <f>ROUND(('Per Cápita'!$F$6*(1+($J1261/100))),0)</f>
        <v>121775</v>
      </c>
      <c r="AN1261" s="27">
        <f>ROUND(('Per Cápita'!$F$7*(1+($J1261/100))),0)</f>
        <v>146706</v>
      </c>
      <c r="AO1261" s="27">
        <f>+AG1261*$M1261</f>
        <v>10927136</v>
      </c>
      <c r="AP1261" s="27">
        <f>+AH1261*($O1261+$Q1261)</f>
        <v>94999314</v>
      </c>
      <c r="AQ1261" s="27">
        <f>+AI1261*$S1261</f>
        <v>19169388</v>
      </c>
      <c r="AR1261" s="27">
        <f>+AJ1261*$U1261</f>
        <v>0</v>
      </c>
      <c r="AS1261" s="27">
        <f>+AK1261*L1261</f>
        <v>0</v>
      </c>
      <c r="AT1261" s="27">
        <f>+AL1261*(N1261+P1261)</f>
        <v>0</v>
      </c>
      <c r="AU1261" s="27">
        <f>+AM1261*R1261</f>
        <v>0</v>
      </c>
      <c r="AV1261" s="27">
        <f>+AN1261*T1261</f>
        <v>0</v>
      </c>
      <c r="AW1261" s="27">
        <f>+AG1261*$X1261*$AW$1</f>
        <v>0</v>
      </c>
      <c r="AX1261" s="27">
        <f>+AH1261*($AB1261+$Z1261)*$AW$1</f>
        <v>0</v>
      </c>
      <c r="AY1261" s="27">
        <f>+AI1261*$AD1261*$AW$1</f>
        <v>0</v>
      </c>
      <c r="AZ1261" s="27">
        <f>+AJ1261*$AF1261*$AW$1</f>
        <v>0</v>
      </c>
      <c r="BA1261" s="27">
        <f>+$AW$1*AK1261*W1261</f>
        <v>0</v>
      </c>
      <c r="BB1261" s="27">
        <f>+$AW$1*AL1261*(Y1261+AA1261)</f>
        <v>0</v>
      </c>
      <c r="BC1261" s="27">
        <f>+AM1261*AC1261*$AW$1</f>
        <v>0</v>
      </c>
      <c r="BD1261" s="27">
        <f>+$AW$1*AN1261*AE1261</f>
        <v>0</v>
      </c>
      <c r="BE1261" s="27">
        <f>ROUND(SUM(AO1261:AV1261),0)</f>
        <v>125095838</v>
      </c>
      <c r="BF1261" s="27">
        <f>ROUND(SUM(AW1261:BD1261),0)</f>
        <v>0</v>
      </c>
      <c r="BG1261" s="9">
        <f>+BF1261+BE1261</f>
        <v>125095838</v>
      </c>
      <c r="BH1261" s="27">
        <f>+ROUND(BG1261*$BH$2,0)</f>
        <v>100076670</v>
      </c>
      <c r="BI1261" s="27"/>
      <c r="BJ1261" t="s">
        <v>9823</v>
      </c>
      <c r="BK1261" t="s">
        <v>824</v>
      </c>
      <c r="BL1261" t="s">
        <v>11850</v>
      </c>
      <c r="BM1261" t="s">
        <v>9866</v>
      </c>
      <c r="BN1261" t="s">
        <v>9832</v>
      </c>
      <c r="BO1261" t="s">
        <v>11851</v>
      </c>
      <c r="BP1261" t="s">
        <v>25274</v>
      </c>
      <c r="BQ1261" t="s">
        <v>31528</v>
      </c>
      <c r="BR1261" t="s">
        <v>29332</v>
      </c>
      <c r="BS1261">
        <v>1</v>
      </c>
      <c r="BU1261" t="s">
        <v>11850</v>
      </c>
      <c r="BV1261" t="s">
        <v>31529</v>
      </c>
      <c r="BW1261" t="s">
        <v>29340</v>
      </c>
      <c r="BX1261" t="s">
        <v>9832</v>
      </c>
      <c r="BY1261" t="s">
        <v>11851</v>
      </c>
      <c r="BZ1261" t="s">
        <v>25274</v>
      </c>
      <c r="CA1261">
        <v>1</v>
      </c>
      <c r="CB1261" t="s">
        <v>29341</v>
      </c>
    </row>
    <row r="1262" spans="1:80" x14ac:dyDescent="0.25">
      <c r="A1262" t="s">
        <v>7489</v>
      </c>
      <c r="B1262" s="41" t="s">
        <v>7167</v>
      </c>
      <c r="C1262" s="41">
        <v>33</v>
      </c>
      <c r="D1262">
        <v>11001</v>
      </c>
      <c r="E1262" t="s">
        <v>582</v>
      </c>
      <c r="F1262" s="41">
        <v>126882</v>
      </c>
      <c r="G1262" s="41">
        <v>111001109550</v>
      </c>
      <c r="H1262" t="s">
        <v>4484</v>
      </c>
      <c r="I1262" s="25">
        <v>64.861242044740337</v>
      </c>
      <c r="J1262" s="42">
        <f>STANDARDIZE(I1262,$I$1,$I$2)</f>
        <v>-1.0122791299683267</v>
      </c>
      <c r="K1262" s="26">
        <f>SUM(L1262:U1262)</f>
        <v>2272</v>
      </c>
      <c r="L1262" s="26">
        <v>0</v>
      </c>
      <c r="M1262" s="26">
        <v>126</v>
      </c>
      <c r="N1262" s="26">
        <v>0</v>
      </c>
      <c r="O1262" s="26">
        <v>865</v>
      </c>
      <c r="P1262" s="26">
        <v>0</v>
      </c>
      <c r="Q1262" s="26">
        <v>890</v>
      </c>
      <c r="R1262" s="26">
        <v>0</v>
      </c>
      <c r="S1262" s="26">
        <v>391</v>
      </c>
      <c r="T1262" s="26">
        <v>0</v>
      </c>
      <c r="U1262" s="26">
        <v>0</v>
      </c>
      <c r="V1262" s="26">
        <f>SUM(W1262:AF1262)</f>
        <v>991</v>
      </c>
      <c r="W1262" s="26">
        <v>0</v>
      </c>
      <c r="X1262" s="26">
        <v>126</v>
      </c>
      <c r="Y1262" s="26">
        <v>0</v>
      </c>
      <c r="Z1262" s="26">
        <v>865</v>
      </c>
      <c r="AA1262" s="26">
        <v>0</v>
      </c>
      <c r="AB1262" s="26">
        <v>0</v>
      </c>
      <c r="AC1262" s="26">
        <v>0</v>
      </c>
      <c r="AD1262" s="26">
        <v>0</v>
      </c>
      <c r="AE1262" s="26">
        <v>0</v>
      </c>
      <c r="AF1262" s="26">
        <v>0</v>
      </c>
      <c r="AG1262" s="27">
        <f>ROUND(('Per Cápita'!$E$4*(1+($J1262/100))),0)</f>
        <v>74032</v>
      </c>
      <c r="AH1262" s="27">
        <f>ROUND(('Per Cápita'!$E$5*(1+($J1262/100))),0)</f>
        <v>65378</v>
      </c>
      <c r="AI1262" s="27">
        <f>ROUND(('Per Cápita'!$E$6*(1+($J1262/100))),0)</f>
        <v>98067</v>
      </c>
      <c r="AJ1262" s="27">
        <f>ROUND(('Per Cápita'!$E$7*(1+($J1262/100))),0)</f>
        <v>120181</v>
      </c>
      <c r="AK1262" s="27">
        <f>ROUND(('Per Cápita'!$F$4*(1+($J1262/100))),0)</f>
        <v>91337</v>
      </c>
      <c r="AL1262" s="27">
        <f>ROUND(('Per Cápita'!$F$5*(1+($J1262/100))),0)</f>
        <v>79801</v>
      </c>
      <c r="AM1262" s="27">
        <f>ROUND(('Per Cápita'!$F$6*(1+($J1262/100))),0)</f>
        <v>122104</v>
      </c>
      <c r="AN1262" s="27">
        <f>ROUND(('Per Cápita'!$F$7*(1+($J1262/100))),0)</f>
        <v>147103</v>
      </c>
      <c r="AO1262" s="27">
        <f>+AG1262*$M1262</f>
        <v>9328032</v>
      </c>
      <c r="AP1262" s="27">
        <f>+AH1262*($O1262+$Q1262)</f>
        <v>114738390</v>
      </c>
      <c r="AQ1262" s="27">
        <f>+AI1262*$S1262</f>
        <v>38344197</v>
      </c>
      <c r="AR1262" s="27">
        <f>+AJ1262*$U1262</f>
        <v>0</v>
      </c>
      <c r="AS1262" s="27">
        <f>+AK1262*L1262</f>
        <v>0</v>
      </c>
      <c r="AT1262" s="27">
        <f>+AL1262*(N1262+P1262)</f>
        <v>0</v>
      </c>
      <c r="AU1262" s="27">
        <f>+AM1262*R1262</f>
        <v>0</v>
      </c>
      <c r="AV1262" s="27">
        <f>+AN1262*T1262</f>
        <v>0</v>
      </c>
      <c r="AW1262" s="27">
        <f>+AG1262*$X1262*$AW$1</f>
        <v>1865606.4000000001</v>
      </c>
      <c r="AX1262" s="27">
        <f>+AH1262*($AB1262+$Z1262)*$AW$1</f>
        <v>11310394</v>
      </c>
      <c r="AY1262" s="27">
        <f>+AI1262*$AD1262*$AW$1</f>
        <v>0</v>
      </c>
      <c r="AZ1262" s="27">
        <f>+AJ1262*$AF1262*$AW$1</f>
        <v>0</v>
      </c>
      <c r="BA1262" s="27">
        <f>+$AW$1*AK1262*W1262</f>
        <v>0</v>
      </c>
      <c r="BB1262" s="27">
        <f>+$AW$1*AL1262*(Y1262+AA1262)</f>
        <v>0</v>
      </c>
      <c r="BC1262" s="27">
        <f>+AM1262*AC1262*$AW$1</f>
        <v>0</v>
      </c>
      <c r="BD1262" s="27">
        <f>+$AW$1*AN1262*AE1262</f>
        <v>0</v>
      </c>
      <c r="BE1262" s="27">
        <f>ROUND(SUM(AO1262:AV1262),0)</f>
        <v>162410619</v>
      </c>
      <c r="BF1262" s="27">
        <f>ROUND(SUM(AW1262:BD1262),0)</f>
        <v>13176000</v>
      </c>
      <c r="BG1262" s="9">
        <f>+BF1262+BE1262</f>
        <v>175586619</v>
      </c>
      <c r="BH1262" s="27">
        <f>+ROUND(BG1262*$BH$2,0)</f>
        <v>140469295</v>
      </c>
      <c r="BI1262" s="27"/>
      <c r="BJ1262" t="s">
        <v>9823</v>
      </c>
      <c r="BK1262" t="s">
        <v>4484</v>
      </c>
      <c r="BL1262" t="s">
        <v>11852</v>
      </c>
      <c r="BM1262" t="s">
        <v>9866</v>
      </c>
      <c r="BN1262" t="s">
        <v>9832</v>
      </c>
      <c r="BO1262" t="s">
        <v>11853</v>
      </c>
      <c r="BP1262" t="s">
        <v>25275</v>
      </c>
      <c r="BQ1262" t="s">
        <v>31530</v>
      </c>
      <c r="BR1262" t="s">
        <v>29332</v>
      </c>
      <c r="BS1262">
        <v>1</v>
      </c>
      <c r="BU1262" t="s">
        <v>11852</v>
      </c>
      <c r="BV1262" t="s">
        <v>31531</v>
      </c>
      <c r="BW1262" t="s">
        <v>29340</v>
      </c>
      <c r="BX1262" t="s">
        <v>9832</v>
      </c>
      <c r="BY1262" t="s">
        <v>11853</v>
      </c>
      <c r="BZ1262" t="s">
        <v>25275</v>
      </c>
      <c r="CA1262">
        <v>1</v>
      </c>
      <c r="CB1262" t="s">
        <v>29341</v>
      </c>
    </row>
    <row r="1263" spans="1:80" x14ac:dyDescent="0.25">
      <c r="A1263" t="s">
        <v>7489</v>
      </c>
      <c r="B1263" s="41" t="s">
        <v>7167</v>
      </c>
      <c r="C1263" s="41">
        <v>33</v>
      </c>
      <c r="D1263">
        <v>11001</v>
      </c>
      <c r="E1263" t="s">
        <v>582</v>
      </c>
      <c r="F1263" s="41">
        <v>141191</v>
      </c>
      <c r="G1263" s="41">
        <v>111001110477</v>
      </c>
      <c r="H1263" t="s">
        <v>4485</v>
      </c>
      <c r="I1263" s="25">
        <v>64.4687534263727</v>
      </c>
      <c r="J1263" s="42">
        <f>STANDARDIZE(I1263,$I$1,$I$2)</f>
        <v>-1.1386524545254644</v>
      </c>
      <c r="K1263" s="26">
        <f>SUM(L1263:U1263)</f>
        <v>1672</v>
      </c>
      <c r="L1263" s="26">
        <v>0</v>
      </c>
      <c r="M1263" s="26">
        <v>100</v>
      </c>
      <c r="N1263" s="26">
        <v>0</v>
      </c>
      <c r="O1263" s="26">
        <v>741</v>
      </c>
      <c r="P1263" s="26">
        <v>0</v>
      </c>
      <c r="Q1263" s="26">
        <v>568</v>
      </c>
      <c r="R1263" s="26">
        <v>0</v>
      </c>
      <c r="S1263" s="26">
        <v>263</v>
      </c>
      <c r="T1263" s="26">
        <v>0</v>
      </c>
      <c r="U1263" s="26">
        <v>0</v>
      </c>
      <c r="V1263" s="26">
        <f>SUM(W1263:AF1263)</f>
        <v>0</v>
      </c>
      <c r="W1263" s="26">
        <v>0</v>
      </c>
      <c r="X1263" s="26">
        <v>0</v>
      </c>
      <c r="Y1263" s="26">
        <v>0</v>
      </c>
      <c r="Z1263" s="26">
        <v>0</v>
      </c>
      <c r="AA1263" s="26">
        <v>0</v>
      </c>
      <c r="AB1263" s="26">
        <v>0</v>
      </c>
      <c r="AC1263" s="26">
        <v>0</v>
      </c>
      <c r="AD1263" s="26">
        <v>0</v>
      </c>
      <c r="AE1263" s="26">
        <v>0</v>
      </c>
      <c r="AF1263" s="26">
        <v>0</v>
      </c>
      <c r="AG1263" s="27">
        <f>ROUND(('Per Cápita'!$E$4*(1+($J1263/100))),0)</f>
        <v>73937</v>
      </c>
      <c r="AH1263" s="27">
        <f>ROUND(('Per Cápita'!$E$5*(1+($J1263/100))),0)</f>
        <v>65295</v>
      </c>
      <c r="AI1263" s="27">
        <f>ROUND(('Per Cápita'!$E$6*(1+($J1263/100))),0)</f>
        <v>97942</v>
      </c>
      <c r="AJ1263" s="27">
        <f>ROUND(('Per Cápita'!$E$7*(1+($J1263/100))),0)</f>
        <v>120028</v>
      </c>
      <c r="AK1263" s="27">
        <f>ROUND(('Per Cápita'!$F$4*(1+($J1263/100))),0)</f>
        <v>91220</v>
      </c>
      <c r="AL1263" s="27">
        <f>ROUND(('Per Cápita'!$F$5*(1+($J1263/100))),0)</f>
        <v>79699</v>
      </c>
      <c r="AM1263" s="27">
        <f>ROUND(('Per Cápita'!$F$6*(1+($J1263/100))),0)</f>
        <v>121948</v>
      </c>
      <c r="AN1263" s="27">
        <f>ROUND(('Per Cápita'!$F$7*(1+($J1263/100))),0)</f>
        <v>146915</v>
      </c>
      <c r="AO1263" s="27">
        <f>+AG1263*$M1263</f>
        <v>7393700</v>
      </c>
      <c r="AP1263" s="27">
        <f>+AH1263*($O1263+$Q1263)</f>
        <v>85471155</v>
      </c>
      <c r="AQ1263" s="27">
        <f>+AI1263*$S1263</f>
        <v>25758746</v>
      </c>
      <c r="AR1263" s="27">
        <f>+AJ1263*$U1263</f>
        <v>0</v>
      </c>
      <c r="AS1263" s="27">
        <f>+AK1263*L1263</f>
        <v>0</v>
      </c>
      <c r="AT1263" s="27">
        <f>+AL1263*(N1263+P1263)</f>
        <v>0</v>
      </c>
      <c r="AU1263" s="27">
        <f>+AM1263*R1263</f>
        <v>0</v>
      </c>
      <c r="AV1263" s="27">
        <f>+AN1263*T1263</f>
        <v>0</v>
      </c>
      <c r="AW1263" s="27">
        <f>+AG1263*$X1263*$AW$1</f>
        <v>0</v>
      </c>
      <c r="AX1263" s="27">
        <f>+AH1263*($AB1263+$Z1263)*$AW$1</f>
        <v>0</v>
      </c>
      <c r="AY1263" s="27">
        <f>+AI1263*$AD1263*$AW$1</f>
        <v>0</v>
      </c>
      <c r="AZ1263" s="27">
        <f>+AJ1263*$AF1263*$AW$1</f>
        <v>0</v>
      </c>
      <c r="BA1263" s="27">
        <f>+$AW$1*AK1263*W1263</f>
        <v>0</v>
      </c>
      <c r="BB1263" s="27">
        <f>+$AW$1*AL1263*(Y1263+AA1263)</f>
        <v>0</v>
      </c>
      <c r="BC1263" s="27">
        <f>+AM1263*AC1263*$AW$1</f>
        <v>0</v>
      </c>
      <c r="BD1263" s="27">
        <f>+$AW$1*AN1263*AE1263</f>
        <v>0</v>
      </c>
      <c r="BE1263" s="27">
        <f>ROUND(SUM(AO1263:AV1263),0)</f>
        <v>118623601</v>
      </c>
      <c r="BF1263" s="27">
        <f>ROUND(SUM(AW1263:BD1263),0)</f>
        <v>0</v>
      </c>
      <c r="BG1263" s="9">
        <f>+BF1263+BE1263</f>
        <v>118623601</v>
      </c>
      <c r="BH1263" s="27">
        <f>+ROUND(BG1263*$BH$2,0)</f>
        <v>94898881</v>
      </c>
      <c r="BI1263" s="27"/>
      <c r="BJ1263" t="s">
        <v>9823</v>
      </c>
      <c r="BK1263" t="s">
        <v>4485</v>
      </c>
      <c r="BL1263" t="s">
        <v>11854</v>
      </c>
      <c r="BM1263" t="s">
        <v>9866</v>
      </c>
      <c r="BN1263" t="s">
        <v>9832</v>
      </c>
      <c r="BO1263" t="s">
        <v>11855</v>
      </c>
      <c r="BP1263" t="s">
        <v>25276</v>
      </c>
      <c r="BQ1263" t="s">
        <v>31532</v>
      </c>
      <c r="BR1263" t="s">
        <v>29332</v>
      </c>
      <c r="BS1263">
        <v>1</v>
      </c>
      <c r="BU1263" t="s">
        <v>11854</v>
      </c>
      <c r="BV1263" t="s">
        <v>31533</v>
      </c>
      <c r="BW1263" t="s">
        <v>29340</v>
      </c>
      <c r="BX1263" t="s">
        <v>9832</v>
      </c>
      <c r="BY1263" t="s">
        <v>11855</v>
      </c>
      <c r="BZ1263" t="s">
        <v>25276</v>
      </c>
      <c r="CA1263">
        <v>1</v>
      </c>
      <c r="CB1263" t="s">
        <v>29341</v>
      </c>
    </row>
    <row r="1264" spans="1:80" x14ac:dyDescent="0.25">
      <c r="A1264" t="s">
        <v>7489</v>
      </c>
      <c r="B1264" s="41" t="s">
        <v>7167</v>
      </c>
      <c r="C1264" s="41">
        <v>33</v>
      </c>
      <c r="D1264">
        <v>11001</v>
      </c>
      <c r="E1264" t="s">
        <v>582</v>
      </c>
      <c r="F1264" s="41">
        <v>145413</v>
      </c>
      <c r="G1264" s="41">
        <v>111001800091</v>
      </c>
      <c r="H1264" t="s">
        <v>4662</v>
      </c>
      <c r="I1264" s="25">
        <v>63.544370860873094</v>
      </c>
      <c r="J1264" s="42">
        <f>STANDARDIZE(I1264,$I$1,$I$2)</f>
        <v>-1.4362847742872078</v>
      </c>
      <c r="K1264" s="26">
        <f>SUM(L1264:U1264)</f>
        <v>937</v>
      </c>
      <c r="L1264" s="26">
        <v>0</v>
      </c>
      <c r="M1264" s="26">
        <v>75</v>
      </c>
      <c r="N1264" s="26">
        <v>0</v>
      </c>
      <c r="O1264" s="26">
        <v>385</v>
      </c>
      <c r="P1264" s="26">
        <v>0</v>
      </c>
      <c r="Q1264" s="26">
        <v>324</v>
      </c>
      <c r="R1264" s="26">
        <v>0</v>
      </c>
      <c r="S1264" s="26">
        <v>153</v>
      </c>
      <c r="T1264" s="26">
        <v>0</v>
      </c>
      <c r="U1264" s="26">
        <v>0</v>
      </c>
      <c r="V1264" s="26">
        <f>SUM(W1264:AF1264)</f>
        <v>937</v>
      </c>
      <c r="W1264" s="26">
        <v>0</v>
      </c>
      <c r="X1264" s="26">
        <v>75</v>
      </c>
      <c r="Y1264" s="26">
        <v>0</v>
      </c>
      <c r="Z1264" s="26">
        <v>385</v>
      </c>
      <c r="AA1264" s="26">
        <v>0</v>
      </c>
      <c r="AB1264" s="26">
        <v>324</v>
      </c>
      <c r="AC1264" s="26">
        <v>0</v>
      </c>
      <c r="AD1264" s="26">
        <v>153</v>
      </c>
      <c r="AE1264" s="26">
        <v>0</v>
      </c>
      <c r="AF1264" s="26">
        <v>0</v>
      </c>
      <c r="AG1264" s="27">
        <f>ROUND(('Per Cápita'!$E$4*(1+($J1264/100))),0)</f>
        <v>73715</v>
      </c>
      <c r="AH1264" s="27">
        <f>ROUND(('Per Cápita'!$E$5*(1+($J1264/100))),0)</f>
        <v>65098</v>
      </c>
      <c r="AI1264" s="27">
        <f>ROUND(('Per Cápita'!$E$6*(1+($J1264/100))),0)</f>
        <v>97647</v>
      </c>
      <c r="AJ1264" s="27">
        <f>ROUND(('Per Cápita'!$E$7*(1+($J1264/100))),0)</f>
        <v>119666</v>
      </c>
      <c r="AK1264" s="27">
        <f>ROUND(('Per Cápita'!$F$4*(1+($J1264/100))),0)</f>
        <v>90946</v>
      </c>
      <c r="AL1264" s="27">
        <f>ROUND(('Per Cápita'!$F$5*(1+($J1264/100))),0)</f>
        <v>79459</v>
      </c>
      <c r="AM1264" s="27">
        <f>ROUND(('Per Cápita'!$F$6*(1+($J1264/100))),0)</f>
        <v>121581</v>
      </c>
      <c r="AN1264" s="27">
        <f>ROUND(('Per Cápita'!$F$7*(1+($J1264/100))),0)</f>
        <v>146473</v>
      </c>
      <c r="AO1264" s="27">
        <f>+AG1264*$M1264</f>
        <v>5528625</v>
      </c>
      <c r="AP1264" s="27">
        <f>+AH1264*($O1264+$Q1264)</f>
        <v>46154482</v>
      </c>
      <c r="AQ1264" s="27">
        <f>+AI1264*$S1264</f>
        <v>14939991</v>
      </c>
      <c r="AR1264" s="27">
        <f>+AJ1264*$U1264</f>
        <v>0</v>
      </c>
      <c r="AS1264" s="27">
        <f>+AK1264*L1264</f>
        <v>0</v>
      </c>
      <c r="AT1264" s="27">
        <f>+AL1264*(N1264+P1264)</f>
        <v>0</v>
      </c>
      <c r="AU1264" s="27">
        <f>+AM1264*R1264</f>
        <v>0</v>
      </c>
      <c r="AV1264" s="27">
        <f>+AN1264*T1264</f>
        <v>0</v>
      </c>
      <c r="AW1264" s="27">
        <f>+AG1264*$X1264*$AW$1</f>
        <v>1105725</v>
      </c>
      <c r="AX1264" s="27">
        <f>+AH1264*($AB1264+$Z1264)*$AW$1</f>
        <v>9230896.4000000004</v>
      </c>
      <c r="AY1264" s="27">
        <f>+AI1264*$AD1264*$AW$1</f>
        <v>2987998.2</v>
      </c>
      <c r="AZ1264" s="27">
        <f>+AJ1264*$AF1264*$AW$1</f>
        <v>0</v>
      </c>
      <c r="BA1264" s="27">
        <f>+$AW$1*AK1264*W1264</f>
        <v>0</v>
      </c>
      <c r="BB1264" s="27">
        <f>+$AW$1*AL1264*(Y1264+AA1264)</f>
        <v>0</v>
      </c>
      <c r="BC1264" s="27">
        <f>+AM1264*AC1264*$AW$1</f>
        <v>0</v>
      </c>
      <c r="BD1264" s="27">
        <f>+$AW$1*AN1264*AE1264</f>
        <v>0</v>
      </c>
      <c r="BE1264" s="27">
        <f>ROUND(SUM(AO1264:AV1264),0)</f>
        <v>66623098</v>
      </c>
      <c r="BF1264" s="27">
        <f>ROUND(SUM(AW1264:BD1264),0)</f>
        <v>13324620</v>
      </c>
      <c r="BG1264" s="9">
        <f>+BF1264+BE1264</f>
        <v>79947718</v>
      </c>
      <c r="BH1264" s="27">
        <f>+ROUND(BG1264*$BH$2,0)</f>
        <v>63958174</v>
      </c>
      <c r="BI1264" s="27"/>
      <c r="BJ1264" t="s">
        <v>9823</v>
      </c>
      <c r="BK1264" t="s">
        <v>4662</v>
      </c>
      <c r="BL1264" t="s">
        <v>11856</v>
      </c>
      <c r="BM1264" t="s">
        <v>9866</v>
      </c>
      <c r="BN1264" t="s">
        <v>9832</v>
      </c>
      <c r="BO1264" t="s">
        <v>11857</v>
      </c>
      <c r="BP1264" t="s">
        <v>24686</v>
      </c>
      <c r="BQ1264" t="s">
        <v>31534</v>
      </c>
      <c r="BR1264" t="s">
        <v>29332</v>
      </c>
      <c r="BS1264">
        <v>1</v>
      </c>
      <c r="BU1264" t="s">
        <v>11856</v>
      </c>
      <c r="BV1264" t="s">
        <v>4662</v>
      </c>
      <c r="BW1264" t="s">
        <v>29340</v>
      </c>
      <c r="BX1264" t="s">
        <v>9832</v>
      </c>
      <c r="BY1264" t="s">
        <v>11857</v>
      </c>
      <c r="BZ1264" t="s">
        <v>24686</v>
      </c>
      <c r="CA1264">
        <v>1</v>
      </c>
      <c r="CB1264" t="s">
        <v>29341</v>
      </c>
    </row>
    <row r="1265" spans="1:80" x14ac:dyDescent="0.25">
      <c r="A1265" t="s">
        <v>7489</v>
      </c>
      <c r="B1265" s="41" t="s">
        <v>7167</v>
      </c>
      <c r="C1265" s="41">
        <v>33</v>
      </c>
      <c r="D1265">
        <v>11001</v>
      </c>
      <c r="E1265" t="s">
        <v>582</v>
      </c>
      <c r="F1265" s="41">
        <v>146690</v>
      </c>
      <c r="G1265" s="41">
        <v>111001800163</v>
      </c>
      <c r="H1265" t="s">
        <v>5334</v>
      </c>
      <c r="I1265" s="25">
        <v>64.037689313391738</v>
      </c>
      <c r="J1265" s="42">
        <f>STANDARDIZE(I1265,$I$1,$I$2)</f>
        <v>-1.2774463010355614</v>
      </c>
      <c r="K1265" s="26">
        <f>SUM(L1265:U1265)</f>
        <v>482</v>
      </c>
      <c r="L1265" s="26">
        <v>0</v>
      </c>
      <c r="M1265" s="26">
        <v>41</v>
      </c>
      <c r="N1265" s="26">
        <v>0</v>
      </c>
      <c r="O1265" s="26">
        <v>200</v>
      </c>
      <c r="P1265" s="26">
        <v>0</v>
      </c>
      <c r="Q1265" s="26">
        <v>161</v>
      </c>
      <c r="R1265" s="26">
        <v>0</v>
      </c>
      <c r="S1265" s="26">
        <v>80</v>
      </c>
      <c r="T1265" s="26">
        <v>0</v>
      </c>
      <c r="U1265" s="26">
        <v>0</v>
      </c>
      <c r="V1265" s="26">
        <f>SUM(W1265:AF1265)</f>
        <v>482</v>
      </c>
      <c r="W1265" s="26">
        <v>0</v>
      </c>
      <c r="X1265" s="26">
        <v>41</v>
      </c>
      <c r="Y1265" s="26">
        <v>0</v>
      </c>
      <c r="Z1265" s="26">
        <v>200</v>
      </c>
      <c r="AA1265" s="26">
        <v>0</v>
      </c>
      <c r="AB1265" s="26">
        <v>161</v>
      </c>
      <c r="AC1265" s="26">
        <v>0</v>
      </c>
      <c r="AD1265" s="26">
        <v>80</v>
      </c>
      <c r="AE1265" s="26">
        <v>0</v>
      </c>
      <c r="AF1265" s="26">
        <v>0</v>
      </c>
      <c r="AG1265" s="27">
        <f>ROUND(('Per Cápita'!$E$4*(1+($J1265/100))),0)</f>
        <v>73834</v>
      </c>
      <c r="AH1265" s="27">
        <f>ROUND(('Per Cápita'!$E$5*(1+($J1265/100))),0)</f>
        <v>65203</v>
      </c>
      <c r="AI1265" s="27">
        <f>ROUND(('Per Cápita'!$E$6*(1+($J1265/100))),0)</f>
        <v>97804</v>
      </c>
      <c r="AJ1265" s="27">
        <f>ROUND(('Per Cápita'!$E$7*(1+($J1265/100))),0)</f>
        <v>119859</v>
      </c>
      <c r="AK1265" s="27">
        <f>ROUND(('Per Cápita'!$F$4*(1+($J1265/100))),0)</f>
        <v>91092</v>
      </c>
      <c r="AL1265" s="27">
        <f>ROUND(('Per Cápita'!$F$5*(1+($J1265/100))),0)</f>
        <v>79587</v>
      </c>
      <c r="AM1265" s="27">
        <f>ROUND(('Per Cápita'!$F$6*(1+($J1265/100))),0)</f>
        <v>121777</v>
      </c>
      <c r="AN1265" s="27">
        <f>ROUND(('Per Cápita'!$F$7*(1+($J1265/100))),0)</f>
        <v>146709</v>
      </c>
      <c r="AO1265" s="27">
        <f>+AG1265*$M1265</f>
        <v>3027194</v>
      </c>
      <c r="AP1265" s="27">
        <f>+AH1265*($O1265+$Q1265)</f>
        <v>23538283</v>
      </c>
      <c r="AQ1265" s="27">
        <f>+AI1265*$S1265</f>
        <v>7824320</v>
      </c>
      <c r="AR1265" s="27">
        <f>+AJ1265*$U1265</f>
        <v>0</v>
      </c>
      <c r="AS1265" s="27">
        <f>+AK1265*L1265</f>
        <v>0</v>
      </c>
      <c r="AT1265" s="27">
        <f>+AL1265*(N1265+P1265)</f>
        <v>0</v>
      </c>
      <c r="AU1265" s="27">
        <f>+AM1265*R1265</f>
        <v>0</v>
      </c>
      <c r="AV1265" s="27">
        <f>+AN1265*T1265</f>
        <v>0</v>
      </c>
      <c r="AW1265" s="27">
        <f>+AG1265*$X1265*$AW$1</f>
        <v>605438.80000000005</v>
      </c>
      <c r="AX1265" s="27">
        <f>+AH1265*($AB1265+$Z1265)*$AW$1</f>
        <v>4707656.6000000006</v>
      </c>
      <c r="AY1265" s="27">
        <f>+AI1265*$AD1265*$AW$1</f>
        <v>1564864</v>
      </c>
      <c r="AZ1265" s="27">
        <f>+AJ1265*$AF1265*$AW$1</f>
        <v>0</v>
      </c>
      <c r="BA1265" s="27">
        <f>+$AW$1*AK1265*W1265</f>
        <v>0</v>
      </c>
      <c r="BB1265" s="27">
        <f>+$AW$1*AL1265*(Y1265+AA1265)</f>
        <v>0</v>
      </c>
      <c r="BC1265" s="27">
        <f>+AM1265*AC1265*$AW$1</f>
        <v>0</v>
      </c>
      <c r="BD1265" s="27">
        <f>+$AW$1*AN1265*AE1265</f>
        <v>0</v>
      </c>
      <c r="BE1265" s="27">
        <f>ROUND(SUM(AO1265:AV1265),0)</f>
        <v>34389797</v>
      </c>
      <c r="BF1265" s="27">
        <f>ROUND(SUM(AW1265:BD1265),0)</f>
        <v>6877959</v>
      </c>
      <c r="BG1265" s="9">
        <f>+BF1265+BE1265</f>
        <v>41267756</v>
      </c>
      <c r="BH1265" s="27">
        <f>+ROUND(BG1265*$BH$2,0)</f>
        <v>33014205</v>
      </c>
      <c r="BI1265" s="27"/>
      <c r="BJ1265" t="s">
        <v>9823</v>
      </c>
      <c r="BK1265" t="s">
        <v>5334</v>
      </c>
      <c r="BL1265" t="s">
        <v>11858</v>
      </c>
      <c r="BM1265" t="s">
        <v>9866</v>
      </c>
      <c r="BN1265" t="s">
        <v>9832</v>
      </c>
      <c r="BO1265" t="s">
        <v>11859</v>
      </c>
      <c r="BP1265" t="s">
        <v>24357</v>
      </c>
      <c r="BQ1265" t="s">
        <v>31535</v>
      </c>
      <c r="BR1265" t="s">
        <v>29332</v>
      </c>
      <c r="BS1265">
        <v>1</v>
      </c>
      <c r="BU1265" t="s">
        <v>11858</v>
      </c>
      <c r="BV1265" t="s">
        <v>5334</v>
      </c>
      <c r="BW1265" t="s">
        <v>29340</v>
      </c>
      <c r="BX1265" t="s">
        <v>9832</v>
      </c>
      <c r="BY1265" t="s">
        <v>11859</v>
      </c>
      <c r="BZ1265" t="s">
        <v>24357</v>
      </c>
      <c r="CA1265">
        <v>1</v>
      </c>
      <c r="CB1265" t="s">
        <v>29341</v>
      </c>
    </row>
    <row r="1266" spans="1:80" x14ac:dyDescent="0.25">
      <c r="A1266" t="s">
        <v>7489</v>
      </c>
      <c r="B1266" s="41" t="s">
        <v>7167</v>
      </c>
      <c r="C1266" s="41">
        <v>33</v>
      </c>
      <c r="D1266">
        <v>11001</v>
      </c>
      <c r="E1266" t="s">
        <v>582</v>
      </c>
      <c r="F1266" s="41">
        <v>154218</v>
      </c>
      <c r="G1266" s="41">
        <v>111001800643</v>
      </c>
      <c r="H1266" t="s">
        <v>7056</v>
      </c>
      <c r="I1266" s="25">
        <v>64.392121251324355</v>
      </c>
      <c r="J1266" s="42">
        <f>STANDARDIZE(I1266,$I$1,$I$2)</f>
        <v>-1.1633264508547869</v>
      </c>
      <c r="K1266" s="26">
        <f>SUM(L1266:U1266)</f>
        <v>934</v>
      </c>
      <c r="L1266" s="26">
        <v>0</v>
      </c>
      <c r="M1266" s="26">
        <v>79</v>
      </c>
      <c r="N1266" s="26">
        <v>0</v>
      </c>
      <c r="O1266" s="26">
        <v>400</v>
      </c>
      <c r="P1266" s="26">
        <v>0</v>
      </c>
      <c r="Q1266" s="26">
        <v>323</v>
      </c>
      <c r="R1266" s="26">
        <v>0</v>
      </c>
      <c r="S1266" s="26">
        <v>132</v>
      </c>
      <c r="T1266" s="26">
        <v>0</v>
      </c>
      <c r="U1266" s="26">
        <v>0</v>
      </c>
      <c r="V1266" s="26">
        <f>SUM(W1266:AF1266)</f>
        <v>934</v>
      </c>
      <c r="W1266" s="26">
        <v>0</v>
      </c>
      <c r="X1266" s="26">
        <v>79</v>
      </c>
      <c r="Y1266" s="26">
        <v>0</v>
      </c>
      <c r="Z1266" s="26">
        <v>400</v>
      </c>
      <c r="AA1266" s="26">
        <v>0</v>
      </c>
      <c r="AB1266" s="26">
        <v>323</v>
      </c>
      <c r="AC1266" s="26">
        <v>0</v>
      </c>
      <c r="AD1266" s="26">
        <v>132</v>
      </c>
      <c r="AE1266" s="26">
        <v>0</v>
      </c>
      <c r="AF1266" s="26">
        <v>0</v>
      </c>
      <c r="AG1266" s="27">
        <f>ROUND(('Per Cápita'!$E$4*(1+($J1266/100))),0)</f>
        <v>73919</v>
      </c>
      <c r="AH1266" s="27">
        <f>ROUND(('Per Cápita'!$E$5*(1+($J1266/100))),0)</f>
        <v>65279</v>
      </c>
      <c r="AI1266" s="27">
        <f>ROUND(('Per Cápita'!$E$6*(1+($J1266/100))),0)</f>
        <v>97917</v>
      </c>
      <c r="AJ1266" s="27">
        <f>ROUND(('Per Cápita'!$E$7*(1+($J1266/100))),0)</f>
        <v>119998</v>
      </c>
      <c r="AK1266" s="27">
        <f>ROUND(('Per Cápita'!$F$4*(1+($J1266/100))),0)</f>
        <v>91198</v>
      </c>
      <c r="AL1266" s="27">
        <f>ROUND(('Per Cápita'!$F$5*(1+($J1266/100))),0)</f>
        <v>79679</v>
      </c>
      <c r="AM1266" s="27">
        <f>ROUND(('Per Cápita'!$F$6*(1+($J1266/100))),0)</f>
        <v>121918</v>
      </c>
      <c r="AN1266" s="27">
        <f>ROUND(('Per Cápita'!$F$7*(1+($J1266/100))),0)</f>
        <v>146878</v>
      </c>
      <c r="AO1266" s="27">
        <f>+AG1266*$M1266</f>
        <v>5839601</v>
      </c>
      <c r="AP1266" s="27">
        <f>+AH1266*($O1266+$Q1266)</f>
        <v>47196717</v>
      </c>
      <c r="AQ1266" s="27">
        <f>+AI1266*$S1266</f>
        <v>12925044</v>
      </c>
      <c r="AR1266" s="27">
        <f>+AJ1266*$U1266</f>
        <v>0</v>
      </c>
      <c r="AS1266" s="27">
        <f>+AK1266*L1266</f>
        <v>0</v>
      </c>
      <c r="AT1266" s="27">
        <f>+AL1266*(N1266+P1266)</f>
        <v>0</v>
      </c>
      <c r="AU1266" s="27">
        <f>+AM1266*R1266</f>
        <v>0</v>
      </c>
      <c r="AV1266" s="27">
        <f>+AN1266*T1266</f>
        <v>0</v>
      </c>
      <c r="AW1266" s="27">
        <f>+AG1266*$X1266*$AW$1</f>
        <v>1167920.2</v>
      </c>
      <c r="AX1266" s="27">
        <f>+AH1266*($AB1266+$Z1266)*$AW$1</f>
        <v>9439343.4000000004</v>
      </c>
      <c r="AY1266" s="27">
        <f>+AI1266*$AD1266*$AW$1</f>
        <v>2585008.8000000003</v>
      </c>
      <c r="AZ1266" s="27">
        <f>+AJ1266*$AF1266*$AW$1</f>
        <v>0</v>
      </c>
      <c r="BA1266" s="27">
        <f>+$AW$1*AK1266*W1266</f>
        <v>0</v>
      </c>
      <c r="BB1266" s="27">
        <f>+$AW$1*AL1266*(Y1266+AA1266)</f>
        <v>0</v>
      </c>
      <c r="BC1266" s="27">
        <f>+AM1266*AC1266*$AW$1</f>
        <v>0</v>
      </c>
      <c r="BD1266" s="27">
        <f>+$AW$1*AN1266*AE1266</f>
        <v>0</v>
      </c>
      <c r="BE1266" s="27">
        <f>ROUND(SUM(AO1266:AV1266),0)</f>
        <v>65961362</v>
      </c>
      <c r="BF1266" s="27">
        <f>ROUND(SUM(AW1266:BD1266),0)</f>
        <v>13192272</v>
      </c>
      <c r="BG1266" s="9">
        <f>+BF1266+BE1266</f>
        <v>79153634</v>
      </c>
      <c r="BH1266" s="27">
        <f>+ROUND(BG1266*$BH$2,0)</f>
        <v>63322907</v>
      </c>
      <c r="BI1266" s="27"/>
      <c r="BJ1266" t="s">
        <v>9823</v>
      </c>
      <c r="BK1266" t="s">
        <v>7056</v>
      </c>
      <c r="BL1266" t="s">
        <v>11860</v>
      </c>
      <c r="BM1266" t="s">
        <v>9866</v>
      </c>
      <c r="BN1266" t="s">
        <v>9832</v>
      </c>
      <c r="BO1266" t="s">
        <v>11861</v>
      </c>
      <c r="BP1266" t="s">
        <v>25277</v>
      </c>
      <c r="BQ1266" t="s">
        <v>31536</v>
      </c>
      <c r="BR1266" t="s">
        <v>29332</v>
      </c>
      <c r="BS1266">
        <v>1</v>
      </c>
      <c r="BU1266" t="s">
        <v>11860</v>
      </c>
      <c r="BV1266" t="s">
        <v>31537</v>
      </c>
      <c r="BW1266" t="s">
        <v>29340</v>
      </c>
      <c r="BX1266" t="s">
        <v>9832</v>
      </c>
      <c r="BY1266" t="s">
        <v>11861</v>
      </c>
      <c r="BZ1266" t="s">
        <v>25277</v>
      </c>
      <c r="CA1266">
        <v>1</v>
      </c>
      <c r="CB1266" t="s">
        <v>29341</v>
      </c>
    </row>
    <row r="1267" spans="1:80" x14ac:dyDescent="0.25">
      <c r="A1267" t="s">
        <v>7489</v>
      </c>
      <c r="B1267" s="41" t="s">
        <v>7167</v>
      </c>
      <c r="C1267" s="41">
        <v>33</v>
      </c>
      <c r="D1267">
        <v>11001</v>
      </c>
      <c r="E1267" t="s">
        <v>582</v>
      </c>
      <c r="F1267" s="41">
        <v>157496</v>
      </c>
      <c r="G1267" s="41">
        <v>111001800813</v>
      </c>
      <c r="H1267" t="s">
        <v>7505</v>
      </c>
      <c r="I1267" s="25">
        <v>63.661065047767579</v>
      </c>
      <c r="J1267" s="42">
        <f>STANDARDIZE(I1267,$I$1,$I$2)</f>
        <v>-1.3987116277952636</v>
      </c>
      <c r="K1267" s="26">
        <f>SUM(L1267:U1267)</f>
        <v>1103</v>
      </c>
      <c r="L1267" s="26">
        <v>0</v>
      </c>
      <c r="M1267" s="26">
        <v>46</v>
      </c>
      <c r="N1267" s="26">
        <v>0</v>
      </c>
      <c r="O1267" s="26">
        <v>476</v>
      </c>
      <c r="P1267" s="26">
        <v>0</v>
      </c>
      <c r="Q1267" s="26">
        <v>386</v>
      </c>
      <c r="R1267" s="26">
        <v>0</v>
      </c>
      <c r="S1267" s="26">
        <v>195</v>
      </c>
      <c r="T1267" s="26">
        <v>0</v>
      </c>
      <c r="U1267" s="26">
        <v>0</v>
      </c>
      <c r="V1267" s="26">
        <f>SUM(W1267:AF1267)</f>
        <v>1103</v>
      </c>
      <c r="W1267" s="26">
        <v>0</v>
      </c>
      <c r="X1267" s="26">
        <v>46</v>
      </c>
      <c r="Y1267" s="26">
        <v>0</v>
      </c>
      <c r="Z1267" s="26">
        <v>476</v>
      </c>
      <c r="AA1267" s="26">
        <v>0</v>
      </c>
      <c r="AB1267" s="26">
        <v>386</v>
      </c>
      <c r="AC1267" s="26">
        <v>0</v>
      </c>
      <c r="AD1267" s="26">
        <v>195</v>
      </c>
      <c r="AE1267" s="26">
        <v>0</v>
      </c>
      <c r="AF1267" s="26">
        <v>0</v>
      </c>
      <c r="AG1267" s="27">
        <f>ROUND(('Per Cápita'!$E$4*(1+($J1267/100))),0)</f>
        <v>73743</v>
      </c>
      <c r="AH1267" s="27">
        <f>ROUND(('Per Cápita'!$E$5*(1+($J1267/100))),0)</f>
        <v>65123</v>
      </c>
      <c r="AI1267" s="27">
        <f>ROUND(('Per Cápita'!$E$6*(1+($J1267/100))),0)</f>
        <v>97684</v>
      </c>
      <c r="AJ1267" s="27">
        <f>ROUND(('Per Cápita'!$E$7*(1+($J1267/100))),0)</f>
        <v>119712</v>
      </c>
      <c r="AK1267" s="27">
        <f>ROUND(('Per Cápita'!$F$4*(1+($J1267/100))),0)</f>
        <v>90980</v>
      </c>
      <c r="AL1267" s="27">
        <f>ROUND(('Per Cápita'!$F$5*(1+($J1267/100))),0)</f>
        <v>79489</v>
      </c>
      <c r="AM1267" s="27">
        <f>ROUND(('Per Cápita'!$F$6*(1+($J1267/100))),0)</f>
        <v>121628</v>
      </c>
      <c r="AN1267" s="27">
        <f>ROUND(('Per Cápita'!$F$7*(1+($J1267/100))),0)</f>
        <v>146528</v>
      </c>
      <c r="AO1267" s="27">
        <f>+AG1267*$M1267</f>
        <v>3392178</v>
      </c>
      <c r="AP1267" s="27">
        <f>+AH1267*($O1267+$Q1267)</f>
        <v>56136026</v>
      </c>
      <c r="AQ1267" s="27">
        <f>+AI1267*$S1267</f>
        <v>19048380</v>
      </c>
      <c r="AR1267" s="27">
        <f>+AJ1267*$U1267</f>
        <v>0</v>
      </c>
      <c r="AS1267" s="27">
        <f>+AK1267*L1267</f>
        <v>0</v>
      </c>
      <c r="AT1267" s="27">
        <f>+AL1267*(N1267+P1267)</f>
        <v>0</v>
      </c>
      <c r="AU1267" s="27">
        <f>+AM1267*R1267</f>
        <v>0</v>
      </c>
      <c r="AV1267" s="27">
        <f>+AN1267*T1267</f>
        <v>0</v>
      </c>
      <c r="AW1267" s="27">
        <f>+AG1267*$X1267*$AW$1</f>
        <v>678435.60000000009</v>
      </c>
      <c r="AX1267" s="27">
        <f>+AH1267*($AB1267+$Z1267)*$AW$1</f>
        <v>11227205.200000001</v>
      </c>
      <c r="AY1267" s="27">
        <f>+AI1267*$AD1267*$AW$1</f>
        <v>3809676</v>
      </c>
      <c r="AZ1267" s="27">
        <f>+AJ1267*$AF1267*$AW$1</f>
        <v>0</v>
      </c>
      <c r="BA1267" s="27">
        <f>+$AW$1*AK1267*W1267</f>
        <v>0</v>
      </c>
      <c r="BB1267" s="27">
        <f>+$AW$1*AL1267*(Y1267+AA1267)</f>
        <v>0</v>
      </c>
      <c r="BC1267" s="27">
        <f>+AM1267*AC1267*$AW$1</f>
        <v>0</v>
      </c>
      <c r="BD1267" s="27">
        <f>+$AW$1*AN1267*AE1267</f>
        <v>0</v>
      </c>
      <c r="BE1267" s="27">
        <f>ROUND(SUM(AO1267:AV1267),0)</f>
        <v>78576584</v>
      </c>
      <c r="BF1267" s="27">
        <f>ROUND(SUM(AW1267:BD1267),0)</f>
        <v>15715317</v>
      </c>
      <c r="BG1267" s="9">
        <f>+BF1267+BE1267</f>
        <v>94291901</v>
      </c>
      <c r="BH1267" s="27">
        <f>+ROUND(BG1267*$BH$2,0)</f>
        <v>75433521</v>
      </c>
      <c r="BI1267" s="27"/>
      <c r="BJ1267" t="s">
        <v>9823</v>
      </c>
      <c r="BK1267" t="s">
        <v>7505</v>
      </c>
      <c r="BL1267" t="s">
        <v>11862</v>
      </c>
      <c r="BM1267" t="s">
        <v>9866</v>
      </c>
      <c r="BN1267" t="s">
        <v>9832</v>
      </c>
      <c r="BO1267" t="s">
        <v>11863</v>
      </c>
      <c r="BP1267" t="s">
        <v>24464</v>
      </c>
      <c r="BQ1267" t="s">
        <v>31538</v>
      </c>
      <c r="BR1267" t="s">
        <v>29332</v>
      </c>
      <c r="BS1267">
        <v>1</v>
      </c>
      <c r="BU1267" t="s">
        <v>11862</v>
      </c>
      <c r="BV1267" t="s">
        <v>7505</v>
      </c>
      <c r="BW1267" t="s">
        <v>29340</v>
      </c>
      <c r="BX1267" t="s">
        <v>9832</v>
      </c>
      <c r="BY1267" t="s">
        <v>11863</v>
      </c>
      <c r="BZ1267" t="s">
        <v>24464</v>
      </c>
      <c r="CA1267">
        <v>1</v>
      </c>
      <c r="CB1267" t="s">
        <v>29341</v>
      </c>
    </row>
    <row r="1268" spans="1:80" x14ac:dyDescent="0.25">
      <c r="A1268" t="s">
        <v>7489</v>
      </c>
      <c r="B1268" t="s">
        <v>7167</v>
      </c>
      <c r="C1268" s="41">
        <v>33</v>
      </c>
      <c r="D1268">
        <v>11001</v>
      </c>
      <c r="E1268" t="s">
        <v>582</v>
      </c>
      <c r="F1268">
        <v>5251</v>
      </c>
      <c r="G1268" s="41">
        <v>111102000281</v>
      </c>
      <c r="H1268" t="s">
        <v>826</v>
      </c>
      <c r="I1268" s="25">
        <v>63.552092523453112</v>
      </c>
      <c r="J1268" s="42">
        <f>STANDARDIZE(I1268,$I$1,$I$2)</f>
        <v>-1.4337985565329106</v>
      </c>
      <c r="K1268" s="26">
        <f>SUM(L1268:U1268)</f>
        <v>2756</v>
      </c>
      <c r="L1268" s="26">
        <v>0</v>
      </c>
      <c r="M1268" s="26">
        <v>219</v>
      </c>
      <c r="N1268" s="26">
        <v>0</v>
      </c>
      <c r="O1268" s="26">
        <v>1313</v>
      </c>
      <c r="P1268" s="26">
        <v>0</v>
      </c>
      <c r="Q1268" s="26">
        <v>877</v>
      </c>
      <c r="R1268" s="26">
        <v>0</v>
      </c>
      <c r="S1268" s="26">
        <v>347</v>
      </c>
      <c r="T1268" s="26">
        <v>0</v>
      </c>
      <c r="U1268" s="26">
        <v>0</v>
      </c>
      <c r="V1268" s="26">
        <f>SUM(W1268:AF1268)</f>
        <v>0</v>
      </c>
      <c r="W1268" s="26">
        <v>0</v>
      </c>
      <c r="X1268" s="26">
        <v>0</v>
      </c>
      <c r="Y1268" s="26">
        <v>0</v>
      </c>
      <c r="Z1268" s="26">
        <v>0</v>
      </c>
      <c r="AA1268" s="26">
        <v>0</v>
      </c>
      <c r="AB1268" s="26">
        <v>0</v>
      </c>
      <c r="AC1268" s="26">
        <v>0</v>
      </c>
      <c r="AD1268" s="26">
        <v>0</v>
      </c>
      <c r="AE1268" s="26">
        <v>0</v>
      </c>
      <c r="AF1268" s="26">
        <v>0</v>
      </c>
      <c r="AG1268" s="27">
        <f>ROUND(('Per Cápita'!$E$4*(1+($J1268/100))),0)</f>
        <v>73717</v>
      </c>
      <c r="AH1268" s="27">
        <f>ROUND(('Per Cápita'!$E$5*(1+($J1268/100))),0)</f>
        <v>65100</v>
      </c>
      <c r="AI1268" s="27">
        <f>ROUND(('Per Cápita'!$E$6*(1+($J1268/100))),0)</f>
        <v>97650</v>
      </c>
      <c r="AJ1268" s="27">
        <f>ROUND(('Per Cápita'!$E$7*(1+($J1268/100))),0)</f>
        <v>119669</v>
      </c>
      <c r="AK1268" s="27">
        <f>ROUND(('Per Cápita'!$F$4*(1+($J1268/100))),0)</f>
        <v>90948</v>
      </c>
      <c r="AL1268" s="27">
        <f>ROUND(('Per Cápita'!$F$5*(1+($J1268/100))),0)</f>
        <v>79461</v>
      </c>
      <c r="AM1268" s="27">
        <f>ROUND(('Per Cápita'!$F$6*(1+($J1268/100))),0)</f>
        <v>121584</v>
      </c>
      <c r="AN1268" s="27">
        <f>ROUND(('Per Cápita'!$F$7*(1+($J1268/100))),0)</f>
        <v>146476</v>
      </c>
      <c r="AO1268" s="27">
        <f>+AG1268*$M1268</f>
        <v>16144023</v>
      </c>
      <c r="AP1268" s="27">
        <f>+AH1268*($O1268+$Q1268)</f>
        <v>142569000</v>
      </c>
      <c r="AQ1268" s="27">
        <f>+AI1268*$S1268</f>
        <v>33884550</v>
      </c>
      <c r="AR1268" s="27">
        <f>+AJ1268*$U1268</f>
        <v>0</v>
      </c>
      <c r="AS1268" s="27">
        <f>+AK1268*L1268</f>
        <v>0</v>
      </c>
      <c r="AT1268" s="27">
        <f>+AL1268*(N1268+P1268)</f>
        <v>0</v>
      </c>
      <c r="AU1268" s="27">
        <f>+AM1268*R1268</f>
        <v>0</v>
      </c>
      <c r="AV1268" s="27">
        <f>+AN1268*T1268</f>
        <v>0</v>
      </c>
      <c r="AW1268" s="27">
        <f>+AG1268*$X1268*$AW$1</f>
        <v>0</v>
      </c>
      <c r="AX1268" s="27">
        <f>+AH1268*($AB1268+$Z1268)*$AW$1</f>
        <v>0</v>
      </c>
      <c r="AY1268" s="27">
        <f>+AI1268*$AD1268*$AW$1</f>
        <v>0</v>
      </c>
      <c r="AZ1268" s="27">
        <f>+AJ1268*$AF1268*$AW$1</f>
        <v>0</v>
      </c>
      <c r="BA1268" s="27">
        <f>+$AW$1*AK1268*W1268</f>
        <v>0</v>
      </c>
      <c r="BB1268" s="27">
        <f>+$AW$1*AL1268*(Y1268+AA1268)</f>
        <v>0</v>
      </c>
      <c r="BC1268" s="27">
        <f>+AM1268*AC1268*$AW$1</f>
        <v>0</v>
      </c>
      <c r="BD1268" s="27">
        <f>+$AW$1*AN1268*AE1268</f>
        <v>0</v>
      </c>
      <c r="BE1268" s="27">
        <f>ROUND(SUM(AO1268:AV1268),0)</f>
        <v>192597573</v>
      </c>
      <c r="BF1268" s="27">
        <f>ROUND(SUM(AW1268:BD1268),0)</f>
        <v>0</v>
      </c>
      <c r="BG1268" s="9">
        <f>+BF1268+BE1268</f>
        <v>192597573</v>
      </c>
      <c r="BH1268" s="27">
        <f>+ROUND(BG1268*$BH$2,0)</f>
        <v>154078058</v>
      </c>
      <c r="BI1268" s="27"/>
      <c r="BJ1268" t="s">
        <v>9823</v>
      </c>
      <c r="BK1268" t="s">
        <v>826</v>
      </c>
      <c r="BL1268" t="s">
        <v>11866</v>
      </c>
      <c r="BM1268" t="s">
        <v>9838</v>
      </c>
      <c r="BN1268" t="s">
        <v>9832</v>
      </c>
      <c r="BO1268" t="s">
        <v>11867</v>
      </c>
      <c r="BP1268" t="s">
        <v>25279</v>
      </c>
      <c r="BQ1268" t="s">
        <v>31539</v>
      </c>
      <c r="BR1268" t="s">
        <v>29332</v>
      </c>
      <c r="BS1268">
        <v>1</v>
      </c>
      <c r="BU1268" t="s">
        <v>11866</v>
      </c>
      <c r="BV1268" t="s">
        <v>31540</v>
      </c>
      <c r="BW1268" t="s">
        <v>29351</v>
      </c>
      <c r="BX1268" t="s">
        <v>9832</v>
      </c>
      <c r="BY1268" t="s">
        <v>11867</v>
      </c>
      <c r="BZ1268" t="s">
        <v>25279</v>
      </c>
      <c r="CA1268">
        <v>1</v>
      </c>
      <c r="CB1268" t="s">
        <v>29341</v>
      </c>
    </row>
    <row r="1269" spans="1:80" x14ac:dyDescent="0.25">
      <c r="A1269" t="s">
        <v>7489</v>
      </c>
      <c r="B1269" t="s">
        <v>7167</v>
      </c>
      <c r="C1269" s="41">
        <v>33</v>
      </c>
      <c r="D1269">
        <v>11001</v>
      </c>
      <c r="E1269" t="s">
        <v>582</v>
      </c>
      <c r="F1269">
        <v>5252</v>
      </c>
      <c r="G1269" s="41">
        <v>111102000621</v>
      </c>
      <c r="H1269" t="s">
        <v>654</v>
      </c>
      <c r="I1269" s="25">
        <v>64.387064325966236</v>
      </c>
      <c r="J1269" s="42">
        <f>STANDARDIZE(I1269,$I$1,$I$2)</f>
        <v>-1.1649546776099999</v>
      </c>
      <c r="K1269" s="26">
        <f>SUM(L1269:U1269)</f>
        <v>1323</v>
      </c>
      <c r="L1269" s="26">
        <v>0</v>
      </c>
      <c r="M1269" s="26">
        <v>95</v>
      </c>
      <c r="N1269" s="26">
        <v>0</v>
      </c>
      <c r="O1269" s="26">
        <v>536</v>
      </c>
      <c r="P1269" s="26">
        <v>0</v>
      </c>
      <c r="Q1269" s="26">
        <v>509</v>
      </c>
      <c r="R1269" s="26">
        <v>0</v>
      </c>
      <c r="S1269" s="26">
        <v>183</v>
      </c>
      <c r="T1269" s="26">
        <v>0</v>
      </c>
      <c r="U1269" s="26">
        <v>0</v>
      </c>
      <c r="V1269" s="26">
        <f>SUM(W1269:AF1269)</f>
        <v>0</v>
      </c>
      <c r="W1269" s="26">
        <v>0</v>
      </c>
      <c r="X1269" s="26">
        <v>0</v>
      </c>
      <c r="Y1269" s="26">
        <v>0</v>
      </c>
      <c r="Z1269" s="26">
        <v>0</v>
      </c>
      <c r="AA1269" s="26">
        <v>0</v>
      </c>
      <c r="AB1269" s="26">
        <v>0</v>
      </c>
      <c r="AC1269" s="26">
        <v>0</v>
      </c>
      <c r="AD1269" s="26">
        <v>0</v>
      </c>
      <c r="AE1269" s="26">
        <v>0</v>
      </c>
      <c r="AF1269" s="26">
        <v>0</v>
      </c>
      <c r="AG1269" s="27">
        <f>ROUND(('Per Cápita'!$E$4*(1+($J1269/100))),0)</f>
        <v>73918</v>
      </c>
      <c r="AH1269" s="27">
        <f>ROUND(('Per Cápita'!$E$5*(1+($J1269/100))),0)</f>
        <v>65278</v>
      </c>
      <c r="AI1269" s="27">
        <f>ROUND(('Per Cápita'!$E$6*(1+($J1269/100))),0)</f>
        <v>97916</v>
      </c>
      <c r="AJ1269" s="27">
        <f>ROUND(('Per Cápita'!$E$7*(1+($J1269/100))),0)</f>
        <v>119996</v>
      </c>
      <c r="AK1269" s="27">
        <f>ROUND(('Per Cápita'!$F$4*(1+($J1269/100))),0)</f>
        <v>91196</v>
      </c>
      <c r="AL1269" s="27">
        <f>ROUND(('Per Cápita'!$F$5*(1+($J1269/100))),0)</f>
        <v>79678</v>
      </c>
      <c r="AM1269" s="27">
        <f>ROUND(('Per Cápita'!$F$6*(1+($J1269/100))),0)</f>
        <v>121916</v>
      </c>
      <c r="AN1269" s="27">
        <f>ROUND(('Per Cápita'!$F$7*(1+($J1269/100))),0)</f>
        <v>146876</v>
      </c>
      <c r="AO1269" s="27">
        <f>+AG1269*$M1269</f>
        <v>7022210</v>
      </c>
      <c r="AP1269" s="27">
        <f>+AH1269*($O1269+$Q1269)</f>
        <v>68215510</v>
      </c>
      <c r="AQ1269" s="27">
        <f>+AI1269*$S1269</f>
        <v>17918628</v>
      </c>
      <c r="AR1269" s="27">
        <f>+AJ1269*$U1269</f>
        <v>0</v>
      </c>
      <c r="AS1269" s="27">
        <f>+AK1269*L1269</f>
        <v>0</v>
      </c>
      <c r="AT1269" s="27">
        <f>+AL1269*(N1269+P1269)</f>
        <v>0</v>
      </c>
      <c r="AU1269" s="27">
        <f>+AM1269*R1269</f>
        <v>0</v>
      </c>
      <c r="AV1269" s="27">
        <f>+AN1269*T1269</f>
        <v>0</v>
      </c>
      <c r="AW1269" s="27">
        <f>+AG1269*$X1269*$AW$1</f>
        <v>0</v>
      </c>
      <c r="AX1269" s="27">
        <f>+AH1269*($AB1269+$Z1269)*$AW$1</f>
        <v>0</v>
      </c>
      <c r="AY1269" s="27">
        <f>+AI1269*$AD1269*$AW$1</f>
        <v>0</v>
      </c>
      <c r="AZ1269" s="27">
        <f>+AJ1269*$AF1269*$AW$1</f>
        <v>0</v>
      </c>
      <c r="BA1269" s="27">
        <f>+$AW$1*AK1269*W1269</f>
        <v>0</v>
      </c>
      <c r="BB1269" s="27">
        <f>+$AW$1*AL1269*(Y1269+AA1269)</f>
        <v>0</v>
      </c>
      <c r="BC1269" s="27">
        <f>+AM1269*AC1269*$AW$1</f>
        <v>0</v>
      </c>
      <c r="BD1269" s="27">
        <f>+$AW$1*AN1269*AE1269</f>
        <v>0</v>
      </c>
      <c r="BE1269" s="27">
        <f>ROUND(SUM(AO1269:AV1269),0)</f>
        <v>93156348</v>
      </c>
      <c r="BF1269" s="27">
        <f>ROUND(SUM(AW1269:BD1269),0)</f>
        <v>0</v>
      </c>
      <c r="BG1269" s="9">
        <f>+BF1269+BE1269</f>
        <v>93156348</v>
      </c>
      <c r="BH1269" s="27">
        <f>+ROUND(BG1269*$BH$2,0)</f>
        <v>74525078</v>
      </c>
      <c r="BI1269" s="27"/>
      <c r="BJ1269" t="s">
        <v>9823</v>
      </c>
      <c r="BK1269" t="s">
        <v>654</v>
      </c>
      <c r="BL1269" t="s">
        <v>11868</v>
      </c>
      <c r="BM1269" t="s">
        <v>9838</v>
      </c>
      <c r="BN1269" t="s">
        <v>9832</v>
      </c>
      <c r="BO1269" t="s">
        <v>11869</v>
      </c>
      <c r="BP1269" t="s">
        <v>25280</v>
      </c>
      <c r="BQ1269" t="s">
        <v>31541</v>
      </c>
      <c r="BR1269" t="s">
        <v>29332</v>
      </c>
      <c r="BS1269">
        <v>1</v>
      </c>
      <c r="BU1269" t="s">
        <v>11868</v>
      </c>
      <c r="BV1269" t="s">
        <v>509</v>
      </c>
      <c r="BW1269" t="s">
        <v>29351</v>
      </c>
      <c r="BX1269" t="s">
        <v>9832</v>
      </c>
      <c r="BY1269" t="s">
        <v>11869</v>
      </c>
      <c r="BZ1269" t="s">
        <v>25280</v>
      </c>
      <c r="CA1269">
        <v>1</v>
      </c>
      <c r="CB1269" t="s">
        <v>29341</v>
      </c>
    </row>
    <row r="1270" spans="1:80" x14ac:dyDescent="0.25">
      <c r="A1270" t="s">
        <v>7489</v>
      </c>
      <c r="B1270" t="s">
        <v>7167</v>
      </c>
      <c r="C1270" s="41">
        <v>33</v>
      </c>
      <c r="D1270">
        <v>11001</v>
      </c>
      <c r="E1270" t="s">
        <v>582</v>
      </c>
      <c r="F1270">
        <v>5253</v>
      </c>
      <c r="G1270" s="41">
        <v>111102000753</v>
      </c>
      <c r="H1270" t="s">
        <v>827</v>
      </c>
      <c r="I1270" s="25">
        <v>63.98796263976292</v>
      </c>
      <c r="J1270" s="42">
        <f>STANDARDIZE(I1270,$I$1,$I$2)</f>
        <v>-1.2934572750397944</v>
      </c>
      <c r="K1270" s="26">
        <f>SUM(L1270:U1270)</f>
        <v>4687</v>
      </c>
      <c r="L1270" s="26">
        <v>0</v>
      </c>
      <c r="M1270" s="26">
        <v>341</v>
      </c>
      <c r="N1270" s="26">
        <v>0</v>
      </c>
      <c r="O1270" s="26">
        <v>1790</v>
      </c>
      <c r="P1270" s="26">
        <v>0</v>
      </c>
      <c r="Q1270" s="26">
        <v>1849</v>
      </c>
      <c r="R1270" s="26">
        <v>0</v>
      </c>
      <c r="S1270" s="26">
        <v>0</v>
      </c>
      <c r="T1270" s="26">
        <v>0</v>
      </c>
      <c r="U1270" s="26">
        <v>707</v>
      </c>
      <c r="V1270" s="26">
        <f>SUM(W1270:AF1270)</f>
        <v>0</v>
      </c>
      <c r="W1270" s="26">
        <v>0</v>
      </c>
      <c r="X1270" s="26">
        <v>0</v>
      </c>
      <c r="Y1270" s="26">
        <v>0</v>
      </c>
      <c r="Z1270" s="26">
        <v>0</v>
      </c>
      <c r="AA1270" s="26">
        <v>0</v>
      </c>
      <c r="AB1270" s="26">
        <v>0</v>
      </c>
      <c r="AC1270" s="26">
        <v>0</v>
      </c>
      <c r="AD1270" s="26">
        <v>0</v>
      </c>
      <c r="AE1270" s="26">
        <v>0</v>
      </c>
      <c r="AF1270" s="26">
        <v>0</v>
      </c>
      <c r="AG1270" s="27">
        <f>ROUND(('Per Cápita'!$E$4*(1+($J1270/100))),0)</f>
        <v>73822</v>
      </c>
      <c r="AH1270" s="27">
        <f>ROUND(('Per Cápita'!$E$5*(1+($J1270/100))),0)</f>
        <v>65193</v>
      </c>
      <c r="AI1270" s="27">
        <f>ROUND(('Per Cápita'!$E$6*(1+($J1270/100))),0)</f>
        <v>97789</v>
      </c>
      <c r="AJ1270" s="27">
        <f>ROUND(('Per Cápita'!$E$7*(1+($J1270/100))),0)</f>
        <v>119840</v>
      </c>
      <c r="AK1270" s="27">
        <f>ROUND(('Per Cápita'!$F$4*(1+($J1270/100))),0)</f>
        <v>91078</v>
      </c>
      <c r="AL1270" s="27">
        <f>ROUND(('Per Cápita'!$F$5*(1+($J1270/100))),0)</f>
        <v>79574</v>
      </c>
      <c r="AM1270" s="27">
        <f>ROUND(('Per Cápita'!$F$6*(1+($J1270/100))),0)</f>
        <v>121757</v>
      </c>
      <c r="AN1270" s="27">
        <f>ROUND(('Per Cápita'!$F$7*(1+($J1270/100))),0)</f>
        <v>146685</v>
      </c>
      <c r="AO1270" s="27">
        <f>+AG1270*$M1270</f>
        <v>25173302</v>
      </c>
      <c r="AP1270" s="27">
        <f>+AH1270*($O1270+$Q1270)</f>
        <v>237237327</v>
      </c>
      <c r="AQ1270" s="27">
        <f>+AI1270*$S1270</f>
        <v>0</v>
      </c>
      <c r="AR1270" s="27">
        <f>+AJ1270*$U1270</f>
        <v>84726880</v>
      </c>
      <c r="AS1270" s="27">
        <f>+AK1270*L1270</f>
        <v>0</v>
      </c>
      <c r="AT1270" s="27">
        <f>+AL1270*(N1270+P1270)</f>
        <v>0</v>
      </c>
      <c r="AU1270" s="27">
        <f>+AM1270*R1270</f>
        <v>0</v>
      </c>
      <c r="AV1270" s="27">
        <f>+AN1270*T1270</f>
        <v>0</v>
      </c>
      <c r="AW1270" s="27">
        <f>+AG1270*$X1270*$AW$1</f>
        <v>0</v>
      </c>
      <c r="AX1270" s="27">
        <f>+AH1270*($AB1270+$Z1270)*$AW$1</f>
        <v>0</v>
      </c>
      <c r="AY1270" s="27">
        <f>+AI1270*$AD1270*$AW$1</f>
        <v>0</v>
      </c>
      <c r="AZ1270" s="27">
        <f>+AJ1270*$AF1270*$AW$1</f>
        <v>0</v>
      </c>
      <c r="BA1270" s="27">
        <f>+$AW$1*AK1270*W1270</f>
        <v>0</v>
      </c>
      <c r="BB1270" s="27">
        <f>+$AW$1*AL1270*(Y1270+AA1270)</f>
        <v>0</v>
      </c>
      <c r="BC1270" s="27">
        <f>+AM1270*AC1270*$AW$1</f>
        <v>0</v>
      </c>
      <c r="BD1270" s="27">
        <f>+$AW$1*AN1270*AE1270</f>
        <v>0</v>
      </c>
      <c r="BE1270" s="27">
        <f>ROUND(SUM(AO1270:AV1270),0)</f>
        <v>347137509</v>
      </c>
      <c r="BF1270" s="27">
        <f>ROUND(SUM(AW1270:BD1270),0)</f>
        <v>0</v>
      </c>
      <c r="BG1270" s="9">
        <f>+BF1270+BE1270</f>
        <v>347137509</v>
      </c>
      <c r="BH1270" s="27">
        <f>+ROUND(BG1270*$BH$2,0)</f>
        <v>277710007</v>
      </c>
      <c r="BI1270" s="27"/>
      <c r="BJ1270" t="s">
        <v>9823</v>
      </c>
      <c r="BK1270" t="s">
        <v>827</v>
      </c>
      <c r="BL1270" t="s">
        <v>11870</v>
      </c>
      <c r="BM1270" t="s">
        <v>9838</v>
      </c>
      <c r="BN1270" t="s">
        <v>9832</v>
      </c>
      <c r="BO1270" t="s">
        <v>11871</v>
      </c>
      <c r="BP1270" t="s">
        <v>25281</v>
      </c>
      <c r="BQ1270" t="s">
        <v>31542</v>
      </c>
      <c r="BR1270" t="s">
        <v>29332</v>
      </c>
      <c r="BS1270">
        <v>1</v>
      </c>
      <c r="BU1270" t="s">
        <v>11870</v>
      </c>
      <c r="BV1270" t="s">
        <v>31543</v>
      </c>
      <c r="BW1270" t="s">
        <v>29351</v>
      </c>
      <c r="BX1270" t="s">
        <v>9832</v>
      </c>
      <c r="BY1270" t="s">
        <v>11871</v>
      </c>
      <c r="BZ1270" t="s">
        <v>25281</v>
      </c>
      <c r="CA1270">
        <v>1</v>
      </c>
      <c r="CB1270" t="s">
        <v>29341</v>
      </c>
    </row>
    <row r="1271" spans="1:80" x14ac:dyDescent="0.25">
      <c r="A1271" t="s">
        <v>7489</v>
      </c>
      <c r="B1271" t="s">
        <v>7167</v>
      </c>
      <c r="C1271" s="41">
        <v>33</v>
      </c>
      <c r="D1271">
        <v>11001</v>
      </c>
      <c r="E1271" t="s">
        <v>582</v>
      </c>
      <c r="F1271">
        <v>5254</v>
      </c>
      <c r="G1271" s="41">
        <v>111102000958</v>
      </c>
      <c r="H1271" t="s">
        <v>828</v>
      </c>
      <c r="I1271" s="25">
        <v>64.452327561886179</v>
      </c>
      <c r="J1271" s="42">
        <f>STANDARDIZE(I1271,$I$1,$I$2)</f>
        <v>-1.143941247643899</v>
      </c>
      <c r="K1271" s="26">
        <f>SUM(L1271:U1271)</f>
        <v>3135</v>
      </c>
      <c r="L1271" s="26">
        <v>0</v>
      </c>
      <c r="M1271" s="26">
        <v>244</v>
      </c>
      <c r="N1271" s="26">
        <v>0</v>
      </c>
      <c r="O1271" s="26">
        <v>1451</v>
      </c>
      <c r="P1271" s="26">
        <v>0</v>
      </c>
      <c r="Q1271" s="26">
        <v>1001</v>
      </c>
      <c r="R1271" s="26">
        <v>0</v>
      </c>
      <c r="S1271" s="26">
        <v>439</v>
      </c>
      <c r="T1271" s="26">
        <v>0</v>
      </c>
      <c r="U1271" s="26">
        <v>0</v>
      </c>
      <c r="V1271" s="26">
        <f>SUM(W1271:AF1271)</f>
        <v>0</v>
      </c>
      <c r="W1271" s="26">
        <v>0</v>
      </c>
      <c r="X1271" s="26">
        <v>0</v>
      </c>
      <c r="Y1271" s="26">
        <v>0</v>
      </c>
      <c r="Z1271" s="26">
        <v>0</v>
      </c>
      <c r="AA1271" s="26">
        <v>0</v>
      </c>
      <c r="AB1271" s="26">
        <v>0</v>
      </c>
      <c r="AC1271" s="26">
        <v>0</v>
      </c>
      <c r="AD1271" s="26">
        <v>0</v>
      </c>
      <c r="AE1271" s="26">
        <v>0</v>
      </c>
      <c r="AF1271" s="26">
        <v>0</v>
      </c>
      <c r="AG1271" s="27">
        <f>ROUND(('Per Cápita'!$E$4*(1+($J1271/100))),0)</f>
        <v>73933</v>
      </c>
      <c r="AH1271" s="27">
        <f>ROUND(('Per Cápita'!$E$5*(1+($J1271/100))),0)</f>
        <v>65291</v>
      </c>
      <c r="AI1271" s="27">
        <f>ROUND(('Per Cápita'!$E$6*(1+($J1271/100))),0)</f>
        <v>97937</v>
      </c>
      <c r="AJ1271" s="27">
        <f>ROUND(('Per Cápita'!$E$7*(1+($J1271/100))),0)</f>
        <v>120021</v>
      </c>
      <c r="AK1271" s="27">
        <f>ROUND(('Per Cápita'!$F$4*(1+($J1271/100))),0)</f>
        <v>91215</v>
      </c>
      <c r="AL1271" s="27">
        <f>ROUND(('Per Cápita'!$F$5*(1+($J1271/100))),0)</f>
        <v>79695</v>
      </c>
      <c r="AM1271" s="27">
        <f>ROUND(('Per Cápita'!$F$6*(1+($J1271/100))),0)</f>
        <v>121942</v>
      </c>
      <c r="AN1271" s="27">
        <f>ROUND(('Per Cápita'!$F$7*(1+($J1271/100))),0)</f>
        <v>146907</v>
      </c>
      <c r="AO1271" s="27">
        <f>+AG1271*$M1271</f>
        <v>18039652</v>
      </c>
      <c r="AP1271" s="27">
        <f>+AH1271*($O1271+$Q1271)</f>
        <v>160093532</v>
      </c>
      <c r="AQ1271" s="27">
        <f>+AI1271*$S1271</f>
        <v>42994343</v>
      </c>
      <c r="AR1271" s="27">
        <f>+AJ1271*$U1271</f>
        <v>0</v>
      </c>
      <c r="AS1271" s="27">
        <f>+AK1271*L1271</f>
        <v>0</v>
      </c>
      <c r="AT1271" s="27">
        <f>+AL1271*(N1271+P1271)</f>
        <v>0</v>
      </c>
      <c r="AU1271" s="27">
        <f>+AM1271*R1271</f>
        <v>0</v>
      </c>
      <c r="AV1271" s="27">
        <f>+AN1271*T1271</f>
        <v>0</v>
      </c>
      <c r="AW1271" s="27">
        <f>+AG1271*$X1271*$AW$1</f>
        <v>0</v>
      </c>
      <c r="AX1271" s="27">
        <f>+AH1271*($AB1271+$Z1271)*$AW$1</f>
        <v>0</v>
      </c>
      <c r="AY1271" s="27">
        <f>+AI1271*$AD1271*$AW$1</f>
        <v>0</v>
      </c>
      <c r="AZ1271" s="27">
        <f>+AJ1271*$AF1271*$AW$1</f>
        <v>0</v>
      </c>
      <c r="BA1271" s="27">
        <f>+$AW$1*AK1271*W1271</f>
        <v>0</v>
      </c>
      <c r="BB1271" s="27">
        <f>+$AW$1*AL1271*(Y1271+AA1271)</f>
        <v>0</v>
      </c>
      <c r="BC1271" s="27">
        <f>+AM1271*AC1271*$AW$1</f>
        <v>0</v>
      </c>
      <c r="BD1271" s="27">
        <f>+$AW$1*AN1271*AE1271</f>
        <v>0</v>
      </c>
      <c r="BE1271" s="27">
        <f>ROUND(SUM(AO1271:AV1271),0)</f>
        <v>221127527</v>
      </c>
      <c r="BF1271" s="27">
        <f>ROUND(SUM(AW1271:BD1271),0)</f>
        <v>0</v>
      </c>
      <c r="BG1271" s="9">
        <f>+BF1271+BE1271</f>
        <v>221127527</v>
      </c>
      <c r="BH1271" s="27">
        <f>+ROUND(BG1271*$BH$2,0)</f>
        <v>176902022</v>
      </c>
      <c r="BI1271" s="27"/>
      <c r="BJ1271" t="s">
        <v>9823</v>
      </c>
      <c r="BK1271" t="s">
        <v>828</v>
      </c>
      <c r="BL1271" t="s">
        <v>11872</v>
      </c>
      <c r="BM1271" t="s">
        <v>9866</v>
      </c>
      <c r="BN1271" t="s">
        <v>9832</v>
      </c>
      <c r="BO1271" t="s">
        <v>11873</v>
      </c>
      <c r="BP1271" t="s">
        <v>25282</v>
      </c>
      <c r="BQ1271" t="s">
        <v>31544</v>
      </c>
      <c r="BR1271" t="s">
        <v>29332</v>
      </c>
      <c r="BS1271">
        <v>1</v>
      </c>
      <c r="BU1271" t="s">
        <v>11872</v>
      </c>
      <c r="BV1271" t="s">
        <v>31545</v>
      </c>
      <c r="BW1271" t="s">
        <v>29340</v>
      </c>
      <c r="BX1271" t="s">
        <v>9832</v>
      </c>
      <c r="BY1271" t="s">
        <v>11873</v>
      </c>
      <c r="BZ1271" t="s">
        <v>25282</v>
      </c>
      <c r="CA1271">
        <v>1</v>
      </c>
      <c r="CB1271" t="s">
        <v>29341</v>
      </c>
    </row>
    <row r="1272" spans="1:80" x14ac:dyDescent="0.25">
      <c r="A1272" t="s">
        <v>7489</v>
      </c>
      <c r="B1272" t="s">
        <v>7167</v>
      </c>
      <c r="C1272" s="41">
        <v>33</v>
      </c>
      <c r="D1272">
        <v>11001</v>
      </c>
      <c r="E1272" t="s">
        <v>582</v>
      </c>
      <c r="F1272">
        <v>5255</v>
      </c>
      <c r="G1272" s="41">
        <v>111265000017</v>
      </c>
      <c r="H1272" t="s">
        <v>829</v>
      </c>
      <c r="I1272" s="25">
        <v>64.157576269847155</v>
      </c>
      <c r="J1272" s="42">
        <f>STANDARDIZE(I1272,$I$1,$I$2)</f>
        <v>-1.2388451479083218</v>
      </c>
      <c r="K1272" s="26">
        <f>SUM(L1272:U1272)</f>
        <v>1301</v>
      </c>
      <c r="L1272" s="26">
        <v>0</v>
      </c>
      <c r="M1272" s="26">
        <v>103</v>
      </c>
      <c r="N1272" s="26">
        <v>0</v>
      </c>
      <c r="O1272" s="26">
        <v>596</v>
      </c>
      <c r="P1272" s="26">
        <v>0</v>
      </c>
      <c r="Q1272" s="26">
        <v>438</v>
      </c>
      <c r="R1272" s="26">
        <v>0</v>
      </c>
      <c r="S1272" s="26">
        <v>164</v>
      </c>
      <c r="T1272" s="26">
        <v>0</v>
      </c>
      <c r="U1272" s="26">
        <v>0</v>
      </c>
      <c r="V1272" s="26">
        <f>SUM(W1272:AF1272)</f>
        <v>1301</v>
      </c>
      <c r="W1272" s="26">
        <v>0</v>
      </c>
      <c r="X1272" s="26">
        <v>103</v>
      </c>
      <c r="Y1272" s="26">
        <v>0</v>
      </c>
      <c r="Z1272" s="26">
        <v>596</v>
      </c>
      <c r="AA1272" s="26">
        <v>0</v>
      </c>
      <c r="AB1272" s="26">
        <v>438</v>
      </c>
      <c r="AC1272" s="26">
        <v>0</v>
      </c>
      <c r="AD1272" s="26">
        <v>164</v>
      </c>
      <c r="AE1272" s="26">
        <v>0</v>
      </c>
      <c r="AF1272" s="26">
        <v>0</v>
      </c>
      <c r="AG1272" s="27">
        <f>ROUND(('Per Cápita'!$E$4*(1+($J1272/100))),0)</f>
        <v>73862</v>
      </c>
      <c r="AH1272" s="27">
        <f>ROUND(('Per Cápita'!$E$5*(1+($J1272/100))),0)</f>
        <v>65229</v>
      </c>
      <c r="AI1272" s="27">
        <f>ROUND(('Per Cápita'!$E$6*(1+($J1272/100))),0)</f>
        <v>97843</v>
      </c>
      <c r="AJ1272" s="27">
        <f>ROUND(('Per Cápita'!$E$7*(1+($J1272/100))),0)</f>
        <v>119906</v>
      </c>
      <c r="AK1272" s="27">
        <f>ROUND(('Per Cápita'!$F$4*(1+($J1272/100))),0)</f>
        <v>91128</v>
      </c>
      <c r="AL1272" s="27">
        <f>ROUND(('Per Cápita'!$F$5*(1+($J1272/100))),0)</f>
        <v>79618</v>
      </c>
      <c r="AM1272" s="27">
        <f>ROUND(('Per Cápita'!$F$6*(1+($J1272/100))),0)</f>
        <v>121825</v>
      </c>
      <c r="AN1272" s="27">
        <f>ROUND(('Per Cápita'!$F$7*(1+($J1272/100))),0)</f>
        <v>146766</v>
      </c>
      <c r="AO1272" s="27">
        <f>+AG1272*$M1272</f>
        <v>7607786</v>
      </c>
      <c r="AP1272" s="27">
        <f>+AH1272*($O1272+$Q1272)</f>
        <v>67446786</v>
      </c>
      <c r="AQ1272" s="27">
        <f>+AI1272*$S1272</f>
        <v>16046252</v>
      </c>
      <c r="AR1272" s="27">
        <f>+AJ1272*$U1272</f>
        <v>0</v>
      </c>
      <c r="AS1272" s="27">
        <f>+AK1272*L1272</f>
        <v>0</v>
      </c>
      <c r="AT1272" s="27">
        <f>+AL1272*(N1272+P1272)</f>
        <v>0</v>
      </c>
      <c r="AU1272" s="27">
        <f>+AM1272*R1272</f>
        <v>0</v>
      </c>
      <c r="AV1272" s="27">
        <f>+AN1272*T1272</f>
        <v>0</v>
      </c>
      <c r="AW1272" s="27">
        <f>+AG1272*$X1272*$AW$1</f>
        <v>1521557.2000000002</v>
      </c>
      <c r="AX1272" s="27">
        <f>+AH1272*($AB1272+$Z1272)*$AW$1</f>
        <v>13489357.200000001</v>
      </c>
      <c r="AY1272" s="27">
        <f>+AI1272*$AD1272*$AW$1</f>
        <v>3209250.4000000004</v>
      </c>
      <c r="AZ1272" s="27">
        <f>+AJ1272*$AF1272*$AW$1</f>
        <v>0</v>
      </c>
      <c r="BA1272" s="27">
        <f>+$AW$1*AK1272*W1272</f>
        <v>0</v>
      </c>
      <c r="BB1272" s="27">
        <f>+$AW$1*AL1272*(Y1272+AA1272)</f>
        <v>0</v>
      </c>
      <c r="BC1272" s="27">
        <f>+AM1272*AC1272*$AW$1</f>
        <v>0</v>
      </c>
      <c r="BD1272" s="27">
        <f>+$AW$1*AN1272*AE1272</f>
        <v>0</v>
      </c>
      <c r="BE1272" s="27">
        <f>ROUND(SUM(AO1272:AV1272),0)</f>
        <v>91100824</v>
      </c>
      <c r="BF1272" s="27">
        <f>ROUND(SUM(AW1272:BD1272),0)</f>
        <v>18220165</v>
      </c>
      <c r="BG1272" s="9">
        <f>+BF1272+BE1272</f>
        <v>109320989</v>
      </c>
      <c r="BH1272" s="27">
        <f>+ROUND(BG1272*$BH$2,0)</f>
        <v>87456791</v>
      </c>
      <c r="BI1272" s="27"/>
      <c r="BJ1272" t="s">
        <v>9823</v>
      </c>
      <c r="BK1272" t="s">
        <v>829</v>
      </c>
      <c r="BL1272" t="s">
        <v>11874</v>
      </c>
      <c r="BM1272" t="s">
        <v>9866</v>
      </c>
      <c r="BN1272" t="s">
        <v>9832</v>
      </c>
      <c r="BO1272" t="s">
        <v>11875</v>
      </c>
      <c r="BP1272" t="s">
        <v>25283</v>
      </c>
      <c r="BQ1272" t="s">
        <v>31546</v>
      </c>
      <c r="BR1272" t="s">
        <v>29332</v>
      </c>
      <c r="BS1272">
        <v>1</v>
      </c>
      <c r="BU1272" t="s">
        <v>11874</v>
      </c>
      <c r="BV1272" t="s">
        <v>31547</v>
      </c>
      <c r="BW1272" t="s">
        <v>29340</v>
      </c>
      <c r="BX1272" t="s">
        <v>9832</v>
      </c>
      <c r="BY1272" t="s">
        <v>11875</v>
      </c>
      <c r="BZ1272" t="s">
        <v>25283</v>
      </c>
      <c r="CA1272">
        <v>1</v>
      </c>
      <c r="CB1272" t="s">
        <v>29341</v>
      </c>
    </row>
    <row r="1273" spans="1:80" x14ac:dyDescent="0.25">
      <c r="A1273" t="s">
        <v>7489</v>
      </c>
      <c r="B1273" t="s">
        <v>7167</v>
      </c>
      <c r="C1273" s="41">
        <v>33</v>
      </c>
      <c r="D1273">
        <v>11001</v>
      </c>
      <c r="E1273" t="s">
        <v>582</v>
      </c>
      <c r="F1273">
        <v>5256</v>
      </c>
      <c r="G1273" s="41">
        <v>111265000025</v>
      </c>
      <c r="H1273" t="s">
        <v>830</v>
      </c>
      <c r="I1273" s="25">
        <v>64.814641923049962</v>
      </c>
      <c r="J1273" s="42">
        <f>STANDARDIZE(I1273,$I$1,$I$2)</f>
        <v>-1.0272834180602266</v>
      </c>
      <c r="K1273" s="26">
        <f>SUM(L1273:U1273)</f>
        <v>3844</v>
      </c>
      <c r="L1273" s="26">
        <v>0</v>
      </c>
      <c r="M1273" s="26">
        <v>257</v>
      </c>
      <c r="N1273" s="26">
        <v>0</v>
      </c>
      <c r="O1273" s="26">
        <v>1717</v>
      </c>
      <c r="P1273" s="26">
        <v>0</v>
      </c>
      <c r="Q1273" s="26">
        <v>1402</v>
      </c>
      <c r="R1273" s="26">
        <v>0</v>
      </c>
      <c r="S1273" s="26">
        <v>468</v>
      </c>
      <c r="T1273" s="26">
        <v>0</v>
      </c>
      <c r="U1273" s="26">
        <v>0</v>
      </c>
      <c r="V1273" s="26">
        <f>SUM(W1273:AF1273)</f>
        <v>0</v>
      </c>
      <c r="W1273" s="26">
        <v>0</v>
      </c>
      <c r="X1273" s="26">
        <v>0</v>
      </c>
      <c r="Y1273" s="26">
        <v>0</v>
      </c>
      <c r="Z1273" s="26">
        <v>0</v>
      </c>
      <c r="AA1273" s="26">
        <v>0</v>
      </c>
      <c r="AB1273" s="26">
        <v>0</v>
      </c>
      <c r="AC1273" s="26">
        <v>0</v>
      </c>
      <c r="AD1273" s="26">
        <v>0</v>
      </c>
      <c r="AE1273" s="26">
        <v>0</v>
      </c>
      <c r="AF1273" s="26">
        <v>0</v>
      </c>
      <c r="AG1273" s="27">
        <f>ROUND(('Per Cápita'!$E$4*(1+($J1273/100))),0)</f>
        <v>74021</v>
      </c>
      <c r="AH1273" s="27">
        <f>ROUND(('Per Cápita'!$E$5*(1+($J1273/100))),0)</f>
        <v>65369</v>
      </c>
      <c r="AI1273" s="27">
        <f>ROUND(('Per Cápita'!$E$6*(1+($J1273/100))),0)</f>
        <v>98052</v>
      </c>
      <c r="AJ1273" s="27">
        <f>ROUND(('Per Cápita'!$E$7*(1+($J1273/100))),0)</f>
        <v>120163</v>
      </c>
      <c r="AK1273" s="27">
        <f>ROUND(('Per Cápita'!$F$4*(1+($J1273/100))),0)</f>
        <v>91323</v>
      </c>
      <c r="AL1273" s="27">
        <f>ROUND(('Per Cápita'!$F$5*(1+($J1273/100))),0)</f>
        <v>79789</v>
      </c>
      <c r="AM1273" s="27">
        <f>ROUND(('Per Cápita'!$F$6*(1+($J1273/100))),0)</f>
        <v>122086</v>
      </c>
      <c r="AN1273" s="27">
        <f>ROUND(('Per Cápita'!$F$7*(1+($J1273/100))),0)</f>
        <v>147080</v>
      </c>
      <c r="AO1273" s="27">
        <f>+AG1273*$M1273</f>
        <v>19023397</v>
      </c>
      <c r="AP1273" s="27">
        <f>+AH1273*($O1273+$Q1273)</f>
        <v>203885911</v>
      </c>
      <c r="AQ1273" s="27">
        <f>+AI1273*$S1273</f>
        <v>45888336</v>
      </c>
      <c r="AR1273" s="27">
        <f>+AJ1273*$U1273</f>
        <v>0</v>
      </c>
      <c r="AS1273" s="27">
        <f>+AK1273*L1273</f>
        <v>0</v>
      </c>
      <c r="AT1273" s="27">
        <f>+AL1273*(N1273+P1273)</f>
        <v>0</v>
      </c>
      <c r="AU1273" s="27">
        <f>+AM1273*R1273</f>
        <v>0</v>
      </c>
      <c r="AV1273" s="27">
        <f>+AN1273*T1273</f>
        <v>0</v>
      </c>
      <c r="AW1273" s="27">
        <f>+AG1273*$X1273*$AW$1</f>
        <v>0</v>
      </c>
      <c r="AX1273" s="27">
        <f>+AH1273*($AB1273+$Z1273)*$AW$1</f>
        <v>0</v>
      </c>
      <c r="AY1273" s="27">
        <f>+AI1273*$AD1273*$AW$1</f>
        <v>0</v>
      </c>
      <c r="AZ1273" s="27">
        <f>+AJ1273*$AF1273*$AW$1</f>
        <v>0</v>
      </c>
      <c r="BA1273" s="27">
        <f>+$AW$1*AK1273*W1273</f>
        <v>0</v>
      </c>
      <c r="BB1273" s="27">
        <f>+$AW$1*AL1273*(Y1273+AA1273)</f>
        <v>0</v>
      </c>
      <c r="BC1273" s="27">
        <f>+AM1273*AC1273*$AW$1</f>
        <v>0</v>
      </c>
      <c r="BD1273" s="27">
        <f>+$AW$1*AN1273*AE1273</f>
        <v>0</v>
      </c>
      <c r="BE1273" s="27">
        <f>ROUND(SUM(AO1273:AV1273),0)</f>
        <v>268797644</v>
      </c>
      <c r="BF1273" s="27">
        <f>ROUND(SUM(AW1273:BD1273),0)</f>
        <v>0</v>
      </c>
      <c r="BG1273" s="9">
        <f>+BF1273+BE1273</f>
        <v>268797644</v>
      </c>
      <c r="BH1273" s="27">
        <f>+ROUND(BG1273*$BH$2,0)</f>
        <v>215038115</v>
      </c>
      <c r="BI1273" s="27"/>
      <c r="BJ1273" t="s">
        <v>9823</v>
      </c>
      <c r="BK1273" t="s">
        <v>830</v>
      </c>
      <c r="BL1273" t="s">
        <v>11876</v>
      </c>
      <c r="BM1273" t="s">
        <v>9859</v>
      </c>
      <c r="BN1273" t="s">
        <v>9832</v>
      </c>
      <c r="BO1273" t="s">
        <v>11877</v>
      </c>
      <c r="BP1273" t="s">
        <v>25284</v>
      </c>
      <c r="BQ1273" t="s">
        <v>31548</v>
      </c>
      <c r="BR1273" t="s">
        <v>29332</v>
      </c>
      <c r="BS1273">
        <v>1</v>
      </c>
      <c r="BU1273" t="s">
        <v>11876</v>
      </c>
      <c r="BV1273" t="s">
        <v>31549</v>
      </c>
      <c r="BW1273" t="s">
        <v>29347</v>
      </c>
      <c r="BX1273" t="s">
        <v>9832</v>
      </c>
      <c r="BY1273" t="s">
        <v>11877</v>
      </c>
      <c r="BZ1273" t="s">
        <v>25284</v>
      </c>
      <c r="CA1273">
        <v>1</v>
      </c>
      <c r="CB1273" t="s">
        <v>29341</v>
      </c>
    </row>
    <row r="1274" spans="1:80" x14ac:dyDescent="0.25">
      <c r="A1274" t="s">
        <v>7489</v>
      </c>
      <c r="B1274" t="s">
        <v>7167</v>
      </c>
      <c r="C1274" s="41">
        <v>33</v>
      </c>
      <c r="D1274">
        <v>11001</v>
      </c>
      <c r="E1274" t="s">
        <v>582</v>
      </c>
      <c r="F1274">
        <v>5257</v>
      </c>
      <c r="G1274" s="41">
        <v>111265000343</v>
      </c>
      <c r="H1274" t="s">
        <v>831</v>
      </c>
      <c r="I1274" s="25">
        <v>63.644442262866256</v>
      </c>
      <c r="J1274" s="42">
        <f>STANDARDIZE(I1274,$I$1,$I$2)</f>
        <v>-1.4040638252681867</v>
      </c>
      <c r="K1274" s="26">
        <f>SUM(L1274:U1274)</f>
        <v>1335</v>
      </c>
      <c r="L1274" s="26">
        <v>0</v>
      </c>
      <c r="M1274" s="26">
        <v>98</v>
      </c>
      <c r="N1274" s="26">
        <v>0</v>
      </c>
      <c r="O1274" s="26">
        <v>576</v>
      </c>
      <c r="P1274" s="26">
        <v>0</v>
      </c>
      <c r="Q1274" s="26">
        <v>475</v>
      </c>
      <c r="R1274" s="26">
        <v>0</v>
      </c>
      <c r="S1274" s="26">
        <v>186</v>
      </c>
      <c r="T1274" s="26">
        <v>0</v>
      </c>
      <c r="U1274" s="26">
        <v>0</v>
      </c>
      <c r="V1274" s="26">
        <f>SUM(W1274:AF1274)</f>
        <v>0</v>
      </c>
      <c r="W1274" s="26">
        <v>0</v>
      </c>
      <c r="X1274" s="26">
        <v>0</v>
      </c>
      <c r="Y1274" s="26">
        <v>0</v>
      </c>
      <c r="Z1274" s="26">
        <v>0</v>
      </c>
      <c r="AA1274" s="26">
        <v>0</v>
      </c>
      <c r="AB1274" s="26">
        <v>0</v>
      </c>
      <c r="AC1274" s="26">
        <v>0</v>
      </c>
      <c r="AD1274" s="26">
        <v>0</v>
      </c>
      <c r="AE1274" s="26">
        <v>0</v>
      </c>
      <c r="AF1274" s="26">
        <v>0</v>
      </c>
      <c r="AG1274" s="27">
        <f>ROUND(('Per Cápita'!$E$4*(1+($J1274/100))),0)</f>
        <v>73739</v>
      </c>
      <c r="AH1274" s="27">
        <f>ROUND(('Per Cápita'!$E$5*(1+($J1274/100))),0)</f>
        <v>65120</v>
      </c>
      <c r="AI1274" s="27">
        <f>ROUND(('Per Cápita'!$E$6*(1+($J1274/100))),0)</f>
        <v>97679</v>
      </c>
      <c r="AJ1274" s="27">
        <f>ROUND(('Per Cápita'!$E$7*(1+($J1274/100))),0)</f>
        <v>119705</v>
      </c>
      <c r="AK1274" s="27">
        <f>ROUND(('Per Cápita'!$F$4*(1+($J1274/100))),0)</f>
        <v>90975</v>
      </c>
      <c r="AL1274" s="27">
        <f>ROUND(('Per Cápita'!$F$5*(1+($J1274/100))),0)</f>
        <v>79485</v>
      </c>
      <c r="AM1274" s="27">
        <f>ROUND(('Per Cápita'!$F$6*(1+($J1274/100))),0)</f>
        <v>121621</v>
      </c>
      <c r="AN1274" s="27">
        <f>ROUND(('Per Cápita'!$F$7*(1+($J1274/100))),0)</f>
        <v>146520</v>
      </c>
      <c r="AO1274" s="27">
        <f>+AG1274*$M1274</f>
        <v>7226422</v>
      </c>
      <c r="AP1274" s="27">
        <f>+AH1274*($O1274+$Q1274)</f>
        <v>68441120</v>
      </c>
      <c r="AQ1274" s="27">
        <f>+AI1274*$S1274</f>
        <v>18168294</v>
      </c>
      <c r="AR1274" s="27">
        <f>+AJ1274*$U1274</f>
        <v>0</v>
      </c>
      <c r="AS1274" s="27">
        <f>+AK1274*L1274</f>
        <v>0</v>
      </c>
      <c r="AT1274" s="27">
        <f>+AL1274*(N1274+P1274)</f>
        <v>0</v>
      </c>
      <c r="AU1274" s="27">
        <f>+AM1274*R1274</f>
        <v>0</v>
      </c>
      <c r="AV1274" s="27">
        <f>+AN1274*T1274</f>
        <v>0</v>
      </c>
      <c r="AW1274" s="27">
        <f>+AG1274*$X1274*$AW$1</f>
        <v>0</v>
      </c>
      <c r="AX1274" s="27">
        <f>+AH1274*($AB1274+$Z1274)*$AW$1</f>
        <v>0</v>
      </c>
      <c r="AY1274" s="27">
        <f>+AI1274*$AD1274*$AW$1</f>
        <v>0</v>
      </c>
      <c r="AZ1274" s="27">
        <f>+AJ1274*$AF1274*$AW$1</f>
        <v>0</v>
      </c>
      <c r="BA1274" s="27">
        <f>+$AW$1*AK1274*W1274</f>
        <v>0</v>
      </c>
      <c r="BB1274" s="27">
        <f>+$AW$1*AL1274*(Y1274+AA1274)</f>
        <v>0</v>
      </c>
      <c r="BC1274" s="27">
        <f>+AM1274*AC1274*$AW$1</f>
        <v>0</v>
      </c>
      <c r="BD1274" s="27">
        <f>+$AW$1*AN1274*AE1274</f>
        <v>0</v>
      </c>
      <c r="BE1274" s="27">
        <f>ROUND(SUM(AO1274:AV1274),0)</f>
        <v>93835836</v>
      </c>
      <c r="BF1274" s="27">
        <f>ROUND(SUM(AW1274:BD1274),0)</f>
        <v>0</v>
      </c>
      <c r="BG1274" s="9">
        <f>+BF1274+BE1274</f>
        <v>93835836</v>
      </c>
      <c r="BH1274" s="27">
        <f>+ROUND(BG1274*$BH$2,0)</f>
        <v>75068669</v>
      </c>
      <c r="BI1274" s="27"/>
      <c r="BJ1274" t="s">
        <v>9823</v>
      </c>
      <c r="BK1274" t="s">
        <v>831</v>
      </c>
      <c r="BL1274" t="s">
        <v>11878</v>
      </c>
      <c r="BM1274" t="s">
        <v>9866</v>
      </c>
      <c r="BN1274" t="s">
        <v>9832</v>
      </c>
      <c r="BO1274" t="s">
        <v>11879</v>
      </c>
      <c r="BP1274" t="s">
        <v>25285</v>
      </c>
      <c r="BQ1274" t="s">
        <v>31550</v>
      </c>
      <c r="BR1274" t="s">
        <v>29332</v>
      </c>
      <c r="BS1274">
        <v>1</v>
      </c>
      <c r="BU1274" t="s">
        <v>11878</v>
      </c>
      <c r="BV1274" t="s">
        <v>31551</v>
      </c>
      <c r="BW1274" t="s">
        <v>29340</v>
      </c>
      <c r="BX1274" t="s">
        <v>9832</v>
      </c>
      <c r="BY1274" t="s">
        <v>11879</v>
      </c>
      <c r="BZ1274" t="s">
        <v>25285</v>
      </c>
      <c r="CA1274">
        <v>1</v>
      </c>
      <c r="CB1274" t="s">
        <v>29341</v>
      </c>
    </row>
    <row r="1275" spans="1:80" x14ac:dyDescent="0.25">
      <c r="A1275" t="s">
        <v>7489</v>
      </c>
      <c r="B1275" t="s">
        <v>7167</v>
      </c>
      <c r="C1275" s="41">
        <v>33</v>
      </c>
      <c r="D1275">
        <v>11001</v>
      </c>
      <c r="E1275" t="s">
        <v>582</v>
      </c>
      <c r="F1275">
        <v>5258</v>
      </c>
      <c r="G1275" s="41">
        <v>111265000394</v>
      </c>
      <c r="H1275" t="s">
        <v>832</v>
      </c>
      <c r="I1275" s="25">
        <v>65.587271348878588</v>
      </c>
      <c r="J1275" s="42">
        <f>STANDARDIZE(I1275,$I$1,$I$2)</f>
        <v>-0.77851251204333261</v>
      </c>
      <c r="K1275" s="26">
        <f>SUM(L1275:U1275)</f>
        <v>1448</v>
      </c>
      <c r="L1275" s="26">
        <v>0</v>
      </c>
      <c r="M1275" s="26">
        <v>96</v>
      </c>
      <c r="N1275" s="26">
        <v>0</v>
      </c>
      <c r="O1275" s="26">
        <v>570</v>
      </c>
      <c r="P1275" s="26">
        <v>0</v>
      </c>
      <c r="Q1275" s="26">
        <v>566</v>
      </c>
      <c r="R1275" s="26">
        <v>0</v>
      </c>
      <c r="S1275" s="26">
        <v>216</v>
      </c>
      <c r="T1275" s="26">
        <v>0</v>
      </c>
      <c r="U1275" s="26">
        <v>0</v>
      </c>
      <c r="V1275" s="26">
        <f>SUM(W1275:AF1275)</f>
        <v>0</v>
      </c>
      <c r="W1275" s="26">
        <v>0</v>
      </c>
      <c r="X1275" s="26">
        <v>0</v>
      </c>
      <c r="Y1275" s="26">
        <v>0</v>
      </c>
      <c r="Z1275" s="26">
        <v>0</v>
      </c>
      <c r="AA1275" s="26">
        <v>0</v>
      </c>
      <c r="AB1275" s="26">
        <v>0</v>
      </c>
      <c r="AC1275" s="26">
        <v>0</v>
      </c>
      <c r="AD1275" s="26">
        <v>0</v>
      </c>
      <c r="AE1275" s="26">
        <v>0</v>
      </c>
      <c r="AF1275" s="26">
        <v>0</v>
      </c>
      <c r="AG1275" s="27">
        <f>ROUND(('Per Cápita'!$E$4*(1+($J1275/100))),0)</f>
        <v>74207</v>
      </c>
      <c r="AH1275" s="27">
        <f>ROUND(('Per Cápita'!$E$5*(1+($J1275/100))),0)</f>
        <v>65533</v>
      </c>
      <c r="AI1275" s="27">
        <f>ROUND(('Per Cápita'!$E$6*(1+($J1275/100))),0)</f>
        <v>98299</v>
      </c>
      <c r="AJ1275" s="27">
        <f>ROUND(('Per Cápita'!$E$7*(1+($J1275/100))),0)</f>
        <v>120465</v>
      </c>
      <c r="AK1275" s="27">
        <f>ROUND(('Per Cápita'!$F$4*(1+($J1275/100))),0)</f>
        <v>91553</v>
      </c>
      <c r="AL1275" s="27">
        <f>ROUND(('Per Cápita'!$F$5*(1+($J1275/100))),0)</f>
        <v>79989</v>
      </c>
      <c r="AM1275" s="27">
        <f>ROUND(('Per Cápita'!$F$6*(1+($J1275/100))),0)</f>
        <v>122393</v>
      </c>
      <c r="AN1275" s="27">
        <f>ROUND(('Per Cápita'!$F$7*(1+($J1275/100))),0)</f>
        <v>147450</v>
      </c>
      <c r="AO1275" s="27">
        <f>+AG1275*$M1275</f>
        <v>7123872</v>
      </c>
      <c r="AP1275" s="27">
        <f>+AH1275*($O1275+$Q1275)</f>
        <v>74445488</v>
      </c>
      <c r="AQ1275" s="27">
        <f>+AI1275*$S1275</f>
        <v>21232584</v>
      </c>
      <c r="AR1275" s="27">
        <f>+AJ1275*$U1275</f>
        <v>0</v>
      </c>
      <c r="AS1275" s="27">
        <f>+AK1275*L1275</f>
        <v>0</v>
      </c>
      <c r="AT1275" s="27">
        <f>+AL1275*(N1275+P1275)</f>
        <v>0</v>
      </c>
      <c r="AU1275" s="27">
        <f>+AM1275*R1275</f>
        <v>0</v>
      </c>
      <c r="AV1275" s="27">
        <f>+AN1275*T1275</f>
        <v>0</v>
      </c>
      <c r="AW1275" s="27">
        <f>+AG1275*$X1275*$AW$1</f>
        <v>0</v>
      </c>
      <c r="AX1275" s="27">
        <f>+AH1275*($AB1275+$Z1275)*$AW$1</f>
        <v>0</v>
      </c>
      <c r="AY1275" s="27">
        <f>+AI1275*$AD1275*$AW$1</f>
        <v>0</v>
      </c>
      <c r="AZ1275" s="27">
        <f>+AJ1275*$AF1275*$AW$1</f>
        <v>0</v>
      </c>
      <c r="BA1275" s="27">
        <f>+$AW$1*AK1275*W1275</f>
        <v>0</v>
      </c>
      <c r="BB1275" s="27">
        <f>+$AW$1*AL1275*(Y1275+AA1275)</f>
        <v>0</v>
      </c>
      <c r="BC1275" s="27">
        <f>+AM1275*AC1275*$AW$1</f>
        <v>0</v>
      </c>
      <c r="BD1275" s="27">
        <f>+$AW$1*AN1275*AE1275</f>
        <v>0</v>
      </c>
      <c r="BE1275" s="27">
        <f>ROUND(SUM(AO1275:AV1275),0)</f>
        <v>102801944</v>
      </c>
      <c r="BF1275" s="27">
        <f>ROUND(SUM(AW1275:BD1275),0)</f>
        <v>0</v>
      </c>
      <c r="BG1275" s="9">
        <f>+BF1275+BE1275</f>
        <v>102801944</v>
      </c>
      <c r="BH1275" s="27">
        <f>+ROUND(BG1275*$BH$2,0)</f>
        <v>82241555</v>
      </c>
      <c r="BI1275" s="27"/>
      <c r="BJ1275" t="s">
        <v>9823</v>
      </c>
      <c r="BK1275" t="s">
        <v>832</v>
      </c>
      <c r="BL1275" t="s">
        <v>11880</v>
      </c>
      <c r="BM1275" t="s">
        <v>9838</v>
      </c>
      <c r="BN1275" t="s">
        <v>9832</v>
      </c>
      <c r="BO1275" t="s">
        <v>11881</v>
      </c>
      <c r="BP1275" t="s">
        <v>25286</v>
      </c>
      <c r="BQ1275" t="s">
        <v>31552</v>
      </c>
      <c r="BR1275" t="s">
        <v>29332</v>
      </c>
      <c r="BS1275">
        <v>1</v>
      </c>
      <c r="BU1275" t="s">
        <v>11880</v>
      </c>
      <c r="BV1275" t="s">
        <v>4638</v>
      </c>
      <c r="BW1275" t="s">
        <v>29351</v>
      </c>
      <c r="BX1275" t="s">
        <v>9832</v>
      </c>
      <c r="BY1275" t="s">
        <v>11881</v>
      </c>
      <c r="BZ1275" t="s">
        <v>25286</v>
      </c>
      <c r="CA1275">
        <v>1</v>
      </c>
      <c r="CB1275" t="s">
        <v>29341</v>
      </c>
    </row>
    <row r="1276" spans="1:80" x14ac:dyDescent="0.25">
      <c r="A1276" t="s">
        <v>7489</v>
      </c>
      <c r="B1276" t="s">
        <v>7167</v>
      </c>
      <c r="C1276" s="41">
        <v>33</v>
      </c>
      <c r="D1276">
        <v>11001</v>
      </c>
      <c r="E1276" t="s">
        <v>582</v>
      </c>
      <c r="F1276">
        <v>5259</v>
      </c>
      <c r="G1276" s="41">
        <v>111265000408</v>
      </c>
      <c r="H1276" t="s">
        <v>833</v>
      </c>
      <c r="I1276" s="25">
        <v>63.957375503157557</v>
      </c>
      <c r="J1276" s="42">
        <f>STANDARDIZE(I1276,$I$1,$I$2)</f>
        <v>-1.3033057087538196</v>
      </c>
      <c r="K1276" s="26">
        <f>SUM(L1276:U1276)</f>
        <v>1318</v>
      </c>
      <c r="L1276" s="26">
        <v>0</v>
      </c>
      <c r="M1276" s="26">
        <v>72</v>
      </c>
      <c r="N1276" s="26">
        <v>0</v>
      </c>
      <c r="O1276" s="26">
        <v>510</v>
      </c>
      <c r="P1276" s="26">
        <v>0</v>
      </c>
      <c r="Q1276" s="26">
        <v>461</v>
      </c>
      <c r="R1276" s="26">
        <v>0</v>
      </c>
      <c r="S1276" s="26">
        <v>275</v>
      </c>
      <c r="T1276" s="26">
        <v>0</v>
      </c>
      <c r="U1276" s="26">
        <v>0</v>
      </c>
      <c r="V1276" s="26">
        <f>SUM(W1276:AF1276)</f>
        <v>582</v>
      </c>
      <c r="W1276" s="26">
        <v>0</v>
      </c>
      <c r="X1276" s="26">
        <v>72</v>
      </c>
      <c r="Y1276" s="26">
        <v>0</v>
      </c>
      <c r="Z1276" s="26">
        <v>510</v>
      </c>
      <c r="AA1276" s="26">
        <v>0</v>
      </c>
      <c r="AB1276" s="26">
        <v>0</v>
      </c>
      <c r="AC1276" s="26">
        <v>0</v>
      </c>
      <c r="AD1276" s="26">
        <v>0</v>
      </c>
      <c r="AE1276" s="26">
        <v>0</v>
      </c>
      <c r="AF1276" s="26">
        <v>0</v>
      </c>
      <c r="AG1276" s="27">
        <f>ROUND(('Per Cápita'!$E$4*(1+($J1276/100))),0)</f>
        <v>73814</v>
      </c>
      <c r="AH1276" s="27">
        <f>ROUND(('Per Cápita'!$E$5*(1+($J1276/100))),0)</f>
        <v>65186</v>
      </c>
      <c r="AI1276" s="27">
        <f>ROUND(('Per Cápita'!$E$6*(1+($J1276/100))),0)</f>
        <v>97779</v>
      </c>
      <c r="AJ1276" s="27">
        <f>ROUND(('Per Cápita'!$E$7*(1+($J1276/100))),0)</f>
        <v>119828</v>
      </c>
      <c r="AK1276" s="27">
        <f>ROUND(('Per Cápita'!$F$4*(1+($J1276/100))),0)</f>
        <v>91068</v>
      </c>
      <c r="AL1276" s="27">
        <f>ROUND(('Per Cápita'!$F$5*(1+($J1276/100))),0)</f>
        <v>79566</v>
      </c>
      <c r="AM1276" s="27">
        <f>ROUND(('Per Cápita'!$F$6*(1+($J1276/100))),0)</f>
        <v>121745</v>
      </c>
      <c r="AN1276" s="27">
        <f>ROUND(('Per Cápita'!$F$7*(1+($J1276/100))),0)</f>
        <v>146670</v>
      </c>
      <c r="AO1276" s="27">
        <f>+AG1276*$M1276</f>
        <v>5314608</v>
      </c>
      <c r="AP1276" s="27">
        <f>+AH1276*($O1276+$Q1276)</f>
        <v>63295606</v>
      </c>
      <c r="AQ1276" s="27">
        <f>+AI1276*$S1276</f>
        <v>26889225</v>
      </c>
      <c r="AR1276" s="27">
        <f>+AJ1276*$U1276</f>
        <v>0</v>
      </c>
      <c r="AS1276" s="27">
        <f>+AK1276*L1276</f>
        <v>0</v>
      </c>
      <c r="AT1276" s="27">
        <f>+AL1276*(N1276+P1276)</f>
        <v>0</v>
      </c>
      <c r="AU1276" s="27">
        <f>+AM1276*R1276</f>
        <v>0</v>
      </c>
      <c r="AV1276" s="27">
        <f>+AN1276*T1276</f>
        <v>0</v>
      </c>
      <c r="AW1276" s="27">
        <f>+AG1276*$X1276*$AW$1</f>
        <v>1062921.6000000001</v>
      </c>
      <c r="AX1276" s="27">
        <f>+AH1276*($AB1276+$Z1276)*$AW$1</f>
        <v>6648972</v>
      </c>
      <c r="AY1276" s="27">
        <f>+AI1276*$AD1276*$AW$1</f>
        <v>0</v>
      </c>
      <c r="AZ1276" s="27">
        <f>+AJ1276*$AF1276*$AW$1</f>
        <v>0</v>
      </c>
      <c r="BA1276" s="27">
        <f>+$AW$1*AK1276*W1276</f>
        <v>0</v>
      </c>
      <c r="BB1276" s="27">
        <f>+$AW$1*AL1276*(Y1276+AA1276)</f>
        <v>0</v>
      </c>
      <c r="BC1276" s="27">
        <f>+AM1276*AC1276*$AW$1</f>
        <v>0</v>
      </c>
      <c r="BD1276" s="27">
        <f>+$AW$1*AN1276*AE1276</f>
        <v>0</v>
      </c>
      <c r="BE1276" s="27">
        <f>ROUND(SUM(AO1276:AV1276),0)</f>
        <v>95499439</v>
      </c>
      <c r="BF1276" s="27">
        <f>ROUND(SUM(AW1276:BD1276),0)</f>
        <v>7711894</v>
      </c>
      <c r="BG1276" s="9">
        <f>+BF1276+BE1276</f>
        <v>103211333</v>
      </c>
      <c r="BH1276" s="27">
        <f>+ROUND(BG1276*$BH$2,0)</f>
        <v>82569066</v>
      </c>
      <c r="BI1276" s="27"/>
      <c r="BJ1276" t="s">
        <v>9823</v>
      </c>
      <c r="BK1276" t="s">
        <v>833</v>
      </c>
      <c r="BL1276" t="s">
        <v>11882</v>
      </c>
      <c r="BM1276" t="s">
        <v>9866</v>
      </c>
      <c r="BN1276" t="s">
        <v>9832</v>
      </c>
      <c r="BO1276" t="s">
        <v>11883</v>
      </c>
      <c r="BP1276" t="s">
        <v>25287</v>
      </c>
      <c r="BQ1276" t="s">
        <v>31553</v>
      </c>
      <c r="BR1276" t="s">
        <v>29332</v>
      </c>
      <c r="BS1276">
        <v>1</v>
      </c>
      <c r="BU1276" t="s">
        <v>11882</v>
      </c>
      <c r="BV1276" t="s">
        <v>31554</v>
      </c>
      <c r="BW1276" t="s">
        <v>29340</v>
      </c>
      <c r="BX1276" t="s">
        <v>9832</v>
      </c>
      <c r="BY1276" t="s">
        <v>11883</v>
      </c>
      <c r="BZ1276" t="s">
        <v>25287</v>
      </c>
      <c r="CA1276">
        <v>1</v>
      </c>
      <c r="CB1276" t="s">
        <v>29341</v>
      </c>
    </row>
    <row r="1277" spans="1:80" x14ac:dyDescent="0.25">
      <c r="A1277" t="s">
        <v>7489</v>
      </c>
      <c r="B1277" t="s">
        <v>7167</v>
      </c>
      <c r="C1277" s="41">
        <v>33</v>
      </c>
      <c r="D1277">
        <v>11001</v>
      </c>
      <c r="E1277" t="s">
        <v>582</v>
      </c>
      <c r="F1277">
        <v>5260</v>
      </c>
      <c r="G1277" s="41">
        <v>111279000061</v>
      </c>
      <c r="H1277" t="s">
        <v>834</v>
      </c>
      <c r="I1277" s="25">
        <v>63.892734783992069</v>
      </c>
      <c r="J1277" s="42">
        <f>STANDARDIZE(I1277,$I$1,$I$2)</f>
        <v>-1.3241187010303381</v>
      </c>
      <c r="K1277" s="26">
        <f>SUM(L1277:U1277)</f>
        <v>2256</v>
      </c>
      <c r="L1277" s="26">
        <v>0</v>
      </c>
      <c r="M1277" s="26">
        <v>151</v>
      </c>
      <c r="N1277" s="26">
        <v>0</v>
      </c>
      <c r="O1277" s="26">
        <v>988</v>
      </c>
      <c r="P1277" s="26">
        <v>0</v>
      </c>
      <c r="Q1277" s="26">
        <v>827</v>
      </c>
      <c r="R1277" s="26">
        <v>0</v>
      </c>
      <c r="S1277" s="26">
        <v>290</v>
      </c>
      <c r="T1277" s="26">
        <v>0</v>
      </c>
      <c r="U1277" s="26">
        <v>0</v>
      </c>
      <c r="V1277" s="26">
        <f>SUM(W1277:AF1277)</f>
        <v>0</v>
      </c>
      <c r="W1277" s="26">
        <v>0</v>
      </c>
      <c r="X1277" s="26">
        <v>0</v>
      </c>
      <c r="Y1277" s="26">
        <v>0</v>
      </c>
      <c r="Z1277" s="26">
        <v>0</v>
      </c>
      <c r="AA1277" s="26">
        <v>0</v>
      </c>
      <c r="AB1277" s="26">
        <v>0</v>
      </c>
      <c r="AC1277" s="26">
        <v>0</v>
      </c>
      <c r="AD1277" s="26">
        <v>0</v>
      </c>
      <c r="AE1277" s="26">
        <v>0</v>
      </c>
      <c r="AF1277" s="26">
        <v>0</v>
      </c>
      <c r="AG1277" s="27">
        <f>ROUND(('Per Cápita'!$E$4*(1+($J1277/100))),0)</f>
        <v>73799</v>
      </c>
      <c r="AH1277" s="27">
        <f>ROUND(('Per Cápita'!$E$5*(1+($J1277/100))),0)</f>
        <v>65172</v>
      </c>
      <c r="AI1277" s="27">
        <f>ROUND(('Per Cápita'!$E$6*(1+($J1277/100))),0)</f>
        <v>97758</v>
      </c>
      <c r="AJ1277" s="27">
        <f>ROUND(('Per Cápita'!$E$7*(1+($J1277/100))),0)</f>
        <v>119802</v>
      </c>
      <c r="AK1277" s="27">
        <f>ROUND(('Per Cápita'!$F$4*(1+($J1277/100))),0)</f>
        <v>91049</v>
      </c>
      <c r="AL1277" s="27">
        <f>ROUND(('Per Cápita'!$F$5*(1+($J1277/100))),0)</f>
        <v>79550</v>
      </c>
      <c r="AM1277" s="27">
        <f>ROUND(('Per Cápita'!$F$6*(1+($J1277/100))),0)</f>
        <v>121720</v>
      </c>
      <c r="AN1277" s="27">
        <f>ROUND(('Per Cápita'!$F$7*(1+($J1277/100))),0)</f>
        <v>146639</v>
      </c>
      <c r="AO1277" s="27">
        <f>+AG1277*$M1277</f>
        <v>11143649</v>
      </c>
      <c r="AP1277" s="27">
        <f>+AH1277*($O1277+$Q1277)</f>
        <v>118287180</v>
      </c>
      <c r="AQ1277" s="27">
        <f>+AI1277*$S1277</f>
        <v>28349820</v>
      </c>
      <c r="AR1277" s="27">
        <f>+AJ1277*$U1277</f>
        <v>0</v>
      </c>
      <c r="AS1277" s="27">
        <f>+AK1277*L1277</f>
        <v>0</v>
      </c>
      <c r="AT1277" s="27">
        <f>+AL1277*(N1277+P1277)</f>
        <v>0</v>
      </c>
      <c r="AU1277" s="27">
        <f>+AM1277*R1277</f>
        <v>0</v>
      </c>
      <c r="AV1277" s="27">
        <f>+AN1277*T1277</f>
        <v>0</v>
      </c>
      <c r="AW1277" s="27">
        <f>+AG1277*$X1277*$AW$1</f>
        <v>0</v>
      </c>
      <c r="AX1277" s="27">
        <f>+AH1277*($AB1277+$Z1277)*$AW$1</f>
        <v>0</v>
      </c>
      <c r="AY1277" s="27">
        <f>+AI1277*$AD1277*$AW$1</f>
        <v>0</v>
      </c>
      <c r="AZ1277" s="27">
        <f>+AJ1277*$AF1277*$AW$1</f>
        <v>0</v>
      </c>
      <c r="BA1277" s="27">
        <f>+$AW$1*AK1277*W1277</f>
        <v>0</v>
      </c>
      <c r="BB1277" s="27">
        <f>+$AW$1*AL1277*(Y1277+AA1277)</f>
        <v>0</v>
      </c>
      <c r="BC1277" s="27">
        <f>+AM1277*AC1277*$AW$1</f>
        <v>0</v>
      </c>
      <c r="BD1277" s="27">
        <f>+$AW$1*AN1277*AE1277</f>
        <v>0</v>
      </c>
      <c r="BE1277" s="27">
        <f>ROUND(SUM(AO1277:AV1277),0)</f>
        <v>157780649</v>
      </c>
      <c r="BF1277" s="27">
        <f>ROUND(SUM(AW1277:BD1277),0)</f>
        <v>0</v>
      </c>
      <c r="BG1277" s="9">
        <f>+BF1277+BE1277</f>
        <v>157780649</v>
      </c>
      <c r="BH1277" s="27">
        <f>+ROUND(BG1277*$BH$2,0)</f>
        <v>126224519</v>
      </c>
      <c r="BI1277" s="27"/>
      <c r="BJ1277" t="s">
        <v>9823</v>
      </c>
      <c r="BK1277" t="s">
        <v>834</v>
      </c>
      <c r="BL1277" t="s">
        <v>11884</v>
      </c>
      <c r="BM1277" t="s">
        <v>9866</v>
      </c>
      <c r="BN1277" t="s">
        <v>9832</v>
      </c>
      <c r="BO1277" t="s">
        <v>11885</v>
      </c>
      <c r="BP1277" t="s">
        <v>25288</v>
      </c>
      <c r="BQ1277" t="s">
        <v>31555</v>
      </c>
      <c r="BR1277" t="s">
        <v>29332</v>
      </c>
      <c r="BS1277">
        <v>1</v>
      </c>
      <c r="BU1277" t="s">
        <v>11884</v>
      </c>
      <c r="BV1277" t="s">
        <v>31556</v>
      </c>
      <c r="BW1277" t="s">
        <v>29340</v>
      </c>
      <c r="BX1277" t="s">
        <v>9832</v>
      </c>
      <c r="BY1277" t="s">
        <v>11885</v>
      </c>
      <c r="BZ1277" t="s">
        <v>25288</v>
      </c>
      <c r="CA1277">
        <v>1</v>
      </c>
      <c r="CB1277" t="s">
        <v>29341</v>
      </c>
    </row>
    <row r="1278" spans="1:80" x14ac:dyDescent="0.25">
      <c r="A1278" t="s">
        <v>7489</v>
      </c>
      <c r="B1278" t="s">
        <v>7167</v>
      </c>
      <c r="C1278" s="41">
        <v>33</v>
      </c>
      <c r="D1278">
        <v>11001</v>
      </c>
      <c r="E1278" t="s">
        <v>582</v>
      </c>
      <c r="F1278">
        <v>5281</v>
      </c>
      <c r="G1278" s="41">
        <v>111279000125</v>
      </c>
      <c r="H1278" t="s">
        <v>835</v>
      </c>
      <c r="I1278" s="25">
        <v>64.810513357158541</v>
      </c>
      <c r="J1278" s="42">
        <f>STANDARDIZE(I1278,$I$1,$I$2)</f>
        <v>-1.0286127320146592</v>
      </c>
      <c r="K1278" s="26">
        <f>SUM(L1278:U1278)</f>
        <v>2958</v>
      </c>
      <c r="L1278" s="26">
        <v>0</v>
      </c>
      <c r="M1278" s="26">
        <v>112</v>
      </c>
      <c r="N1278" s="26">
        <v>0</v>
      </c>
      <c r="O1278" s="26">
        <v>1244</v>
      </c>
      <c r="P1278" s="26">
        <v>0</v>
      </c>
      <c r="Q1278" s="26">
        <v>1167</v>
      </c>
      <c r="R1278" s="26">
        <v>0</v>
      </c>
      <c r="S1278" s="26">
        <v>435</v>
      </c>
      <c r="T1278" s="26">
        <v>0</v>
      </c>
      <c r="U1278" s="26">
        <v>0</v>
      </c>
      <c r="V1278" s="26">
        <f>SUM(W1278:AF1278)</f>
        <v>0</v>
      </c>
      <c r="W1278" s="26">
        <v>0</v>
      </c>
      <c r="X1278" s="26">
        <v>0</v>
      </c>
      <c r="Y1278" s="26">
        <v>0</v>
      </c>
      <c r="Z1278" s="26">
        <v>0</v>
      </c>
      <c r="AA1278" s="26">
        <v>0</v>
      </c>
      <c r="AB1278" s="26">
        <v>0</v>
      </c>
      <c r="AC1278" s="26">
        <v>0</v>
      </c>
      <c r="AD1278" s="26">
        <v>0</v>
      </c>
      <c r="AE1278" s="26">
        <v>0</v>
      </c>
      <c r="AF1278" s="26">
        <v>0</v>
      </c>
      <c r="AG1278" s="27">
        <f>ROUND(('Per Cápita'!$E$4*(1+($J1278/100))),0)</f>
        <v>74020</v>
      </c>
      <c r="AH1278" s="27">
        <f>ROUND(('Per Cápita'!$E$5*(1+($J1278/100))),0)</f>
        <v>65368</v>
      </c>
      <c r="AI1278" s="27">
        <f>ROUND(('Per Cápita'!$E$6*(1+($J1278/100))),0)</f>
        <v>98051</v>
      </c>
      <c r="AJ1278" s="27">
        <f>ROUND(('Per Cápita'!$E$7*(1+($J1278/100))),0)</f>
        <v>120161</v>
      </c>
      <c r="AK1278" s="27">
        <f>ROUND(('Per Cápita'!$F$4*(1+($J1278/100))),0)</f>
        <v>91322</v>
      </c>
      <c r="AL1278" s="27">
        <f>ROUND(('Per Cápita'!$F$5*(1+($J1278/100))),0)</f>
        <v>79788</v>
      </c>
      <c r="AM1278" s="27">
        <f>ROUND(('Per Cápita'!$F$6*(1+($J1278/100))),0)</f>
        <v>122084</v>
      </c>
      <c r="AN1278" s="27">
        <f>ROUND(('Per Cápita'!$F$7*(1+($J1278/100))),0)</f>
        <v>147078</v>
      </c>
      <c r="AO1278" s="27">
        <f>+AG1278*$M1278</f>
        <v>8290240</v>
      </c>
      <c r="AP1278" s="27">
        <f>+AH1278*($O1278+$Q1278)</f>
        <v>157602248</v>
      </c>
      <c r="AQ1278" s="27">
        <f>+AI1278*$S1278</f>
        <v>42652185</v>
      </c>
      <c r="AR1278" s="27">
        <f>+AJ1278*$U1278</f>
        <v>0</v>
      </c>
      <c r="AS1278" s="27">
        <f>+AK1278*L1278</f>
        <v>0</v>
      </c>
      <c r="AT1278" s="27">
        <f>+AL1278*(N1278+P1278)</f>
        <v>0</v>
      </c>
      <c r="AU1278" s="27">
        <f>+AM1278*R1278</f>
        <v>0</v>
      </c>
      <c r="AV1278" s="27">
        <f>+AN1278*T1278</f>
        <v>0</v>
      </c>
      <c r="AW1278" s="27">
        <f>+AG1278*$X1278*$AW$1</f>
        <v>0</v>
      </c>
      <c r="AX1278" s="27">
        <f>+AH1278*($AB1278+$Z1278)*$AW$1</f>
        <v>0</v>
      </c>
      <c r="AY1278" s="27">
        <f>+AI1278*$AD1278*$AW$1</f>
        <v>0</v>
      </c>
      <c r="AZ1278" s="27">
        <f>+AJ1278*$AF1278*$AW$1</f>
        <v>0</v>
      </c>
      <c r="BA1278" s="27">
        <f>+$AW$1*AK1278*W1278</f>
        <v>0</v>
      </c>
      <c r="BB1278" s="27">
        <f>+$AW$1*AL1278*(Y1278+AA1278)</f>
        <v>0</v>
      </c>
      <c r="BC1278" s="27">
        <f>+AM1278*AC1278*$AW$1</f>
        <v>0</v>
      </c>
      <c r="BD1278" s="27">
        <f>+$AW$1*AN1278*AE1278</f>
        <v>0</v>
      </c>
      <c r="BE1278" s="27">
        <f>ROUND(SUM(AO1278:AV1278),0)</f>
        <v>208544673</v>
      </c>
      <c r="BF1278" s="27">
        <f>ROUND(SUM(AW1278:BD1278),0)</f>
        <v>0</v>
      </c>
      <c r="BG1278" s="9">
        <f>+BF1278+BE1278</f>
        <v>208544673</v>
      </c>
      <c r="BH1278" s="27">
        <f>+ROUND(BG1278*$BH$2,0)</f>
        <v>166835738</v>
      </c>
      <c r="BI1278" s="27"/>
      <c r="BJ1278" t="s">
        <v>9823</v>
      </c>
      <c r="BK1278" t="s">
        <v>835</v>
      </c>
      <c r="BL1278" t="s">
        <v>11886</v>
      </c>
      <c r="BM1278" t="s">
        <v>9866</v>
      </c>
      <c r="BN1278" t="s">
        <v>9832</v>
      </c>
      <c r="BO1278" t="s">
        <v>11887</v>
      </c>
      <c r="BP1278" t="s">
        <v>25289</v>
      </c>
      <c r="BQ1278" t="s">
        <v>31557</v>
      </c>
      <c r="BR1278" t="s">
        <v>29332</v>
      </c>
      <c r="BS1278">
        <v>1</v>
      </c>
      <c r="BU1278" t="s">
        <v>11886</v>
      </c>
      <c r="BV1278" t="s">
        <v>31558</v>
      </c>
      <c r="BW1278" t="s">
        <v>29340</v>
      </c>
      <c r="BX1278" t="s">
        <v>9832</v>
      </c>
      <c r="BY1278" t="s">
        <v>11887</v>
      </c>
      <c r="BZ1278" t="s">
        <v>25289</v>
      </c>
      <c r="CA1278">
        <v>1</v>
      </c>
      <c r="CB1278" t="s">
        <v>29341</v>
      </c>
    </row>
    <row r="1279" spans="1:80" x14ac:dyDescent="0.25">
      <c r="A1279" t="s">
        <v>7489</v>
      </c>
      <c r="B1279" t="s">
        <v>7167</v>
      </c>
      <c r="C1279" s="41">
        <v>33</v>
      </c>
      <c r="D1279">
        <v>11001</v>
      </c>
      <c r="E1279" t="s">
        <v>582</v>
      </c>
      <c r="F1279">
        <v>5282</v>
      </c>
      <c r="G1279" s="41">
        <v>111279000168</v>
      </c>
      <c r="H1279" t="s">
        <v>836</v>
      </c>
      <c r="I1279" s="25">
        <v>64.107180247530025</v>
      </c>
      <c r="J1279" s="42">
        <f>STANDARDIZE(I1279,$I$1,$I$2)</f>
        <v>-1.2550716385290155</v>
      </c>
      <c r="K1279" s="26">
        <f>SUM(L1279:U1279)</f>
        <v>2947</v>
      </c>
      <c r="L1279" s="26">
        <v>0</v>
      </c>
      <c r="M1279" s="26">
        <v>199</v>
      </c>
      <c r="N1279" s="26">
        <v>0</v>
      </c>
      <c r="O1279" s="26">
        <v>1265</v>
      </c>
      <c r="P1279" s="26">
        <v>0</v>
      </c>
      <c r="Q1279" s="26">
        <v>1100</v>
      </c>
      <c r="R1279" s="26">
        <v>0</v>
      </c>
      <c r="S1279" s="26">
        <v>253</v>
      </c>
      <c r="T1279" s="26">
        <v>0</v>
      </c>
      <c r="U1279" s="26">
        <v>130</v>
      </c>
      <c r="V1279" s="26">
        <f>SUM(W1279:AF1279)</f>
        <v>0</v>
      </c>
      <c r="W1279" s="26">
        <v>0</v>
      </c>
      <c r="X1279" s="26">
        <v>0</v>
      </c>
      <c r="Y1279" s="26">
        <v>0</v>
      </c>
      <c r="Z1279" s="26">
        <v>0</v>
      </c>
      <c r="AA1279" s="26">
        <v>0</v>
      </c>
      <c r="AB1279" s="26">
        <v>0</v>
      </c>
      <c r="AC1279" s="26">
        <v>0</v>
      </c>
      <c r="AD1279" s="26">
        <v>0</v>
      </c>
      <c r="AE1279" s="26">
        <v>0</v>
      </c>
      <c r="AF1279" s="26">
        <v>0</v>
      </c>
      <c r="AG1279" s="27">
        <f>ROUND(('Per Cápita'!$E$4*(1+($J1279/100))),0)</f>
        <v>73850</v>
      </c>
      <c r="AH1279" s="27">
        <f>ROUND(('Per Cápita'!$E$5*(1+($J1279/100))),0)</f>
        <v>65218</v>
      </c>
      <c r="AI1279" s="27">
        <f>ROUND(('Per Cápita'!$E$6*(1+($J1279/100))),0)</f>
        <v>97827</v>
      </c>
      <c r="AJ1279" s="27">
        <f>ROUND(('Per Cápita'!$E$7*(1+($J1279/100))),0)</f>
        <v>119886</v>
      </c>
      <c r="AK1279" s="27">
        <f>ROUND(('Per Cápita'!$F$4*(1+($J1279/100))),0)</f>
        <v>91113</v>
      </c>
      <c r="AL1279" s="27">
        <f>ROUND(('Per Cápita'!$F$5*(1+($J1279/100))),0)</f>
        <v>79605</v>
      </c>
      <c r="AM1279" s="27">
        <f>ROUND(('Per Cápita'!$F$6*(1+($J1279/100))),0)</f>
        <v>121805</v>
      </c>
      <c r="AN1279" s="27">
        <f>ROUND(('Per Cápita'!$F$7*(1+($J1279/100))),0)</f>
        <v>146742</v>
      </c>
      <c r="AO1279" s="27">
        <f>+AG1279*$M1279</f>
        <v>14696150</v>
      </c>
      <c r="AP1279" s="27">
        <f>+AH1279*($O1279+$Q1279)</f>
        <v>154240570</v>
      </c>
      <c r="AQ1279" s="27">
        <f>+AI1279*$S1279</f>
        <v>24750231</v>
      </c>
      <c r="AR1279" s="27">
        <f>+AJ1279*$U1279</f>
        <v>15585180</v>
      </c>
      <c r="AS1279" s="27">
        <f>+AK1279*L1279</f>
        <v>0</v>
      </c>
      <c r="AT1279" s="27">
        <f>+AL1279*(N1279+P1279)</f>
        <v>0</v>
      </c>
      <c r="AU1279" s="27">
        <f>+AM1279*R1279</f>
        <v>0</v>
      </c>
      <c r="AV1279" s="27">
        <f>+AN1279*T1279</f>
        <v>0</v>
      </c>
      <c r="AW1279" s="27">
        <f>+AG1279*$X1279*$AW$1</f>
        <v>0</v>
      </c>
      <c r="AX1279" s="27">
        <f>+AH1279*($AB1279+$Z1279)*$AW$1</f>
        <v>0</v>
      </c>
      <c r="AY1279" s="27">
        <f>+AI1279*$AD1279*$AW$1</f>
        <v>0</v>
      </c>
      <c r="AZ1279" s="27">
        <f>+AJ1279*$AF1279*$AW$1</f>
        <v>0</v>
      </c>
      <c r="BA1279" s="27">
        <f>+$AW$1*AK1279*W1279</f>
        <v>0</v>
      </c>
      <c r="BB1279" s="27">
        <f>+$AW$1*AL1279*(Y1279+AA1279)</f>
        <v>0</v>
      </c>
      <c r="BC1279" s="27">
        <f>+AM1279*AC1279*$AW$1</f>
        <v>0</v>
      </c>
      <c r="BD1279" s="27">
        <f>+$AW$1*AN1279*AE1279</f>
        <v>0</v>
      </c>
      <c r="BE1279" s="27">
        <f>ROUND(SUM(AO1279:AV1279),0)</f>
        <v>209272131</v>
      </c>
      <c r="BF1279" s="27">
        <f>ROUND(SUM(AW1279:BD1279),0)</f>
        <v>0</v>
      </c>
      <c r="BG1279" s="9">
        <f>+BF1279+BE1279</f>
        <v>209272131</v>
      </c>
      <c r="BH1279" s="27">
        <f>+ROUND(BG1279*$BH$2,0)</f>
        <v>167417705</v>
      </c>
      <c r="BI1279" s="27"/>
      <c r="BJ1279" t="s">
        <v>9823</v>
      </c>
      <c r="BK1279" t="s">
        <v>836</v>
      </c>
      <c r="BL1279" t="s">
        <v>11888</v>
      </c>
      <c r="BM1279" t="s">
        <v>9866</v>
      </c>
      <c r="BN1279" t="s">
        <v>9832</v>
      </c>
      <c r="BO1279" t="s">
        <v>11889</v>
      </c>
      <c r="BP1279" t="s">
        <v>25290</v>
      </c>
      <c r="BQ1279" t="s">
        <v>31559</v>
      </c>
      <c r="BR1279" t="s">
        <v>29332</v>
      </c>
      <c r="BS1279">
        <v>1</v>
      </c>
      <c r="BU1279" t="s">
        <v>11888</v>
      </c>
      <c r="BV1279" t="s">
        <v>31560</v>
      </c>
      <c r="BW1279" t="s">
        <v>29340</v>
      </c>
      <c r="BX1279" t="s">
        <v>9832</v>
      </c>
      <c r="BY1279" t="s">
        <v>11889</v>
      </c>
      <c r="BZ1279" t="s">
        <v>25290</v>
      </c>
      <c r="CA1279">
        <v>1</v>
      </c>
      <c r="CB1279" t="s">
        <v>29341</v>
      </c>
    </row>
    <row r="1280" spans="1:80" x14ac:dyDescent="0.25">
      <c r="A1280" t="s">
        <v>7489</v>
      </c>
      <c r="B1280" s="41" t="s">
        <v>7167</v>
      </c>
      <c r="C1280" s="41">
        <v>33</v>
      </c>
      <c r="D1280">
        <v>11001</v>
      </c>
      <c r="E1280" t="s">
        <v>582</v>
      </c>
      <c r="F1280" s="41">
        <v>32988</v>
      </c>
      <c r="G1280" s="41">
        <v>111279000184</v>
      </c>
      <c r="H1280" t="s">
        <v>837</v>
      </c>
      <c r="I1280" s="25">
        <v>63.861472877142006</v>
      </c>
      <c r="J1280" s="42">
        <f>STANDARDIZE(I1280,$I$1,$I$2)</f>
        <v>-1.334184396991329</v>
      </c>
      <c r="K1280" s="26">
        <f>SUM(L1280:U1280)</f>
        <v>1008</v>
      </c>
      <c r="L1280" s="26">
        <v>0</v>
      </c>
      <c r="M1280" s="26">
        <v>50</v>
      </c>
      <c r="N1280" s="26">
        <v>0</v>
      </c>
      <c r="O1280" s="26">
        <v>337</v>
      </c>
      <c r="P1280" s="26">
        <v>0</v>
      </c>
      <c r="Q1280" s="26">
        <v>455</v>
      </c>
      <c r="R1280" s="26">
        <v>0</v>
      </c>
      <c r="S1280" s="26">
        <v>166</v>
      </c>
      <c r="T1280" s="26">
        <v>0</v>
      </c>
      <c r="U1280" s="26">
        <v>0</v>
      </c>
      <c r="V1280" s="26">
        <f>SUM(W1280:AF1280)</f>
        <v>384</v>
      </c>
      <c r="W1280" s="26">
        <v>0</v>
      </c>
      <c r="X1280" s="26">
        <v>50</v>
      </c>
      <c r="Y1280" s="26">
        <v>0</v>
      </c>
      <c r="Z1280" s="26">
        <v>168</v>
      </c>
      <c r="AA1280" s="26">
        <v>0</v>
      </c>
      <c r="AB1280" s="26">
        <v>0</v>
      </c>
      <c r="AC1280" s="26">
        <v>0</v>
      </c>
      <c r="AD1280" s="26">
        <v>166</v>
      </c>
      <c r="AE1280" s="26">
        <v>0</v>
      </c>
      <c r="AF1280" s="26">
        <v>0</v>
      </c>
      <c r="AG1280" s="27">
        <f>ROUND(('Per Cápita'!$E$4*(1+($J1280/100))),0)</f>
        <v>73791</v>
      </c>
      <c r="AH1280" s="27">
        <f>ROUND(('Per Cápita'!$E$5*(1+($J1280/100))),0)</f>
        <v>65166</v>
      </c>
      <c r="AI1280" s="27">
        <f>ROUND(('Per Cápita'!$E$6*(1+($J1280/100))),0)</f>
        <v>97748</v>
      </c>
      <c r="AJ1280" s="27">
        <f>ROUND(('Per Cápita'!$E$7*(1+($J1280/100))),0)</f>
        <v>119790</v>
      </c>
      <c r="AK1280" s="27">
        <f>ROUND(('Per Cápita'!$F$4*(1+($J1280/100))),0)</f>
        <v>91040</v>
      </c>
      <c r="AL1280" s="27">
        <f>ROUND(('Per Cápita'!$F$5*(1+($J1280/100))),0)</f>
        <v>79541</v>
      </c>
      <c r="AM1280" s="27">
        <f>ROUND(('Per Cápita'!$F$6*(1+($J1280/100))),0)</f>
        <v>121707</v>
      </c>
      <c r="AN1280" s="27">
        <f>ROUND(('Per Cápita'!$F$7*(1+($J1280/100))),0)</f>
        <v>146624</v>
      </c>
      <c r="AO1280" s="27">
        <f>+AG1280*$M1280</f>
        <v>3689550</v>
      </c>
      <c r="AP1280" s="27">
        <f>+AH1280*($O1280+$Q1280)</f>
        <v>51611472</v>
      </c>
      <c r="AQ1280" s="27">
        <f>+AI1280*$S1280</f>
        <v>16226168</v>
      </c>
      <c r="AR1280" s="27">
        <f>+AJ1280*$U1280</f>
        <v>0</v>
      </c>
      <c r="AS1280" s="27">
        <f>+AK1280*L1280</f>
        <v>0</v>
      </c>
      <c r="AT1280" s="27">
        <f>+AL1280*(N1280+P1280)</f>
        <v>0</v>
      </c>
      <c r="AU1280" s="27">
        <f>+AM1280*R1280</f>
        <v>0</v>
      </c>
      <c r="AV1280" s="27">
        <f>+AN1280*T1280</f>
        <v>0</v>
      </c>
      <c r="AW1280" s="27">
        <f>+AG1280*$X1280*$AW$1</f>
        <v>737910</v>
      </c>
      <c r="AX1280" s="27">
        <f>+AH1280*($AB1280+$Z1280)*$AW$1</f>
        <v>2189577.6</v>
      </c>
      <c r="AY1280" s="27">
        <f>+AI1280*$AD1280*$AW$1</f>
        <v>3245233.6</v>
      </c>
      <c r="AZ1280" s="27">
        <f>+AJ1280*$AF1280*$AW$1</f>
        <v>0</v>
      </c>
      <c r="BA1280" s="27">
        <f>+$AW$1*AK1280*W1280</f>
        <v>0</v>
      </c>
      <c r="BB1280" s="27">
        <f>+$AW$1*AL1280*(Y1280+AA1280)</f>
        <v>0</v>
      </c>
      <c r="BC1280" s="27">
        <f>+AM1280*AC1280*$AW$1</f>
        <v>0</v>
      </c>
      <c r="BD1280" s="27">
        <f>+$AW$1*AN1280*AE1280</f>
        <v>0</v>
      </c>
      <c r="BE1280" s="27">
        <f>ROUND(SUM(AO1280:AV1280),0)</f>
        <v>71527190</v>
      </c>
      <c r="BF1280" s="27">
        <f>ROUND(SUM(AW1280:BD1280),0)</f>
        <v>6172721</v>
      </c>
      <c r="BG1280" s="9">
        <f>+BF1280+BE1280</f>
        <v>77699911</v>
      </c>
      <c r="BH1280" s="27">
        <f>+ROUND(BG1280*$BH$2,0)</f>
        <v>62159929</v>
      </c>
      <c r="BI1280" s="27"/>
      <c r="BJ1280" t="s">
        <v>9823</v>
      </c>
      <c r="BK1280" t="s">
        <v>837</v>
      </c>
      <c r="BL1280" t="s">
        <v>11890</v>
      </c>
      <c r="BM1280" t="s">
        <v>9871</v>
      </c>
      <c r="BN1280" t="s">
        <v>9832</v>
      </c>
      <c r="BO1280" t="s">
        <v>11891</v>
      </c>
      <c r="BP1280" t="s">
        <v>25291</v>
      </c>
      <c r="BQ1280" t="s">
        <v>31561</v>
      </c>
      <c r="BR1280" t="s">
        <v>29332</v>
      </c>
      <c r="BS1280">
        <v>1</v>
      </c>
      <c r="BU1280" t="s">
        <v>11890</v>
      </c>
      <c r="BV1280" t="s">
        <v>31562</v>
      </c>
      <c r="BW1280" t="s">
        <v>9871</v>
      </c>
      <c r="BX1280" t="s">
        <v>9832</v>
      </c>
      <c r="BY1280" t="s">
        <v>31563</v>
      </c>
      <c r="BZ1280" t="s">
        <v>25291</v>
      </c>
      <c r="CA1280">
        <v>2</v>
      </c>
      <c r="CB1280" t="s">
        <v>29341</v>
      </c>
    </row>
    <row r="1281" spans="1:80" x14ac:dyDescent="0.25">
      <c r="A1281" t="s">
        <v>7489</v>
      </c>
      <c r="B1281" s="41" t="s">
        <v>7167</v>
      </c>
      <c r="C1281" s="41">
        <v>33</v>
      </c>
      <c r="D1281">
        <v>11001</v>
      </c>
      <c r="E1281" t="s">
        <v>582</v>
      </c>
      <c r="F1281" s="41">
        <v>5284</v>
      </c>
      <c r="G1281" s="41">
        <v>111279000362</v>
      </c>
      <c r="H1281" t="s">
        <v>838</v>
      </c>
      <c r="I1281" s="25">
        <v>64.629109596477349</v>
      </c>
      <c r="J1281" s="42">
        <f>STANDARDIZE(I1281,$I$1,$I$2)</f>
        <v>-1.0870210405658556</v>
      </c>
      <c r="K1281" s="26">
        <f>SUM(L1281:U1281)</f>
        <v>1872</v>
      </c>
      <c r="L1281" s="26">
        <v>0</v>
      </c>
      <c r="M1281" s="26">
        <v>165</v>
      </c>
      <c r="N1281" s="26">
        <v>0</v>
      </c>
      <c r="O1281" s="26">
        <v>781</v>
      </c>
      <c r="P1281" s="26">
        <v>0</v>
      </c>
      <c r="Q1281" s="26">
        <v>684</v>
      </c>
      <c r="R1281" s="26">
        <v>0</v>
      </c>
      <c r="S1281" s="26">
        <v>242</v>
      </c>
      <c r="T1281" s="26">
        <v>0</v>
      </c>
      <c r="U1281" s="26">
        <v>0</v>
      </c>
      <c r="V1281" s="26">
        <f>SUM(W1281:AF1281)</f>
        <v>165</v>
      </c>
      <c r="W1281" s="26">
        <v>0</v>
      </c>
      <c r="X1281" s="26">
        <v>165</v>
      </c>
      <c r="Y1281" s="26">
        <v>0</v>
      </c>
      <c r="Z1281" s="26">
        <v>0</v>
      </c>
      <c r="AA1281" s="26">
        <v>0</v>
      </c>
      <c r="AB1281" s="26">
        <v>0</v>
      </c>
      <c r="AC1281" s="26">
        <v>0</v>
      </c>
      <c r="AD1281" s="26">
        <v>0</v>
      </c>
      <c r="AE1281" s="26">
        <v>0</v>
      </c>
      <c r="AF1281" s="26">
        <v>0</v>
      </c>
      <c r="AG1281" s="27">
        <f>ROUND(('Per Cápita'!$E$4*(1+($J1281/100))),0)</f>
        <v>73976</v>
      </c>
      <c r="AH1281" s="27">
        <f>ROUND(('Per Cápita'!$E$5*(1+($J1281/100))),0)</f>
        <v>65329</v>
      </c>
      <c r="AI1281" s="27">
        <f>ROUND(('Per Cápita'!$E$6*(1+($J1281/100))),0)</f>
        <v>97993</v>
      </c>
      <c r="AJ1281" s="27">
        <f>ROUND(('Per Cápita'!$E$7*(1+($J1281/100))),0)</f>
        <v>120090</v>
      </c>
      <c r="AK1281" s="27">
        <f>ROUND(('Per Cápita'!$F$4*(1+($J1281/100))),0)</f>
        <v>91268</v>
      </c>
      <c r="AL1281" s="27">
        <f>ROUND(('Per Cápita'!$F$5*(1+($J1281/100))),0)</f>
        <v>79741</v>
      </c>
      <c r="AM1281" s="27">
        <f>ROUND(('Per Cápita'!$F$6*(1+($J1281/100))),0)</f>
        <v>122012</v>
      </c>
      <c r="AN1281" s="27">
        <f>ROUND(('Per Cápita'!$F$7*(1+($J1281/100))),0)</f>
        <v>146992</v>
      </c>
      <c r="AO1281" s="27">
        <f>+AG1281*$M1281</f>
        <v>12206040</v>
      </c>
      <c r="AP1281" s="27">
        <f>+AH1281*($O1281+$Q1281)</f>
        <v>95706985</v>
      </c>
      <c r="AQ1281" s="27">
        <f>+AI1281*$S1281</f>
        <v>23714306</v>
      </c>
      <c r="AR1281" s="27">
        <f>+AJ1281*$U1281</f>
        <v>0</v>
      </c>
      <c r="AS1281" s="27">
        <f>+AK1281*L1281</f>
        <v>0</v>
      </c>
      <c r="AT1281" s="27">
        <f>+AL1281*(N1281+P1281)</f>
        <v>0</v>
      </c>
      <c r="AU1281" s="27">
        <f>+AM1281*R1281</f>
        <v>0</v>
      </c>
      <c r="AV1281" s="27">
        <f>+AN1281*T1281</f>
        <v>0</v>
      </c>
      <c r="AW1281" s="27">
        <f>+AG1281*$X1281*$AW$1</f>
        <v>2441208</v>
      </c>
      <c r="AX1281" s="27">
        <f>+AH1281*($AB1281+$Z1281)*$AW$1</f>
        <v>0</v>
      </c>
      <c r="AY1281" s="27">
        <f>+AI1281*$AD1281*$AW$1</f>
        <v>0</v>
      </c>
      <c r="AZ1281" s="27">
        <f>+AJ1281*$AF1281*$AW$1</f>
        <v>0</v>
      </c>
      <c r="BA1281" s="27">
        <f>+$AW$1*AK1281*W1281</f>
        <v>0</v>
      </c>
      <c r="BB1281" s="27">
        <f>+$AW$1*AL1281*(Y1281+AA1281)</f>
        <v>0</v>
      </c>
      <c r="BC1281" s="27">
        <f>+AM1281*AC1281*$AW$1</f>
        <v>0</v>
      </c>
      <c r="BD1281" s="27">
        <f>+$AW$1*AN1281*AE1281</f>
        <v>0</v>
      </c>
      <c r="BE1281" s="27">
        <f>ROUND(SUM(AO1281:AV1281),0)</f>
        <v>131627331</v>
      </c>
      <c r="BF1281" s="27">
        <f>ROUND(SUM(AW1281:BD1281),0)</f>
        <v>2441208</v>
      </c>
      <c r="BG1281" s="9">
        <f>+BF1281+BE1281</f>
        <v>134068539</v>
      </c>
      <c r="BH1281" s="27">
        <f>+ROUND(BG1281*$BH$2,0)</f>
        <v>107254831</v>
      </c>
      <c r="BI1281" s="27"/>
      <c r="BJ1281" t="s">
        <v>9823</v>
      </c>
      <c r="BK1281" t="s">
        <v>838</v>
      </c>
      <c r="BL1281" t="s">
        <v>11892</v>
      </c>
      <c r="BM1281" t="s">
        <v>9866</v>
      </c>
      <c r="BN1281" t="s">
        <v>9832</v>
      </c>
      <c r="BO1281" t="s">
        <v>11893</v>
      </c>
      <c r="BP1281" t="s">
        <v>25292</v>
      </c>
      <c r="BQ1281" t="s">
        <v>31564</v>
      </c>
      <c r="BR1281" t="s">
        <v>29332</v>
      </c>
      <c r="BS1281">
        <v>1</v>
      </c>
      <c r="BU1281" t="s">
        <v>11892</v>
      </c>
      <c r="BV1281" t="s">
        <v>31565</v>
      </c>
      <c r="BW1281" t="s">
        <v>29340</v>
      </c>
      <c r="BX1281" t="s">
        <v>9832</v>
      </c>
      <c r="BY1281" t="s">
        <v>11893</v>
      </c>
      <c r="BZ1281" t="s">
        <v>25292</v>
      </c>
      <c r="CA1281">
        <v>1</v>
      </c>
      <c r="CB1281" t="s">
        <v>29341</v>
      </c>
    </row>
    <row r="1282" spans="1:80" x14ac:dyDescent="0.25">
      <c r="A1282" t="s">
        <v>7489</v>
      </c>
      <c r="B1282" s="41" t="s">
        <v>7167</v>
      </c>
      <c r="C1282" s="41">
        <v>33</v>
      </c>
      <c r="D1282">
        <v>11001</v>
      </c>
      <c r="E1282" t="s">
        <v>582</v>
      </c>
      <c r="F1282" s="41">
        <v>5285</v>
      </c>
      <c r="G1282" s="41">
        <v>111279000966</v>
      </c>
      <c r="H1282" t="s">
        <v>839</v>
      </c>
      <c r="I1282" s="25">
        <v>64.229859459829925</v>
      </c>
      <c r="J1282" s="42">
        <f>STANDARDIZE(I1282,$I$1,$I$2)</f>
        <v>-1.2155714360088303</v>
      </c>
      <c r="K1282" s="26">
        <f>SUM(L1282:U1282)</f>
        <v>2224</v>
      </c>
      <c r="L1282" s="26">
        <v>0</v>
      </c>
      <c r="M1282" s="26">
        <v>241</v>
      </c>
      <c r="N1282" s="26">
        <v>0</v>
      </c>
      <c r="O1282" s="26">
        <v>1050</v>
      </c>
      <c r="P1282" s="26">
        <v>0</v>
      </c>
      <c r="Q1282" s="26">
        <v>726</v>
      </c>
      <c r="R1282" s="26">
        <v>0</v>
      </c>
      <c r="S1282" s="26">
        <v>207</v>
      </c>
      <c r="T1282" s="26">
        <v>0</v>
      </c>
      <c r="U1282" s="26">
        <v>0</v>
      </c>
      <c r="V1282" s="26">
        <f>SUM(W1282:AF1282)</f>
        <v>0</v>
      </c>
      <c r="W1282" s="26">
        <v>0</v>
      </c>
      <c r="X1282" s="26">
        <v>0</v>
      </c>
      <c r="Y1282" s="26">
        <v>0</v>
      </c>
      <c r="Z1282" s="26">
        <v>0</v>
      </c>
      <c r="AA1282" s="26">
        <v>0</v>
      </c>
      <c r="AB1282" s="26">
        <v>0</v>
      </c>
      <c r="AC1282" s="26">
        <v>0</v>
      </c>
      <c r="AD1282" s="26">
        <v>0</v>
      </c>
      <c r="AE1282" s="26">
        <v>0</v>
      </c>
      <c r="AF1282" s="26">
        <v>0</v>
      </c>
      <c r="AG1282" s="27">
        <f>ROUND(('Per Cápita'!$E$4*(1+($J1282/100))),0)</f>
        <v>73880</v>
      </c>
      <c r="AH1282" s="27">
        <f>ROUND(('Per Cápita'!$E$5*(1+($J1282/100))),0)</f>
        <v>65244</v>
      </c>
      <c r="AI1282" s="27">
        <f>ROUND(('Per Cápita'!$E$6*(1+($J1282/100))),0)</f>
        <v>97866</v>
      </c>
      <c r="AJ1282" s="27">
        <f>ROUND(('Per Cápita'!$E$7*(1+($J1282/100))),0)</f>
        <v>119934</v>
      </c>
      <c r="AK1282" s="27">
        <f>ROUND(('Per Cápita'!$F$4*(1+($J1282/100))),0)</f>
        <v>91149</v>
      </c>
      <c r="AL1282" s="27">
        <f>ROUND(('Per Cápita'!$F$5*(1+($J1282/100))),0)</f>
        <v>79637</v>
      </c>
      <c r="AM1282" s="27">
        <f>ROUND(('Per Cápita'!$F$6*(1+($J1282/100))),0)</f>
        <v>121854</v>
      </c>
      <c r="AN1282" s="27">
        <f>ROUND(('Per Cápita'!$F$7*(1+($J1282/100))),0)</f>
        <v>146801</v>
      </c>
      <c r="AO1282" s="27">
        <f>+AG1282*$M1282</f>
        <v>17805080</v>
      </c>
      <c r="AP1282" s="27">
        <f>+AH1282*($O1282+$Q1282)</f>
        <v>115873344</v>
      </c>
      <c r="AQ1282" s="27">
        <f>+AI1282*$S1282</f>
        <v>20258262</v>
      </c>
      <c r="AR1282" s="27">
        <f>+AJ1282*$U1282</f>
        <v>0</v>
      </c>
      <c r="AS1282" s="27">
        <f>+AK1282*L1282</f>
        <v>0</v>
      </c>
      <c r="AT1282" s="27">
        <f>+AL1282*(N1282+P1282)</f>
        <v>0</v>
      </c>
      <c r="AU1282" s="27">
        <f>+AM1282*R1282</f>
        <v>0</v>
      </c>
      <c r="AV1282" s="27">
        <f>+AN1282*T1282</f>
        <v>0</v>
      </c>
      <c r="AW1282" s="27">
        <f>+AG1282*$X1282*$AW$1</f>
        <v>0</v>
      </c>
      <c r="AX1282" s="27">
        <f>+AH1282*($AB1282+$Z1282)*$AW$1</f>
        <v>0</v>
      </c>
      <c r="AY1282" s="27">
        <f>+AI1282*$AD1282*$AW$1</f>
        <v>0</v>
      </c>
      <c r="AZ1282" s="27">
        <f>+AJ1282*$AF1282*$AW$1</f>
        <v>0</v>
      </c>
      <c r="BA1282" s="27">
        <f>+$AW$1*AK1282*W1282</f>
        <v>0</v>
      </c>
      <c r="BB1282" s="27">
        <f>+$AW$1*AL1282*(Y1282+AA1282)</f>
        <v>0</v>
      </c>
      <c r="BC1282" s="27">
        <f>+AM1282*AC1282*$AW$1</f>
        <v>0</v>
      </c>
      <c r="BD1282" s="27">
        <f>+$AW$1*AN1282*AE1282</f>
        <v>0</v>
      </c>
      <c r="BE1282" s="27">
        <f>ROUND(SUM(AO1282:AV1282),0)</f>
        <v>153936686</v>
      </c>
      <c r="BF1282" s="27">
        <f>ROUND(SUM(AW1282:BD1282),0)</f>
        <v>0</v>
      </c>
      <c r="BG1282" s="9">
        <f>+BF1282+BE1282</f>
        <v>153936686</v>
      </c>
      <c r="BH1282" s="27">
        <f>+ROUND(BG1282*$BH$2,0)</f>
        <v>123149349</v>
      </c>
      <c r="BI1282" s="27"/>
      <c r="BJ1282" t="s">
        <v>9823</v>
      </c>
      <c r="BK1282" t="s">
        <v>839</v>
      </c>
      <c r="BL1282" t="s">
        <v>11894</v>
      </c>
      <c r="BM1282" t="s">
        <v>9866</v>
      </c>
      <c r="BN1282" t="s">
        <v>9832</v>
      </c>
      <c r="BO1282" t="s">
        <v>11895</v>
      </c>
      <c r="BP1282" t="s">
        <v>25293</v>
      </c>
      <c r="BQ1282" t="s">
        <v>31566</v>
      </c>
      <c r="BR1282" t="s">
        <v>29332</v>
      </c>
      <c r="BS1282">
        <v>1</v>
      </c>
      <c r="BU1282" t="s">
        <v>11894</v>
      </c>
      <c r="BV1282" t="s">
        <v>31567</v>
      </c>
      <c r="BW1282" t="s">
        <v>29340</v>
      </c>
      <c r="BX1282" t="s">
        <v>9832</v>
      </c>
      <c r="BY1282" t="s">
        <v>11895</v>
      </c>
      <c r="BZ1282" t="s">
        <v>25293</v>
      </c>
      <c r="CA1282">
        <v>1</v>
      </c>
      <c r="CB1282" t="s">
        <v>29341</v>
      </c>
    </row>
    <row r="1283" spans="1:80" x14ac:dyDescent="0.25">
      <c r="A1283" t="s">
        <v>7489</v>
      </c>
      <c r="B1283" s="41" t="s">
        <v>7167</v>
      </c>
      <c r="C1283" s="41">
        <v>33</v>
      </c>
      <c r="D1283">
        <v>11001</v>
      </c>
      <c r="E1283" t="s">
        <v>582</v>
      </c>
      <c r="F1283" s="41">
        <v>5286</v>
      </c>
      <c r="G1283" s="41">
        <v>111279001296</v>
      </c>
      <c r="H1283" t="s">
        <v>840</v>
      </c>
      <c r="I1283" s="25">
        <v>63.952883777819146</v>
      </c>
      <c r="J1283" s="42">
        <f>STANDARDIZE(I1283,$I$1,$I$2)</f>
        <v>-1.3047519526382241</v>
      </c>
      <c r="K1283" s="26">
        <f>SUM(L1283:U1283)</f>
        <v>1146</v>
      </c>
      <c r="L1283" s="26">
        <v>0</v>
      </c>
      <c r="M1283" s="26">
        <v>100</v>
      </c>
      <c r="N1283" s="26">
        <v>0</v>
      </c>
      <c r="O1283" s="26">
        <v>508</v>
      </c>
      <c r="P1283" s="26">
        <v>0</v>
      </c>
      <c r="Q1283" s="26">
        <v>390</v>
      </c>
      <c r="R1283" s="26">
        <v>0</v>
      </c>
      <c r="S1283" s="26">
        <v>148</v>
      </c>
      <c r="T1283" s="26">
        <v>0</v>
      </c>
      <c r="U1283" s="26">
        <v>0</v>
      </c>
      <c r="V1283" s="26">
        <f>SUM(W1283:AF1283)</f>
        <v>1146</v>
      </c>
      <c r="W1283" s="26">
        <v>0</v>
      </c>
      <c r="X1283" s="26">
        <v>100</v>
      </c>
      <c r="Y1283" s="26">
        <v>0</v>
      </c>
      <c r="Z1283" s="26">
        <v>508</v>
      </c>
      <c r="AA1283" s="26">
        <v>0</v>
      </c>
      <c r="AB1283" s="26">
        <v>390</v>
      </c>
      <c r="AC1283" s="26">
        <v>0</v>
      </c>
      <c r="AD1283" s="26">
        <v>148</v>
      </c>
      <c r="AE1283" s="26">
        <v>0</v>
      </c>
      <c r="AF1283" s="26">
        <v>0</v>
      </c>
      <c r="AG1283" s="27">
        <f>ROUND(('Per Cápita'!$E$4*(1+($J1283/100))),0)</f>
        <v>73813</v>
      </c>
      <c r="AH1283" s="27">
        <f>ROUND(('Per Cápita'!$E$5*(1+($J1283/100))),0)</f>
        <v>65185</v>
      </c>
      <c r="AI1283" s="27">
        <f>ROUND(('Per Cápita'!$E$6*(1+($J1283/100))),0)</f>
        <v>97777</v>
      </c>
      <c r="AJ1283" s="27">
        <f>ROUND(('Per Cápita'!$E$7*(1+($J1283/100))),0)</f>
        <v>119826</v>
      </c>
      <c r="AK1283" s="27">
        <f>ROUND(('Per Cápita'!$F$4*(1+($J1283/100))),0)</f>
        <v>91067</v>
      </c>
      <c r="AL1283" s="27">
        <f>ROUND(('Per Cápita'!$F$5*(1+($J1283/100))),0)</f>
        <v>79565</v>
      </c>
      <c r="AM1283" s="27">
        <f>ROUND(('Per Cápita'!$F$6*(1+($J1283/100))),0)</f>
        <v>121744</v>
      </c>
      <c r="AN1283" s="27">
        <f>ROUND(('Per Cápita'!$F$7*(1+($J1283/100))),0)</f>
        <v>146668</v>
      </c>
      <c r="AO1283" s="27">
        <f>+AG1283*$M1283</f>
        <v>7381300</v>
      </c>
      <c r="AP1283" s="27">
        <f>+AH1283*($O1283+$Q1283)</f>
        <v>58536130</v>
      </c>
      <c r="AQ1283" s="27">
        <f>+AI1283*$S1283</f>
        <v>14470996</v>
      </c>
      <c r="AR1283" s="27">
        <f>+AJ1283*$U1283</f>
        <v>0</v>
      </c>
      <c r="AS1283" s="27">
        <f>+AK1283*L1283</f>
        <v>0</v>
      </c>
      <c r="AT1283" s="27">
        <f>+AL1283*(N1283+P1283)</f>
        <v>0</v>
      </c>
      <c r="AU1283" s="27">
        <f>+AM1283*R1283</f>
        <v>0</v>
      </c>
      <c r="AV1283" s="27">
        <f>+AN1283*T1283</f>
        <v>0</v>
      </c>
      <c r="AW1283" s="27">
        <f>+AG1283*$X1283*$AW$1</f>
        <v>1476260</v>
      </c>
      <c r="AX1283" s="27">
        <f>+AH1283*($AB1283+$Z1283)*$AW$1</f>
        <v>11707226</v>
      </c>
      <c r="AY1283" s="27">
        <f>+AI1283*$AD1283*$AW$1</f>
        <v>2894199.2</v>
      </c>
      <c r="AZ1283" s="27">
        <f>+AJ1283*$AF1283*$AW$1</f>
        <v>0</v>
      </c>
      <c r="BA1283" s="27">
        <f>+$AW$1*AK1283*W1283</f>
        <v>0</v>
      </c>
      <c r="BB1283" s="27">
        <f>+$AW$1*AL1283*(Y1283+AA1283)</f>
        <v>0</v>
      </c>
      <c r="BC1283" s="27">
        <f>+AM1283*AC1283*$AW$1</f>
        <v>0</v>
      </c>
      <c r="BD1283" s="27">
        <f>+$AW$1*AN1283*AE1283</f>
        <v>0</v>
      </c>
      <c r="BE1283" s="27">
        <f>ROUND(SUM(AO1283:AV1283),0)</f>
        <v>80388426</v>
      </c>
      <c r="BF1283" s="27">
        <f>ROUND(SUM(AW1283:BD1283),0)</f>
        <v>16077685</v>
      </c>
      <c r="BG1283" s="9">
        <f>+BF1283+BE1283</f>
        <v>96466111</v>
      </c>
      <c r="BH1283" s="27">
        <f>+ROUND(BG1283*$BH$2,0)</f>
        <v>77172889</v>
      </c>
      <c r="BI1283" s="27"/>
      <c r="BJ1283" t="s">
        <v>9823</v>
      </c>
      <c r="BK1283" t="s">
        <v>840</v>
      </c>
      <c r="BL1283" t="s">
        <v>11896</v>
      </c>
      <c r="BM1283" t="s">
        <v>9866</v>
      </c>
      <c r="BN1283" t="s">
        <v>9832</v>
      </c>
      <c r="BO1283" t="s">
        <v>11897</v>
      </c>
      <c r="BP1283" t="s">
        <v>25294</v>
      </c>
      <c r="BQ1283" t="s">
        <v>31568</v>
      </c>
      <c r="BR1283" t="s">
        <v>29332</v>
      </c>
      <c r="BS1283">
        <v>1</v>
      </c>
      <c r="BU1283" t="s">
        <v>11896</v>
      </c>
      <c r="BV1283" t="s">
        <v>31569</v>
      </c>
      <c r="BW1283" t="s">
        <v>29340</v>
      </c>
      <c r="BX1283" t="s">
        <v>9832</v>
      </c>
      <c r="BY1283" t="s">
        <v>11897</v>
      </c>
      <c r="BZ1283" t="s">
        <v>25294</v>
      </c>
      <c r="CA1283">
        <v>1</v>
      </c>
      <c r="CB1283" t="s">
        <v>29341</v>
      </c>
    </row>
    <row r="1284" spans="1:80" x14ac:dyDescent="0.25">
      <c r="A1284" t="s">
        <v>7489</v>
      </c>
      <c r="B1284" s="41" t="s">
        <v>7167</v>
      </c>
      <c r="C1284" s="41">
        <v>33</v>
      </c>
      <c r="D1284">
        <v>11001</v>
      </c>
      <c r="E1284" t="s">
        <v>582</v>
      </c>
      <c r="F1284" s="41">
        <v>5287</v>
      </c>
      <c r="G1284" s="41">
        <v>111769000174</v>
      </c>
      <c r="H1284" t="s">
        <v>4486</v>
      </c>
      <c r="I1284" s="25">
        <v>64.903418056422197</v>
      </c>
      <c r="J1284" s="42">
        <f>STANDARDIZE(I1284,$I$1,$I$2)</f>
        <v>-0.99869931500460973</v>
      </c>
      <c r="K1284" s="26">
        <f>SUM(L1284:U1284)</f>
        <v>1465</v>
      </c>
      <c r="L1284" s="26">
        <v>0</v>
      </c>
      <c r="M1284" s="26">
        <v>100</v>
      </c>
      <c r="N1284" s="26">
        <v>0</v>
      </c>
      <c r="O1284" s="26">
        <v>782</v>
      </c>
      <c r="P1284" s="26">
        <v>0</v>
      </c>
      <c r="Q1284" s="26">
        <v>452</v>
      </c>
      <c r="R1284" s="26">
        <v>0</v>
      </c>
      <c r="S1284" s="26">
        <v>131</v>
      </c>
      <c r="T1284" s="26">
        <v>0</v>
      </c>
      <c r="U1284" s="26">
        <v>0</v>
      </c>
      <c r="V1284" s="26">
        <f>SUM(W1284:AF1284)</f>
        <v>0</v>
      </c>
      <c r="W1284" s="26">
        <v>0</v>
      </c>
      <c r="X1284" s="26">
        <v>0</v>
      </c>
      <c r="Y1284" s="26">
        <v>0</v>
      </c>
      <c r="Z1284" s="26">
        <v>0</v>
      </c>
      <c r="AA1284" s="26">
        <v>0</v>
      </c>
      <c r="AB1284" s="26">
        <v>0</v>
      </c>
      <c r="AC1284" s="26">
        <v>0</v>
      </c>
      <c r="AD1284" s="26">
        <v>0</v>
      </c>
      <c r="AE1284" s="26">
        <v>0</v>
      </c>
      <c r="AF1284" s="26">
        <v>0</v>
      </c>
      <c r="AG1284" s="27">
        <f>ROUND(('Per Cápita'!$E$4*(1+($J1284/100))),0)</f>
        <v>74042</v>
      </c>
      <c r="AH1284" s="27">
        <f>ROUND(('Per Cápita'!$E$5*(1+($J1284/100))),0)</f>
        <v>65387</v>
      </c>
      <c r="AI1284" s="27">
        <f>ROUND(('Per Cápita'!$E$6*(1+($J1284/100))),0)</f>
        <v>98081</v>
      </c>
      <c r="AJ1284" s="27">
        <f>ROUND(('Per Cápita'!$E$7*(1+($J1284/100))),0)</f>
        <v>120197</v>
      </c>
      <c r="AK1284" s="27">
        <f>ROUND(('Per Cápita'!$F$4*(1+($J1284/100))),0)</f>
        <v>91349</v>
      </c>
      <c r="AL1284" s="27">
        <f>ROUND(('Per Cápita'!$F$5*(1+($J1284/100))),0)</f>
        <v>79812</v>
      </c>
      <c r="AM1284" s="27">
        <f>ROUND(('Per Cápita'!$F$6*(1+($J1284/100))),0)</f>
        <v>122121</v>
      </c>
      <c r="AN1284" s="27">
        <f>ROUND(('Per Cápita'!$F$7*(1+($J1284/100))),0)</f>
        <v>147123</v>
      </c>
      <c r="AO1284" s="27">
        <f>+AG1284*$M1284</f>
        <v>7404200</v>
      </c>
      <c r="AP1284" s="27">
        <f>+AH1284*($O1284+$Q1284)</f>
        <v>80687558</v>
      </c>
      <c r="AQ1284" s="27">
        <f>+AI1284*$S1284</f>
        <v>12848611</v>
      </c>
      <c r="AR1284" s="27">
        <f>+AJ1284*$U1284</f>
        <v>0</v>
      </c>
      <c r="AS1284" s="27">
        <f>+AK1284*L1284</f>
        <v>0</v>
      </c>
      <c r="AT1284" s="27">
        <f>+AL1284*(N1284+P1284)</f>
        <v>0</v>
      </c>
      <c r="AU1284" s="27">
        <f>+AM1284*R1284</f>
        <v>0</v>
      </c>
      <c r="AV1284" s="27">
        <f>+AN1284*T1284</f>
        <v>0</v>
      </c>
      <c r="AW1284" s="27">
        <f>+AG1284*$X1284*$AW$1</f>
        <v>0</v>
      </c>
      <c r="AX1284" s="27">
        <f>+AH1284*($AB1284+$Z1284)*$AW$1</f>
        <v>0</v>
      </c>
      <c r="AY1284" s="27">
        <f>+AI1284*$AD1284*$AW$1</f>
        <v>0</v>
      </c>
      <c r="AZ1284" s="27">
        <f>+AJ1284*$AF1284*$AW$1</f>
        <v>0</v>
      </c>
      <c r="BA1284" s="27">
        <f>+$AW$1*AK1284*W1284</f>
        <v>0</v>
      </c>
      <c r="BB1284" s="27">
        <f>+$AW$1*AL1284*(Y1284+AA1284)</f>
        <v>0</v>
      </c>
      <c r="BC1284" s="27">
        <f>+AM1284*AC1284*$AW$1</f>
        <v>0</v>
      </c>
      <c r="BD1284" s="27">
        <f>+$AW$1*AN1284*AE1284</f>
        <v>0</v>
      </c>
      <c r="BE1284" s="27">
        <f>ROUND(SUM(AO1284:AV1284),0)</f>
        <v>100940369</v>
      </c>
      <c r="BF1284" s="27">
        <f>ROUND(SUM(AW1284:BD1284),0)</f>
        <v>0</v>
      </c>
      <c r="BG1284" s="9">
        <f>+BF1284+BE1284</f>
        <v>100940369</v>
      </c>
      <c r="BH1284" s="27">
        <f>+ROUND(BG1284*$BH$2,0)</f>
        <v>80752295</v>
      </c>
      <c r="BI1284" s="27"/>
      <c r="BJ1284" t="s">
        <v>9823</v>
      </c>
      <c r="BK1284" t="s">
        <v>4486</v>
      </c>
      <c r="BL1284" t="s">
        <v>11898</v>
      </c>
      <c r="BM1284" t="s">
        <v>9866</v>
      </c>
      <c r="BN1284" t="s">
        <v>9832</v>
      </c>
      <c r="BO1284" t="s">
        <v>11899</v>
      </c>
      <c r="BP1284" t="s">
        <v>25295</v>
      </c>
      <c r="BQ1284" t="s">
        <v>31570</v>
      </c>
      <c r="BR1284" t="s">
        <v>29332</v>
      </c>
      <c r="BS1284">
        <v>1</v>
      </c>
      <c r="BU1284" t="s">
        <v>11898</v>
      </c>
      <c r="BV1284" t="s">
        <v>4638</v>
      </c>
      <c r="BW1284" t="s">
        <v>29340</v>
      </c>
      <c r="BX1284" t="s">
        <v>9832</v>
      </c>
      <c r="BY1284" t="s">
        <v>11899</v>
      </c>
      <c r="BZ1284" t="s">
        <v>25295</v>
      </c>
      <c r="CA1284">
        <v>1</v>
      </c>
      <c r="CB1284" t="s">
        <v>29341</v>
      </c>
    </row>
    <row r="1285" spans="1:80" x14ac:dyDescent="0.25">
      <c r="A1285" t="s">
        <v>7489</v>
      </c>
      <c r="B1285" s="41" t="s">
        <v>7167</v>
      </c>
      <c r="C1285" s="41">
        <v>33</v>
      </c>
      <c r="D1285">
        <v>11001</v>
      </c>
      <c r="E1285" t="s">
        <v>582</v>
      </c>
      <c r="F1285" s="41">
        <v>5288</v>
      </c>
      <c r="G1285" s="41">
        <v>111769000247</v>
      </c>
      <c r="H1285" t="s">
        <v>841</v>
      </c>
      <c r="I1285" s="25">
        <v>66.803760640888967</v>
      </c>
      <c r="J1285" s="42">
        <f>STANDARDIZE(I1285,$I$1,$I$2)</f>
        <v>-0.38682778814259305</v>
      </c>
      <c r="K1285" s="26">
        <f>SUM(L1285:U1285)</f>
        <v>3197</v>
      </c>
      <c r="L1285" s="26">
        <v>0</v>
      </c>
      <c r="M1285" s="26">
        <v>179</v>
      </c>
      <c r="N1285" s="26">
        <v>0</v>
      </c>
      <c r="O1285" s="26">
        <v>1392</v>
      </c>
      <c r="P1285" s="26">
        <v>412</v>
      </c>
      <c r="Q1285" s="26">
        <v>704</v>
      </c>
      <c r="R1285" s="26">
        <v>510</v>
      </c>
      <c r="S1285" s="26">
        <v>0</v>
      </c>
      <c r="T1285" s="26">
        <v>0</v>
      </c>
      <c r="U1285" s="26">
        <v>0</v>
      </c>
      <c r="V1285" s="26">
        <f>SUM(W1285:AF1285)</f>
        <v>0</v>
      </c>
      <c r="W1285" s="26">
        <v>0</v>
      </c>
      <c r="X1285" s="26">
        <v>0</v>
      </c>
      <c r="Y1285" s="26">
        <v>0</v>
      </c>
      <c r="Z1285" s="26">
        <v>0</v>
      </c>
      <c r="AA1285" s="26">
        <v>0</v>
      </c>
      <c r="AB1285" s="26">
        <v>0</v>
      </c>
      <c r="AC1285" s="26">
        <v>0</v>
      </c>
      <c r="AD1285" s="26">
        <v>0</v>
      </c>
      <c r="AE1285" s="26">
        <v>0</v>
      </c>
      <c r="AF1285" s="26">
        <v>0</v>
      </c>
      <c r="AG1285" s="27">
        <f>ROUND(('Per Cápita'!$E$4*(1+($J1285/100))),0)</f>
        <v>74500</v>
      </c>
      <c r="AH1285" s="27">
        <f>ROUND(('Per Cápita'!$E$5*(1+($J1285/100))),0)</f>
        <v>65792</v>
      </c>
      <c r="AI1285" s="27">
        <f>ROUND(('Per Cápita'!$E$6*(1+($J1285/100))),0)</f>
        <v>98687</v>
      </c>
      <c r="AJ1285" s="27">
        <f>ROUND(('Per Cápita'!$E$7*(1+($J1285/100))),0)</f>
        <v>120940</v>
      </c>
      <c r="AK1285" s="27">
        <f>ROUND(('Per Cápita'!$F$4*(1+($J1285/100))),0)</f>
        <v>91914</v>
      </c>
      <c r="AL1285" s="27">
        <f>ROUND(('Per Cápita'!$F$5*(1+($J1285/100))),0)</f>
        <v>80305</v>
      </c>
      <c r="AM1285" s="27">
        <f>ROUND(('Per Cápita'!$F$6*(1+($J1285/100))),0)</f>
        <v>122876</v>
      </c>
      <c r="AN1285" s="27">
        <f>ROUND(('Per Cápita'!$F$7*(1+($J1285/100))),0)</f>
        <v>148032</v>
      </c>
      <c r="AO1285" s="27">
        <f>+AG1285*$M1285</f>
        <v>13335500</v>
      </c>
      <c r="AP1285" s="27">
        <f>+AH1285*($O1285+$Q1285)</f>
        <v>137900032</v>
      </c>
      <c r="AQ1285" s="27">
        <f>+AI1285*$S1285</f>
        <v>0</v>
      </c>
      <c r="AR1285" s="27">
        <f>+AJ1285*$U1285</f>
        <v>0</v>
      </c>
      <c r="AS1285" s="27">
        <f>+AK1285*L1285</f>
        <v>0</v>
      </c>
      <c r="AT1285" s="27">
        <f>+AL1285*(N1285+P1285)</f>
        <v>33085660</v>
      </c>
      <c r="AU1285" s="27">
        <f>+AM1285*R1285</f>
        <v>62666760</v>
      </c>
      <c r="AV1285" s="27">
        <f>+AN1285*T1285</f>
        <v>0</v>
      </c>
      <c r="AW1285" s="27">
        <f>+AG1285*$X1285*$AW$1</f>
        <v>0</v>
      </c>
      <c r="AX1285" s="27">
        <f>+AH1285*($AB1285+$Z1285)*$AW$1</f>
        <v>0</v>
      </c>
      <c r="AY1285" s="27">
        <f>+AI1285*$AD1285*$AW$1</f>
        <v>0</v>
      </c>
      <c r="AZ1285" s="27">
        <f>+AJ1285*$AF1285*$AW$1</f>
        <v>0</v>
      </c>
      <c r="BA1285" s="27">
        <f>+$AW$1*AK1285*W1285</f>
        <v>0</v>
      </c>
      <c r="BB1285" s="27">
        <f>+$AW$1*AL1285*(Y1285+AA1285)</f>
        <v>0</v>
      </c>
      <c r="BC1285" s="27">
        <f>+AM1285*AC1285*$AW$1</f>
        <v>0</v>
      </c>
      <c r="BD1285" s="27">
        <f>+$AW$1*AN1285*AE1285</f>
        <v>0</v>
      </c>
      <c r="BE1285" s="27">
        <f>ROUND(SUM(AO1285:AV1285),0)</f>
        <v>246987952</v>
      </c>
      <c r="BF1285" s="27">
        <f>ROUND(SUM(AW1285:BD1285),0)</f>
        <v>0</v>
      </c>
      <c r="BG1285" s="9">
        <f>+BF1285+BE1285</f>
        <v>246987952</v>
      </c>
      <c r="BH1285" s="27">
        <f>+ROUND(BG1285*$BH$2,0)</f>
        <v>197590362</v>
      </c>
      <c r="BI1285" s="27"/>
      <c r="BJ1285" t="s">
        <v>9823</v>
      </c>
      <c r="BK1285" t="s">
        <v>841</v>
      </c>
      <c r="BL1285" t="s">
        <v>11900</v>
      </c>
      <c r="BM1285" t="s">
        <v>9866</v>
      </c>
      <c r="BN1285" t="s">
        <v>9832</v>
      </c>
      <c r="BO1285" t="s">
        <v>11901</v>
      </c>
      <c r="BP1285" t="s">
        <v>25296</v>
      </c>
      <c r="BQ1285" t="s">
        <v>31571</v>
      </c>
      <c r="BR1285" t="s">
        <v>29332</v>
      </c>
      <c r="BS1285">
        <v>1</v>
      </c>
      <c r="BU1285" t="s">
        <v>11900</v>
      </c>
      <c r="BV1285" t="s">
        <v>31572</v>
      </c>
      <c r="BW1285" t="s">
        <v>29340</v>
      </c>
      <c r="BX1285" t="s">
        <v>9832</v>
      </c>
      <c r="BY1285" t="s">
        <v>11901</v>
      </c>
      <c r="BZ1285" t="s">
        <v>25296</v>
      </c>
      <c r="CA1285">
        <v>1</v>
      </c>
      <c r="CB1285" t="s">
        <v>29341</v>
      </c>
    </row>
    <row r="1286" spans="1:80" x14ac:dyDescent="0.25">
      <c r="A1286" t="s">
        <v>7489</v>
      </c>
      <c r="B1286" s="41" t="s">
        <v>7167</v>
      </c>
      <c r="C1286" s="41">
        <v>33</v>
      </c>
      <c r="D1286">
        <v>11001</v>
      </c>
      <c r="E1286" t="s">
        <v>582</v>
      </c>
      <c r="F1286" s="41">
        <v>5305</v>
      </c>
      <c r="G1286" s="41">
        <v>111769000956</v>
      </c>
      <c r="H1286" t="s">
        <v>842</v>
      </c>
      <c r="I1286" s="25">
        <v>64.295149560576036</v>
      </c>
      <c r="J1286" s="42">
        <f>STANDARDIZE(I1286,$I$1,$I$2)</f>
        <v>-1.1945493561170053</v>
      </c>
      <c r="K1286" s="26">
        <f>SUM(L1286:U1286)</f>
        <v>1516</v>
      </c>
      <c r="L1286" s="26">
        <v>0</v>
      </c>
      <c r="M1286" s="26">
        <v>105</v>
      </c>
      <c r="N1286" s="26">
        <v>0</v>
      </c>
      <c r="O1286" s="26">
        <v>616</v>
      </c>
      <c r="P1286" s="26">
        <v>0</v>
      </c>
      <c r="Q1286" s="26">
        <v>554</v>
      </c>
      <c r="R1286" s="26">
        <v>0</v>
      </c>
      <c r="S1286" s="26">
        <v>241</v>
      </c>
      <c r="T1286" s="26">
        <v>0</v>
      </c>
      <c r="U1286" s="26">
        <v>0</v>
      </c>
      <c r="V1286" s="26">
        <f>SUM(W1286:AF1286)</f>
        <v>0</v>
      </c>
      <c r="W1286" s="26">
        <v>0</v>
      </c>
      <c r="X1286" s="26">
        <v>0</v>
      </c>
      <c r="Y1286" s="26">
        <v>0</v>
      </c>
      <c r="Z1286" s="26">
        <v>0</v>
      </c>
      <c r="AA1286" s="26">
        <v>0</v>
      </c>
      <c r="AB1286" s="26">
        <v>0</v>
      </c>
      <c r="AC1286" s="26">
        <v>0</v>
      </c>
      <c r="AD1286" s="26">
        <v>0</v>
      </c>
      <c r="AE1286" s="26">
        <v>0</v>
      </c>
      <c r="AF1286" s="26">
        <v>0</v>
      </c>
      <c r="AG1286" s="27">
        <f>ROUND(('Per Cápita'!$E$4*(1+($J1286/100))),0)</f>
        <v>73896</v>
      </c>
      <c r="AH1286" s="27">
        <f>ROUND(('Per Cápita'!$E$5*(1+($J1286/100))),0)</f>
        <v>65258</v>
      </c>
      <c r="AI1286" s="27">
        <f>ROUND(('Per Cápita'!$E$6*(1+($J1286/100))),0)</f>
        <v>97887</v>
      </c>
      <c r="AJ1286" s="27">
        <f>ROUND(('Per Cápita'!$E$7*(1+($J1286/100))),0)</f>
        <v>119960</v>
      </c>
      <c r="AK1286" s="27">
        <f>ROUND(('Per Cápita'!$F$4*(1+($J1286/100))),0)</f>
        <v>91169</v>
      </c>
      <c r="AL1286" s="27">
        <f>ROUND(('Per Cápita'!$F$5*(1+($J1286/100))),0)</f>
        <v>79654</v>
      </c>
      <c r="AM1286" s="27">
        <f>ROUND(('Per Cápita'!$F$6*(1+($J1286/100))),0)</f>
        <v>121879</v>
      </c>
      <c r="AN1286" s="27">
        <f>ROUND(('Per Cápita'!$F$7*(1+($J1286/100))),0)</f>
        <v>146832</v>
      </c>
      <c r="AO1286" s="27">
        <f>+AG1286*$M1286</f>
        <v>7759080</v>
      </c>
      <c r="AP1286" s="27">
        <f>+AH1286*($O1286+$Q1286)</f>
        <v>76351860</v>
      </c>
      <c r="AQ1286" s="27">
        <f>+AI1286*$S1286</f>
        <v>23590767</v>
      </c>
      <c r="AR1286" s="27">
        <f>+AJ1286*$U1286</f>
        <v>0</v>
      </c>
      <c r="AS1286" s="27">
        <f>+AK1286*L1286</f>
        <v>0</v>
      </c>
      <c r="AT1286" s="27">
        <f>+AL1286*(N1286+P1286)</f>
        <v>0</v>
      </c>
      <c r="AU1286" s="27">
        <f>+AM1286*R1286</f>
        <v>0</v>
      </c>
      <c r="AV1286" s="27">
        <f>+AN1286*T1286</f>
        <v>0</v>
      </c>
      <c r="AW1286" s="27">
        <f>+AG1286*$X1286*$AW$1</f>
        <v>0</v>
      </c>
      <c r="AX1286" s="27">
        <f>+AH1286*($AB1286+$Z1286)*$AW$1</f>
        <v>0</v>
      </c>
      <c r="AY1286" s="27">
        <f>+AI1286*$AD1286*$AW$1</f>
        <v>0</v>
      </c>
      <c r="AZ1286" s="27">
        <f>+AJ1286*$AF1286*$AW$1</f>
        <v>0</v>
      </c>
      <c r="BA1286" s="27">
        <f>+$AW$1*AK1286*W1286</f>
        <v>0</v>
      </c>
      <c r="BB1286" s="27">
        <f>+$AW$1*AL1286*(Y1286+AA1286)</f>
        <v>0</v>
      </c>
      <c r="BC1286" s="27">
        <f>+AM1286*AC1286*$AW$1</f>
        <v>0</v>
      </c>
      <c r="BD1286" s="27">
        <f>+$AW$1*AN1286*AE1286</f>
        <v>0</v>
      </c>
      <c r="BE1286" s="27">
        <f>ROUND(SUM(AO1286:AV1286),0)</f>
        <v>107701707</v>
      </c>
      <c r="BF1286" s="27">
        <f>ROUND(SUM(AW1286:BD1286),0)</f>
        <v>0</v>
      </c>
      <c r="BG1286" s="9">
        <f>+BF1286+BE1286</f>
        <v>107701707</v>
      </c>
      <c r="BH1286" s="27">
        <f>+ROUND(BG1286*$BH$2,0)</f>
        <v>86161366</v>
      </c>
      <c r="BI1286" s="27"/>
      <c r="BJ1286" t="s">
        <v>9823</v>
      </c>
      <c r="BK1286" t="s">
        <v>842</v>
      </c>
      <c r="BL1286" t="s">
        <v>11902</v>
      </c>
      <c r="BM1286" t="s">
        <v>9866</v>
      </c>
      <c r="BN1286" t="s">
        <v>9832</v>
      </c>
      <c r="BO1286" t="s">
        <v>11903</v>
      </c>
      <c r="BP1286" t="s">
        <v>24387</v>
      </c>
      <c r="BQ1286" t="s">
        <v>31573</v>
      </c>
      <c r="BR1286" t="s">
        <v>29332</v>
      </c>
      <c r="BS1286">
        <v>1</v>
      </c>
      <c r="BU1286" t="s">
        <v>11902</v>
      </c>
      <c r="BV1286" t="s">
        <v>31574</v>
      </c>
      <c r="BW1286" t="s">
        <v>29340</v>
      </c>
      <c r="BX1286" t="s">
        <v>9832</v>
      </c>
      <c r="BY1286" t="s">
        <v>11903</v>
      </c>
      <c r="BZ1286" t="s">
        <v>24387</v>
      </c>
      <c r="CA1286">
        <v>1</v>
      </c>
      <c r="CB1286" t="s">
        <v>29341</v>
      </c>
    </row>
    <row r="1287" spans="1:80" x14ac:dyDescent="0.25">
      <c r="A1287" t="s">
        <v>7489</v>
      </c>
      <c r="B1287" s="41" t="s">
        <v>7167</v>
      </c>
      <c r="C1287" s="41">
        <v>33</v>
      </c>
      <c r="D1287">
        <v>11001</v>
      </c>
      <c r="E1287" t="s">
        <v>582</v>
      </c>
      <c r="F1287" s="41">
        <v>5306</v>
      </c>
      <c r="G1287" s="41">
        <v>111769001502</v>
      </c>
      <c r="H1287" t="s">
        <v>843</v>
      </c>
      <c r="I1287" s="25">
        <v>64.74171860342085</v>
      </c>
      <c r="J1287" s="42">
        <f>STANDARDIZE(I1287,$I$1,$I$2)</f>
        <v>-1.0507632386410151</v>
      </c>
      <c r="K1287" s="26">
        <f>SUM(L1287:U1287)</f>
        <v>1403</v>
      </c>
      <c r="L1287" s="26">
        <v>0</v>
      </c>
      <c r="M1287" s="26">
        <v>50</v>
      </c>
      <c r="N1287" s="26">
        <v>0</v>
      </c>
      <c r="O1287" s="26">
        <v>577</v>
      </c>
      <c r="P1287" s="26">
        <v>0</v>
      </c>
      <c r="Q1287" s="26">
        <v>552</v>
      </c>
      <c r="R1287" s="26">
        <v>0</v>
      </c>
      <c r="S1287" s="26">
        <v>224</v>
      </c>
      <c r="T1287" s="26">
        <v>0</v>
      </c>
      <c r="U1287" s="26">
        <v>0</v>
      </c>
      <c r="V1287" s="26">
        <f>SUM(W1287:AF1287)</f>
        <v>0</v>
      </c>
      <c r="W1287" s="26">
        <v>0</v>
      </c>
      <c r="X1287" s="26">
        <v>0</v>
      </c>
      <c r="Y1287" s="26">
        <v>0</v>
      </c>
      <c r="Z1287" s="26">
        <v>0</v>
      </c>
      <c r="AA1287" s="26">
        <v>0</v>
      </c>
      <c r="AB1287" s="26">
        <v>0</v>
      </c>
      <c r="AC1287" s="26">
        <v>0</v>
      </c>
      <c r="AD1287" s="26">
        <v>0</v>
      </c>
      <c r="AE1287" s="26">
        <v>0</v>
      </c>
      <c r="AF1287" s="26">
        <v>0</v>
      </c>
      <c r="AG1287" s="27">
        <f>ROUND(('Per Cápita'!$E$4*(1+($J1287/100))),0)</f>
        <v>74003</v>
      </c>
      <c r="AH1287" s="27">
        <f>ROUND(('Per Cápita'!$E$5*(1+($J1287/100))),0)</f>
        <v>65353</v>
      </c>
      <c r="AI1287" s="27">
        <f>ROUND(('Per Cápita'!$E$6*(1+($J1287/100))),0)</f>
        <v>98029</v>
      </c>
      <c r="AJ1287" s="27">
        <f>ROUND(('Per Cápita'!$E$7*(1+($J1287/100))),0)</f>
        <v>120134</v>
      </c>
      <c r="AK1287" s="27">
        <f>ROUND(('Per Cápita'!$F$4*(1+($J1287/100))),0)</f>
        <v>91301</v>
      </c>
      <c r="AL1287" s="27">
        <f>ROUND(('Per Cápita'!$F$5*(1+($J1287/100))),0)</f>
        <v>79770</v>
      </c>
      <c r="AM1287" s="27">
        <f>ROUND(('Per Cápita'!$F$6*(1+($J1287/100))),0)</f>
        <v>122057</v>
      </c>
      <c r="AN1287" s="27">
        <f>ROUND(('Per Cápita'!$F$7*(1+($J1287/100))),0)</f>
        <v>147045</v>
      </c>
      <c r="AO1287" s="27">
        <f>+AG1287*$M1287</f>
        <v>3700150</v>
      </c>
      <c r="AP1287" s="27">
        <f>+AH1287*($O1287+$Q1287)</f>
        <v>73783537</v>
      </c>
      <c r="AQ1287" s="27">
        <f>+AI1287*$S1287</f>
        <v>21958496</v>
      </c>
      <c r="AR1287" s="27">
        <f>+AJ1287*$U1287</f>
        <v>0</v>
      </c>
      <c r="AS1287" s="27">
        <f>+AK1287*L1287</f>
        <v>0</v>
      </c>
      <c r="AT1287" s="27">
        <f>+AL1287*(N1287+P1287)</f>
        <v>0</v>
      </c>
      <c r="AU1287" s="27">
        <f>+AM1287*R1287</f>
        <v>0</v>
      </c>
      <c r="AV1287" s="27">
        <f>+AN1287*T1287</f>
        <v>0</v>
      </c>
      <c r="AW1287" s="27">
        <f>+AG1287*$X1287*$AW$1</f>
        <v>0</v>
      </c>
      <c r="AX1287" s="27">
        <f>+AH1287*($AB1287+$Z1287)*$AW$1</f>
        <v>0</v>
      </c>
      <c r="AY1287" s="27">
        <f>+AI1287*$AD1287*$AW$1</f>
        <v>0</v>
      </c>
      <c r="AZ1287" s="27">
        <f>+AJ1287*$AF1287*$AW$1</f>
        <v>0</v>
      </c>
      <c r="BA1287" s="27">
        <f>+$AW$1*AK1287*W1287</f>
        <v>0</v>
      </c>
      <c r="BB1287" s="27">
        <f>+$AW$1*AL1287*(Y1287+AA1287)</f>
        <v>0</v>
      </c>
      <c r="BC1287" s="27">
        <f>+AM1287*AC1287*$AW$1</f>
        <v>0</v>
      </c>
      <c r="BD1287" s="27">
        <f>+$AW$1*AN1287*AE1287</f>
        <v>0</v>
      </c>
      <c r="BE1287" s="27">
        <f>ROUND(SUM(AO1287:AV1287),0)</f>
        <v>99442183</v>
      </c>
      <c r="BF1287" s="27">
        <f>ROUND(SUM(AW1287:BD1287),0)</f>
        <v>0</v>
      </c>
      <c r="BG1287" s="9">
        <f>+BF1287+BE1287</f>
        <v>99442183</v>
      </c>
      <c r="BH1287" s="27">
        <f>+ROUND(BG1287*$BH$2,0)</f>
        <v>79553746</v>
      </c>
      <c r="BI1287" s="27"/>
      <c r="BJ1287" t="s">
        <v>9823</v>
      </c>
      <c r="BK1287" t="s">
        <v>843</v>
      </c>
      <c r="BL1287" t="s">
        <v>11904</v>
      </c>
      <c r="BM1287" t="s">
        <v>9866</v>
      </c>
      <c r="BN1287" t="s">
        <v>9832</v>
      </c>
      <c r="BO1287" t="s">
        <v>11905</v>
      </c>
      <c r="BP1287" t="s">
        <v>25297</v>
      </c>
      <c r="BQ1287" t="s">
        <v>31575</v>
      </c>
      <c r="BR1287" t="s">
        <v>29332</v>
      </c>
      <c r="BS1287">
        <v>1</v>
      </c>
      <c r="BU1287" t="s">
        <v>11904</v>
      </c>
      <c r="BV1287" t="s">
        <v>31576</v>
      </c>
      <c r="BW1287" t="s">
        <v>29340</v>
      </c>
      <c r="BX1287" t="s">
        <v>9832</v>
      </c>
      <c r="BY1287" t="s">
        <v>11905</v>
      </c>
      <c r="BZ1287" t="s">
        <v>25297</v>
      </c>
      <c r="CA1287">
        <v>1</v>
      </c>
      <c r="CB1287" t="s">
        <v>29341</v>
      </c>
    </row>
    <row r="1288" spans="1:80" x14ac:dyDescent="0.25">
      <c r="A1288" t="s">
        <v>7489</v>
      </c>
      <c r="B1288" s="41" t="s">
        <v>7167</v>
      </c>
      <c r="C1288" s="41">
        <v>33</v>
      </c>
      <c r="D1288">
        <v>11001</v>
      </c>
      <c r="E1288" t="s">
        <v>582</v>
      </c>
      <c r="F1288" s="41">
        <v>5307</v>
      </c>
      <c r="G1288" s="41">
        <v>111769001871</v>
      </c>
      <c r="H1288" t="s">
        <v>844</v>
      </c>
      <c r="I1288" s="25">
        <v>63.676050146608816</v>
      </c>
      <c r="J1288" s="42">
        <f>STANDARDIZE(I1288,$I$1,$I$2)</f>
        <v>-1.3938867318090808</v>
      </c>
      <c r="K1288" s="26">
        <f>SUM(L1288:U1288)</f>
        <v>1482</v>
      </c>
      <c r="L1288" s="26">
        <v>0</v>
      </c>
      <c r="M1288" s="26">
        <v>125</v>
      </c>
      <c r="N1288" s="26">
        <v>0</v>
      </c>
      <c r="O1288" s="26">
        <v>712</v>
      </c>
      <c r="P1288" s="26">
        <v>0</v>
      </c>
      <c r="Q1288" s="26">
        <v>466</v>
      </c>
      <c r="R1288" s="26">
        <v>0</v>
      </c>
      <c r="S1288" s="26">
        <v>179</v>
      </c>
      <c r="T1288" s="26">
        <v>0</v>
      </c>
      <c r="U1288" s="26">
        <v>0</v>
      </c>
      <c r="V1288" s="26">
        <f>SUM(W1288:AF1288)</f>
        <v>543</v>
      </c>
      <c r="W1288" s="26">
        <v>0</v>
      </c>
      <c r="X1288" s="26">
        <v>125</v>
      </c>
      <c r="Y1288" s="26">
        <v>0</v>
      </c>
      <c r="Z1288" s="26">
        <v>418</v>
      </c>
      <c r="AA1288" s="26">
        <v>0</v>
      </c>
      <c r="AB1288" s="26">
        <v>0</v>
      </c>
      <c r="AC1288" s="26">
        <v>0</v>
      </c>
      <c r="AD1288" s="26">
        <v>0</v>
      </c>
      <c r="AE1288" s="26">
        <v>0</v>
      </c>
      <c r="AF1288" s="26">
        <v>0</v>
      </c>
      <c r="AG1288" s="27">
        <f>ROUND(('Per Cápita'!$E$4*(1+($J1288/100))),0)</f>
        <v>73747</v>
      </c>
      <c r="AH1288" s="27">
        <f>ROUND(('Per Cápita'!$E$5*(1+($J1288/100))),0)</f>
        <v>65126</v>
      </c>
      <c r="AI1288" s="27">
        <f>ROUND(('Per Cápita'!$E$6*(1+($J1288/100))),0)</f>
        <v>97689</v>
      </c>
      <c r="AJ1288" s="27">
        <f>ROUND(('Per Cápita'!$E$7*(1+($J1288/100))),0)</f>
        <v>119718</v>
      </c>
      <c r="AK1288" s="27">
        <f>ROUND(('Per Cápita'!$F$4*(1+($J1288/100))),0)</f>
        <v>90985</v>
      </c>
      <c r="AL1288" s="27">
        <f>ROUND(('Per Cápita'!$F$5*(1+($J1288/100))),0)</f>
        <v>79493</v>
      </c>
      <c r="AM1288" s="27">
        <f>ROUND(('Per Cápita'!$F$6*(1+($J1288/100))),0)</f>
        <v>121634</v>
      </c>
      <c r="AN1288" s="27">
        <f>ROUND(('Per Cápita'!$F$7*(1+($J1288/100))),0)</f>
        <v>146536</v>
      </c>
      <c r="AO1288" s="27">
        <f>+AG1288*$M1288</f>
        <v>9218375</v>
      </c>
      <c r="AP1288" s="27">
        <f>+AH1288*($O1288+$Q1288)</f>
        <v>76718428</v>
      </c>
      <c r="AQ1288" s="27">
        <f>+AI1288*$S1288</f>
        <v>17486331</v>
      </c>
      <c r="AR1288" s="27">
        <f>+AJ1288*$U1288</f>
        <v>0</v>
      </c>
      <c r="AS1288" s="27">
        <f>+AK1288*L1288</f>
        <v>0</v>
      </c>
      <c r="AT1288" s="27">
        <f>+AL1288*(N1288+P1288)</f>
        <v>0</v>
      </c>
      <c r="AU1288" s="27">
        <f>+AM1288*R1288</f>
        <v>0</v>
      </c>
      <c r="AV1288" s="27">
        <f>+AN1288*T1288</f>
        <v>0</v>
      </c>
      <c r="AW1288" s="27">
        <f>+AG1288*$X1288*$AW$1</f>
        <v>1843675</v>
      </c>
      <c r="AX1288" s="27">
        <f>+AH1288*($AB1288+$Z1288)*$AW$1</f>
        <v>5444533.6000000006</v>
      </c>
      <c r="AY1288" s="27">
        <f>+AI1288*$AD1288*$AW$1</f>
        <v>0</v>
      </c>
      <c r="AZ1288" s="27">
        <f>+AJ1288*$AF1288*$AW$1</f>
        <v>0</v>
      </c>
      <c r="BA1288" s="27">
        <f>+$AW$1*AK1288*W1288</f>
        <v>0</v>
      </c>
      <c r="BB1288" s="27">
        <f>+$AW$1*AL1288*(Y1288+AA1288)</f>
        <v>0</v>
      </c>
      <c r="BC1288" s="27">
        <f>+AM1288*AC1288*$AW$1</f>
        <v>0</v>
      </c>
      <c r="BD1288" s="27">
        <f>+$AW$1*AN1288*AE1288</f>
        <v>0</v>
      </c>
      <c r="BE1288" s="27">
        <f>ROUND(SUM(AO1288:AV1288),0)</f>
        <v>103423134</v>
      </c>
      <c r="BF1288" s="27">
        <f>ROUND(SUM(AW1288:BD1288),0)</f>
        <v>7288209</v>
      </c>
      <c r="BG1288" s="9">
        <f>+BF1288+BE1288</f>
        <v>110711343</v>
      </c>
      <c r="BH1288" s="27">
        <f>+ROUND(BG1288*$BH$2,0)</f>
        <v>88569074</v>
      </c>
      <c r="BI1288" s="27"/>
      <c r="BJ1288" t="s">
        <v>9823</v>
      </c>
      <c r="BK1288" t="s">
        <v>844</v>
      </c>
      <c r="BL1288" t="s">
        <v>11906</v>
      </c>
      <c r="BM1288" t="s">
        <v>9866</v>
      </c>
      <c r="BN1288" t="s">
        <v>9832</v>
      </c>
      <c r="BO1288" t="s">
        <v>11907</v>
      </c>
      <c r="BP1288" t="s">
        <v>25298</v>
      </c>
      <c r="BQ1288" t="s">
        <v>31577</v>
      </c>
      <c r="BR1288" t="s">
        <v>29332</v>
      </c>
      <c r="BS1288">
        <v>1</v>
      </c>
      <c r="BU1288" t="s">
        <v>11906</v>
      </c>
      <c r="BV1288" t="s">
        <v>31578</v>
      </c>
      <c r="BW1288" t="s">
        <v>29340</v>
      </c>
      <c r="BX1288" t="s">
        <v>9832</v>
      </c>
      <c r="BY1288" t="s">
        <v>11907</v>
      </c>
      <c r="BZ1288" t="s">
        <v>25298</v>
      </c>
      <c r="CA1288">
        <v>1</v>
      </c>
      <c r="CB1288" t="s">
        <v>29341</v>
      </c>
    </row>
    <row r="1289" spans="1:80" x14ac:dyDescent="0.25">
      <c r="A1289" t="s">
        <v>7489</v>
      </c>
      <c r="B1289" s="41" t="s">
        <v>7167</v>
      </c>
      <c r="C1289" s="41">
        <v>33</v>
      </c>
      <c r="D1289">
        <v>11001</v>
      </c>
      <c r="E1289" t="s">
        <v>582</v>
      </c>
      <c r="F1289" s="41">
        <v>5309</v>
      </c>
      <c r="G1289" s="41">
        <v>111769003114</v>
      </c>
      <c r="H1289" t="s">
        <v>845</v>
      </c>
      <c r="I1289" s="25">
        <v>64.859050211486945</v>
      </c>
      <c r="J1289" s="42">
        <f>STANDARDIZE(I1289,$I$1,$I$2)</f>
        <v>-1.0129848555413583</v>
      </c>
      <c r="K1289" s="26">
        <f>SUM(L1289:U1289)</f>
        <v>1491</v>
      </c>
      <c r="L1289" s="26">
        <v>0</v>
      </c>
      <c r="M1289" s="26">
        <v>93</v>
      </c>
      <c r="N1289" s="26">
        <v>0</v>
      </c>
      <c r="O1289" s="26">
        <v>573</v>
      </c>
      <c r="P1289" s="26">
        <v>0</v>
      </c>
      <c r="Q1289" s="26">
        <v>583</v>
      </c>
      <c r="R1289" s="26">
        <v>0</v>
      </c>
      <c r="S1289" s="26">
        <v>242</v>
      </c>
      <c r="T1289" s="26">
        <v>0</v>
      </c>
      <c r="U1289" s="26">
        <v>0</v>
      </c>
      <c r="V1289" s="26">
        <f>SUM(W1289:AF1289)</f>
        <v>0</v>
      </c>
      <c r="W1289" s="26">
        <v>0</v>
      </c>
      <c r="X1289" s="26">
        <v>0</v>
      </c>
      <c r="Y1289" s="26">
        <v>0</v>
      </c>
      <c r="Z1289" s="26">
        <v>0</v>
      </c>
      <c r="AA1289" s="26">
        <v>0</v>
      </c>
      <c r="AB1289" s="26">
        <v>0</v>
      </c>
      <c r="AC1289" s="26">
        <v>0</v>
      </c>
      <c r="AD1289" s="26">
        <v>0</v>
      </c>
      <c r="AE1289" s="26">
        <v>0</v>
      </c>
      <c r="AF1289" s="26">
        <v>0</v>
      </c>
      <c r="AG1289" s="27">
        <f>ROUND(('Per Cápita'!$E$4*(1+($J1289/100))),0)</f>
        <v>74031</v>
      </c>
      <c r="AH1289" s="27">
        <f>ROUND(('Per Cápita'!$E$5*(1+($J1289/100))),0)</f>
        <v>65378</v>
      </c>
      <c r="AI1289" s="27">
        <f>ROUND(('Per Cápita'!$E$6*(1+($J1289/100))),0)</f>
        <v>98066</v>
      </c>
      <c r="AJ1289" s="27">
        <f>ROUND(('Per Cápita'!$E$7*(1+($J1289/100))),0)</f>
        <v>120180</v>
      </c>
      <c r="AK1289" s="27">
        <f>ROUND(('Per Cápita'!$F$4*(1+($J1289/100))),0)</f>
        <v>91336</v>
      </c>
      <c r="AL1289" s="27">
        <f>ROUND(('Per Cápita'!$F$5*(1+($J1289/100))),0)</f>
        <v>79800</v>
      </c>
      <c r="AM1289" s="27">
        <f>ROUND(('Per Cápita'!$F$6*(1+($J1289/100))),0)</f>
        <v>122103</v>
      </c>
      <c r="AN1289" s="27">
        <f>ROUND(('Per Cápita'!$F$7*(1+($J1289/100))),0)</f>
        <v>147102</v>
      </c>
      <c r="AO1289" s="27">
        <f>+AG1289*$M1289</f>
        <v>6884883</v>
      </c>
      <c r="AP1289" s="27">
        <f>+AH1289*($O1289+$Q1289)</f>
        <v>75576968</v>
      </c>
      <c r="AQ1289" s="27">
        <f>+AI1289*$S1289</f>
        <v>23731972</v>
      </c>
      <c r="AR1289" s="27">
        <f>+AJ1289*$U1289</f>
        <v>0</v>
      </c>
      <c r="AS1289" s="27">
        <f>+AK1289*L1289</f>
        <v>0</v>
      </c>
      <c r="AT1289" s="27">
        <f>+AL1289*(N1289+P1289)</f>
        <v>0</v>
      </c>
      <c r="AU1289" s="27">
        <f>+AM1289*R1289</f>
        <v>0</v>
      </c>
      <c r="AV1289" s="27">
        <f>+AN1289*T1289</f>
        <v>0</v>
      </c>
      <c r="AW1289" s="27">
        <f>+AG1289*$X1289*$AW$1</f>
        <v>0</v>
      </c>
      <c r="AX1289" s="27">
        <f>+AH1289*($AB1289+$Z1289)*$AW$1</f>
        <v>0</v>
      </c>
      <c r="AY1289" s="27">
        <f>+AI1289*$AD1289*$AW$1</f>
        <v>0</v>
      </c>
      <c r="AZ1289" s="27">
        <f>+AJ1289*$AF1289*$AW$1</f>
        <v>0</v>
      </c>
      <c r="BA1289" s="27">
        <f>+$AW$1*AK1289*W1289</f>
        <v>0</v>
      </c>
      <c r="BB1289" s="27">
        <f>+$AW$1*AL1289*(Y1289+AA1289)</f>
        <v>0</v>
      </c>
      <c r="BC1289" s="27">
        <f>+AM1289*AC1289*$AW$1</f>
        <v>0</v>
      </c>
      <c r="BD1289" s="27">
        <f>+$AW$1*AN1289*AE1289</f>
        <v>0</v>
      </c>
      <c r="BE1289" s="27">
        <f>ROUND(SUM(AO1289:AV1289),0)</f>
        <v>106193823</v>
      </c>
      <c r="BF1289" s="27">
        <f>ROUND(SUM(AW1289:BD1289),0)</f>
        <v>0</v>
      </c>
      <c r="BG1289" s="9">
        <f>+BF1289+BE1289</f>
        <v>106193823</v>
      </c>
      <c r="BH1289" s="27">
        <f>+ROUND(BG1289*$BH$2,0)</f>
        <v>84955058</v>
      </c>
      <c r="BI1289" s="27"/>
      <c r="BJ1289" t="s">
        <v>9823</v>
      </c>
      <c r="BK1289" t="s">
        <v>845</v>
      </c>
      <c r="BL1289" t="s">
        <v>11908</v>
      </c>
      <c r="BM1289" t="s">
        <v>9866</v>
      </c>
      <c r="BN1289" t="s">
        <v>9832</v>
      </c>
      <c r="BO1289" t="s">
        <v>11909</v>
      </c>
      <c r="BP1289" t="s">
        <v>25299</v>
      </c>
      <c r="BQ1289" t="s">
        <v>31579</v>
      </c>
      <c r="BR1289" t="s">
        <v>29332</v>
      </c>
      <c r="BS1289">
        <v>1</v>
      </c>
      <c r="BU1289" t="s">
        <v>11908</v>
      </c>
      <c r="BV1289" t="s">
        <v>31580</v>
      </c>
      <c r="BW1289" t="s">
        <v>29340</v>
      </c>
      <c r="BX1289" t="s">
        <v>9832</v>
      </c>
      <c r="BY1289" t="s">
        <v>11909</v>
      </c>
      <c r="BZ1289" t="s">
        <v>25299</v>
      </c>
      <c r="CA1289">
        <v>1</v>
      </c>
      <c r="CB1289" t="s">
        <v>29341</v>
      </c>
    </row>
    <row r="1290" spans="1:80" x14ac:dyDescent="0.25">
      <c r="A1290" t="s">
        <v>7489</v>
      </c>
      <c r="B1290" s="41" t="s">
        <v>7167</v>
      </c>
      <c r="C1290" s="41">
        <v>33</v>
      </c>
      <c r="D1290">
        <v>11001</v>
      </c>
      <c r="E1290" t="s">
        <v>582</v>
      </c>
      <c r="F1290" s="41">
        <v>5310</v>
      </c>
      <c r="G1290" s="41">
        <v>111769003122</v>
      </c>
      <c r="H1290" t="s">
        <v>846</v>
      </c>
      <c r="I1290" s="25">
        <v>64.361633640254425</v>
      </c>
      <c r="J1290" s="42">
        <f>STANDARDIZE(I1290,$I$1,$I$2)</f>
        <v>-1.1731428393776846</v>
      </c>
      <c r="K1290" s="26">
        <f>SUM(L1290:U1290)</f>
        <v>1894</v>
      </c>
      <c r="L1290" s="26">
        <v>0</v>
      </c>
      <c r="M1290" s="26">
        <v>106</v>
      </c>
      <c r="N1290" s="26">
        <v>0</v>
      </c>
      <c r="O1290" s="26">
        <v>812</v>
      </c>
      <c r="P1290" s="26">
        <v>0</v>
      </c>
      <c r="Q1290" s="26">
        <v>741</v>
      </c>
      <c r="R1290" s="26">
        <v>0</v>
      </c>
      <c r="S1290" s="26">
        <v>235</v>
      </c>
      <c r="T1290" s="26">
        <v>0</v>
      </c>
      <c r="U1290" s="26">
        <v>0</v>
      </c>
      <c r="V1290" s="26">
        <f>SUM(W1290:AF1290)</f>
        <v>0</v>
      </c>
      <c r="W1290" s="26">
        <v>0</v>
      </c>
      <c r="X1290" s="26">
        <v>0</v>
      </c>
      <c r="Y1290" s="26">
        <v>0</v>
      </c>
      <c r="Z1290" s="26">
        <v>0</v>
      </c>
      <c r="AA1290" s="26">
        <v>0</v>
      </c>
      <c r="AB1290" s="26">
        <v>0</v>
      </c>
      <c r="AC1290" s="26">
        <v>0</v>
      </c>
      <c r="AD1290" s="26">
        <v>0</v>
      </c>
      <c r="AE1290" s="26">
        <v>0</v>
      </c>
      <c r="AF1290" s="26">
        <v>0</v>
      </c>
      <c r="AG1290" s="27">
        <f>ROUND(('Per Cápita'!$E$4*(1+($J1290/100))),0)</f>
        <v>73912</v>
      </c>
      <c r="AH1290" s="27">
        <f>ROUND(('Per Cápita'!$E$5*(1+($J1290/100))),0)</f>
        <v>65272</v>
      </c>
      <c r="AI1290" s="27">
        <f>ROUND(('Per Cápita'!$E$6*(1+($J1290/100))),0)</f>
        <v>97908</v>
      </c>
      <c r="AJ1290" s="27">
        <f>ROUND(('Per Cápita'!$E$7*(1+($J1290/100))),0)</f>
        <v>119986</v>
      </c>
      <c r="AK1290" s="27">
        <f>ROUND(('Per Cápita'!$F$4*(1+($J1290/100))),0)</f>
        <v>91189</v>
      </c>
      <c r="AL1290" s="27">
        <f>ROUND(('Per Cápita'!$F$5*(1+($J1290/100))),0)</f>
        <v>79671</v>
      </c>
      <c r="AM1290" s="27">
        <f>ROUND(('Per Cápita'!$F$6*(1+($J1290/100))),0)</f>
        <v>121906</v>
      </c>
      <c r="AN1290" s="27">
        <f>ROUND(('Per Cápita'!$F$7*(1+($J1290/100))),0)</f>
        <v>146864</v>
      </c>
      <c r="AO1290" s="27">
        <f>+AG1290*$M1290</f>
        <v>7834672</v>
      </c>
      <c r="AP1290" s="27">
        <f>+AH1290*($O1290+$Q1290)</f>
        <v>101367416</v>
      </c>
      <c r="AQ1290" s="27">
        <f>+AI1290*$S1290</f>
        <v>23008380</v>
      </c>
      <c r="AR1290" s="27">
        <f>+AJ1290*$U1290</f>
        <v>0</v>
      </c>
      <c r="AS1290" s="27">
        <f>+AK1290*L1290</f>
        <v>0</v>
      </c>
      <c r="AT1290" s="27">
        <f>+AL1290*(N1290+P1290)</f>
        <v>0</v>
      </c>
      <c r="AU1290" s="27">
        <f>+AM1290*R1290</f>
        <v>0</v>
      </c>
      <c r="AV1290" s="27">
        <f>+AN1290*T1290</f>
        <v>0</v>
      </c>
      <c r="AW1290" s="27">
        <f>+AG1290*$X1290*$AW$1</f>
        <v>0</v>
      </c>
      <c r="AX1290" s="27">
        <f>+AH1290*($AB1290+$Z1290)*$AW$1</f>
        <v>0</v>
      </c>
      <c r="AY1290" s="27">
        <f>+AI1290*$AD1290*$AW$1</f>
        <v>0</v>
      </c>
      <c r="AZ1290" s="27">
        <f>+AJ1290*$AF1290*$AW$1</f>
        <v>0</v>
      </c>
      <c r="BA1290" s="27">
        <f>+$AW$1*AK1290*W1290</f>
        <v>0</v>
      </c>
      <c r="BB1290" s="27">
        <f>+$AW$1*AL1290*(Y1290+AA1290)</f>
        <v>0</v>
      </c>
      <c r="BC1290" s="27">
        <f>+AM1290*AC1290*$AW$1</f>
        <v>0</v>
      </c>
      <c r="BD1290" s="27">
        <f>+$AW$1*AN1290*AE1290</f>
        <v>0</v>
      </c>
      <c r="BE1290" s="27">
        <f>ROUND(SUM(AO1290:AV1290),0)</f>
        <v>132210468</v>
      </c>
      <c r="BF1290" s="27">
        <f>ROUND(SUM(AW1290:BD1290),0)</f>
        <v>0</v>
      </c>
      <c r="BG1290" s="9">
        <f>+BF1290+BE1290</f>
        <v>132210468</v>
      </c>
      <c r="BH1290" s="27">
        <f>+ROUND(BG1290*$BH$2,0)</f>
        <v>105768374</v>
      </c>
      <c r="BI1290" s="27"/>
      <c r="BJ1290" t="s">
        <v>9823</v>
      </c>
      <c r="BK1290" t="s">
        <v>846</v>
      </c>
      <c r="BL1290" t="s">
        <v>11910</v>
      </c>
      <c r="BM1290" t="s">
        <v>9866</v>
      </c>
      <c r="BN1290" t="s">
        <v>9832</v>
      </c>
      <c r="BO1290" t="s">
        <v>11911</v>
      </c>
      <c r="BP1290" t="s">
        <v>25300</v>
      </c>
      <c r="BQ1290" t="s">
        <v>31581</v>
      </c>
      <c r="BR1290" t="s">
        <v>29332</v>
      </c>
      <c r="BS1290">
        <v>1</v>
      </c>
      <c r="BU1290" t="s">
        <v>11910</v>
      </c>
      <c r="BV1290" t="s">
        <v>31582</v>
      </c>
      <c r="BW1290" t="s">
        <v>29340</v>
      </c>
      <c r="BX1290" t="s">
        <v>9832</v>
      </c>
      <c r="BY1290" t="s">
        <v>11911</v>
      </c>
      <c r="BZ1290" t="s">
        <v>25300</v>
      </c>
      <c r="CA1290">
        <v>1</v>
      </c>
      <c r="CB1290" t="s">
        <v>29341</v>
      </c>
    </row>
    <row r="1291" spans="1:80" x14ac:dyDescent="0.25">
      <c r="A1291" t="s">
        <v>7489</v>
      </c>
      <c r="B1291" s="41" t="s">
        <v>7167</v>
      </c>
      <c r="C1291" s="41">
        <v>33</v>
      </c>
      <c r="D1291">
        <v>11001</v>
      </c>
      <c r="E1291" t="s">
        <v>582</v>
      </c>
      <c r="F1291" s="41">
        <v>5311</v>
      </c>
      <c r="G1291" s="41">
        <v>111769003360</v>
      </c>
      <c r="H1291" t="s">
        <v>847</v>
      </c>
      <c r="I1291" s="25">
        <v>64.578951106687029</v>
      </c>
      <c r="J1291" s="42">
        <f>STANDARDIZE(I1291,$I$1,$I$2)</f>
        <v>-1.1031710505608732</v>
      </c>
      <c r="K1291" s="26">
        <f>SUM(L1291:U1291)</f>
        <v>4903</v>
      </c>
      <c r="L1291" s="26">
        <v>0</v>
      </c>
      <c r="M1291" s="26">
        <v>332</v>
      </c>
      <c r="N1291" s="26">
        <v>0</v>
      </c>
      <c r="O1291" s="26">
        <v>2002</v>
      </c>
      <c r="P1291" s="26">
        <v>0</v>
      </c>
      <c r="Q1291" s="26">
        <v>1881</v>
      </c>
      <c r="R1291" s="26">
        <v>0</v>
      </c>
      <c r="S1291" s="26">
        <v>688</v>
      </c>
      <c r="T1291" s="26">
        <v>0</v>
      </c>
      <c r="U1291" s="26">
        <v>0</v>
      </c>
      <c r="V1291" s="26">
        <f>SUM(W1291:AF1291)</f>
        <v>0</v>
      </c>
      <c r="W1291" s="26">
        <v>0</v>
      </c>
      <c r="X1291" s="26">
        <v>0</v>
      </c>
      <c r="Y1291" s="26">
        <v>0</v>
      </c>
      <c r="Z1291" s="26">
        <v>0</v>
      </c>
      <c r="AA1291" s="26">
        <v>0</v>
      </c>
      <c r="AB1291" s="26">
        <v>0</v>
      </c>
      <c r="AC1291" s="26">
        <v>0</v>
      </c>
      <c r="AD1291" s="26">
        <v>0</v>
      </c>
      <c r="AE1291" s="26">
        <v>0</v>
      </c>
      <c r="AF1291" s="26">
        <v>0</v>
      </c>
      <c r="AG1291" s="27">
        <f>ROUND(('Per Cápita'!$E$4*(1+($J1291/100))),0)</f>
        <v>73964</v>
      </c>
      <c r="AH1291" s="27">
        <f>ROUND(('Per Cápita'!$E$5*(1+($J1291/100))),0)</f>
        <v>65318</v>
      </c>
      <c r="AI1291" s="27">
        <f>ROUND(('Per Cápita'!$E$6*(1+($J1291/100))),0)</f>
        <v>97977</v>
      </c>
      <c r="AJ1291" s="27">
        <f>ROUND(('Per Cápita'!$E$7*(1+($J1291/100))),0)</f>
        <v>120071</v>
      </c>
      <c r="AK1291" s="27">
        <f>ROUND(('Per Cápita'!$F$4*(1+($J1291/100))),0)</f>
        <v>91253</v>
      </c>
      <c r="AL1291" s="27">
        <f>ROUND(('Per Cápita'!$F$5*(1+($J1291/100))),0)</f>
        <v>79728</v>
      </c>
      <c r="AM1291" s="27">
        <f>ROUND(('Per Cápita'!$F$6*(1+($J1291/100))),0)</f>
        <v>121992</v>
      </c>
      <c r="AN1291" s="27">
        <f>ROUND(('Per Cápita'!$F$7*(1+($J1291/100))),0)</f>
        <v>146968</v>
      </c>
      <c r="AO1291" s="27">
        <f>+AG1291*$M1291</f>
        <v>24556048</v>
      </c>
      <c r="AP1291" s="27">
        <f>+AH1291*($O1291+$Q1291)</f>
        <v>253629794</v>
      </c>
      <c r="AQ1291" s="27">
        <f>+AI1291*$S1291</f>
        <v>67408176</v>
      </c>
      <c r="AR1291" s="27">
        <f>+AJ1291*$U1291</f>
        <v>0</v>
      </c>
      <c r="AS1291" s="27">
        <f>+AK1291*L1291</f>
        <v>0</v>
      </c>
      <c r="AT1291" s="27">
        <f>+AL1291*(N1291+P1291)</f>
        <v>0</v>
      </c>
      <c r="AU1291" s="27">
        <f>+AM1291*R1291</f>
        <v>0</v>
      </c>
      <c r="AV1291" s="27">
        <f>+AN1291*T1291</f>
        <v>0</v>
      </c>
      <c r="AW1291" s="27">
        <f>+AG1291*$X1291*$AW$1</f>
        <v>0</v>
      </c>
      <c r="AX1291" s="27">
        <f>+AH1291*($AB1291+$Z1291)*$AW$1</f>
        <v>0</v>
      </c>
      <c r="AY1291" s="27">
        <f>+AI1291*$AD1291*$AW$1</f>
        <v>0</v>
      </c>
      <c r="AZ1291" s="27">
        <f>+AJ1291*$AF1291*$AW$1</f>
        <v>0</v>
      </c>
      <c r="BA1291" s="27">
        <f>+$AW$1*AK1291*W1291</f>
        <v>0</v>
      </c>
      <c r="BB1291" s="27">
        <f>+$AW$1*AL1291*(Y1291+AA1291)</f>
        <v>0</v>
      </c>
      <c r="BC1291" s="27">
        <f>+AM1291*AC1291*$AW$1</f>
        <v>0</v>
      </c>
      <c r="BD1291" s="27">
        <f>+$AW$1*AN1291*AE1291</f>
        <v>0</v>
      </c>
      <c r="BE1291" s="27">
        <f>ROUND(SUM(AO1291:AV1291),0)</f>
        <v>345594018</v>
      </c>
      <c r="BF1291" s="27">
        <f>ROUND(SUM(AW1291:BD1291),0)</f>
        <v>0</v>
      </c>
      <c r="BG1291" s="9">
        <f>+BF1291+BE1291</f>
        <v>345594018</v>
      </c>
      <c r="BH1291" s="27">
        <f>+ROUND(BG1291*$BH$2,0)</f>
        <v>276475214</v>
      </c>
      <c r="BI1291" s="27"/>
      <c r="BJ1291" t="s">
        <v>9823</v>
      </c>
      <c r="BK1291" t="s">
        <v>847</v>
      </c>
      <c r="BL1291" t="s">
        <v>11912</v>
      </c>
      <c r="BM1291" t="s">
        <v>9866</v>
      </c>
      <c r="BN1291" t="s">
        <v>9832</v>
      </c>
      <c r="BO1291" t="s">
        <v>11913</v>
      </c>
      <c r="BP1291" t="s">
        <v>25301</v>
      </c>
      <c r="BQ1291" t="s">
        <v>31583</v>
      </c>
      <c r="BR1291" t="s">
        <v>29332</v>
      </c>
      <c r="BS1291">
        <v>1</v>
      </c>
      <c r="BU1291" t="s">
        <v>11912</v>
      </c>
      <c r="BV1291" t="s">
        <v>31584</v>
      </c>
      <c r="BW1291" t="s">
        <v>29340</v>
      </c>
      <c r="BX1291" t="s">
        <v>9832</v>
      </c>
      <c r="BY1291" t="s">
        <v>11913</v>
      </c>
      <c r="BZ1291" t="s">
        <v>25301</v>
      </c>
      <c r="CA1291">
        <v>1</v>
      </c>
      <c r="CB1291" t="s">
        <v>29341</v>
      </c>
    </row>
    <row r="1292" spans="1:80" x14ac:dyDescent="0.25">
      <c r="A1292" t="s">
        <v>7489</v>
      </c>
      <c r="B1292" s="41" t="s">
        <v>7167</v>
      </c>
      <c r="C1292" s="41">
        <v>33</v>
      </c>
      <c r="D1292">
        <v>11001</v>
      </c>
      <c r="E1292" t="s">
        <v>582</v>
      </c>
      <c r="F1292" s="41">
        <v>5312</v>
      </c>
      <c r="G1292" s="41">
        <v>111769003416</v>
      </c>
      <c r="H1292" t="s">
        <v>848</v>
      </c>
      <c r="I1292" s="25">
        <v>64.696863786263137</v>
      </c>
      <c r="J1292" s="42">
        <f>STANDARDIZE(I1292,$I$1,$I$2)</f>
        <v>-1.0652055742944613</v>
      </c>
      <c r="K1292" s="26">
        <f>SUM(L1292:U1292)</f>
        <v>2901</v>
      </c>
      <c r="L1292" s="26">
        <v>0</v>
      </c>
      <c r="M1292" s="26">
        <v>193</v>
      </c>
      <c r="N1292" s="26">
        <v>0</v>
      </c>
      <c r="O1292" s="26">
        <v>1074</v>
      </c>
      <c r="P1292" s="26">
        <v>0</v>
      </c>
      <c r="Q1292" s="26">
        <v>1148</v>
      </c>
      <c r="R1292" s="26">
        <v>0</v>
      </c>
      <c r="S1292" s="26">
        <v>486</v>
      </c>
      <c r="T1292" s="26">
        <v>0</v>
      </c>
      <c r="U1292" s="26">
        <v>0</v>
      </c>
      <c r="V1292" s="26">
        <f>SUM(W1292:AF1292)</f>
        <v>0</v>
      </c>
      <c r="W1292" s="26">
        <v>0</v>
      </c>
      <c r="X1292" s="26">
        <v>0</v>
      </c>
      <c r="Y1292" s="26">
        <v>0</v>
      </c>
      <c r="Z1292" s="26">
        <v>0</v>
      </c>
      <c r="AA1292" s="26">
        <v>0</v>
      </c>
      <c r="AB1292" s="26">
        <v>0</v>
      </c>
      <c r="AC1292" s="26">
        <v>0</v>
      </c>
      <c r="AD1292" s="26">
        <v>0</v>
      </c>
      <c r="AE1292" s="26">
        <v>0</v>
      </c>
      <c r="AF1292" s="26">
        <v>0</v>
      </c>
      <c r="AG1292" s="27">
        <f>ROUND(('Per Cápita'!$E$4*(1+($J1292/100))),0)</f>
        <v>73992</v>
      </c>
      <c r="AH1292" s="27">
        <f>ROUND(('Per Cápita'!$E$5*(1+($J1292/100))),0)</f>
        <v>65343</v>
      </c>
      <c r="AI1292" s="27">
        <f>ROUND(('Per Cápita'!$E$6*(1+($J1292/100))),0)</f>
        <v>98015</v>
      </c>
      <c r="AJ1292" s="27">
        <f>ROUND(('Per Cápita'!$E$7*(1+($J1292/100))),0)</f>
        <v>120117</v>
      </c>
      <c r="AK1292" s="27">
        <f>ROUND(('Per Cápita'!$F$4*(1+($J1292/100))),0)</f>
        <v>91288</v>
      </c>
      <c r="AL1292" s="27">
        <f>ROUND(('Per Cápita'!$F$5*(1+($J1292/100))),0)</f>
        <v>79758</v>
      </c>
      <c r="AM1292" s="27">
        <f>ROUND(('Per Cápita'!$F$6*(1+($J1292/100))),0)</f>
        <v>122039</v>
      </c>
      <c r="AN1292" s="27">
        <f>ROUND(('Per Cápita'!$F$7*(1+($J1292/100))),0)</f>
        <v>147024</v>
      </c>
      <c r="AO1292" s="27">
        <f>+AG1292*$M1292</f>
        <v>14280456</v>
      </c>
      <c r="AP1292" s="27">
        <f>+AH1292*($O1292+$Q1292)</f>
        <v>145192146</v>
      </c>
      <c r="AQ1292" s="27">
        <f>+AI1292*$S1292</f>
        <v>47635290</v>
      </c>
      <c r="AR1292" s="27">
        <f>+AJ1292*$U1292</f>
        <v>0</v>
      </c>
      <c r="AS1292" s="27">
        <f>+AK1292*L1292</f>
        <v>0</v>
      </c>
      <c r="AT1292" s="27">
        <f>+AL1292*(N1292+P1292)</f>
        <v>0</v>
      </c>
      <c r="AU1292" s="27">
        <f>+AM1292*R1292</f>
        <v>0</v>
      </c>
      <c r="AV1292" s="27">
        <f>+AN1292*T1292</f>
        <v>0</v>
      </c>
      <c r="AW1292" s="27">
        <f>+AG1292*$X1292*$AW$1</f>
        <v>0</v>
      </c>
      <c r="AX1292" s="27">
        <f>+AH1292*($AB1292+$Z1292)*$AW$1</f>
        <v>0</v>
      </c>
      <c r="AY1292" s="27">
        <f>+AI1292*$AD1292*$AW$1</f>
        <v>0</v>
      </c>
      <c r="AZ1292" s="27">
        <f>+AJ1292*$AF1292*$AW$1</f>
        <v>0</v>
      </c>
      <c r="BA1292" s="27">
        <f>+$AW$1*AK1292*W1292</f>
        <v>0</v>
      </c>
      <c r="BB1292" s="27">
        <f>+$AW$1*AL1292*(Y1292+AA1292)</f>
        <v>0</v>
      </c>
      <c r="BC1292" s="27">
        <f>+AM1292*AC1292*$AW$1</f>
        <v>0</v>
      </c>
      <c r="BD1292" s="27">
        <f>+$AW$1*AN1292*AE1292</f>
        <v>0</v>
      </c>
      <c r="BE1292" s="27">
        <f>ROUND(SUM(AO1292:AV1292),0)</f>
        <v>207107892</v>
      </c>
      <c r="BF1292" s="27">
        <f>ROUND(SUM(AW1292:BD1292),0)</f>
        <v>0</v>
      </c>
      <c r="BG1292" s="9">
        <f>+BF1292+BE1292</f>
        <v>207107892</v>
      </c>
      <c r="BH1292" s="27">
        <f>+ROUND(BG1292*$BH$2,0)</f>
        <v>165686314</v>
      </c>
      <c r="BI1292" s="27"/>
      <c r="BJ1292" t="s">
        <v>9823</v>
      </c>
      <c r="BK1292" t="s">
        <v>848</v>
      </c>
      <c r="BL1292" t="s">
        <v>11914</v>
      </c>
      <c r="BM1292" t="s">
        <v>9866</v>
      </c>
      <c r="BN1292" t="s">
        <v>9832</v>
      </c>
      <c r="BO1292" t="s">
        <v>11915</v>
      </c>
      <c r="BP1292" t="s">
        <v>25302</v>
      </c>
      <c r="BQ1292" t="s">
        <v>31585</v>
      </c>
      <c r="BR1292" t="s">
        <v>29332</v>
      </c>
      <c r="BS1292">
        <v>1</v>
      </c>
      <c r="BU1292" t="s">
        <v>11914</v>
      </c>
      <c r="BV1292" t="s">
        <v>31586</v>
      </c>
      <c r="BW1292" t="s">
        <v>29340</v>
      </c>
      <c r="BX1292" t="s">
        <v>9832</v>
      </c>
      <c r="BY1292" t="s">
        <v>11915</v>
      </c>
      <c r="BZ1292" t="s">
        <v>25302</v>
      </c>
      <c r="CA1292">
        <v>1</v>
      </c>
      <c r="CB1292" t="s">
        <v>29341</v>
      </c>
    </row>
    <row r="1293" spans="1:80" x14ac:dyDescent="0.25">
      <c r="A1293" t="s">
        <v>7489</v>
      </c>
      <c r="B1293" s="41" t="s">
        <v>7167</v>
      </c>
      <c r="C1293" s="41">
        <v>33</v>
      </c>
      <c r="D1293">
        <v>11001</v>
      </c>
      <c r="E1293" t="s">
        <v>582</v>
      </c>
      <c r="F1293" s="41">
        <v>5313</v>
      </c>
      <c r="G1293" s="41">
        <v>111769003424</v>
      </c>
      <c r="H1293" t="s">
        <v>849</v>
      </c>
      <c r="I1293" s="25">
        <v>64.208501950110687</v>
      </c>
      <c r="J1293" s="42">
        <f>STANDARDIZE(I1293,$I$1,$I$2)</f>
        <v>-1.2224481182390228</v>
      </c>
      <c r="K1293" s="26">
        <f>SUM(L1293:U1293)</f>
        <v>3881</v>
      </c>
      <c r="L1293" s="26">
        <v>0</v>
      </c>
      <c r="M1293" s="26">
        <v>382</v>
      </c>
      <c r="N1293" s="26">
        <v>0</v>
      </c>
      <c r="O1293" s="26">
        <v>2092</v>
      </c>
      <c r="P1293" s="26">
        <v>0</v>
      </c>
      <c r="Q1293" s="26">
        <v>1014</v>
      </c>
      <c r="R1293" s="26">
        <v>0</v>
      </c>
      <c r="S1293" s="26">
        <v>393</v>
      </c>
      <c r="T1293" s="26">
        <v>0</v>
      </c>
      <c r="U1293" s="26">
        <v>0</v>
      </c>
      <c r="V1293" s="26">
        <f>SUM(W1293:AF1293)</f>
        <v>0</v>
      </c>
      <c r="W1293" s="26">
        <v>0</v>
      </c>
      <c r="X1293" s="26">
        <v>0</v>
      </c>
      <c r="Y1293" s="26">
        <v>0</v>
      </c>
      <c r="Z1293" s="26">
        <v>0</v>
      </c>
      <c r="AA1293" s="26">
        <v>0</v>
      </c>
      <c r="AB1293" s="26">
        <v>0</v>
      </c>
      <c r="AC1293" s="26">
        <v>0</v>
      </c>
      <c r="AD1293" s="26">
        <v>0</v>
      </c>
      <c r="AE1293" s="26">
        <v>0</v>
      </c>
      <c r="AF1293" s="26">
        <v>0</v>
      </c>
      <c r="AG1293" s="27">
        <f>ROUND(('Per Cápita'!$E$4*(1+($J1293/100))),0)</f>
        <v>73875</v>
      </c>
      <c r="AH1293" s="27">
        <f>ROUND(('Per Cápita'!$E$5*(1+($J1293/100))),0)</f>
        <v>65240</v>
      </c>
      <c r="AI1293" s="27">
        <f>ROUND(('Per Cápita'!$E$6*(1+($J1293/100))),0)</f>
        <v>97859</v>
      </c>
      <c r="AJ1293" s="27">
        <f>ROUND(('Per Cápita'!$E$7*(1+($J1293/100))),0)</f>
        <v>119926</v>
      </c>
      <c r="AK1293" s="27">
        <f>ROUND(('Per Cápita'!$F$4*(1+($J1293/100))),0)</f>
        <v>91143</v>
      </c>
      <c r="AL1293" s="27">
        <f>ROUND(('Per Cápita'!$F$5*(1+($J1293/100))),0)</f>
        <v>79631</v>
      </c>
      <c r="AM1293" s="27">
        <f>ROUND(('Per Cápita'!$F$6*(1+($J1293/100))),0)</f>
        <v>121845</v>
      </c>
      <c r="AN1293" s="27">
        <f>ROUND(('Per Cápita'!$F$7*(1+($J1293/100))),0)</f>
        <v>146790</v>
      </c>
      <c r="AO1293" s="27">
        <f>+AG1293*$M1293</f>
        <v>28220250</v>
      </c>
      <c r="AP1293" s="27">
        <f>+AH1293*($O1293+$Q1293)</f>
        <v>202635440</v>
      </c>
      <c r="AQ1293" s="27">
        <f>+AI1293*$S1293</f>
        <v>38458587</v>
      </c>
      <c r="AR1293" s="27">
        <f>+AJ1293*$U1293</f>
        <v>0</v>
      </c>
      <c r="AS1293" s="27">
        <f>+AK1293*L1293</f>
        <v>0</v>
      </c>
      <c r="AT1293" s="27">
        <f>+AL1293*(N1293+P1293)</f>
        <v>0</v>
      </c>
      <c r="AU1293" s="27">
        <f>+AM1293*R1293</f>
        <v>0</v>
      </c>
      <c r="AV1293" s="27">
        <f>+AN1293*T1293</f>
        <v>0</v>
      </c>
      <c r="AW1293" s="27">
        <f>+AG1293*$X1293*$AW$1</f>
        <v>0</v>
      </c>
      <c r="AX1293" s="27">
        <f>+AH1293*($AB1293+$Z1293)*$AW$1</f>
        <v>0</v>
      </c>
      <c r="AY1293" s="27">
        <f>+AI1293*$AD1293*$AW$1</f>
        <v>0</v>
      </c>
      <c r="AZ1293" s="27">
        <f>+AJ1293*$AF1293*$AW$1</f>
        <v>0</v>
      </c>
      <c r="BA1293" s="27">
        <f>+$AW$1*AK1293*W1293</f>
        <v>0</v>
      </c>
      <c r="BB1293" s="27">
        <f>+$AW$1*AL1293*(Y1293+AA1293)</f>
        <v>0</v>
      </c>
      <c r="BC1293" s="27">
        <f>+AM1293*AC1293*$AW$1</f>
        <v>0</v>
      </c>
      <c r="BD1293" s="27">
        <f>+$AW$1*AN1293*AE1293</f>
        <v>0</v>
      </c>
      <c r="BE1293" s="27">
        <f>ROUND(SUM(AO1293:AV1293),0)</f>
        <v>269314277</v>
      </c>
      <c r="BF1293" s="27">
        <f>ROUND(SUM(AW1293:BD1293),0)</f>
        <v>0</v>
      </c>
      <c r="BG1293" s="9">
        <f>+BF1293+BE1293</f>
        <v>269314277</v>
      </c>
      <c r="BH1293" s="27">
        <f>+ROUND(BG1293*$BH$2,0)</f>
        <v>215451422</v>
      </c>
      <c r="BI1293" s="27"/>
      <c r="BJ1293" t="s">
        <v>9823</v>
      </c>
      <c r="BK1293" t="s">
        <v>849</v>
      </c>
      <c r="BL1293" t="s">
        <v>11916</v>
      </c>
      <c r="BM1293" t="s">
        <v>9866</v>
      </c>
      <c r="BN1293" t="s">
        <v>9832</v>
      </c>
      <c r="BO1293" t="s">
        <v>11917</v>
      </c>
      <c r="BP1293" t="s">
        <v>25303</v>
      </c>
      <c r="BQ1293" t="s">
        <v>31587</v>
      </c>
      <c r="BR1293" t="s">
        <v>29332</v>
      </c>
      <c r="BS1293">
        <v>1</v>
      </c>
      <c r="BU1293" t="s">
        <v>11916</v>
      </c>
      <c r="BV1293" t="s">
        <v>31588</v>
      </c>
      <c r="BW1293" t="s">
        <v>29340</v>
      </c>
      <c r="BX1293" t="s">
        <v>9832</v>
      </c>
      <c r="BY1293" t="s">
        <v>11917</v>
      </c>
      <c r="BZ1293" t="s">
        <v>25303</v>
      </c>
      <c r="CA1293">
        <v>1</v>
      </c>
      <c r="CB1293" t="s">
        <v>29341</v>
      </c>
    </row>
    <row r="1294" spans="1:80" x14ac:dyDescent="0.25">
      <c r="A1294" t="s">
        <v>7489</v>
      </c>
      <c r="B1294" s="41" t="s">
        <v>7167</v>
      </c>
      <c r="C1294" s="41">
        <v>33</v>
      </c>
      <c r="D1294">
        <v>11001</v>
      </c>
      <c r="E1294" t="s">
        <v>582</v>
      </c>
      <c r="F1294" s="41">
        <v>5314</v>
      </c>
      <c r="G1294" s="41">
        <v>111769004188</v>
      </c>
      <c r="H1294" t="s">
        <v>850</v>
      </c>
      <c r="I1294" s="25">
        <v>64.284942153679765</v>
      </c>
      <c r="J1294" s="42">
        <f>STANDARDIZE(I1294,$I$1,$I$2)</f>
        <v>-1.1978359328079526</v>
      </c>
      <c r="K1294" s="26">
        <f>SUM(L1294:U1294)</f>
        <v>1518</v>
      </c>
      <c r="L1294" s="26">
        <v>0</v>
      </c>
      <c r="M1294" s="26">
        <v>140</v>
      </c>
      <c r="N1294" s="26">
        <v>0</v>
      </c>
      <c r="O1294" s="26">
        <v>688</v>
      </c>
      <c r="P1294" s="26">
        <v>0</v>
      </c>
      <c r="Q1294" s="26">
        <v>510</v>
      </c>
      <c r="R1294" s="26">
        <v>0</v>
      </c>
      <c r="S1294" s="26">
        <v>180</v>
      </c>
      <c r="T1294" s="26">
        <v>0</v>
      </c>
      <c r="U1294" s="26">
        <v>0</v>
      </c>
      <c r="V1294" s="26">
        <f>SUM(W1294:AF1294)</f>
        <v>0</v>
      </c>
      <c r="W1294" s="26">
        <v>0</v>
      </c>
      <c r="X1294" s="26">
        <v>0</v>
      </c>
      <c r="Y1294" s="26">
        <v>0</v>
      </c>
      <c r="Z1294" s="26">
        <v>0</v>
      </c>
      <c r="AA1294" s="26">
        <v>0</v>
      </c>
      <c r="AB1294" s="26">
        <v>0</v>
      </c>
      <c r="AC1294" s="26">
        <v>0</v>
      </c>
      <c r="AD1294" s="26">
        <v>0</v>
      </c>
      <c r="AE1294" s="26">
        <v>0</v>
      </c>
      <c r="AF1294" s="26">
        <v>0</v>
      </c>
      <c r="AG1294" s="27">
        <f>ROUND(('Per Cápita'!$E$4*(1+($J1294/100))),0)</f>
        <v>73893</v>
      </c>
      <c r="AH1294" s="27">
        <f>ROUND(('Per Cápita'!$E$5*(1+($J1294/100))),0)</f>
        <v>65256</v>
      </c>
      <c r="AI1294" s="27">
        <f>ROUND(('Per Cápita'!$E$6*(1+($J1294/100))),0)</f>
        <v>97883</v>
      </c>
      <c r="AJ1294" s="27">
        <f>ROUND(('Per Cápita'!$E$7*(1+($J1294/100))),0)</f>
        <v>119956</v>
      </c>
      <c r="AK1294" s="27">
        <f>ROUND(('Per Cápita'!$F$4*(1+($J1294/100))),0)</f>
        <v>91166</v>
      </c>
      <c r="AL1294" s="27">
        <f>ROUND(('Per Cápita'!$F$5*(1+($J1294/100))),0)</f>
        <v>79651</v>
      </c>
      <c r="AM1294" s="27">
        <f>ROUND(('Per Cápita'!$F$6*(1+($J1294/100))),0)</f>
        <v>121875</v>
      </c>
      <c r="AN1294" s="27">
        <f>ROUND(('Per Cápita'!$F$7*(1+($J1294/100))),0)</f>
        <v>146827</v>
      </c>
      <c r="AO1294" s="27">
        <f>+AG1294*$M1294</f>
        <v>10345020</v>
      </c>
      <c r="AP1294" s="27">
        <f>+AH1294*($O1294+$Q1294)</f>
        <v>78176688</v>
      </c>
      <c r="AQ1294" s="27">
        <f>+AI1294*$S1294</f>
        <v>17618940</v>
      </c>
      <c r="AR1294" s="27">
        <f>+AJ1294*$U1294</f>
        <v>0</v>
      </c>
      <c r="AS1294" s="27">
        <f>+AK1294*L1294</f>
        <v>0</v>
      </c>
      <c r="AT1294" s="27">
        <f>+AL1294*(N1294+P1294)</f>
        <v>0</v>
      </c>
      <c r="AU1294" s="27">
        <f>+AM1294*R1294</f>
        <v>0</v>
      </c>
      <c r="AV1294" s="27">
        <f>+AN1294*T1294</f>
        <v>0</v>
      </c>
      <c r="AW1294" s="27">
        <f>+AG1294*$X1294*$AW$1</f>
        <v>0</v>
      </c>
      <c r="AX1294" s="27">
        <f>+AH1294*($AB1294+$Z1294)*$AW$1</f>
        <v>0</v>
      </c>
      <c r="AY1294" s="27">
        <f>+AI1294*$AD1294*$AW$1</f>
        <v>0</v>
      </c>
      <c r="AZ1294" s="27">
        <f>+AJ1294*$AF1294*$AW$1</f>
        <v>0</v>
      </c>
      <c r="BA1294" s="27">
        <f>+$AW$1*AK1294*W1294</f>
        <v>0</v>
      </c>
      <c r="BB1294" s="27">
        <f>+$AW$1*AL1294*(Y1294+AA1294)</f>
        <v>0</v>
      </c>
      <c r="BC1294" s="27">
        <f>+AM1294*AC1294*$AW$1</f>
        <v>0</v>
      </c>
      <c r="BD1294" s="27">
        <f>+$AW$1*AN1294*AE1294</f>
        <v>0</v>
      </c>
      <c r="BE1294" s="27">
        <f>ROUND(SUM(AO1294:AV1294),0)</f>
        <v>106140648</v>
      </c>
      <c r="BF1294" s="27">
        <f>ROUND(SUM(AW1294:BD1294),0)</f>
        <v>0</v>
      </c>
      <c r="BG1294" s="9">
        <f>+BF1294+BE1294</f>
        <v>106140648</v>
      </c>
      <c r="BH1294" s="27">
        <f>+ROUND(BG1294*$BH$2,0)</f>
        <v>84912518</v>
      </c>
      <c r="BI1294" s="27"/>
      <c r="BJ1294" t="s">
        <v>9823</v>
      </c>
      <c r="BK1294" t="s">
        <v>850</v>
      </c>
      <c r="BL1294" t="s">
        <v>11918</v>
      </c>
      <c r="BM1294" t="s">
        <v>9866</v>
      </c>
      <c r="BN1294" t="s">
        <v>9832</v>
      </c>
      <c r="BO1294" t="s">
        <v>11919</v>
      </c>
      <c r="BP1294" t="s">
        <v>25304</v>
      </c>
      <c r="BQ1294" t="s">
        <v>31589</v>
      </c>
      <c r="BR1294" t="s">
        <v>29332</v>
      </c>
      <c r="BS1294">
        <v>1</v>
      </c>
      <c r="BU1294" t="s">
        <v>11918</v>
      </c>
      <c r="BV1294" t="s">
        <v>31590</v>
      </c>
      <c r="BW1294" t="s">
        <v>29340</v>
      </c>
      <c r="BX1294" t="s">
        <v>9832</v>
      </c>
      <c r="BY1294" t="s">
        <v>11919</v>
      </c>
      <c r="BZ1294" t="s">
        <v>25304</v>
      </c>
      <c r="CA1294">
        <v>1</v>
      </c>
      <c r="CB1294" t="s">
        <v>29341</v>
      </c>
    </row>
    <row r="1295" spans="1:80" x14ac:dyDescent="0.25">
      <c r="A1295" t="s">
        <v>7489</v>
      </c>
      <c r="B1295" s="41" t="s">
        <v>7167</v>
      </c>
      <c r="C1295" s="41">
        <v>33</v>
      </c>
      <c r="D1295">
        <v>11001</v>
      </c>
      <c r="E1295" t="s">
        <v>582</v>
      </c>
      <c r="F1295" s="41">
        <v>5346</v>
      </c>
      <c r="G1295" s="41">
        <v>111848002662</v>
      </c>
      <c r="H1295" t="s">
        <v>851</v>
      </c>
      <c r="I1295" s="25">
        <v>64.766742871779854</v>
      </c>
      <c r="J1295" s="42">
        <f>STANDARDIZE(I1295,$I$1,$I$2)</f>
        <v>-1.0427059349660963</v>
      </c>
      <c r="K1295" s="26">
        <f>SUM(L1295:U1295)</f>
        <v>1818</v>
      </c>
      <c r="L1295" s="26">
        <v>0</v>
      </c>
      <c r="M1295" s="26">
        <v>146</v>
      </c>
      <c r="N1295" s="26">
        <v>0</v>
      </c>
      <c r="O1295" s="26">
        <v>759</v>
      </c>
      <c r="P1295" s="26">
        <v>0</v>
      </c>
      <c r="Q1295" s="26">
        <v>596</v>
      </c>
      <c r="R1295" s="26">
        <v>0</v>
      </c>
      <c r="S1295" s="26">
        <v>317</v>
      </c>
      <c r="T1295" s="26">
        <v>0</v>
      </c>
      <c r="U1295" s="26">
        <v>0</v>
      </c>
      <c r="V1295" s="26">
        <f>SUM(W1295:AF1295)</f>
        <v>134</v>
      </c>
      <c r="W1295" s="26">
        <v>0</v>
      </c>
      <c r="X1295" s="26">
        <v>25</v>
      </c>
      <c r="Y1295" s="26">
        <v>0</v>
      </c>
      <c r="Z1295" s="26">
        <v>109</v>
      </c>
      <c r="AA1295" s="26">
        <v>0</v>
      </c>
      <c r="AB1295" s="26">
        <v>0</v>
      </c>
      <c r="AC1295" s="26">
        <v>0</v>
      </c>
      <c r="AD1295" s="26">
        <v>0</v>
      </c>
      <c r="AE1295" s="26">
        <v>0</v>
      </c>
      <c r="AF1295" s="26">
        <v>0</v>
      </c>
      <c r="AG1295" s="27">
        <f>ROUND(('Per Cápita'!$E$4*(1+($J1295/100))),0)</f>
        <v>74009</v>
      </c>
      <c r="AH1295" s="27">
        <f>ROUND(('Per Cápita'!$E$5*(1+($J1295/100))),0)</f>
        <v>65358</v>
      </c>
      <c r="AI1295" s="27">
        <f>ROUND(('Per Cápita'!$E$6*(1+($J1295/100))),0)</f>
        <v>98037</v>
      </c>
      <c r="AJ1295" s="27">
        <f>ROUND(('Per Cápita'!$E$7*(1+($J1295/100))),0)</f>
        <v>120144</v>
      </c>
      <c r="AK1295" s="27">
        <f>ROUND(('Per Cápita'!$F$4*(1+($J1295/100))),0)</f>
        <v>91309</v>
      </c>
      <c r="AL1295" s="27">
        <f>ROUND(('Per Cápita'!$F$5*(1+($J1295/100))),0)</f>
        <v>79776</v>
      </c>
      <c r="AM1295" s="27">
        <f>ROUND(('Per Cápita'!$F$6*(1+($J1295/100))),0)</f>
        <v>122067</v>
      </c>
      <c r="AN1295" s="27">
        <f>ROUND(('Per Cápita'!$F$7*(1+($J1295/100))),0)</f>
        <v>147057</v>
      </c>
      <c r="AO1295" s="27">
        <f>+AG1295*$M1295</f>
        <v>10805314</v>
      </c>
      <c r="AP1295" s="27">
        <f>+AH1295*($O1295+$Q1295)</f>
        <v>88560090</v>
      </c>
      <c r="AQ1295" s="27">
        <f>+AI1295*$S1295</f>
        <v>31077729</v>
      </c>
      <c r="AR1295" s="27">
        <f>+AJ1295*$U1295</f>
        <v>0</v>
      </c>
      <c r="AS1295" s="27">
        <f>+AK1295*L1295</f>
        <v>0</v>
      </c>
      <c r="AT1295" s="27">
        <f>+AL1295*(N1295+P1295)</f>
        <v>0</v>
      </c>
      <c r="AU1295" s="27">
        <f>+AM1295*R1295</f>
        <v>0</v>
      </c>
      <c r="AV1295" s="27">
        <f>+AN1295*T1295</f>
        <v>0</v>
      </c>
      <c r="AW1295" s="27">
        <f>+AG1295*$X1295*$AW$1</f>
        <v>370045</v>
      </c>
      <c r="AX1295" s="27">
        <f>+AH1295*($AB1295+$Z1295)*$AW$1</f>
        <v>1424804.4000000001</v>
      </c>
      <c r="AY1295" s="27">
        <f>+AI1295*$AD1295*$AW$1</f>
        <v>0</v>
      </c>
      <c r="AZ1295" s="27">
        <f>+AJ1295*$AF1295*$AW$1</f>
        <v>0</v>
      </c>
      <c r="BA1295" s="27">
        <f>+$AW$1*AK1295*W1295</f>
        <v>0</v>
      </c>
      <c r="BB1295" s="27">
        <f>+$AW$1*AL1295*(Y1295+AA1295)</f>
        <v>0</v>
      </c>
      <c r="BC1295" s="27">
        <f>+AM1295*AC1295*$AW$1</f>
        <v>0</v>
      </c>
      <c r="BD1295" s="27">
        <f>+$AW$1*AN1295*AE1295</f>
        <v>0</v>
      </c>
      <c r="BE1295" s="27">
        <f>ROUND(SUM(AO1295:AV1295),0)</f>
        <v>130443133</v>
      </c>
      <c r="BF1295" s="27">
        <f>ROUND(SUM(AW1295:BD1295),0)</f>
        <v>1794849</v>
      </c>
      <c r="BG1295" s="9">
        <f>+BF1295+BE1295</f>
        <v>132237982</v>
      </c>
      <c r="BH1295" s="27">
        <f>+ROUND(BG1295*$BH$2,0)</f>
        <v>105790386</v>
      </c>
      <c r="BI1295" s="27"/>
      <c r="BJ1295" t="s">
        <v>9823</v>
      </c>
      <c r="BK1295" t="s">
        <v>851</v>
      </c>
      <c r="BL1295" t="s">
        <v>11920</v>
      </c>
      <c r="BM1295" t="s">
        <v>9866</v>
      </c>
      <c r="BN1295" t="s">
        <v>9832</v>
      </c>
      <c r="BO1295" t="s">
        <v>11921</v>
      </c>
      <c r="BP1295" t="s">
        <v>25305</v>
      </c>
      <c r="BQ1295" t="s">
        <v>31591</v>
      </c>
      <c r="BR1295" t="s">
        <v>29332</v>
      </c>
      <c r="BS1295">
        <v>1</v>
      </c>
      <c r="BU1295" t="s">
        <v>11920</v>
      </c>
      <c r="BV1295" t="s">
        <v>31592</v>
      </c>
      <c r="BW1295" t="s">
        <v>29340</v>
      </c>
      <c r="BX1295" t="s">
        <v>9832</v>
      </c>
      <c r="BY1295" t="s">
        <v>11921</v>
      </c>
      <c r="BZ1295" t="s">
        <v>25305</v>
      </c>
      <c r="CA1295">
        <v>1</v>
      </c>
      <c r="CB1295" t="s">
        <v>29341</v>
      </c>
    </row>
    <row r="1296" spans="1:80" x14ac:dyDescent="0.25">
      <c r="A1296" t="s">
        <v>7489</v>
      </c>
      <c r="B1296" s="41" t="s">
        <v>7167</v>
      </c>
      <c r="C1296" s="41">
        <v>33</v>
      </c>
      <c r="D1296">
        <v>11001</v>
      </c>
      <c r="E1296" t="s">
        <v>582</v>
      </c>
      <c r="F1296" s="41">
        <v>5347</v>
      </c>
      <c r="G1296" s="41">
        <v>111848002689</v>
      </c>
      <c r="H1296" t="s">
        <v>852</v>
      </c>
      <c r="I1296" s="25">
        <v>64.428890822803211</v>
      </c>
      <c r="J1296" s="42">
        <f>STANDARDIZE(I1296,$I$1,$I$2)</f>
        <v>-1.1514873992928587</v>
      </c>
      <c r="K1296" s="26">
        <f>SUM(L1296:U1296)</f>
        <v>2473</v>
      </c>
      <c r="L1296" s="26">
        <v>0</v>
      </c>
      <c r="M1296" s="26">
        <v>172</v>
      </c>
      <c r="N1296" s="26">
        <v>0</v>
      </c>
      <c r="O1296" s="26">
        <v>1123</v>
      </c>
      <c r="P1296" s="26">
        <v>0</v>
      </c>
      <c r="Q1296" s="26">
        <v>879</v>
      </c>
      <c r="R1296" s="26">
        <v>0</v>
      </c>
      <c r="S1296" s="26">
        <v>299</v>
      </c>
      <c r="T1296" s="26">
        <v>0</v>
      </c>
      <c r="U1296" s="26">
        <v>0</v>
      </c>
      <c r="V1296" s="26">
        <f>SUM(W1296:AF1296)</f>
        <v>0</v>
      </c>
      <c r="W1296" s="26">
        <v>0</v>
      </c>
      <c r="X1296" s="26">
        <v>0</v>
      </c>
      <c r="Y1296" s="26">
        <v>0</v>
      </c>
      <c r="Z1296" s="26">
        <v>0</v>
      </c>
      <c r="AA1296" s="26">
        <v>0</v>
      </c>
      <c r="AB1296" s="26">
        <v>0</v>
      </c>
      <c r="AC1296" s="26">
        <v>0</v>
      </c>
      <c r="AD1296" s="26">
        <v>0</v>
      </c>
      <c r="AE1296" s="26">
        <v>0</v>
      </c>
      <c r="AF1296" s="26">
        <v>0</v>
      </c>
      <c r="AG1296" s="27">
        <f>ROUND(('Per Cápita'!$E$4*(1+($J1296/100))),0)</f>
        <v>73928</v>
      </c>
      <c r="AH1296" s="27">
        <f>ROUND(('Per Cápita'!$E$5*(1+($J1296/100))),0)</f>
        <v>65286</v>
      </c>
      <c r="AI1296" s="27">
        <f>ROUND(('Per Cápita'!$E$6*(1+($J1296/100))),0)</f>
        <v>97929</v>
      </c>
      <c r="AJ1296" s="27">
        <f>ROUND(('Per Cápita'!$E$7*(1+($J1296/100))),0)</f>
        <v>120012</v>
      </c>
      <c r="AK1296" s="27">
        <f>ROUND(('Per Cápita'!$F$4*(1+($J1296/100))),0)</f>
        <v>91209</v>
      </c>
      <c r="AL1296" s="27">
        <f>ROUND(('Per Cápita'!$F$5*(1+($J1296/100))),0)</f>
        <v>79689</v>
      </c>
      <c r="AM1296" s="27">
        <f>ROUND(('Per Cápita'!$F$6*(1+($J1296/100))),0)</f>
        <v>121933</v>
      </c>
      <c r="AN1296" s="27">
        <f>ROUND(('Per Cápita'!$F$7*(1+($J1296/100))),0)</f>
        <v>146896</v>
      </c>
      <c r="AO1296" s="27">
        <f>+AG1296*$M1296</f>
        <v>12715616</v>
      </c>
      <c r="AP1296" s="27">
        <f>+AH1296*($O1296+$Q1296)</f>
        <v>130702572</v>
      </c>
      <c r="AQ1296" s="27">
        <f>+AI1296*$S1296</f>
        <v>29280771</v>
      </c>
      <c r="AR1296" s="27">
        <f>+AJ1296*$U1296</f>
        <v>0</v>
      </c>
      <c r="AS1296" s="27">
        <f>+AK1296*L1296</f>
        <v>0</v>
      </c>
      <c r="AT1296" s="27">
        <f>+AL1296*(N1296+P1296)</f>
        <v>0</v>
      </c>
      <c r="AU1296" s="27">
        <f>+AM1296*R1296</f>
        <v>0</v>
      </c>
      <c r="AV1296" s="27">
        <f>+AN1296*T1296</f>
        <v>0</v>
      </c>
      <c r="AW1296" s="27">
        <f>+AG1296*$X1296*$AW$1</f>
        <v>0</v>
      </c>
      <c r="AX1296" s="27">
        <f>+AH1296*($AB1296+$Z1296)*$AW$1</f>
        <v>0</v>
      </c>
      <c r="AY1296" s="27">
        <f>+AI1296*$AD1296*$AW$1</f>
        <v>0</v>
      </c>
      <c r="AZ1296" s="27">
        <f>+AJ1296*$AF1296*$AW$1</f>
        <v>0</v>
      </c>
      <c r="BA1296" s="27">
        <f>+$AW$1*AK1296*W1296</f>
        <v>0</v>
      </c>
      <c r="BB1296" s="27">
        <f>+$AW$1*AL1296*(Y1296+AA1296)</f>
        <v>0</v>
      </c>
      <c r="BC1296" s="27">
        <f>+AM1296*AC1296*$AW$1</f>
        <v>0</v>
      </c>
      <c r="BD1296" s="27">
        <f>+$AW$1*AN1296*AE1296</f>
        <v>0</v>
      </c>
      <c r="BE1296" s="27">
        <f>ROUND(SUM(AO1296:AV1296),0)</f>
        <v>172698959</v>
      </c>
      <c r="BF1296" s="27">
        <f>ROUND(SUM(AW1296:BD1296),0)</f>
        <v>0</v>
      </c>
      <c r="BG1296" s="9">
        <f>+BF1296+BE1296</f>
        <v>172698959</v>
      </c>
      <c r="BH1296" s="27">
        <f>+ROUND(BG1296*$BH$2,0)</f>
        <v>138159167</v>
      </c>
      <c r="BI1296" s="27"/>
      <c r="BJ1296" t="s">
        <v>9823</v>
      </c>
      <c r="BK1296" t="s">
        <v>852</v>
      </c>
      <c r="BL1296" t="s">
        <v>11922</v>
      </c>
      <c r="BM1296" t="s">
        <v>9866</v>
      </c>
      <c r="BN1296" t="s">
        <v>9832</v>
      </c>
      <c r="BO1296" t="s">
        <v>11923</v>
      </c>
      <c r="BP1296" t="s">
        <v>25306</v>
      </c>
      <c r="BQ1296" t="s">
        <v>31593</v>
      </c>
      <c r="BR1296" t="s">
        <v>29332</v>
      </c>
      <c r="BS1296">
        <v>1</v>
      </c>
      <c r="BU1296" t="s">
        <v>11922</v>
      </c>
      <c r="BV1296" t="s">
        <v>31594</v>
      </c>
      <c r="BW1296" t="s">
        <v>29340</v>
      </c>
      <c r="BX1296" t="s">
        <v>9832</v>
      </c>
      <c r="BY1296" t="s">
        <v>11923</v>
      </c>
      <c r="BZ1296" t="s">
        <v>25306</v>
      </c>
      <c r="CA1296">
        <v>1</v>
      </c>
      <c r="CB1296" t="s">
        <v>29341</v>
      </c>
    </row>
    <row r="1297" spans="1:80" x14ac:dyDescent="0.25">
      <c r="A1297" t="s">
        <v>7489</v>
      </c>
      <c r="B1297" s="41" t="s">
        <v>7167</v>
      </c>
      <c r="C1297" s="41">
        <v>33</v>
      </c>
      <c r="D1297">
        <v>11001</v>
      </c>
      <c r="E1297" t="s">
        <v>582</v>
      </c>
      <c r="F1297" s="41">
        <v>5348</v>
      </c>
      <c r="G1297" s="41">
        <v>111848003031</v>
      </c>
      <c r="H1297" t="s">
        <v>853</v>
      </c>
      <c r="I1297" s="25">
        <v>64.310972067532305</v>
      </c>
      <c r="J1297" s="42">
        <f>STANDARDIZE(I1297,$I$1,$I$2)</f>
        <v>-1.1894548318089928</v>
      </c>
      <c r="K1297" s="26">
        <f>SUM(L1297:U1297)</f>
        <v>1025</v>
      </c>
      <c r="L1297" s="26">
        <v>0</v>
      </c>
      <c r="M1297" s="26">
        <v>47</v>
      </c>
      <c r="N1297" s="26">
        <v>0</v>
      </c>
      <c r="O1297" s="26">
        <v>323</v>
      </c>
      <c r="P1297" s="26">
        <v>0</v>
      </c>
      <c r="Q1297" s="26">
        <v>488</v>
      </c>
      <c r="R1297" s="26">
        <v>0</v>
      </c>
      <c r="S1297" s="26">
        <v>167</v>
      </c>
      <c r="T1297" s="26">
        <v>0</v>
      </c>
      <c r="U1297" s="26">
        <v>0</v>
      </c>
      <c r="V1297" s="26">
        <f>SUM(W1297:AF1297)</f>
        <v>1025</v>
      </c>
      <c r="W1297" s="26">
        <v>0</v>
      </c>
      <c r="X1297" s="26">
        <v>47</v>
      </c>
      <c r="Y1297" s="26">
        <v>0</v>
      </c>
      <c r="Z1297" s="26">
        <v>323</v>
      </c>
      <c r="AA1297" s="26">
        <v>0</v>
      </c>
      <c r="AB1297" s="26">
        <v>488</v>
      </c>
      <c r="AC1297" s="26">
        <v>0</v>
      </c>
      <c r="AD1297" s="26">
        <v>167</v>
      </c>
      <c r="AE1297" s="26">
        <v>0</v>
      </c>
      <c r="AF1297" s="26">
        <v>0</v>
      </c>
      <c r="AG1297" s="27">
        <f>ROUND(('Per Cápita'!$E$4*(1+($J1297/100))),0)</f>
        <v>73899</v>
      </c>
      <c r="AH1297" s="27">
        <f>ROUND(('Per Cápita'!$E$5*(1+($J1297/100))),0)</f>
        <v>65261</v>
      </c>
      <c r="AI1297" s="27">
        <f>ROUND(('Per Cápita'!$E$6*(1+($J1297/100))),0)</f>
        <v>97892</v>
      </c>
      <c r="AJ1297" s="27">
        <f>ROUND(('Per Cápita'!$E$7*(1+($J1297/100))),0)</f>
        <v>119966</v>
      </c>
      <c r="AK1297" s="27">
        <f>ROUND(('Per Cápita'!$F$4*(1+($J1297/100))),0)</f>
        <v>91173</v>
      </c>
      <c r="AL1297" s="27">
        <f>ROUND(('Per Cápita'!$F$5*(1+($J1297/100))),0)</f>
        <v>79658</v>
      </c>
      <c r="AM1297" s="27">
        <f>ROUND(('Per Cápita'!$F$6*(1+($J1297/100))),0)</f>
        <v>121886</v>
      </c>
      <c r="AN1297" s="27">
        <f>ROUND(('Per Cápita'!$F$7*(1+($J1297/100))),0)</f>
        <v>146839</v>
      </c>
      <c r="AO1297" s="27">
        <f>+AG1297*$M1297</f>
        <v>3473253</v>
      </c>
      <c r="AP1297" s="27">
        <f>+AH1297*($O1297+$Q1297)</f>
        <v>52926671</v>
      </c>
      <c r="AQ1297" s="27">
        <f>+AI1297*$S1297</f>
        <v>16347964</v>
      </c>
      <c r="AR1297" s="27">
        <f>+AJ1297*$U1297</f>
        <v>0</v>
      </c>
      <c r="AS1297" s="27">
        <f>+AK1297*L1297</f>
        <v>0</v>
      </c>
      <c r="AT1297" s="27">
        <f>+AL1297*(N1297+P1297)</f>
        <v>0</v>
      </c>
      <c r="AU1297" s="27">
        <f>+AM1297*R1297</f>
        <v>0</v>
      </c>
      <c r="AV1297" s="27">
        <f>+AN1297*T1297</f>
        <v>0</v>
      </c>
      <c r="AW1297" s="27">
        <f>+AG1297*$X1297*$AW$1</f>
        <v>694650.60000000009</v>
      </c>
      <c r="AX1297" s="27">
        <f>+AH1297*($AB1297+$Z1297)*$AW$1</f>
        <v>10585334.200000001</v>
      </c>
      <c r="AY1297" s="27">
        <f>+AI1297*$AD1297*$AW$1</f>
        <v>3269592.8000000003</v>
      </c>
      <c r="AZ1297" s="27">
        <f>+AJ1297*$AF1297*$AW$1</f>
        <v>0</v>
      </c>
      <c r="BA1297" s="27">
        <f>+$AW$1*AK1297*W1297</f>
        <v>0</v>
      </c>
      <c r="BB1297" s="27">
        <f>+$AW$1*AL1297*(Y1297+AA1297)</f>
        <v>0</v>
      </c>
      <c r="BC1297" s="27">
        <f>+AM1297*AC1297*$AW$1</f>
        <v>0</v>
      </c>
      <c r="BD1297" s="27">
        <f>+$AW$1*AN1297*AE1297</f>
        <v>0</v>
      </c>
      <c r="BE1297" s="27">
        <f>ROUND(SUM(AO1297:AV1297),0)</f>
        <v>72747888</v>
      </c>
      <c r="BF1297" s="27">
        <f>ROUND(SUM(AW1297:BD1297),0)</f>
        <v>14549578</v>
      </c>
      <c r="BG1297" s="9">
        <f>+BF1297+BE1297</f>
        <v>87297466</v>
      </c>
      <c r="BH1297" s="27">
        <f>+ROUND(BG1297*$BH$2,0)</f>
        <v>69837973</v>
      </c>
      <c r="BI1297" s="27"/>
      <c r="BJ1297" t="s">
        <v>9823</v>
      </c>
      <c r="BK1297" t="s">
        <v>853</v>
      </c>
      <c r="BL1297" t="s">
        <v>11924</v>
      </c>
      <c r="BM1297" t="s">
        <v>10422</v>
      </c>
      <c r="BN1297" t="s">
        <v>9832</v>
      </c>
      <c r="BO1297" t="s">
        <v>11925</v>
      </c>
      <c r="BP1297" t="s">
        <v>25307</v>
      </c>
      <c r="BQ1297" t="s">
        <v>31595</v>
      </c>
      <c r="BR1297" t="s">
        <v>29332</v>
      </c>
      <c r="BS1297">
        <v>1</v>
      </c>
      <c r="BU1297" t="s">
        <v>11924</v>
      </c>
      <c r="BV1297" t="s">
        <v>31596</v>
      </c>
      <c r="BW1297" t="s">
        <v>29456</v>
      </c>
      <c r="BX1297" t="s">
        <v>9832</v>
      </c>
      <c r="BY1297" t="s">
        <v>11925</v>
      </c>
      <c r="BZ1297" t="s">
        <v>25307</v>
      </c>
      <c r="CA1297">
        <v>1</v>
      </c>
      <c r="CB1297" t="s">
        <v>29341</v>
      </c>
    </row>
    <row r="1298" spans="1:80" x14ac:dyDescent="0.25">
      <c r="A1298" t="s">
        <v>7489</v>
      </c>
      <c r="B1298" s="41" t="s">
        <v>7167</v>
      </c>
      <c r="C1298" s="41">
        <v>33</v>
      </c>
      <c r="D1298">
        <v>11001</v>
      </c>
      <c r="E1298" t="s">
        <v>582</v>
      </c>
      <c r="F1298" s="41">
        <v>5366</v>
      </c>
      <c r="G1298" s="41">
        <v>111848003910</v>
      </c>
      <c r="H1298" t="s">
        <v>830</v>
      </c>
      <c r="I1298" s="25">
        <v>65.101790904201565</v>
      </c>
      <c r="J1298" s="42">
        <f>STANDARDIZE(I1298,$I$1,$I$2)</f>
        <v>-0.93482730674101211</v>
      </c>
      <c r="K1298" s="26">
        <f>SUM(L1298:U1298)</f>
        <v>978</v>
      </c>
      <c r="L1298" s="26">
        <v>0</v>
      </c>
      <c r="M1298" s="26">
        <v>100</v>
      </c>
      <c r="N1298" s="26">
        <v>0</v>
      </c>
      <c r="O1298" s="26">
        <v>449</v>
      </c>
      <c r="P1298" s="26">
        <v>0</v>
      </c>
      <c r="Q1298" s="26">
        <v>262</v>
      </c>
      <c r="R1298" s="26">
        <v>0</v>
      </c>
      <c r="S1298" s="26">
        <v>167</v>
      </c>
      <c r="T1298" s="26">
        <v>0</v>
      </c>
      <c r="U1298" s="26">
        <v>0</v>
      </c>
      <c r="V1298" s="26">
        <f>SUM(W1298:AF1298)</f>
        <v>0</v>
      </c>
      <c r="W1298" s="26">
        <v>0</v>
      </c>
      <c r="X1298" s="26">
        <v>0</v>
      </c>
      <c r="Y1298" s="26">
        <v>0</v>
      </c>
      <c r="Z1298" s="26">
        <v>0</v>
      </c>
      <c r="AA1298" s="26">
        <v>0</v>
      </c>
      <c r="AB1298" s="26">
        <v>0</v>
      </c>
      <c r="AC1298" s="26">
        <v>0</v>
      </c>
      <c r="AD1298" s="26">
        <v>0</v>
      </c>
      <c r="AE1298" s="26">
        <v>0</v>
      </c>
      <c r="AF1298" s="26">
        <v>0</v>
      </c>
      <c r="AG1298" s="27">
        <f>ROUND(('Per Cápita'!$E$4*(1+($J1298/100))),0)</f>
        <v>74090</v>
      </c>
      <c r="AH1298" s="27">
        <f>ROUND(('Per Cápita'!$E$5*(1+($J1298/100))),0)</f>
        <v>65430</v>
      </c>
      <c r="AI1298" s="27">
        <f>ROUND(('Per Cápita'!$E$6*(1+($J1298/100))),0)</f>
        <v>98144</v>
      </c>
      <c r="AJ1298" s="27">
        <f>ROUND(('Per Cápita'!$E$7*(1+($J1298/100))),0)</f>
        <v>120275</v>
      </c>
      <c r="AK1298" s="27">
        <f>ROUND(('Per Cápita'!$F$4*(1+($J1298/100))),0)</f>
        <v>91408</v>
      </c>
      <c r="AL1298" s="27">
        <f>ROUND(('Per Cápita'!$F$5*(1+($J1298/100))),0)</f>
        <v>79863</v>
      </c>
      <c r="AM1298" s="27">
        <f>ROUND(('Per Cápita'!$F$6*(1+($J1298/100))),0)</f>
        <v>122200</v>
      </c>
      <c r="AN1298" s="27">
        <f>ROUND(('Per Cápita'!$F$7*(1+($J1298/100))),0)</f>
        <v>147218</v>
      </c>
      <c r="AO1298" s="27">
        <f>+AG1298*$M1298</f>
        <v>7409000</v>
      </c>
      <c r="AP1298" s="27">
        <f>+AH1298*($O1298+$Q1298)</f>
        <v>46520730</v>
      </c>
      <c r="AQ1298" s="27">
        <f>+AI1298*$S1298</f>
        <v>16390048</v>
      </c>
      <c r="AR1298" s="27">
        <f>+AJ1298*$U1298</f>
        <v>0</v>
      </c>
      <c r="AS1298" s="27">
        <f>+AK1298*L1298</f>
        <v>0</v>
      </c>
      <c r="AT1298" s="27">
        <f>+AL1298*(N1298+P1298)</f>
        <v>0</v>
      </c>
      <c r="AU1298" s="27">
        <f>+AM1298*R1298</f>
        <v>0</v>
      </c>
      <c r="AV1298" s="27">
        <f>+AN1298*T1298</f>
        <v>0</v>
      </c>
      <c r="AW1298" s="27">
        <f>+AG1298*$X1298*$AW$1</f>
        <v>0</v>
      </c>
      <c r="AX1298" s="27">
        <f>+AH1298*($AB1298+$Z1298)*$AW$1</f>
        <v>0</v>
      </c>
      <c r="AY1298" s="27">
        <f>+AI1298*$AD1298*$AW$1</f>
        <v>0</v>
      </c>
      <c r="AZ1298" s="27">
        <f>+AJ1298*$AF1298*$AW$1</f>
        <v>0</v>
      </c>
      <c r="BA1298" s="27">
        <f>+$AW$1*AK1298*W1298</f>
        <v>0</v>
      </c>
      <c r="BB1298" s="27">
        <f>+$AW$1*AL1298*(Y1298+AA1298)</f>
        <v>0</v>
      </c>
      <c r="BC1298" s="27">
        <f>+AM1298*AC1298*$AW$1</f>
        <v>0</v>
      </c>
      <c r="BD1298" s="27">
        <f>+$AW$1*AN1298*AE1298</f>
        <v>0</v>
      </c>
      <c r="BE1298" s="27">
        <f>ROUND(SUM(AO1298:AV1298),0)</f>
        <v>70319778</v>
      </c>
      <c r="BF1298" s="27">
        <f>ROUND(SUM(AW1298:BD1298),0)</f>
        <v>0</v>
      </c>
      <c r="BG1298" s="9">
        <f>+BF1298+BE1298</f>
        <v>70319778</v>
      </c>
      <c r="BH1298" s="27">
        <f>+ROUND(BG1298*$BH$2,0)</f>
        <v>56255822</v>
      </c>
      <c r="BI1298" s="27"/>
      <c r="BJ1298" t="s">
        <v>9823</v>
      </c>
      <c r="BK1298" t="s">
        <v>830</v>
      </c>
      <c r="BL1298" t="s">
        <v>11926</v>
      </c>
      <c r="BM1298" t="s">
        <v>9866</v>
      </c>
      <c r="BN1298" t="s">
        <v>9832</v>
      </c>
      <c r="BO1298" t="s">
        <v>11927</v>
      </c>
      <c r="BP1298" t="s">
        <v>25308</v>
      </c>
      <c r="BQ1298" t="s">
        <v>31597</v>
      </c>
      <c r="BR1298" t="s">
        <v>29332</v>
      </c>
      <c r="BS1298">
        <v>1</v>
      </c>
      <c r="BU1298" t="s">
        <v>11926</v>
      </c>
      <c r="BV1298" t="s">
        <v>31598</v>
      </c>
      <c r="BW1298" t="s">
        <v>29340</v>
      </c>
      <c r="BX1298" t="s">
        <v>9832</v>
      </c>
      <c r="BY1298" t="s">
        <v>11927</v>
      </c>
      <c r="BZ1298" t="s">
        <v>25308</v>
      </c>
      <c r="CA1298">
        <v>1</v>
      </c>
      <c r="CB1298" t="s">
        <v>29341</v>
      </c>
    </row>
    <row r="1299" spans="1:80" x14ac:dyDescent="0.25">
      <c r="A1299" t="s">
        <v>7489</v>
      </c>
      <c r="B1299" t="s">
        <v>7167</v>
      </c>
      <c r="C1299" s="41">
        <v>33</v>
      </c>
      <c r="D1299">
        <v>11001</v>
      </c>
      <c r="E1299" t="s">
        <v>582</v>
      </c>
      <c r="F1299">
        <v>5368</v>
      </c>
      <c r="G1299" s="41">
        <v>111850000740</v>
      </c>
      <c r="H1299" t="s">
        <v>854</v>
      </c>
      <c r="I1299" s="25">
        <v>64.768196272699527</v>
      </c>
      <c r="J1299" s="42">
        <f>STANDARDIZE(I1299,$I$1,$I$2)</f>
        <v>-1.042237969533373</v>
      </c>
      <c r="K1299" s="26">
        <f>SUM(L1299:U1299)</f>
        <v>1936</v>
      </c>
      <c r="L1299" s="26">
        <v>0</v>
      </c>
      <c r="M1299" s="26">
        <v>158</v>
      </c>
      <c r="N1299" s="26">
        <v>0</v>
      </c>
      <c r="O1299" s="26">
        <v>885</v>
      </c>
      <c r="P1299" s="26">
        <v>0</v>
      </c>
      <c r="Q1299" s="26">
        <v>644</v>
      </c>
      <c r="R1299" s="26">
        <v>0</v>
      </c>
      <c r="S1299" s="26">
        <v>249</v>
      </c>
      <c r="T1299" s="26">
        <v>0</v>
      </c>
      <c r="U1299" s="26">
        <v>0</v>
      </c>
      <c r="V1299" s="26">
        <f>SUM(W1299:AF1299)</f>
        <v>0</v>
      </c>
      <c r="W1299" s="26">
        <v>0</v>
      </c>
      <c r="X1299" s="26">
        <v>0</v>
      </c>
      <c r="Y1299" s="26">
        <v>0</v>
      </c>
      <c r="Z1299" s="26">
        <v>0</v>
      </c>
      <c r="AA1299" s="26">
        <v>0</v>
      </c>
      <c r="AB1299" s="26">
        <v>0</v>
      </c>
      <c r="AC1299" s="26">
        <v>0</v>
      </c>
      <c r="AD1299" s="26">
        <v>0</v>
      </c>
      <c r="AE1299" s="26">
        <v>0</v>
      </c>
      <c r="AF1299" s="26">
        <v>0</v>
      </c>
      <c r="AG1299" s="27">
        <f>ROUND(('Per Cápita'!$E$4*(1+($J1299/100))),0)</f>
        <v>74010</v>
      </c>
      <c r="AH1299" s="27">
        <f>ROUND(('Per Cápita'!$E$5*(1+($J1299/100))),0)</f>
        <v>65359</v>
      </c>
      <c r="AI1299" s="27">
        <f>ROUND(('Per Cápita'!$E$6*(1+($J1299/100))),0)</f>
        <v>98037</v>
      </c>
      <c r="AJ1299" s="27">
        <f>ROUND(('Per Cápita'!$E$7*(1+($J1299/100))),0)</f>
        <v>120145</v>
      </c>
      <c r="AK1299" s="27">
        <f>ROUND(('Per Cápita'!$F$4*(1+($J1299/100))),0)</f>
        <v>91309</v>
      </c>
      <c r="AL1299" s="27">
        <f>ROUND(('Per Cápita'!$F$5*(1+($J1299/100))),0)</f>
        <v>79777</v>
      </c>
      <c r="AM1299" s="27">
        <f>ROUND(('Per Cápita'!$F$6*(1+($J1299/100))),0)</f>
        <v>122067</v>
      </c>
      <c r="AN1299" s="27">
        <f>ROUND(('Per Cápita'!$F$7*(1+($J1299/100))),0)</f>
        <v>147058</v>
      </c>
      <c r="AO1299" s="27">
        <f>+AG1299*$M1299</f>
        <v>11693580</v>
      </c>
      <c r="AP1299" s="27">
        <f>+AH1299*($O1299+$Q1299)</f>
        <v>99933911</v>
      </c>
      <c r="AQ1299" s="27">
        <f>+AI1299*$S1299</f>
        <v>24411213</v>
      </c>
      <c r="AR1299" s="27">
        <f>+AJ1299*$U1299</f>
        <v>0</v>
      </c>
      <c r="AS1299" s="27">
        <f>+AK1299*L1299</f>
        <v>0</v>
      </c>
      <c r="AT1299" s="27">
        <f>+AL1299*(N1299+P1299)</f>
        <v>0</v>
      </c>
      <c r="AU1299" s="27">
        <f>+AM1299*R1299</f>
        <v>0</v>
      </c>
      <c r="AV1299" s="27">
        <f>+AN1299*T1299</f>
        <v>0</v>
      </c>
      <c r="AW1299" s="27">
        <f>+AG1299*$X1299*$AW$1</f>
        <v>0</v>
      </c>
      <c r="AX1299" s="27">
        <f>+AH1299*($AB1299+$Z1299)*$AW$1</f>
        <v>0</v>
      </c>
      <c r="AY1299" s="27">
        <f>+AI1299*$AD1299*$AW$1</f>
        <v>0</v>
      </c>
      <c r="AZ1299" s="27">
        <f>+AJ1299*$AF1299*$AW$1</f>
        <v>0</v>
      </c>
      <c r="BA1299" s="27">
        <f>+$AW$1*AK1299*W1299</f>
        <v>0</v>
      </c>
      <c r="BB1299" s="27">
        <f>+$AW$1*AL1299*(Y1299+AA1299)</f>
        <v>0</v>
      </c>
      <c r="BC1299" s="27">
        <f>+AM1299*AC1299*$AW$1</f>
        <v>0</v>
      </c>
      <c r="BD1299" s="27">
        <f>+$AW$1*AN1299*AE1299</f>
        <v>0</v>
      </c>
      <c r="BE1299" s="27">
        <f>ROUND(SUM(AO1299:AV1299),0)</f>
        <v>136038704</v>
      </c>
      <c r="BF1299" s="27">
        <f>ROUND(SUM(AW1299:BD1299),0)</f>
        <v>0</v>
      </c>
      <c r="BG1299" s="9">
        <f>+BF1299+BE1299</f>
        <v>136038704</v>
      </c>
      <c r="BH1299" s="27">
        <f>+ROUND(BG1299*$BH$2,0)</f>
        <v>108830963</v>
      </c>
      <c r="BI1299" s="27"/>
      <c r="BJ1299" t="s">
        <v>9823</v>
      </c>
      <c r="BK1299" t="s">
        <v>854</v>
      </c>
      <c r="BL1299" t="s">
        <v>11928</v>
      </c>
      <c r="BM1299" t="s">
        <v>9866</v>
      </c>
      <c r="BN1299" t="s">
        <v>9832</v>
      </c>
      <c r="BO1299" t="s">
        <v>11929</v>
      </c>
      <c r="BP1299" t="s">
        <v>24545</v>
      </c>
      <c r="BQ1299" t="s">
        <v>31599</v>
      </c>
      <c r="BR1299" t="s">
        <v>29332</v>
      </c>
      <c r="BS1299">
        <v>1</v>
      </c>
      <c r="BU1299" t="s">
        <v>11928</v>
      </c>
      <c r="BV1299" t="s">
        <v>31600</v>
      </c>
      <c r="BW1299" t="s">
        <v>29340</v>
      </c>
      <c r="BX1299" t="s">
        <v>9832</v>
      </c>
      <c r="BY1299" t="s">
        <v>11929</v>
      </c>
      <c r="BZ1299" t="s">
        <v>24545</v>
      </c>
      <c r="CA1299">
        <v>1</v>
      </c>
      <c r="CB1299" t="s">
        <v>29341</v>
      </c>
    </row>
    <row r="1300" spans="1:80" x14ac:dyDescent="0.25">
      <c r="A1300" t="s">
        <v>7489</v>
      </c>
      <c r="B1300" s="41" t="s">
        <v>7167</v>
      </c>
      <c r="C1300" s="41">
        <v>33</v>
      </c>
      <c r="D1300">
        <v>11001</v>
      </c>
      <c r="E1300" t="s">
        <v>582</v>
      </c>
      <c r="F1300" s="41">
        <v>5369</v>
      </c>
      <c r="G1300" s="41">
        <v>111850001380</v>
      </c>
      <c r="H1300" t="s">
        <v>855</v>
      </c>
      <c r="I1300" s="25">
        <v>63.685268472769835</v>
      </c>
      <c r="J1300" s="42">
        <f>STANDARDIZE(I1300,$I$1,$I$2)</f>
        <v>-1.3909186189280882</v>
      </c>
      <c r="K1300" s="26">
        <f>SUM(L1300:U1300)</f>
        <v>820</v>
      </c>
      <c r="L1300" s="26">
        <v>0</v>
      </c>
      <c r="M1300" s="26">
        <v>50</v>
      </c>
      <c r="N1300" s="26">
        <v>0</v>
      </c>
      <c r="O1300" s="26">
        <v>378</v>
      </c>
      <c r="P1300" s="26">
        <v>0</v>
      </c>
      <c r="Q1300" s="26">
        <v>274</v>
      </c>
      <c r="R1300" s="26">
        <v>0</v>
      </c>
      <c r="S1300" s="26">
        <v>118</v>
      </c>
      <c r="T1300" s="26">
        <v>0</v>
      </c>
      <c r="U1300" s="26">
        <v>0</v>
      </c>
      <c r="V1300" s="26">
        <f>SUM(W1300:AF1300)</f>
        <v>766</v>
      </c>
      <c r="W1300" s="26">
        <v>0</v>
      </c>
      <c r="X1300" s="26">
        <v>50</v>
      </c>
      <c r="Y1300" s="26">
        <v>0</v>
      </c>
      <c r="Z1300" s="26">
        <v>324</v>
      </c>
      <c r="AA1300" s="26">
        <v>0</v>
      </c>
      <c r="AB1300" s="26">
        <v>274</v>
      </c>
      <c r="AC1300" s="26">
        <v>0</v>
      </c>
      <c r="AD1300" s="26">
        <v>118</v>
      </c>
      <c r="AE1300" s="26">
        <v>0</v>
      </c>
      <c r="AF1300" s="26">
        <v>0</v>
      </c>
      <c r="AG1300" s="27">
        <f>ROUND(('Per Cápita'!$E$4*(1+($J1300/100))),0)</f>
        <v>73749</v>
      </c>
      <c r="AH1300" s="27">
        <f>ROUND(('Per Cápita'!$E$5*(1+($J1300/100))),0)</f>
        <v>65128</v>
      </c>
      <c r="AI1300" s="27">
        <f>ROUND(('Per Cápita'!$E$6*(1+($J1300/100))),0)</f>
        <v>97692</v>
      </c>
      <c r="AJ1300" s="27">
        <f>ROUND(('Per Cápita'!$E$7*(1+($J1300/100))),0)</f>
        <v>119721</v>
      </c>
      <c r="AK1300" s="27">
        <f>ROUND(('Per Cápita'!$F$4*(1+($J1300/100))),0)</f>
        <v>90988</v>
      </c>
      <c r="AL1300" s="27">
        <f>ROUND(('Per Cápita'!$F$5*(1+($J1300/100))),0)</f>
        <v>79496</v>
      </c>
      <c r="AM1300" s="27">
        <f>ROUND(('Per Cápita'!$F$6*(1+($J1300/100))),0)</f>
        <v>121637</v>
      </c>
      <c r="AN1300" s="27">
        <f>ROUND(('Per Cápita'!$F$7*(1+($J1300/100))),0)</f>
        <v>146540</v>
      </c>
      <c r="AO1300" s="27">
        <f>+AG1300*$M1300</f>
        <v>3687450</v>
      </c>
      <c r="AP1300" s="27">
        <f>+AH1300*($O1300+$Q1300)</f>
        <v>42463456</v>
      </c>
      <c r="AQ1300" s="27">
        <f>+AI1300*$S1300</f>
        <v>11527656</v>
      </c>
      <c r="AR1300" s="27">
        <f>+AJ1300*$U1300</f>
        <v>0</v>
      </c>
      <c r="AS1300" s="27">
        <f>+AK1300*L1300</f>
        <v>0</v>
      </c>
      <c r="AT1300" s="27">
        <f>+AL1300*(N1300+P1300)</f>
        <v>0</v>
      </c>
      <c r="AU1300" s="27">
        <f>+AM1300*R1300</f>
        <v>0</v>
      </c>
      <c r="AV1300" s="27">
        <f>+AN1300*T1300</f>
        <v>0</v>
      </c>
      <c r="AW1300" s="27">
        <f>+AG1300*$X1300*$AW$1</f>
        <v>737490</v>
      </c>
      <c r="AX1300" s="27">
        <f>+AH1300*($AB1300+$Z1300)*$AW$1</f>
        <v>7789308.8000000007</v>
      </c>
      <c r="AY1300" s="27">
        <f>+AI1300*$AD1300*$AW$1</f>
        <v>2305531.2000000002</v>
      </c>
      <c r="AZ1300" s="27">
        <f>+AJ1300*$AF1300*$AW$1</f>
        <v>0</v>
      </c>
      <c r="BA1300" s="27">
        <f>+$AW$1*AK1300*W1300</f>
        <v>0</v>
      </c>
      <c r="BB1300" s="27">
        <f>+$AW$1*AL1300*(Y1300+AA1300)</f>
        <v>0</v>
      </c>
      <c r="BC1300" s="27">
        <f>+AM1300*AC1300*$AW$1</f>
        <v>0</v>
      </c>
      <c r="BD1300" s="27">
        <f>+$AW$1*AN1300*AE1300</f>
        <v>0</v>
      </c>
      <c r="BE1300" s="27">
        <f>ROUND(SUM(AO1300:AV1300),0)</f>
        <v>57678562</v>
      </c>
      <c r="BF1300" s="27">
        <f>ROUND(SUM(AW1300:BD1300),0)</f>
        <v>10832330</v>
      </c>
      <c r="BG1300" s="9">
        <f>+BF1300+BE1300</f>
        <v>68510892</v>
      </c>
      <c r="BH1300" s="27">
        <f>+ROUND(BG1300*$BH$2,0)</f>
        <v>54808714</v>
      </c>
      <c r="BI1300" s="27"/>
      <c r="BJ1300" t="s">
        <v>9823</v>
      </c>
      <c r="BK1300" t="s">
        <v>855</v>
      </c>
      <c r="BL1300" t="s">
        <v>11930</v>
      </c>
      <c r="BM1300" t="s">
        <v>9838</v>
      </c>
      <c r="BN1300" t="s">
        <v>9832</v>
      </c>
      <c r="BO1300" t="s">
        <v>11931</v>
      </c>
      <c r="BP1300" t="s">
        <v>25309</v>
      </c>
      <c r="BQ1300" t="s">
        <v>31601</v>
      </c>
      <c r="BR1300" t="s">
        <v>29332</v>
      </c>
      <c r="BS1300">
        <v>1</v>
      </c>
      <c r="BU1300" t="s">
        <v>11930</v>
      </c>
      <c r="BV1300" t="s">
        <v>31602</v>
      </c>
      <c r="BW1300" t="s">
        <v>29351</v>
      </c>
      <c r="BX1300" t="s">
        <v>9832</v>
      </c>
      <c r="BY1300" t="s">
        <v>11931</v>
      </c>
      <c r="BZ1300" t="s">
        <v>25309</v>
      </c>
      <c r="CA1300">
        <v>1</v>
      </c>
      <c r="CB1300" t="s">
        <v>29341</v>
      </c>
    </row>
    <row r="1301" spans="1:80" x14ac:dyDescent="0.25">
      <c r="A1301" t="s">
        <v>7489</v>
      </c>
      <c r="B1301" s="41" t="s">
        <v>7167</v>
      </c>
      <c r="C1301" s="41">
        <v>33</v>
      </c>
      <c r="D1301">
        <v>11001</v>
      </c>
      <c r="E1301" t="s">
        <v>582</v>
      </c>
      <c r="F1301" s="41">
        <v>5370</v>
      </c>
      <c r="G1301" s="41">
        <v>111850001428</v>
      </c>
      <c r="H1301" t="s">
        <v>856</v>
      </c>
      <c r="I1301" s="25">
        <v>65.645084420568281</v>
      </c>
      <c r="J1301" s="42">
        <f>STANDARDIZE(I1301,$I$1,$I$2)</f>
        <v>-0.75989788290409133</v>
      </c>
      <c r="K1301" s="26">
        <f>SUM(L1301:U1301)</f>
        <v>1858</v>
      </c>
      <c r="L1301" s="26">
        <v>0</v>
      </c>
      <c r="M1301" s="26">
        <v>82</v>
      </c>
      <c r="N1301" s="26">
        <v>0</v>
      </c>
      <c r="O1301" s="26">
        <v>731</v>
      </c>
      <c r="P1301" s="26">
        <v>0</v>
      </c>
      <c r="Q1301" s="26">
        <v>741</v>
      </c>
      <c r="R1301" s="26">
        <v>0</v>
      </c>
      <c r="S1301" s="26">
        <v>304</v>
      </c>
      <c r="T1301" s="26">
        <v>0</v>
      </c>
      <c r="U1301" s="26">
        <v>0</v>
      </c>
      <c r="V1301" s="26">
        <f>SUM(W1301:AF1301)</f>
        <v>0</v>
      </c>
      <c r="W1301" s="26">
        <v>0</v>
      </c>
      <c r="X1301" s="26">
        <v>0</v>
      </c>
      <c r="Y1301" s="26">
        <v>0</v>
      </c>
      <c r="Z1301" s="26">
        <v>0</v>
      </c>
      <c r="AA1301" s="26">
        <v>0</v>
      </c>
      <c r="AB1301" s="26">
        <v>0</v>
      </c>
      <c r="AC1301" s="26">
        <v>0</v>
      </c>
      <c r="AD1301" s="26">
        <v>0</v>
      </c>
      <c r="AE1301" s="26">
        <v>0</v>
      </c>
      <c r="AF1301" s="26">
        <v>0</v>
      </c>
      <c r="AG1301" s="27">
        <f>ROUND(('Per Cápita'!$E$4*(1+($J1301/100))),0)</f>
        <v>74221</v>
      </c>
      <c r="AH1301" s="27">
        <f>ROUND(('Per Cápita'!$E$5*(1+($J1301/100))),0)</f>
        <v>65545</v>
      </c>
      <c r="AI1301" s="27">
        <f>ROUND(('Per Cápita'!$E$6*(1+($J1301/100))),0)</f>
        <v>98317</v>
      </c>
      <c r="AJ1301" s="27">
        <f>ROUND(('Per Cápita'!$E$7*(1+($J1301/100))),0)</f>
        <v>120487</v>
      </c>
      <c r="AK1301" s="27">
        <f>ROUND(('Per Cápita'!$F$4*(1+($J1301/100))),0)</f>
        <v>91570</v>
      </c>
      <c r="AL1301" s="27">
        <f>ROUND(('Per Cápita'!$F$5*(1+($J1301/100))),0)</f>
        <v>80004</v>
      </c>
      <c r="AM1301" s="27">
        <f>ROUND(('Per Cápita'!$F$6*(1+($J1301/100))),0)</f>
        <v>122416</v>
      </c>
      <c r="AN1301" s="27">
        <f>ROUND(('Per Cápita'!$F$7*(1+($J1301/100))),0)</f>
        <v>147478</v>
      </c>
      <c r="AO1301" s="27">
        <f>+AG1301*$M1301</f>
        <v>6086122</v>
      </c>
      <c r="AP1301" s="27">
        <f>+AH1301*($O1301+$Q1301)</f>
        <v>96482240</v>
      </c>
      <c r="AQ1301" s="27">
        <f>+AI1301*$S1301</f>
        <v>29888368</v>
      </c>
      <c r="AR1301" s="27">
        <f>+AJ1301*$U1301</f>
        <v>0</v>
      </c>
      <c r="AS1301" s="27">
        <f>+AK1301*L1301</f>
        <v>0</v>
      </c>
      <c r="AT1301" s="27">
        <f>+AL1301*(N1301+P1301)</f>
        <v>0</v>
      </c>
      <c r="AU1301" s="27">
        <f>+AM1301*R1301</f>
        <v>0</v>
      </c>
      <c r="AV1301" s="27">
        <f>+AN1301*T1301</f>
        <v>0</v>
      </c>
      <c r="AW1301" s="27">
        <f>+AG1301*$X1301*$AW$1</f>
        <v>0</v>
      </c>
      <c r="AX1301" s="27">
        <f>+AH1301*($AB1301+$Z1301)*$AW$1</f>
        <v>0</v>
      </c>
      <c r="AY1301" s="27">
        <f>+AI1301*$AD1301*$AW$1</f>
        <v>0</v>
      </c>
      <c r="AZ1301" s="27">
        <f>+AJ1301*$AF1301*$AW$1</f>
        <v>0</v>
      </c>
      <c r="BA1301" s="27">
        <f>+$AW$1*AK1301*W1301</f>
        <v>0</v>
      </c>
      <c r="BB1301" s="27">
        <f>+$AW$1*AL1301*(Y1301+AA1301)</f>
        <v>0</v>
      </c>
      <c r="BC1301" s="27">
        <f>+AM1301*AC1301*$AW$1</f>
        <v>0</v>
      </c>
      <c r="BD1301" s="27">
        <f>+$AW$1*AN1301*AE1301</f>
        <v>0</v>
      </c>
      <c r="BE1301" s="27">
        <f>ROUND(SUM(AO1301:AV1301),0)</f>
        <v>132456730</v>
      </c>
      <c r="BF1301" s="27">
        <f>ROUND(SUM(AW1301:BD1301),0)</f>
        <v>0</v>
      </c>
      <c r="BG1301" s="9">
        <f>+BF1301+BE1301</f>
        <v>132456730</v>
      </c>
      <c r="BH1301" s="27">
        <f>+ROUND(BG1301*$BH$2,0)</f>
        <v>105965384</v>
      </c>
      <c r="BI1301" s="27"/>
      <c r="BJ1301" t="s">
        <v>9823</v>
      </c>
      <c r="BK1301" t="s">
        <v>856</v>
      </c>
      <c r="BL1301" t="s">
        <v>11932</v>
      </c>
      <c r="BM1301" t="s">
        <v>9866</v>
      </c>
      <c r="BN1301" t="s">
        <v>9832</v>
      </c>
      <c r="BO1301" t="s">
        <v>11933</v>
      </c>
      <c r="BP1301" t="s">
        <v>25310</v>
      </c>
      <c r="BQ1301" t="s">
        <v>31603</v>
      </c>
      <c r="BR1301" t="s">
        <v>29332</v>
      </c>
      <c r="BS1301">
        <v>1</v>
      </c>
      <c r="BU1301" t="s">
        <v>11932</v>
      </c>
      <c r="BV1301" t="s">
        <v>31604</v>
      </c>
      <c r="BW1301" t="s">
        <v>29340</v>
      </c>
      <c r="BX1301" t="s">
        <v>9832</v>
      </c>
      <c r="BY1301" t="s">
        <v>11933</v>
      </c>
      <c r="BZ1301" t="s">
        <v>25310</v>
      </c>
      <c r="CA1301">
        <v>1</v>
      </c>
      <c r="CB1301" t="s">
        <v>29341</v>
      </c>
    </row>
    <row r="1302" spans="1:80" x14ac:dyDescent="0.25">
      <c r="A1302" t="s">
        <v>7489</v>
      </c>
      <c r="B1302" s="41" t="s">
        <v>7167</v>
      </c>
      <c r="C1302" s="41">
        <v>33</v>
      </c>
      <c r="D1302">
        <v>11001</v>
      </c>
      <c r="E1302" t="s">
        <v>582</v>
      </c>
      <c r="F1302" s="41">
        <v>5371</v>
      </c>
      <c r="G1302" s="41">
        <v>111850001461</v>
      </c>
      <c r="H1302" t="s">
        <v>857</v>
      </c>
      <c r="I1302" s="25">
        <v>64.894046967972926</v>
      </c>
      <c r="J1302" s="42">
        <f>STANDARDIZE(I1302,$I$1,$I$2)</f>
        <v>-1.0017166142245939</v>
      </c>
      <c r="K1302" s="26">
        <f>SUM(L1302:U1302)</f>
        <v>950</v>
      </c>
      <c r="L1302" s="26">
        <v>0</v>
      </c>
      <c r="M1302" s="26">
        <v>71</v>
      </c>
      <c r="N1302" s="26">
        <v>0</v>
      </c>
      <c r="O1302" s="26">
        <v>465</v>
      </c>
      <c r="P1302" s="26">
        <v>0</v>
      </c>
      <c r="Q1302" s="26">
        <v>309</v>
      </c>
      <c r="R1302" s="26">
        <v>0</v>
      </c>
      <c r="S1302" s="26">
        <v>105</v>
      </c>
      <c r="T1302" s="26">
        <v>0</v>
      </c>
      <c r="U1302" s="26">
        <v>0</v>
      </c>
      <c r="V1302" s="26">
        <f>SUM(W1302:AF1302)</f>
        <v>0</v>
      </c>
      <c r="W1302" s="26">
        <v>0</v>
      </c>
      <c r="X1302" s="26">
        <v>0</v>
      </c>
      <c r="Y1302" s="26">
        <v>0</v>
      </c>
      <c r="Z1302" s="26">
        <v>0</v>
      </c>
      <c r="AA1302" s="26">
        <v>0</v>
      </c>
      <c r="AB1302" s="26">
        <v>0</v>
      </c>
      <c r="AC1302" s="26">
        <v>0</v>
      </c>
      <c r="AD1302" s="26">
        <v>0</v>
      </c>
      <c r="AE1302" s="26">
        <v>0</v>
      </c>
      <c r="AF1302" s="26">
        <v>0</v>
      </c>
      <c r="AG1302" s="27">
        <f>ROUND(('Per Cápita'!$E$4*(1+($J1302/100))),0)</f>
        <v>74040</v>
      </c>
      <c r="AH1302" s="27">
        <f>ROUND(('Per Cápita'!$E$5*(1+($J1302/100))),0)</f>
        <v>65385</v>
      </c>
      <c r="AI1302" s="27">
        <f>ROUND(('Per Cápita'!$E$6*(1+($J1302/100))),0)</f>
        <v>98078</v>
      </c>
      <c r="AJ1302" s="27">
        <f>ROUND(('Per Cápita'!$E$7*(1+($J1302/100))),0)</f>
        <v>120194</v>
      </c>
      <c r="AK1302" s="27">
        <f>ROUND(('Per Cápita'!$F$4*(1+($J1302/100))),0)</f>
        <v>91347</v>
      </c>
      <c r="AL1302" s="27">
        <f>ROUND(('Per Cápita'!$F$5*(1+($J1302/100))),0)</f>
        <v>79809</v>
      </c>
      <c r="AM1302" s="27">
        <f>ROUND(('Per Cápita'!$F$6*(1+($J1302/100))),0)</f>
        <v>122117</v>
      </c>
      <c r="AN1302" s="27">
        <f>ROUND(('Per Cápita'!$F$7*(1+($J1302/100))),0)</f>
        <v>147118</v>
      </c>
      <c r="AO1302" s="27">
        <f>+AG1302*$M1302</f>
        <v>5256840</v>
      </c>
      <c r="AP1302" s="27">
        <f>+AH1302*($O1302+$Q1302)</f>
        <v>50607990</v>
      </c>
      <c r="AQ1302" s="27">
        <f>+AI1302*$S1302</f>
        <v>10298190</v>
      </c>
      <c r="AR1302" s="27">
        <f>+AJ1302*$U1302</f>
        <v>0</v>
      </c>
      <c r="AS1302" s="27">
        <f>+AK1302*L1302</f>
        <v>0</v>
      </c>
      <c r="AT1302" s="27">
        <f>+AL1302*(N1302+P1302)</f>
        <v>0</v>
      </c>
      <c r="AU1302" s="27">
        <f>+AM1302*R1302</f>
        <v>0</v>
      </c>
      <c r="AV1302" s="27">
        <f>+AN1302*T1302</f>
        <v>0</v>
      </c>
      <c r="AW1302" s="27">
        <f>+AG1302*$X1302*$AW$1</f>
        <v>0</v>
      </c>
      <c r="AX1302" s="27">
        <f>+AH1302*($AB1302+$Z1302)*$AW$1</f>
        <v>0</v>
      </c>
      <c r="AY1302" s="27">
        <f>+AI1302*$AD1302*$AW$1</f>
        <v>0</v>
      </c>
      <c r="AZ1302" s="27">
        <f>+AJ1302*$AF1302*$AW$1</f>
        <v>0</v>
      </c>
      <c r="BA1302" s="27">
        <f>+$AW$1*AK1302*W1302</f>
        <v>0</v>
      </c>
      <c r="BB1302" s="27">
        <f>+$AW$1*AL1302*(Y1302+AA1302)</f>
        <v>0</v>
      </c>
      <c r="BC1302" s="27">
        <f>+AM1302*AC1302*$AW$1</f>
        <v>0</v>
      </c>
      <c r="BD1302" s="27">
        <f>+$AW$1*AN1302*AE1302</f>
        <v>0</v>
      </c>
      <c r="BE1302" s="27">
        <f>ROUND(SUM(AO1302:AV1302),0)</f>
        <v>66163020</v>
      </c>
      <c r="BF1302" s="27">
        <f>ROUND(SUM(AW1302:BD1302),0)</f>
        <v>0</v>
      </c>
      <c r="BG1302" s="9">
        <f>+BF1302+BE1302</f>
        <v>66163020</v>
      </c>
      <c r="BH1302" s="27">
        <f>+ROUND(BG1302*$BH$2,0)</f>
        <v>52930416</v>
      </c>
      <c r="BI1302" s="27"/>
      <c r="BJ1302" t="s">
        <v>9823</v>
      </c>
      <c r="BK1302" t="s">
        <v>857</v>
      </c>
      <c r="BL1302" t="s">
        <v>11934</v>
      </c>
      <c r="BM1302" t="s">
        <v>9838</v>
      </c>
      <c r="BN1302" t="s">
        <v>9832</v>
      </c>
      <c r="BO1302" t="s">
        <v>11935</v>
      </c>
      <c r="BP1302" t="s">
        <v>24431</v>
      </c>
      <c r="BQ1302" t="s">
        <v>31605</v>
      </c>
      <c r="BR1302" t="s">
        <v>29332</v>
      </c>
      <c r="BS1302">
        <v>1</v>
      </c>
      <c r="BU1302" t="s">
        <v>11934</v>
      </c>
      <c r="BV1302" t="s">
        <v>31606</v>
      </c>
      <c r="BW1302" t="s">
        <v>29351</v>
      </c>
      <c r="BX1302" t="s">
        <v>9832</v>
      </c>
      <c r="BY1302" t="s">
        <v>11935</v>
      </c>
      <c r="BZ1302" t="s">
        <v>24431</v>
      </c>
      <c r="CA1302">
        <v>1</v>
      </c>
      <c r="CB1302" t="s">
        <v>29341</v>
      </c>
    </row>
    <row r="1303" spans="1:80" x14ac:dyDescent="0.25">
      <c r="A1303" t="s">
        <v>7489</v>
      </c>
      <c r="B1303" s="41" t="s">
        <v>7167</v>
      </c>
      <c r="C1303" s="41">
        <v>33</v>
      </c>
      <c r="D1303">
        <v>11001</v>
      </c>
      <c r="E1303" t="s">
        <v>582</v>
      </c>
      <c r="F1303" s="41">
        <v>5372</v>
      </c>
      <c r="G1303" s="41">
        <v>111850001576</v>
      </c>
      <c r="H1303" t="s">
        <v>858</v>
      </c>
      <c r="I1303" s="25">
        <v>63.95783945632288</v>
      </c>
      <c r="J1303" s="42">
        <f>STANDARDIZE(I1303,$I$1,$I$2)</f>
        <v>-1.3031563253037095</v>
      </c>
      <c r="K1303" s="26">
        <f>SUM(L1303:U1303)</f>
        <v>2263</v>
      </c>
      <c r="L1303" s="26">
        <v>0</v>
      </c>
      <c r="M1303" s="26">
        <v>230</v>
      </c>
      <c r="N1303" s="26">
        <v>0</v>
      </c>
      <c r="O1303" s="26">
        <v>1043</v>
      </c>
      <c r="P1303" s="26">
        <v>0</v>
      </c>
      <c r="Q1303" s="26">
        <v>756</v>
      </c>
      <c r="R1303" s="26">
        <v>0</v>
      </c>
      <c r="S1303" s="26">
        <v>234</v>
      </c>
      <c r="T1303" s="26">
        <v>0</v>
      </c>
      <c r="U1303" s="26">
        <v>0</v>
      </c>
      <c r="V1303" s="26">
        <f>SUM(W1303:AF1303)</f>
        <v>610</v>
      </c>
      <c r="W1303" s="26">
        <v>0</v>
      </c>
      <c r="X1303" s="26">
        <v>230</v>
      </c>
      <c r="Y1303" s="26">
        <v>0</v>
      </c>
      <c r="Z1303" s="26">
        <v>0</v>
      </c>
      <c r="AA1303" s="26">
        <v>0</v>
      </c>
      <c r="AB1303" s="26">
        <v>146</v>
      </c>
      <c r="AC1303" s="26">
        <v>0</v>
      </c>
      <c r="AD1303" s="26">
        <v>234</v>
      </c>
      <c r="AE1303" s="26">
        <v>0</v>
      </c>
      <c r="AF1303" s="26">
        <v>0</v>
      </c>
      <c r="AG1303" s="27">
        <f>ROUND(('Per Cápita'!$E$4*(1+($J1303/100))),0)</f>
        <v>73814</v>
      </c>
      <c r="AH1303" s="27">
        <f>ROUND(('Per Cápita'!$E$5*(1+($J1303/100))),0)</f>
        <v>65186</v>
      </c>
      <c r="AI1303" s="27">
        <f>ROUND(('Per Cápita'!$E$6*(1+($J1303/100))),0)</f>
        <v>97779</v>
      </c>
      <c r="AJ1303" s="27">
        <f>ROUND(('Per Cápita'!$E$7*(1+($J1303/100))),0)</f>
        <v>119828</v>
      </c>
      <c r="AK1303" s="27">
        <f>ROUND(('Per Cápita'!$F$4*(1+($J1303/100))),0)</f>
        <v>91069</v>
      </c>
      <c r="AL1303" s="27">
        <f>ROUND(('Per Cápita'!$F$5*(1+($J1303/100))),0)</f>
        <v>79566</v>
      </c>
      <c r="AM1303" s="27">
        <f>ROUND(('Per Cápita'!$F$6*(1+($J1303/100))),0)</f>
        <v>121746</v>
      </c>
      <c r="AN1303" s="27">
        <f>ROUND(('Per Cápita'!$F$7*(1+($J1303/100))),0)</f>
        <v>146670</v>
      </c>
      <c r="AO1303" s="27">
        <f>+AG1303*$M1303</f>
        <v>16977220</v>
      </c>
      <c r="AP1303" s="27">
        <f>+AH1303*($O1303+$Q1303)</f>
        <v>117269614</v>
      </c>
      <c r="AQ1303" s="27">
        <f>+AI1303*$S1303</f>
        <v>22880286</v>
      </c>
      <c r="AR1303" s="27">
        <f>+AJ1303*$U1303</f>
        <v>0</v>
      </c>
      <c r="AS1303" s="27">
        <f>+AK1303*L1303</f>
        <v>0</v>
      </c>
      <c r="AT1303" s="27">
        <f>+AL1303*(N1303+P1303)</f>
        <v>0</v>
      </c>
      <c r="AU1303" s="27">
        <f>+AM1303*R1303</f>
        <v>0</v>
      </c>
      <c r="AV1303" s="27">
        <f>+AN1303*T1303</f>
        <v>0</v>
      </c>
      <c r="AW1303" s="27">
        <f>+AG1303*$X1303*$AW$1</f>
        <v>3395444</v>
      </c>
      <c r="AX1303" s="27">
        <f>+AH1303*($AB1303+$Z1303)*$AW$1</f>
        <v>1903431.2000000002</v>
      </c>
      <c r="AY1303" s="27">
        <f>+AI1303*$AD1303*$AW$1</f>
        <v>4576057.2</v>
      </c>
      <c r="AZ1303" s="27">
        <f>+AJ1303*$AF1303*$AW$1</f>
        <v>0</v>
      </c>
      <c r="BA1303" s="27">
        <f>+$AW$1*AK1303*W1303</f>
        <v>0</v>
      </c>
      <c r="BB1303" s="27">
        <f>+$AW$1*AL1303*(Y1303+AA1303)</f>
        <v>0</v>
      </c>
      <c r="BC1303" s="27">
        <f>+AM1303*AC1303*$AW$1</f>
        <v>0</v>
      </c>
      <c r="BD1303" s="27">
        <f>+$AW$1*AN1303*AE1303</f>
        <v>0</v>
      </c>
      <c r="BE1303" s="27">
        <f>ROUND(SUM(AO1303:AV1303),0)</f>
        <v>157127120</v>
      </c>
      <c r="BF1303" s="27">
        <f>ROUND(SUM(AW1303:BD1303),0)</f>
        <v>9874932</v>
      </c>
      <c r="BG1303" s="9">
        <f>+BF1303+BE1303</f>
        <v>167002052</v>
      </c>
      <c r="BH1303" s="27">
        <f>+ROUND(BG1303*$BH$2,0)</f>
        <v>133601642</v>
      </c>
      <c r="BI1303" s="27"/>
      <c r="BJ1303" t="s">
        <v>9823</v>
      </c>
      <c r="BK1303" t="s">
        <v>858</v>
      </c>
      <c r="BL1303" t="s">
        <v>11936</v>
      </c>
      <c r="BM1303" t="s">
        <v>9838</v>
      </c>
      <c r="BN1303" t="s">
        <v>9832</v>
      </c>
      <c r="BO1303" t="s">
        <v>11937</v>
      </c>
      <c r="BP1303" t="s">
        <v>25311</v>
      </c>
      <c r="BQ1303" t="s">
        <v>31607</v>
      </c>
      <c r="BR1303" t="s">
        <v>29332</v>
      </c>
      <c r="BS1303">
        <v>1</v>
      </c>
      <c r="BU1303" t="s">
        <v>11936</v>
      </c>
      <c r="BV1303" t="s">
        <v>31608</v>
      </c>
      <c r="BW1303" t="s">
        <v>29351</v>
      </c>
      <c r="BX1303" t="s">
        <v>9832</v>
      </c>
      <c r="BY1303" t="s">
        <v>11937</v>
      </c>
      <c r="BZ1303" t="s">
        <v>25311</v>
      </c>
      <c r="CA1303">
        <v>1</v>
      </c>
      <c r="CB1303" t="s">
        <v>29341</v>
      </c>
    </row>
    <row r="1304" spans="1:80" x14ac:dyDescent="0.25">
      <c r="A1304" t="s">
        <v>7489</v>
      </c>
      <c r="B1304" s="41" t="s">
        <v>7167</v>
      </c>
      <c r="C1304" s="41">
        <v>33</v>
      </c>
      <c r="D1304">
        <v>11001</v>
      </c>
      <c r="E1304" t="s">
        <v>582</v>
      </c>
      <c r="F1304" s="41">
        <v>5377</v>
      </c>
      <c r="G1304" s="41">
        <v>211001027485</v>
      </c>
      <c r="H1304" t="s">
        <v>860</v>
      </c>
      <c r="I1304" s="25">
        <v>70.034736589160374</v>
      </c>
      <c r="J1304" s="42">
        <f>STANDARDIZE(I1304,$I$1,$I$2)</f>
        <v>0.65348052409680313</v>
      </c>
      <c r="K1304" s="26">
        <f>SUM(L1304:U1304)</f>
        <v>246</v>
      </c>
      <c r="L1304" s="26">
        <v>20</v>
      </c>
      <c r="M1304" s="26">
        <v>0</v>
      </c>
      <c r="N1304" s="26">
        <v>102</v>
      </c>
      <c r="O1304" s="26">
        <v>0</v>
      </c>
      <c r="P1304" s="26">
        <v>92</v>
      </c>
      <c r="Q1304" s="26">
        <v>0</v>
      </c>
      <c r="R1304" s="26">
        <v>32</v>
      </c>
      <c r="S1304" s="26">
        <v>0</v>
      </c>
      <c r="T1304" s="26">
        <v>0</v>
      </c>
      <c r="U1304" s="26">
        <v>0</v>
      </c>
      <c r="V1304" s="26">
        <f>SUM(W1304:AF1304)</f>
        <v>246</v>
      </c>
      <c r="W1304" s="26">
        <v>20</v>
      </c>
      <c r="X1304" s="26">
        <v>0</v>
      </c>
      <c r="Y1304" s="26">
        <v>102</v>
      </c>
      <c r="Z1304" s="26">
        <v>0</v>
      </c>
      <c r="AA1304" s="26">
        <v>92</v>
      </c>
      <c r="AB1304" s="26">
        <v>0</v>
      </c>
      <c r="AC1304" s="26">
        <v>32</v>
      </c>
      <c r="AD1304" s="26">
        <v>0</v>
      </c>
      <c r="AE1304" s="26">
        <v>0</v>
      </c>
      <c r="AF1304" s="26">
        <v>0</v>
      </c>
      <c r="AG1304" s="27">
        <f>ROUND(('Per Cápita'!$E$4*(1+($J1304/100))),0)</f>
        <v>75278</v>
      </c>
      <c r="AH1304" s="27">
        <f>ROUND(('Per Cápita'!$E$5*(1+($J1304/100))),0)</f>
        <v>66479</v>
      </c>
      <c r="AI1304" s="27">
        <f>ROUND(('Per Cápita'!$E$6*(1+($J1304/100))),0)</f>
        <v>99717</v>
      </c>
      <c r="AJ1304" s="27">
        <f>ROUND(('Per Cápita'!$E$7*(1+($J1304/100))),0)</f>
        <v>122203</v>
      </c>
      <c r="AK1304" s="27">
        <f>ROUND(('Per Cápita'!$F$4*(1+($J1304/100))),0)</f>
        <v>92874</v>
      </c>
      <c r="AL1304" s="27">
        <f>ROUND(('Per Cápita'!$F$5*(1+($J1304/100))),0)</f>
        <v>81144</v>
      </c>
      <c r="AM1304" s="27">
        <f>ROUND(('Per Cápita'!$F$6*(1+($J1304/100))),0)</f>
        <v>124159</v>
      </c>
      <c r="AN1304" s="27">
        <f>ROUND(('Per Cápita'!$F$7*(1+($J1304/100))),0)</f>
        <v>149578</v>
      </c>
      <c r="AO1304" s="27">
        <f>+AG1304*$M1304</f>
        <v>0</v>
      </c>
      <c r="AP1304" s="27">
        <f>+AH1304*($O1304+$Q1304)</f>
        <v>0</v>
      </c>
      <c r="AQ1304" s="27">
        <f>+AI1304*$S1304</f>
        <v>0</v>
      </c>
      <c r="AR1304" s="27">
        <f>+AJ1304*$U1304</f>
        <v>0</v>
      </c>
      <c r="AS1304" s="27">
        <f>+AK1304*L1304</f>
        <v>1857480</v>
      </c>
      <c r="AT1304" s="27">
        <f>+AL1304*(N1304+P1304)</f>
        <v>15741936</v>
      </c>
      <c r="AU1304" s="27">
        <f>+AM1304*R1304</f>
        <v>3973088</v>
      </c>
      <c r="AV1304" s="27">
        <f>+AN1304*T1304</f>
        <v>0</v>
      </c>
      <c r="AW1304" s="27">
        <f>+AG1304*$X1304*$AW$1</f>
        <v>0</v>
      </c>
      <c r="AX1304" s="27">
        <f>+AH1304*($AB1304+$Z1304)*$AW$1</f>
        <v>0</v>
      </c>
      <c r="AY1304" s="27">
        <f>+AI1304*$AD1304*$AW$1</f>
        <v>0</v>
      </c>
      <c r="AZ1304" s="27">
        <f>+AJ1304*$AF1304*$AW$1</f>
        <v>0</v>
      </c>
      <c r="BA1304" s="27">
        <f>+$AW$1*AK1304*W1304</f>
        <v>371496</v>
      </c>
      <c r="BB1304" s="27">
        <f>+$AW$1*AL1304*(Y1304+AA1304)</f>
        <v>3148387.2</v>
      </c>
      <c r="BC1304" s="27">
        <f>+AM1304*AC1304*$AW$1</f>
        <v>794617.60000000009</v>
      </c>
      <c r="BD1304" s="27">
        <f>+$AW$1*AN1304*AE1304</f>
        <v>0</v>
      </c>
      <c r="BE1304" s="27">
        <f>ROUND(SUM(AO1304:AV1304),0)</f>
        <v>21572504</v>
      </c>
      <c r="BF1304" s="27">
        <f>ROUND(SUM(AW1304:BD1304),0)</f>
        <v>4314501</v>
      </c>
      <c r="BG1304" s="9">
        <f>+BF1304+BE1304</f>
        <v>25887005</v>
      </c>
      <c r="BH1304" s="27">
        <f>+ROUND(BG1304*$BH$2,0)</f>
        <v>20709604</v>
      </c>
      <c r="BI1304" s="27"/>
      <c r="BJ1304" t="s">
        <v>9823</v>
      </c>
      <c r="BK1304" t="s">
        <v>860</v>
      </c>
      <c r="BL1304" t="s">
        <v>17191</v>
      </c>
      <c r="BM1304" t="s">
        <v>9866</v>
      </c>
      <c r="BN1304" t="s">
        <v>9832</v>
      </c>
      <c r="BO1304" t="s">
        <v>17192</v>
      </c>
      <c r="BP1304" t="s">
        <v>27346</v>
      </c>
      <c r="BQ1304" t="s">
        <v>31609</v>
      </c>
      <c r="BR1304" t="s">
        <v>29332</v>
      </c>
      <c r="BS1304">
        <v>1</v>
      </c>
      <c r="BU1304" t="s">
        <v>17191</v>
      </c>
      <c r="BV1304" t="s">
        <v>31610</v>
      </c>
      <c r="BW1304" t="s">
        <v>29340</v>
      </c>
      <c r="BX1304" t="s">
        <v>9832</v>
      </c>
      <c r="BY1304" t="s">
        <v>17192</v>
      </c>
      <c r="BZ1304" t="s">
        <v>27346</v>
      </c>
      <c r="CA1304">
        <v>1</v>
      </c>
      <c r="CB1304" t="s">
        <v>29341</v>
      </c>
    </row>
    <row r="1305" spans="1:80" x14ac:dyDescent="0.25">
      <c r="A1305" t="s">
        <v>7489</v>
      </c>
      <c r="B1305" s="41" t="s">
        <v>7167</v>
      </c>
      <c r="C1305" s="41">
        <v>33</v>
      </c>
      <c r="D1305">
        <v>11001</v>
      </c>
      <c r="E1305" t="s">
        <v>582</v>
      </c>
      <c r="F1305" s="41">
        <v>5376</v>
      </c>
      <c r="G1305" s="41">
        <v>211001032501</v>
      </c>
      <c r="H1305" t="s">
        <v>859</v>
      </c>
      <c r="I1305" s="25">
        <v>62.966118756171689</v>
      </c>
      <c r="J1305" s="42">
        <f>STANDARDIZE(I1305,$I$1,$I$2)</f>
        <v>-1.6224701500751759</v>
      </c>
      <c r="K1305" s="26">
        <f>SUM(L1305:U1305)</f>
        <v>1255</v>
      </c>
      <c r="L1305" s="26">
        <v>0</v>
      </c>
      <c r="M1305" s="26">
        <v>82</v>
      </c>
      <c r="N1305" s="26">
        <v>0</v>
      </c>
      <c r="O1305" s="26">
        <v>607</v>
      </c>
      <c r="P1305" s="26">
        <v>0</v>
      </c>
      <c r="Q1305" s="26">
        <v>464</v>
      </c>
      <c r="R1305" s="26">
        <v>0</v>
      </c>
      <c r="S1305" s="26">
        <v>102</v>
      </c>
      <c r="T1305" s="26">
        <v>0</v>
      </c>
      <c r="U1305" s="26">
        <v>0</v>
      </c>
      <c r="V1305" s="26">
        <f>SUM(W1305:AF1305)</f>
        <v>1255</v>
      </c>
      <c r="W1305" s="26">
        <v>0</v>
      </c>
      <c r="X1305" s="26">
        <v>82</v>
      </c>
      <c r="Y1305" s="26">
        <v>0</v>
      </c>
      <c r="Z1305" s="26">
        <v>607</v>
      </c>
      <c r="AA1305" s="26">
        <v>0</v>
      </c>
      <c r="AB1305" s="26">
        <v>464</v>
      </c>
      <c r="AC1305" s="26">
        <v>0</v>
      </c>
      <c r="AD1305" s="26">
        <v>102</v>
      </c>
      <c r="AE1305" s="26">
        <v>0</v>
      </c>
      <c r="AF1305" s="26">
        <v>0</v>
      </c>
      <c r="AG1305" s="27">
        <f>ROUND(('Per Cápita'!$E$4*(1+($J1305/100))),0)</f>
        <v>73576</v>
      </c>
      <c r="AH1305" s="27">
        <f>ROUND(('Per Cápita'!$E$5*(1+($J1305/100))),0)</f>
        <v>64975</v>
      </c>
      <c r="AI1305" s="27">
        <f>ROUND(('Per Cápita'!$E$6*(1+($J1305/100))),0)</f>
        <v>97463</v>
      </c>
      <c r="AJ1305" s="27">
        <f>ROUND(('Per Cápita'!$E$7*(1+($J1305/100))),0)</f>
        <v>119440</v>
      </c>
      <c r="AK1305" s="27">
        <f>ROUND(('Per Cápita'!$F$4*(1+($J1305/100))),0)</f>
        <v>90774</v>
      </c>
      <c r="AL1305" s="27">
        <f>ROUND(('Per Cápita'!$F$5*(1+($J1305/100))),0)</f>
        <v>79309</v>
      </c>
      <c r="AM1305" s="27">
        <f>ROUND(('Per Cápita'!$F$6*(1+($J1305/100))),0)</f>
        <v>121352</v>
      </c>
      <c r="AN1305" s="27">
        <f>ROUND(('Per Cápita'!$F$7*(1+($J1305/100))),0)</f>
        <v>146196</v>
      </c>
      <c r="AO1305" s="27">
        <f>+AG1305*$M1305</f>
        <v>6033232</v>
      </c>
      <c r="AP1305" s="27">
        <f>+AH1305*($O1305+$Q1305)</f>
        <v>69588225</v>
      </c>
      <c r="AQ1305" s="27">
        <f>+AI1305*$S1305</f>
        <v>9941226</v>
      </c>
      <c r="AR1305" s="27">
        <f>+AJ1305*$U1305</f>
        <v>0</v>
      </c>
      <c r="AS1305" s="27">
        <f>+AK1305*L1305</f>
        <v>0</v>
      </c>
      <c r="AT1305" s="27">
        <f>+AL1305*(N1305+P1305)</f>
        <v>0</v>
      </c>
      <c r="AU1305" s="27">
        <f>+AM1305*R1305</f>
        <v>0</v>
      </c>
      <c r="AV1305" s="27">
        <f>+AN1305*T1305</f>
        <v>0</v>
      </c>
      <c r="AW1305" s="27">
        <f>+AG1305*$X1305*$AW$1</f>
        <v>1206646.4000000001</v>
      </c>
      <c r="AX1305" s="27">
        <f>+AH1305*($AB1305+$Z1305)*$AW$1</f>
        <v>13917645</v>
      </c>
      <c r="AY1305" s="27">
        <f>+AI1305*$AD1305*$AW$1</f>
        <v>1988245.2000000002</v>
      </c>
      <c r="AZ1305" s="27">
        <f>+AJ1305*$AF1305*$AW$1</f>
        <v>0</v>
      </c>
      <c r="BA1305" s="27">
        <f>+$AW$1*AK1305*W1305</f>
        <v>0</v>
      </c>
      <c r="BB1305" s="27">
        <f>+$AW$1*AL1305*(Y1305+AA1305)</f>
        <v>0</v>
      </c>
      <c r="BC1305" s="27">
        <f>+AM1305*AC1305*$AW$1</f>
        <v>0</v>
      </c>
      <c r="BD1305" s="27">
        <f>+$AW$1*AN1305*AE1305</f>
        <v>0</v>
      </c>
      <c r="BE1305" s="27">
        <f>ROUND(SUM(AO1305:AV1305),0)</f>
        <v>85562683</v>
      </c>
      <c r="BF1305" s="27">
        <f>ROUND(SUM(AW1305:BD1305),0)</f>
        <v>17112537</v>
      </c>
      <c r="BG1305" s="9">
        <f>+BF1305+BE1305</f>
        <v>102675220</v>
      </c>
      <c r="BH1305" s="27">
        <f>+ROUND(BG1305*$BH$2,0)</f>
        <v>82140176</v>
      </c>
      <c r="BI1305" s="27"/>
      <c r="BJ1305" t="s">
        <v>9823</v>
      </c>
      <c r="BK1305" t="s">
        <v>859</v>
      </c>
      <c r="BL1305" t="s">
        <v>17193</v>
      </c>
      <c r="BM1305" t="s">
        <v>9838</v>
      </c>
      <c r="BN1305" t="s">
        <v>9832</v>
      </c>
      <c r="BO1305" t="s">
        <v>17194</v>
      </c>
      <c r="BP1305" t="s">
        <v>27347</v>
      </c>
      <c r="BQ1305" t="s">
        <v>31611</v>
      </c>
      <c r="BR1305" t="s">
        <v>29332</v>
      </c>
      <c r="BS1305">
        <v>1</v>
      </c>
      <c r="BU1305" t="s">
        <v>17193</v>
      </c>
      <c r="BV1305" t="s">
        <v>31612</v>
      </c>
      <c r="BW1305" t="s">
        <v>29351</v>
      </c>
      <c r="BX1305" t="s">
        <v>9832</v>
      </c>
      <c r="BY1305" t="s">
        <v>17194</v>
      </c>
      <c r="BZ1305" t="s">
        <v>27347</v>
      </c>
      <c r="CA1305">
        <v>1</v>
      </c>
      <c r="CB1305" t="s">
        <v>29341</v>
      </c>
    </row>
    <row r="1306" spans="1:80" x14ac:dyDescent="0.25">
      <c r="A1306" t="s">
        <v>7489</v>
      </c>
      <c r="B1306" s="41" t="s">
        <v>7167</v>
      </c>
      <c r="C1306" s="41">
        <v>33</v>
      </c>
      <c r="D1306">
        <v>11001</v>
      </c>
      <c r="E1306" t="s">
        <v>582</v>
      </c>
      <c r="F1306" s="41">
        <v>5378</v>
      </c>
      <c r="G1306" s="41">
        <v>211001076346</v>
      </c>
      <c r="H1306" t="s">
        <v>8314</v>
      </c>
      <c r="I1306" s="25">
        <v>70.789250630972873</v>
      </c>
      <c r="J1306" s="42">
        <f>STANDARDIZE(I1306,$I$1,$I$2)</f>
        <v>0.89641864618923994</v>
      </c>
      <c r="K1306" s="26">
        <f>SUM(L1306:U1306)</f>
        <v>245</v>
      </c>
      <c r="L1306" s="26">
        <v>15</v>
      </c>
      <c r="M1306" s="26">
        <v>0</v>
      </c>
      <c r="N1306" s="26">
        <v>109</v>
      </c>
      <c r="O1306" s="26">
        <v>0</v>
      </c>
      <c r="P1306" s="26">
        <v>80</v>
      </c>
      <c r="Q1306" s="26">
        <v>0</v>
      </c>
      <c r="R1306" s="26">
        <v>41</v>
      </c>
      <c r="S1306" s="26">
        <v>0</v>
      </c>
      <c r="T1306" s="26">
        <v>0</v>
      </c>
      <c r="U1306" s="26">
        <v>0</v>
      </c>
      <c r="V1306" s="26">
        <f>SUM(W1306:AF1306)</f>
        <v>209</v>
      </c>
      <c r="W1306" s="26">
        <v>14</v>
      </c>
      <c r="X1306" s="26">
        <v>0</v>
      </c>
      <c r="Y1306" s="26">
        <v>95</v>
      </c>
      <c r="Z1306" s="26">
        <v>0</v>
      </c>
      <c r="AA1306" s="26">
        <v>59</v>
      </c>
      <c r="AB1306" s="26">
        <v>0</v>
      </c>
      <c r="AC1306" s="26">
        <v>41</v>
      </c>
      <c r="AD1306" s="26">
        <v>0</v>
      </c>
      <c r="AE1306" s="26">
        <v>0</v>
      </c>
      <c r="AF1306" s="26">
        <v>0</v>
      </c>
      <c r="AG1306" s="27">
        <f>ROUND(('Per Cápita'!$E$4*(1+($J1306/100))),0)</f>
        <v>75459</v>
      </c>
      <c r="AH1306" s="27">
        <f>ROUND(('Per Cápita'!$E$5*(1+($J1306/100))),0)</f>
        <v>66639</v>
      </c>
      <c r="AI1306" s="27">
        <f>ROUND(('Per Cápita'!$E$6*(1+($J1306/100))),0)</f>
        <v>99958</v>
      </c>
      <c r="AJ1306" s="27">
        <f>ROUND(('Per Cápita'!$E$7*(1+($J1306/100))),0)</f>
        <v>122498</v>
      </c>
      <c r="AK1306" s="27">
        <f>ROUND(('Per Cápita'!$F$4*(1+($J1306/100))),0)</f>
        <v>93098</v>
      </c>
      <c r="AL1306" s="27">
        <f>ROUND(('Per Cápita'!$F$5*(1+($J1306/100))),0)</f>
        <v>81340</v>
      </c>
      <c r="AM1306" s="27">
        <f>ROUND(('Per Cápita'!$F$6*(1+($J1306/100))),0)</f>
        <v>124459</v>
      </c>
      <c r="AN1306" s="27">
        <f>ROUND(('Per Cápita'!$F$7*(1+($J1306/100))),0)</f>
        <v>149939</v>
      </c>
      <c r="AO1306" s="27">
        <f>+AG1306*$M1306</f>
        <v>0</v>
      </c>
      <c r="AP1306" s="27">
        <f>+AH1306*($O1306+$Q1306)</f>
        <v>0</v>
      </c>
      <c r="AQ1306" s="27">
        <f>+AI1306*$S1306</f>
        <v>0</v>
      </c>
      <c r="AR1306" s="27">
        <f>+AJ1306*$U1306</f>
        <v>0</v>
      </c>
      <c r="AS1306" s="27">
        <f>+AK1306*L1306</f>
        <v>1396470</v>
      </c>
      <c r="AT1306" s="27">
        <f>+AL1306*(N1306+P1306)</f>
        <v>15373260</v>
      </c>
      <c r="AU1306" s="27">
        <f>+AM1306*R1306</f>
        <v>5102819</v>
      </c>
      <c r="AV1306" s="27">
        <f>+AN1306*T1306</f>
        <v>0</v>
      </c>
      <c r="AW1306" s="27">
        <f>+AG1306*$X1306*$AW$1</f>
        <v>0</v>
      </c>
      <c r="AX1306" s="27">
        <f>+AH1306*($AB1306+$Z1306)*$AW$1</f>
        <v>0</v>
      </c>
      <c r="AY1306" s="27">
        <f>+AI1306*$AD1306*$AW$1</f>
        <v>0</v>
      </c>
      <c r="AZ1306" s="27">
        <f>+AJ1306*$AF1306*$AW$1</f>
        <v>0</v>
      </c>
      <c r="BA1306" s="27">
        <f>+$AW$1*AK1306*W1306</f>
        <v>260674.40000000002</v>
      </c>
      <c r="BB1306" s="27">
        <f>+$AW$1*AL1306*(Y1306+AA1306)</f>
        <v>2505272</v>
      </c>
      <c r="BC1306" s="27">
        <f>+AM1306*AC1306*$AW$1</f>
        <v>1020563.8</v>
      </c>
      <c r="BD1306" s="27">
        <f>+$AW$1*AN1306*AE1306</f>
        <v>0</v>
      </c>
      <c r="BE1306" s="27">
        <f>ROUND(SUM(AO1306:AV1306),0)</f>
        <v>21872549</v>
      </c>
      <c r="BF1306" s="27">
        <f>ROUND(SUM(AW1306:BD1306),0)</f>
        <v>3786510</v>
      </c>
      <c r="BG1306" s="9">
        <f>+BF1306+BE1306</f>
        <v>25659059</v>
      </c>
      <c r="BH1306" s="27">
        <f>+ROUND(BG1306*$BH$2,0)</f>
        <v>20527247</v>
      </c>
      <c r="BI1306" s="27"/>
      <c r="BJ1306" t="s">
        <v>9823</v>
      </c>
      <c r="BK1306" t="s">
        <v>8314</v>
      </c>
      <c r="BL1306" t="s">
        <v>17195</v>
      </c>
      <c r="BM1306" t="s">
        <v>10422</v>
      </c>
      <c r="BN1306" t="s">
        <v>9832</v>
      </c>
      <c r="BO1306" t="s">
        <v>17196</v>
      </c>
      <c r="BP1306" t="s">
        <v>27348</v>
      </c>
      <c r="BQ1306" t="s">
        <v>31613</v>
      </c>
      <c r="BR1306" t="s">
        <v>29332</v>
      </c>
      <c r="BS1306">
        <v>1</v>
      </c>
      <c r="BU1306" t="s">
        <v>17195</v>
      </c>
      <c r="BV1306" t="s">
        <v>31614</v>
      </c>
      <c r="BW1306" t="s">
        <v>29456</v>
      </c>
      <c r="BX1306" t="s">
        <v>9832</v>
      </c>
      <c r="BY1306" t="s">
        <v>17196</v>
      </c>
      <c r="BZ1306" t="s">
        <v>27348</v>
      </c>
      <c r="CA1306">
        <v>2</v>
      </c>
      <c r="CB1306" t="s">
        <v>29341</v>
      </c>
    </row>
    <row r="1307" spans="1:80" x14ac:dyDescent="0.25">
      <c r="A1307" t="s">
        <v>7489</v>
      </c>
      <c r="B1307" s="41" t="s">
        <v>7167</v>
      </c>
      <c r="C1307" s="41">
        <v>33</v>
      </c>
      <c r="D1307">
        <v>11001</v>
      </c>
      <c r="E1307" t="s">
        <v>582</v>
      </c>
      <c r="F1307" s="41">
        <v>5379</v>
      </c>
      <c r="G1307" s="41">
        <v>211001076958</v>
      </c>
      <c r="H1307" t="s">
        <v>861</v>
      </c>
      <c r="I1307" s="25">
        <v>64.39704191932924</v>
      </c>
      <c r="J1307" s="42">
        <f>STANDARDIZE(I1307,$I$1,$I$2)</f>
        <v>-1.1617420961863496</v>
      </c>
      <c r="K1307" s="26">
        <f>SUM(L1307:U1307)</f>
        <v>3640</v>
      </c>
      <c r="L1307" s="26">
        <v>0</v>
      </c>
      <c r="M1307" s="26">
        <v>298</v>
      </c>
      <c r="N1307" s="26">
        <v>0</v>
      </c>
      <c r="O1307" s="26">
        <v>2118</v>
      </c>
      <c r="P1307" s="26">
        <v>0</v>
      </c>
      <c r="Q1307" s="26">
        <v>964</v>
      </c>
      <c r="R1307" s="26">
        <v>0</v>
      </c>
      <c r="S1307" s="26">
        <v>260</v>
      </c>
      <c r="T1307" s="26">
        <v>0</v>
      </c>
      <c r="U1307" s="26">
        <v>0</v>
      </c>
      <c r="V1307" s="26">
        <f>SUM(W1307:AF1307)</f>
        <v>0</v>
      </c>
      <c r="W1307" s="26">
        <v>0</v>
      </c>
      <c r="X1307" s="26">
        <v>0</v>
      </c>
      <c r="Y1307" s="26">
        <v>0</v>
      </c>
      <c r="Z1307" s="26">
        <v>0</v>
      </c>
      <c r="AA1307" s="26">
        <v>0</v>
      </c>
      <c r="AB1307" s="26">
        <v>0</v>
      </c>
      <c r="AC1307" s="26">
        <v>0</v>
      </c>
      <c r="AD1307" s="26">
        <v>0</v>
      </c>
      <c r="AE1307" s="26">
        <v>0</v>
      </c>
      <c r="AF1307" s="26">
        <v>0</v>
      </c>
      <c r="AG1307" s="27">
        <f>ROUND(('Per Cápita'!$E$4*(1+($J1307/100))),0)</f>
        <v>73920</v>
      </c>
      <c r="AH1307" s="27">
        <f>ROUND(('Per Cápita'!$E$5*(1+($J1307/100))),0)</f>
        <v>65280</v>
      </c>
      <c r="AI1307" s="27">
        <f>ROUND(('Per Cápita'!$E$6*(1+($J1307/100))),0)</f>
        <v>97919</v>
      </c>
      <c r="AJ1307" s="27">
        <f>ROUND(('Per Cápita'!$E$7*(1+($J1307/100))),0)</f>
        <v>120000</v>
      </c>
      <c r="AK1307" s="27">
        <f>ROUND(('Per Cápita'!$F$4*(1+($J1307/100))),0)</f>
        <v>91199</v>
      </c>
      <c r="AL1307" s="27">
        <f>ROUND(('Per Cápita'!$F$5*(1+($J1307/100))),0)</f>
        <v>79680</v>
      </c>
      <c r="AM1307" s="27">
        <f>ROUND(('Per Cápita'!$F$6*(1+($J1307/100))),0)</f>
        <v>121920</v>
      </c>
      <c r="AN1307" s="27">
        <f>ROUND(('Per Cápita'!$F$7*(1+($J1307/100))),0)</f>
        <v>146881</v>
      </c>
      <c r="AO1307" s="27">
        <f>+AG1307*$M1307</f>
        <v>22028160</v>
      </c>
      <c r="AP1307" s="27">
        <f>+AH1307*($O1307+$Q1307)</f>
        <v>201192960</v>
      </c>
      <c r="AQ1307" s="27">
        <f>+AI1307*$S1307</f>
        <v>25458940</v>
      </c>
      <c r="AR1307" s="27">
        <f>+AJ1307*$U1307</f>
        <v>0</v>
      </c>
      <c r="AS1307" s="27">
        <f>+AK1307*L1307</f>
        <v>0</v>
      </c>
      <c r="AT1307" s="27">
        <f>+AL1307*(N1307+P1307)</f>
        <v>0</v>
      </c>
      <c r="AU1307" s="27">
        <f>+AM1307*R1307</f>
        <v>0</v>
      </c>
      <c r="AV1307" s="27">
        <f>+AN1307*T1307</f>
        <v>0</v>
      </c>
      <c r="AW1307" s="27">
        <f>+AG1307*$X1307*$AW$1</f>
        <v>0</v>
      </c>
      <c r="AX1307" s="27">
        <f>+AH1307*($AB1307+$Z1307)*$AW$1</f>
        <v>0</v>
      </c>
      <c r="AY1307" s="27">
        <f>+AI1307*$AD1307*$AW$1</f>
        <v>0</v>
      </c>
      <c r="AZ1307" s="27">
        <f>+AJ1307*$AF1307*$AW$1</f>
        <v>0</v>
      </c>
      <c r="BA1307" s="27">
        <f>+$AW$1*AK1307*W1307</f>
        <v>0</v>
      </c>
      <c r="BB1307" s="27">
        <f>+$AW$1*AL1307*(Y1307+AA1307)</f>
        <v>0</v>
      </c>
      <c r="BC1307" s="27">
        <f>+AM1307*AC1307*$AW$1</f>
        <v>0</v>
      </c>
      <c r="BD1307" s="27">
        <f>+$AW$1*AN1307*AE1307</f>
        <v>0</v>
      </c>
      <c r="BE1307" s="27">
        <f>ROUND(SUM(AO1307:AV1307),0)</f>
        <v>248680060</v>
      </c>
      <c r="BF1307" s="27">
        <f>ROUND(SUM(AW1307:BD1307),0)</f>
        <v>0</v>
      </c>
      <c r="BG1307" s="9">
        <f>+BF1307+BE1307</f>
        <v>248680060</v>
      </c>
      <c r="BH1307" s="27">
        <f>+ROUND(BG1307*$BH$2,0)</f>
        <v>198944048</v>
      </c>
      <c r="BI1307" s="27"/>
      <c r="BJ1307" t="s">
        <v>9823</v>
      </c>
      <c r="BK1307" t="s">
        <v>861</v>
      </c>
      <c r="BL1307" t="s">
        <v>17197</v>
      </c>
      <c r="BM1307" t="s">
        <v>9866</v>
      </c>
      <c r="BN1307" t="s">
        <v>9832</v>
      </c>
      <c r="BO1307" t="s">
        <v>17198</v>
      </c>
      <c r="BP1307" t="s">
        <v>27349</v>
      </c>
      <c r="BQ1307" t="s">
        <v>31615</v>
      </c>
      <c r="BR1307" t="s">
        <v>29332</v>
      </c>
      <c r="BS1307">
        <v>1</v>
      </c>
      <c r="BU1307" t="s">
        <v>17197</v>
      </c>
      <c r="BV1307" t="s">
        <v>31616</v>
      </c>
      <c r="BW1307" t="s">
        <v>29340</v>
      </c>
      <c r="BX1307" t="s">
        <v>9832</v>
      </c>
      <c r="BY1307" t="s">
        <v>17198</v>
      </c>
      <c r="BZ1307" t="s">
        <v>27349</v>
      </c>
      <c r="CA1307">
        <v>1</v>
      </c>
      <c r="CB1307" t="s">
        <v>29341</v>
      </c>
    </row>
    <row r="1308" spans="1:80" x14ac:dyDescent="0.25">
      <c r="A1308" t="s">
        <v>7489</v>
      </c>
      <c r="B1308" s="41" t="s">
        <v>7167</v>
      </c>
      <c r="C1308" s="41">
        <v>33</v>
      </c>
      <c r="D1308">
        <v>11001</v>
      </c>
      <c r="E1308" t="s">
        <v>582</v>
      </c>
      <c r="F1308" s="41">
        <v>5380</v>
      </c>
      <c r="G1308" s="41">
        <v>211001094832</v>
      </c>
      <c r="H1308" t="s">
        <v>8315</v>
      </c>
      <c r="I1308" s="25">
        <v>64.762911542766261</v>
      </c>
      <c r="J1308" s="42">
        <f>STANDARDIZE(I1308,$I$1,$I$2)</f>
        <v>-1.0439395447123705</v>
      </c>
      <c r="K1308" s="26">
        <f>SUM(L1308:U1308)</f>
        <v>2372</v>
      </c>
      <c r="L1308" s="26">
        <v>0</v>
      </c>
      <c r="M1308" s="26">
        <v>175</v>
      </c>
      <c r="N1308" s="26">
        <v>0</v>
      </c>
      <c r="O1308" s="26">
        <v>1164</v>
      </c>
      <c r="P1308" s="26">
        <v>0</v>
      </c>
      <c r="Q1308" s="26">
        <v>780</v>
      </c>
      <c r="R1308" s="26">
        <v>0</v>
      </c>
      <c r="S1308" s="26">
        <v>253</v>
      </c>
      <c r="T1308" s="26">
        <v>0</v>
      </c>
      <c r="U1308" s="26">
        <v>0</v>
      </c>
      <c r="V1308" s="26">
        <f>SUM(W1308:AF1308)</f>
        <v>428</v>
      </c>
      <c r="W1308" s="26">
        <v>0</v>
      </c>
      <c r="X1308" s="26">
        <v>175</v>
      </c>
      <c r="Y1308" s="26">
        <v>0</v>
      </c>
      <c r="Z1308" s="26">
        <v>0</v>
      </c>
      <c r="AA1308" s="26">
        <v>0</v>
      </c>
      <c r="AB1308" s="26">
        <v>0</v>
      </c>
      <c r="AC1308" s="26">
        <v>0</v>
      </c>
      <c r="AD1308" s="26">
        <v>253</v>
      </c>
      <c r="AE1308" s="26">
        <v>0</v>
      </c>
      <c r="AF1308" s="26">
        <v>0</v>
      </c>
      <c r="AG1308" s="27">
        <f>ROUND(('Per Cápita'!$E$4*(1+($J1308/100))),0)</f>
        <v>74008</v>
      </c>
      <c r="AH1308" s="27">
        <f>ROUND(('Per Cápita'!$E$5*(1+($J1308/100))),0)</f>
        <v>65358</v>
      </c>
      <c r="AI1308" s="27">
        <f>ROUND(('Per Cápita'!$E$6*(1+($J1308/100))),0)</f>
        <v>98036</v>
      </c>
      <c r="AJ1308" s="27">
        <f>ROUND(('Per Cápita'!$E$7*(1+($J1308/100))),0)</f>
        <v>120143</v>
      </c>
      <c r="AK1308" s="27">
        <f>ROUND(('Per Cápita'!$F$4*(1+($J1308/100))),0)</f>
        <v>91308</v>
      </c>
      <c r="AL1308" s="27">
        <f>ROUND(('Per Cápita'!$F$5*(1+($J1308/100))),0)</f>
        <v>79775</v>
      </c>
      <c r="AM1308" s="27">
        <f>ROUND(('Per Cápita'!$F$6*(1+($J1308/100))),0)</f>
        <v>122065</v>
      </c>
      <c r="AN1308" s="27">
        <f>ROUND(('Per Cápita'!$F$7*(1+($J1308/100))),0)</f>
        <v>147056</v>
      </c>
      <c r="AO1308" s="27">
        <f>+AG1308*$M1308</f>
        <v>12951400</v>
      </c>
      <c r="AP1308" s="27">
        <f>+AH1308*($O1308+$Q1308)</f>
        <v>127055952</v>
      </c>
      <c r="AQ1308" s="27">
        <f>+AI1308*$S1308</f>
        <v>24803108</v>
      </c>
      <c r="AR1308" s="27">
        <f>+AJ1308*$U1308</f>
        <v>0</v>
      </c>
      <c r="AS1308" s="27">
        <f>+AK1308*L1308</f>
        <v>0</v>
      </c>
      <c r="AT1308" s="27">
        <f>+AL1308*(N1308+P1308)</f>
        <v>0</v>
      </c>
      <c r="AU1308" s="27">
        <f>+AM1308*R1308</f>
        <v>0</v>
      </c>
      <c r="AV1308" s="27">
        <f>+AN1308*T1308</f>
        <v>0</v>
      </c>
      <c r="AW1308" s="27">
        <f>+AG1308*$X1308*$AW$1</f>
        <v>2590280</v>
      </c>
      <c r="AX1308" s="27">
        <f>+AH1308*($AB1308+$Z1308)*$AW$1</f>
        <v>0</v>
      </c>
      <c r="AY1308" s="27">
        <f>+AI1308*$AD1308*$AW$1</f>
        <v>4960621.6000000006</v>
      </c>
      <c r="AZ1308" s="27">
        <f>+AJ1308*$AF1308*$AW$1</f>
        <v>0</v>
      </c>
      <c r="BA1308" s="27">
        <f>+$AW$1*AK1308*W1308</f>
        <v>0</v>
      </c>
      <c r="BB1308" s="27">
        <f>+$AW$1*AL1308*(Y1308+AA1308)</f>
        <v>0</v>
      </c>
      <c r="BC1308" s="27">
        <f>+AM1308*AC1308*$AW$1</f>
        <v>0</v>
      </c>
      <c r="BD1308" s="27">
        <f>+$AW$1*AN1308*AE1308</f>
        <v>0</v>
      </c>
      <c r="BE1308" s="27">
        <f>ROUND(SUM(AO1308:AV1308),0)</f>
        <v>164810460</v>
      </c>
      <c r="BF1308" s="27">
        <f>ROUND(SUM(AW1308:BD1308),0)</f>
        <v>7550902</v>
      </c>
      <c r="BG1308" s="9">
        <f>+BF1308+BE1308</f>
        <v>172361362</v>
      </c>
      <c r="BH1308" s="27">
        <f>+ROUND(BG1308*$BH$2,0)</f>
        <v>137889090</v>
      </c>
      <c r="BI1308" s="27"/>
      <c r="BJ1308" t="s">
        <v>9823</v>
      </c>
      <c r="BK1308" t="s">
        <v>8315</v>
      </c>
      <c r="BL1308" t="s">
        <v>17199</v>
      </c>
      <c r="BM1308" t="s">
        <v>9866</v>
      </c>
      <c r="BN1308" t="s">
        <v>9832</v>
      </c>
      <c r="BO1308" t="s">
        <v>17200</v>
      </c>
      <c r="BP1308" t="s">
        <v>27350</v>
      </c>
      <c r="BQ1308" t="s">
        <v>31617</v>
      </c>
      <c r="BR1308" t="s">
        <v>29332</v>
      </c>
      <c r="BS1308">
        <v>1</v>
      </c>
      <c r="BU1308" t="s">
        <v>17199</v>
      </c>
      <c r="BV1308" t="s">
        <v>31618</v>
      </c>
      <c r="BW1308" t="s">
        <v>29340</v>
      </c>
      <c r="BX1308" t="s">
        <v>9832</v>
      </c>
      <c r="BY1308" t="s">
        <v>17200</v>
      </c>
      <c r="BZ1308" t="s">
        <v>27350</v>
      </c>
      <c r="CA1308">
        <v>1</v>
      </c>
      <c r="CB1308" t="s">
        <v>29341</v>
      </c>
    </row>
    <row r="1309" spans="1:80" x14ac:dyDescent="0.25">
      <c r="A1309" t="s">
        <v>7489</v>
      </c>
      <c r="B1309" s="41" t="s">
        <v>7167</v>
      </c>
      <c r="C1309" s="41">
        <v>33</v>
      </c>
      <c r="D1309">
        <v>11001</v>
      </c>
      <c r="E1309" t="s">
        <v>582</v>
      </c>
      <c r="F1309" s="41">
        <v>5381</v>
      </c>
      <c r="G1309" s="41">
        <v>211102000201</v>
      </c>
      <c r="H1309" t="s">
        <v>862</v>
      </c>
      <c r="I1309" s="25">
        <v>65.044762996063739</v>
      </c>
      <c r="J1309" s="42">
        <f>STANDARDIZE(I1309,$I$1,$I$2)</f>
        <v>-0.95318912924146904</v>
      </c>
      <c r="K1309" s="26">
        <f>SUM(L1309:U1309)</f>
        <v>2020</v>
      </c>
      <c r="L1309" s="26">
        <v>0</v>
      </c>
      <c r="M1309" s="26">
        <v>112</v>
      </c>
      <c r="N1309" s="26">
        <v>0</v>
      </c>
      <c r="O1309" s="26">
        <v>974</v>
      </c>
      <c r="P1309" s="26">
        <v>0</v>
      </c>
      <c r="Q1309" s="26">
        <v>643</v>
      </c>
      <c r="R1309" s="26">
        <v>0</v>
      </c>
      <c r="S1309" s="26">
        <v>291</v>
      </c>
      <c r="T1309" s="26">
        <v>0</v>
      </c>
      <c r="U1309" s="26">
        <v>0</v>
      </c>
      <c r="V1309" s="26">
        <f>SUM(W1309:AF1309)</f>
        <v>0</v>
      </c>
      <c r="W1309" s="26">
        <v>0</v>
      </c>
      <c r="X1309" s="26">
        <v>0</v>
      </c>
      <c r="Y1309" s="26">
        <v>0</v>
      </c>
      <c r="Z1309" s="26">
        <v>0</v>
      </c>
      <c r="AA1309" s="26">
        <v>0</v>
      </c>
      <c r="AB1309" s="26">
        <v>0</v>
      </c>
      <c r="AC1309" s="26">
        <v>0</v>
      </c>
      <c r="AD1309" s="26">
        <v>0</v>
      </c>
      <c r="AE1309" s="26">
        <v>0</v>
      </c>
      <c r="AF1309" s="26">
        <v>0</v>
      </c>
      <c r="AG1309" s="27">
        <f>ROUND(('Per Cápita'!$E$4*(1+($J1309/100))),0)</f>
        <v>74076</v>
      </c>
      <c r="AH1309" s="27">
        <f>ROUND(('Per Cápita'!$E$5*(1+($J1309/100))),0)</f>
        <v>65417</v>
      </c>
      <c r="AI1309" s="27">
        <f>ROUND(('Per Cápita'!$E$6*(1+($J1309/100))),0)</f>
        <v>98126</v>
      </c>
      <c r="AJ1309" s="27">
        <f>ROUND(('Per Cápita'!$E$7*(1+($J1309/100))),0)</f>
        <v>120253</v>
      </c>
      <c r="AK1309" s="27">
        <f>ROUND(('Per Cápita'!$F$4*(1+($J1309/100))),0)</f>
        <v>91391</v>
      </c>
      <c r="AL1309" s="27">
        <f>ROUND(('Per Cápita'!$F$5*(1+($J1309/100))),0)</f>
        <v>79849</v>
      </c>
      <c r="AM1309" s="27">
        <f>ROUND(('Per Cápita'!$F$6*(1+($J1309/100))),0)</f>
        <v>122177</v>
      </c>
      <c r="AN1309" s="27">
        <f>ROUND(('Per Cápita'!$F$7*(1+($J1309/100))),0)</f>
        <v>147190</v>
      </c>
      <c r="AO1309" s="27">
        <f>+AG1309*$M1309</f>
        <v>8296512</v>
      </c>
      <c r="AP1309" s="27">
        <f>+AH1309*($O1309+$Q1309)</f>
        <v>105779289</v>
      </c>
      <c r="AQ1309" s="27">
        <f>+AI1309*$S1309</f>
        <v>28554666</v>
      </c>
      <c r="AR1309" s="27">
        <f>+AJ1309*$U1309</f>
        <v>0</v>
      </c>
      <c r="AS1309" s="27">
        <f>+AK1309*L1309</f>
        <v>0</v>
      </c>
      <c r="AT1309" s="27">
        <f>+AL1309*(N1309+P1309)</f>
        <v>0</v>
      </c>
      <c r="AU1309" s="27">
        <f>+AM1309*R1309</f>
        <v>0</v>
      </c>
      <c r="AV1309" s="27">
        <f>+AN1309*T1309</f>
        <v>0</v>
      </c>
      <c r="AW1309" s="27">
        <f>+AG1309*$X1309*$AW$1</f>
        <v>0</v>
      </c>
      <c r="AX1309" s="27">
        <f>+AH1309*($AB1309+$Z1309)*$AW$1</f>
        <v>0</v>
      </c>
      <c r="AY1309" s="27">
        <f>+AI1309*$AD1309*$AW$1</f>
        <v>0</v>
      </c>
      <c r="AZ1309" s="27">
        <f>+AJ1309*$AF1309*$AW$1</f>
        <v>0</v>
      </c>
      <c r="BA1309" s="27">
        <f>+$AW$1*AK1309*W1309</f>
        <v>0</v>
      </c>
      <c r="BB1309" s="27">
        <f>+$AW$1*AL1309*(Y1309+AA1309)</f>
        <v>0</v>
      </c>
      <c r="BC1309" s="27">
        <f>+AM1309*AC1309*$AW$1</f>
        <v>0</v>
      </c>
      <c r="BD1309" s="27">
        <f>+$AW$1*AN1309*AE1309</f>
        <v>0</v>
      </c>
      <c r="BE1309" s="27">
        <f>ROUND(SUM(AO1309:AV1309),0)</f>
        <v>142630467</v>
      </c>
      <c r="BF1309" s="27">
        <f>ROUND(SUM(AW1309:BD1309),0)</f>
        <v>0</v>
      </c>
      <c r="BG1309" s="9">
        <f>+BF1309+BE1309</f>
        <v>142630467</v>
      </c>
      <c r="BH1309" s="27">
        <f>+ROUND(BG1309*$BH$2,0)</f>
        <v>114104374</v>
      </c>
      <c r="BI1309" s="27"/>
      <c r="BJ1309" t="s">
        <v>9823</v>
      </c>
      <c r="BK1309" t="s">
        <v>862</v>
      </c>
      <c r="BL1309" t="s">
        <v>17201</v>
      </c>
      <c r="BM1309" t="s">
        <v>9866</v>
      </c>
      <c r="BN1309" t="s">
        <v>9832</v>
      </c>
      <c r="BO1309" t="s">
        <v>17202</v>
      </c>
      <c r="BP1309" t="s">
        <v>27351</v>
      </c>
      <c r="BQ1309" t="s">
        <v>31619</v>
      </c>
      <c r="BR1309" t="s">
        <v>29332</v>
      </c>
      <c r="BS1309">
        <v>1</v>
      </c>
      <c r="BU1309" t="s">
        <v>17201</v>
      </c>
      <c r="BV1309" t="s">
        <v>31620</v>
      </c>
      <c r="BW1309" t="s">
        <v>29340</v>
      </c>
      <c r="BX1309" t="s">
        <v>9832</v>
      </c>
      <c r="BY1309" t="s">
        <v>17202</v>
      </c>
      <c r="BZ1309" t="s">
        <v>27351</v>
      </c>
      <c r="CA1309">
        <v>1</v>
      </c>
      <c r="CB1309" t="s">
        <v>29341</v>
      </c>
    </row>
    <row r="1310" spans="1:80" x14ac:dyDescent="0.25">
      <c r="A1310" t="s">
        <v>7489</v>
      </c>
      <c r="B1310" s="41" t="s">
        <v>7167</v>
      </c>
      <c r="C1310" s="41">
        <v>33</v>
      </c>
      <c r="D1310">
        <v>11001</v>
      </c>
      <c r="E1310" t="s">
        <v>582</v>
      </c>
      <c r="F1310" s="41">
        <v>5382</v>
      </c>
      <c r="G1310" s="41">
        <v>211102000243</v>
      </c>
      <c r="H1310" t="s">
        <v>863</v>
      </c>
      <c r="I1310" s="25">
        <v>63.671939020430848</v>
      </c>
      <c r="J1310" s="42">
        <f>STANDARDIZE(I1310,$I$1,$I$2)</f>
        <v>-1.3952104305317201</v>
      </c>
      <c r="K1310" s="26">
        <f>SUM(L1310:U1310)</f>
        <v>4291</v>
      </c>
      <c r="L1310" s="26">
        <v>0</v>
      </c>
      <c r="M1310" s="26">
        <v>346</v>
      </c>
      <c r="N1310" s="26">
        <v>0</v>
      </c>
      <c r="O1310" s="26">
        <v>1826</v>
      </c>
      <c r="P1310" s="26">
        <v>0</v>
      </c>
      <c r="Q1310" s="26">
        <v>1515</v>
      </c>
      <c r="R1310" s="26">
        <v>0</v>
      </c>
      <c r="S1310" s="26">
        <v>71</v>
      </c>
      <c r="T1310" s="26">
        <v>0</v>
      </c>
      <c r="U1310" s="26">
        <v>533</v>
      </c>
      <c r="V1310" s="26">
        <f>SUM(W1310:AF1310)</f>
        <v>0</v>
      </c>
      <c r="W1310" s="26">
        <v>0</v>
      </c>
      <c r="X1310" s="26">
        <v>0</v>
      </c>
      <c r="Y1310" s="26">
        <v>0</v>
      </c>
      <c r="Z1310" s="26">
        <v>0</v>
      </c>
      <c r="AA1310" s="26">
        <v>0</v>
      </c>
      <c r="AB1310" s="26">
        <v>0</v>
      </c>
      <c r="AC1310" s="26">
        <v>0</v>
      </c>
      <c r="AD1310" s="26">
        <v>0</v>
      </c>
      <c r="AE1310" s="26">
        <v>0</v>
      </c>
      <c r="AF1310" s="26">
        <v>0</v>
      </c>
      <c r="AG1310" s="27">
        <f>ROUND(('Per Cápita'!$E$4*(1+($J1310/100))),0)</f>
        <v>73746</v>
      </c>
      <c r="AH1310" s="27">
        <f>ROUND(('Per Cápita'!$E$5*(1+($J1310/100))),0)</f>
        <v>65126</v>
      </c>
      <c r="AI1310" s="27">
        <f>ROUND(('Per Cápita'!$E$6*(1+($J1310/100))),0)</f>
        <v>97688</v>
      </c>
      <c r="AJ1310" s="27">
        <f>ROUND(('Per Cápita'!$E$7*(1+($J1310/100))),0)</f>
        <v>119716</v>
      </c>
      <c r="AK1310" s="27">
        <f>ROUND(('Per Cápita'!$F$4*(1+($J1310/100))),0)</f>
        <v>90984</v>
      </c>
      <c r="AL1310" s="27">
        <f>ROUND(('Per Cápita'!$F$5*(1+($J1310/100))),0)</f>
        <v>79492</v>
      </c>
      <c r="AM1310" s="27">
        <f>ROUND(('Per Cápita'!$F$6*(1+($J1310/100))),0)</f>
        <v>121632</v>
      </c>
      <c r="AN1310" s="27">
        <f>ROUND(('Per Cápita'!$F$7*(1+($J1310/100))),0)</f>
        <v>146534</v>
      </c>
      <c r="AO1310" s="27">
        <f>+AG1310*$M1310</f>
        <v>25516116</v>
      </c>
      <c r="AP1310" s="27">
        <f>+AH1310*($O1310+$Q1310)</f>
        <v>217585966</v>
      </c>
      <c r="AQ1310" s="27">
        <f>+AI1310*$S1310</f>
        <v>6935848</v>
      </c>
      <c r="AR1310" s="27">
        <f>+AJ1310*$U1310</f>
        <v>63808628</v>
      </c>
      <c r="AS1310" s="27">
        <f>+AK1310*L1310</f>
        <v>0</v>
      </c>
      <c r="AT1310" s="27">
        <f>+AL1310*(N1310+P1310)</f>
        <v>0</v>
      </c>
      <c r="AU1310" s="27">
        <f>+AM1310*R1310</f>
        <v>0</v>
      </c>
      <c r="AV1310" s="27">
        <f>+AN1310*T1310</f>
        <v>0</v>
      </c>
      <c r="AW1310" s="27">
        <f>+AG1310*$X1310*$AW$1</f>
        <v>0</v>
      </c>
      <c r="AX1310" s="27">
        <f>+AH1310*($AB1310+$Z1310)*$AW$1</f>
        <v>0</v>
      </c>
      <c r="AY1310" s="27">
        <f>+AI1310*$AD1310*$AW$1</f>
        <v>0</v>
      </c>
      <c r="AZ1310" s="27">
        <f>+AJ1310*$AF1310*$AW$1</f>
        <v>0</v>
      </c>
      <c r="BA1310" s="27">
        <f>+$AW$1*AK1310*W1310</f>
        <v>0</v>
      </c>
      <c r="BB1310" s="27">
        <f>+$AW$1*AL1310*(Y1310+AA1310)</f>
        <v>0</v>
      </c>
      <c r="BC1310" s="27">
        <f>+AM1310*AC1310*$AW$1</f>
        <v>0</v>
      </c>
      <c r="BD1310" s="27">
        <f>+$AW$1*AN1310*AE1310</f>
        <v>0</v>
      </c>
      <c r="BE1310" s="27">
        <f>ROUND(SUM(AO1310:AV1310),0)</f>
        <v>313846558</v>
      </c>
      <c r="BF1310" s="27">
        <f>ROUND(SUM(AW1310:BD1310),0)</f>
        <v>0</v>
      </c>
      <c r="BG1310" s="9">
        <f>+BF1310+BE1310</f>
        <v>313846558</v>
      </c>
      <c r="BH1310" s="27">
        <f>+ROUND(BG1310*$BH$2,0)</f>
        <v>251077246</v>
      </c>
      <c r="BI1310" s="27"/>
      <c r="BJ1310" t="s">
        <v>9823</v>
      </c>
      <c r="BK1310" t="s">
        <v>863</v>
      </c>
      <c r="BL1310" t="s">
        <v>17203</v>
      </c>
      <c r="BM1310" t="s">
        <v>9838</v>
      </c>
      <c r="BN1310" t="s">
        <v>9832</v>
      </c>
      <c r="BO1310" t="s">
        <v>17204</v>
      </c>
      <c r="BP1310" t="s">
        <v>27352</v>
      </c>
      <c r="BQ1310" t="s">
        <v>31621</v>
      </c>
      <c r="BR1310" t="s">
        <v>29332</v>
      </c>
      <c r="BS1310">
        <v>1</v>
      </c>
      <c r="BU1310" t="s">
        <v>17203</v>
      </c>
      <c r="BV1310" t="s">
        <v>1718</v>
      </c>
      <c r="BW1310" t="s">
        <v>29351</v>
      </c>
      <c r="BX1310" t="s">
        <v>9832</v>
      </c>
      <c r="BY1310" t="s">
        <v>17204</v>
      </c>
      <c r="BZ1310" t="s">
        <v>27352</v>
      </c>
      <c r="CA1310">
        <v>1</v>
      </c>
      <c r="CB1310" t="s">
        <v>29341</v>
      </c>
    </row>
    <row r="1311" spans="1:80" x14ac:dyDescent="0.25">
      <c r="A1311" t="s">
        <v>7489</v>
      </c>
      <c r="B1311" s="41" t="s">
        <v>7167</v>
      </c>
      <c r="C1311" s="41">
        <v>33</v>
      </c>
      <c r="D1311">
        <v>11001</v>
      </c>
      <c r="E1311" t="s">
        <v>582</v>
      </c>
      <c r="F1311" s="41">
        <v>5384</v>
      </c>
      <c r="G1311" s="41">
        <v>211102000995</v>
      </c>
      <c r="H1311" t="s">
        <v>864</v>
      </c>
      <c r="I1311" s="25">
        <v>64.819253546665124</v>
      </c>
      <c r="J1311" s="42">
        <f>STANDARDIZE(I1311,$I$1,$I$2)</f>
        <v>-1.0257985693777909</v>
      </c>
      <c r="K1311" s="26">
        <f>SUM(L1311:U1311)</f>
        <v>2256</v>
      </c>
      <c r="L1311" s="26">
        <v>0</v>
      </c>
      <c r="M1311" s="26">
        <v>182</v>
      </c>
      <c r="N1311" s="26">
        <v>0</v>
      </c>
      <c r="O1311" s="26">
        <v>1384</v>
      </c>
      <c r="P1311" s="26">
        <v>0</v>
      </c>
      <c r="Q1311" s="26">
        <v>469</v>
      </c>
      <c r="R1311" s="26">
        <v>0</v>
      </c>
      <c r="S1311" s="26">
        <v>221</v>
      </c>
      <c r="T1311" s="26">
        <v>0</v>
      </c>
      <c r="U1311" s="26">
        <v>0</v>
      </c>
      <c r="V1311" s="26">
        <f>SUM(W1311:AF1311)</f>
        <v>0</v>
      </c>
      <c r="W1311" s="26">
        <v>0</v>
      </c>
      <c r="X1311" s="26">
        <v>0</v>
      </c>
      <c r="Y1311" s="26">
        <v>0</v>
      </c>
      <c r="Z1311" s="26">
        <v>0</v>
      </c>
      <c r="AA1311" s="26">
        <v>0</v>
      </c>
      <c r="AB1311" s="26">
        <v>0</v>
      </c>
      <c r="AC1311" s="26">
        <v>0</v>
      </c>
      <c r="AD1311" s="26">
        <v>0</v>
      </c>
      <c r="AE1311" s="26">
        <v>0</v>
      </c>
      <c r="AF1311" s="26">
        <v>0</v>
      </c>
      <c r="AG1311" s="27">
        <f>ROUND(('Per Cápita'!$E$4*(1+($J1311/100))),0)</f>
        <v>74022</v>
      </c>
      <c r="AH1311" s="27">
        <f>ROUND(('Per Cápita'!$E$5*(1+($J1311/100))),0)</f>
        <v>65369</v>
      </c>
      <c r="AI1311" s="27">
        <f>ROUND(('Per Cápita'!$E$6*(1+($J1311/100))),0)</f>
        <v>98054</v>
      </c>
      <c r="AJ1311" s="27">
        <f>ROUND(('Per Cápita'!$E$7*(1+($J1311/100))),0)</f>
        <v>120165</v>
      </c>
      <c r="AK1311" s="27">
        <f>ROUND(('Per Cápita'!$F$4*(1+($J1311/100))),0)</f>
        <v>91324</v>
      </c>
      <c r="AL1311" s="27">
        <f>ROUND(('Per Cápita'!$F$5*(1+($J1311/100))),0)</f>
        <v>79790</v>
      </c>
      <c r="AM1311" s="27">
        <f>ROUND(('Per Cápita'!$F$6*(1+($J1311/100))),0)</f>
        <v>122088</v>
      </c>
      <c r="AN1311" s="27">
        <f>ROUND(('Per Cápita'!$F$7*(1+($J1311/100))),0)</f>
        <v>147083</v>
      </c>
      <c r="AO1311" s="27">
        <f>+AG1311*$M1311</f>
        <v>13472004</v>
      </c>
      <c r="AP1311" s="27">
        <f>+AH1311*($O1311+$Q1311)</f>
        <v>121128757</v>
      </c>
      <c r="AQ1311" s="27">
        <f>+AI1311*$S1311</f>
        <v>21669934</v>
      </c>
      <c r="AR1311" s="27">
        <f>+AJ1311*$U1311</f>
        <v>0</v>
      </c>
      <c r="AS1311" s="27">
        <f>+AK1311*L1311</f>
        <v>0</v>
      </c>
      <c r="AT1311" s="27">
        <f>+AL1311*(N1311+P1311)</f>
        <v>0</v>
      </c>
      <c r="AU1311" s="27">
        <f>+AM1311*R1311</f>
        <v>0</v>
      </c>
      <c r="AV1311" s="27">
        <f>+AN1311*T1311</f>
        <v>0</v>
      </c>
      <c r="AW1311" s="27">
        <f>+AG1311*$X1311*$AW$1</f>
        <v>0</v>
      </c>
      <c r="AX1311" s="27">
        <f>+AH1311*($AB1311+$Z1311)*$AW$1</f>
        <v>0</v>
      </c>
      <c r="AY1311" s="27">
        <f>+AI1311*$AD1311*$AW$1</f>
        <v>0</v>
      </c>
      <c r="AZ1311" s="27">
        <f>+AJ1311*$AF1311*$AW$1</f>
        <v>0</v>
      </c>
      <c r="BA1311" s="27">
        <f>+$AW$1*AK1311*W1311</f>
        <v>0</v>
      </c>
      <c r="BB1311" s="27">
        <f>+$AW$1*AL1311*(Y1311+AA1311)</f>
        <v>0</v>
      </c>
      <c r="BC1311" s="27">
        <f>+AM1311*AC1311*$AW$1</f>
        <v>0</v>
      </c>
      <c r="BD1311" s="27">
        <f>+$AW$1*AN1311*AE1311</f>
        <v>0</v>
      </c>
      <c r="BE1311" s="27">
        <f>ROUND(SUM(AO1311:AV1311),0)</f>
        <v>156270695</v>
      </c>
      <c r="BF1311" s="27">
        <f>ROUND(SUM(AW1311:BD1311),0)</f>
        <v>0</v>
      </c>
      <c r="BG1311" s="9">
        <f>+BF1311+BE1311</f>
        <v>156270695</v>
      </c>
      <c r="BH1311" s="27">
        <f>+ROUND(BG1311*$BH$2,0)</f>
        <v>125016556</v>
      </c>
      <c r="BI1311" s="27"/>
      <c r="BJ1311" t="s">
        <v>9823</v>
      </c>
      <c r="BK1311" t="s">
        <v>864</v>
      </c>
      <c r="BL1311" t="s">
        <v>17205</v>
      </c>
      <c r="BM1311" t="s">
        <v>9854</v>
      </c>
      <c r="BN1311" t="s">
        <v>9832</v>
      </c>
      <c r="BO1311" t="s">
        <v>17206</v>
      </c>
      <c r="BP1311" t="s">
        <v>26020</v>
      </c>
      <c r="BQ1311" t="s">
        <v>31622</v>
      </c>
      <c r="BR1311" t="s">
        <v>29332</v>
      </c>
      <c r="BS1311">
        <v>1</v>
      </c>
      <c r="BU1311" t="s">
        <v>17205</v>
      </c>
      <c r="BV1311" t="s">
        <v>31623</v>
      </c>
      <c r="BW1311" t="s">
        <v>30397</v>
      </c>
      <c r="BX1311" t="s">
        <v>9832</v>
      </c>
      <c r="BY1311" t="s">
        <v>17206</v>
      </c>
      <c r="BZ1311" t="s">
        <v>26020</v>
      </c>
      <c r="CA1311">
        <v>1</v>
      </c>
      <c r="CB1311" t="s">
        <v>29341</v>
      </c>
    </row>
    <row r="1312" spans="1:80" x14ac:dyDescent="0.25">
      <c r="A1312" t="s">
        <v>7489</v>
      </c>
      <c r="B1312" s="41" t="s">
        <v>7167</v>
      </c>
      <c r="C1312" s="41">
        <v>33</v>
      </c>
      <c r="D1312">
        <v>11001</v>
      </c>
      <c r="E1312" t="s">
        <v>582</v>
      </c>
      <c r="F1312" s="41">
        <v>5391</v>
      </c>
      <c r="G1312" s="41">
        <v>211769003151</v>
      </c>
      <c r="H1312" t="s">
        <v>8316</v>
      </c>
      <c r="I1312" s="25">
        <v>65.381755058207119</v>
      </c>
      <c r="J1312" s="42">
        <f>STANDARDIZE(I1312,$I$1,$I$2)</f>
        <v>-0.84468456312298268</v>
      </c>
      <c r="K1312" s="26">
        <f>SUM(L1312:U1312)</f>
        <v>2203</v>
      </c>
      <c r="L1312" s="26">
        <v>40</v>
      </c>
      <c r="M1312" s="26">
        <v>119</v>
      </c>
      <c r="N1312" s="26">
        <v>274</v>
      </c>
      <c r="O1312" s="26">
        <v>725</v>
      </c>
      <c r="P1312" s="26">
        <v>0</v>
      </c>
      <c r="Q1312" s="26">
        <v>646</v>
      </c>
      <c r="R1312" s="26">
        <v>0</v>
      </c>
      <c r="S1312" s="26">
        <v>399</v>
      </c>
      <c r="T1312" s="26">
        <v>0</v>
      </c>
      <c r="U1312" s="26">
        <v>0</v>
      </c>
      <c r="V1312" s="26">
        <f>SUM(W1312:AF1312)</f>
        <v>0</v>
      </c>
      <c r="W1312" s="26">
        <v>0</v>
      </c>
      <c r="X1312" s="26">
        <v>0</v>
      </c>
      <c r="Y1312" s="26">
        <v>0</v>
      </c>
      <c r="Z1312" s="26">
        <v>0</v>
      </c>
      <c r="AA1312" s="26">
        <v>0</v>
      </c>
      <c r="AB1312" s="26">
        <v>0</v>
      </c>
      <c r="AC1312" s="26">
        <v>0</v>
      </c>
      <c r="AD1312" s="26">
        <v>0</v>
      </c>
      <c r="AE1312" s="26">
        <v>0</v>
      </c>
      <c r="AF1312" s="26">
        <v>0</v>
      </c>
      <c r="AG1312" s="27">
        <f>ROUND(('Per Cápita'!$E$4*(1+($J1312/100))),0)</f>
        <v>74157</v>
      </c>
      <c r="AH1312" s="27">
        <f>ROUND(('Per Cápita'!$E$5*(1+($J1312/100))),0)</f>
        <v>65489</v>
      </c>
      <c r="AI1312" s="27">
        <f>ROUND(('Per Cápita'!$E$6*(1+($J1312/100))),0)</f>
        <v>98233</v>
      </c>
      <c r="AJ1312" s="27">
        <f>ROUND(('Per Cápita'!$E$7*(1+($J1312/100))),0)</f>
        <v>120384</v>
      </c>
      <c r="AK1312" s="27">
        <f>ROUND(('Per Cápita'!$F$4*(1+($J1312/100))),0)</f>
        <v>91492</v>
      </c>
      <c r="AL1312" s="27">
        <f>ROUND(('Per Cápita'!$F$5*(1+($J1312/100))),0)</f>
        <v>79936</v>
      </c>
      <c r="AM1312" s="27">
        <f>ROUND(('Per Cápita'!$F$6*(1+($J1312/100))),0)</f>
        <v>122311</v>
      </c>
      <c r="AN1312" s="27">
        <f>ROUND(('Per Cápita'!$F$7*(1+($J1312/100))),0)</f>
        <v>147352</v>
      </c>
      <c r="AO1312" s="27">
        <f>+AG1312*$M1312</f>
        <v>8824683</v>
      </c>
      <c r="AP1312" s="27">
        <f>+AH1312*($O1312+$Q1312)</f>
        <v>89785419</v>
      </c>
      <c r="AQ1312" s="27">
        <f>+AI1312*$S1312</f>
        <v>39194967</v>
      </c>
      <c r="AR1312" s="27">
        <f>+AJ1312*$U1312</f>
        <v>0</v>
      </c>
      <c r="AS1312" s="27">
        <f>+AK1312*L1312</f>
        <v>3659680</v>
      </c>
      <c r="AT1312" s="27">
        <f>+AL1312*(N1312+P1312)</f>
        <v>21902464</v>
      </c>
      <c r="AU1312" s="27">
        <f>+AM1312*R1312</f>
        <v>0</v>
      </c>
      <c r="AV1312" s="27">
        <f>+AN1312*T1312</f>
        <v>0</v>
      </c>
      <c r="AW1312" s="27">
        <f>+AG1312*$X1312*$AW$1</f>
        <v>0</v>
      </c>
      <c r="AX1312" s="27">
        <f>+AH1312*($AB1312+$Z1312)*$AW$1</f>
        <v>0</v>
      </c>
      <c r="AY1312" s="27">
        <f>+AI1312*$AD1312*$AW$1</f>
        <v>0</v>
      </c>
      <c r="AZ1312" s="27">
        <f>+AJ1312*$AF1312*$AW$1</f>
        <v>0</v>
      </c>
      <c r="BA1312" s="27">
        <f>+$AW$1*AK1312*W1312</f>
        <v>0</v>
      </c>
      <c r="BB1312" s="27">
        <f>+$AW$1*AL1312*(Y1312+AA1312)</f>
        <v>0</v>
      </c>
      <c r="BC1312" s="27">
        <f>+AM1312*AC1312*$AW$1</f>
        <v>0</v>
      </c>
      <c r="BD1312" s="27">
        <f>+$AW$1*AN1312*AE1312</f>
        <v>0</v>
      </c>
      <c r="BE1312" s="27">
        <f>ROUND(SUM(AO1312:AV1312),0)</f>
        <v>163367213</v>
      </c>
      <c r="BF1312" s="27">
        <f>ROUND(SUM(AW1312:BD1312),0)</f>
        <v>0</v>
      </c>
      <c r="BG1312" s="9">
        <f>+BF1312+BE1312</f>
        <v>163367213</v>
      </c>
      <c r="BH1312" s="27">
        <f>+ROUND(BG1312*$BH$2,0)</f>
        <v>130693770</v>
      </c>
      <c r="BI1312" s="27"/>
      <c r="BJ1312" t="s">
        <v>9823</v>
      </c>
      <c r="BK1312" t="s">
        <v>8316</v>
      </c>
      <c r="BL1312" t="s">
        <v>17207</v>
      </c>
      <c r="BM1312" t="s">
        <v>9866</v>
      </c>
      <c r="BN1312" t="s">
        <v>9832</v>
      </c>
      <c r="BO1312" t="s">
        <v>17208</v>
      </c>
      <c r="BP1312" t="s">
        <v>26930</v>
      </c>
      <c r="BQ1312" t="s">
        <v>31624</v>
      </c>
      <c r="BR1312" t="s">
        <v>29332</v>
      </c>
      <c r="BS1312">
        <v>1</v>
      </c>
      <c r="BU1312" t="s">
        <v>17207</v>
      </c>
      <c r="BV1312" t="s">
        <v>31625</v>
      </c>
      <c r="BW1312" t="s">
        <v>29340</v>
      </c>
      <c r="BX1312" t="s">
        <v>9832</v>
      </c>
      <c r="BY1312" t="s">
        <v>17208</v>
      </c>
      <c r="BZ1312" t="s">
        <v>26930</v>
      </c>
      <c r="CA1312">
        <v>1</v>
      </c>
      <c r="CB1312" t="s">
        <v>29341</v>
      </c>
    </row>
    <row r="1313" spans="1:80" x14ac:dyDescent="0.25">
      <c r="A1313" t="s">
        <v>7489</v>
      </c>
      <c r="B1313" s="41" t="s">
        <v>7167</v>
      </c>
      <c r="C1313" s="41">
        <v>33</v>
      </c>
      <c r="D1313">
        <v>11001</v>
      </c>
      <c r="E1313" t="s">
        <v>582</v>
      </c>
      <c r="F1313" s="41">
        <v>5394</v>
      </c>
      <c r="G1313" s="41">
        <v>211850000043</v>
      </c>
      <c r="H1313" t="s">
        <v>8317</v>
      </c>
      <c r="I1313" s="25">
        <v>71.365613666594527</v>
      </c>
      <c r="J1313" s="42">
        <f>STANDARDIZE(I1313,$I$1,$I$2)</f>
        <v>1.0819957802887756</v>
      </c>
      <c r="K1313" s="26">
        <f>SUM(L1313:U1313)</f>
        <v>11</v>
      </c>
      <c r="L1313" s="26">
        <v>0</v>
      </c>
      <c r="M1313" s="26">
        <v>0</v>
      </c>
      <c r="N1313" s="26">
        <v>11</v>
      </c>
      <c r="O1313" s="26">
        <v>0</v>
      </c>
      <c r="P1313" s="26">
        <v>0</v>
      </c>
      <c r="Q1313" s="26">
        <v>0</v>
      </c>
      <c r="R1313" s="26">
        <v>0</v>
      </c>
      <c r="S1313" s="26">
        <v>0</v>
      </c>
      <c r="T1313" s="26">
        <v>0</v>
      </c>
      <c r="U1313" s="26">
        <v>0</v>
      </c>
      <c r="V1313" s="26">
        <f>SUM(W1313:AF1313)</f>
        <v>11</v>
      </c>
      <c r="W1313" s="26">
        <v>0</v>
      </c>
      <c r="X1313" s="26">
        <v>0</v>
      </c>
      <c r="Y1313" s="26">
        <v>11</v>
      </c>
      <c r="Z1313" s="26">
        <v>0</v>
      </c>
      <c r="AA1313" s="26">
        <v>0</v>
      </c>
      <c r="AB1313" s="26">
        <v>0</v>
      </c>
      <c r="AC1313" s="26">
        <v>0</v>
      </c>
      <c r="AD1313" s="26">
        <v>0</v>
      </c>
      <c r="AE1313" s="26">
        <v>0</v>
      </c>
      <c r="AF1313" s="26">
        <v>0</v>
      </c>
      <c r="AG1313" s="27">
        <f>ROUND(('Per Cápita'!$E$4*(1+($J1313/100))),0)</f>
        <v>75598</v>
      </c>
      <c r="AH1313" s="27">
        <f>ROUND(('Per Cápita'!$E$5*(1+($J1313/100))),0)</f>
        <v>66762</v>
      </c>
      <c r="AI1313" s="27">
        <f>ROUND(('Per Cápita'!$E$6*(1+($J1313/100))),0)</f>
        <v>100142</v>
      </c>
      <c r="AJ1313" s="27">
        <f>ROUND(('Per Cápita'!$E$7*(1+($J1313/100))),0)</f>
        <v>122724</v>
      </c>
      <c r="AK1313" s="27">
        <f>ROUND(('Per Cápita'!$F$4*(1+($J1313/100))),0)</f>
        <v>93269</v>
      </c>
      <c r="AL1313" s="27">
        <f>ROUND(('Per Cápita'!$F$5*(1+($J1313/100))),0)</f>
        <v>81489</v>
      </c>
      <c r="AM1313" s="27">
        <f>ROUND(('Per Cápita'!$F$6*(1+($J1313/100))),0)</f>
        <v>124688</v>
      </c>
      <c r="AN1313" s="27">
        <f>ROUND(('Per Cápita'!$F$7*(1+($J1313/100))),0)</f>
        <v>150215</v>
      </c>
      <c r="AO1313" s="27">
        <f>+AG1313*$M1313</f>
        <v>0</v>
      </c>
      <c r="AP1313" s="27">
        <f>+AH1313*($O1313+$Q1313)</f>
        <v>0</v>
      </c>
      <c r="AQ1313" s="27">
        <f>+AI1313*$S1313</f>
        <v>0</v>
      </c>
      <c r="AR1313" s="27">
        <f>+AJ1313*$U1313</f>
        <v>0</v>
      </c>
      <c r="AS1313" s="27">
        <f>+AK1313*L1313</f>
        <v>0</v>
      </c>
      <c r="AT1313" s="27">
        <f>+AL1313*(N1313+P1313)</f>
        <v>896379</v>
      </c>
      <c r="AU1313" s="27">
        <f>+AM1313*R1313</f>
        <v>0</v>
      </c>
      <c r="AV1313" s="27">
        <f>+AN1313*T1313</f>
        <v>0</v>
      </c>
      <c r="AW1313" s="27">
        <f>+AG1313*$X1313*$AW$1</f>
        <v>0</v>
      </c>
      <c r="AX1313" s="27">
        <f>+AH1313*($AB1313+$Z1313)*$AW$1</f>
        <v>0</v>
      </c>
      <c r="AY1313" s="27">
        <f>+AI1313*$AD1313*$AW$1</f>
        <v>0</v>
      </c>
      <c r="AZ1313" s="27">
        <f>+AJ1313*$AF1313*$AW$1</f>
        <v>0</v>
      </c>
      <c r="BA1313" s="27">
        <f>+$AW$1*AK1313*W1313</f>
        <v>0</v>
      </c>
      <c r="BB1313" s="27">
        <f>+$AW$1*AL1313*(Y1313+AA1313)</f>
        <v>179275.80000000002</v>
      </c>
      <c r="BC1313" s="27">
        <f>+AM1313*AC1313*$AW$1</f>
        <v>0</v>
      </c>
      <c r="BD1313" s="27">
        <f>+$AW$1*AN1313*AE1313</f>
        <v>0</v>
      </c>
      <c r="BE1313" s="27">
        <f>ROUND(SUM(AO1313:AV1313),0)</f>
        <v>896379</v>
      </c>
      <c r="BF1313" s="27">
        <f>ROUND(SUM(AW1313:BD1313),0)</f>
        <v>179276</v>
      </c>
      <c r="BG1313" s="9">
        <f>+BF1313+BE1313</f>
        <v>1075655</v>
      </c>
      <c r="BH1313" s="27">
        <f>+ROUND(BG1313*$BH$2,0)</f>
        <v>860524</v>
      </c>
      <c r="BI1313" s="27"/>
      <c r="BJ1313" t="s">
        <v>9828</v>
      </c>
      <c r="BK1313" t="s">
        <v>8317</v>
      </c>
      <c r="BL1313" t="s">
        <v>17209</v>
      </c>
      <c r="BM1313" t="s">
        <v>9859</v>
      </c>
      <c r="BN1313" t="s">
        <v>10263</v>
      </c>
      <c r="BO1313" t="s">
        <v>17210</v>
      </c>
      <c r="BP1313" t="s">
        <v>27353</v>
      </c>
      <c r="BQ1313" t="s">
        <v>31626</v>
      </c>
      <c r="BR1313" t="s">
        <v>29332</v>
      </c>
      <c r="BS1313">
        <v>1</v>
      </c>
      <c r="BU1313" t="s">
        <v>17209</v>
      </c>
      <c r="BV1313" t="s">
        <v>31627</v>
      </c>
      <c r="BW1313" t="s">
        <v>29347</v>
      </c>
      <c r="BX1313" t="s">
        <v>10263</v>
      </c>
      <c r="BY1313" t="s">
        <v>17210</v>
      </c>
      <c r="BZ1313" t="s">
        <v>27353</v>
      </c>
      <c r="CA1313">
        <v>1</v>
      </c>
      <c r="CB1313" t="s">
        <v>29341</v>
      </c>
    </row>
    <row r="1314" spans="1:80" x14ac:dyDescent="0.25">
      <c r="A1314" t="s">
        <v>7489</v>
      </c>
      <c r="B1314" s="41" t="s">
        <v>7167</v>
      </c>
      <c r="C1314" s="41">
        <v>33</v>
      </c>
      <c r="D1314">
        <v>11001</v>
      </c>
      <c r="E1314" t="s">
        <v>582</v>
      </c>
      <c r="F1314" s="41">
        <v>5395</v>
      </c>
      <c r="G1314" s="41">
        <v>211850000051</v>
      </c>
      <c r="H1314" t="s">
        <v>865</v>
      </c>
      <c r="I1314" s="25">
        <v>64.682949448493801</v>
      </c>
      <c r="J1314" s="42">
        <f>STANDARDIZE(I1314,$I$1,$I$2)</f>
        <v>-1.0696857070693557</v>
      </c>
      <c r="K1314" s="26">
        <f>SUM(L1314:U1314)</f>
        <v>1551</v>
      </c>
      <c r="L1314" s="26">
        <v>0</v>
      </c>
      <c r="M1314" s="26">
        <v>93</v>
      </c>
      <c r="N1314" s="26">
        <v>0</v>
      </c>
      <c r="O1314" s="26">
        <v>664</v>
      </c>
      <c r="P1314" s="26">
        <v>0</v>
      </c>
      <c r="Q1314" s="26">
        <v>574</v>
      </c>
      <c r="R1314" s="26">
        <v>0</v>
      </c>
      <c r="S1314" s="26">
        <v>220</v>
      </c>
      <c r="T1314" s="26">
        <v>0</v>
      </c>
      <c r="U1314" s="26">
        <v>0</v>
      </c>
      <c r="V1314" s="26">
        <f>SUM(W1314:AF1314)</f>
        <v>0</v>
      </c>
      <c r="W1314" s="26">
        <v>0</v>
      </c>
      <c r="X1314" s="26">
        <v>0</v>
      </c>
      <c r="Y1314" s="26">
        <v>0</v>
      </c>
      <c r="Z1314" s="26">
        <v>0</v>
      </c>
      <c r="AA1314" s="26">
        <v>0</v>
      </c>
      <c r="AB1314" s="26">
        <v>0</v>
      </c>
      <c r="AC1314" s="26">
        <v>0</v>
      </c>
      <c r="AD1314" s="26">
        <v>0</v>
      </c>
      <c r="AE1314" s="26">
        <v>0</v>
      </c>
      <c r="AF1314" s="26">
        <v>0</v>
      </c>
      <c r="AG1314" s="27">
        <f>ROUND(('Per Cápita'!$E$4*(1+($J1314/100))),0)</f>
        <v>73989</v>
      </c>
      <c r="AH1314" s="27">
        <f>ROUND(('Per Cápita'!$E$5*(1+($J1314/100))),0)</f>
        <v>65341</v>
      </c>
      <c r="AI1314" s="27">
        <f>ROUND(('Per Cápita'!$E$6*(1+($J1314/100))),0)</f>
        <v>98010</v>
      </c>
      <c r="AJ1314" s="27">
        <f>ROUND(('Per Cápita'!$E$7*(1+($J1314/100))),0)</f>
        <v>120111</v>
      </c>
      <c r="AK1314" s="27">
        <f>ROUND(('Per Cápita'!$F$4*(1+($J1314/100))),0)</f>
        <v>91284</v>
      </c>
      <c r="AL1314" s="27">
        <f>ROUND(('Per Cápita'!$F$5*(1+($J1314/100))),0)</f>
        <v>79755</v>
      </c>
      <c r="AM1314" s="27">
        <f>ROUND(('Per Cápita'!$F$6*(1+($J1314/100))),0)</f>
        <v>122034</v>
      </c>
      <c r="AN1314" s="27">
        <f>ROUND(('Per Cápita'!$F$7*(1+($J1314/100))),0)</f>
        <v>147017</v>
      </c>
      <c r="AO1314" s="27">
        <f>+AG1314*$M1314</f>
        <v>6880977</v>
      </c>
      <c r="AP1314" s="27">
        <f>+AH1314*($O1314+$Q1314)</f>
        <v>80892158</v>
      </c>
      <c r="AQ1314" s="27">
        <f>+AI1314*$S1314</f>
        <v>21562200</v>
      </c>
      <c r="AR1314" s="27">
        <f>+AJ1314*$U1314</f>
        <v>0</v>
      </c>
      <c r="AS1314" s="27">
        <f>+AK1314*L1314</f>
        <v>0</v>
      </c>
      <c r="AT1314" s="27">
        <f>+AL1314*(N1314+P1314)</f>
        <v>0</v>
      </c>
      <c r="AU1314" s="27">
        <f>+AM1314*R1314</f>
        <v>0</v>
      </c>
      <c r="AV1314" s="27">
        <f>+AN1314*T1314</f>
        <v>0</v>
      </c>
      <c r="AW1314" s="27">
        <f>+AG1314*$X1314*$AW$1</f>
        <v>0</v>
      </c>
      <c r="AX1314" s="27">
        <f>+AH1314*($AB1314+$Z1314)*$AW$1</f>
        <v>0</v>
      </c>
      <c r="AY1314" s="27">
        <f>+AI1314*$AD1314*$AW$1</f>
        <v>0</v>
      </c>
      <c r="AZ1314" s="27">
        <f>+AJ1314*$AF1314*$AW$1</f>
        <v>0</v>
      </c>
      <c r="BA1314" s="27">
        <f>+$AW$1*AK1314*W1314</f>
        <v>0</v>
      </c>
      <c r="BB1314" s="27">
        <f>+$AW$1*AL1314*(Y1314+AA1314)</f>
        <v>0</v>
      </c>
      <c r="BC1314" s="27">
        <f>+AM1314*AC1314*$AW$1</f>
        <v>0</v>
      </c>
      <c r="BD1314" s="27">
        <f>+$AW$1*AN1314*AE1314</f>
        <v>0</v>
      </c>
      <c r="BE1314" s="27">
        <f>ROUND(SUM(AO1314:AV1314),0)</f>
        <v>109335335</v>
      </c>
      <c r="BF1314" s="27">
        <f>ROUND(SUM(AW1314:BD1314),0)</f>
        <v>0</v>
      </c>
      <c r="BG1314" s="9">
        <f>+BF1314+BE1314</f>
        <v>109335335</v>
      </c>
      <c r="BH1314" s="27">
        <f>+ROUND(BG1314*$BH$2,0)</f>
        <v>87468268</v>
      </c>
      <c r="BI1314" s="27"/>
      <c r="BJ1314" t="s">
        <v>9823</v>
      </c>
      <c r="BK1314" t="s">
        <v>865</v>
      </c>
      <c r="BL1314" t="s">
        <v>17211</v>
      </c>
      <c r="BM1314" t="s">
        <v>9838</v>
      </c>
      <c r="BN1314" t="s">
        <v>9832</v>
      </c>
      <c r="BO1314" t="s">
        <v>17212</v>
      </c>
      <c r="BP1314" t="s">
        <v>27354</v>
      </c>
      <c r="BQ1314" t="s">
        <v>31628</v>
      </c>
      <c r="BR1314" t="s">
        <v>29332</v>
      </c>
      <c r="BS1314">
        <v>1</v>
      </c>
      <c r="BU1314" t="s">
        <v>17211</v>
      </c>
      <c r="BV1314" t="s">
        <v>31629</v>
      </c>
      <c r="BW1314" t="s">
        <v>29351</v>
      </c>
      <c r="BX1314" t="s">
        <v>9832</v>
      </c>
      <c r="BY1314" t="s">
        <v>17212</v>
      </c>
      <c r="BZ1314" t="s">
        <v>27354</v>
      </c>
      <c r="CA1314">
        <v>1</v>
      </c>
      <c r="CB1314" t="s">
        <v>29341</v>
      </c>
    </row>
    <row r="1315" spans="1:80" x14ac:dyDescent="0.25">
      <c r="A1315" t="s">
        <v>7489</v>
      </c>
      <c r="B1315" s="41" t="s">
        <v>7167</v>
      </c>
      <c r="C1315" s="41">
        <v>33</v>
      </c>
      <c r="D1315">
        <v>11001</v>
      </c>
      <c r="E1315" t="s">
        <v>582</v>
      </c>
      <c r="F1315" s="41">
        <v>5396</v>
      </c>
      <c r="G1315" s="41">
        <v>211850000108</v>
      </c>
      <c r="H1315" t="s">
        <v>8318</v>
      </c>
      <c r="I1315" s="25">
        <v>71.400773722566981</v>
      </c>
      <c r="J1315" s="42">
        <f>STANDARDIZE(I1315,$I$1,$I$2)</f>
        <v>1.0933166007072985</v>
      </c>
      <c r="K1315" s="26">
        <f>SUM(L1315:U1315)</f>
        <v>132</v>
      </c>
      <c r="L1315" s="26">
        <v>14</v>
      </c>
      <c r="M1315" s="26">
        <v>0</v>
      </c>
      <c r="N1315" s="26">
        <v>83</v>
      </c>
      <c r="O1315" s="26">
        <v>0</v>
      </c>
      <c r="P1315" s="26">
        <v>35</v>
      </c>
      <c r="Q1315" s="26">
        <v>0</v>
      </c>
      <c r="R1315" s="26">
        <v>0</v>
      </c>
      <c r="S1315" s="26">
        <v>0</v>
      </c>
      <c r="T1315" s="26">
        <v>0</v>
      </c>
      <c r="U1315" s="26">
        <v>0</v>
      </c>
      <c r="V1315" s="26">
        <f>SUM(W1315:AF1315)</f>
        <v>132</v>
      </c>
      <c r="W1315" s="26">
        <v>14</v>
      </c>
      <c r="X1315" s="26">
        <v>0</v>
      </c>
      <c r="Y1315" s="26">
        <v>83</v>
      </c>
      <c r="Z1315" s="26">
        <v>0</v>
      </c>
      <c r="AA1315" s="26">
        <v>35</v>
      </c>
      <c r="AB1315" s="26">
        <v>0</v>
      </c>
      <c r="AC1315" s="26">
        <v>0</v>
      </c>
      <c r="AD1315" s="26">
        <v>0</v>
      </c>
      <c r="AE1315" s="26">
        <v>0</v>
      </c>
      <c r="AF1315" s="26">
        <v>0</v>
      </c>
      <c r="AG1315" s="27">
        <f>ROUND(('Per Cápita'!$E$4*(1+($J1315/100))),0)</f>
        <v>75607</v>
      </c>
      <c r="AH1315" s="27">
        <f>ROUND(('Per Cápita'!$E$5*(1+($J1315/100))),0)</f>
        <v>66769</v>
      </c>
      <c r="AI1315" s="27">
        <f>ROUND(('Per Cápita'!$E$6*(1+($J1315/100))),0)</f>
        <v>100153</v>
      </c>
      <c r="AJ1315" s="27">
        <f>ROUND(('Per Cápita'!$E$7*(1+($J1315/100))),0)</f>
        <v>122737</v>
      </c>
      <c r="AK1315" s="27">
        <f>ROUND(('Per Cápita'!$F$4*(1+($J1315/100))),0)</f>
        <v>93280</v>
      </c>
      <c r="AL1315" s="27">
        <f>ROUND(('Per Cápita'!$F$5*(1+($J1315/100))),0)</f>
        <v>81498</v>
      </c>
      <c r="AM1315" s="27">
        <f>ROUND(('Per Cápita'!$F$6*(1+($J1315/100))),0)</f>
        <v>124702</v>
      </c>
      <c r="AN1315" s="27">
        <f>ROUND(('Per Cápita'!$F$7*(1+($J1315/100))),0)</f>
        <v>150232</v>
      </c>
      <c r="AO1315" s="27">
        <f>+AG1315*$M1315</f>
        <v>0</v>
      </c>
      <c r="AP1315" s="27">
        <f>+AH1315*($O1315+$Q1315)</f>
        <v>0</v>
      </c>
      <c r="AQ1315" s="27">
        <f>+AI1315*$S1315</f>
        <v>0</v>
      </c>
      <c r="AR1315" s="27">
        <f>+AJ1315*$U1315</f>
        <v>0</v>
      </c>
      <c r="AS1315" s="27">
        <f>+AK1315*L1315</f>
        <v>1305920</v>
      </c>
      <c r="AT1315" s="27">
        <f>+AL1315*(N1315+P1315)</f>
        <v>9616764</v>
      </c>
      <c r="AU1315" s="27">
        <f>+AM1315*R1315</f>
        <v>0</v>
      </c>
      <c r="AV1315" s="27">
        <f>+AN1315*T1315</f>
        <v>0</v>
      </c>
      <c r="AW1315" s="27">
        <f>+AG1315*$X1315*$AW$1</f>
        <v>0</v>
      </c>
      <c r="AX1315" s="27">
        <f>+AH1315*($AB1315+$Z1315)*$AW$1</f>
        <v>0</v>
      </c>
      <c r="AY1315" s="27">
        <f>+AI1315*$AD1315*$AW$1</f>
        <v>0</v>
      </c>
      <c r="AZ1315" s="27">
        <f>+AJ1315*$AF1315*$AW$1</f>
        <v>0</v>
      </c>
      <c r="BA1315" s="27">
        <f>+$AW$1*AK1315*W1315</f>
        <v>261184</v>
      </c>
      <c r="BB1315" s="27">
        <f>+$AW$1*AL1315*(Y1315+AA1315)</f>
        <v>1923352.8</v>
      </c>
      <c r="BC1315" s="27">
        <f>+AM1315*AC1315*$AW$1</f>
        <v>0</v>
      </c>
      <c r="BD1315" s="27">
        <f>+$AW$1*AN1315*AE1315</f>
        <v>0</v>
      </c>
      <c r="BE1315" s="27">
        <f>ROUND(SUM(AO1315:AV1315),0)</f>
        <v>10922684</v>
      </c>
      <c r="BF1315" s="27">
        <f>ROUND(SUM(AW1315:BD1315),0)</f>
        <v>2184537</v>
      </c>
      <c r="BG1315" s="9">
        <f>+BF1315+BE1315</f>
        <v>13107221</v>
      </c>
      <c r="BH1315" s="27">
        <f>+ROUND(BG1315*$BH$2,0)</f>
        <v>10485777</v>
      </c>
      <c r="BI1315" s="27"/>
      <c r="BJ1315" t="s">
        <v>9828</v>
      </c>
      <c r="BK1315" t="s">
        <v>8318</v>
      </c>
      <c r="BL1315" t="s">
        <v>17209</v>
      </c>
      <c r="BM1315" t="s">
        <v>9859</v>
      </c>
      <c r="BN1315" t="s">
        <v>10263</v>
      </c>
      <c r="BO1315" t="s">
        <v>17210</v>
      </c>
      <c r="BP1315" t="s">
        <v>27353</v>
      </c>
      <c r="BQ1315" t="s">
        <v>31626</v>
      </c>
      <c r="BR1315" t="s">
        <v>29332</v>
      </c>
      <c r="BS1315">
        <v>1</v>
      </c>
      <c r="BU1315" t="s">
        <v>17209</v>
      </c>
      <c r="BV1315" t="s">
        <v>31627</v>
      </c>
      <c r="BW1315" t="s">
        <v>29347</v>
      </c>
      <c r="BX1315" t="s">
        <v>10263</v>
      </c>
      <c r="BY1315" t="s">
        <v>17210</v>
      </c>
      <c r="BZ1315" t="s">
        <v>27353</v>
      </c>
      <c r="CA1315">
        <v>1</v>
      </c>
      <c r="CB1315" t="s">
        <v>29341</v>
      </c>
    </row>
    <row r="1316" spans="1:80" x14ac:dyDescent="0.25">
      <c r="A1316" t="s">
        <v>7489</v>
      </c>
      <c r="B1316" s="41" t="s">
        <v>7167</v>
      </c>
      <c r="C1316" s="41">
        <v>33</v>
      </c>
      <c r="D1316">
        <v>11001</v>
      </c>
      <c r="E1316" t="s">
        <v>582</v>
      </c>
      <c r="F1316" s="41">
        <v>5397</v>
      </c>
      <c r="G1316" s="41">
        <v>211850000698</v>
      </c>
      <c r="H1316" t="s">
        <v>8319</v>
      </c>
      <c r="I1316" s="25">
        <v>73.229832092727094</v>
      </c>
      <c r="J1316" s="42">
        <f>STANDARDIZE(I1316,$I$1,$I$2)</f>
        <v>1.6822360654487829</v>
      </c>
      <c r="K1316" s="26">
        <f>SUM(L1316:U1316)</f>
        <v>9</v>
      </c>
      <c r="L1316" s="26">
        <v>3</v>
      </c>
      <c r="M1316" s="26">
        <v>0</v>
      </c>
      <c r="N1316" s="26">
        <v>6</v>
      </c>
      <c r="O1316" s="26">
        <v>0</v>
      </c>
      <c r="P1316" s="26">
        <v>0</v>
      </c>
      <c r="Q1316" s="26">
        <v>0</v>
      </c>
      <c r="R1316" s="26">
        <v>0</v>
      </c>
      <c r="S1316" s="26">
        <v>0</v>
      </c>
      <c r="T1316" s="26">
        <v>0</v>
      </c>
      <c r="U1316" s="26">
        <v>0</v>
      </c>
      <c r="V1316" s="26">
        <f>SUM(W1316:AF1316)</f>
        <v>9</v>
      </c>
      <c r="W1316" s="26">
        <v>3</v>
      </c>
      <c r="X1316" s="26">
        <v>0</v>
      </c>
      <c r="Y1316" s="26">
        <v>6</v>
      </c>
      <c r="Z1316" s="26">
        <v>0</v>
      </c>
      <c r="AA1316" s="26">
        <v>0</v>
      </c>
      <c r="AB1316" s="26">
        <v>0</v>
      </c>
      <c r="AC1316" s="26">
        <v>0</v>
      </c>
      <c r="AD1316" s="26">
        <v>0</v>
      </c>
      <c r="AE1316" s="26">
        <v>0</v>
      </c>
      <c r="AF1316" s="26">
        <v>0</v>
      </c>
      <c r="AG1316" s="27">
        <f>ROUND(('Per Cápita'!$E$4*(1+($J1316/100))),0)</f>
        <v>76047</v>
      </c>
      <c r="AH1316" s="27">
        <f>ROUND(('Per Cápita'!$E$5*(1+($J1316/100))),0)</f>
        <v>67158</v>
      </c>
      <c r="AI1316" s="27">
        <f>ROUND(('Per Cápita'!$E$6*(1+($J1316/100))),0)</f>
        <v>100737</v>
      </c>
      <c r="AJ1316" s="27">
        <f>ROUND(('Per Cápita'!$E$7*(1+($J1316/100))),0)</f>
        <v>123452</v>
      </c>
      <c r="AK1316" s="27">
        <f>ROUND(('Per Cápita'!$F$4*(1+($J1316/100))),0)</f>
        <v>93823</v>
      </c>
      <c r="AL1316" s="27">
        <f>ROUND(('Per Cápita'!$F$5*(1+($J1316/100))),0)</f>
        <v>81973</v>
      </c>
      <c r="AM1316" s="27">
        <f>ROUND(('Per Cápita'!$F$6*(1+($J1316/100))),0)</f>
        <v>125428</v>
      </c>
      <c r="AN1316" s="27">
        <f>ROUND(('Per Cápita'!$F$7*(1+($J1316/100))),0)</f>
        <v>151107</v>
      </c>
      <c r="AO1316" s="27">
        <f>+AG1316*$M1316</f>
        <v>0</v>
      </c>
      <c r="AP1316" s="27">
        <f>+AH1316*($O1316+$Q1316)</f>
        <v>0</v>
      </c>
      <c r="AQ1316" s="27">
        <f>+AI1316*$S1316</f>
        <v>0</v>
      </c>
      <c r="AR1316" s="27">
        <f>+AJ1316*$U1316</f>
        <v>0</v>
      </c>
      <c r="AS1316" s="27">
        <f>+AK1316*L1316</f>
        <v>281469</v>
      </c>
      <c r="AT1316" s="27">
        <f>+AL1316*(N1316+P1316)</f>
        <v>491838</v>
      </c>
      <c r="AU1316" s="27">
        <f>+AM1316*R1316</f>
        <v>0</v>
      </c>
      <c r="AV1316" s="27">
        <f>+AN1316*T1316</f>
        <v>0</v>
      </c>
      <c r="AW1316" s="27">
        <f>+AG1316*$X1316*$AW$1</f>
        <v>0</v>
      </c>
      <c r="AX1316" s="27">
        <f>+AH1316*($AB1316+$Z1316)*$AW$1</f>
        <v>0</v>
      </c>
      <c r="AY1316" s="27">
        <f>+AI1316*$AD1316*$AW$1</f>
        <v>0</v>
      </c>
      <c r="AZ1316" s="27">
        <f>+AJ1316*$AF1316*$AW$1</f>
        <v>0</v>
      </c>
      <c r="BA1316" s="27">
        <f>+$AW$1*AK1316*W1316</f>
        <v>56293.8</v>
      </c>
      <c r="BB1316" s="27">
        <f>+$AW$1*AL1316*(Y1316+AA1316)</f>
        <v>98367.6</v>
      </c>
      <c r="BC1316" s="27">
        <f>+AM1316*AC1316*$AW$1</f>
        <v>0</v>
      </c>
      <c r="BD1316" s="27">
        <f>+$AW$1*AN1316*AE1316</f>
        <v>0</v>
      </c>
      <c r="BE1316" s="27">
        <f>ROUND(SUM(AO1316:AV1316),0)</f>
        <v>773307</v>
      </c>
      <c r="BF1316" s="27">
        <f>ROUND(SUM(AW1316:BD1316),0)</f>
        <v>154661</v>
      </c>
      <c r="BG1316" s="9">
        <f>+BF1316+BE1316</f>
        <v>927968</v>
      </c>
      <c r="BH1316" s="27">
        <f>+ROUND(BG1316*$BH$2,0)</f>
        <v>742374</v>
      </c>
      <c r="BI1316" s="27"/>
      <c r="BJ1316" t="s">
        <v>9828</v>
      </c>
      <c r="BK1316" t="s">
        <v>8319</v>
      </c>
      <c r="BL1316" t="s">
        <v>17209</v>
      </c>
      <c r="BM1316" t="s">
        <v>9859</v>
      </c>
      <c r="BN1316" t="s">
        <v>10263</v>
      </c>
      <c r="BO1316" t="s">
        <v>17210</v>
      </c>
      <c r="BP1316" t="s">
        <v>27353</v>
      </c>
      <c r="BQ1316" t="s">
        <v>31626</v>
      </c>
      <c r="BR1316" t="s">
        <v>29332</v>
      </c>
      <c r="BS1316">
        <v>1</v>
      </c>
      <c r="BU1316" t="s">
        <v>17209</v>
      </c>
      <c r="BV1316" t="s">
        <v>31627</v>
      </c>
      <c r="BW1316" t="s">
        <v>29347</v>
      </c>
      <c r="BX1316" t="s">
        <v>10263</v>
      </c>
      <c r="BY1316" t="s">
        <v>17210</v>
      </c>
      <c r="BZ1316" t="s">
        <v>27353</v>
      </c>
      <c r="CA1316">
        <v>1</v>
      </c>
      <c r="CB1316" t="s">
        <v>29341</v>
      </c>
    </row>
    <row r="1317" spans="1:80" x14ac:dyDescent="0.25">
      <c r="A1317" t="s">
        <v>7489</v>
      </c>
      <c r="B1317" s="41" t="s">
        <v>7167</v>
      </c>
      <c r="C1317" s="41">
        <v>33</v>
      </c>
      <c r="D1317">
        <v>11001</v>
      </c>
      <c r="E1317" t="s">
        <v>582</v>
      </c>
      <c r="F1317" s="41">
        <v>5398</v>
      </c>
      <c r="G1317" s="41">
        <v>211850000710</v>
      </c>
      <c r="H1317" t="s">
        <v>8320</v>
      </c>
      <c r="I1317" s="25">
        <v>70.811379658308027</v>
      </c>
      <c r="J1317" s="42">
        <f>STANDARDIZE(I1317,$I$1,$I$2)</f>
        <v>0.90354374134534909</v>
      </c>
      <c r="K1317" s="26">
        <f>SUM(L1317:U1317)</f>
        <v>21</v>
      </c>
      <c r="L1317" s="26">
        <v>6</v>
      </c>
      <c r="M1317" s="26">
        <v>0</v>
      </c>
      <c r="N1317" s="26">
        <v>15</v>
      </c>
      <c r="O1317" s="26">
        <v>0</v>
      </c>
      <c r="P1317" s="26">
        <v>0</v>
      </c>
      <c r="Q1317" s="26">
        <v>0</v>
      </c>
      <c r="R1317" s="26">
        <v>0</v>
      </c>
      <c r="S1317" s="26">
        <v>0</v>
      </c>
      <c r="T1317" s="26">
        <v>0</v>
      </c>
      <c r="U1317" s="26">
        <v>0</v>
      </c>
      <c r="V1317" s="26">
        <f>SUM(W1317:AF1317)</f>
        <v>21</v>
      </c>
      <c r="W1317" s="26">
        <v>6</v>
      </c>
      <c r="X1317" s="26">
        <v>0</v>
      </c>
      <c r="Y1317" s="26">
        <v>15</v>
      </c>
      <c r="Z1317" s="26">
        <v>0</v>
      </c>
      <c r="AA1317" s="26">
        <v>0</v>
      </c>
      <c r="AB1317" s="26">
        <v>0</v>
      </c>
      <c r="AC1317" s="26">
        <v>0</v>
      </c>
      <c r="AD1317" s="26">
        <v>0</v>
      </c>
      <c r="AE1317" s="26">
        <v>0</v>
      </c>
      <c r="AF1317" s="26">
        <v>0</v>
      </c>
      <c r="AG1317" s="27">
        <f>ROUND(('Per Cápita'!$E$4*(1+($J1317/100))),0)</f>
        <v>75465</v>
      </c>
      <c r="AH1317" s="27">
        <f>ROUND(('Per Cápita'!$E$5*(1+($J1317/100))),0)</f>
        <v>66644</v>
      </c>
      <c r="AI1317" s="27">
        <f>ROUND(('Per Cápita'!$E$6*(1+($J1317/100))),0)</f>
        <v>99965</v>
      </c>
      <c r="AJ1317" s="27">
        <f>ROUND(('Per Cápita'!$E$7*(1+($J1317/100))),0)</f>
        <v>122507</v>
      </c>
      <c r="AK1317" s="27">
        <f>ROUND(('Per Cápita'!$F$4*(1+($J1317/100))),0)</f>
        <v>93105</v>
      </c>
      <c r="AL1317" s="27">
        <f>ROUND(('Per Cápita'!$F$5*(1+($J1317/100))),0)</f>
        <v>81345</v>
      </c>
      <c r="AM1317" s="27">
        <f>ROUND(('Per Cápita'!$F$6*(1+($J1317/100))),0)</f>
        <v>124468</v>
      </c>
      <c r="AN1317" s="27">
        <f>ROUND(('Per Cápita'!$F$7*(1+($J1317/100))),0)</f>
        <v>149950</v>
      </c>
      <c r="AO1317" s="27">
        <f>+AG1317*$M1317</f>
        <v>0</v>
      </c>
      <c r="AP1317" s="27">
        <f>+AH1317*($O1317+$Q1317)</f>
        <v>0</v>
      </c>
      <c r="AQ1317" s="27">
        <f>+AI1317*$S1317</f>
        <v>0</v>
      </c>
      <c r="AR1317" s="27">
        <f>+AJ1317*$U1317</f>
        <v>0</v>
      </c>
      <c r="AS1317" s="27">
        <f>+AK1317*L1317</f>
        <v>558630</v>
      </c>
      <c r="AT1317" s="27">
        <f>+AL1317*(N1317+P1317)</f>
        <v>1220175</v>
      </c>
      <c r="AU1317" s="27">
        <f>+AM1317*R1317</f>
        <v>0</v>
      </c>
      <c r="AV1317" s="27">
        <f>+AN1317*T1317</f>
        <v>0</v>
      </c>
      <c r="AW1317" s="27">
        <f>+AG1317*$X1317*$AW$1</f>
        <v>0</v>
      </c>
      <c r="AX1317" s="27">
        <f>+AH1317*($AB1317+$Z1317)*$AW$1</f>
        <v>0</v>
      </c>
      <c r="AY1317" s="27">
        <f>+AI1317*$AD1317*$AW$1</f>
        <v>0</v>
      </c>
      <c r="AZ1317" s="27">
        <f>+AJ1317*$AF1317*$AW$1</f>
        <v>0</v>
      </c>
      <c r="BA1317" s="27">
        <f>+$AW$1*AK1317*W1317</f>
        <v>111726</v>
      </c>
      <c r="BB1317" s="27">
        <f>+$AW$1*AL1317*(Y1317+AA1317)</f>
        <v>244035</v>
      </c>
      <c r="BC1317" s="27">
        <f>+AM1317*AC1317*$AW$1</f>
        <v>0</v>
      </c>
      <c r="BD1317" s="27">
        <f>+$AW$1*AN1317*AE1317</f>
        <v>0</v>
      </c>
      <c r="BE1317" s="27">
        <f>ROUND(SUM(AO1317:AV1317),0)</f>
        <v>1778805</v>
      </c>
      <c r="BF1317" s="27">
        <f>ROUND(SUM(AW1317:BD1317),0)</f>
        <v>355761</v>
      </c>
      <c r="BG1317" s="9">
        <f>+BF1317+BE1317</f>
        <v>2134566</v>
      </c>
      <c r="BH1317" s="27">
        <f>+ROUND(BG1317*$BH$2,0)</f>
        <v>1707653</v>
      </c>
      <c r="BI1317" s="27"/>
      <c r="BJ1317" t="s">
        <v>9828</v>
      </c>
      <c r="BK1317" t="s">
        <v>8320</v>
      </c>
      <c r="BL1317" t="s">
        <v>17209</v>
      </c>
      <c r="BM1317" t="s">
        <v>9859</v>
      </c>
      <c r="BN1317" t="s">
        <v>10263</v>
      </c>
      <c r="BO1317" t="s">
        <v>17210</v>
      </c>
      <c r="BP1317" t="s">
        <v>27353</v>
      </c>
      <c r="BQ1317" t="s">
        <v>31626</v>
      </c>
      <c r="BR1317" t="s">
        <v>29332</v>
      </c>
      <c r="BS1317">
        <v>1</v>
      </c>
      <c r="BU1317" t="s">
        <v>17209</v>
      </c>
      <c r="BV1317" t="s">
        <v>31627</v>
      </c>
      <c r="BW1317" t="s">
        <v>29347</v>
      </c>
      <c r="BX1317" t="s">
        <v>10263</v>
      </c>
      <c r="BY1317" t="s">
        <v>17210</v>
      </c>
      <c r="BZ1317" t="s">
        <v>27353</v>
      </c>
      <c r="CA1317">
        <v>1</v>
      </c>
      <c r="CB1317" t="s">
        <v>29341</v>
      </c>
    </row>
    <row r="1318" spans="1:80" x14ac:dyDescent="0.25">
      <c r="A1318" t="s">
        <v>7489</v>
      </c>
      <c r="B1318" s="41" t="s">
        <v>7167</v>
      </c>
      <c r="C1318" s="41">
        <v>33</v>
      </c>
      <c r="D1318">
        <v>11001</v>
      </c>
      <c r="E1318" t="s">
        <v>582</v>
      </c>
      <c r="F1318" s="41">
        <v>5399</v>
      </c>
      <c r="G1318" s="41">
        <v>211850000736</v>
      </c>
      <c r="H1318" t="s">
        <v>8321</v>
      </c>
      <c r="I1318" s="25">
        <v>72.293750807176707</v>
      </c>
      <c r="J1318" s="42">
        <f>STANDARDIZE(I1318,$I$1,$I$2)</f>
        <v>1.3808369965975267</v>
      </c>
      <c r="K1318" s="26">
        <f>SUM(L1318:U1318)</f>
        <v>37</v>
      </c>
      <c r="L1318" s="26">
        <v>7</v>
      </c>
      <c r="M1318" s="26">
        <v>0</v>
      </c>
      <c r="N1318" s="26">
        <v>30</v>
      </c>
      <c r="O1318" s="26">
        <v>0</v>
      </c>
      <c r="P1318" s="26">
        <v>0</v>
      </c>
      <c r="Q1318" s="26">
        <v>0</v>
      </c>
      <c r="R1318" s="26">
        <v>0</v>
      </c>
      <c r="S1318" s="26">
        <v>0</v>
      </c>
      <c r="T1318" s="26">
        <v>0</v>
      </c>
      <c r="U1318" s="26">
        <v>0</v>
      </c>
      <c r="V1318" s="26">
        <f>SUM(W1318:AF1318)</f>
        <v>37</v>
      </c>
      <c r="W1318" s="26">
        <v>7</v>
      </c>
      <c r="X1318" s="26">
        <v>0</v>
      </c>
      <c r="Y1318" s="26">
        <v>30</v>
      </c>
      <c r="Z1318" s="26">
        <v>0</v>
      </c>
      <c r="AA1318" s="26">
        <v>0</v>
      </c>
      <c r="AB1318" s="26">
        <v>0</v>
      </c>
      <c r="AC1318" s="26">
        <v>0</v>
      </c>
      <c r="AD1318" s="26">
        <v>0</v>
      </c>
      <c r="AE1318" s="26">
        <v>0</v>
      </c>
      <c r="AF1318" s="26">
        <v>0</v>
      </c>
      <c r="AG1318" s="27">
        <f>ROUND(('Per Cápita'!$E$4*(1+($J1318/100))),0)</f>
        <v>75822</v>
      </c>
      <c r="AH1318" s="27">
        <f>ROUND(('Per Cápita'!$E$5*(1+($J1318/100))),0)</f>
        <v>66959</v>
      </c>
      <c r="AI1318" s="27">
        <f>ROUND(('Per Cápita'!$E$6*(1+($J1318/100))),0)</f>
        <v>100438</v>
      </c>
      <c r="AJ1318" s="27">
        <f>ROUND(('Per Cápita'!$E$7*(1+($J1318/100))),0)</f>
        <v>123086</v>
      </c>
      <c r="AK1318" s="27">
        <f>ROUND(('Per Cápita'!$F$4*(1+($J1318/100))),0)</f>
        <v>93545</v>
      </c>
      <c r="AL1318" s="27">
        <f>ROUND(('Per Cápita'!$F$5*(1+($J1318/100))),0)</f>
        <v>81730</v>
      </c>
      <c r="AM1318" s="27">
        <f>ROUND(('Per Cápita'!$F$6*(1+($J1318/100))),0)</f>
        <v>125056</v>
      </c>
      <c r="AN1318" s="27">
        <f>ROUND(('Per Cápita'!$F$7*(1+($J1318/100))),0)</f>
        <v>150659</v>
      </c>
      <c r="AO1318" s="27">
        <f>+AG1318*$M1318</f>
        <v>0</v>
      </c>
      <c r="AP1318" s="27">
        <f>+AH1318*($O1318+$Q1318)</f>
        <v>0</v>
      </c>
      <c r="AQ1318" s="27">
        <f>+AI1318*$S1318</f>
        <v>0</v>
      </c>
      <c r="AR1318" s="27">
        <f>+AJ1318*$U1318</f>
        <v>0</v>
      </c>
      <c r="AS1318" s="27">
        <f>+AK1318*L1318</f>
        <v>654815</v>
      </c>
      <c r="AT1318" s="27">
        <f>+AL1318*(N1318+P1318)</f>
        <v>2451900</v>
      </c>
      <c r="AU1318" s="27">
        <f>+AM1318*R1318</f>
        <v>0</v>
      </c>
      <c r="AV1318" s="27">
        <f>+AN1318*T1318</f>
        <v>0</v>
      </c>
      <c r="AW1318" s="27">
        <f>+AG1318*$X1318*$AW$1</f>
        <v>0</v>
      </c>
      <c r="AX1318" s="27">
        <f>+AH1318*($AB1318+$Z1318)*$AW$1</f>
        <v>0</v>
      </c>
      <c r="AY1318" s="27">
        <f>+AI1318*$AD1318*$AW$1</f>
        <v>0</v>
      </c>
      <c r="AZ1318" s="27">
        <f>+AJ1318*$AF1318*$AW$1</f>
        <v>0</v>
      </c>
      <c r="BA1318" s="27">
        <f>+$AW$1*AK1318*W1318</f>
        <v>130963</v>
      </c>
      <c r="BB1318" s="27">
        <f>+$AW$1*AL1318*(Y1318+AA1318)</f>
        <v>490380</v>
      </c>
      <c r="BC1318" s="27">
        <f>+AM1318*AC1318*$AW$1</f>
        <v>0</v>
      </c>
      <c r="BD1318" s="27">
        <f>+$AW$1*AN1318*AE1318</f>
        <v>0</v>
      </c>
      <c r="BE1318" s="27">
        <f>ROUND(SUM(AO1318:AV1318),0)</f>
        <v>3106715</v>
      </c>
      <c r="BF1318" s="27">
        <f>ROUND(SUM(AW1318:BD1318),0)</f>
        <v>621343</v>
      </c>
      <c r="BG1318" s="9">
        <f>+BF1318+BE1318</f>
        <v>3728058</v>
      </c>
      <c r="BH1318" s="27">
        <f>+ROUND(BG1318*$BH$2,0)</f>
        <v>2982446</v>
      </c>
      <c r="BI1318" s="27"/>
      <c r="BJ1318" t="s">
        <v>9828</v>
      </c>
      <c r="BK1318" t="s">
        <v>8321</v>
      </c>
      <c r="BL1318" t="s">
        <v>17209</v>
      </c>
      <c r="BM1318" t="s">
        <v>9859</v>
      </c>
      <c r="BN1318" t="s">
        <v>10263</v>
      </c>
      <c r="BO1318" t="s">
        <v>17210</v>
      </c>
      <c r="BP1318" t="s">
        <v>27353</v>
      </c>
      <c r="BQ1318" t="s">
        <v>31626</v>
      </c>
      <c r="BR1318" t="s">
        <v>29332</v>
      </c>
      <c r="BS1318">
        <v>1</v>
      </c>
      <c r="BU1318" t="s">
        <v>17209</v>
      </c>
      <c r="BV1318" t="s">
        <v>31627</v>
      </c>
      <c r="BW1318" t="s">
        <v>29347</v>
      </c>
      <c r="BX1318" t="s">
        <v>10263</v>
      </c>
      <c r="BY1318" t="s">
        <v>17210</v>
      </c>
      <c r="BZ1318" t="s">
        <v>27353</v>
      </c>
      <c r="CA1318">
        <v>1</v>
      </c>
      <c r="CB1318" t="s">
        <v>29341</v>
      </c>
    </row>
    <row r="1319" spans="1:80" x14ac:dyDescent="0.25">
      <c r="A1319" t="s">
        <v>7489</v>
      </c>
      <c r="B1319" s="41" t="s">
        <v>7167</v>
      </c>
      <c r="C1319" s="41">
        <v>33</v>
      </c>
      <c r="D1319">
        <v>11001</v>
      </c>
      <c r="E1319" t="s">
        <v>582</v>
      </c>
      <c r="F1319" s="41">
        <v>5401</v>
      </c>
      <c r="G1319" s="41">
        <v>211850000787</v>
      </c>
      <c r="H1319" t="s">
        <v>866</v>
      </c>
      <c r="I1319" s="25">
        <v>64.105591598557183</v>
      </c>
      <c r="J1319" s="42">
        <f>STANDARDIZE(I1319,$I$1,$I$2)</f>
        <v>-1.2555831510744933</v>
      </c>
      <c r="K1319" s="26">
        <f>SUM(L1319:U1319)</f>
        <v>1214</v>
      </c>
      <c r="L1319" s="26">
        <v>0</v>
      </c>
      <c r="M1319" s="26">
        <v>102</v>
      </c>
      <c r="N1319" s="26">
        <v>0</v>
      </c>
      <c r="O1319" s="26">
        <v>572</v>
      </c>
      <c r="P1319" s="26">
        <v>0</v>
      </c>
      <c r="Q1319" s="26">
        <v>425</v>
      </c>
      <c r="R1319" s="26">
        <v>0</v>
      </c>
      <c r="S1319" s="26">
        <v>115</v>
      </c>
      <c r="T1319" s="26">
        <v>0</v>
      </c>
      <c r="U1319" s="26">
        <v>0</v>
      </c>
      <c r="V1319" s="26">
        <f>SUM(W1319:AF1319)</f>
        <v>217</v>
      </c>
      <c r="W1319" s="26">
        <v>0</v>
      </c>
      <c r="X1319" s="26">
        <v>102</v>
      </c>
      <c r="Y1319" s="26">
        <v>0</v>
      </c>
      <c r="Z1319" s="26">
        <v>0</v>
      </c>
      <c r="AA1319" s="26">
        <v>0</v>
      </c>
      <c r="AB1319" s="26">
        <v>0</v>
      </c>
      <c r="AC1319" s="26">
        <v>0</v>
      </c>
      <c r="AD1319" s="26">
        <v>115</v>
      </c>
      <c r="AE1319" s="26">
        <v>0</v>
      </c>
      <c r="AF1319" s="26">
        <v>0</v>
      </c>
      <c r="AG1319" s="27">
        <f>ROUND(('Per Cápita'!$E$4*(1+($J1319/100))),0)</f>
        <v>73850</v>
      </c>
      <c r="AH1319" s="27">
        <f>ROUND(('Per Cápita'!$E$5*(1+($J1319/100))),0)</f>
        <v>65218</v>
      </c>
      <c r="AI1319" s="27">
        <f>ROUND(('Per Cápita'!$E$6*(1+($J1319/100))),0)</f>
        <v>97826</v>
      </c>
      <c r="AJ1319" s="27">
        <f>ROUND(('Per Cápita'!$E$7*(1+($J1319/100))),0)</f>
        <v>119886</v>
      </c>
      <c r="AK1319" s="27">
        <f>ROUND(('Per Cápita'!$F$4*(1+($J1319/100))),0)</f>
        <v>91112</v>
      </c>
      <c r="AL1319" s="27">
        <f>ROUND(('Per Cápita'!$F$5*(1+($J1319/100))),0)</f>
        <v>79605</v>
      </c>
      <c r="AM1319" s="27">
        <f>ROUND(('Per Cápita'!$F$6*(1+($J1319/100))),0)</f>
        <v>121804</v>
      </c>
      <c r="AN1319" s="27">
        <f>ROUND(('Per Cápita'!$F$7*(1+($J1319/100))),0)</f>
        <v>146741</v>
      </c>
      <c r="AO1319" s="27">
        <f>+AG1319*$M1319</f>
        <v>7532700</v>
      </c>
      <c r="AP1319" s="27">
        <f>+AH1319*($O1319+$Q1319)</f>
        <v>65022346</v>
      </c>
      <c r="AQ1319" s="27">
        <f>+AI1319*$S1319</f>
        <v>11249990</v>
      </c>
      <c r="AR1319" s="27">
        <f>+AJ1319*$U1319</f>
        <v>0</v>
      </c>
      <c r="AS1319" s="27">
        <f>+AK1319*L1319</f>
        <v>0</v>
      </c>
      <c r="AT1319" s="27">
        <f>+AL1319*(N1319+P1319)</f>
        <v>0</v>
      </c>
      <c r="AU1319" s="27">
        <f>+AM1319*R1319</f>
        <v>0</v>
      </c>
      <c r="AV1319" s="27">
        <f>+AN1319*T1319</f>
        <v>0</v>
      </c>
      <c r="AW1319" s="27">
        <f>+AG1319*$X1319*$AW$1</f>
        <v>1506540</v>
      </c>
      <c r="AX1319" s="27">
        <f>+AH1319*($AB1319+$Z1319)*$AW$1</f>
        <v>0</v>
      </c>
      <c r="AY1319" s="27">
        <f>+AI1319*$AD1319*$AW$1</f>
        <v>2249998</v>
      </c>
      <c r="AZ1319" s="27">
        <f>+AJ1319*$AF1319*$AW$1</f>
        <v>0</v>
      </c>
      <c r="BA1319" s="27">
        <f>+$AW$1*AK1319*W1319</f>
        <v>0</v>
      </c>
      <c r="BB1319" s="27">
        <f>+$AW$1*AL1319*(Y1319+AA1319)</f>
        <v>0</v>
      </c>
      <c r="BC1319" s="27">
        <f>+AM1319*AC1319*$AW$1</f>
        <v>0</v>
      </c>
      <c r="BD1319" s="27">
        <f>+$AW$1*AN1319*AE1319</f>
        <v>0</v>
      </c>
      <c r="BE1319" s="27">
        <f>ROUND(SUM(AO1319:AV1319),0)</f>
        <v>83805036</v>
      </c>
      <c r="BF1319" s="27">
        <f>ROUND(SUM(AW1319:BD1319),0)</f>
        <v>3756538</v>
      </c>
      <c r="BG1319" s="9">
        <f>+BF1319+BE1319</f>
        <v>87561574</v>
      </c>
      <c r="BH1319" s="27">
        <f>+ROUND(BG1319*$BH$2,0)</f>
        <v>70049259</v>
      </c>
      <c r="BI1319" s="27"/>
      <c r="BJ1319" t="s">
        <v>9823</v>
      </c>
      <c r="BK1319" t="s">
        <v>866</v>
      </c>
      <c r="BL1319" t="s">
        <v>17213</v>
      </c>
      <c r="BM1319" t="s">
        <v>9866</v>
      </c>
      <c r="BN1319" t="s">
        <v>9832</v>
      </c>
      <c r="BO1319" t="s">
        <v>17214</v>
      </c>
      <c r="BP1319" t="s">
        <v>26749</v>
      </c>
      <c r="BQ1319" t="s">
        <v>31630</v>
      </c>
      <c r="BR1319" t="s">
        <v>29332</v>
      </c>
      <c r="BS1319">
        <v>1</v>
      </c>
      <c r="BU1319" t="s">
        <v>17213</v>
      </c>
      <c r="BV1319" t="s">
        <v>31631</v>
      </c>
      <c r="BW1319" t="s">
        <v>29340</v>
      </c>
      <c r="BX1319" t="s">
        <v>9832</v>
      </c>
      <c r="BY1319" t="s">
        <v>17214</v>
      </c>
      <c r="BZ1319" t="s">
        <v>26749</v>
      </c>
      <c r="CA1319">
        <v>1</v>
      </c>
      <c r="CB1319" t="s">
        <v>29341</v>
      </c>
    </row>
    <row r="1320" spans="1:80" x14ac:dyDescent="0.25">
      <c r="A1320" t="s">
        <v>7489</v>
      </c>
      <c r="B1320" s="41" t="s">
        <v>7167</v>
      </c>
      <c r="C1320" s="41">
        <v>33</v>
      </c>
      <c r="D1320">
        <v>11001</v>
      </c>
      <c r="E1320" t="s">
        <v>582</v>
      </c>
      <c r="F1320" s="41">
        <v>5402</v>
      </c>
      <c r="G1320" s="41">
        <v>211850000841</v>
      </c>
      <c r="H1320" t="s">
        <v>8322</v>
      </c>
      <c r="I1320" s="25">
        <v>71.801977223766173</v>
      </c>
      <c r="J1320" s="42">
        <f>STANDARDIZE(I1320,$I$1,$I$2)</f>
        <v>1.2224959396684461</v>
      </c>
      <c r="K1320" s="26">
        <f>SUM(L1320:U1320)</f>
        <v>7</v>
      </c>
      <c r="L1320" s="26">
        <v>1</v>
      </c>
      <c r="M1320" s="26">
        <v>0</v>
      </c>
      <c r="N1320" s="26">
        <v>6</v>
      </c>
      <c r="O1320" s="26">
        <v>0</v>
      </c>
      <c r="P1320" s="26">
        <v>0</v>
      </c>
      <c r="Q1320" s="26">
        <v>0</v>
      </c>
      <c r="R1320" s="26">
        <v>0</v>
      </c>
      <c r="S1320" s="26">
        <v>0</v>
      </c>
      <c r="T1320" s="26">
        <v>0</v>
      </c>
      <c r="U1320" s="26">
        <v>0</v>
      </c>
      <c r="V1320" s="26">
        <f>SUM(W1320:AF1320)</f>
        <v>0</v>
      </c>
      <c r="W1320" s="26">
        <v>0</v>
      </c>
      <c r="X1320" s="26">
        <v>0</v>
      </c>
      <c r="Y1320" s="26">
        <v>0</v>
      </c>
      <c r="Z1320" s="26">
        <v>0</v>
      </c>
      <c r="AA1320" s="26">
        <v>0</v>
      </c>
      <c r="AB1320" s="26">
        <v>0</v>
      </c>
      <c r="AC1320" s="26">
        <v>0</v>
      </c>
      <c r="AD1320" s="26">
        <v>0</v>
      </c>
      <c r="AE1320" s="26">
        <v>0</v>
      </c>
      <c r="AF1320" s="26">
        <v>0</v>
      </c>
      <c r="AG1320" s="27">
        <f>ROUND(('Per Cápita'!$E$4*(1+($J1320/100))),0)</f>
        <v>75703</v>
      </c>
      <c r="AH1320" s="27">
        <f>ROUND(('Per Cápita'!$E$5*(1+($J1320/100))),0)</f>
        <v>66854</v>
      </c>
      <c r="AI1320" s="27">
        <f>ROUND(('Per Cápita'!$E$6*(1+($J1320/100))),0)</f>
        <v>100281</v>
      </c>
      <c r="AJ1320" s="27">
        <f>ROUND(('Per Cápita'!$E$7*(1+($J1320/100))),0)</f>
        <v>122894</v>
      </c>
      <c r="AK1320" s="27">
        <f>ROUND(('Per Cápita'!$F$4*(1+($J1320/100))),0)</f>
        <v>93399</v>
      </c>
      <c r="AL1320" s="27">
        <f>ROUND(('Per Cápita'!$F$5*(1+($J1320/100))),0)</f>
        <v>81603</v>
      </c>
      <c r="AM1320" s="27">
        <f>ROUND(('Per Cápita'!$F$6*(1+($J1320/100))),0)</f>
        <v>124861</v>
      </c>
      <c r="AN1320" s="27">
        <f>ROUND(('Per Cápita'!$F$7*(1+($J1320/100))),0)</f>
        <v>150424</v>
      </c>
      <c r="AO1320" s="27">
        <f>+AG1320*$M1320</f>
        <v>0</v>
      </c>
      <c r="AP1320" s="27">
        <f>+AH1320*($O1320+$Q1320)</f>
        <v>0</v>
      </c>
      <c r="AQ1320" s="27">
        <f>+AI1320*$S1320</f>
        <v>0</v>
      </c>
      <c r="AR1320" s="27">
        <f>+AJ1320*$U1320</f>
        <v>0</v>
      </c>
      <c r="AS1320" s="27">
        <f>+AK1320*L1320</f>
        <v>93399</v>
      </c>
      <c r="AT1320" s="27">
        <f>+AL1320*(N1320+P1320)</f>
        <v>489618</v>
      </c>
      <c r="AU1320" s="27">
        <f>+AM1320*R1320</f>
        <v>0</v>
      </c>
      <c r="AV1320" s="27">
        <f>+AN1320*T1320</f>
        <v>0</v>
      </c>
      <c r="AW1320" s="27">
        <f>+AG1320*$X1320*$AW$1</f>
        <v>0</v>
      </c>
      <c r="AX1320" s="27">
        <f>+AH1320*($AB1320+$Z1320)*$AW$1</f>
        <v>0</v>
      </c>
      <c r="AY1320" s="27">
        <f>+AI1320*$AD1320*$AW$1</f>
        <v>0</v>
      </c>
      <c r="AZ1320" s="27">
        <f>+AJ1320*$AF1320*$AW$1</f>
        <v>0</v>
      </c>
      <c r="BA1320" s="27">
        <f>+$AW$1*AK1320*W1320</f>
        <v>0</v>
      </c>
      <c r="BB1320" s="27">
        <f>+$AW$1*AL1320*(Y1320+AA1320)</f>
        <v>0</v>
      </c>
      <c r="BC1320" s="27">
        <f>+AM1320*AC1320*$AW$1</f>
        <v>0</v>
      </c>
      <c r="BD1320" s="27">
        <f>+$AW$1*AN1320*AE1320</f>
        <v>0</v>
      </c>
      <c r="BE1320" s="27">
        <f>ROUND(SUM(AO1320:AV1320),0)</f>
        <v>583017</v>
      </c>
      <c r="BF1320" s="27">
        <f>ROUND(SUM(AW1320:BD1320),0)</f>
        <v>0</v>
      </c>
      <c r="BG1320" s="9">
        <f>+BF1320+BE1320</f>
        <v>583017</v>
      </c>
      <c r="BH1320" s="27">
        <f>+ROUND(BG1320*$BH$2,0)</f>
        <v>466414</v>
      </c>
      <c r="BI1320" s="27"/>
      <c r="BJ1320" t="s">
        <v>9828</v>
      </c>
      <c r="BK1320" t="s">
        <v>8322</v>
      </c>
      <c r="BL1320" t="s">
        <v>17209</v>
      </c>
      <c r="BM1320" t="s">
        <v>9859</v>
      </c>
      <c r="BN1320" t="s">
        <v>10263</v>
      </c>
      <c r="BO1320" t="s">
        <v>17210</v>
      </c>
      <c r="BP1320" t="s">
        <v>27353</v>
      </c>
      <c r="BQ1320" t="s">
        <v>31626</v>
      </c>
      <c r="BR1320" t="s">
        <v>29332</v>
      </c>
      <c r="BS1320">
        <v>1</v>
      </c>
      <c r="BU1320" t="s">
        <v>17209</v>
      </c>
      <c r="BV1320" t="s">
        <v>31627</v>
      </c>
      <c r="BW1320" t="s">
        <v>29347</v>
      </c>
      <c r="BX1320" t="s">
        <v>10263</v>
      </c>
      <c r="BY1320" t="s">
        <v>17210</v>
      </c>
      <c r="BZ1320" t="s">
        <v>27353</v>
      </c>
      <c r="CA1320">
        <v>1</v>
      </c>
      <c r="CB1320" t="s">
        <v>29341</v>
      </c>
    </row>
    <row r="1321" spans="1:80" x14ac:dyDescent="0.25">
      <c r="A1321" t="s">
        <v>7489</v>
      </c>
      <c r="B1321" s="41" t="s">
        <v>7167</v>
      </c>
      <c r="C1321" s="41">
        <v>33</v>
      </c>
      <c r="D1321">
        <v>11001</v>
      </c>
      <c r="E1321" t="s">
        <v>582</v>
      </c>
      <c r="F1321" s="41">
        <v>5403</v>
      </c>
      <c r="G1321" s="41">
        <v>211850000868</v>
      </c>
      <c r="H1321" t="s">
        <v>8323</v>
      </c>
      <c r="I1321" s="25">
        <v>70.000621349654566</v>
      </c>
      <c r="J1321" s="42">
        <f>STANDARDIZE(I1321,$I$1,$I$2)</f>
        <v>0.64249611325619682</v>
      </c>
      <c r="K1321" s="26">
        <f>SUM(L1321:U1321)</f>
        <v>19</v>
      </c>
      <c r="L1321" s="26">
        <v>0</v>
      </c>
      <c r="M1321" s="26">
        <v>0</v>
      </c>
      <c r="N1321" s="26">
        <v>19</v>
      </c>
      <c r="O1321" s="26">
        <v>0</v>
      </c>
      <c r="P1321" s="26">
        <v>0</v>
      </c>
      <c r="Q1321" s="26">
        <v>0</v>
      </c>
      <c r="R1321" s="26">
        <v>0</v>
      </c>
      <c r="S1321" s="26">
        <v>0</v>
      </c>
      <c r="T1321" s="26">
        <v>0</v>
      </c>
      <c r="U1321" s="26">
        <v>0</v>
      </c>
      <c r="V1321" s="26">
        <f>SUM(W1321:AF1321)</f>
        <v>19</v>
      </c>
      <c r="W1321" s="26">
        <v>0</v>
      </c>
      <c r="X1321" s="26">
        <v>0</v>
      </c>
      <c r="Y1321" s="26">
        <v>19</v>
      </c>
      <c r="Z1321" s="26">
        <v>0</v>
      </c>
      <c r="AA1321" s="26">
        <v>0</v>
      </c>
      <c r="AB1321" s="26">
        <v>0</v>
      </c>
      <c r="AC1321" s="26">
        <v>0</v>
      </c>
      <c r="AD1321" s="26">
        <v>0</v>
      </c>
      <c r="AE1321" s="26">
        <v>0</v>
      </c>
      <c r="AF1321" s="26">
        <v>0</v>
      </c>
      <c r="AG1321" s="27">
        <f>ROUND(('Per Cápita'!$E$4*(1+($J1321/100))),0)</f>
        <v>75270</v>
      </c>
      <c r="AH1321" s="27">
        <f>ROUND(('Per Cápita'!$E$5*(1+($J1321/100))),0)</f>
        <v>66471</v>
      </c>
      <c r="AI1321" s="27">
        <f>ROUND(('Per Cápita'!$E$6*(1+($J1321/100))),0)</f>
        <v>99707</v>
      </c>
      <c r="AJ1321" s="27">
        <f>ROUND(('Per Cápita'!$E$7*(1+($J1321/100))),0)</f>
        <v>122190</v>
      </c>
      <c r="AK1321" s="27">
        <f>ROUND(('Per Cápita'!$F$4*(1+($J1321/100))),0)</f>
        <v>92864</v>
      </c>
      <c r="AL1321" s="27">
        <f>ROUND(('Per Cápita'!$F$5*(1+($J1321/100))),0)</f>
        <v>81135</v>
      </c>
      <c r="AM1321" s="27">
        <f>ROUND(('Per Cápita'!$F$6*(1+($J1321/100))),0)</f>
        <v>124146</v>
      </c>
      <c r="AN1321" s="27">
        <f>ROUND(('Per Cápita'!$F$7*(1+($J1321/100))),0)</f>
        <v>149562</v>
      </c>
      <c r="AO1321" s="27">
        <f>+AG1321*$M1321</f>
        <v>0</v>
      </c>
      <c r="AP1321" s="27">
        <f>+AH1321*($O1321+$Q1321)</f>
        <v>0</v>
      </c>
      <c r="AQ1321" s="27">
        <f>+AI1321*$S1321</f>
        <v>0</v>
      </c>
      <c r="AR1321" s="27">
        <f>+AJ1321*$U1321</f>
        <v>0</v>
      </c>
      <c r="AS1321" s="27">
        <f>+AK1321*L1321</f>
        <v>0</v>
      </c>
      <c r="AT1321" s="27">
        <f>+AL1321*(N1321+P1321)</f>
        <v>1541565</v>
      </c>
      <c r="AU1321" s="27">
        <f>+AM1321*R1321</f>
        <v>0</v>
      </c>
      <c r="AV1321" s="27">
        <f>+AN1321*T1321</f>
        <v>0</v>
      </c>
      <c r="AW1321" s="27">
        <f>+AG1321*$X1321*$AW$1</f>
        <v>0</v>
      </c>
      <c r="AX1321" s="27">
        <f>+AH1321*($AB1321+$Z1321)*$AW$1</f>
        <v>0</v>
      </c>
      <c r="AY1321" s="27">
        <f>+AI1321*$AD1321*$AW$1</f>
        <v>0</v>
      </c>
      <c r="AZ1321" s="27">
        <f>+AJ1321*$AF1321*$AW$1</f>
        <v>0</v>
      </c>
      <c r="BA1321" s="27">
        <f>+$AW$1*AK1321*W1321</f>
        <v>0</v>
      </c>
      <c r="BB1321" s="27">
        <f>+$AW$1*AL1321*(Y1321+AA1321)</f>
        <v>308313</v>
      </c>
      <c r="BC1321" s="27">
        <f>+AM1321*AC1321*$AW$1</f>
        <v>0</v>
      </c>
      <c r="BD1321" s="27">
        <f>+$AW$1*AN1321*AE1321</f>
        <v>0</v>
      </c>
      <c r="BE1321" s="27">
        <f>ROUND(SUM(AO1321:AV1321),0)</f>
        <v>1541565</v>
      </c>
      <c r="BF1321" s="27">
        <f>ROUND(SUM(AW1321:BD1321),0)</f>
        <v>308313</v>
      </c>
      <c r="BG1321" s="9">
        <f>+BF1321+BE1321</f>
        <v>1849878</v>
      </c>
      <c r="BH1321" s="27">
        <f>+ROUND(BG1321*$BH$2,0)</f>
        <v>1479902</v>
      </c>
      <c r="BI1321" s="27"/>
      <c r="BJ1321" t="s">
        <v>9828</v>
      </c>
      <c r="BK1321" t="s">
        <v>8323</v>
      </c>
      <c r="BL1321" t="s">
        <v>17209</v>
      </c>
      <c r="BM1321" t="s">
        <v>9859</v>
      </c>
      <c r="BN1321" t="s">
        <v>10263</v>
      </c>
      <c r="BO1321" t="s">
        <v>17210</v>
      </c>
      <c r="BP1321" t="s">
        <v>27353</v>
      </c>
      <c r="BQ1321" t="s">
        <v>31626</v>
      </c>
      <c r="BR1321" t="s">
        <v>29332</v>
      </c>
      <c r="BS1321">
        <v>1</v>
      </c>
      <c r="BU1321" t="s">
        <v>17209</v>
      </c>
      <c r="BV1321" t="s">
        <v>31627</v>
      </c>
      <c r="BW1321" t="s">
        <v>29347</v>
      </c>
      <c r="BX1321" t="s">
        <v>10263</v>
      </c>
      <c r="BY1321" t="s">
        <v>17210</v>
      </c>
      <c r="BZ1321" t="s">
        <v>27353</v>
      </c>
      <c r="CA1321">
        <v>1</v>
      </c>
      <c r="CB1321" t="s">
        <v>29341</v>
      </c>
    </row>
    <row r="1322" spans="1:80" x14ac:dyDescent="0.25">
      <c r="A1322" t="s">
        <v>7489</v>
      </c>
      <c r="B1322" s="41" t="s">
        <v>7167</v>
      </c>
      <c r="C1322" s="41">
        <v>33</v>
      </c>
      <c r="D1322">
        <v>11001</v>
      </c>
      <c r="E1322" t="s">
        <v>582</v>
      </c>
      <c r="F1322" s="41">
        <v>5404</v>
      </c>
      <c r="G1322" s="41">
        <v>211850000876</v>
      </c>
      <c r="H1322" t="s">
        <v>867</v>
      </c>
      <c r="I1322" s="25">
        <v>71.124832017160116</v>
      </c>
      <c r="J1322" s="42">
        <f>STANDARDIZE(I1322,$I$1,$I$2)</f>
        <v>1.0044690034412596</v>
      </c>
      <c r="K1322" s="26">
        <f>SUM(L1322:U1322)</f>
        <v>508</v>
      </c>
      <c r="L1322" s="26">
        <v>23</v>
      </c>
      <c r="M1322" s="26">
        <v>0</v>
      </c>
      <c r="N1322" s="26">
        <v>140</v>
      </c>
      <c r="O1322" s="26">
        <v>0</v>
      </c>
      <c r="P1322" s="26">
        <v>256</v>
      </c>
      <c r="Q1322" s="26">
        <v>0</v>
      </c>
      <c r="R1322" s="26">
        <v>0</v>
      </c>
      <c r="S1322" s="26">
        <v>0</v>
      </c>
      <c r="T1322" s="26">
        <v>89</v>
      </c>
      <c r="U1322" s="26">
        <v>0</v>
      </c>
      <c r="V1322" s="26">
        <f>SUM(W1322:AF1322)</f>
        <v>508</v>
      </c>
      <c r="W1322" s="26">
        <v>23</v>
      </c>
      <c r="X1322" s="26">
        <v>0</v>
      </c>
      <c r="Y1322" s="26">
        <v>140</v>
      </c>
      <c r="Z1322" s="26">
        <v>0</v>
      </c>
      <c r="AA1322" s="26">
        <v>256</v>
      </c>
      <c r="AB1322" s="26">
        <v>0</v>
      </c>
      <c r="AC1322" s="26">
        <v>0</v>
      </c>
      <c r="AD1322" s="26">
        <v>0</v>
      </c>
      <c r="AE1322" s="26">
        <v>89</v>
      </c>
      <c r="AF1322" s="26">
        <v>0</v>
      </c>
      <c r="AG1322" s="27">
        <f>ROUND(('Per Cápita'!$E$4*(1+($J1322/100))),0)</f>
        <v>75540</v>
      </c>
      <c r="AH1322" s="27">
        <f>ROUND(('Per Cápita'!$E$5*(1+($J1322/100))),0)</f>
        <v>66710</v>
      </c>
      <c r="AI1322" s="27">
        <f>ROUND(('Per Cápita'!$E$6*(1+($J1322/100))),0)</f>
        <v>100065</v>
      </c>
      <c r="AJ1322" s="27">
        <f>ROUND(('Per Cápita'!$E$7*(1+($J1322/100))),0)</f>
        <v>122630</v>
      </c>
      <c r="AK1322" s="27">
        <f>ROUND(('Per Cápita'!$F$4*(1+($J1322/100))),0)</f>
        <v>93198</v>
      </c>
      <c r="AL1322" s="27">
        <f>ROUND(('Per Cápita'!$F$5*(1+($J1322/100))),0)</f>
        <v>81427</v>
      </c>
      <c r="AM1322" s="27">
        <f>ROUND(('Per Cápita'!$F$6*(1+($J1322/100))),0)</f>
        <v>124592</v>
      </c>
      <c r="AN1322" s="27">
        <f>ROUND(('Per Cápita'!$F$7*(1+($J1322/100))),0)</f>
        <v>150100</v>
      </c>
      <c r="AO1322" s="27">
        <f>+AG1322*$M1322</f>
        <v>0</v>
      </c>
      <c r="AP1322" s="27">
        <f>+AH1322*($O1322+$Q1322)</f>
        <v>0</v>
      </c>
      <c r="AQ1322" s="27">
        <f>+AI1322*$S1322</f>
        <v>0</v>
      </c>
      <c r="AR1322" s="27">
        <f>+AJ1322*$U1322</f>
        <v>0</v>
      </c>
      <c r="AS1322" s="27">
        <f>+AK1322*L1322</f>
        <v>2143554</v>
      </c>
      <c r="AT1322" s="27">
        <f>+AL1322*(N1322+P1322)</f>
        <v>32245092</v>
      </c>
      <c r="AU1322" s="27">
        <f>+AM1322*R1322</f>
        <v>0</v>
      </c>
      <c r="AV1322" s="27">
        <f>+AN1322*T1322</f>
        <v>13358900</v>
      </c>
      <c r="AW1322" s="27">
        <f>+AG1322*$X1322*$AW$1</f>
        <v>0</v>
      </c>
      <c r="AX1322" s="27">
        <f>+AH1322*($AB1322+$Z1322)*$AW$1</f>
        <v>0</v>
      </c>
      <c r="AY1322" s="27">
        <f>+AI1322*$AD1322*$AW$1</f>
        <v>0</v>
      </c>
      <c r="AZ1322" s="27">
        <f>+AJ1322*$AF1322*$AW$1</f>
        <v>0</v>
      </c>
      <c r="BA1322" s="27">
        <f>+$AW$1*AK1322*W1322</f>
        <v>428710.80000000005</v>
      </c>
      <c r="BB1322" s="27">
        <f>+$AW$1*AL1322*(Y1322+AA1322)</f>
        <v>6449018.4000000004</v>
      </c>
      <c r="BC1322" s="27">
        <f>+AM1322*AC1322*$AW$1</f>
        <v>0</v>
      </c>
      <c r="BD1322" s="27">
        <f>+$AW$1*AN1322*AE1322</f>
        <v>2671780</v>
      </c>
      <c r="BE1322" s="27">
        <f>ROUND(SUM(AO1322:AV1322),0)</f>
        <v>47747546</v>
      </c>
      <c r="BF1322" s="27">
        <f>ROUND(SUM(AW1322:BD1322),0)</f>
        <v>9549509</v>
      </c>
      <c r="BG1322" s="9">
        <f>+BF1322+BE1322</f>
        <v>57297055</v>
      </c>
      <c r="BH1322" s="27">
        <f>+ROUND(BG1322*$BH$2,0)</f>
        <v>45837644</v>
      </c>
      <c r="BI1322" s="27"/>
      <c r="BJ1322" t="s">
        <v>9823</v>
      </c>
      <c r="BK1322" t="s">
        <v>867</v>
      </c>
      <c r="BL1322" t="s">
        <v>17209</v>
      </c>
      <c r="BM1322" t="s">
        <v>9859</v>
      </c>
      <c r="BN1322" t="s">
        <v>10263</v>
      </c>
      <c r="BO1322" t="s">
        <v>17210</v>
      </c>
      <c r="BP1322" t="s">
        <v>27353</v>
      </c>
      <c r="BQ1322" t="s">
        <v>31626</v>
      </c>
      <c r="BR1322" t="s">
        <v>29332</v>
      </c>
      <c r="BS1322">
        <v>1</v>
      </c>
      <c r="BU1322" t="s">
        <v>17209</v>
      </c>
      <c r="BV1322" t="s">
        <v>31627</v>
      </c>
      <c r="BW1322" t="s">
        <v>29347</v>
      </c>
      <c r="BX1322" t="s">
        <v>10263</v>
      </c>
      <c r="BY1322" t="s">
        <v>17210</v>
      </c>
      <c r="BZ1322" t="s">
        <v>27353</v>
      </c>
      <c r="CA1322">
        <v>1</v>
      </c>
      <c r="CB1322" t="s">
        <v>29341</v>
      </c>
    </row>
    <row r="1323" spans="1:80" x14ac:dyDescent="0.25">
      <c r="A1323" t="s">
        <v>7489</v>
      </c>
      <c r="B1323" s="41" t="s">
        <v>7167</v>
      </c>
      <c r="C1323" s="41">
        <v>33</v>
      </c>
      <c r="D1323">
        <v>11001</v>
      </c>
      <c r="E1323" t="s">
        <v>582</v>
      </c>
      <c r="F1323" s="41">
        <v>5405</v>
      </c>
      <c r="G1323" s="41">
        <v>211850000884</v>
      </c>
      <c r="H1323" t="s">
        <v>8324</v>
      </c>
      <c r="I1323" s="25">
        <v>70.840252707818394</v>
      </c>
      <c r="J1323" s="42">
        <f>STANDARDIZE(I1323,$I$1,$I$2)</f>
        <v>0.91284027399871148</v>
      </c>
      <c r="K1323" s="26">
        <f>SUM(L1323:U1323)</f>
        <v>33</v>
      </c>
      <c r="L1323" s="26">
        <v>2</v>
      </c>
      <c r="M1323" s="26">
        <v>0</v>
      </c>
      <c r="N1323" s="26">
        <v>31</v>
      </c>
      <c r="O1323" s="26">
        <v>0</v>
      </c>
      <c r="P1323" s="26">
        <v>0</v>
      </c>
      <c r="Q1323" s="26">
        <v>0</v>
      </c>
      <c r="R1323" s="26">
        <v>0</v>
      </c>
      <c r="S1323" s="26">
        <v>0</v>
      </c>
      <c r="T1323" s="26">
        <v>0</v>
      </c>
      <c r="U1323" s="26">
        <v>0</v>
      </c>
      <c r="V1323" s="26">
        <f>SUM(W1323:AF1323)</f>
        <v>33</v>
      </c>
      <c r="W1323" s="26">
        <v>2</v>
      </c>
      <c r="X1323" s="26">
        <v>0</v>
      </c>
      <c r="Y1323" s="26">
        <v>31</v>
      </c>
      <c r="Z1323" s="26">
        <v>0</v>
      </c>
      <c r="AA1323" s="26">
        <v>0</v>
      </c>
      <c r="AB1323" s="26">
        <v>0</v>
      </c>
      <c r="AC1323" s="26">
        <v>0</v>
      </c>
      <c r="AD1323" s="26">
        <v>0</v>
      </c>
      <c r="AE1323" s="26">
        <v>0</v>
      </c>
      <c r="AF1323" s="26">
        <v>0</v>
      </c>
      <c r="AG1323" s="27">
        <f>ROUND(('Per Cápita'!$E$4*(1+($J1323/100))),0)</f>
        <v>75472</v>
      </c>
      <c r="AH1323" s="27">
        <f>ROUND(('Per Cápita'!$E$5*(1+($J1323/100))),0)</f>
        <v>66650</v>
      </c>
      <c r="AI1323" s="27">
        <f>ROUND(('Per Cápita'!$E$6*(1+($J1323/100))),0)</f>
        <v>99974</v>
      </c>
      <c r="AJ1323" s="27">
        <f>ROUND(('Per Cápita'!$E$7*(1+($J1323/100))),0)</f>
        <v>122518</v>
      </c>
      <c r="AK1323" s="27">
        <f>ROUND(('Per Cápita'!$F$4*(1+($J1323/100))),0)</f>
        <v>93113</v>
      </c>
      <c r="AL1323" s="27">
        <f>ROUND(('Per Cápita'!$F$5*(1+($J1323/100))),0)</f>
        <v>81353</v>
      </c>
      <c r="AM1323" s="27">
        <f>ROUND(('Per Cápita'!$F$6*(1+($J1323/100))),0)</f>
        <v>124479</v>
      </c>
      <c r="AN1323" s="27">
        <f>ROUND(('Per Cápita'!$F$7*(1+($J1323/100))),0)</f>
        <v>149964</v>
      </c>
      <c r="AO1323" s="27">
        <f>+AG1323*$M1323</f>
        <v>0</v>
      </c>
      <c r="AP1323" s="27">
        <f>+AH1323*($O1323+$Q1323)</f>
        <v>0</v>
      </c>
      <c r="AQ1323" s="27">
        <f>+AI1323*$S1323</f>
        <v>0</v>
      </c>
      <c r="AR1323" s="27">
        <f>+AJ1323*$U1323</f>
        <v>0</v>
      </c>
      <c r="AS1323" s="27">
        <f>+AK1323*L1323</f>
        <v>186226</v>
      </c>
      <c r="AT1323" s="27">
        <f>+AL1323*(N1323+P1323)</f>
        <v>2521943</v>
      </c>
      <c r="AU1323" s="27">
        <f>+AM1323*R1323</f>
        <v>0</v>
      </c>
      <c r="AV1323" s="27">
        <f>+AN1323*T1323</f>
        <v>0</v>
      </c>
      <c r="AW1323" s="27">
        <f>+AG1323*$X1323*$AW$1</f>
        <v>0</v>
      </c>
      <c r="AX1323" s="27">
        <f>+AH1323*($AB1323+$Z1323)*$AW$1</f>
        <v>0</v>
      </c>
      <c r="AY1323" s="27">
        <f>+AI1323*$AD1323*$AW$1</f>
        <v>0</v>
      </c>
      <c r="AZ1323" s="27">
        <f>+AJ1323*$AF1323*$AW$1</f>
        <v>0</v>
      </c>
      <c r="BA1323" s="27">
        <f>+$AW$1*AK1323*W1323</f>
        <v>37245.200000000004</v>
      </c>
      <c r="BB1323" s="27">
        <f>+$AW$1*AL1323*(Y1323+AA1323)</f>
        <v>504388.60000000003</v>
      </c>
      <c r="BC1323" s="27">
        <f>+AM1323*AC1323*$AW$1</f>
        <v>0</v>
      </c>
      <c r="BD1323" s="27">
        <f>+$AW$1*AN1323*AE1323</f>
        <v>0</v>
      </c>
      <c r="BE1323" s="27">
        <f>ROUND(SUM(AO1323:AV1323),0)</f>
        <v>2708169</v>
      </c>
      <c r="BF1323" s="27">
        <f>ROUND(SUM(AW1323:BD1323),0)</f>
        <v>541634</v>
      </c>
      <c r="BG1323" s="9">
        <f>+BF1323+BE1323</f>
        <v>3249803</v>
      </c>
      <c r="BH1323" s="27">
        <f>+ROUND(BG1323*$BH$2,0)</f>
        <v>2599842</v>
      </c>
      <c r="BI1323" s="27"/>
      <c r="BJ1323" t="s">
        <v>9828</v>
      </c>
      <c r="BK1323" t="s">
        <v>8324</v>
      </c>
      <c r="BL1323" t="s">
        <v>17209</v>
      </c>
      <c r="BM1323" t="s">
        <v>9859</v>
      </c>
      <c r="BN1323" t="s">
        <v>10263</v>
      </c>
      <c r="BO1323" t="s">
        <v>17210</v>
      </c>
      <c r="BP1323" t="s">
        <v>27353</v>
      </c>
      <c r="BQ1323" t="s">
        <v>31626</v>
      </c>
      <c r="BR1323" t="s">
        <v>29332</v>
      </c>
      <c r="BS1323">
        <v>1</v>
      </c>
      <c r="BU1323" t="s">
        <v>17209</v>
      </c>
      <c r="BV1323" t="s">
        <v>31627</v>
      </c>
      <c r="BW1323" t="s">
        <v>29347</v>
      </c>
      <c r="BX1323" t="s">
        <v>10263</v>
      </c>
      <c r="BY1323" t="s">
        <v>17210</v>
      </c>
      <c r="BZ1323" t="s">
        <v>27353</v>
      </c>
      <c r="CA1323">
        <v>1</v>
      </c>
      <c r="CB1323" t="s">
        <v>29341</v>
      </c>
    </row>
    <row r="1324" spans="1:80" x14ac:dyDescent="0.25">
      <c r="A1324" t="s">
        <v>7489</v>
      </c>
      <c r="B1324" s="41" t="s">
        <v>7167</v>
      </c>
      <c r="C1324" s="41">
        <v>33</v>
      </c>
      <c r="D1324">
        <v>11001</v>
      </c>
      <c r="E1324" t="s">
        <v>582</v>
      </c>
      <c r="F1324" s="41">
        <v>5406</v>
      </c>
      <c r="G1324" s="41">
        <v>211850000931</v>
      </c>
      <c r="H1324" t="s">
        <v>868</v>
      </c>
      <c r="I1324" s="25">
        <v>61.764281684049251</v>
      </c>
      <c r="J1324" s="42">
        <f>STANDARDIZE(I1324,$I$1,$I$2)</f>
        <v>-2.0094371582187489</v>
      </c>
      <c r="K1324" s="26">
        <f>SUM(L1324:U1324)</f>
        <v>671</v>
      </c>
      <c r="L1324" s="26">
        <v>0</v>
      </c>
      <c r="M1324" s="26">
        <v>48</v>
      </c>
      <c r="N1324" s="26">
        <v>0</v>
      </c>
      <c r="O1324" s="26">
        <v>361</v>
      </c>
      <c r="P1324" s="26">
        <v>0</v>
      </c>
      <c r="Q1324" s="26">
        <v>262</v>
      </c>
      <c r="R1324" s="26">
        <v>0</v>
      </c>
      <c r="S1324" s="26">
        <v>0</v>
      </c>
      <c r="T1324" s="26">
        <v>0</v>
      </c>
      <c r="U1324" s="26">
        <v>0</v>
      </c>
      <c r="V1324" s="26">
        <f>SUM(W1324:AF1324)</f>
        <v>0</v>
      </c>
      <c r="W1324" s="26">
        <v>0</v>
      </c>
      <c r="X1324" s="26">
        <v>0</v>
      </c>
      <c r="Y1324" s="26">
        <v>0</v>
      </c>
      <c r="Z1324" s="26">
        <v>0</v>
      </c>
      <c r="AA1324" s="26">
        <v>0</v>
      </c>
      <c r="AB1324" s="26">
        <v>0</v>
      </c>
      <c r="AC1324" s="26">
        <v>0</v>
      </c>
      <c r="AD1324" s="26">
        <v>0</v>
      </c>
      <c r="AE1324" s="26">
        <v>0</v>
      </c>
      <c r="AF1324" s="26">
        <v>0</v>
      </c>
      <c r="AG1324" s="27">
        <f>ROUND(('Per Cápita'!$E$4*(1+($J1324/100))),0)</f>
        <v>73286</v>
      </c>
      <c r="AH1324" s="27">
        <f>ROUND(('Per Cápita'!$E$5*(1+($J1324/100))),0)</f>
        <v>64720</v>
      </c>
      <c r="AI1324" s="27">
        <f>ROUND(('Per Cápita'!$E$6*(1+($J1324/100))),0)</f>
        <v>97079</v>
      </c>
      <c r="AJ1324" s="27">
        <f>ROUND(('Per Cápita'!$E$7*(1+($J1324/100))),0)</f>
        <v>118970</v>
      </c>
      <c r="AK1324" s="27">
        <f>ROUND(('Per Cápita'!$F$4*(1+($J1324/100))),0)</f>
        <v>90417</v>
      </c>
      <c r="AL1324" s="27">
        <f>ROUND(('Per Cápita'!$F$5*(1+($J1324/100))),0)</f>
        <v>78997</v>
      </c>
      <c r="AM1324" s="27">
        <f>ROUND(('Per Cápita'!$F$6*(1+($J1324/100))),0)</f>
        <v>120874</v>
      </c>
      <c r="AN1324" s="27">
        <f>ROUND(('Per Cápita'!$F$7*(1+($J1324/100))),0)</f>
        <v>145621</v>
      </c>
      <c r="AO1324" s="27">
        <f>+AG1324*$M1324</f>
        <v>3517728</v>
      </c>
      <c r="AP1324" s="27">
        <f>+AH1324*($O1324+$Q1324)</f>
        <v>40320560</v>
      </c>
      <c r="AQ1324" s="27">
        <f>+AI1324*$S1324</f>
        <v>0</v>
      </c>
      <c r="AR1324" s="27">
        <f>+AJ1324*$U1324</f>
        <v>0</v>
      </c>
      <c r="AS1324" s="27">
        <f>+AK1324*L1324</f>
        <v>0</v>
      </c>
      <c r="AT1324" s="27">
        <f>+AL1324*(N1324+P1324)</f>
        <v>0</v>
      </c>
      <c r="AU1324" s="27">
        <f>+AM1324*R1324</f>
        <v>0</v>
      </c>
      <c r="AV1324" s="27">
        <f>+AN1324*T1324</f>
        <v>0</v>
      </c>
      <c r="AW1324" s="27">
        <f>+AG1324*$X1324*$AW$1</f>
        <v>0</v>
      </c>
      <c r="AX1324" s="27">
        <f>+AH1324*($AB1324+$Z1324)*$AW$1</f>
        <v>0</v>
      </c>
      <c r="AY1324" s="27">
        <f>+AI1324*$AD1324*$AW$1</f>
        <v>0</v>
      </c>
      <c r="AZ1324" s="27">
        <f>+AJ1324*$AF1324*$AW$1</f>
        <v>0</v>
      </c>
      <c r="BA1324" s="27">
        <f>+$AW$1*AK1324*W1324</f>
        <v>0</v>
      </c>
      <c r="BB1324" s="27">
        <f>+$AW$1*AL1324*(Y1324+AA1324)</f>
        <v>0</v>
      </c>
      <c r="BC1324" s="27">
        <f>+AM1324*AC1324*$AW$1</f>
        <v>0</v>
      </c>
      <c r="BD1324" s="27">
        <f>+$AW$1*AN1324*AE1324</f>
        <v>0</v>
      </c>
      <c r="BE1324" s="27">
        <f>ROUND(SUM(AO1324:AV1324),0)</f>
        <v>43838288</v>
      </c>
      <c r="BF1324" s="27">
        <f>ROUND(SUM(AW1324:BD1324),0)</f>
        <v>0</v>
      </c>
      <c r="BG1324" s="9">
        <f>+BF1324+BE1324</f>
        <v>43838288</v>
      </c>
      <c r="BH1324" s="27">
        <f>+ROUND(BG1324*$BH$2,0)</f>
        <v>35070630</v>
      </c>
      <c r="BI1324" s="27"/>
      <c r="BJ1324" t="s">
        <v>9823</v>
      </c>
      <c r="BK1324" t="s">
        <v>868</v>
      </c>
      <c r="BL1324" t="s">
        <v>17215</v>
      </c>
      <c r="BM1324" t="s">
        <v>9838</v>
      </c>
      <c r="BN1324" t="s">
        <v>9832</v>
      </c>
      <c r="BO1324" t="s">
        <v>17216</v>
      </c>
      <c r="BP1324" t="s">
        <v>27355</v>
      </c>
      <c r="BQ1324" t="s">
        <v>31632</v>
      </c>
      <c r="BR1324" t="s">
        <v>29332</v>
      </c>
      <c r="BS1324">
        <v>1</v>
      </c>
      <c r="BU1324" t="s">
        <v>17215</v>
      </c>
      <c r="BV1324" t="s">
        <v>31633</v>
      </c>
      <c r="BW1324" t="s">
        <v>29351</v>
      </c>
      <c r="BX1324" t="s">
        <v>9832</v>
      </c>
      <c r="BY1324" t="s">
        <v>17216</v>
      </c>
      <c r="BZ1324" t="s">
        <v>27355</v>
      </c>
      <c r="CA1324">
        <v>1</v>
      </c>
      <c r="CB1324" t="s">
        <v>29341</v>
      </c>
    </row>
    <row r="1325" spans="1:80" x14ac:dyDescent="0.25">
      <c r="A1325" t="s">
        <v>7489</v>
      </c>
      <c r="B1325" s="41" t="s">
        <v>7167</v>
      </c>
      <c r="C1325" s="41">
        <v>33</v>
      </c>
      <c r="D1325">
        <v>11001</v>
      </c>
      <c r="E1325" t="s">
        <v>582</v>
      </c>
      <c r="F1325" s="41">
        <v>5407</v>
      </c>
      <c r="G1325" s="41">
        <v>211850000981</v>
      </c>
      <c r="H1325" t="s">
        <v>869</v>
      </c>
      <c r="I1325" s="25">
        <v>70.569583615298555</v>
      </c>
      <c r="J1325" s="42">
        <f>STANDARDIZE(I1325,$I$1,$I$2)</f>
        <v>0.82569035047008565</v>
      </c>
      <c r="K1325" s="26">
        <f>SUM(L1325:U1325)</f>
        <v>730</v>
      </c>
      <c r="L1325" s="26">
        <v>44</v>
      </c>
      <c r="M1325" s="26">
        <v>0</v>
      </c>
      <c r="N1325" s="26">
        <v>306</v>
      </c>
      <c r="O1325" s="26">
        <v>0</v>
      </c>
      <c r="P1325" s="26">
        <v>267</v>
      </c>
      <c r="Q1325" s="26">
        <v>0</v>
      </c>
      <c r="R1325" s="26">
        <v>113</v>
      </c>
      <c r="S1325" s="26">
        <v>0</v>
      </c>
      <c r="T1325" s="26">
        <v>0</v>
      </c>
      <c r="U1325" s="26">
        <v>0</v>
      </c>
      <c r="V1325" s="26">
        <f>SUM(W1325:AF1325)</f>
        <v>157</v>
      </c>
      <c r="W1325" s="26">
        <v>44</v>
      </c>
      <c r="X1325" s="26">
        <v>0</v>
      </c>
      <c r="Y1325" s="26">
        <v>0</v>
      </c>
      <c r="Z1325" s="26">
        <v>0</v>
      </c>
      <c r="AA1325" s="26">
        <v>0</v>
      </c>
      <c r="AB1325" s="26">
        <v>0</v>
      </c>
      <c r="AC1325" s="26">
        <v>113</v>
      </c>
      <c r="AD1325" s="26">
        <v>0</v>
      </c>
      <c r="AE1325" s="26">
        <v>0</v>
      </c>
      <c r="AF1325" s="26">
        <v>0</v>
      </c>
      <c r="AG1325" s="27">
        <f>ROUND(('Per Cápita'!$E$4*(1+($J1325/100))),0)</f>
        <v>75407</v>
      </c>
      <c r="AH1325" s="27">
        <f>ROUND(('Per Cápita'!$E$5*(1+($J1325/100))),0)</f>
        <v>66592</v>
      </c>
      <c r="AI1325" s="27">
        <f>ROUND(('Per Cápita'!$E$6*(1+($J1325/100))),0)</f>
        <v>99888</v>
      </c>
      <c r="AJ1325" s="27">
        <f>ROUND(('Per Cápita'!$E$7*(1+($J1325/100))),0)</f>
        <v>122412</v>
      </c>
      <c r="AK1325" s="27">
        <f>ROUND(('Per Cápita'!$F$4*(1+($J1325/100))),0)</f>
        <v>93033</v>
      </c>
      <c r="AL1325" s="27">
        <f>ROUND(('Per Cápita'!$F$5*(1+($J1325/100))),0)</f>
        <v>81283</v>
      </c>
      <c r="AM1325" s="27">
        <f>ROUND(('Per Cápita'!$F$6*(1+($J1325/100))),0)</f>
        <v>124372</v>
      </c>
      <c r="AN1325" s="27">
        <f>ROUND(('Per Cápita'!$F$7*(1+($J1325/100))),0)</f>
        <v>149834</v>
      </c>
      <c r="AO1325" s="27">
        <f>+AG1325*$M1325</f>
        <v>0</v>
      </c>
      <c r="AP1325" s="27">
        <f>+AH1325*($O1325+$Q1325)</f>
        <v>0</v>
      </c>
      <c r="AQ1325" s="27">
        <f>+AI1325*$S1325</f>
        <v>0</v>
      </c>
      <c r="AR1325" s="27">
        <f>+AJ1325*$U1325</f>
        <v>0</v>
      </c>
      <c r="AS1325" s="27">
        <f>+AK1325*L1325</f>
        <v>4093452</v>
      </c>
      <c r="AT1325" s="27">
        <f>+AL1325*(N1325+P1325)</f>
        <v>46575159</v>
      </c>
      <c r="AU1325" s="27">
        <f>+AM1325*R1325</f>
        <v>14054036</v>
      </c>
      <c r="AV1325" s="27">
        <f>+AN1325*T1325</f>
        <v>0</v>
      </c>
      <c r="AW1325" s="27">
        <f>+AG1325*$X1325*$AW$1</f>
        <v>0</v>
      </c>
      <c r="AX1325" s="27">
        <f>+AH1325*($AB1325+$Z1325)*$AW$1</f>
        <v>0</v>
      </c>
      <c r="AY1325" s="27">
        <f>+AI1325*$AD1325*$AW$1</f>
        <v>0</v>
      </c>
      <c r="AZ1325" s="27">
        <f>+AJ1325*$AF1325*$AW$1</f>
        <v>0</v>
      </c>
      <c r="BA1325" s="27">
        <f>+$AW$1*AK1325*W1325</f>
        <v>818690.40000000014</v>
      </c>
      <c r="BB1325" s="27">
        <f>+$AW$1*AL1325*(Y1325+AA1325)</f>
        <v>0</v>
      </c>
      <c r="BC1325" s="27">
        <f>+AM1325*AC1325*$AW$1</f>
        <v>2810807.2</v>
      </c>
      <c r="BD1325" s="27">
        <f>+$AW$1*AN1325*AE1325</f>
        <v>0</v>
      </c>
      <c r="BE1325" s="27">
        <f>ROUND(SUM(AO1325:AV1325),0)</f>
        <v>64722647</v>
      </c>
      <c r="BF1325" s="27">
        <f>ROUND(SUM(AW1325:BD1325),0)</f>
        <v>3629498</v>
      </c>
      <c r="BG1325" s="9">
        <f>+BF1325+BE1325</f>
        <v>68352145</v>
      </c>
      <c r="BH1325" s="27">
        <f>+ROUND(BG1325*$BH$2,0)</f>
        <v>54681716</v>
      </c>
      <c r="BI1325" s="27"/>
      <c r="BJ1325" t="s">
        <v>9823</v>
      </c>
      <c r="BK1325" t="s">
        <v>869</v>
      </c>
      <c r="BL1325" t="s">
        <v>17217</v>
      </c>
      <c r="BM1325" t="s">
        <v>9866</v>
      </c>
      <c r="BN1325" t="s">
        <v>9832</v>
      </c>
      <c r="BO1325" t="s">
        <v>17218</v>
      </c>
      <c r="BP1325" t="s">
        <v>27356</v>
      </c>
      <c r="BQ1325" t="s">
        <v>31634</v>
      </c>
      <c r="BR1325" t="s">
        <v>29332</v>
      </c>
      <c r="BS1325">
        <v>1</v>
      </c>
      <c r="BU1325" t="s">
        <v>17217</v>
      </c>
      <c r="BV1325" t="s">
        <v>31635</v>
      </c>
      <c r="BW1325" t="s">
        <v>29340</v>
      </c>
      <c r="BX1325" t="s">
        <v>9832</v>
      </c>
      <c r="BY1325" t="s">
        <v>17218</v>
      </c>
      <c r="BZ1325" t="s">
        <v>27356</v>
      </c>
      <c r="CA1325">
        <v>1</v>
      </c>
      <c r="CB1325" t="s">
        <v>29341</v>
      </c>
    </row>
    <row r="1326" spans="1:80" x14ac:dyDescent="0.25">
      <c r="A1326" t="s">
        <v>7489</v>
      </c>
      <c r="B1326" s="41" t="s">
        <v>7167</v>
      </c>
      <c r="C1326" s="41">
        <v>33</v>
      </c>
      <c r="D1326">
        <v>11001</v>
      </c>
      <c r="E1326" t="s">
        <v>582</v>
      </c>
      <c r="F1326" s="41">
        <v>5408</v>
      </c>
      <c r="G1326" s="41">
        <v>211850001007</v>
      </c>
      <c r="H1326" t="s">
        <v>8325</v>
      </c>
      <c r="I1326" s="25">
        <v>69.238936904426126</v>
      </c>
      <c r="J1326" s="42">
        <f>STANDARDIZE(I1326,$I$1,$I$2)</f>
        <v>0.39724926760928608</v>
      </c>
      <c r="K1326" s="26">
        <f>SUM(L1326:U1326)</f>
        <v>45</v>
      </c>
      <c r="L1326" s="26">
        <v>6</v>
      </c>
      <c r="M1326" s="26">
        <v>0</v>
      </c>
      <c r="N1326" s="26">
        <v>39</v>
      </c>
      <c r="O1326" s="26">
        <v>0</v>
      </c>
      <c r="P1326" s="26">
        <v>0</v>
      </c>
      <c r="Q1326" s="26">
        <v>0</v>
      </c>
      <c r="R1326" s="26">
        <v>0</v>
      </c>
      <c r="S1326" s="26">
        <v>0</v>
      </c>
      <c r="T1326" s="26">
        <v>0</v>
      </c>
      <c r="U1326" s="26">
        <v>0</v>
      </c>
      <c r="V1326" s="26">
        <f>SUM(W1326:AF1326)</f>
        <v>0</v>
      </c>
      <c r="W1326" s="26">
        <v>0</v>
      </c>
      <c r="X1326" s="26">
        <v>0</v>
      </c>
      <c r="Y1326" s="26">
        <v>0</v>
      </c>
      <c r="Z1326" s="26">
        <v>0</v>
      </c>
      <c r="AA1326" s="26">
        <v>0</v>
      </c>
      <c r="AB1326" s="26">
        <v>0</v>
      </c>
      <c r="AC1326" s="26">
        <v>0</v>
      </c>
      <c r="AD1326" s="26">
        <v>0</v>
      </c>
      <c r="AE1326" s="26">
        <v>0</v>
      </c>
      <c r="AF1326" s="26">
        <v>0</v>
      </c>
      <c r="AG1326" s="27">
        <f>ROUND(('Per Cápita'!$E$4*(1+($J1326/100))),0)</f>
        <v>75086</v>
      </c>
      <c r="AH1326" s="27">
        <f>ROUND(('Per Cápita'!$E$5*(1+($J1326/100))),0)</f>
        <v>66309</v>
      </c>
      <c r="AI1326" s="27">
        <f>ROUND(('Per Cápita'!$E$6*(1+($J1326/100))),0)</f>
        <v>99464</v>
      </c>
      <c r="AJ1326" s="27">
        <f>ROUND(('Per Cápita'!$E$7*(1+($J1326/100))),0)</f>
        <v>121892</v>
      </c>
      <c r="AK1326" s="27">
        <f>ROUND(('Per Cápita'!$F$4*(1+($J1326/100))),0)</f>
        <v>92638</v>
      </c>
      <c r="AL1326" s="27">
        <f>ROUND(('Per Cápita'!$F$5*(1+($J1326/100))),0)</f>
        <v>80937</v>
      </c>
      <c r="AM1326" s="27">
        <f>ROUND(('Per Cápita'!$F$6*(1+($J1326/100))),0)</f>
        <v>123843</v>
      </c>
      <c r="AN1326" s="27">
        <f>ROUND(('Per Cápita'!$F$7*(1+($J1326/100))),0)</f>
        <v>149197</v>
      </c>
      <c r="AO1326" s="27">
        <f>+AG1326*$M1326</f>
        <v>0</v>
      </c>
      <c r="AP1326" s="27">
        <f>+AH1326*($O1326+$Q1326)</f>
        <v>0</v>
      </c>
      <c r="AQ1326" s="27">
        <f>+AI1326*$S1326</f>
        <v>0</v>
      </c>
      <c r="AR1326" s="27">
        <f>+AJ1326*$U1326</f>
        <v>0</v>
      </c>
      <c r="AS1326" s="27">
        <f>+AK1326*L1326</f>
        <v>555828</v>
      </c>
      <c r="AT1326" s="27">
        <f>+AL1326*(N1326+P1326)</f>
        <v>3156543</v>
      </c>
      <c r="AU1326" s="27">
        <f>+AM1326*R1326</f>
        <v>0</v>
      </c>
      <c r="AV1326" s="27">
        <f>+AN1326*T1326</f>
        <v>0</v>
      </c>
      <c r="AW1326" s="27">
        <f>+AG1326*$X1326*$AW$1</f>
        <v>0</v>
      </c>
      <c r="AX1326" s="27">
        <f>+AH1326*($AB1326+$Z1326)*$AW$1</f>
        <v>0</v>
      </c>
      <c r="AY1326" s="27">
        <f>+AI1326*$AD1326*$AW$1</f>
        <v>0</v>
      </c>
      <c r="AZ1326" s="27">
        <f>+AJ1326*$AF1326*$AW$1</f>
        <v>0</v>
      </c>
      <c r="BA1326" s="27">
        <f>+$AW$1*AK1326*W1326</f>
        <v>0</v>
      </c>
      <c r="BB1326" s="27">
        <f>+$AW$1*AL1326*(Y1326+AA1326)</f>
        <v>0</v>
      </c>
      <c r="BC1326" s="27">
        <f>+AM1326*AC1326*$AW$1</f>
        <v>0</v>
      </c>
      <c r="BD1326" s="27">
        <f>+$AW$1*AN1326*AE1326</f>
        <v>0</v>
      </c>
      <c r="BE1326" s="27">
        <f>ROUND(SUM(AO1326:AV1326),0)</f>
        <v>3712371</v>
      </c>
      <c r="BF1326" s="27">
        <f>ROUND(SUM(AW1326:BD1326),0)</f>
        <v>0</v>
      </c>
      <c r="BG1326" s="9">
        <f>+BF1326+BE1326</f>
        <v>3712371</v>
      </c>
      <c r="BH1326" s="27">
        <f>+ROUND(BG1326*$BH$2,0)</f>
        <v>2969897</v>
      </c>
      <c r="BI1326" s="27"/>
      <c r="BJ1326" t="s">
        <v>9828</v>
      </c>
      <c r="BK1326" t="s">
        <v>8325</v>
      </c>
      <c r="BL1326" t="s">
        <v>17209</v>
      </c>
      <c r="BM1326" t="s">
        <v>9859</v>
      </c>
      <c r="BN1326" t="s">
        <v>10263</v>
      </c>
      <c r="BO1326" t="s">
        <v>17210</v>
      </c>
      <c r="BP1326" t="s">
        <v>27353</v>
      </c>
      <c r="BQ1326" t="s">
        <v>31626</v>
      </c>
      <c r="BR1326" t="s">
        <v>29332</v>
      </c>
      <c r="BS1326">
        <v>1</v>
      </c>
      <c r="BU1326" t="s">
        <v>17209</v>
      </c>
      <c r="BV1326" t="s">
        <v>31627</v>
      </c>
      <c r="BW1326" t="s">
        <v>29347</v>
      </c>
      <c r="BX1326" t="s">
        <v>10263</v>
      </c>
      <c r="BY1326" t="s">
        <v>17210</v>
      </c>
      <c r="BZ1326" t="s">
        <v>27353</v>
      </c>
      <c r="CA1326">
        <v>1</v>
      </c>
      <c r="CB1326" t="s">
        <v>29341</v>
      </c>
    </row>
    <row r="1327" spans="1:80" x14ac:dyDescent="0.25">
      <c r="A1327" t="s">
        <v>7489</v>
      </c>
      <c r="B1327" s="41" t="s">
        <v>7167</v>
      </c>
      <c r="C1327" s="41">
        <v>33</v>
      </c>
      <c r="D1327">
        <v>11001</v>
      </c>
      <c r="E1327" t="s">
        <v>582</v>
      </c>
      <c r="F1327" s="41">
        <v>5409</v>
      </c>
      <c r="G1327" s="41">
        <v>211850001074</v>
      </c>
      <c r="H1327" t="s">
        <v>8326</v>
      </c>
      <c r="I1327" s="25">
        <v>71.390934962931553</v>
      </c>
      <c r="J1327" s="42">
        <f>STANDARDIZE(I1327,$I$1,$I$2)</f>
        <v>1.0901487209103791</v>
      </c>
      <c r="K1327" s="26">
        <f>SUM(L1327:U1327)</f>
        <v>24</v>
      </c>
      <c r="L1327" s="26">
        <v>3</v>
      </c>
      <c r="M1327" s="26">
        <v>0</v>
      </c>
      <c r="N1327" s="26">
        <v>21</v>
      </c>
      <c r="O1327" s="26">
        <v>0</v>
      </c>
      <c r="P1327" s="26">
        <v>0</v>
      </c>
      <c r="Q1327" s="26">
        <v>0</v>
      </c>
      <c r="R1327" s="26">
        <v>0</v>
      </c>
      <c r="S1327" s="26">
        <v>0</v>
      </c>
      <c r="T1327" s="26">
        <v>0</v>
      </c>
      <c r="U1327" s="26">
        <v>0</v>
      </c>
      <c r="V1327" s="26">
        <f>SUM(W1327:AF1327)</f>
        <v>0</v>
      </c>
      <c r="W1327" s="26">
        <v>0</v>
      </c>
      <c r="X1327" s="26">
        <v>0</v>
      </c>
      <c r="Y1327" s="26">
        <v>0</v>
      </c>
      <c r="Z1327" s="26">
        <v>0</v>
      </c>
      <c r="AA1327" s="26">
        <v>0</v>
      </c>
      <c r="AB1327" s="26">
        <v>0</v>
      </c>
      <c r="AC1327" s="26">
        <v>0</v>
      </c>
      <c r="AD1327" s="26">
        <v>0</v>
      </c>
      <c r="AE1327" s="26">
        <v>0</v>
      </c>
      <c r="AF1327" s="26">
        <v>0</v>
      </c>
      <c r="AG1327" s="27">
        <f>ROUND(('Per Cápita'!$E$4*(1+($J1327/100))),0)</f>
        <v>75604</v>
      </c>
      <c r="AH1327" s="27">
        <f>ROUND(('Per Cápita'!$E$5*(1+($J1327/100))),0)</f>
        <v>66767</v>
      </c>
      <c r="AI1327" s="27">
        <f>ROUND(('Per Cápita'!$E$6*(1+($J1327/100))),0)</f>
        <v>100150</v>
      </c>
      <c r="AJ1327" s="27">
        <f>ROUND(('Per Cápita'!$E$7*(1+($J1327/100))),0)</f>
        <v>122734</v>
      </c>
      <c r="AK1327" s="27">
        <f>ROUND(('Per Cápita'!$F$4*(1+($J1327/100))),0)</f>
        <v>93277</v>
      </c>
      <c r="AL1327" s="27">
        <f>ROUND(('Per Cápita'!$F$5*(1+($J1327/100))),0)</f>
        <v>81496</v>
      </c>
      <c r="AM1327" s="27">
        <f>ROUND(('Per Cápita'!$F$6*(1+($J1327/100))),0)</f>
        <v>124698</v>
      </c>
      <c r="AN1327" s="27">
        <f>ROUND(('Per Cápita'!$F$7*(1+($J1327/100))),0)</f>
        <v>150227</v>
      </c>
      <c r="AO1327" s="27">
        <f>+AG1327*$M1327</f>
        <v>0</v>
      </c>
      <c r="AP1327" s="27">
        <f>+AH1327*($O1327+$Q1327)</f>
        <v>0</v>
      </c>
      <c r="AQ1327" s="27">
        <f>+AI1327*$S1327</f>
        <v>0</v>
      </c>
      <c r="AR1327" s="27">
        <f>+AJ1327*$U1327</f>
        <v>0</v>
      </c>
      <c r="AS1327" s="27">
        <f>+AK1327*L1327</f>
        <v>279831</v>
      </c>
      <c r="AT1327" s="27">
        <f>+AL1327*(N1327+P1327)</f>
        <v>1711416</v>
      </c>
      <c r="AU1327" s="27">
        <f>+AM1327*R1327</f>
        <v>0</v>
      </c>
      <c r="AV1327" s="27">
        <f>+AN1327*T1327</f>
        <v>0</v>
      </c>
      <c r="AW1327" s="27">
        <f>+AG1327*$X1327*$AW$1</f>
        <v>0</v>
      </c>
      <c r="AX1327" s="27">
        <f>+AH1327*($AB1327+$Z1327)*$AW$1</f>
        <v>0</v>
      </c>
      <c r="AY1327" s="27">
        <f>+AI1327*$AD1327*$AW$1</f>
        <v>0</v>
      </c>
      <c r="AZ1327" s="27">
        <f>+AJ1327*$AF1327*$AW$1</f>
        <v>0</v>
      </c>
      <c r="BA1327" s="27">
        <f>+$AW$1*AK1327*W1327</f>
        <v>0</v>
      </c>
      <c r="BB1327" s="27">
        <f>+$AW$1*AL1327*(Y1327+AA1327)</f>
        <v>0</v>
      </c>
      <c r="BC1327" s="27">
        <f>+AM1327*AC1327*$AW$1</f>
        <v>0</v>
      </c>
      <c r="BD1327" s="27">
        <f>+$AW$1*AN1327*AE1327</f>
        <v>0</v>
      </c>
      <c r="BE1327" s="27">
        <f>ROUND(SUM(AO1327:AV1327),0)</f>
        <v>1991247</v>
      </c>
      <c r="BF1327" s="27">
        <f>ROUND(SUM(AW1327:BD1327),0)</f>
        <v>0</v>
      </c>
      <c r="BG1327" s="9">
        <f>+BF1327+BE1327</f>
        <v>1991247</v>
      </c>
      <c r="BH1327" s="27">
        <f>+ROUND(BG1327*$BH$2,0)</f>
        <v>1592998</v>
      </c>
      <c r="BI1327" s="27"/>
      <c r="BJ1327" t="s">
        <v>9828</v>
      </c>
      <c r="BK1327" t="s">
        <v>8326</v>
      </c>
      <c r="BL1327" t="s">
        <v>17209</v>
      </c>
      <c r="BM1327" t="s">
        <v>9859</v>
      </c>
      <c r="BN1327" t="s">
        <v>10263</v>
      </c>
      <c r="BO1327" t="s">
        <v>17210</v>
      </c>
      <c r="BP1327" t="s">
        <v>27353</v>
      </c>
      <c r="BQ1327" t="s">
        <v>31626</v>
      </c>
      <c r="BR1327" t="s">
        <v>29332</v>
      </c>
      <c r="BS1327">
        <v>1</v>
      </c>
      <c r="BU1327" t="s">
        <v>17209</v>
      </c>
      <c r="BV1327" t="s">
        <v>31627</v>
      </c>
      <c r="BW1327" t="s">
        <v>29347</v>
      </c>
      <c r="BX1327" t="s">
        <v>10263</v>
      </c>
      <c r="BY1327" t="s">
        <v>17210</v>
      </c>
      <c r="BZ1327" t="s">
        <v>27353</v>
      </c>
      <c r="CA1327">
        <v>1</v>
      </c>
      <c r="CB1327" t="s">
        <v>29341</v>
      </c>
    </row>
    <row r="1328" spans="1:80" x14ac:dyDescent="0.25">
      <c r="A1328" t="s">
        <v>7489</v>
      </c>
      <c r="B1328" s="41" t="s">
        <v>7167</v>
      </c>
      <c r="C1328" s="41">
        <v>33</v>
      </c>
      <c r="D1328">
        <v>11001</v>
      </c>
      <c r="E1328" t="s">
        <v>582</v>
      </c>
      <c r="F1328" s="41">
        <v>5422</v>
      </c>
      <c r="G1328" s="41">
        <v>211850001121</v>
      </c>
      <c r="H1328" t="s">
        <v>8327</v>
      </c>
      <c r="I1328" s="25">
        <v>70.100653009040926</v>
      </c>
      <c r="J1328" s="42">
        <f>STANDARDIZE(I1328,$I$1,$I$2)</f>
        <v>0.67470426596696065</v>
      </c>
      <c r="K1328" s="26">
        <f>SUM(L1328:U1328)</f>
        <v>1031</v>
      </c>
      <c r="L1328" s="26">
        <v>53</v>
      </c>
      <c r="M1328" s="26">
        <v>0</v>
      </c>
      <c r="N1328" s="26">
        <v>371</v>
      </c>
      <c r="O1328" s="26">
        <v>0</v>
      </c>
      <c r="P1328" s="26">
        <v>466</v>
      </c>
      <c r="Q1328" s="26">
        <v>0</v>
      </c>
      <c r="R1328" s="26">
        <v>0</v>
      </c>
      <c r="S1328" s="26">
        <v>0</v>
      </c>
      <c r="T1328" s="26">
        <v>141</v>
      </c>
      <c r="U1328" s="26">
        <v>0</v>
      </c>
      <c r="V1328" s="26">
        <f>SUM(W1328:AF1328)</f>
        <v>247</v>
      </c>
      <c r="W1328" s="26">
        <v>9</v>
      </c>
      <c r="X1328" s="26">
        <v>0</v>
      </c>
      <c r="Y1328" s="26">
        <v>97</v>
      </c>
      <c r="Z1328" s="26">
        <v>0</v>
      </c>
      <c r="AA1328" s="26">
        <v>0</v>
      </c>
      <c r="AB1328" s="26">
        <v>0</v>
      </c>
      <c r="AC1328" s="26">
        <v>0</v>
      </c>
      <c r="AD1328" s="26">
        <v>0</v>
      </c>
      <c r="AE1328" s="26">
        <v>141</v>
      </c>
      <c r="AF1328" s="26">
        <v>0</v>
      </c>
      <c r="AG1328" s="27">
        <f>ROUND(('Per Cápita'!$E$4*(1+($J1328/100))),0)</f>
        <v>75294</v>
      </c>
      <c r="AH1328" s="27">
        <f>ROUND(('Per Cápita'!$E$5*(1+($J1328/100))),0)</f>
        <v>66493</v>
      </c>
      <c r="AI1328" s="27">
        <f>ROUND(('Per Cápita'!$E$6*(1+($J1328/100))),0)</f>
        <v>99738</v>
      </c>
      <c r="AJ1328" s="27">
        <f>ROUND(('Per Cápita'!$E$7*(1+($J1328/100))),0)</f>
        <v>122229</v>
      </c>
      <c r="AK1328" s="27">
        <f>ROUND(('Per Cápita'!$F$4*(1+($J1328/100))),0)</f>
        <v>92894</v>
      </c>
      <c r="AL1328" s="27">
        <f>ROUND(('Per Cápita'!$F$5*(1+($J1328/100))),0)</f>
        <v>81161</v>
      </c>
      <c r="AM1328" s="27">
        <f>ROUND(('Per Cápita'!$F$6*(1+($J1328/100))),0)</f>
        <v>124185</v>
      </c>
      <c r="AN1328" s="27">
        <f>ROUND(('Per Cápita'!$F$7*(1+($J1328/100))),0)</f>
        <v>149610</v>
      </c>
      <c r="AO1328" s="27">
        <f>+AG1328*$M1328</f>
        <v>0</v>
      </c>
      <c r="AP1328" s="27">
        <f>+AH1328*($O1328+$Q1328)</f>
        <v>0</v>
      </c>
      <c r="AQ1328" s="27">
        <f>+AI1328*$S1328</f>
        <v>0</v>
      </c>
      <c r="AR1328" s="27">
        <f>+AJ1328*$U1328</f>
        <v>0</v>
      </c>
      <c r="AS1328" s="27">
        <f>+AK1328*L1328</f>
        <v>4923382</v>
      </c>
      <c r="AT1328" s="27">
        <f>+AL1328*(N1328+P1328)</f>
        <v>67931757</v>
      </c>
      <c r="AU1328" s="27">
        <f>+AM1328*R1328</f>
        <v>0</v>
      </c>
      <c r="AV1328" s="27">
        <f>+AN1328*T1328</f>
        <v>21095010</v>
      </c>
      <c r="AW1328" s="27">
        <f>+AG1328*$X1328*$AW$1</f>
        <v>0</v>
      </c>
      <c r="AX1328" s="27">
        <f>+AH1328*($AB1328+$Z1328)*$AW$1</f>
        <v>0</v>
      </c>
      <c r="AY1328" s="27">
        <f>+AI1328*$AD1328*$AW$1</f>
        <v>0</v>
      </c>
      <c r="AZ1328" s="27">
        <f>+AJ1328*$AF1328*$AW$1</f>
        <v>0</v>
      </c>
      <c r="BA1328" s="27">
        <f>+$AW$1*AK1328*W1328</f>
        <v>167209.19999999998</v>
      </c>
      <c r="BB1328" s="27">
        <f>+$AW$1*AL1328*(Y1328+AA1328)</f>
        <v>1574523.4000000001</v>
      </c>
      <c r="BC1328" s="27">
        <f>+AM1328*AC1328*$AW$1</f>
        <v>0</v>
      </c>
      <c r="BD1328" s="27">
        <f>+$AW$1*AN1328*AE1328</f>
        <v>4219002</v>
      </c>
      <c r="BE1328" s="27">
        <f>ROUND(SUM(AO1328:AV1328),0)</f>
        <v>93950149</v>
      </c>
      <c r="BF1328" s="27">
        <f>ROUND(SUM(AW1328:BD1328),0)</f>
        <v>5960735</v>
      </c>
      <c r="BG1328" s="9">
        <f>+BF1328+BE1328</f>
        <v>99910884</v>
      </c>
      <c r="BH1328" s="27">
        <f>+ROUND(BG1328*$BH$2,0)</f>
        <v>79928707</v>
      </c>
      <c r="BI1328" s="27"/>
      <c r="BJ1328" t="s">
        <v>9823</v>
      </c>
      <c r="BK1328" t="s">
        <v>8327</v>
      </c>
      <c r="BL1328" t="s">
        <v>17219</v>
      </c>
      <c r="BM1328" t="s">
        <v>9866</v>
      </c>
      <c r="BN1328" t="s">
        <v>9832</v>
      </c>
      <c r="BO1328" t="s">
        <v>17220</v>
      </c>
      <c r="BP1328" t="s">
        <v>27357</v>
      </c>
      <c r="BQ1328" t="s">
        <v>31636</v>
      </c>
      <c r="BR1328" t="s">
        <v>29332</v>
      </c>
      <c r="BS1328">
        <v>1</v>
      </c>
      <c r="BU1328" t="s">
        <v>17219</v>
      </c>
      <c r="BV1328" t="s">
        <v>31637</v>
      </c>
      <c r="BW1328" t="s">
        <v>29340</v>
      </c>
      <c r="BX1328" t="s">
        <v>9832</v>
      </c>
      <c r="BY1328" t="s">
        <v>17220</v>
      </c>
      <c r="BZ1328" t="s">
        <v>27357</v>
      </c>
      <c r="CA1328">
        <v>1</v>
      </c>
      <c r="CB1328" t="s">
        <v>29341</v>
      </c>
    </row>
    <row r="1329" spans="1:80" x14ac:dyDescent="0.25">
      <c r="A1329" t="s">
        <v>7489</v>
      </c>
      <c r="B1329" s="41" t="s">
        <v>7167</v>
      </c>
      <c r="C1329" s="41">
        <v>33</v>
      </c>
      <c r="D1329">
        <v>11001</v>
      </c>
      <c r="E1329" t="s">
        <v>582</v>
      </c>
      <c r="F1329" s="41">
        <v>5423</v>
      </c>
      <c r="G1329" s="41">
        <v>211850001171</v>
      </c>
      <c r="H1329" t="s">
        <v>8328</v>
      </c>
      <c r="I1329" s="25">
        <v>71.139908317274532</v>
      </c>
      <c r="J1329" s="42">
        <f>STANDARDIZE(I1329,$I$1,$I$2)</f>
        <v>1.0093232643760193</v>
      </c>
      <c r="K1329" s="26">
        <f>SUM(L1329:U1329)</f>
        <v>1217</v>
      </c>
      <c r="L1329" s="26">
        <v>103</v>
      </c>
      <c r="M1329" s="26">
        <v>0</v>
      </c>
      <c r="N1329" s="26">
        <v>540</v>
      </c>
      <c r="O1329" s="26">
        <v>0</v>
      </c>
      <c r="P1329" s="26">
        <v>438</v>
      </c>
      <c r="Q1329" s="26">
        <v>0</v>
      </c>
      <c r="R1329" s="26">
        <v>136</v>
      </c>
      <c r="S1329" s="26">
        <v>0</v>
      </c>
      <c r="T1329" s="26">
        <v>0</v>
      </c>
      <c r="U1329" s="26">
        <v>0</v>
      </c>
      <c r="V1329" s="26">
        <f>SUM(W1329:AF1329)</f>
        <v>677</v>
      </c>
      <c r="W1329" s="26">
        <v>103</v>
      </c>
      <c r="X1329" s="26">
        <v>0</v>
      </c>
      <c r="Y1329" s="26">
        <v>0</v>
      </c>
      <c r="Z1329" s="26">
        <v>0</v>
      </c>
      <c r="AA1329" s="26">
        <v>438</v>
      </c>
      <c r="AB1329" s="26">
        <v>0</v>
      </c>
      <c r="AC1329" s="26">
        <v>136</v>
      </c>
      <c r="AD1329" s="26">
        <v>0</v>
      </c>
      <c r="AE1329" s="26">
        <v>0</v>
      </c>
      <c r="AF1329" s="26">
        <v>0</v>
      </c>
      <c r="AG1329" s="27">
        <f>ROUND(('Per Cápita'!$E$4*(1+($J1329/100))),0)</f>
        <v>75544</v>
      </c>
      <c r="AH1329" s="27">
        <f>ROUND(('Per Cápita'!$E$5*(1+($J1329/100))),0)</f>
        <v>66714</v>
      </c>
      <c r="AI1329" s="27">
        <f>ROUND(('Per Cápita'!$E$6*(1+($J1329/100))),0)</f>
        <v>100070</v>
      </c>
      <c r="AJ1329" s="27">
        <f>ROUND(('Per Cápita'!$E$7*(1+($J1329/100))),0)</f>
        <v>122635</v>
      </c>
      <c r="AK1329" s="27">
        <f>ROUND(('Per Cápita'!$F$4*(1+($J1329/100))),0)</f>
        <v>93202</v>
      </c>
      <c r="AL1329" s="27">
        <f>ROUND(('Per Cápita'!$F$5*(1+($J1329/100))),0)</f>
        <v>81431</v>
      </c>
      <c r="AM1329" s="27">
        <f>ROUND(('Per Cápita'!$F$6*(1+($J1329/100))),0)</f>
        <v>124598</v>
      </c>
      <c r="AN1329" s="27">
        <f>ROUND(('Per Cápita'!$F$7*(1+($J1329/100))),0)</f>
        <v>150107</v>
      </c>
      <c r="AO1329" s="27">
        <f>+AG1329*$M1329</f>
        <v>0</v>
      </c>
      <c r="AP1329" s="27">
        <f>+AH1329*($O1329+$Q1329)</f>
        <v>0</v>
      </c>
      <c r="AQ1329" s="27">
        <f>+AI1329*$S1329</f>
        <v>0</v>
      </c>
      <c r="AR1329" s="27">
        <f>+AJ1329*$U1329</f>
        <v>0</v>
      </c>
      <c r="AS1329" s="27">
        <f>+AK1329*L1329</f>
        <v>9599806</v>
      </c>
      <c r="AT1329" s="27">
        <f>+AL1329*(N1329+P1329)</f>
        <v>79639518</v>
      </c>
      <c r="AU1329" s="27">
        <f>+AM1329*R1329</f>
        <v>16945328</v>
      </c>
      <c r="AV1329" s="27">
        <f>+AN1329*T1329</f>
        <v>0</v>
      </c>
      <c r="AW1329" s="27">
        <f>+AG1329*$X1329*$AW$1</f>
        <v>0</v>
      </c>
      <c r="AX1329" s="27">
        <f>+AH1329*($AB1329+$Z1329)*$AW$1</f>
        <v>0</v>
      </c>
      <c r="AY1329" s="27">
        <f>+AI1329*$AD1329*$AW$1</f>
        <v>0</v>
      </c>
      <c r="AZ1329" s="27">
        <f>+AJ1329*$AF1329*$AW$1</f>
        <v>0</v>
      </c>
      <c r="BA1329" s="27">
        <f>+$AW$1*AK1329*W1329</f>
        <v>1919961.2000000002</v>
      </c>
      <c r="BB1329" s="27">
        <f>+$AW$1*AL1329*(Y1329+AA1329)</f>
        <v>7133355.6000000006</v>
      </c>
      <c r="BC1329" s="27">
        <f>+AM1329*AC1329*$AW$1</f>
        <v>3389065.6</v>
      </c>
      <c r="BD1329" s="27">
        <f>+$AW$1*AN1329*AE1329</f>
        <v>0</v>
      </c>
      <c r="BE1329" s="27">
        <f>ROUND(SUM(AO1329:AV1329),0)</f>
        <v>106184652</v>
      </c>
      <c r="BF1329" s="27">
        <f>ROUND(SUM(AW1329:BD1329),0)</f>
        <v>12442382</v>
      </c>
      <c r="BG1329" s="9">
        <f>+BF1329+BE1329</f>
        <v>118627034</v>
      </c>
      <c r="BH1329" s="27">
        <f>+ROUND(BG1329*$BH$2,0)</f>
        <v>94901627</v>
      </c>
      <c r="BI1329" s="27"/>
      <c r="BJ1329" t="s">
        <v>9823</v>
      </c>
      <c r="BK1329" t="s">
        <v>8328</v>
      </c>
      <c r="BL1329" t="s">
        <v>17221</v>
      </c>
      <c r="BM1329" t="s">
        <v>9838</v>
      </c>
      <c r="BN1329" t="s">
        <v>9832</v>
      </c>
      <c r="BO1329" t="s">
        <v>17222</v>
      </c>
      <c r="BP1329" t="s">
        <v>27358</v>
      </c>
      <c r="BQ1329" t="s">
        <v>31638</v>
      </c>
      <c r="BR1329" t="s">
        <v>29332</v>
      </c>
      <c r="BS1329">
        <v>1</v>
      </c>
      <c r="BU1329" t="s">
        <v>17221</v>
      </c>
      <c r="BV1329" t="s">
        <v>31639</v>
      </c>
      <c r="BW1329" t="s">
        <v>29351</v>
      </c>
      <c r="BX1329" t="s">
        <v>9832</v>
      </c>
      <c r="BY1329" t="s">
        <v>17222</v>
      </c>
      <c r="BZ1329" t="s">
        <v>27358</v>
      </c>
      <c r="CA1329">
        <v>1</v>
      </c>
      <c r="CB1329" t="s">
        <v>29341</v>
      </c>
    </row>
    <row r="1330" spans="1:80" x14ac:dyDescent="0.25">
      <c r="A1330" t="s">
        <v>7489</v>
      </c>
      <c r="B1330" s="41" t="s">
        <v>7167</v>
      </c>
      <c r="C1330" s="41">
        <v>33</v>
      </c>
      <c r="D1330">
        <v>11001</v>
      </c>
      <c r="E1330" t="s">
        <v>582</v>
      </c>
      <c r="F1330" s="41">
        <v>5424</v>
      </c>
      <c r="G1330" s="41">
        <v>211850001180</v>
      </c>
      <c r="H1330" t="s">
        <v>870</v>
      </c>
      <c r="I1330" s="25">
        <v>70.835777567296773</v>
      </c>
      <c r="J1330" s="42">
        <f>STANDARDIZE(I1330,$I$1,$I$2)</f>
        <v>0.91139937008682326</v>
      </c>
      <c r="K1330" s="26">
        <f>SUM(L1330:U1330)</f>
        <v>348</v>
      </c>
      <c r="L1330" s="26">
        <v>32</v>
      </c>
      <c r="M1330" s="26">
        <v>0</v>
      </c>
      <c r="N1330" s="26">
        <v>316</v>
      </c>
      <c r="O1330" s="26">
        <v>0</v>
      </c>
      <c r="P1330" s="26">
        <v>0</v>
      </c>
      <c r="Q1330" s="26">
        <v>0</v>
      </c>
      <c r="R1330" s="26">
        <v>0</v>
      </c>
      <c r="S1330" s="26">
        <v>0</v>
      </c>
      <c r="T1330" s="26">
        <v>0</v>
      </c>
      <c r="U1330" s="26">
        <v>0</v>
      </c>
      <c r="V1330" s="26">
        <f>SUM(W1330:AF1330)</f>
        <v>348</v>
      </c>
      <c r="W1330" s="26">
        <v>32</v>
      </c>
      <c r="X1330" s="26">
        <v>0</v>
      </c>
      <c r="Y1330" s="26">
        <v>316</v>
      </c>
      <c r="Z1330" s="26">
        <v>0</v>
      </c>
      <c r="AA1330" s="26">
        <v>0</v>
      </c>
      <c r="AB1330" s="26">
        <v>0</v>
      </c>
      <c r="AC1330" s="26">
        <v>0</v>
      </c>
      <c r="AD1330" s="26">
        <v>0</v>
      </c>
      <c r="AE1330" s="26">
        <v>0</v>
      </c>
      <c r="AF1330" s="26">
        <v>0</v>
      </c>
      <c r="AG1330" s="27">
        <f>ROUND(('Per Cápita'!$E$4*(1+($J1330/100))),0)</f>
        <v>75471</v>
      </c>
      <c r="AH1330" s="27">
        <f>ROUND(('Per Cápita'!$E$5*(1+($J1330/100))),0)</f>
        <v>66649</v>
      </c>
      <c r="AI1330" s="27">
        <f>ROUND(('Per Cápita'!$E$6*(1+($J1330/100))),0)</f>
        <v>99973</v>
      </c>
      <c r="AJ1330" s="27">
        <f>ROUND(('Per Cápita'!$E$7*(1+($J1330/100))),0)</f>
        <v>122517</v>
      </c>
      <c r="AK1330" s="27">
        <f>ROUND(('Per Cápita'!$F$4*(1+($J1330/100))),0)</f>
        <v>93112</v>
      </c>
      <c r="AL1330" s="27">
        <f>ROUND(('Per Cápita'!$F$5*(1+($J1330/100))),0)</f>
        <v>81352</v>
      </c>
      <c r="AM1330" s="27">
        <f>ROUND(('Per Cápita'!$F$6*(1+($J1330/100))),0)</f>
        <v>124477</v>
      </c>
      <c r="AN1330" s="27">
        <f>ROUND(('Per Cápita'!$F$7*(1+($J1330/100))),0)</f>
        <v>149961</v>
      </c>
      <c r="AO1330" s="27">
        <f>+AG1330*$M1330</f>
        <v>0</v>
      </c>
      <c r="AP1330" s="27">
        <f>+AH1330*($O1330+$Q1330)</f>
        <v>0</v>
      </c>
      <c r="AQ1330" s="27">
        <f>+AI1330*$S1330</f>
        <v>0</v>
      </c>
      <c r="AR1330" s="27">
        <f>+AJ1330*$U1330</f>
        <v>0</v>
      </c>
      <c r="AS1330" s="27">
        <f>+AK1330*L1330</f>
        <v>2979584</v>
      </c>
      <c r="AT1330" s="27">
        <f>+AL1330*(N1330+P1330)</f>
        <v>25707232</v>
      </c>
      <c r="AU1330" s="27">
        <f>+AM1330*R1330</f>
        <v>0</v>
      </c>
      <c r="AV1330" s="27">
        <f>+AN1330*T1330</f>
        <v>0</v>
      </c>
      <c r="AW1330" s="27">
        <f>+AG1330*$X1330*$AW$1</f>
        <v>0</v>
      </c>
      <c r="AX1330" s="27">
        <f>+AH1330*($AB1330+$Z1330)*$AW$1</f>
        <v>0</v>
      </c>
      <c r="AY1330" s="27">
        <f>+AI1330*$AD1330*$AW$1</f>
        <v>0</v>
      </c>
      <c r="AZ1330" s="27">
        <f>+AJ1330*$AF1330*$AW$1</f>
        <v>0</v>
      </c>
      <c r="BA1330" s="27">
        <f>+$AW$1*AK1330*W1330</f>
        <v>595916.80000000005</v>
      </c>
      <c r="BB1330" s="27">
        <f>+$AW$1*AL1330*(Y1330+AA1330)</f>
        <v>5141446.4000000004</v>
      </c>
      <c r="BC1330" s="27">
        <f>+AM1330*AC1330*$AW$1</f>
        <v>0</v>
      </c>
      <c r="BD1330" s="27">
        <f>+$AW$1*AN1330*AE1330</f>
        <v>0</v>
      </c>
      <c r="BE1330" s="27">
        <f>ROUND(SUM(AO1330:AV1330),0)</f>
        <v>28686816</v>
      </c>
      <c r="BF1330" s="27">
        <f>ROUND(SUM(AW1330:BD1330),0)</f>
        <v>5737363</v>
      </c>
      <c r="BG1330" s="9">
        <f>+BF1330+BE1330</f>
        <v>34424179</v>
      </c>
      <c r="BH1330" s="27">
        <f>+ROUND(BG1330*$BH$2,0)</f>
        <v>27539343</v>
      </c>
      <c r="BI1330" s="27"/>
      <c r="BJ1330" t="s">
        <v>9823</v>
      </c>
      <c r="BK1330" t="s">
        <v>870</v>
      </c>
      <c r="BL1330" t="s">
        <v>17223</v>
      </c>
      <c r="BM1330" t="s">
        <v>9866</v>
      </c>
      <c r="BN1330" t="s">
        <v>9832</v>
      </c>
      <c r="BO1330" t="s">
        <v>17224</v>
      </c>
      <c r="BP1330" t="s">
        <v>27359</v>
      </c>
      <c r="BQ1330" t="s">
        <v>31640</v>
      </c>
      <c r="BR1330" t="s">
        <v>29332</v>
      </c>
      <c r="BS1330">
        <v>1</v>
      </c>
      <c r="BU1330" t="s">
        <v>17223</v>
      </c>
      <c r="BV1330" t="s">
        <v>31641</v>
      </c>
      <c r="BW1330" t="s">
        <v>29340</v>
      </c>
      <c r="BX1330" t="s">
        <v>9832</v>
      </c>
      <c r="BY1330" t="s">
        <v>17224</v>
      </c>
      <c r="BZ1330" t="s">
        <v>27359</v>
      </c>
      <c r="CA1330">
        <v>1</v>
      </c>
      <c r="CB1330" t="s">
        <v>29341</v>
      </c>
    </row>
    <row r="1331" spans="1:80" x14ac:dyDescent="0.25">
      <c r="A1331" t="s">
        <v>7489</v>
      </c>
      <c r="B1331" s="41" t="s">
        <v>7167</v>
      </c>
      <c r="C1331" s="41">
        <v>33</v>
      </c>
      <c r="D1331">
        <v>11001</v>
      </c>
      <c r="E1331" t="s">
        <v>582</v>
      </c>
      <c r="F1331" s="41">
        <v>5425</v>
      </c>
      <c r="G1331" s="41">
        <v>211850001317</v>
      </c>
      <c r="H1331" t="s">
        <v>8329</v>
      </c>
      <c r="I1331" s="25">
        <v>70.689408086898908</v>
      </c>
      <c r="J1331" s="42">
        <f>STANDARDIZE(I1331,$I$1,$I$2)</f>
        <v>0.864271384749289</v>
      </c>
      <c r="K1331" s="26">
        <f>SUM(L1331:U1331)</f>
        <v>1299</v>
      </c>
      <c r="L1331" s="26">
        <v>119</v>
      </c>
      <c r="M1331" s="26">
        <v>0</v>
      </c>
      <c r="N1331" s="26">
        <v>555</v>
      </c>
      <c r="O1331" s="26">
        <v>0</v>
      </c>
      <c r="P1331" s="26">
        <v>480</v>
      </c>
      <c r="Q1331" s="26">
        <v>0</v>
      </c>
      <c r="R1331" s="26">
        <v>145</v>
      </c>
      <c r="S1331" s="26">
        <v>0</v>
      </c>
      <c r="T1331" s="26">
        <v>0</v>
      </c>
      <c r="U1331" s="26">
        <v>0</v>
      </c>
      <c r="V1331" s="26">
        <f>SUM(W1331:AF1331)</f>
        <v>1065</v>
      </c>
      <c r="W1331" s="26">
        <v>119</v>
      </c>
      <c r="X1331" s="26">
        <v>0</v>
      </c>
      <c r="Y1331" s="26">
        <v>443</v>
      </c>
      <c r="Z1331" s="26">
        <v>0</v>
      </c>
      <c r="AA1331" s="26">
        <v>358</v>
      </c>
      <c r="AB1331" s="26">
        <v>0</v>
      </c>
      <c r="AC1331" s="26">
        <v>145</v>
      </c>
      <c r="AD1331" s="26">
        <v>0</v>
      </c>
      <c r="AE1331" s="26">
        <v>0</v>
      </c>
      <c r="AF1331" s="26">
        <v>0</v>
      </c>
      <c r="AG1331" s="27">
        <f>ROUND(('Per Cápita'!$E$4*(1+($J1331/100))),0)</f>
        <v>75435</v>
      </c>
      <c r="AH1331" s="27">
        <f>ROUND(('Per Cápita'!$E$5*(1+($J1331/100))),0)</f>
        <v>66618</v>
      </c>
      <c r="AI1331" s="27">
        <f>ROUND(('Per Cápita'!$E$6*(1+($J1331/100))),0)</f>
        <v>99926</v>
      </c>
      <c r="AJ1331" s="27">
        <f>ROUND(('Per Cápita'!$E$7*(1+($J1331/100))),0)</f>
        <v>122459</v>
      </c>
      <c r="AK1331" s="27">
        <f>ROUND(('Per Cápita'!$F$4*(1+($J1331/100))),0)</f>
        <v>93068</v>
      </c>
      <c r="AL1331" s="27">
        <f>ROUND(('Per Cápita'!$F$5*(1+($J1331/100))),0)</f>
        <v>81314</v>
      </c>
      <c r="AM1331" s="27">
        <f>ROUND(('Per Cápita'!$F$6*(1+($J1331/100))),0)</f>
        <v>124419</v>
      </c>
      <c r="AN1331" s="27">
        <f>ROUND(('Per Cápita'!$F$7*(1+($J1331/100))),0)</f>
        <v>149891</v>
      </c>
      <c r="AO1331" s="27">
        <f>+AG1331*$M1331</f>
        <v>0</v>
      </c>
      <c r="AP1331" s="27">
        <f>+AH1331*($O1331+$Q1331)</f>
        <v>0</v>
      </c>
      <c r="AQ1331" s="27">
        <f>+AI1331*$S1331</f>
        <v>0</v>
      </c>
      <c r="AR1331" s="27">
        <f>+AJ1331*$U1331</f>
        <v>0</v>
      </c>
      <c r="AS1331" s="27">
        <f>+AK1331*L1331</f>
        <v>11075092</v>
      </c>
      <c r="AT1331" s="27">
        <f>+AL1331*(N1331+P1331)</f>
        <v>84159990</v>
      </c>
      <c r="AU1331" s="27">
        <f>+AM1331*R1331</f>
        <v>18040755</v>
      </c>
      <c r="AV1331" s="27">
        <f>+AN1331*T1331</f>
        <v>0</v>
      </c>
      <c r="AW1331" s="27">
        <f>+AG1331*$X1331*$AW$1</f>
        <v>0</v>
      </c>
      <c r="AX1331" s="27">
        <f>+AH1331*($AB1331+$Z1331)*$AW$1</f>
        <v>0</v>
      </c>
      <c r="AY1331" s="27">
        <f>+AI1331*$AD1331*$AW$1</f>
        <v>0</v>
      </c>
      <c r="AZ1331" s="27">
        <f>+AJ1331*$AF1331*$AW$1</f>
        <v>0</v>
      </c>
      <c r="BA1331" s="27">
        <f>+$AW$1*AK1331*W1331</f>
        <v>2215018.4000000004</v>
      </c>
      <c r="BB1331" s="27">
        <f>+$AW$1*AL1331*(Y1331+AA1331)</f>
        <v>13026502.800000001</v>
      </c>
      <c r="BC1331" s="27">
        <f>+AM1331*AC1331*$AW$1</f>
        <v>3608151</v>
      </c>
      <c r="BD1331" s="27">
        <f>+$AW$1*AN1331*AE1331</f>
        <v>0</v>
      </c>
      <c r="BE1331" s="27">
        <f>ROUND(SUM(AO1331:AV1331),0)</f>
        <v>113275837</v>
      </c>
      <c r="BF1331" s="27">
        <f>ROUND(SUM(AW1331:BD1331),0)</f>
        <v>18849672</v>
      </c>
      <c r="BG1331" s="9">
        <f>+BF1331+BE1331</f>
        <v>132125509</v>
      </c>
      <c r="BH1331" s="27">
        <f>+ROUND(BG1331*$BH$2,0)</f>
        <v>105700407</v>
      </c>
      <c r="BI1331" s="27"/>
      <c r="BJ1331" t="s">
        <v>9823</v>
      </c>
      <c r="BK1331" t="s">
        <v>8329</v>
      </c>
      <c r="BL1331" t="s">
        <v>17225</v>
      </c>
      <c r="BM1331" t="s">
        <v>9866</v>
      </c>
      <c r="BN1331" t="s">
        <v>9832</v>
      </c>
      <c r="BO1331" t="s">
        <v>17226</v>
      </c>
      <c r="BP1331" t="s">
        <v>25658</v>
      </c>
      <c r="BQ1331" t="s">
        <v>31642</v>
      </c>
      <c r="BR1331" t="s">
        <v>29332</v>
      </c>
      <c r="BS1331">
        <v>1</v>
      </c>
      <c r="BU1331" t="s">
        <v>17225</v>
      </c>
      <c r="BV1331" t="s">
        <v>31643</v>
      </c>
      <c r="BW1331" t="s">
        <v>29340</v>
      </c>
      <c r="BX1331" t="s">
        <v>9832</v>
      </c>
      <c r="BY1331" t="s">
        <v>17226</v>
      </c>
      <c r="BZ1331" t="s">
        <v>25658</v>
      </c>
      <c r="CA1331">
        <v>1</v>
      </c>
      <c r="CB1331" t="s">
        <v>29341</v>
      </c>
    </row>
    <row r="1332" spans="1:80" x14ac:dyDescent="0.25">
      <c r="A1332" t="s">
        <v>7489</v>
      </c>
      <c r="B1332" t="s">
        <v>7167</v>
      </c>
      <c r="C1332" s="41">
        <v>33</v>
      </c>
      <c r="D1332">
        <v>11001</v>
      </c>
      <c r="E1332" t="s">
        <v>582</v>
      </c>
      <c r="F1332">
        <v>5426</v>
      </c>
      <c r="G1332" s="41">
        <v>211850001473</v>
      </c>
      <c r="H1332" t="s">
        <v>8330</v>
      </c>
      <c r="I1332" s="25">
        <v>70.971080206546219</v>
      </c>
      <c r="J1332" s="42">
        <f>STANDARDIZE(I1332,$I$1,$I$2)</f>
        <v>0.95496405844497478</v>
      </c>
      <c r="K1332" s="26">
        <f>SUM(L1332:U1332)</f>
        <v>470</v>
      </c>
      <c r="L1332" s="26">
        <v>32</v>
      </c>
      <c r="M1332" s="26">
        <v>0</v>
      </c>
      <c r="N1332" s="26">
        <v>201</v>
      </c>
      <c r="O1332" s="26">
        <v>0</v>
      </c>
      <c r="P1332" s="26">
        <v>177</v>
      </c>
      <c r="Q1332" s="26">
        <v>0</v>
      </c>
      <c r="R1332" s="26">
        <v>60</v>
      </c>
      <c r="S1332" s="26">
        <v>0</v>
      </c>
      <c r="T1332" s="26">
        <v>0</v>
      </c>
      <c r="U1332" s="26">
        <v>0</v>
      </c>
      <c r="V1332" s="26">
        <f>SUM(W1332:AF1332)</f>
        <v>470</v>
      </c>
      <c r="W1332" s="26">
        <v>32</v>
      </c>
      <c r="X1332" s="26">
        <v>0</v>
      </c>
      <c r="Y1332" s="26">
        <v>201</v>
      </c>
      <c r="Z1332" s="26">
        <v>0</v>
      </c>
      <c r="AA1332" s="26">
        <v>177</v>
      </c>
      <c r="AB1332" s="26">
        <v>0</v>
      </c>
      <c r="AC1332" s="26">
        <v>60</v>
      </c>
      <c r="AD1332" s="26">
        <v>0</v>
      </c>
      <c r="AE1332" s="26">
        <v>0</v>
      </c>
      <c r="AF1332" s="26">
        <v>0</v>
      </c>
      <c r="AG1332" s="27">
        <f>ROUND(('Per Cápita'!$E$4*(1+($J1332/100))),0)</f>
        <v>75503</v>
      </c>
      <c r="AH1332" s="27">
        <f>ROUND(('Per Cápita'!$E$5*(1+($J1332/100))),0)</f>
        <v>66678</v>
      </c>
      <c r="AI1332" s="27">
        <f>ROUND(('Per Cápita'!$E$6*(1+($J1332/100))),0)</f>
        <v>100016</v>
      </c>
      <c r="AJ1332" s="27">
        <f>ROUND(('Per Cápita'!$E$7*(1+($J1332/100))),0)</f>
        <v>122569</v>
      </c>
      <c r="AK1332" s="27">
        <f>ROUND(('Per Cápita'!$F$4*(1+($J1332/100))),0)</f>
        <v>93152</v>
      </c>
      <c r="AL1332" s="27">
        <f>ROUND(('Per Cápita'!$F$5*(1+($J1332/100))),0)</f>
        <v>81387</v>
      </c>
      <c r="AM1332" s="27">
        <f>ROUND(('Per Cápita'!$F$6*(1+($J1332/100))),0)</f>
        <v>124531</v>
      </c>
      <c r="AN1332" s="27">
        <f>ROUND(('Per Cápita'!$F$7*(1+($J1332/100))),0)</f>
        <v>150026</v>
      </c>
      <c r="AO1332" s="27">
        <f>+AG1332*$M1332</f>
        <v>0</v>
      </c>
      <c r="AP1332" s="27">
        <f>+AH1332*($O1332+$Q1332)</f>
        <v>0</v>
      </c>
      <c r="AQ1332" s="27">
        <f>+AI1332*$S1332</f>
        <v>0</v>
      </c>
      <c r="AR1332" s="27">
        <f>+AJ1332*$U1332</f>
        <v>0</v>
      </c>
      <c r="AS1332" s="27">
        <f>+AK1332*L1332</f>
        <v>2980864</v>
      </c>
      <c r="AT1332" s="27">
        <f>+AL1332*(N1332+P1332)</f>
        <v>30764286</v>
      </c>
      <c r="AU1332" s="27">
        <f>+AM1332*R1332</f>
        <v>7471860</v>
      </c>
      <c r="AV1332" s="27">
        <f>+AN1332*T1332</f>
        <v>0</v>
      </c>
      <c r="AW1332" s="27">
        <f>+AG1332*$X1332*$AW$1</f>
        <v>0</v>
      </c>
      <c r="AX1332" s="27">
        <f>+AH1332*($AB1332+$Z1332)*$AW$1</f>
        <v>0</v>
      </c>
      <c r="AY1332" s="27">
        <f>+AI1332*$AD1332*$AW$1</f>
        <v>0</v>
      </c>
      <c r="AZ1332" s="27">
        <f>+AJ1332*$AF1332*$AW$1</f>
        <v>0</v>
      </c>
      <c r="BA1332" s="27">
        <f>+$AW$1*AK1332*W1332</f>
        <v>596172.80000000005</v>
      </c>
      <c r="BB1332" s="27">
        <f>+$AW$1*AL1332*(Y1332+AA1332)</f>
        <v>6152857.2000000002</v>
      </c>
      <c r="BC1332" s="27">
        <f>+AM1332*AC1332*$AW$1</f>
        <v>1494372</v>
      </c>
      <c r="BD1332" s="27">
        <f>+$AW$1*AN1332*AE1332</f>
        <v>0</v>
      </c>
      <c r="BE1332" s="27">
        <f>ROUND(SUM(AO1332:AV1332),0)</f>
        <v>41217010</v>
      </c>
      <c r="BF1332" s="27">
        <f>ROUND(SUM(AW1332:BD1332),0)</f>
        <v>8243402</v>
      </c>
      <c r="BG1332" s="9">
        <f>+BF1332+BE1332</f>
        <v>49460412</v>
      </c>
      <c r="BH1332" s="27">
        <f>+ROUND(BG1332*$BH$2,0)</f>
        <v>39568330</v>
      </c>
      <c r="BI1332" s="27"/>
      <c r="BJ1332" t="s">
        <v>9823</v>
      </c>
      <c r="BK1332" t="s">
        <v>8330</v>
      </c>
      <c r="BL1332" t="s">
        <v>17227</v>
      </c>
      <c r="BM1332" t="s">
        <v>9866</v>
      </c>
      <c r="BN1332" t="s">
        <v>9832</v>
      </c>
      <c r="BO1332" t="s">
        <v>17228</v>
      </c>
      <c r="BP1332" t="s">
        <v>27360</v>
      </c>
      <c r="BQ1332" t="s">
        <v>31644</v>
      </c>
      <c r="BR1332" t="s">
        <v>29332</v>
      </c>
      <c r="BS1332">
        <v>1</v>
      </c>
      <c r="BU1332" t="s">
        <v>17227</v>
      </c>
      <c r="BV1332" t="s">
        <v>31645</v>
      </c>
      <c r="BW1332" t="s">
        <v>29340</v>
      </c>
      <c r="BX1332" t="s">
        <v>9832</v>
      </c>
      <c r="BY1332" t="s">
        <v>17228</v>
      </c>
      <c r="BZ1332" t="s">
        <v>27360</v>
      </c>
      <c r="CA1332">
        <v>1</v>
      </c>
      <c r="CB1332" t="s">
        <v>29341</v>
      </c>
    </row>
    <row r="1333" spans="1:80" x14ac:dyDescent="0.25">
      <c r="A1333" t="s">
        <v>7489</v>
      </c>
      <c r="B1333" s="41" t="s">
        <v>7167</v>
      </c>
      <c r="C1333" s="41">
        <v>33</v>
      </c>
      <c r="D1333">
        <v>11001</v>
      </c>
      <c r="E1333" t="s">
        <v>582</v>
      </c>
      <c r="F1333" s="41">
        <v>5427</v>
      </c>
      <c r="G1333" s="41">
        <v>211850001481</v>
      </c>
      <c r="H1333" t="s">
        <v>871</v>
      </c>
      <c r="I1333" s="25">
        <v>64.010898377689756</v>
      </c>
      <c r="J1333" s="42">
        <f>STANDARDIZE(I1333,$I$1,$I$2)</f>
        <v>-1.2860724355378483</v>
      </c>
      <c r="K1333" s="26">
        <f>SUM(L1333:U1333)</f>
        <v>2781</v>
      </c>
      <c r="L1333" s="26">
        <v>0</v>
      </c>
      <c r="M1333" s="26">
        <v>189</v>
      </c>
      <c r="N1333" s="26">
        <v>0</v>
      </c>
      <c r="O1333" s="26">
        <v>1389</v>
      </c>
      <c r="P1333" s="26">
        <v>0</v>
      </c>
      <c r="Q1333" s="26">
        <v>984</v>
      </c>
      <c r="R1333" s="26">
        <v>0</v>
      </c>
      <c r="S1333" s="26">
        <v>219</v>
      </c>
      <c r="T1333" s="26">
        <v>0</v>
      </c>
      <c r="U1333" s="26">
        <v>0</v>
      </c>
      <c r="V1333" s="26">
        <f>SUM(W1333:AF1333)</f>
        <v>0</v>
      </c>
      <c r="W1333" s="26">
        <v>0</v>
      </c>
      <c r="X1333" s="26">
        <v>0</v>
      </c>
      <c r="Y1333" s="26">
        <v>0</v>
      </c>
      <c r="Z1333" s="26">
        <v>0</v>
      </c>
      <c r="AA1333" s="26">
        <v>0</v>
      </c>
      <c r="AB1333" s="26">
        <v>0</v>
      </c>
      <c r="AC1333" s="26">
        <v>0</v>
      </c>
      <c r="AD1333" s="26">
        <v>0</v>
      </c>
      <c r="AE1333" s="26">
        <v>0</v>
      </c>
      <c r="AF1333" s="26">
        <v>0</v>
      </c>
      <c r="AG1333" s="27">
        <f>ROUND(('Per Cápita'!$E$4*(1+($J1333/100))),0)</f>
        <v>73827</v>
      </c>
      <c r="AH1333" s="27">
        <f>ROUND(('Per Cápita'!$E$5*(1+($J1333/100))),0)</f>
        <v>65198</v>
      </c>
      <c r="AI1333" s="27">
        <f>ROUND(('Per Cápita'!$E$6*(1+($J1333/100))),0)</f>
        <v>97796</v>
      </c>
      <c r="AJ1333" s="27">
        <f>ROUND(('Per Cápita'!$E$7*(1+($J1333/100))),0)</f>
        <v>119849</v>
      </c>
      <c r="AK1333" s="27">
        <f>ROUND(('Per Cápita'!$F$4*(1+($J1333/100))),0)</f>
        <v>91084</v>
      </c>
      <c r="AL1333" s="27">
        <f>ROUND(('Per Cápita'!$F$5*(1+($J1333/100))),0)</f>
        <v>79580</v>
      </c>
      <c r="AM1333" s="27">
        <f>ROUND(('Per Cápita'!$F$6*(1+($J1333/100))),0)</f>
        <v>121767</v>
      </c>
      <c r="AN1333" s="27">
        <f>ROUND(('Per Cápita'!$F$7*(1+($J1333/100))),0)</f>
        <v>146696</v>
      </c>
      <c r="AO1333" s="27">
        <f>+AG1333*$M1333</f>
        <v>13953303</v>
      </c>
      <c r="AP1333" s="27">
        <f>+AH1333*($O1333+$Q1333)</f>
        <v>154714854</v>
      </c>
      <c r="AQ1333" s="27">
        <f>+AI1333*$S1333</f>
        <v>21417324</v>
      </c>
      <c r="AR1333" s="27">
        <f>+AJ1333*$U1333</f>
        <v>0</v>
      </c>
      <c r="AS1333" s="27">
        <f>+AK1333*L1333</f>
        <v>0</v>
      </c>
      <c r="AT1333" s="27">
        <f>+AL1333*(N1333+P1333)</f>
        <v>0</v>
      </c>
      <c r="AU1333" s="27">
        <f>+AM1333*R1333</f>
        <v>0</v>
      </c>
      <c r="AV1333" s="27">
        <f>+AN1333*T1333</f>
        <v>0</v>
      </c>
      <c r="AW1333" s="27">
        <f>+AG1333*$X1333*$AW$1</f>
        <v>0</v>
      </c>
      <c r="AX1333" s="27">
        <f>+AH1333*($AB1333+$Z1333)*$AW$1</f>
        <v>0</v>
      </c>
      <c r="AY1333" s="27">
        <f>+AI1333*$AD1333*$AW$1</f>
        <v>0</v>
      </c>
      <c r="AZ1333" s="27">
        <f>+AJ1333*$AF1333*$AW$1</f>
        <v>0</v>
      </c>
      <c r="BA1333" s="27">
        <f>+$AW$1*AK1333*W1333</f>
        <v>0</v>
      </c>
      <c r="BB1333" s="27">
        <f>+$AW$1*AL1333*(Y1333+AA1333)</f>
        <v>0</v>
      </c>
      <c r="BC1333" s="27">
        <f>+AM1333*AC1333*$AW$1</f>
        <v>0</v>
      </c>
      <c r="BD1333" s="27">
        <f>+$AW$1*AN1333*AE1333</f>
        <v>0</v>
      </c>
      <c r="BE1333" s="27">
        <f>ROUND(SUM(AO1333:AV1333),0)</f>
        <v>190085481</v>
      </c>
      <c r="BF1333" s="27">
        <f>ROUND(SUM(AW1333:BD1333),0)</f>
        <v>0</v>
      </c>
      <c r="BG1333" s="9">
        <f>+BF1333+BE1333</f>
        <v>190085481</v>
      </c>
      <c r="BH1333" s="27">
        <f>+ROUND(BG1333*$BH$2,0)</f>
        <v>152068385</v>
      </c>
      <c r="BI1333" s="27"/>
      <c r="BJ1333" t="s">
        <v>9823</v>
      </c>
      <c r="BK1333" t="s">
        <v>871</v>
      </c>
      <c r="BL1333" t="s">
        <v>17229</v>
      </c>
      <c r="BM1333" t="s">
        <v>9866</v>
      </c>
      <c r="BN1333" t="s">
        <v>9832</v>
      </c>
      <c r="BO1333" t="s">
        <v>17230</v>
      </c>
      <c r="BP1333" t="s">
        <v>27361</v>
      </c>
      <c r="BQ1333" t="s">
        <v>31646</v>
      </c>
      <c r="BR1333" t="s">
        <v>29332</v>
      </c>
      <c r="BS1333">
        <v>1</v>
      </c>
      <c r="BU1333" t="s">
        <v>17229</v>
      </c>
      <c r="BV1333" t="s">
        <v>31647</v>
      </c>
      <c r="BW1333" t="s">
        <v>29340</v>
      </c>
      <c r="BX1333" t="s">
        <v>9832</v>
      </c>
      <c r="BY1333" t="s">
        <v>17230</v>
      </c>
      <c r="BZ1333" t="s">
        <v>27361</v>
      </c>
      <c r="CA1333">
        <v>1</v>
      </c>
      <c r="CB1333" t="s">
        <v>29341</v>
      </c>
    </row>
    <row r="1334" spans="1:80" x14ac:dyDescent="0.25">
      <c r="A1334" t="s">
        <v>7489</v>
      </c>
      <c r="B1334" s="41" t="s">
        <v>7167</v>
      </c>
      <c r="C1334" s="41">
        <v>33</v>
      </c>
      <c r="D1334">
        <v>11001</v>
      </c>
      <c r="E1334" t="s">
        <v>582</v>
      </c>
      <c r="F1334" s="41">
        <v>9041</v>
      </c>
      <c r="G1334" s="41">
        <v>311001026441</v>
      </c>
      <c r="H1334" t="s">
        <v>872</v>
      </c>
      <c r="I1334" s="25">
        <v>64.401486720199301</v>
      </c>
      <c r="J1334" s="42">
        <f>STANDARDIZE(I1334,$I$1,$I$2)</f>
        <v>-1.1603109610230415</v>
      </c>
      <c r="K1334" s="26">
        <f>SUM(L1334:U1334)</f>
        <v>784</v>
      </c>
      <c r="L1334" s="26">
        <v>0</v>
      </c>
      <c r="M1334" s="26">
        <v>42</v>
      </c>
      <c r="N1334" s="26">
        <v>0</v>
      </c>
      <c r="O1334" s="26">
        <v>318</v>
      </c>
      <c r="P1334" s="26">
        <v>0</v>
      </c>
      <c r="Q1334" s="26">
        <v>321</v>
      </c>
      <c r="R1334" s="26">
        <v>0</v>
      </c>
      <c r="S1334" s="26">
        <v>103</v>
      </c>
      <c r="T1334" s="26">
        <v>0</v>
      </c>
      <c r="U1334" s="26">
        <v>0</v>
      </c>
      <c r="V1334" s="26">
        <f>SUM(W1334:AF1334)</f>
        <v>463</v>
      </c>
      <c r="W1334" s="26">
        <v>0</v>
      </c>
      <c r="X1334" s="26">
        <v>42</v>
      </c>
      <c r="Y1334" s="26">
        <v>0</v>
      </c>
      <c r="Z1334" s="26">
        <v>318</v>
      </c>
      <c r="AA1334" s="26">
        <v>0</v>
      </c>
      <c r="AB1334" s="26">
        <v>0</v>
      </c>
      <c r="AC1334" s="26">
        <v>0</v>
      </c>
      <c r="AD1334" s="26">
        <v>103</v>
      </c>
      <c r="AE1334" s="26">
        <v>0</v>
      </c>
      <c r="AF1334" s="26">
        <v>0</v>
      </c>
      <c r="AG1334" s="27">
        <f>ROUND(('Per Cápita'!$E$4*(1+($J1334/100))),0)</f>
        <v>73921</v>
      </c>
      <c r="AH1334" s="27">
        <f>ROUND(('Per Cápita'!$E$5*(1+($J1334/100))),0)</f>
        <v>65281</v>
      </c>
      <c r="AI1334" s="27">
        <f>ROUND(('Per Cápita'!$E$6*(1+($J1334/100))),0)</f>
        <v>97920</v>
      </c>
      <c r="AJ1334" s="27">
        <f>ROUND(('Per Cápita'!$E$7*(1+($J1334/100))),0)</f>
        <v>120001</v>
      </c>
      <c r="AK1334" s="27">
        <f>ROUND(('Per Cápita'!$F$4*(1+($J1334/100))),0)</f>
        <v>91200</v>
      </c>
      <c r="AL1334" s="27">
        <f>ROUND(('Per Cápita'!$F$5*(1+($J1334/100))),0)</f>
        <v>79682</v>
      </c>
      <c r="AM1334" s="27">
        <f>ROUND(('Per Cápita'!$F$6*(1+($J1334/100))),0)</f>
        <v>121922</v>
      </c>
      <c r="AN1334" s="27">
        <f>ROUND(('Per Cápita'!$F$7*(1+($J1334/100))),0)</f>
        <v>146883</v>
      </c>
      <c r="AO1334" s="27">
        <f>+AG1334*$M1334</f>
        <v>3104682</v>
      </c>
      <c r="AP1334" s="27">
        <f>+AH1334*($O1334+$Q1334)</f>
        <v>41714559</v>
      </c>
      <c r="AQ1334" s="27">
        <f>+AI1334*$S1334</f>
        <v>10085760</v>
      </c>
      <c r="AR1334" s="27">
        <f>+AJ1334*$U1334</f>
        <v>0</v>
      </c>
      <c r="AS1334" s="27">
        <f>+AK1334*L1334</f>
        <v>0</v>
      </c>
      <c r="AT1334" s="27">
        <f>+AL1334*(N1334+P1334)</f>
        <v>0</v>
      </c>
      <c r="AU1334" s="27">
        <f>+AM1334*R1334</f>
        <v>0</v>
      </c>
      <c r="AV1334" s="27">
        <f>+AN1334*T1334</f>
        <v>0</v>
      </c>
      <c r="AW1334" s="27">
        <f>+AG1334*$X1334*$AW$1</f>
        <v>620936.4</v>
      </c>
      <c r="AX1334" s="27">
        <f>+AH1334*($AB1334+$Z1334)*$AW$1</f>
        <v>4151871.6</v>
      </c>
      <c r="AY1334" s="27">
        <f>+AI1334*$AD1334*$AW$1</f>
        <v>2017152</v>
      </c>
      <c r="AZ1334" s="27">
        <f>+AJ1334*$AF1334*$AW$1</f>
        <v>0</v>
      </c>
      <c r="BA1334" s="27">
        <f>+$AW$1*AK1334*W1334</f>
        <v>0</v>
      </c>
      <c r="BB1334" s="27">
        <f>+$AW$1*AL1334*(Y1334+AA1334)</f>
        <v>0</v>
      </c>
      <c r="BC1334" s="27">
        <f>+AM1334*AC1334*$AW$1</f>
        <v>0</v>
      </c>
      <c r="BD1334" s="27">
        <f>+$AW$1*AN1334*AE1334</f>
        <v>0</v>
      </c>
      <c r="BE1334" s="27">
        <f>ROUND(SUM(AO1334:AV1334),0)</f>
        <v>54905001</v>
      </c>
      <c r="BF1334" s="27">
        <f>ROUND(SUM(AW1334:BD1334),0)</f>
        <v>6789960</v>
      </c>
      <c r="BG1334" s="9">
        <f>+BF1334+BE1334</f>
        <v>61694961</v>
      </c>
      <c r="BH1334" s="27">
        <f>+ROUND(BG1334*$BH$2,0)</f>
        <v>49355969</v>
      </c>
      <c r="BI1334" s="27"/>
      <c r="BJ1334" t="s">
        <v>9823</v>
      </c>
      <c r="BK1334" t="s">
        <v>872</v>
      </c>
      <c r="BL1334" t="s">
        <v>23869</v>
      </c>
      <c r="BM1334" t="s">
        <v>9866</v>
      </c>
      <c r="BN1334" t="s">
        <v>9832</v>
      </c>
      <c r="BO1334" t="s">
        <v>23870</v>
      </c>
      <c r="BP1334" t="s">
        <v>27080</v>
      </c>
      <c r="BQ1334" t="s">
        <v>31648</v>
      </c>
      <c r="BR1334" t="s">
        <v>29332</v>
      </c>
      <c r="BS1334">
        <v>1</v>
      </c>
      <c r="BU1334" t="s">
        <v>23869</v>
      </c>
      <c r="BV1334" t="s">
        <v>31649</v>
      </c>
      <c r="BW1334" t="s">
        <v>29340</v>
      </c>
      <c r="BX1334" t="s">
        <v>9832</v>
      </c>
      <c r="BY1334" t="s">
        <v>23870</v>
      </c>
      <c r="BZ1334" t="s">
        <v>27080</v>
      </c>
      <c r="CA1334">
        <v>1</v>
      </c>
      <c r="CB1334" t="s">
        <v>29341</v>
      </c>
    </row>
    <row r="1335" spans="1:80" x14ac:dyDescent="0.25">
      <c r="A1335" t="s">
        <v>7489</v>
      </c>
      <c r="B1335" s="41" t="s">
        <v>7167</v>
      </c>
      <c r="C1335" s="41">
        <v>33</v>
      </c>
      <c r="D1335">
        <v>11001</v>
      </c>
      <c r="E1335" t="s">
        <v>582</v>
      </c>
      <c r="F1335" s="41">
        <v>13475</v>
      </c>
      <c r="G1335" s="41">
        <v>311001075034</v>
      </c>
      <c r="H1335" t="s">
        <v>873</v>
      </c>
      <c r="I1335" s="25">
        <v>64.3794648109333</v>
      </c>
      <c r="J1335" s="42">
        <f>STANDARDIZE(I1335,$I$1,$I$2)</f>
        <v>-1.1674015663471264</v>
      </c>
      <c r="K1335" s="26">
        <f>SUM(L1335:U1335)</f>
        <v>739</v>
      </c>
      <c r="L1335" s="26">
        <v>0</v>
      </c>
      <c r="M1335" s="26">
        <v>50</v>
      </c>
      <c r="N1335" s="26">
        <v>0</v>
      </c>
      <c r="O1335" s="26">
        <v>347</v>
      </c>
      <c r="P1335" s="26">
        <v>0</v>
      </c>
      <c r="Q1335" s="26">
        <v>257</v>
      </c>
      <c r="R1335" s="26">
        <v>0</v>
      </c>
      <c r="S1335" s="26">
        <v>85</v>
      </c>
      <c r="T1335" s="26">
        <v>0</v>
      </c>
      <c r="U1335" s="26">
        <v>0</v>
      </c>
      <c r="V1335" s="26">
        <f>SUM(W1335:AF1335)</f>
        <v>0</v>
      </c>
      <c r="W1335" s="26">
        <v>0</v>
      </c>
      <c r="X1335" s="26">
        <v>0</v>
      </c>
      <c r="Y1335" s="26">
        <v>0</v>
      </c>
      <c r="Z1335" s="26">
        <v>0</v>
      </c>
      <c r="AA1335" s="26">
        <v>0</v>
      </c>
      <c r="AB1335" s="26">
        <v>0</v>
      </c>
      <c r="AC1335" s="26">
        <v>0</v>
      </c>
      <c r="AD1335" s="26">
        <v>0</v>
      </c>
      <c r="AE1335" s="26">
        <v>0</v>
      </c>
      <c r="AF1335" s="26">
        <v>0</v>
      </c>
      <c r="AG1335" s="27">
        <f>ROUND(('Per Cápita'!$E$4*(1+($J1335/100))),0)</f>
        <v>73916</v>
      </c>
      <c r="AH1335" s="27">
        <f>ROUND(('Per Cápita'!$E$5*(1+($J1335/100))),0)</f>
        <v>65276</v>
      </c>
      <c r="AI1335" s="27">
        <f>ROUND(('Per Cápita'!$E$6*(1+($J1335/100))),0)</f>
        <v>97913</v>
      </c>
      <c r="AJ1335" s="27">
        <f>ROUND(('Per Cápita'!$E$7*(1+($J1335/100))),0)</f>
        <v>119993</v>
      </c>
      <c r="AK1335" s="27">
        <f>ROUND(('Per Cápita'!$F$4*(1+($J1335/100))),0)</f>
        <v>91194</v>
      </c>
      <c r="AL1335" s="27">
        <f>ROUND(('Per Cápita'!$F$5*(1+($J1335/100))),0)</f>
        <v>79676</v>
      </c>
      <c r="AM1335" s="27">
        <f>ROUND(('Per Cápita'!$F$6*(1+($J1335/100))),0)</f>
        <v>121913</v>
      </c>
      <c r="AN1335" s="27">
        <f>ROUND(('Per Cápita'!$F$7*(1+($J1335/100))),0)</f>
        <v>146872</v>
      </c>
      <c r="AO1335" s="27">
        <f>+AG1335*$M1335</f>
        <v>3695800</v>
      </c>
      <c r="AP1335" s="27">
        <f>+AH1335*($O1335+$Q1335)</f>
        <v>39426704</v>
      </c>
      <c r="AQ1335" s="27">
        <f>+AI1335*$S1335</f>
        <v>8322605</v>
      </c>
      <c r="AR1335" s="27">
        <f>+AJ1335*$U1335</f>
        <v>0</v>
      </c>
      <c r="AS1335" s="27">
        <f>+AK1335*L1335</f>
        <v>0</v>
      </c>
      <c r="AT1335" s="27">
        <f>+AL1335*(N1335+P1335)</f>
        <v>0</v>
      </c>
      <c r="AU1335" s="27">
        <f>+AM1335*R1335</f>
        <v>0</v>
      </c>
      <c r="AV1335" s="27">
        <f>+AN1335*T1335</f>
        <v>0</v>
      </c>
      <c r="AW1335" s="27">
        <f>+AG1335*$X1335*$AW$1</f>
        <v>0</v>
      </c>
      <c r="AX1335" s="27">
        <f>+AH1335*($AB1335+$Z1335)*$AW$1</f>
        <v>0</v>
      </c>
      <c r="AY1335" s="27">
        <f>+AI1335*$AD1335*$AW$1</f>
        <v>0</v>
      </c>
      <c r="AZ1335" s="27">
        <f>+AJ1335*$AF1335*$AW$1</f>
        <v>0</v>
      </c>
      <c r="BA1335" s="27">
        <f>+$AW$1*AK1335*W1335</f>
        <v>0</v>
      </c>
      <c r="BB1335" s="27">
        <f>+$AW$1*AL1335*(Y1335+AA1335)</f>
        <v>0</v>
      </c>
      <c r="BC1335" s="27">
        <f>+AM1335*AC1335*$AW$1</f>
        <v>0</v>
      </c>
      <c r="BD1335" s="27">
        <f>+$AW$1*AN1335*AE1335</f>
        <v>0</v>
      </c>
      <c r="BE1335" s="27">
        <f>ROUND(SUM(AO1335:AV1335),0)</f>
        <v>51445109</v>
      </c>
      <c r="BF1335" s="27">
        <f>ROUND(SUM(AW1335:BD1335),0)</f>
        <v>0</v>
      </c>
      <c r="BG1335" s="9">
        <f>+BF1335+BE1335</f>
        <v>51445109</v>
      </c>
      <c r="BH1335" s="27">
        <f>+ROUND(BG1335*$BH$2,0)</f>
        <v>41156087</v>
      </c>
      <c r="BI1335" s="27"/>
      <c r="BJ1335" t="s">
        <v>9823</v>
      </c>
      <c r="BK1335" t="s">
        <v>873</v>
      </c>
      <c r="BL1335" t="s">
        <v>23871</v>
      </c>
      <c r="BM1335" t="s">
        <v>9866</v>
      </c>
      <c r="BN1335" t="s">
        <v>9832</v>
      </c>
      <c r="BO1335" t="s">
        <v>23872</v>
      </c>
      <c r="BP1335" t="s">
        <v>26882</v>
      </c>
      <c r="BQ1335" t="s">
        <v>31650</v>
      </c>
      <c r="BR1335" t="s">
        <v>29332</v>
      </c>
      <c r="BS1335">
        <v>1</v>
      </c>
      <c r="BU1335" t="s">
        <v>23871</v>
      </c>
      <c r="BV1335" t="s">
        <v>31651</v>
      </c>
      <c r="BW1335" t="s">
        <v>29340</v>
      </c>
      <c r="BX1335" t="s">
        <v>9832</v>
      </c>
      <c r="BY1335" t="s">
        <v>23872</v>
      </c>
      <c r="BZ1335" t="s">
        <v>26882</v>
      </c>
      <c r="CA1335">
        <v>1</v>
      </c>
      <c r="CB1335" t="s">
        <v>29341</v>
      </c>
    </row>
    <row r="1336" spans="1:80" x14ac:dyDescent="0.25">
      <c r="A1336" t="s">
        <v>80</v>
      </c>
      <c r="B1336" s="41" t="s">
        <v>7185</v>
      </c>
      <c r="C1336" s="41">
        <v>5</v>
      </c>
      <c r="D1336">
        <v>13006</v>
      </c>
      <c r="E1336" t="s">
        <v>929</v>
      </c>
      <c r="F1336" s="41">
        <v>24062</v>
      </c>
      <c r="G1336" s="41">
        <v>113006000664</v>
      </c>
      <c r="H1336" t="s">
        <v>7515</v>
      </c>
      <c r="I1336" s="25">
        <v>65.768075111939453</v>
      </c>
      <c r="J1336" s="42">
        <f>STANDARDIZE(I1336,$I$1,$I$2)</f>
        <v>-0.72029739048013719</v>
      </c>
      <c r="K1336" s="26">
        <f>SUM(L1336:U1336)</f>
        <v>747</v>
      </c>
      <c r="L1336" s="26">
        <v>2</v>
      </c>
      <c r="M1336" s="26">
        <v>63</v>
      </c>
      <c r="N1336" s="26">
        <v>9</v>
      </c>
      <c r="O1336" s="26">
        <v>310</v>
      </c>
      <c r="P1336" s="26">
        <v>0</v>
      </c>
      <c r="Q1336" s="26">
        <v>256</v>
      </c>
      <c r="R1336" s="26">
        <v>0</v>
      </c>
      <c r="S1336" s="26">
        <v>107</v>
      </c>
      <c r="T1336" s="26">
        <v>0</v>
      </c>
      <c r="U1336" s="26">
        <v>0</v>
      </c>
      <c r="V1336" s="26">
        <f>SUM(W1336:AF1336)</f>
        <v>736</v>
      </c>
      <c r="W1336" s="26">
        <v>0</v>
      </c>
      <c r="X1336" s="26">
        <v>63</v>
      </c>
      <c r="Y1336" s="26">
        <v>0</v>
      </c>
      <c r="Z1336" s="26">
        <v>310</v>
      </c>
      <c r="AA1336" s="26">
        <v>0</v>
      </c>
      <c r="AB1336" s="26">
        <v>256</v>
      </c>
      <c r="AC1336" s="26">
        <v>0</v>
      </c>
      <c r="AD1336" s="26">
        <v>107</v>
      </c>
      <c r="AE1336" s="26">
        <v>0</v>
      </c>
      <c r="AF1336" s="26">
        <v>0</v>
      </c>
      <c r="AG1336" s="27">
        <f>ROUND(('Per Cápita'!$E$4*(1+($J1336/100))),0)</f>
        <v>74250</v>
      </c>
      <c r="AH1336" s="27">
        <f>ROUND(('Per Cápita'!$E$5*(1+($J1336/100))),0)</f>
        <v>65571</v>
      </c>
      <c r="AI1336" s="27">
        <f>ROUND(('Per Cápita'!$E$6*(1+($J1336/100))),0)</f>
        <v>98356</v>
      </c>
      <c r="AJ1336" s="27">
        <f>ROUND(('Per Cápita'!$E$7*(1+($J1336/100))),0)</f>
        <v>120535</v>
      </c>
      <c r="AK1336" s="27">
        <f>ROUND(('Per Cápita'!$F$4*(1+($J1336/100))),0)</f>
        <v>91606</v>
      </c>
      <c r="AL1336" s="27">
        <f>ROUND(('Per Cápita'!$F$5*(1+($J1336/100))),0)</f>
        <v>80036</v>
      </c>
      <c r="AM1336" s="27">
        <f>ROUND(('Per Cápita'!$F$6*(1+($J1336/100))),0)</f>
        <v>122464</v>
      </c>
      <c r="AN1336" s="27">
        <f>ROUND(('Per Cápita'!$F$7*(1+($J1336/100))),0)</f>
        <v>147537</v>
      </c>
      <c r="AO1336" s="27">
        <f>+AG1336*$M1336</f>
        <v>4677750</v>
      </c>
      <c r="AP1336" s="27">
        <f>+AH1336*($O1336+$Q1336)</f>
        <v>37113186</v>
      </c>
      <c r="AQ1336" s="27">
        <f>+AI1336*$S1336</f>
        <v>10524092</v>
      </c>
      <c r="AR1336" s="27">
        <f>+AJ1336*$U1336</f>
        <v>0</v>
      </c>
      <c r="AS1336" s="27">
        <f>+AK1336*L1336</f>
        <v>183212</v>
      </c>
      <c r="AT1336" s="27">
        <f>+AL1336*(N1336+P1336)</f>
        <v>720324</v>
      </c>
      <c r="AU1336" s="27">
        <f>+AM1336*R1336</f>
        <v>0</v>
      </c>
      <c r="AV1336" s="27">
        <f>+AN1336*T1336</f>
        <v>0</v>
      </c>
      <c r="AW1336" s="27">
        <f>+AG1336*$X1336*$AW$1</f>
        <v>935550</v>
      </c>
      <c r="AX1336" s="27">
        <f>+AH1336*($AB1336+$Z1336)*$AW$1</f>
        <v>7422637.2000000002</v>
      </c>
      <c r="AY1336" s="27">
        <f>+AI1336*$AD1336*$AW$1</f>
        <v>2104818.4</v>
      </c>
      <c r="AZ1336" s="27">
        <f>+AJ1336*$AF1336*$AW$1</f>
        <v>0</v>
      </c>
      <c r="BA1336" s="27">
        <f>+$AW$1*AK1336*W1336</f>
        <v>0</v>
      </c>
      <c r="BB1336" s="27">
        <f>+$AW$1*AL1336*(Y1336+AA1336)</f>
        <v>0</v>
      </c>
      <c r="BC1336" s="27">
        <f>+AM1336*AC1336*$AW$1</f>
        <v>0</v>
      </c>
      <c r="BD1336" s="27">
        <f>+$AW$1*AN1336*AE1336</f>
        <v>0</v>
      </c>
      <c r="BE1336" s="27">
        <f>ROUND(SUM(AO1336:AV1336),0)</f>
        <v>53218564</v>
      </c>
      <c r="BF1336" s="27">
        <f>ROUND(SUM(AW1336:BD1336),0)</f>
        <v>10463006</v>
      </c>
      <c r="BG1336" s="9">
        <f>+BF1336+BE1336</f>
        <v>63681570</v>
      </c>
      <c r="BH1336" s="27">
        <f>+ROUND(BG1336*$BH$2,0)</f>
        <v>50945256</v>
      </c>
      <c r="BI1336" s="27"/>
      <c r="BJ1336" t="s">
        <v>9823</v>
      </c>
      <c r="BK1336" t="s">
        <v>7515</v>
      </c>
      <c r="BL1336" t="s">
        <v>12056</v>
      </c>
      <c r="BM1336" t="s">
        <v>9835</v>
      </c>
      <c r="BN1336" t="s">
        <v>9832</v>
      </c>
      <c r="BO1336" t="s">
        <v>12057</v>
      </c>
      <c r="BP1336" t="s">
        <v>25364</v>
      </c>
      <c r="BQ1336" t="s">
        <v>31652</v>
      </c>
      <c r="BR1336" t="s">
        <v>29332</v>
      </c>
      <c r="BS1336">
        <v>1</v>
      </c>
      <c r="BU1336" t="s">
        <v>12056</v>
      </c>
      <c r="BV1336" t="s">
        <v>31653</v>
      </c>
      <c r="BW1336" t="s">
        <v>9835</v>
      </c>
      <c r="BX1336" t="s">
        <v>9832</v>
      </c>
      <c r="BY1336" t="s">
        <v>12057</v>
      </c>
      <c r="BZ1336" t="s">
        <v>25364</v>
      </c>
      <c r="CA1336">
        <v>2</v>
      </c>
      <c r="CB1336" t="s">
        <v>29341</v>
      </c>
    </row>
    <row r="1337" spans="1:80" x14ac:dyDescent="0.25">
      <c r="A1337" t="s">
        <v>80</v>
      </c>
      <c r="B1337" s="41" t="s">
        <v>7185</v>
      </c>
      <c r="C1337" s="41">
        <v>5</v>
      </c>
      <c r="D1337">
        <v>13006</v>
      </c>
      <c r="E1337" t="s">
        <v>929</v>
      </c>
      <c r="F1337" s="41">
        <v>7975</v>
      </c>
      <c r="G1337" s="41">
        <v>113006000761</v>
      </c>
      <c r="H1337" t="s">
        <v>7516</v>
      </c>
      <c r="I1337" s="25">
        <v>66.615676105757814</v>
      </c>
      <c r="J1337" s="42">
        <f>STANDARDIZE(I1337,$I$1,$I$2)</f>
        <v>-0.44738716971437614</v>
      </c>
      <c r="K1337" s="26">
        <f>SUM(L1337:U1337)</f>
        <v>1020</v>
      </c>
      <c r="L1337" s="26">
        <v>17</v>
      </c>
      <c r="M1337" s="26">
        <v>59</v>
      </c>
      <c r="N1337" s="26">
        <v>154</v>
      </c>
      <c r="O1337" s="26">
        <v>288</v>
      </c>
      <c r="P1337" s="26">
        <v>64</v>
      </c>
      <c r="Q1337" s="26">
        <v>299</v>
      </c>
      <c r="R1337" s="26">
        <v>0</v>
      </c>
      <c r="S1337" s="26">
        <v>0</v>
      </c>
      <c r="T1337" s="26">
        <v>0</v>
      </c>
      <c r="U1337" s="26">
        <v>139</v>
      </c>
      <c r="V1337" s="26">
        <f>SUM(W1337:AF1337)</f>
        <v>0</v>
      </c>
      <c r="W1337" s="26">
        <v>0</v>
      </c>
      <c r="X1337" s="26">
        <v>0</v>
      </c>
      <c r="Y1337" s="26">
        <v>0</v>
      </c>
      <c r="Z1337" s="26">
        <v>0</v>
      </c>
      <c r="AA1337" s="26">
        <v>0</v>
      </c>
      <c r="AB1337" s="26">
        <v>0</v>
      </c>
      <c r="AC1337" s="26">
        <v>0</v>
      </c>
      <c r="AD1337" s="26">
        <v>0</v>
      </c>
      <c r="AE1337" s="26">
        <v>0</v>
      </c>
      <c r="AF1337" s="26">
        <v>0</v>
      </c>
      <c r="AG1337" s="27">
        <f>ROUND(('Per Cápita'!$E$4*(1+($J1337/100))),0)</f>
        <v>74454</v>
      </c>
      <c r="AH1337" s="27">
        <f>ROUND(('Per Cápita'!$E$5*(1+($J1337/100))),0)</f>
        <v>65752</v>
      </c>
      <c r="AI1337" s="27">
        <f>ROUND(('Per Cápita'!$E$6*(1+($J1337/100))),0)</f>
        <v>98627</v>
      </c>
      <c r="AJ1337" s="27">
        <f>ROUND(('Per Cápita'!$E$7*(1+($J1337/100))),0)</f>
        <v>120867</v>
      </c>
      <c r="AK1337" s="27">
        <f>ROUND(('Per Cápita'!$F$4*(1+($J1337/100))),0)</f>
        <v>91858</v>
      </c>
      <c r="AL1337" s="27">
        <f>ROUND(('Per Cápita'!$F$5*(1+($J1337/100))),0)</f>
        <v>80256</v>
      </c>
      <c r="AM1337" s="27">
        <f>ROUND(('Per Cápita'!$F$6*(1+($J1337/100))),0)</f>
        <v>122801</v>
      </c>
      <c r="AN1337" s="27">
        <f>ROUND(('Per Cápita'!$F$7*(1+($J1337/100))),0)</f>
        <v>147942</v>
      </c>
      <c r="AO1337" s="27">
        <f>+AG1337*$M1337</f>
        <v>4392786</v>
      </c>
      <c r="AP1337" s="27">
        <f>+AH1337*($O1337+$Q1337)</f>
        <v>38596424</v>
      </c>
      <c r="AQ1337" s="27">
        <f>+AI1337*$S1337</f>
        <v>0</v>
      </c>
      <c r="AR1337" s="27">
        <f>+AJ1337*$U1337</f>
        <v>16800513</v>
      </c>
      <c r="AS1337" s="27">
        <f>+AK1337*L1337</f>
        <v>1561586</v>
      </c>
      <c r="AT1337" s="27">
        <f>+AL1337*(N1337+P1337)</f>
        <v>17495808</v>
      </c>
      <c r="AU1337" s="27">
        <f>+AM1337*R1337</f>
        <v>0</v>
      </c>
      <c r="AV1337" s="27">
        <f>+AN1337*T1337</f>
        <v>0</v>
      </c>
      <c r="AW1337" s="27">
        <f>+AG1337*$X1337*$AW$1</f>
        <v>0</v>
      </c>
      <c r="AX1337" s="27">
        <f>+AH1337*($AB1337+$Z1337)*$AW$1</f>
        <v>0</v>
      </c>
      <c r="AY1337" s="27">
        <f>+AI1337*$AD1337*$AW$1</f>
        <v>0</v>
      </c>
      <c r="AZ1337" s="27">
        <f>+AJ1337*$AF1337*$AW$1</f>
        <v>0</v>
      </c>
      <c r="BA1337" s="27">
        <f>+$AW$1*AK1337*W1337</f>
        <v>0</v>
      </c>
      <c r="BB1337" s="27">
        <f>+$AW$1*AL1337*(Y1337+AA1337)</f>
        <v>0</v>
      </c>
      <c r="BC1337" s="27">
        <f>+AM1337*AC1337*$AW$1</f>
        <v>0</v>
      </c>
      <c r="BD1337" s="27">
        <f>+$AW$1*AN1337*AE1337</f>
        <v>0</v>
      </c>
      <c r="BE1337" s="27">
        <f>ROUND(SUM(AO1337:AV1337),0)</f>
        <v>78847117</v>
      </c>
      <c r="BF1337" s="27">
        <f>ROUND(SUM(AW1337:BD1337),0)</f>
        <v>0</v>
      </c>
      <c r="BG1337" s="9">
        <f>+BF1337+BE1337</f>
        <v>78847117</v>
      </c>
      <c r="BH1337" s="27">
        <f>+ROUND(BG1337*$BH$2,0)</f>
        <v>63077694</v>
      </c>
      <c r="BI1337" s="27"/>
      <c r="BJ1337" t="s">
        <v>9823</v>
      </c>
      <c r="BK1337" t="s">
        <v>7516</v>
      </c>
      <c r="BL1337" t="s">
        <v>12058</v>
      </c>
      <c r="BM1337" t="s">
        <v>9835</v>
      </c>
      <c r="BN1337" t="s">
        <v>9832</v>
      </c>
      <c r="BO1337" t="s">
        <v>12059</v>
      </c>
      <c r="BP1337" t="s">
        <v>25365</v>
      </c>
      <c r="BQ1337" t="s">
        <v>31654</v>
      </c>
      <c r="BR1337" t="s">
        <v>29332</v>
      </c>
      <c r="BS1337">
        <v>1</v>
      </c>
      <c r="BU1337" t="s">
        <v>12058</v>
      </c>
      <c r="BV1337" t="s">
        <v>31655</v>
      </c>
      <c r="BW1337" t="s">
        <v>9835</v>
      </c>
      <c r="BX1337" t="s">
        <v>9832</v>
      </c>
      <c r="BY1337" t="s">
        <v>12059</v>
      </c>
      <c r="BZ1337" t="s">
        <v>25365</v>
      </c>
      <c r="CA1337">
        <v>2</v>
      </c>
      <c r="CB1337" t="s">
        <v>29341</v>
      </c>
    </row>
    <row r="1338" spans="1:80" x14ac:dyDescent="0.25">
      <c r="A1338" t="s">
        <v>80</v>
      </c>
      <c r="B1338" s="41" t="s">
        <v>7185</v>
      </c>
      <c r="C1338" s="41">
        <v>5</v>
      </c>
      <c r="D1338">
        <v>13042</v>
      </c>
      <c r="E1338" t="s">
        <v>931</v>
      </c>
      <c r="F1338" s="41">
        <v>24076</v>
      </c>
      <c r="G1338" s="41">
        <v>113042001618</v>
      </c>
      <c r="H1338" t="s">
        <v>7517</v>
      </c>
      <c r="I1338" s="25">
        <v>65.045703070294891</v>
      </c>
      <c r="J1338" s="42">
        <f>STANDARDIZE(I1338,$I$1,$I$2)</f>
        <v>-0.95288644452562843</v>
      </c>
      <c r="K1338" s="26">
        <f>SUM(L1338:U1338)</f>
        <v>1505</v>
      </c>
      <c r="L1338" s="26">
        <v>19</v>
      </c>
      <c r="M1338" s="26">
        <v>97</v>
      </c>
      <c r="N1338" s="26">
        <v>155</v>
      </c>
      <c r="O1338" s="26">
        <v>656</v>
      </c>
      <c r="P1338" s="26">
        <v>0</v>
      </c>
      <c r="Q1338" s="26">
        <v>460</v>
      </c>
      <c r="R1338" s="26">
        <v>0</v>
      </c>
      <c r="S1338" s="26">
        <v>0</v>
      </c>
      <c r="T1338" s="26">
        <v>0</v>
      </c>
      <c r="U1338" s="26">
        <v>118</v>
      </c>
      <c r="V1338" s="26">
        <f>SUM(W1338:AF1338)</f>
        <v>0</v>
      </c>
      <c r="W1338" s="26">
        <v>0</v>
      </c>
      <c r="X1338" s="26">
        <v>0</v>
      </c>
      <c r="Y1338" s="26">
        <v>0</v>
      </c>
      <c r="Z1338" s="26">
        <v>0</v>
      </c>
      <c r="AA1338" s="26">
        <v>0</v>
      </c>
      <c r="AB1338" s="26">
        <v>0</v>
      </c>
      <c r="AC1338" s="26">
        <v>0</v>
      </c>
      <c r="AD1338" s="26">
        <v>0</v>
      </c>
      <c r="AE1338" s="26">
        <v>0</v>
      </c>
      <c r="AF1338" s="26">
        <v>0</v>
      </c>
      <c r="AG1338" s="27">
        <f>ROUND(('Per Cápita'!$E$4*(1+($J1338/100))),0)</f>
        <v>74076</v>
      </c>
      <c r="AH1338" s="27">
        <f>ROUND(('Per Cápita'!$E$5*(1+($J1338/100))),0)</f>
        <v>65418</v>
      </c>
      <c r="AI1338" s="27">
        <f>ROUND(('Per Cápita'!$E$6*(1+($J1338/100))),0)</f>
        <v>98126</v>
      </c>
      <c r="AJ1338" s="27">
        <f>ROUND(('Per Cápita'!$E$7*(1+($J1338/100))),0)</f>
        <v>120253</v>
      </c>
      <c r="AK1338" s="27">
        <f>ROUND(('Per Cápita'!$F$4*(1+($J1338/100))),0)</f>
        <v>91392</v>
      </c>
      <c r="AL1338" s="27">
        <f>ROUND(('Per Cápita'!$F$5*(1+($J1338/100))),0)</f>
        <v>79849</v>
      </c>
      <c r="AM1338" s="27">
        <f>ROUND(('Per Cápita'!$F$6*(1+($J1338/100))),0)</f>
        <v>122178</v>
      </c>
      <c r="AN1338" s="27">
        <f>ROUND(('Per Cápita'!$F$7*(1+($J1338/100))),0)</f>
        <v>147191</v>
      </c>
      <c r="AO1338" s="27">
        <f>+AG1338*$M1338</f>
        <v>7185372</v>
      </c>
      <c r="AP1338" s="27">
        <f>+AH1338*($O1338+$Q1338)</f>
        <v>73006488</v>
      </c>
      <c r="AQ1338" s="27">
        <f>+AI1338*$S1338</f>
        <v>0</v>
      </c>
      <c r="AR1338" s="27">
        <f>+AJ1338*$U1338</f>
        <v>14189854</v>
      </c>
      <c r="AS1338" s="27">
        <f>+AK1338*L1338</f>
        <v>1736448</v>
      </c>
      <c r="AT1338" s="27">
        <f>+AL1338*(N1338+P1338)</f>
        <v>12376595</v>
      </c>
      <c r="AU1338" s="27">
        <f>+AM1338*R1338</f>
        <v>0</v>
      </c>
      <c r="AV1338" s="27">
        <f>+AN1338*T1338</f>
        <v>0</v>
      </c>
      <c r="AW1338" s="27">
        <f>+AG1338*$X1338*$AW$1</f>
        <v>0</v>
      </c>
      <c r="AX1338" s="27">
        <f>+AH1338*($AB1338+$Z1338)*$AW$1</f>
        <v>0</v>
      </c>
      <c r="AY1338" s="27">
        <f>+AI1338*$AD1338*$AW$1</f>
        <v>0</v>
      </c>
      <c r="AZ1338" s="27">
        <f>+AJ1338*$AF1338*$AW$1</f>
        <v>0</v>
      </c>
      <c r="BA1338" s="27">
        <f>+$AW$1*AK1338*W1338</f>
        <v>0</v>
      </c>
      <c r="BB1338" s="27">
        <f>+$AW$1*AL1338*(Y1338+AA1338)</f>
        <v>0</v>
      </c>
      <c r="BC1338" s="27">
        <f>+AM1338*AC1338*$AW$1</f>
        <v>0</v>
      </c>
      <c r="BD1338" s="27">
        <f>+$AW$1*AN1338*AE1338</f>
        <v>0</v>
      </c>
      <c r="BE1338" s="27">
        <f>ROUND(SUM(AO1338:AV1338),0)</f>
        <v>108494757</v>
      </c>
      <c r="BF1338" s="27">
        <f>ROUND(SUM(AW1338:BD1338),0)</f>
        <v>0</v>
      </c>
      <c r="BG1338" s="9">
        <f>+BF1338+BE1338</f>
        <v>108494757</v>
      </c>
      <c r="BH1338" s="27">
        <f>+ROUND(BG1338*$BH$2,0)</f>
        <v>86795806</v>
      </c>
      <c r="BI1338" s="27"/>
      <c r="BJ1338" t="s">
        <v>9823</v>
      </c>
      <c r="BK1338" t="s">
        <v>7517</v>
      </c>
      <c r="BL1338" t="s">
        <v>12060</v>
      </c>
      <c r="BM1338" t="s">
        <v>9996</v>
      </c>
      <c r="BN1338" t="s">
        <v>10263</v>
      </c>
      <c r="BO1338" t="s">
        <v>12061</v>
      </c>
      <c r="BP1338" t="s">
        <v>25366</v>
      </c>
      <c r="BQ1338" t="s">
        <v>31656</v>
      </c>
      <c r="BR1338" t="s">
        <v>29332</v>
      </c>
      <c r="BS1338">
        <v>1</v>
      </c>
      <c r="BU1338" t="s">
        <v>12060</v>
      </c>
      <c r="BV1338" t="s">
        <v>31657</v>
      </c>
      <c r="BW1338" t="s">
        <v>9996</v>
      </c>
      <c r="BX1338" t="s">
        <v>10263</v>
      </c>
      <c r="BY1338" t="s">
        <v>12061</v>
      </c>
      <c r="BZ1338" t="s">
        <v>25366</v>
      </c>
      <c r="CA1338">
        <v>1</v>
      </c>
      <c r="CB1338" t="s">
        <v>29341</v>
      </c>
    </row>
    <row r="1339" spans="1:80" x14ac:dyDescent="0.25">
      <c r="A1339" t="s">
        <v>80</v>
      </c>
      <c r="B1339" s="41" t="s">
        <v>7185</v>
      </c>
      <c r="C1339" s="41">
        <v>5</v>
      </c>
      <c r="D1339">
        <v>13052</v>
      </c>
      <c r="E1339" t="s">
        <v>932</v>
      </c>
      <c r="F1339" s="41">
        <v>8014</v>
      </c>
      <c r="G1339" s="41">
        <v>113052000130</v>
      </c>
      <c r="H1339" t="s">
        <v>7518</v>
      </c>
      <c r="I1339" s="25">
        <v>65.323522201777621</v>
      </c>
      <c r="J1339" s="42">
        <f>STANDARDIZE(I1339,$I$1,$I$2)</f>
        <v>-0.86343435438077931</v>
      </c>
      <c r="K1339" s="26">
        <f>SUM(L1339:U1339)</f>
        <v>1625</v>
      </c>
      <c r="L1339" s="26">
        <v>0</v>
      </c>
      <c r="M1339" s="26">
        <v>95</v>
      </c>
      <c r="N1339" s="26">
        <v>0</v>
      </c>
      <c r="O1339" s="26">
        <v>630</v>
      </c>
      <c r="P1339" s="26">
        <v>0</v>
      </c>
      <c r="Q1339" s="26">
        <v>698</v>
      </c>
      <c r="R1339" s="26">
        <v>0</v>
      </c>
      <c r="S1339" s="26">
        <v>0</v>
      </c>
      <c r="T1339" s="26">
        <v>0</v>
      </c>
      <c r="U1339" s="26">
        <v>202</v>
      </c>
      <c r="V1339" s="26">
        <f>SUM(W1339:AF1339)</f>
        <v>791</v>
      </c>
      <c r="W1339" s="26">
        <v>0</v>
      </c>
      <c r="X1339" s="26">
        <v>95</v>
      </c>
      <c r="Y1339" s="26">
        <v>0</v>
      </c>
      <c r="Z1339" s="26">
        <v>242</v>
      </c>
      <c r="AA1339" s="26">
        <v>0</v>
      </c>
      <c r="AB1339" s="26">
        <v>252</v>
      </c>
      <c r="AC1339" s="26">
        <v>0</v>
      </c>
      <c r="AD1339" s="26">
        <v>0</v>
      </c>
      <c r="AE1339" s="26">
        <v>0</v>
      </c>
      <c r="AF1339" s="26">
        <v>202</v>
      </c>
      <c r="AG1339" s="27">
        <f>ROUND(('Per Cápita'!$E$4*(1+($J1339/100))),0)</f>
        <v>74143</v>
      </c>
      <c r="AH1339" s="27">
        <f>ROUND(('Per Cápita'!$E$5*(1+($J1339/100))),0)</f>
        <v>65477</v>
      </c>
      <c r="AI1339" s="27">
        <f>ROUND(('Per Cápita'!$E$6*(1+($J1339/100))),0)</f>
        <v>98215</v>
      </c>
      <c r="AJ1339" s="27">
        <f>ROUND(('Per Cápita'!$E$7*(1+($J1339/100))),0)</f>
        <v>120362</v>
      </c>
      <c r="AK1339" s="27">
        <f>ROUND(('Per Cápita'!$F$4*(1+($J1339/100))),0)</f>
        <v>91474</v>
      </c>
      <c r="AL1339" s="27">
        <f>ROUND(('Per Cápita'!$F$5*(1+($J1339/100))),0)</f>
        <v>79921</v>
      </c>
      <c r="AM1339" s="27">
        <f>ROUND(('Per Cápita'!$F$6*(1+($J1339/100))),0)</f>
        <v>122288</v>
      </c>
      <c r="AN1339" s="27">
        <f>ROUND(('Per Cápita'!$F$7*(1+($J1339/100))),0)</f>
        <v>147324</v>
      </c>
      <c r="AO1339" s="27">
        <f>+AG1339*$M1339</f>
        <v>7043585</v>
      </c>
      <c r="AP1339" s="27">
        <f>+AH1339*($O1339+$Q1339)</f>
        <v>86953456</v>
      </c>
      <c r="AQ1339" s="27">
        <f>+AI1339*$S1339</f>
        <v>0</v>
      </c>
      <c r="AR1339" s="27">
        <f>+AJ1339*$U1339</f>
        <v>24313124</v>
      </c>
      <c r="AS1339" s="27">
        <f>+AK1339*L1339</f>
        <v>0</v>
      </c>
      <c r="AT1339" s="27">
        <f>+AL1339*(N1339+P1339)</f>
        <v>0</v>
      </c>
      <c r="AU1339" s="27">
        <f>+AM1339*R1339</f>
        <v>0</v>
      </c>
      <c r="AV1339" s="27">
        <f>+AN1339*T1339</f>
        <v>0</v>
      </c>
      <c r="AW1339" s="27">
        <f>+AG1339*$X1339*$AW$1</f>
        <v>1408717</v>
      </c>
      <c r="AX1339" s="27">
        <f>+AH1339*($AB1339+$Z1339)*$AW$1</f>
        <v>6469127.6000000006</v>
      </c>
      <c r="AY1339" s="27">
        <f>+AI1339*$AD1339*$AW$1</f>
        <v>0</v>
      </c>
      <c r="AZ1339" s="27">
        <f>+AJ1339*$AF1339*$AW$1</f>
        <v>4862624.8</v>
      </c>
      <c r="BA1339" s="27">
        <f>+$AW$1*AK1339*W1339</f>
        <v>0</v>
      </c>
      <c r="BB1339" s="27">
        <f>+$AW$1*AL1339*(Y1339+AA1339)</f>
        <v>0</v>
      </c>
      <c r="BC1339" s="27">
        <f>+AM1339*AC1339*$AW$1</f>
        <v>0</v>
      </c>
      <c r="BD1339" s="27">
        <f>+$AW$1*AN1339*AE1339</f>
        <v>0</v>
      </c>
      <c r="BE1339" s="27">
        <f>ROUND(SUM(AO1339:AV1339),0)</f>
        <v>118310165</v>
      </c>
      <c r="BF1339" s="27">
        <f>ROUND(SUM(AW1339:BD1339),0)</f>
        <v>12740469</v>
      </c>
      <c r="BG1339" s="9">
        <f>+BF1339+BE1339</f>
        <v>131050634</v>
      </c>
      <c r="BH1339" s="27">
        <f>+ROUND(BG1339*$BH$2,0)</f>
        <v>104840507</v>
      </c>
      <c r="BI1339" s="27"/>
      <c r="BJ1339" t="s">
        <v>9823</v>
      </c>
      <c r="BK1339" t="s">
        <v>7518</v>
      </c>
      <c r="BL1339" t="s">
        <v>12062</v>
      </c>
      <c r="BM1339" t="s">
        <v>9835</v>
      </c>
      <c r="BN1339" t="s">
        <v>9832</v>
      </c>
      <c r="BO1339" t="s">
        <v>12063</v>
      </c>
      <c r="BP1339" t="s">
        <v>25367</v>
      </c>
      <c r="BQ1339" t="s">
        <v>31658</v>
      </c>
      <c r="BR1339" t="s">
        <v>29332</v>
      </c>
      <c r="BS1339">
        <v>1</v>
      </c>
      <c r="BU1339" t="s">
        <v>12062</v>
      </c>
      <c r="BV1339" t="s">
        <v>509</v>
      </c>
      <c r="BW1339" t="s">
        <v>9835</v>
      </c>
      <c r="BX1339" t="s">
        <v>9832</v>
      </c>
      <c r="BY1339" t="s">
        <v>12063</v>
      </c>
      <c r="BZ1339" t="s">
        <v>25367</v>
      </c>
      <c r="CA1339">
        <v>2</v>
      </c>
      <c r="CB1339" t="s">
        <v>29341</v>
      </c>
    </row>
    <row r="1340" spans="1:80" x14ac:dyDescent="0.25">
      <c r="A1340" t="s">
        <v>80</v>
      </c>
      <c r="B1340" s="41" t="s">
        <v>7185</v>
      </c>
      <c r="C1340" s="41">
        <v>5</v>
      </c>
      <c r="D1340">
        <v>13052</v>
      </c>
      <c r="E1340" t="s">
        <v>932</v>
      </c>
      <c r="F1340" s="41">
        <v>8022</v>
      </c>
      <c r="G1340" s="41">
        <v>113052000172</v>
      </c>
      <c r="H1340" t="s">
        <v>7519</v>
      </c>
      <c r="I1340" s="25">
        <v>64.573689858029724</v>
      </c>
      <c r="J1340" s="42">
        <f>STANDARDIZE(I1340,$I$1,$I$2)</f>
        <v>-1.1048650652482561</v>
      </c>
      <c r="K1340" s="26">
        <f>SUM(L1340:U1340)</f>
        <v>2140</v>
      </c>
      <c r="L1340" s="26">
        <v>0</v>
      </c>
      <c r="M1340" s="26">
        <v>169</v>
      </c>
      <c r="N1340" s="26">
        <v>0</v>
      </c>
      <c r="O1340" s="26">
        <v>976</v>
      </c>
      <c r="P1340" s="26">
        <v>0</v>
      </c>
      <c r="Q1340" s="26">
        <v>680</v>
      </c>
      <c r="R1340" s="26">
        <v>0</v>
      </c>
      <c r="S1340" s="26">
        <v>315</v>
      </c>
      <c r="T1340" s="26">
        <v>0</v>
      </c>
      <c r="U1340" s="26">
        <v>0</v>
      </c>
      <c r="V1340" s="26">
        <f>SUM(W1340:AF1340)</f>
        <v>0</v>
      </c>
      <c r="W1340" s="26">
        <v>0</v>
      </c>
      <c r="X1340" s="26">
        <v>0</v>
      </c>
      <c r="Y1340" s="26">
        <v>0</v>
      </c>
      <c r="Z1340" s="26">
        <v>0</v>
      </c>
      <c r="AA1340" s="26">
        <v>0</v>
      </c>
      <c r="AB1340" s="26">
        <v>0</v>
      </c>
      <c r="AC1340" s="26">
        <v>0</v>
      </c>
      <c r="AD1340" s="26">
        <v>0</v>
      </c>
      <c r="AE1340" s="26">
        <v>0</v>
      </c>
      <c r="AF1340" s="26">
        <v>0</v>
      </c>
      <c r="AG1340" s="27">
        <f>ROUND(('Per Cápita'!$E$4*(1+($J1340/100))),0)</f>
        <v>73963</v>
      </c>
      <c r="AH1340" s="27">
        <f>ROUND(('Per Cápita'!$E$5*(1+($J1340/100))),0)</f>
        <v>65317</v>
      </c>
      <c r="AI1340" s="27">
        <f>ROUND(('Per Cápita'!$E$6*(1+($J1340/100))),0)</f>
        <v>97975</v>
      </c>
      <c r="AJ1340" s="27">
        <f>ROUND(('Per Cápita'!$E$7*(1+($J1340/100))),0)</f>
        <v>120069</v>
      </c>
      <c r="AK1340" s="27">
        <f>ROUND(('Per Cápita'!$F$4*(1+($J1340/100))),0)</f>
        <v>91252</v>
      </c>
      <c r="AL1340" s="27">
        <f>ROUND(('Per Cápita'!$F$5*(1+($J1340/100))),0)</f>
        <v>79726</v>
      </c>
      <c r="AM1340" s="27">
        <f>ROUND(('Per Cápita'!$F$6*(1+($J1340/100))),0)</f>
        <v>121990</v>
      </c>
      <c r="AN1340" s="27">
        <f>ROUND(('Per Cápita'!$F$7*(1+($J1340/100))),0)</f>
        <v>146965</v>
      </c>
      <c r="AO1340" s="27">
        <f>+AG1340*$M1340</f>
        <v>12499747</v>
      </c>
      <c r="AP1340" s="27">
        <f>+AH1340*($O1340+$Q1340)</f>
        <v>108164952</v>
      </c>
      <c r="AQ1340" s="27">
        <f>+AI1340*$S1340</f>
        <v>30862125</v>
      </c>
      <c r="AR1340" s="27">
        <f>+AJ1340*$U1340</f>
        <v>0</v>
      </c>
      <c r="AS1340" s="27">
        <f>+AK1340*L1340</f>
        <v>0</v>
      </c>
      <c r="AT1340" s="27">
        <f>+AL1340*(N1340+P1340)</f>
        <v>0</v>
      </c>
      <c r="AU1340" s="27">
        <f>+AM1340*R1340</f>
        <v>0</v>
      </c>
      <c r="AV1340" s="27">
        <f>+AN1340*T1340</f>
        <v>0</v>
      </c>
      <c r="AW1340" s="27">
        <f>+AG1340*$X1340*$AW$1</f>
        <v>0</v>
      </c>
      <c r="AX1340" s="27">
        <f>+AH1340*($AB1340+$Z1340)*$AW$1</f>
        <v>0</v>
      </c>
      <c r="AY1340" s="27">
        <f>+AI1340*$AD1340*$AW$1</f>
        <v>0</v>
      </c>
      <c r="AZ1340" s="27">
        <f>+AJ1340*$AF1340*$AW$1</f>
        <v>0</v>
      </c>
      <c r="BA1340" s="27">
        <f>+$AW$1*AK1340*W1340</f>
        <v>0</v>
      </c>
      <c r="BB1340" s="27">
        <f>+$AW$1*AL1340*(Y1340+AA1340)</f>
        <v>0</v>
      </c>
      <c r="BC1340" s="27">
        <f>+AM1340*AC1340*$AW$1</f>
        <v>0</v>
      </c>
      <c r="BD1340" s="27">
        <f>+$AW$1*AN1340*AE1340</f>
        <v>0</v>
      </c>
      <c r="BE1340" s="27">
        <f>ROUND(SUM(AO1340:AV1340),0)</f>
        <v>151526824</v>
      </c>
      <c r="BF1340" s="27">
        <f>ROUND(SUM(AW1340:BD1340),0)</f>
        <v>0</v>
      </c>
      <c r="BG1340" s="9">
        <f>+BF1340+BE1340</f>
        <v>151526824</v>
      </c>
      <c r="BH1340" s="27">
        <f>+ROUND(BG1340*$BH$2,0)</f>
        <v>121221459</v>
      </c>
      <c r="BI1340" s="27"/>
      <c r="BJ1340" t="s">
        <v>9823</v>
      </c>
      <c r="BK1340" t="s">
        <v>7519</v>
      </c>
      <c r="BL1340" t="s">
        <v>12064</v>
      </c>
      <c r="BM1340" t="s">
        <v>9866</v>
      </c>
      <c r="BN1340" t="s">
        <v>10263</v>
      </c>
      <c r="BO1340" t="s">
        <v>12065</v>
      </c>
      <c r="BP1340" t="s">
        <v>25368</v>
      </c>
      <c r="BQ1340" t="s">
        <v>31659</v>
      </c>
      <c r="BR1340" t="s">
        <v>29332</v>
      </c>
      <c r="BS1340">
        <v>1</v>
      </c>
      <c r="BU1340" t="s">
        <v>12064</v>
      </c>
      <c r="BV1340" t="s">
        <v>31660</v>
      </c>
      <c r="BW1340" t="s">
        <v>29340</v>
      </c>
      <c r="BX1340" t="s">
        <v>10263</v>
      </c>
      <c r="BY1340" t="s">
        <v>12065</v>
      </c>
      <c r="BZ1340" t="s">
        <v>25368</v>
      </c>
      <c r="CA1340">
        <v>1</v>
      </c>
      <c r="CB1340" t="s">
        <v>29341</v>
      </c>
    </row>
    <row r="1341" spans="1:80" x14ac:dyDescent="0.25">
      <c r="A1341" t="s">
        <v>80</v>
      </c>
      <c r="B1341" s="41" t="s">
        <v>7185</v>
      </c>
      <c r="C1341" s="41">
        <v>5</v>
      </c>
      <c r="D1341">
        <v>13052</v>
      </c>
      <c r="E1341" t="s">
        <v>932</v>
      </c>
      <c r="F1341" s="41">
        <v>24078</v>
      </c>
      <c r="G1341" s="41">
        <v>113052000211</v>
      </c>
      <c r="H1341" t="s">
        <v>7520</v>
      </c>
      <c r="I1341" s="25">
        <v>64.581606150976839</v>
      </c>
      <c r="J1341" s="42">
        <f>STANDARDIZE(I1341,$I$1,$I$2)</f>
        <v>-1.1023161804880919</v>
      </c>
      <c r="K1341" s="26">
        <f>SUM(L1341:U1341)</f>
        <v>1054</v>
      </c>
      <c r="L1341" s="26">
        <v>0</v>
      </c>
      <c r="M1341" s="26">
        <v>110</v>
      </c>
      <c r="N1341" s="26">
        <v>0</v>
      </c>
      <c r="O1341" s="26">
        <v>485</v>
      </c>
      <c r="P1341" s="26">
        <v>0</v>
      </c>
      <c r="Q1341" s="26">
        <v>332</v>
      </c>
      <c r="R1341" s="26">
        <v>0</v>
      </c>
      <c r="S1341" s="26">
        <v>0</v>
      </c>
      <c r="T1341" s="26">
        <v>0</v>
      </c>
      <c r="U1341" s="26">
        <v>127</v>
      </c>
      <c r="V1341" s="26">
        <f>SUM(W1341:AF1341)</f>
        <v>0</v>
      </c>
      <c r="W1341" s="26">
        <v>0</v>
      </c>
      <c r="X1341" s="26">
        <v>0</v>
      </c>
      <c r="Y1341" s="26">
        <v>0</v>
      </c>
      <c r="Z1341" s="26">
        <v>0</v>
      </c>
      <c r="AA1341" s="26">
        <v>0</v>
      </c>
      <c r="AB1341" s="26">
        <v>0</v>
      </c>
      <c r="AC1341" s="26">
        <v>0</v>
      </c>
      <c r="AD1341" s="26">
        <v>0</v>
      </c>
      <c r="AE1341" s="26">
        <v>0</v>
      </c>
      <c r="AF1341" s="26">
        <v>0</v>
      </c>
      <c r="AG1341" s="27">
        <f>ROUND(('Per Cápita'!$E$4*(1+($J1341/100))),0)</f>
        <v>73965</v>
      </c>
      <c r="AH1341" s="27">
        <f>ROUND(('Per Cápita'!$E$5*(1+($J1341/100))),0)</f>
        <v>65319</v>
      </c>
      <c r="AI1341" s="27">
        <f>ROUND(('Per Cápita'!$E$6*(1+($J1341/100))),0)</f>
        <v>97978</v>
      </c>
      <c r="AJ1341" s="27">
        <f>ROUND(('Per Cápita'!$E$7*(1+($J1341/100))),0)</f>
        <v>120072</v>
      </c>
      <c r="AK1341" s="27">
        <f>ROUND(('Per Cápita'!$F$4*(1+($J1341/100))),0)</f>
        <v>91254</v>
      </c>
      <c r="AL1341" s="27">
        <f>ROUND(('Per Cápita'!$F$5*(1+($J1341/100))),0)</f>
        <v>79728</v>
      </c>
      <c r="AM1341" s="27">
        <f>ROUND(('Per Cápita'!$F$6*(1+($J1341/100))),0)</f>
        <v>121993</v>
      </c>
      <c r="AN1341" s="27">
        <f>ROUND(('Per Cápita'!$F$7*(1+($J1341/100))),0)</f>
        <v>146969</v>
      </c>
      <c r="AO1341" s="27">
        <f>+AG1341*$M1341</f>
        <v>8136150</v>
      </c>
      <c r="AP1341" s="27">
        <f>+AH1341*($O1341+$Q1341)</f>
        <v>53365623</v>
      </c>
      <c r="AQ1341" s="27">
        <f>+AI1341*$S1341</f>
        <v>0</v>
      </c>
      <c r="AR1341" s="27">
        <f>+AJ1341*$U1341</f>
        <v>15249144</v>
      </c>
      <c r="AS1341" s="27">
        <f>+AK1341*L1341</f>
        <v>0</v>
      </c>
      <c r="AT1341" s="27">
        <f>+AL1341*(N1341+P1341)</f>
        <v>0</v>
      </c>
      <c r="AU1341" s="27">
        <f>+AM1341*R1341</f>
        <v>0</v>
      </c>
      <c r="AV1341" s="27">
        <f>+AN1341*T1341</f>
        <v>0</v>
      </c>
      <c r="AW1341" s="27">
        <f>+AG1341*$X1341*$AW$1</f>
        <v>0</v>
      </c>
      <c r="AX1341" s="27">
        <f>+AH1341*($AB1341+$Z1341)*$AW$1</f>
        <v>0</v>
      </c>
      <c r="AY1341" s="27">
        <f>+AI1341*$AD1341*$AW$1</f>
        <v>0</v>
      </c>
      <c r="AZ1341" s="27">
        <f>+AJ1341*$AF1341*$AW$1</f>
        <v>0</v>
      </c>
      <c r="BA1341" s="27">
        <f>+$AW$1*AK1341*W1341</f>
        <v>0</v>
      </c>
      <c r="BB1341" s="27">
        <f>+$AW$1*AL1341*(Y1341+AA1341)</f>
        <v>0</v>
      </c>
      <c r="BC1341" s="27">
        <f>+AM1341*AC1341*$AW$1</f>
        <v>0</v>
      </c>
      <c r="BD1341" s="27">
        <f>+$AW$1*AN1341*AE1341</f>
        <v>0</v>
      </c>
      <c r="BE1341" s="27">
        <f>ROUND(SUM(AO1341:AV1341),0)</f>
        <v>76750917</v>
      </c>
      <c r="BF1341" s="27">
        <f>ROUND(SUM(AW1341:BD1341),0)</f>
        <v>0</v>
      </c>
      <c r="BG1341" s="9">
        <f>+BF1341+BE1341</f>
        <v>76750917</v>
      </c>
      <c r="BH1341" s="27">
        <f>+ROUND(BG1341*$BH$2,0)</f>
        <v>61400734</v>
      </c>
      <c r="BI1341" s="27"/>
      <c r="BJ1341" t="s">
        <v>9823</v>
      </c>
      <c r="BK1341" t="s">
        <v>7520</v>
      </c>
      <c r="BL1341" t="s">
        <v>12066</v>
      </c>
      <c r="BM1341" t="s">
        <v>9835</v>
      </c>
      <c r="BN1341" t="s">
        <v>9832</v>
      </c>
      <c r="BO1341" t="s">
        <v>12067</v>
      </c>
      <c r="BP1341" t="s">
        <v>25369</v>
      </c>
      <c r="BQ1341" t="s">
        <v>31661</v>
      </c>
      <c r="BR1341" t="s">
        <v>29332</v>
      </c>
      <c r="BS1341">
        <v>1</v>
      </c>
      <c r="BU1341" t="s">
        <v>12066</v>
      </c>
      <c r="BV1341" t="s">
        <v>31662</v>
      </c>
      <c r="BW1341" t="s">
        <v>9835</v>
      </c>
      <c r="BX1341" t="s">
        <v>9832</v>
      </c>
      <c r="BY1341" t="s">
        <v>12067</v>
      </c>
      <c r="BZ1341" t="s">
        <v>25369</v>
      </c>
      <c r="CA1341">
        <v>2</v>
      </c>
      <c r="CB1341" t="s">
        <v>29341</v>
      </c>
    </row>
    <row r="1342" spans="1:80" x14ac:dyDescent="0.25">
      <c r="A1342" t="s">
        <v>80</v>
      </c>
      <c r="B1342" s="41" t="s">
        <v>7185</v>
      </c>
      <c r="C1342" s="41">
        <v>5</v>
      </c>
      <c r="D1342">
        <v>13052</v>
      </c>
      <c r="E1342" t="s">
        <v>932</v>
      </c>
      <c r="F1342" s="41">
        <v>8023</v>
      </c>
      <c r="G1342" s="41">
        <v>113052000318</v>
      </c>
      <c r="H1342" t="s">
        <v>7521</v>
      </c>
      <c r="I1342" s="25">
        <v>67.046940921369966</v>
      </c>
      <c r="J1342" s="42">
        <f>STANDARDIZE(I1342,$I$1,$I$2)</f>
        <v>-0.30852870105330715</v>
      </c>
      <c r="K1342" s="26">
        <f>SUM(L1342:U1342)</f>
        <v>1867</v>
      </c>
      <c r="L1342" s="26">
        <v>62</v>
      </c>
      <c r="M1342" s="26">
        <v>108</v>
      </c>
      <c r="N1342" s="26">
        <v>305</v>
      </c>
      <c r="O1342" s="26">
        <v>614</v>
      </c>
      <c r="P1342" s="26">
        <v>230</v>
      </c>
      <c r="Q1342" s="26">
        <v>392</v>
      </c>
      <c r="R1342" s="26">
        <v>0</v>
      </c>
      <c r="S1342" s="26">
        <v>0</v>
      </c>
      <c r="T1342" s="26">
        <v>64</v>
      </c>
      <c r="U1342" s="26">
        <v>92</v>
      </c>
      <c r="V1342" s="26">
        <f>SUM(W1342:AF1342)</f>
        <v>0</v>
      </c>
      <c r="W1342" s="26">
        <v>0</v>
      </c>
      <c r="X1342" s="26">
        <v>0</v>
      </c>
      <c r="Y1342" s="26">
        <v>0</v>
      </c>
      <c r="Z1342" s="26">
        <v>0</v>
      </c>
      <c r="AA1342" s="26">
        <v>0</v>
      </c>
      <c r="AB1342" s="26">
        <v>0</v>
      </c>
      <c r="AC1342" s="26">
        <v>0</v>
      </c>
      <c r="AD1342" s="26">
        <v>0</v>
      </c>
      <c r="AE1342" s="26">
        <v>0</v>
      </c>
      <c r="AF1342" s="26">
        <v>0</v>
      </c>
      <c r="AG1342" s="27">
        <f>ROUND(('Per Cápita'!$E$4*(1+($J1342/100))),0)</f>
        <v>74558</v>
      </c>
      <c r="AH1342" s="27">
        <f>ROUND(('Per Cápita'!$E$5*(1+($J1342/100))),0)</f>
        <v>65843</v>
      </c>
      <c r="AI1342" s="27">
        <f>ROUND(('Per Cápita'!$E$6*(1+($J1342/100))),0)</f>
        <v>98764</v>
      </c>
      <c r="AJ1342" s="27">
        <f>ROUND(('Per Cápita'!$E$7*(1+($J1342/100))),0)</f>
        <v>121035</v>
      </c>
      <c r="AK1342" s="27">
        <f>ROUND(('Per Cápita'!$F$4*(1+($J1342/100))),0)</f>
        <v>91986</v>
      </c>
      <c r="AL1342" s="27">
        <f>ROUND(('Per Cápita'!$F$5*(1+($J1342/100))),0)</f>
        <v>80368</v>
      </c>
      <c r="AM1342" s="27">
        <f>ROUND(('Per Cápita'!$F$6*(1+($J1342/100))),0)</f>
        <v>122972</v>
      </c>
      <c r="AN1342" s="27">
        <f>ROUND(('Per Cápita'!$F$7*(1+($J1342/100))),0)</f>
        <v>148149</v>
      </c>
      <c r="AO1342" s="27">
        <f>+AG1342*$M1342</f>
        <v>8052264</v>
      </c>
      <c r="AP1342" s="27">
        <f>+AH1342*($O1342+$Q1342)</f>
        <v>66238058</v>
      </c>
      <c r="AQ1342" s="27">
        <f>+AI1342*$S1342</f>
        <v>0</v>
      </c>
      <c r="AR1342" s="27">
        <f>+AJ1342*$U1342</f>
        <v>11135220</v>
      </c>
      <c r="AS1342" s="27">
        <f>+AK1342*L1342</f>
        <v>5703132</v>
      </c>
      <c r="AT1342" s="27">
        <f>+AL1342*(N1342+P1342)</f>
        <v>42996880</v>
      </c>
      <c r="AU1342" s="27">
        <f>+AM1342*R1342</f>
        <v>0</v>
      </c>
      <c r="AV1342" s="27">
        <f>+AN1342*T1342</f>
        <v>9481536</v>
      </c>
      <c r="AW1342" s="27">
        <f>+AG1342*$X1342*$AW$1</f>
        <v>0</v>
      </c>
      <c r="AX1342" s="27">
        <f>+AH1342*($AB1342+$Z1342)*$AW$1</f>
        <v>0</v>
      </c>
      <c r="AY1342" s="27">
        <f>+AI1342*$AD1342*$AW$1</f>
        <v>0</v>
      </c>
      <c r="AZ1342" s="27">
        <f>+AJ1342*$AF1342*$AW$1</f>
        <v>0</v>
      </c>
      <c r="BA1342" s="27">
        <f>+$AW$1*AK1342*W1342</f>
        <v>0</v>
      </c>
      <c r="BB1342" s="27">
        <f>+$AW$1*AL1342*(Y1342+AA1342)</f>
        <v>0</v>
      </c>
      <c r="BC1342" s="27">
        <f>+AM1342*AC1342*$AW$1</f>
        <v>0</v>
      </c>
      <c r="BD1342" s="27">
        <f>+$AW$1*AN1342*AE1342</f>
        <v>0</v>
      </c>
      <c r="BE1342" s="27">
        <f>ROUND(SUM(AO1342:AV1342),0)</f>
        <v>143607090</v>
      </c>
      <c r="BF1342" s="27">
        <f>ROUND(SUM(AW1342:BD1342),0)</f>
        <v>0</v>
      </c>
      <c r="BG1342" s="9">
        <f>+BF1342+BE1342</f>
        <v>143607090</v>
      </c>
      <c r="BH1342" s="27">
        <f>+ROUND(BG1342*$BH$2,0)</f>
        <v>114885672</v>
      </c>
      <c r="BI1342" s="27"/>
      <c r="BJ1342" t="s">
        <v>9823</v>
      </c>
      <c r="BK1342" t="s">
        <v>7521</v>
      </c>
      <c r="BL1342" t="s">
        <v>12068</v>
      </c>
      <c r="BM1342" t="s">
        <v>9866</v>
      </c>
      <c r="BN1342" t="s">
        <v>10263</v>
      </c>
      <c r="BO1342" t="s">
        <v>12069</v>
      </c>
      <c r="BP1342" t="s">
        <v>25370</v>
      </c>
      <c r="BQ1342" t="s">
        <v>31663</v>
      </c>
      <c r="BR1342" t="s">
        <v>29332</v>
      </c>
      <c r="BS1342">
        <v>1</v>
      </c>
      <c r="BU1342" t="s">
        <v>12068</v>
      </c>
      <c r="BV1342" t="s">
        <v>31664</v>
      </c>
      <c r="BW1342" t="s">
        <v>29340</v>
      </c>
      <c r="BX1342" t="s">
        <v>10263</v>
      </c>
      <c r="BY1342" t="s">
        <v>12069</v>
      </c>
      <c r="BZ1342" t="s">
        <v>25370</v>
      </c>
      <c r="CA1342">
        <v>1</v>
      </c>
      <c r="CB1342" t="s">
        <v>29341</v>
      </c>
    </row>
    <row r="1343" spans="1:80" x14ac:dyDescent="0.25">
      <c r="A1343" t="s">
        <v>80</v>
      </c>
      <c r="B1343" s="41" t="s">
        <v>7185</v>
      </c>
      <c r="C1343" s="41">
        <v>5</v>
      </c>
      <c r="D1343">
        <v>13052</v>
      </c>
      <c r="E1343" t="s">
        <v>932</v>
      </c>
      <c r="F1343" s="41">
        <v>8024</v>
      </c>
      <c r="G1343" s="41">
        <v>113052000415</v>
      </c>
      <c r="H1343" t="s">
        <v>7522</v>
      </c>
      <c r="I1343" s="25">
        <v>65.177470565107058</v>
      </c>
      <c r="J1343" s="42">
        <f>STANDARDIZE(I1343,$I$1,$I$2)</f>
        <v>-0.91046000052520315</v>
      </c>
      <c r="K1343" s="26">
        <f>SUM(L1343:U1343)</f>
        <v>2773</v>
      </c>
      <c r="L1343" s="26">
        <v>0</v>
      </c>
      <c r="M1343" s="26">
        <v>215</v>
      </c>
      <c r="N1343" s="26">
        <v>0</v>
      </c>
      <c r="O1343" s="26">
        <v>1084</v>
      </c>
      <c r="P1343" s="26">
        <v>0</v>
      </c>
      <c r="Q1343" s="26">
        <v>1066</v>
      </c>
      <c r="R1343" s="26">
        <v>0</v>
      </c>
      <c r="S1343" s="26">
        <v>0</v>
      </c>
      <c r="T1343" s="26">
        <v>0</v>
      </c>
      <c r="U1343" s="26">
        <v>408</v>
      </c>
      <c r="V1343" s="26">
        <f>SUM(W1343:AF1343)</f>
        <v>848</v>
      </c>
      <c r="W1343" s="26">
        <v>0</v>
      </c>
      <c r="X1343" s="26">
        <v>215</v>
      </c>
      <c r="Y1343" s="26">
        <v>0</v>
      </c>
      <c r="Z1343" s="26">
        <v>225</v>
      </c>
      <c r="AA1343" s="26">
        <v>0</v>
      </c>
      <c r="AB1343" s="26">
        <v>0</v>
      </c>
      <c r="AC1343" s="26">
        <v>0</v>
      </c>
      <c r="AD1343" s="26">
        <v>0</v>
      </c>
      <c r="AE1343" s="26">
        <v>0</v>
      </c>
      <c r="AF1343" s="26">
        <v>408</v>
      </c>
      <c r="AG1343" s="27">
        <f>ROUND(('Per Cápita'!$E$4*(1+($J1343/100))),0)</f>
        <v>74108</v>
      </c>
      <c r="AH1343" s="27">
        <f>ROUND(('Per Cápita'!$E$5*(1+($J1343/100))),0)</f>
        <v>65446</v>
      </c>
      <c r="AI1343" s="27">
        <f>ROUND(('Per Cápita'!$E$6*(1+($J1343/100))),0)</f>
        <v>98168</v>
      </c>
      <c r="AJ1343" s="27">
        <f>ROUND(('Per Cápita'!$E$7*(1+($J1343/100))),0)</f>
        <v>120305</v>
      </c>
      <c r="AK1343" s="27">
        <f>ROUND(('Per Cápita'!$F$4*(1+($J1343/100))),0)</f>
        <v>91431</v>
      </c>
      <c r="AL1343" s="27">
        <f>ROUND(('Per Cápita'!$F$5*(1+($J1343/100))),0)</f>
        <v>79883</v>
      </c>
      <c r="AM1343" s="27">
        <f>ROUND(('Per Cápita'!$F$6*(1+($J1343/100))),0)</f>
        <v>122230</v>
      </c>
      <c r="AN1343" s="27">
        <f>ROUND(('Per Cápita'!$F$7*(1+($J1343/100))),0)</f>
        <v>147254</v>
      </c>
      <c r="AO1343" s="27">
        <f>+AG1343*$M1343</f>
        <v>15933220</v>
      </c>
      <c r="AP1343" s="27">
        <f>+AH1343*($O1343+$Q1343)</f>
        <v>140708900</v>
      </c>
      <c r="AQ1343" s="27">
        <f>+AI1343*$S1343</f>
        <v>0</v>
      </c>
      <c r="AR1343" s="27">
        <f>+AJ1343*$U1343</f>
        <v>49084440</v>
      </c>
      <c r="AS1343" s="27">
        <f>+AK1343*L1343</f>
        <v>0</v>
      </c>
      <c r="AT1343" s="27">
        <f>+AL1343*(N1343+P1343)</f>
        <v>0</v>
      </c>
      <c r="AU1343" s="27">
        <f>+AM1343*R1343</f>
        <v>0</v>
      </c>
      <c r="AV1343" s="27">
        <f>+AN1343*T1343</f>
        <v>0</v>
      </c>
      <c r="AW1343" s="27">
        <f>+AG1343*$X1343*$AW$1</f>
        <v>3186644</v>
      </c>
      <c r="AX1343" s="27">
        <f>+AH1343*($AB1343+$Z1343)*$AW$1</f>
        <v>2945070</v>
      </c>
      <c r="AY1343" s="27">
        <f>+AI1343*$AD1343*$AW$1</f>
        <v>0</v>
      </c>
      <c r="AZ1343" s="27">
        <f>+AJ1343*$AF1343*$AW$1</f>
        <v>9816888</v>
      </c>
      <c r="BA1343" s="27">
        <f>+$AW$1*AK1343*W1343</f>
        <v>0</v>
      </c>
      <c r="BB1343" s="27">
        <f>+$AW$1*AL1343*(Y1343+AA1343)</f>
        <v>0</v>
      </c>
      <c r="BC1343" s="27">
        <f>+AM1343*AC1343*$AW$1</f>
        <v>0</v>
      </c>
      <c r="BD1343" s="27">
        <f>+$AW$1*AN1343*AE1343</f>
        <v>0</v>
      </c>
      <c r="BE1343" s="27">
        <f>ROUND(SUM(AO1343:AV1343),0)</f>
        <v>205726560</v>
      </c>
      <c r="BF1343" s="27">
        <f>ROUND(SUM(AW1343:BD1343),0)</f>
        <v>15948602</v>
      </c>
      <c r="BG1343" s="9">
        <f>+BF1343+BE1343</f>
        <v>221675162</v>
      </c>
      <c r="BH1343" s="27">
        <f>+ROUND(BG1343*$BH$2,0)</f>
        <v>177340130</v>
      </c>
      <c r="BI1343" s="27"/>
      <c r="BJ1343" t="s">
        <v>9823</v>
      </c>
      <c r="BK1343" t="s">
        <v>7522</v>
      </c>
      <c r="BL1343" t="s">
        <v>12070</v>
      </c>
      <c r="BM1343" t="s">
        <v>9866</v>
      </c>
      <c r="BN1343" t="s">
        <v>10263</v>
      </c>
      <c r="BO1343" t="s">
        <v>12071</v>
      </c>
      <c r="BP1343" t="s">
        <v>25371</v>
      </c>
      <c r="BQ1343" t="s">
        <v>31665</v>
      </c>
      <c r="BR1343" t="s">
        <v>29332</v>
      </c>
      <c r="BS1343">
        <v>1</v>
      </c>
      <c r="BU1343" t="s">
        <v>12070</v>
      </c>
      <c r="BV1343" t="s">
        <v>31666</v>
      </c>
      <c r="BW1343" t="s">
        <v>29340</v>
      </c>
      <c r="BX1343" t="s">
        <v>10263</v>
      </c>
      <c r="BY1343" t="s">
        <v>12071</v>
      </c>
      <c r="BZ1343" t="s">
        <v>25371</v>
      </c>
      <c r="CA1343">
        <v>1</v>
      </c>
      <c r="CB1343" t="s">
        <v>29341</v>
      </c>
    </row>
    <row r="1344" spans="1:80" x14ac:dyDescent="0.25">
      <c r="A1344" t="s">
        <v>80</v>
      </c>
      <c r="B1344" s="41" t="s">
        <v>7185</v>
      </c>
      <c r="C1344" s="41">
        <v>5</v>
      </c>
      <c r="D1344">
        <v>13052</v>
      </c>
      <c r="E1344" t="s">
        <v>932</v>
      </c>
      <c r="F1344" s="41">
        <v>7172</v>
      </c>
      <c r="G1344" s="41">
        <v>113052000431</v>
      </c>
      <c r="H1344" t="s">
        <v>7523</v>
      </c>
      <c r="I1344" s="25">
        <v>65.607040102756571</v>
      </c>
      <c r="J1344" s="42">
        <f>STANDARDIZE(I1344,$I$1,$I$2)</f>
        <v>-0.77214737676806589</v>
      </c>
      <c r="K1344" s="26">
        <f>SUM(L1344:U1344)</f>
        <v>1142</v>
      </c>
      <c r="L1344" s="26">
        <v>0</v>
      </c>
      <c r="M1344" s="26">
        <v>62</v>
      </c>
      <c r="N1344" s="26">
        <v>0</v>
      </c>
      <c r="O1344" s="26">
        <v>436</v>
      </c>
      <c r="P1344" s="26">
        <v>0</v>
      </c>
      <c r="Q1344" s="26">
        <v>464</v>
      </c>
      <c r="R1344" s="26">
        <v>0</v>
      </c>
      <c r="S1344" s="26">
        <v>180</v>
      </c>
      <c r="T1344" s="26">
        <v>0</v>
      </c>
      <c r="U1344" s="26">
        <v>0</v>
      </c>
      <c r="V1344" s="26">
        <f>SUM(W1344:AF1344)</f>
        <v>0</v>
      </c>
      <c r="W1344" s="26">
        <v>0</v>
      </c>
      <c r="X1344" s="26">
        <v>0</v>
      </c>
      <c r="Y1344" s="26">
        <v>0</v>
      </c>
      <c r="Z1344" s="26">
        <v>0</v>
      </c>
      <c r="AA1344" s="26">
        <v>0</v>
      </c>
      <c r="AB1344" s="26">
        <v>0</v>
      </c>
      <c r="AC1344" s="26">
        <v>0</v>
      </c>
      <c r="AD1344" s="26">
        <v>0</v>
      </c>
      <c r="AE1344" s="26">
        <v>0</v>
      </c>
      <c r="AF1344" s="26">
        <v>0</v>
      </c>
      <c r="AG1344" s="27">
        <f>ROUND(('Per Cápita'!$E$4*(1+($J1344/100))),0)</f>
        <v>74212</v>
      </c>
      <c r="AH1344" s="27">
        <f>ROUND(('Per Cápita'!$E$5*(1+($J1344/100))),0)</f>
        <v>65537</v>
      </c>
      <c r="AI1344" s="27">
        <f>ROUND(('Per Cápita'!$E$6*(1+($J1344/100))),0)</f>
        <v>98305</v>
      </c>
      <c r="AJ1344" s="27">
        <f>ROUND(('Per Cápita'!$E$7*(1+($J1344/100))),0)</f>
        <v>120473</v>
      </c>
      <c r="AK1344" s="27">
        <f>ROUND(('Per Cápita'!$F$4*(1+($J1344/100))),0)</f>
        <v>91559</v>
      </c>
      <c r="AL1344" s="27">
        <f>ROUND(('Per Cápita'!$F$5*(1+($J1344/100))),0)</f>
        <v>79995</v>
      </c>
      <c r="AM1344" s="27">
        <f>ROUND(('Per Cápita'!$F$6*(1+($J1344/100))),0)</f>
        <v>122401</v>
      </c>
      <c r="AN1344" s="27">
        <f>ROUND(('Per Cápita'!$F$7*(1+($J1344/100))),0)</f>
        <v>147460</v>
      </c>
      <c r="AO1344" s="27">
        <f>+AG1344*$M1344</f>
        <v>4601144</v>
      </c>
      <c r="AP1344" s="27">
        <f>+AH1344*($O1344+$Q1344)</f>
        <v>58983300</v>
      </c>
      <c r="AQ1344" s="27">
        <f>+AI1344*$S1344</f>
        <v>17694900</v>
      </c>
      <c r="AR1344" s="27">
        <f>+AJ1344*$U1344</f>
        <v>0</v>
      </c>
      <c r="AS1344" s="27">
        <f>+AK1344*L1344</f>
        <v>0</v>
      </c>
      <c r="AT1344" s="27">
        <f>+AL1344*(N1344+P1344)</f>
        <v>0</v>
      </c>
      <c r="AU1344" s="27">
        <f>+AM1344*R1344</f>
        <v>0</v>
      </c>
      <c r="AV1344" s="27">
        <f>+AN1344*T1344</f>
        <v>0</v>
      </c>
      <c r="AW1344" s="27">
        <f>+AG1344*$X1344*$AW$1</f>
        <v>0</v>
      </c>
      <c r="AX1344" s="27">
        <f>+AH1344*($AB1344+$Z1344)*$AW$1</f>
        <v>0</v>
      </c>
      <c r="AY1344" s="27">
        <f>+AI1344*$AD1344*$AW$1</f>
        <v>0</v>
      </c>
      <c r="AZ1344" s="27">
        <f>+AJ1344*$AF1344*$AW$1</f>
        <v>0</v>
      </c>
      <c r="BA1344" s="27">
        <f>+$AW$1*AK1344*W1344</f>
        <v>0</v>
      </c>
      <c r="BB1344" s="27">
        <f>+$AW$1*AL1344*(Y1344+AA1344)</f>
        <v>0</v>
      </c>
      <c r="BC1344" s="27">
        <f>+AM1344*AC1344*$AW$1</f>
        <v>0</v>
      </c>
      <c r="BD1344" s="27">
        <f>+$AW$1*AN1344*AE1344</f>
        <v>0</v>
      </c>
      <c r="BE1344" s="27">
        <f>ROUND(SUM(AO1344:AV1344),0)</f>
        <v>81279344</v>
      </c>
      <c r="BF1344" s="27">
        <f>ROUND(SUM(AW1344:BD1344),0)</f>
        <v>0</v>
      </c>
      <c r="BG1344" s="9">
        <f>+BF1344+BE1344</f>
        <v>81279344</v>
      </c>
      <c r="BH1344" s="27">
        <f>+ROUND(BG1344*$BH$2,0)</f>
        <v>65023475</v>
      </c>
      <c r="BI1344" s="27"/>
      <c r="BJ1344" t="s">
        <v>9823</v>
      </c>
      <c r="BK1344" t="s">
        <v>7523</v>
      </c>
      <c r="BL1344" t="s">
        <v>12072</v>
      </c>
      <c r="BM1344" t="s">
        <v>9835</v>
      </c>
      <c r="BN1344" t="s">
        <v>9832</v>
      </c>
      <c r="BO1344" t="s">
        <v>12073</v>
      </c>
      <c r="BP1344" t="s">
        <v>25372</v>
      </c>
      <c r="BQ1344" t="s">
        <v>31667</v>
      </c>
      <c r="BR1344" t="s">
        <v>29332</v>
      </c>
      <c r="BS1344">
        <v>1</v>
      </c>
      <c r="BU1344" t="s">
        <v>12072</v>
      </c>
      <c r="BV1344" t="s">
        <v>31668</v>
      </c>
      <c r="BW1344" t="s">
        <v>9835</v>
      </c>
      <c r="BX1344" t="s">
        <v>9832</v>
      </c>
      <c r="BY1344" t="s">
        <v>12073</v>
      </c>
      <c r="BZ1344" t="s">
        <v>25372</v>
      </c>
      <c r="CA1344">
        <v>2</v>
      </c>
      <c r="CB1344" t="s">
        <v>29341</v>
      </c>
    </row>
    <row r="1345" spans="1:80" x14ac:dyDescent="0.25">
      <c r="A1345" t="s">
        <v>80</v>
      </c>
      <c r="B1345" s="41" t="s">
        <v>7185</v>
      </c>
      <c r="C1345" s="41">
        <v>5</v>
      </c>
      <c r="D1345">
        <v>13052</v>
      </c>
      <c r="E1345" t="s">
        <v>932</v>
      </c>
      <c r="F1345" s="41">
        <v>7173</v>
      </c>
      <c r="G1345" s="41">
        <v>113052000440</v>
      </c>
      <c r="H1345" t="s">
        <v>7524</v>
      </c>
      <c r="I1345" s="25">
        <v>71.541968575606944</v>
      </c>
      <c r="J1345" s="42">
        <f>STANDARDIZE(I1345,$I$1,$I$2)</f>
        <v>1.1387784616479466</v>
      </c>
      <c r="K1345" s="26">
        <f>SUM(L1345:U1345)</f>
        <v>560</v>
      </c>
      <c r="L1345" s="26">
        <v>32</v>
      </c>
      <c r="M1345" s="26">
        <v>0</v>
      </c>
      <c r="N1345" s="26">
        <v>231</v>
      </c>
      <c r="O1345" s="26">
        <v>0</v>
      </c>
      <c r="P1345" s="26">
        <v>219</v>
      </c>
      <c r="Q1345" s="26">
        <v>0</v>
      </c>
      <c r="R1345" s="26">
        <v>0</v>
      </c>
      <c r="S1345" s="26">
        <v>0</v>
      </c>
      <c r="T1345" s="26">
        <v>78</v>
      </c>
      <c r="U1345" s="26">
        <v>0</v>
      </c>
      <c r="V1345" s="26">
        <f>SUM(W1345:AF1345)</f>
        <v>0</v>
      </c>
      <c r="W1345" s="26">
        <v>0</v>
      </c>
      <c r="X1345" s="26">
        <v>0</v>
      </c>
      <c r="Y1345" s="26">
        <v>0</v>
      </c>
      <c r="Z1345" s="26">
        <v>0</v>
      </c>
      <c r="AA1345" s="26">
        <v>0</v>
      </c>
      <c r="AB1345" s="26">
        <v>0</v>
      </c>
      <c r="AC1345" s="26">
        <v>0</v>
      </c>
      <c r="AD1345" s="26">
        <v>0</v>
      </c>
      <c r="AE1345" s="26">
        <v>0</v>
      </c>
      <c r="AF1345" s="26">
        <v>0</v>
      </c>
      <c r="AG1345" s="27">
        <f>ROUND(('Per Cápita'!$E$4*(1+($J1345/100))),0)</f>
        <v>75641</v>
      </c>
      <c r="AH1345" s="27">
        <f>ROUND(('Per Cápita'!$E$5*(1+($J1345/100))),0)</f>
        <v>66799</v>
      </c>
      <c r="AI1345" s="27">
        <f>ROUND(('Per Cápita'!$E$6*(1+($J1345/100))),0)</f>
        <v>100198</v>
      </c>
      <c r="AJ1345" s="27">
        <f>ROUND(('Per Cápita'!$E$7*(1+($J1345/100))),0)</f>
        <v>122793</v>
      </c>
      <c r="AK1345" s="27">
        <f>ROUND(('Per Cápita'!$F$4*(1+($J1345/100))),0)</f>
        <v>93322</v>
      </c>
      <c r="AL1345" s="27">
        <f>ROUND(('Per Cápita'!$F$5*(1+($J1345/100))),0)</f>
        <v>81535</v>
      </c>
      <c r="AM1345" s="27">
        <f>ROUND(('Per Cápita'!$F$6*(1+($J1345/100))),0)</f>
        <v>124758</v>
      </c>
      <c r="AN1345" s="27">
        <f>ROUND(('Per Cápita'!$F$7*(1+($J1345/100))),0)</f>
        <v>150299</v>
      </c>
      <c r="AO1345" s="27">
        <f>+AG1345*$M1345</f>
        <v>0</v>
      </c>
      <c r="AP1345" s="27">
        <f>+AH1345*($O1345+$Q1345)</f>
        <v>0</v>
      </c>
      <c r="AQ1345" s="27">
        <f>+AI1345*$S1345</f>
        <v>0</v>
      </c>
      <c r="AR1345" s="27">
        <f>+AJ1345*$U1345</f>
        <v>0</v>
      </c>
      <c r="AS1345" s="27">
        <f>+AK1345*L1345</f>
        <v>2986304</v>
      </c>
      <c r="AT1345" s="27">
        <f>+AL1345*(N1345+P1345)</f>
        <v>36690750</v>
      </c>
      <c r="AU1345" s="27">
        <f>+AM1345*R1345</f>
        <v>0</v>
      </c>
      <c r="AV1345" s="27">
        <f>+AN1345*T1345</f>
        <v>11723322</v>
      </c>
      <c r="AW1345" s="27">
        <f>+AG1345*$X1345*$AW$1</f>
        <v>0</v>
      </c>
      <c r="AX1345" s="27">
        <f>+AH1345*($AB1345+$Z1345)*$AW$1</f>
        <v>0</v>
      </c>
      <c r="AY1345" s="27">
        <f>+AI1345*$AD1345*$AW$1</f>
        <v>0</v>
      </c>
      <c r="AZ1345" s="27">
        <f>+AJ1345*$AF1345*$AW$1</f>
        <v>0</v>
      </c>
      <c r="BA1345" s="27">
        <f>+$AW$1*AK1345*W1345</f>
        <v>0</v>
      </c>
      <c r="BB1345" s="27">
        <f>+$AW$1*AL1345*(Y1345+AA1345)</f>
        <v>0</v>
      </c>
      <c r="BC1345" s="27">
        <f>+AM1345*AC1345*$AW$1</f>
        <v>0</v>
      </c>
      <c r="BD1345" s="27">
        <f>+$AW$1*AN1345*AE1345</f>
        <v>0</v>
      </c>
      <c r="BE1345" s="27">
        <f>ROUND(SUM(AO1345:AV1345),0)</f>
        <v>51400376</v>
      </c>
      <c r="BF1345" s="27">
        <f>ROUND(SUM(AW1345:BD1345),0)</f>
        <v>0</v>
      </c>
      <c r="BG1345" s="9">
        <f>+BF1345+BE1345</f>
        <v>51400376</v>
      </c>
      <c r="BH1345" s="27">
        <f>+ROUND(BG1345*$BH$2,0)</f>
        <v>41120301</v>
      </c>
      <c r="BI1345" s="27"/>
      <c r="BJ1345" t="s">
        <v>9823</v>
      </c>
      <c r="BK1345" t="s">
        <v>7524</v>
      </c>
      <c r="BL1345" t="s">
        <v>12074</v>
      </c>
      <c r="BM1345" t="s">
        <v>9866</v>
      </c>
      <c r="BN1345" t="s">
        <v>10263</v>
      </c>
      <c r="BO1345" t="s">
        <v>12075</v>
      </c>
      <c r="BP1345" t="s">
        <v>25373</v>
      </c>
      <c r="BQ1345" t="s">
        <v>31669</v>
      </c>
      <c r="BR1345" t="s">
        <v>29332</v>
      </c>
      <c r="BS1345">
        <v>1</v>
      </c>
      <c r="BU1345" t="s">
        <v>12074</v>
      </c>
      <c r="BV1345" t="s">
        <v>31670</v>
      </c>
      <c r="BW1345" t="s">
        <v>29340</v>
      </c>
      <c r="BX1345" t="s">
        <v>10263</v>
      </c>
      <c r="BY1345" t="s">
        <v>12075</v>
      </c>
      <c r="BZ1345" t="s">
        <v>25373</v>
      </c>
      <c r="CA1345">
        <v>1</v>
      </c>
      <c r="CB1345" t="s">
        <v>29341</v>
      </c>
    </row>
    <row r="1346" spans="1:80" x14ac:dyDescent="0.25">
      <c r="A1346" t="s">
        <v>80</v>
      </c>
      <c r="B1346" s="41" t="s">
        <v>7185</v>
      </c>
      <c r="C1346" s="41">
        <v>5</v>
      </c>
      <c r="D1346">
        <v>13140</v>
      </c>
      <c r="E1346" t="s">
        <v>935</v>
      </c>
      <c r="F1346" s="41">
        <v>7185</v>
      </c>
      <c r="G1346" s="41">
        <v>113140000115</v>
      </c>
      <c r="H1346" t="s">
        <v>7525</v>
      </c>
      <c r="I1346" s="25">
        <v>64.55552706362856</v>
      </c>
      <c r="J1346" s="42">
        <f>STANDARDIZE(I1346,$I$1,$I$2)</f>
        <v>-1.1107131143490656</v>
      </c>
      <c r="K1346" s="26">
        <f>SUM(L1346:U1346)</f>
        <v>1886</v>
      </c>
      <c r="L1346" s="26">
        <v>0</v>
      </c>
      <c r="M1346" s="26">
        <v>158</v>
      </c>
      <c r="N1346" s="26">
        <v>0</v>
      </c>
      <c r="O1346" s="26">
        <v>833</v>
      </c>
      <c r="P1346" s="26">
        <v>0</v>
      </c>
      <c r="Q1346" s="26">
        <v>683</v>
      </c>
      <c r="R1346" s="26">
        <v>0</v>
      </c>
      <c r="S1346" s="26">
        <v>212</v>
      </c>
      <c r="T1346" s="26">
        <v>0</v>
      </c>
      <c r="U1346" s="26">
        <v>0</v>
      </c>
      <c r="V1346" s="26">
        <f>SUM(W1346:AF1346)</f>
        <v>0</v>
      </c>
      <c r="W1346" s="26">
        <v>0</v>
      </c>
      <c r="X1346" s="26">
        <v>0</v>
      </c>
      <c r="Y1346" s="26">
        <v>0</v>
      </c>
      <c r="Z1346" s="26">
        <v>0</v>
      </c>
      <c r="AA1346" s="26">
        <v>0</v>
      </c>
      <c r="AB1346" s="26">
        <v>0</v>
      </c>
      <c r="AC1346" s="26">
        <v>0</v>
      </c>
      <c r="AD1346" s="26">
        <v>0</v>
      </c>
      <c r="AE1346" s="26">
        <v>0</v>
      </c>
      <c r="AF1346" s="26">
        <v>0</v>
      </c>
      <c r="AG1346" s="27">
        <f>ROUND(('Per Cápita'!$E$4*(1+($J1346/100))),0)</f>
        <v>73958</v>
      </c>
      <c r="AH1346" s="27">
        <f>ROUND(('Per Cápita'!$E$5*(1+($J1346/100))),0)</f>
        <v>65313</v>
      </c>
      <c r="AI1346" s="27">
        <f>ROUND(('Per Cápita'!$E$6*(1+($J1346/100))),0)</f>
        <v>97970</v>
      </c>
      <c r="AJ1346" s="27">
        <f>ROUND(('Per Cápita'!$E$7*(1+($J1346/100))),0)</f>
        <v>120061</v>
      </c>
      <c r="AK1346" s="27">
        <f>ROUND(('Per Cápita'!$F$4*(1+($J1346/100))),0)</f>
        <v>91246</v>
      </c>
      <c r="AL1346" s="27">
        <f>ROUND(('Per Cápita'!$F$5*(1+($J1346/100))),0)</f>
        <v>79722</v>
      </c>
      <c r="AM1346" s="27">
        <f>ROUND(('Per Cápita'!$F$6*(1+($J1346/100))),0)</f>
        <v>121983</v>
      </c>
      <c r="AN1346" s="27">
        <f>ROUND(('Per Cápita'!$F$7*(1+($J1346/100))),0)</f>
        <v>146956</v>
      </c>
      <c r="AO1346" s="27">
        <f>+AG1346*$M1346</f>
        <v>11685364</v>
      </c>
      <c r="AP1346" s="27">
        <f>+AH1346*($O1346+$Q1346)</f>
        <v>99014508</v>
      </c>
      <c r="AQ1346" s="27">
        <f>+AI1346*$S1346</f>
        <v>20769640</v>
      </c>
      <c r="AR1346" s="27">
        <f>+AJ1346*$U1346</f>
        <v>0</v>
      </c>
      <c r="AS1346" s="27">
        <f>+AK1346*L1346</f>
        <v>0</v>
      </c>
      <c r="AT1346" s="27">
        <f>+AL1346*(N1346+P1346)</f>
        <v>0</v>
      </c>
      <c r="AU1346" s="27">
        <f>+AM1346*R1346</f>
        <v>0</v>
      </c>
      <c r="AV1346" s="27">
        <f>+AN1346*T1346</f>
        <v>0</v>
      </c>
      <c r="AW1346" s="27">
        <f>+AG1346*$X1346*$AW$1</f>
        <v>0</v>
      </c>
      <c r="AX1346" s="27">
        <f>+AH1346*($AB1346+$Z1346)*$AW$1</f>
        <v>0</v>
      </c>
      <c r="AY1346" s="27">
        <f>+AI1346*$AD1346*$AW$1</f>
        <v>0</v>
      </c>
      <c r="AZ1346" s="27">
        <f>+AJ1346*$AF1346*$AW$1</f>
        <v>0</v>
      </c>
      <c r="BA1346" s="27">
        <f>+$AW$1*AK1346*W1346</f>
        <v>0</v>
      </c>
      <c r="BB1346" s="27">
        <f>+$AW$1*AL1346*(Y1346+AA1346)</f>
        <v>0</v>
      </c>
      <c r="BC1346" s="27">
        <f>+AM1346*AC1346*$AW$1</f>
        <v>0</v>
      </c>
      <c r="BD1346" s="27">
        <f>+$AW$1*AN1346*AE1346</f>
        <v>0</v>
      </c>
      <c r="BE1346" s="27">
        <f>ROUND(SUM(AO1346:AV1346),0)</f>
        <v>131469512</v>
      </c>
      <c r="BF1346" s="27">
        <f>ROUND(SUM(AW1346:BD1346),0)</f>
        <v>0</v>
      </c>
      <c r="BG1346" s="9">
        <f>+BF1346+BE1346</f>
        <v>131469512</v>
      </c>
      <c r="BH1346" s="27">
        <f>+ROUND(BG1346*$BH$2,0)</f>
        <v>105175610</v>
      </c>
      <c r="BI1346" s="27"/>
      <c r="BJ1346" t="s">
        <v>9823</v>
      </c>
      <c r="BK1346" t="s">
        <v>7525</v>
      </c>
      <c r="BL1346" t="s">
        <v>12076</v>
      </c>
      <c r="BM1346" t="s">
        <v>9835</v>
      </c>
      <c r="BN1346" t="s">
        <v>9832</v>
      </c>
      <c r="BO1346" t="s">
        <v>12077</v>
      </c>
      <c r="BP1346" t="s">
        <v>25374</v>
      </c>
      <c r="BQ1346" t="s">
        <v>31671</v>
      </c>
      <c r="BR1346" t="s">
        <v>29332</v>
      </c>
      <c r="BS1346">
        <v>1</v>
      </c>
      <c r="BU1346" t="s">
        <v>12076</v>
      </c>
      <c r="BV1346" t="s">
        <v>31672</v>
      </c>
      <c r="BW1346" t="s">
        <v>9835</v>
      </c>
      <c r="BX1346" t="s">
        <v>9832</v>
      </c>
      <c r="BY1346" t="s">
        <v>12077</v>
      </c>
      <c r="BZ1346" t="s">
        <v>25374</v>
      </c>
      <c r="CA1346">
        <v>2</v>
      </c>
      <c r="CB1346" t="s">
        <v>29341</v>
      </c>
    </row>
    <row r="1347" spans="1:80" x14ac:dyDescent="0.25">
      <c r="A1347" t="s">
        <v>80</v>
      </c>
      <c r="B1347" s="41" t="s">
        <v>7185</v>
      </c>
      <c r="C1347" s="41">
        <v>5</v>
      </c>
      <c r="D1347">
        <v>13140</v>
      </c>
      <c r="E1347" t="s">
        <v>935</v>
      </c>
      <c r="F1347" s="41">
        <v>7186</v>
      </c>
      <c r="G1347" s="41">
        <v>113140000191</v>
      </c>
      <c r="H1347" t="s">
        <v>7526</v>
      </c>
      <c r="I1347" s="25">
        <v>65.340523267642041</v>
      </c>
      <c r="J1347" s="42">
        <f>STANDARDIZE(I1347,$I$1,$I$2)</f>
        <v>-0.85796035815832272</v>
      </c>
      <c r="K1347" s="26">
        <f>SUM(L1347:U1347)</f>
        <v>1689</v>
      </c>
      <c r="L1347" s="26">
        <v>16</v>
      </c>
      <c r="M1347" s="26">
        <v>198</v>
      </c>
      <c r="N1347" s="26">
        <v>53</v>
      </c>
      <c r="O1347" s="26">
        <v>708</v>
      </c>
      <c r="P1347" s="26">
        <v>40</v>
      </c>
      <c r="Q1347" s="26">
        <v>474</v>
      </c>
      <c r="R1347" s="26">
        <v>0</v>
      </c>
      <c r="S1347" s="26">
        <v>0</v>
      </c>
      <c r="T1347" s="26">
        <v>0</v>
      </c>
      <c r="U1347" s="26">
        <v>200</v>
      </c>
      <c r="V1347" s="26">
        <f>SUM(W1347:AF1347)</f>
        <v>0</v>
      </c>
      <c r="W1347" s="26">
        <v>0</v>
      </c>
      <c r="X1347" s="26">
        <v>0</v>
      </c>
      <c r="Y1347" s="26">
        <v>0</v>
      </c>
      <c r="Z1347" s="26">
        <v>0</v>
      </c>
      <c r="AA1347" s="26">
        <v>0</v>
      </c>
      <c r="AB1347" s="26">
        <v>0</v>
      </c>
      <c r="AC1347" s="26">
        <v>0</v>
      </c>
      <c r="AD1347" s="26">
        <v>0</v>
      </c>
      <c r="AE1347" s="26">
        <v>0</v>
      </c>
      <c r="AF1347" s="26">
        <v>0</v>
      </c>
      <c r="AG1347" s="27">
        <f>ROUND(('Per Cápita'!$E$4*(1+($J1347/100))),0)</f>
        <v>74147</v>
      </c>
      <c r="AH1347" s="27">
        <f>ROUND(('Per Cápita'!$E$5*(1+($J1347/100))),0)</f>
        <v>65480</v>
      </c>
      <c r="AI1347" s="27">
        <f>ROUND(('Per Cápita'!$E$6*(1+($J1347/100))),0)</f>
        <v>98220</v>
      </c>
      <c r="AJ1347" s="27">
        <f>ROUND(('Per Cápita'!$E$7*(1+($J1347/100))),0)</f>
        <v>120368</v>
      </c>
      <c r="AK1347" s="27">
        <f>ROUND(('Per Cápita'!$F$4*(1+($J1347/100))),0)</f>
        <v>91479</v>
      </c>
      <c r="AL1347" s="27">
        <f>ROUND(('Per Cápita'!$F$5*(1+($J1347/100))),0)</f>
        <v>79925</v>
      </c>
      <c r="AM1347" s="27">
        <f>ROUND(('Per Cápita'!$F$6*(1+($J1347/100))),0)</f>
        <v>122295</v>
      </c>
      <c r="AN1347" s="27">
        <f>ROUND(('Per Cápita'!$F$7*(1+($J1347/100))),0)</f>
        <v>147332</v>
      </c>
      <c r="AO1347" s="27">
        <f>+AG1347*$M1347</f>
        <v>14681106</v>
      </c>
      <c r="AP1347" s="27">
        <f>+AH1347*($O1347+$Q1347)</f>
        <v>77397360</v>
      </c>
      <c r="AQ1347" s="27">
        <f>+AI1347*$S1347</f>
        <v>0</v>
      </c>
      <c r="AR1347" s="27">
        <f>+AJ1347*$U1347</f>
        <v>24073600</v>
      </c>
      <c r="AS1347" s="27">
        <f>+AK1347*L1347</f>
        <v>1463664</v>
      </c>
      <c r="AT1347" s="27">
        <f>+AL1347*(N1347+P1347)</f>
        <v>7433025</v>
      </c>
      <c r="AU1347" s="27">
        <f>+AM1347*R1347</f>
        <v>0</v>
      </c>
      <c r="AV1347" s="27">
        <f>+AN1347*T1347</f>
        <v>0</v>
      </c>
      <c r="AW1347" s="27">
        <f>+AG1347*$X1347*$AW$1</f>
        <v>0</v>
      </c>
      <c r="AX1347" s="27">
        <f>+AH1347*($AB1347+$Z1347)*$AW$1</f>
        <v>0</v>
      </c>
      <c r="AY1347" s="27">
        <f>+AI1347*$AD1347*$AW$1</f>
        <v>0</v>
      </c>
      <c r="AZ1347" s="27">
        <f>+AJ1347*$AF1347*$AW$1</f>
        <v>0</v>
      </c>
      <c r="BA1347" s="27">
        <f>+$AW$1*AK1347*W1347</f>
        <v>0</v>
      </c>
      <c r="BB1347" s="27">
        <f>+$AW$1*AL1347*(Y1347+AA1347)</f>
        <v>0</v>
      </c>
      <c r="BC1347" s="27">
        <f>+AM1347*AC1347*$AW$1</f>
        <v>0</v>
      </c>
      <c r="BD1347" s="27">
        <f>+$AW$1*AN1347*AE1347</f>
        <v>0</v>
      </c>
      <c r="BE1347" s="27">
        <f>ROUND(SUM(AO1347:AV1347),0)</f>
        <v>125048755</v>
      </c>
      <c r="BF1347" s="27">
        <f>ROUND(SUM(AW1347:BD1347),0)</f>
        <v>0</v>
      </c>
      <c r="BG1347" s="9">
        <f>+BF1347+BE1347</f>
        <v>125048755</v>
      </c>
      <c r="BH1347" s="27">
        <f>+ROUND(BG1347*$BH$2,0)</f>
        <v>100039004</v>
      </c>
      <c r="BI1347" s="27"/>
      <c r="BJ1347" t="s">
        <v>9823</v>
      </c>
      <c r="BK1347" t="s">
        <v>7526</v>
      </c>
      <c r="BL1347" t="s">
        <v>12078</v>
      </c>
      <c r="BM1347" t="s">
        <v>9835</v>
      </c>
      <c r="BN1347" t="s">
        <v>9832</v>
      </c>
      <c r="BO1347" t="s">
        <v>12079</v>
      </c>
      <c r="BP1347" t="s">
        <v>25375</v>
      </c>
      <c r="BQ1347" t="s">
        <v>31673</v>
      </c>
      <c r="BR1347" t="s">
        <v>29332</v>
      </c>
      <c r="BS1347">
        <v>1</v>
      </c>
      <c r="BU1347" t="s">
        <v>12078</v>
      </c>
      <c r="BV1347" t="s">
        <v>31674</v>
      </c>
      <c r="BW1347" t="s">
        <v>9835</v>
      </c>
      <c r="BX1347" t="s">
        <v>9832</v>
      </c>
      <c r="BY1347" t="s">
        <v>12079</v>
      </c>
      <c r="BZ1347" t="s">
        <v>25375</v>
      </c>
      <c r="CA1347">
        <v>2</v>
      </c>
      <c r="CB1347" t="s">
        <v>29341</v>
      </c>
    </row>
    <row r="1348" spans="1:80" x14ac:dyDescent="0.25">
      <c r="A1348" t="s">
        <v>80</v>
      </c>
      <c r="B1348" t="s">
        <v>7185</v>
      </c>
      <c r="C1348" s="41">
        <v>5</v>
      </c>
      <c r="D1348">
        <v>13188</v>
      </c>
      <c r="E1348" t="s">
        <v>937</v>
      </c>
      <c r="F1348">
        <v>23987</v>
      </c>
      <c r="G1348" s="41">
        <v>113188000028</v>
      </c>
      <c r="H1348" t="s">
        <v>7527</v>
      </c>
      <c r="I1348" s="25">
        <v>65.396139680153226</v>
      </c>
      <c r="J1348" s="42">
        <f>STANDARDIZE(I1348,$I$1,$I$2)</f>
        <v>-0.84005300844150566</v>
      </c>
      <c r="K1348" s="26">
        <f>SUM(L1348:U1348)</f>
        <v>914</v>
      </c>
      <c r="L1348" s="26">
        <v>0</v>
      </c>
      <c r="M1348" s="26">
        <v>77</v>
      </c>
      <c r="N1348" s="26">
        <v>0</v>
      </c>
      <c r="O1348" s="26">
        <v>449</v>
      </c>
      <c r="P1348" s="26">
        <v>0</v>
      </c>
      <c r="Q1348" s="26">
        <v>275</v>
      </c>
      <c r="R1348" s="26">
        <v>0</v>
      </c>
      <c r="S1348" s="26">
        <v>0</v>
      </c>
      <c r="T1348" s="26">
        <v>0</v>
      </c>
      <c r="U1348" s="26">
        <v>113</v>
      </c>
      <c r="V1348" s="26">
        <f>SUM(W1348:AF1348)</f>
        <v>0</v>
      </c>
      <c r="W1348" s="26">
        <v>0</v>
      </c>
      <c r="X1348" s="26">
        <v>0</v>
      </c>
      <c r="Y1348" s="26">
        <v>0</v>
      </c>
      <c r="Z1348" s="26">
        <v>0</v>
      </c>
      <c r="AA1348" s="26">
        <v>0</v>
      </c>
      <c r="AB1348" s="26">
        <v>0</v>
      </c>
      <c r="AC1348" s="26">
        <v>0</v>
      </c>
      <c r="AD1348" s="26">
        <v>0</v>
      </c>
      <c r="AE1348" s="26">
        <v>0</v>
      </c>
      <c r="AF1348" s="26">
        <v>0</v>
      </c>
      <c r="AG1348" s="27">
        <f>ROUND(('Per Cápita'!$E$4*(1+($J1348/100))),0)</f>
        <v>74161</v>
      </c>
      <c r="AH1348" s="27">
        <f>ROUND(('Per Cápita'!$E$5*(1+($J1348/100))),0)</f>
        <v>65492</v>
      </c>
      <c r="AI1348" s="27">
        <f>ROUND(('Per Cápita'!$E$6*(1+($J1348/100))),0)</f>
        <v>98238</v>
      </c>
      <c r="AJ1348" s="27">
        <f>ROUND(('Per Cápita'!$E$7*(1+($J1348/100))),0)</f>
        <v>120390</v>
      </c>
      <c r="AK1348" s="27">
        <f>ROUND(('Per Cápita'!$F$4*(1+($J1348/100))),0)</f>
        <v>91496</v>
      </c>
      <c r="AL1348" s="27">
        <f>ROUND(('Per Cápita'!$F$5*(1+($J1348/100))),0)</f>
        <v>79940</v>
      </c>
      <c r="AM1348" s="27">
        <f>ROUND(('Per Cápita'!$F$6*(1+($J1348/100))),0)</f>
        <v>122317</v>
      </c>
      <c r="AN1348" s="27">
        <f>ROUND(('Per Cápita'!$F$7*(1+($J1348/100))),0)</f>
        <v>147359</v>
      </c>
      <c r="AO1348" s="27">
        <f>+AG1348*$M1348</f>
        <v>5710397</v>
      </c>
      <c r="AP1348" s="27">
        <f>+AH1348*($O1348+$Q1348)</f>
        <v>47416208</v>
      </c>
      <c r="AQ1348" s="27">
        <f>+AI1348*$S1348</f>
        <v>0</v>
      </c>
      <c r="AR1348" s="27">
        <f>+AJ1348*$U1348</f>
        <v>13604070</v>
      </c>
      <c r="AS1348" s="27">
        <f>+AK1348*L1348</f>
        <v>0</v>
      </c>
      <c r="AT1348" s="27">
        <f>+AL1348*(N1348+P1348)</f>
        <v>0</v>
      </c>
      <c r="AU1348" s="27">
        <f>+AM1348*R1348</f>
        <v>0</v>
      </c>
      <c r="AV1348" s="27">
        <f>+AN1348*T1348</f>
        <v>0</v>
      </c>
      <c r="AW1348" s="27">
        <f>+AG1348*$X1348*$AW$1</f>
        <v>0</v>
      </c>
      <c r="AX1348" s="27">
        <f>+AH1348*($AB1348+$Z1348)*$AW$1</f>
        <v>0</v>
      </c>
      <c r="AY1348" s="27">
        <f>+AI1348*$AD1348*$AW$1</f>
        <v>0</v>
      </c>
      <c r="AZ1348" s="27">
        <f>+AJ1348*$AF1348*$AW$1</f>
        <v>0</v>
      </c>
      <c r="BA1348" s="27">
        <f>+$AW$1*AK1348*W1348</f>
        <v>0</v>
      </c>
      <c r="BB1348" s="27">
        <f>+$AW$1*AL1348*(Y1348+AA1348)</f>
        <v>0</v>
      </c>
      <c r="BC1348" s="27">
        <f>+AM1348*AC1348*$AW$1</f>
        <v>0</v>
      </c>
      <c r="BD1348" s="27">
        <f>+$AW$1*AN1348*AE1348</f>
        <v>0</v>
      </c>
      <c r="BE1348" s="27">
        <f>ROUND(SUM(AO1348:AV1348),0)</f>
        <v>66730675</v>
      </c>
      <c r="BF1348" s="27">
        <f>ROUND(SUM(AW1348:BD1348),0)</f>
        <v>0</v>
      </c>
      <c r="BG1348" s="9">
        <f>+BF1348+BE1348</f>
        <v>66730675</v>
      </c>
      <c r="BH1348" s="27">
        <f>+ROUND(BG1348*$BH$2,0)</f>
        <v>53384540</v>
      </c>
      <c r="BI1348" s="27"/>
      <c r="BJ1348" t="s">
        <v>9823</v>
      </c>
      <c r="BK1348" t="s">
        <v>7527</v>
      </c>
      <c r="BL1348" t="s">
        <v>12080</v>
      </c>
      <c r="BM1348" t="s">
        <v>9866</v>
      </c>
      <c r="BN1348" t="s">
        <v>10263</v>
      </c>
      <c r="BO1348" t="s">
        <v>12081</v>
      </c>
      <c r="BP1348" t="s">
        <v>25376</v>
      </c>
      <c r="BQ1348" t="s">
        <v>31675</v>
      </c>
      <c r="BR1348" t="s">
        <v>29332</v>
      </c>
      <c r="BS1348">
        <v>1</v>
      </c>
      <c r="BU1348" t="s">
        <v>12080</v>
      </c>
      <c r="BV1348" t="s">
        <v>31676</v>
      </c>
      <c r="BW1348" t="s">
        <v>29340</v>
      </c>
      <c r="BX1348" t="s">
        <v>10263</v>
      </c>
      <c r="BY1348" t="s">
        <v>12081</v>
      </c>
      <c r="BZ1348" t="s">
        <v>25376</v>
      </c>
      <c r="CA1348">
        <v>1</v>
      </c>
      <c r="CB1348" t="s">
        <v>29341</v>
      </c>
    </row>
    <row r="1349" spans="1:80" x14ac:dyDescent="0.25">
      <c r="A1349" t="s">
        <v>80</v>
      </c>
      <c r="B1349" t="s">
        <v>7185</v>
      </c>
      <c r="C1349" s="41">
        <v>5</v>
      </c>
      <c r="D1349">
        <v>13188</v>
      </c>
      <c r="E1349" t="s">
        <v>937</v>
      </c>
      <c r="F1349">
        <v>7193</v>
      </c>
      <c r="G1349" s="41">
        <v>113188000036</v>
      </c>
      <c r="H1349" t="s">
        <v>7528</v>
      </c>
      <c r="I1349" s="25">
        <v>65.525256649386165</v>
      </c>
      <c r="J1349" s="42">
        <f>STANDARDIZE(I1349,$I$1,$I$2)</f>
        <v>-0.79847997958127914</v>
      </c>
      <c r="K1349" s="26">
        <f>SUM(L1349:U1349)</f>
        <v>1298</v>
      </c>
      <c r="L1349" s="26">
        <v>21</v>
      </c>
      <c r="M1349" s="26">
        <v>80</v>
      </c>
      <c r="N1349" s="26">
        <v>113</v>
      </c>
      <c r="O1349" s="26">
        <v>491</v>
      </c>
      <c r="P1349" s="26">
        <v>0</v>
      </c>
      <c r="Q1349" s="26">
        <v>436</v>
      </c>
      <c r="R1349" s="26">
        <v>0</v>
      </c>
      <c r="S1349" s="26">
        <v>0</v>
      </c>
      <c r="T1349" s="26">
        <v>0</v>
      </c>
      <c r="U1349" s="26">
        <v>157</v>
      </c>
      <c r="V1349" s="26">
        <f>SUM(W1349:AF1349)</f>
        <v>0</v>
      </c>
      <c r="W1349" s="26">
        <v>0</v>
      </c>
      <c r="X1349" s="26">
        <v>0</v>
      </c>
      <c r="Y1349" s="26">
        <v>0</v>
      </c>
      <c r="Z1349" s="26">
        <v>0</v>
      </c>
      <c r="AA1349" s="26">
        <v>0</v>
      </c>
      <c r="AB1349" s="26">
        <v>0</v>
      </c>
      <c r="AC1349" s="26">
        <v>0</v>
      </c>
      <c r="AD1349" s="26">
        <v>0</v>
      </c>
      <c r="AE1349" s="26">
        <v>0</v>
      </c>
      <c r="AF1349" s="26">
        <v>0</v>
      </c>
      <c r="AG1349" s="27">
        <f>ROUND(('Per Cápita'!$E$4*(1+($J1349/100))),0)</f>
        <v>74192</v>
      </c>
      <c r="AH1349" s="27">
        <f>ROUND(('Per Cápita'!$E$5*(1+($J1349/100))),0)</f>
        <v>65520</v>
      </c>
      <c r="AI1349" s="27">
        <f>ROUND(('Per Cápita'!$E$6*(1+($J1349/100))),0)</f>
        <v>98279</v>
      </c>
      <c r="AJ1349" s="27">
        <f>ROUND(('Per Cápita'!$E$7*(1+($J1349/100))),0)</f>
        <v>120441</v>
      </c>
      <c r="AK1349" s="27">
        <f>ROUND(('Per Cápita'!$F$4*(1+($J1349/100))),0)</f>
        <v>91534</v>
      </c>
      <c r="AL1349" s="27">
        <f>ROUND(('Per Cápita'!$F$5*(1+($J1349/100))),0)</f>
        <v>79973</v>
      </c>
      <c r="AM1349" s="27">
        <f>ROUND(('Per Cápita'!$F$6*(1+($J1349/100))),0)</f>
        <v>122368</v>
      </c>
      <c r="AN1349" s="27">
        <f>ROUND(('Per Cápita'!$F$7*(1+($J1349/100))),0)</f>
        <v>147420</v>
      </c>
      <c r="AO1349" s="27">
        <f>+AG1349*$M1349</f>
        <v>5935360</v>
      </c>
      <c r="AP1349" s="27">
        <f>+AH1349*($O1349+$Q1349)</f>
        <v>60737040</v>
      </c>
      <c r="AQ1349" s="27">
        <f>+AI1349*$S1349</f>
        <v>0</v>
      </c>
      <c r="AR1349" s="27">
        <f>+AJ1349*$U1349</f>
        <v>18909237</v>
      </c>
      <c r="AS1349" s="27">
        <f>+AK1349*L1349</f>
        <v>1922214</v>
      </c>
      <c r="AT1349" s="27">
        <f>+AL1349*(N1349+P1349)</f>
        <v>9036949</v>
      </c>
      <c r="AU1349" s="27">
        <f>+AM1349*R1349</f>
        <v>0</v>
      </c>
      <c r="AV1349" s="27">
        <f>+AN1349*T1349</f>
        <v>0</v>
      </c>
      <c r="AW1349" s="27">
        <f>+AG1349*$X1349*$AW$1</f>
        <v>0</v>
      </c>
      <c r="AX1349" s="27">
        <f>+AH1349*($AB1349+$Z1349)*$AW$1</f>
        <v>0</v>
      </c>
      <c r="AY1349" s="27">
        <f>+AI1349*$AD1349*$AW$1</f>
        <v>0</v>
      </c>
      <c r="AZ1349" s="27">
        <f>+AJ1349*$AF1349*$AW$1</f>
        <v>0</v>
      </c>
      <c r="BA1349" s="27">
        <f>+$AW$1*AK1349*W1349</f>
        <v>0</v>
      </c>
      <c r="BB1349" s="27">
        <f>+$AW$1*AL1349*(Y1349+AA1349)</f>
        <v>0</v>
      </c>
      <c r="BC1349" s="27">
        <f>+AM1349*AC1349*$AW$1</f>
        <v>0</v>
      </c>
      <c r="BD1349" s="27">
        <f>+$AW$1*AN1349*AE1349</f>
        <v>0</v>
      </c>
      <c r="BE1349" s="27">
        <f>ROUND(SUM(AO1349:AV1349),0)</f>
        <v>96540800</v>
      </c>
      <c r="BF1349" s="27">
        <f>ROUND(SUM(AW1349:BD1349),0)</f>
        <v>0</v>
      </c>
      <c r="BG1349" s="9">
        <f>+BF1349+BE1349</f>
        <v>96540800</v>
      </c>
      <c r="BH1349" s="27">
        <f>+ROUND(BG1349*$BH$2,0)</f>
        <v>77232640</v>
      </c>
      <c r="BI1349" s="27"/>
      <c r="BJ1349" t="s">
        <v>9823</v>
      </c>
      <c r="BK1349" t="s">
        <v>7528</v>
      </c>
      <c r="BL1349" t="s">
        <v>12082</v>
      </c>
      <c r="BM1349" t="s">
        <v>9835</v>
      </c>
      <c r="BN1349" t="s">
        <v>9832</v>
      </c>
      <c r="BO1349" t="s">
        <v>12083</v>
      </c>
      <c r="BP1349" t="s">
        <v>24573</v>
      </c>
      <c r="BQ1349" t="s">
        <v>31677</v>
      </c>
      <c r="BR1349" t="s">
        <v>29332</v>
      </c>
      <c r="BS1349">
        <v>1</v>
      </c>
      <c r="BU1349" t="s">
        <v>12082</v>
      </c>
      <c r="BV1349" t="s">
        <v>31678</v>
      </c>
      <c r="BW1349" t="s">
        <v>9835</v>
      </c>
      <c r="BX1349" t="s">
        <v>9832</v>
      </c>
      <c r="BY1349" t="s">
        <v>12083</v>
      </c>
      <c r="BZ1349" t="s">
        <v>24573</v>
      </c>
      <c r="CA1349">
        <v>2</v>
      </c>
      <c r="CB1349" t="s">
        <v>29341</v>
      </c>
    </row>
    <row r="1350" spans="1:80" x14ac:dyDescent="0.25">
      <c r="A1350" t="s">
        <v>80</v>
      </c>
      <c r="B1350" t="s">
        <v>7185</v>
      </c>
      <c r="C1350" s="41">
        <v>5</v>
      </c>
      <c r="D1350">
        <v>13244</v>
      </c>
      <c r="E1350" t="s">
        <v>940</v>
      </c>
      <c r="F1350">
        <v>7355</v>
      </c>
      <c r="G1350" s="41">
        <v>113244000010</v>
      </c>
      <c r="H1350" t="s">
        <v>7529</v>
      </c>
      <c r="I1350" s="25">
        <v>65.444392379118398</v>
      </c>
      <c r="J1350" s="42">
        <f>STANDARDIZE(I1350,$I$1,$I$2)</f>
        <v>-0.82451662419565275</v>
      </c>
      <c r="K1350" s="26">
        <f>SUM(L1350:U1350)</f>
        <v>1273</v>
      </c>
      <c r="L1350" s="26">
        <v>0</v>
      </c>
      <c r="M1350" s="26">
        <v>121</v>
      </c>
      <c r="N1350" s="26">
        <v>0</v>
      </c>
      <c r="O1350" s="26">
        <v>602</v>
      </c>
      <c r="P1350" s="26">
        <v>0</v>
      </c>
      <c r="Q1350" s="26">
        <v>367</v>
      </c>
      <c r="R1350" s="26">
        <v>0</v>
      </c>
      <c r="S1350" s="26">
        <v>183</v>
      </c>
      <c r="T1350" s="26">
        <v>0</v>
      </c>
      <c r="U1350" s="26">
        <v>0</v>
      </c>
      <c r="V1350" s="26">
        <f>SUM(W1350:AF1350)</f>
        <v>0</v>
      </c>
      <c r="W1350" s="26">
        <v>0</v>
      </c>
      <c r="X1350" s="26">
        <v>0</v>
      </c>
      <c r="Y1350" s="26">
        <v>0</v>
      </c>
      <c r="Z1350" s="26">
        <v>0</v>
      </c>
      <c r="AA1350" s="26">
        <v>0</v>
      </c>
      <c r="AB1350" s="26">
        <v>0</v>
      </c>
      <c r="AC1350" s="26">
        <v>0</v>
      </c>
      <c r="AD1350" s="26">
        <v>0</v>
      </c>
      <c r="AE1350" s="26">
        <v>0</v>
      </c>
      <c r="AF1350" s="26">
        <v>0</v>
      </c>
      <c r="AG1350" s="27">
        <f>ROUND(('Per Cápita'!$E$4*(1+($J1350/100))),0)</f>
        <v>74172</v>
      </c>
      <c r="AH1350" s="27">
        <f>ROUND(('Per Cápita'!$E$5*(1+($J1350/100))),0)</f>
        <v>65502</v>
      </c>
      <c r="AI1350" s="27">
        <f>ROUND(('Per Cápita'!$E$6*(1+($J1350/100))),0)</f>
        <v>98253</v>
      </c>
      <c r="AJ1350" s="27">
        <f>ROUND(('Per Cápita'!$E$7*(1+($J1350/100))),0)</f>
        <v>120409</v>
      </c>
      <c r="AK1350" s="27">
        <f>ROUND(('Per Cápita'!$F$4*(1+($J1350/100))),0)</f>
        <v>91510</v>
      </c>
      <c r="AL1350" s="27">
        <f>ROUND(('Per Cápita'!$F$5*(1+($J1350/100))),0)</f>
        <v>79952</v>
      </c>
      <c r="AM1350" s="27">
        <f>ROUND(('Per Cápita'!$F$6*(1+($J1350/100))),0)</f>
        <v>122336</v>
      </c>
      <c r="AN1350" s="27">
        <f>ROUND(('Per Cápita'!$F$7*(1+($J1350/100))),0)</f>
        <v>147382</v>
      </c>
      <c r="AO1350" s="27">
        <f>+AG1350*$M1350</f>
        <v>8974812</v>
      </c>
      <c r="AP1350" s="27">
        <f>+AH1350*($O1350+$Q1350)</f>
        <v>63471438</v>
      </c>
      <c r="AQ1350" s="27">
        <f>+AI1350*$S1350</f>
        <v>17980299</v>
      </c>
      <c r="AR1350" s="27">
        <f>+AJ1350*$U1350</f>
        <v>0</v>
      </c>
      <c r="AS1350" s="27">
        <f>+AK1350*L1350</f>
        <v>0</v>
      </c>
      <c r="AT1350" s="27">
        <f>+AL1350*(N1350+P1350)</f>
        <v>0</v>
      </c>
      <c r="AU1350" s="27">
        <f>+AM1350*R1350</f>
        <v>0</v>
      </c>
      <c r="AV1350" s="27">
        <f>+AN1350*T1350</f>
        <v>0</v>
      </c>
      <c r="AW1350" s="27">
        <f>+AG1350*$X1350*$AW$1</f>
        <v>0</v>
      </c>
      <c r="AX1350" s="27">
        <f>+AH1350*($AB1350+$Z1350)*$AW$1</f>
        <v>0</v>
      </c>
      <c r="AY1350" s="27">
        <f>+AI1350*$AD1350*$AW$1</f>
        <v>0</v>
      </c>
      <c r="AZ1350" s="27">
        <f>+AJ1350*$AF1350*$AW$1</f>
        <v>0</v>
      </c>
      <c r="BA1350" s="27">
        <f>+$AW$1*AK1350*W1350</f>
        <v>0</v>
      </c>
      <c r="BB1350" s="27">
        <f>+$AW$1*AL1350*(Y1350+AA1350)</f>
        <v>0</v>
      </c>
      <c r="BC1350" s="27">
        <f>+AM1350*AC1350*$AW$1</f>
        <v>0</v>
      </c>
      <c r="BD1350" s="27">
        <f>+$AW$1*AN1350*AE1350</f>
        <v>0</v>
      </c>
      <c r="BE1350" s="27">
        <f>ROUND(SUM(AO1350:AV1350),0)</f>
        <v>90426549</v>
      </c>
      <c r="BF1350" s="27">
        <f>ROUND(SUM(AW1350:BD1350),0)</f>
        <v>0</v>
      </c>
      <c r="BG1350" s="9">
        <f>+BF1350+BE1350</f>
        <v>90426549</v>
      </c>
      <c r="BH1350" s="27">
        <f>+ROUND(BG1350*$BH$2,0)</f>
        <v>72341239</v>
      </c>
      <c r="BI1350" s="27"/>
      <c r="BJ1350" t="s">
        <v>9823</v>
      </c>
      <c r="BK1350" t="s">
        <v>7529</v>
      </c>
      <c r="BL1350" t="s">
        <v>12084</v>
      </c>
      <c r="BM1350" t="s">
        <v>9838</v>
      </c>
      <c r="BN1350" t="s">
        <v>10263</v>
      </c>
      <c r="BO1350" t="s">
        <v>12085</v>
      </c>
      <c r="BP1350" t="s">
        <v>25377</v>
      </c>
      <c r="BQ1350" t="s">
        <v>31679</v>
      </c>
      <c r="BR1350" t="s">
        <v>29332</v>
      </c>
      <c r="BS1350">
        <v>1</v>
      </c>
      <c r="BU1350" t="s">
        <v>12084</v>
      </c>
      <c r="BV1350" t="s">
        <v>31680</v>
      </c>
      <c r="BW1350" t="s">
        <v>29351</v>
      </c>
      <c r="BX1350" t="s">
        <v>10263</v>
      </c>
      <c r="BY1350" t="s">
        <v>12085</v>
      </c>
      <c r="BZ1350" t="s">
        <v>25377</v>
      </c>
      <c r="CA1350">
        <v>1</v>
      </c>
      <c r="CB1350" t="s">
        <v>29341</v>
      </c>
    </row>
    <row r="1351" spans="1:80" x14ac:dyDescent="0.25">
      <c r="A1351" t="s">
        <v>80</v>
      </c>
      <c r="B1351" s="41" t="s">
        <v>7185</v>
      </c>
      <c r="C1351" s="41">
        <v>5</v>
      </c>
      <c r="D1351">
        <v>13244</v>
      </c>
      <c r="E1351" t="s">
        <v>940</v>
      </c>
      <c r="F1351" s="41">
        <v>7692</v>
      </c>
      <c r="G1351" s="41">
        <v>113244000125</v>
      </c>
      <c r="H1351" t="s">
        <v>7530</v>
      </c>
      <c r="I1351" s="25">
        <v>64.988974048960316</v>
      </c>
      <c r="J1351" s="42">
        <f>STANDARDIZE(I1351,$I$1,$I$2)</f>
        <v>-0.97115203157561536</v>
      </c>
      <c r="K1351" s="26">
        <f>SUM(L1351:U1351)</f>
        <v>1118</v>
      </c>
      <c r="L1351" s="26">
        <v>33</v>
      </c>
      <c r="M1351" s="26">
        <v>57</v>
      </c>
      <c r="N1351" s="26">
        <v>203</v>
      </c>
      <c r="O1351" s="26">
        <v>427</v>
      </c>
      <c r="P1351" s="26">
        <v>0</v>
      </c>
      <c r="Q1351" s="26">
        <v>279</v>
      </c>
      <c r="R1351" s="26">
        <v>0</v>
      </c>
      <c r="S1351" s="26">
        <v>0</v>
      </c>
      <c r="T1351" s="26">
        <v>0</v>
      </c>
      <c r="U1351" s="26">
        <v>119</v>
      </c>
      <c r="V1351" s="26">
        <f>SUM(W1351:AF1351)</f>
        <v>731</v>
      </c>
      <c r="W1351" s="26">
        <v>0</v>
      </c>
      <c r="X1351" s="26">
        <v>40</v>
      </c>
      <c r="Y1351" s="26">
        <v>0</v>
      </c>
      <c r="Z1351" s="26">
        <v>293</v>
      </c>
      <c r="AA1351" s="26">
        <v>0</v>
      </c>
      <c r="AB1351" s="26">
        <v>279</v>
      </c>
      <c r="AC1351" s="26">
        <v>0</v>
      </c>
      <c r="AD1351" s="26">
        <v>0</v>
      </c>
      <c r="AE1351" s="26">
        <v>0</v>
      </c>
      <c r="AF1351" s="26">
        <v>119</v>
      </c>
      <c r="AG1351" s="27">
        <f>ROUND(('Per Cápita'!$E$4*(1+($J1351/100))),0)</f>
        <v>74063</v>
      </c>
      <c r="AH1351" s="27">
        <f>ROUND(('Per Cápita'!$E$5*(1+($J1351/100))),0)</f>
        <v>65406</v>
      </c>
      <c r="AI1351" s="27">
        <f>ROUND(('Per Cápita'!$E$6*(1+($J1351/100))),0)</f>
        <v>98108</v>
      </c>
      <c r="AJ1351" s="27">
        <f>ROUND(('Per Cápita'!$E$7*(1+($J1351/100))),0)</f>
        <v>120231</v>
      </c>
      <c r="AK1351" s="27">
        <f>ROUND(('Per Cápita'!$F$4*(1+($J1351/100))),0)</f>
        <v>91375</v>
      </c>
      <c r="AL1351" s="27">
        <f>ROUND(('Per Cápita'!$F$5*(1+($J1351/100))),0)</f>
        <v>79834</v>
      </c>
      <c r="AM1351" s="27">
        <f>ROUND(('Per Cápita'!$F$6*(1+($J1351/100))),0)</f>
        <v>122155</v>
      </c>
      <c r="AN1351" s="27">
        <f>ROUND(('Per Cápita'!$F$7*(1+($J1351/100))),0)</f>
        <v>147164</v>
      </c>
      <c r="AO1351" s="27">
        <f>+AG1351*$M1351</f>
        <v>4221591</v>
      </c>
      <c r="AP1351" s="27">
        <f>+AH1351*($O1351+$Q1351)</f>
        <v>46176636</v>
      </c>
      <c r="AQ1351" s="27">
        <f>+AI1351*$S1351</f>
        <v>0</v>
      </c>
      <c r="AR1351" s="27">
        <f>+AJ1351*$U1351</f>
        <v>14307489</v>
      </c>
      <c r="AS1351" s="27">
        <f>+AK1351*L1351</f>
        <v>3015375</v>
      </c>
      <c r="AT1351" s="27">
        <f>+AL1351*(N1351+P1351)</f>
        <v>16206302</v>
      </c>
      <c r="AU1351" s="27">
        <f>+AM1351*R1351</f>
        <v>0</v>
      </c>
      <c r="AV1351" s="27">
        <f>+AN1351*T1351</f>
        <v>0</v>
      </c>
      <c r="AW1351" s="27">
        <f>+AG1351*$X1351*$AW$1</f>
        <v>592504</v>
      </c>
      <c r="AX1351" s="27">
        <f>+AH1351*($AB1351+$Z1351)*$AW$1</f>
        <v>7482446.4000000004</v>
      </c>
      <c r="AY1351" s="27">
        <f>+AI1351*$AD1351*$AW$1</f>
        <v>0</v>
      </c>
      <c r="AZ1351" s="27">
        <f>+AJ1351*$AF1351*$AW$1</f>
        <v>2861497.8000000003</v>
      </c>
      <c r="BA1351" s="27">
        <f>+$AW$1*AK1351*W1351</f>
        <v>0</v>
      </c>
      <c r="BB1351" s="27">
        <f>+$AW$1*AL1351*(Y1351+AA1351)</f>
        <v>0</v>
      </c>
      <c r="BC1351" s="27">
        <f>+AM1351*AC1351*$AW$1</f>
        <v>0</v>
      </c>
      <c r="BD1351" s="27">
        <f>+$AW$1*AN1351*AE1351</f>
        <v>0</v>
      </c>
      <c r="BE1351" s="27">
        <f>ROUND(SUM(AO1351:AV1351),0)</f>
        <v>83927393</v>
      </c>
      <c r="BF1351" s="27">
        <f>ROUND(SUM(AW1351:BD1351),0)</f>
        <v>10936448</v>
      </c>
      <c r="BG1351" s="9">
        <f>+BF1351+BE1351</f>
        <v>94863841</v>
      </c>
      <c r="BH1351" s="27">
        <f>+ROUND(BG1351*$BH$2,0)</f>
        <v>75891073</v>
      </c>
      <c r="BI1351" s="27"/>
      <c r="BJ1351" t="s">
        <v>9823</v>
      </c>
      <c r="BK1351" t="s">
        <v>7530</v>
      </c>
      <c r="BL1351" t="s">
        <v>12086</v>
      </c>
      <c r="BM1351" t="s">
        <v>9838</v>
      </c>
      <c r="BN1351" t="s">
        <v>10263</v>
      </c>
      <c r="BO1351" t="s">
        <v>12087</v>
      </c>
      <c r="BP1351" t="s">
        <v>25378</v>
      </c>
      <c r="BQ1351" t="s">
        <v>31681</v>
      </c>
      <c r="BR1351" t="s">
        <v>29332</v>
      </c>
      <c r="BS1351">
        <v>1</v>
      </c>
      <c r="BU1351" t="s">
        <v>12086</v>
      </c>
      <c r="BV1351" t="s">
        <v>31682</v>
      </c>
      <c r="BW1351" t="s">
        <v>29351</v>
      </c>
      <c r="BX1351" t="s">
        <v>10263</v>
      </c>
      <c r="BY1351" t="s">
        <v>12087</v>
      </c>
      <c r="BZ1351" t="s">
        <v>25378</v>
      </c>
      <c r="CA1351">
        <v>1</v>
      </c>
      <c r="CB1351" t="s">
        <v>29341</v>
      </c>
    </row>
    <row r="1352" spans="1:80" x14ac:dyDescent="0.25">
      <c r="A1352" t="s">
        <v>80</v>
      </c>
      <c r="B1352" s="41" t="s">
        <v>7185</v>
      </c>
      <c r="C1352" s="41">
        <v>5</v>
      </c>
      <c r="D1352">
        <v>13244</v>
      </c>
      <c r="E1352" t="s">
        <v>940</v>
      </c>
      <c r="F1352" s="41">
        <v>24035</v>
      </c>
      <c r="G1352" s="41">
        <v>113244000338</v>
      </c>
      <c r="H1352" t="s">
        <v>7531</v>
      </c>
      <c r="I1352" s="25">
        <v>64.810157014195724</v>
      </c>
      <c r="J1352" s="42">
        <f>STANDARDIZE(I1352,$I$1,$I$2)</f>
        <v>-1.0287274671758495</v>
      </c>
      <c r="K1352" s="26">
        <f>SUM(L1352:U1352)</f>
        <v>1066</v>
      </c>
      <c r="L1352" s="26">
        <v>26</v>
      </c>
      <c r="M1352" s="26">
        <v>75</v>
      </c>
      <c r="N1352" s="26">
        <v>90</v>
      </c>
      <c r="O1352" s="26">
        <v>350</v>
      </c>
      <c r="P1352" s="26">
        <v>0</v>
      </c>
      <c r="Q1352" s="26">
        <v>391</v>
      </c>
      <c r="R1352" s="26">
        <v>0</v>
      </c>
      <c r="S1352" s="26">
        <v>0</v>
      </c>
      <c r="T1352" s="26">
        <v>0</v>
      </c>
      <c r="U1352" s="26">
        <v>134</v>
      </c>
      <c r="V1352" s="26">
        <f>SUM(W1352:AF1352)</f>
        <v>0</v>
      </c>
      <c r="W1352" s="26">
        <v>0</v>
      </c>
      <c r="X1352" s="26">
        <v>0</v>
      </c>
      <c r="Y1352" s="26">
        <v>0</v>
      </c>
      <c r="Z1352" s="26">
        <v>0</v>
      </c>
      <c r="AA1352" s="26">
        <v>0</v>
      </c>
      <c r="AB1352" s="26">
        <v>0</v>
      </c>
      <c r="AC1352" s="26">
        <v>0</v>
      </c>
      <c r="AD1352" s="26">
        <v>0</v>
      </c>
      <c r="AE1352" s="26">
        <v>0</v>
      </c>
      <c r="AF1352" s="26">
        <v>0</v>
      </c>
      <c r="AG1352" s="27">
        <f>ROUND(('Per Cápita'!$E$4*(1+($J1352/100))),0)</f>
        <v>74020</v>
      </c>
      <c r="AH1352" s="27">
        <f>ROUND(('Per Cápita'!$E$5*(1+($J1352/100))),0)</f>
        <v>65368</v>
      </c>
      <c r="AI1352" s="27">
        <f>ROUND(('Per Cápita'!$E$6*(1+($J1352/100))),0)</f>
        <v>98051</v>
      </c>
      <c r="AJ1352" s="27">
        <f>ROUND(('Per Cápita'!$E$7*(1+($J1352/100))),0)</f>
        <v>120161</v>
      </c>
      <c r="AK1352" s="27">
        <f>ROUND(('Per Cápita'!$F$4*(1+($J1352/100))),0)</f>
        <v>91322</v>
      </c>
      <c r="AL1352" s="27">
        <f>ROUND(('Per Cápita'!$F$5*(1+($J1352/100))),0)</f>
        <v>79788</v>
      </c>
      <c r="AM1352" s="27">
        <f>ROUND(('Per Cápita'!$F$6*(1+($J1352/100))),0)</f>
        <v>122084</v>
      </c>
      <c r="AN1352" s="27">
        <f>ROUND(('Per Cápita'!$F$7*(1+($J1352/100))),0)</f>
        <v>147078</v>
      </c>
      <c r="AO1352" s="27">
        <f>+AG1352*$M1352</f>
        <v>5551500</v>
      </c>
      <c r="AP1352" s="27">
        <f>+AH1352*($O1352+$Q1352)</f>
        <v>48437688</v>
      </c>
      <c r="AQ1352" s="27">
        <f>+AI1352*$S1352</f>
        <v>0</v>
      </c>
      <c r="AR1352" s="27">
        <f>+AJ1352*$U1352</f>
        <v>16101574</v>
      </c>
      <c r="AS1352" s="27">
        <f>+AK1352*L1352</f>
        <v>2374372</v>
      </c>
      <c r="AT1352" s="27">
        <f>+AL1352*(N1352+P1352)</f>
        <v>7180920</v>
      </c>
      <c r="AU1352" s="27">
        <f>+AM1352*R1352</f>
        <v>0</v>
      </c>
      <c r="AV1352" s="27">
        <f>+AN1352*T1352</f>
        <v>0</v>
      </c>
      <c r="AW1352" s="27">
        <f>+AG1352*$X1352*$AW$1</f>
        <v>0</v>
      </c>
      <c r="AX1352" s="27">
        <f>+AH1352*($AB1352+$Z1352)*$AW$1</f>
        <v>0</v>
      </c>
      <c r="AY1352" s="27">
        <f>+AI1352*$AD1352*$AW$1</f>
        <v>0</v>
      </c>
      <c r="AZ1352" s="27">
        <f>+AJ1352*$AF1352*$AW$1</f>
        <v>0</v>
      </c>
      <c r="BA1352" s="27">
        <f>+$AW$1*AK1352*W1352</f>
        <v>0</v>
      </c>
      <c r="BB1352" s="27">
        <f>+$AW$1*AL1352*(Y1352+AA1352)</f>
        <v>0</v>
      </c>
      <c r="BC1352" s="27">
        <f>+AM1352*AC1352*$AW$1</f>
        <v>0</v>
      </c>
      <c r="BD1352" s="27">
        <f>+$AW$1*AN1352*AE1352</f>
        <v>0</v>
      </c>
      <c r="BE1352" s="27">
        <f>ROUND(SUM(AO1352:AV1352),0)</f>
        <v>79646054</v>
      </c>
      <c r="BF1352" s="27">
        <f>ROUND(SUM(AW1352:BD1352),0)</f>
        <v>0</v>
      </c>
      <c r="BG1352" s="9">
        <f>+BF1352+BE1352</f>
        <v>79646054</v>
      </c>
      <c r="BH1352" s="27">
        <f>+ROUND(BG1352*$BH$2,0)</f>
        <v>63716843</v>
      </c>
      <c r="BI1352" s="27"/>
      <c r="BJ1352" t="s">
        <v>9823</v>
      </c>
      <c r="BK1352" t="s">
        <v>7531</v>
      </c>
      <c r="BL1352" t="s">
        <v>12088</v>
      </c>
      <c r="BM1352" t="s">
        <v>9838</v>
      </c>
      <c r="BN1352" t="s">
        <v>10263</v>
      </c>
      <c r="BO1352" t="s">
        <v>12089</v>
      </c>
      <c r="BP1352" t="s">
        <v>25379</v>
      </c>
      <c r="BQ1352" t="s">
        <v>31683</v>
      </c>
      <c r="BR1352" t="s">
        <v>29332</v>
      </c>
      <c r="BS1352">
        <v>1</v>
      </c>
      <c r="BU1352" t="s">
        <v>12088</v>
      </c>
      <c r="BV1352" t="s">
        <v>31684</v>
      </c>
      <c r="BW1352" t="s">
        <v>29351</v>
      </c>
      <c r="BX1352" t="s">
        <v>10263</v>
      </c>
      <c r="BY1352" t="s">
        <v>12089</v>
      </c>
      <c r="BZ1352" t="s">
        <v>25379</v>
      </c>
      <c r="CA1352">
        <v>1</v>
      </c>
      <c r="CB1352" t="s">
        <v>29341</v>
      </c>
    </row>
    <row r="1353" spans="1:80" x14ac:dyDescent="0.25">
      <c r="A1353" t="s">
        <v>80</v>
      </c>
      <c r="B1353" s="41" t="s">
        <v>7185</v>
      </c>
      <c r="C1353" s="41">
        <v>5</v>
      </c>
      <c r="D1353">
        <v>13244</v>
      </c>
      <c r="E1353" t="s">
        <v>940</v>
      </c>
      <c r="F1353" s="41">
        <v>7693</v>
      </c>
      <c r="G1353" s="41">
        <v>113244000397</v>
      </c>
      <c r="H1353" t="s">
        <v>7532</v>
      </c>
      <c r="I1353" s="25">
        <v>65.217799799786292</v>
      </c>
      <c r="J1353" s="42">
        <f>STANDARDIZE(I1353,$I$1,$I$2)</f>
        <v>-0.89747481006425067</v>
      </c>
      <c r="K1353" s="26">
        <f>SUM(L1353:U1353)</f>
        <v>1336</v>
      </c>
      <c r="L1353" s="26">
        <v>6</v>
      </c>
      <c r="M1353" s="26">
        <v>127</v>
      </c>
      <c r="N1353" s="26">
        <v>13</v>
      </c>
      <c r="O1353" s="26">
        <v>651</v>
      </c>
      <c r="P1353" s="26">
        <v>0</v>
      </c>
      <c r="Q1353" s="26">
        <v>406</v>
      </c>
      <c r="R1353" s="26">
        <v>0</v>
      </c>
      <c r="S1353" s="26">
        <v>133</v>
      </c>
      <c r="T1353" s="26">
        <v>0</v>
      </c>
      <c r="U1353" s="26">
        <v>0</v>
      </c>
      <c r="V1353" s="26">
        <f>SUM(W1353:AF1353)</f>
        <v>0</v>
      </c>
      <c r="W1353" s="26">
        <v>0</v>
      </c>
      <c r="X1353" s="26">
        <v>0</v>
      </c>
      <c r="Y1353" s="26">
        <v>0</v>
      </c>
      <c r="Z1353" s="26">
        <v>0</v>
      </c>
      <c r="AA1353" s="26">
        <v>0</v>
      </c>
      <c r="AB1353" s="26">
        <v>0</v>
      </c>
      <c r="AC1353" s="26">
        <v>0</v>
      </c>
      <c r="AD1353" s="26">
        <v>0</v>
      </c>
      <c r="AE1353" s="26">
        <v>0</v>
      </c>
      <c r="AF1353" s="26">
        <v>0</v>
      </c>
      <c r="AG1353" s="27">
        <f>ROUND(('Per Cápita'!$E$4*(1+($J1353/100))),0)</f>
        <v>74118</v>
      </c>
      <c r="AH1353" s="27">
        <f>ROUND(('Per Cápita'!$E$5*(1+($J1353/100))),0)</f>
        <v>65454</v>
      </c>
      <c r="AI1353" s="27">
        <f>ROUND(('Per Cápita'!$E$6*(1+($J1353/100))),0)</f>
        <v>98181</v>
      </c>
      <c r="AJ1353" s="27">
        <f>ROUND(('Per Cápita'!$E$7*(1+($J1353/100))),0)</f>
        <v>120320</v>
      </c>
      <c r="AK1353" s="27">
        <f>ROUND(('Per Cápita'!$F$4*(1+($J1353/100))),0)</f>
        <v>91443</v>
      </c>
      <c r="AL1353" s="27">
        <f>ROUND(('Per Cápita'!$F$5*(1+($J1353/100))),0)</f>
        <v>79893</v>
      </c>
      <c r="AM1353" s="27">
        <f>ROUND(('Per Cápita'!$F$6*(1+($J1353/100))),0)</f>
        <v>122246</v>
      </c>
      <c r="AN1353" s="27">
        <f>ROUND(('Per Cápita'!$F$7*(1+($J1353/100))),0)</f>
        <v>147273</v>
      </c>
      <c r="AO1353" s="27">
        <f>+AG1353*$M1353</f>
        <v>9412986</v>
      </c>
      <c r="AP1353" s="27">
        <f>+AH1353*($O1353+$Q1353)</f>
        <v>69184878</v>
      </c>
      <c r="AQ1353" s="27">
        <f>+AI1353*$S1353</f>
        <v>13058073</v>
      </c>
      <c r="AR1353" s="27">
        <f>+AJ1353*$U1353</f>
        <v>0</v>
      </c>
      <c r="AS1353" s="27">
        <f>+AK1353*L1353</f>
        <v>548658</v>
      </c>
      <c r="AT1353" s="27">
        <f>+AL1353*(N1353+P1353)</f>
        <v>1038609</v>
      </c>
      <c r="AU1353" s="27">
        <f>+AM1353*R1353</f>
        <v>0</v>
      </c>
      <c r="AV1353" s="27">
        <f>+AN1353*T1353</f>
        <v>0</v>
      </c>
      <c r="AW1353" s="27">
        <f>+AG1353*$X1353*$AW$1</f>
        <v>0</v>
      </c>
      <c r="AX1353" s="27">
        <f>+AH1353*($AB1353+$Z1353)*$AW$1</f>
        <v>0</v>
      </c>
      <c r="AY1353" s="27">
        <f>+AI1353*$AD1353*$AW$1</f>
        <v>0</v>
      </c>
      <c r="AZ1353" s="27">
        <f>+AJ1353*$AF1353*$AW$1</f>
        <v>0</v>
      </c>
      <c r="BA1353" s="27">
        <f>+$AW$1*AK1353*W1353</f>
        <v>0</v>
      </c>
      <c r="BB1353" s="27">
        <f>+$AW$1*AL1353*(Y1353+AA1353)</f>
        <v>0</v>
      </c>
      <c r="BC1353" s="27">
        <f>+AM1353*AC1353*$AW$1</f>
        <v>0</v>
      </c>
      <c r="BD1353" s="27">
        <f>+$AW$1*AN1353*AE1353</f>
        <v>0</v>
      </c>
      <c r="BE1353" s="27">
        <f>ROUND(SUM(AO1353:AV1353),0)</f>
        <v>93243204</v>
      </c>
      <c r="BF1353" s="27">
        <f>ROUND(SUM(AW1353:BD1353),0)</f>
        <v>0</v>
      </c>
      <c r="BG1353" s="9">
        <f>+BF1353+BE1353</f>
        <v>93243204</v>
      </c>
      <c r="BH1353" s="27">
        <f>+ROUND(BG1353*$BH$2,0)</f>
        <v>74594563</v>
      </c>
      <c r="BI1353" s="27"/>
      <c r="BJ1353" t="s">
        <v>9823</v>
      </c>
      <c r="BK1353" t="s">
        <v>7532</v>
      </c>
      <c r="BL1353" t="s">
        <v>12090</v>
      </c>
      <c r="BM1353" t="s">
        <v>9838</v>
      </c>
      <c r="BN1353" t="s">
        <v>10263</v>
      </c>
      <c r="BO1353" t="s">
        <v>12091</v>
      </c>
      <c r="BP1353" t="s">
        <v>25380</v>
      </c>
      <c r="BQ1353" t="s">
        <v>31685</v>
      </c>
      <c r="BR1353" t="s">
        <v>29332</v>
      </c>
      <c r="BS1353">
        <v>1</v>
      </c>
      <c r="BU1353" t="s">
        <v>12090</v>
      </c>
      <c r="BV1353" t="s">
        <v>31686</v>
      </c>
      <c r="BW1353" t="s">
        <v>29351</v>
      </c>
      <c r="BX1353" t="s">
        <v>10263</v>
      </c>
      <c r="BY1353" t="s">
        <v>12091</v>
      </c>
      <c r="BZ1353" t="s">
        <v>25380</v>
      </c>
      <c r="CA1353">
        <v>1</v>
      </c>
      <c r="CB1353" t="s">
        <v>29341</v>
      </c>
    </row>
    <row r="1354" spans="1:80" x14ac:dyDescent="0.25">
      <c r="A1354" t="s">
        <v>80</v>
      </c>
      <c r="B1354" s="41" t="s">
        <v>7185</v>
      </c>
      <c r="C1354" s="41">
        <v>5</v>
      </c>
      <c r="D1354">
        <v>13244</v>
      </c>
      <c r="E1354" t="s">
        <v>940</v>
      </c>
      <c r="F1354" s="41">
        <v>24036</v>
      </c>
      <c r="G1354" s="41">
        <v>113244000591</v>
      </c>
      <c r="H1354" t="s">
        <v>7533</v>
      </c>
      <c r="I1354" s="25">
        <v>65.06596700700733</v>
      </c>
      <c r="J1354" s="42">
        <f>STANDARDIZE(I1354,$I$1,$I$2)</f>
        <v>-0.94636187048417775</v>
      </c>
      <c r="K1354" s="26">
        <f>SUM(L1354:U1354)</f>
        <v>1063</v>
      </c>
      <c r="L1354" s="26">
        <v>8</v>
      </c>
      <c r="M1354" s="26">
        <v>71</v>
      </c>
      <c r="N1354" s="26">
        <v>64</v>
      </c>
      <c r="O1354" s="26">
        <v>429</v>
      </c>
      <c r="P1354" s="26">
        <v>44</v>
      </c>
      <c r="Q1354" s="26">
        <v>317</v>
      </c>
      <c r="R1354" s="26">
        <v>0</v>
      </c>
      <c r="S1354" s="26">
        <v>130</v>
      </c>
      <c r="T1354" s="26">
        <v>0</v>
      </c>
      <c r="U1354" s="26">
        <v>0</v>
      </c>
      <c r="V1354" s="26">
        <f>SUM(W1354:AF1354)</f>
        <v>0</v>
      </c>
      <c r="W1354" s="26">
        <v>0</v>
      </c>
      <c r="X1354" s="26">
        <v>0</v>
      </c>
      <c r="Y1354" s="26">
        <v>0</v>
      </c>
      <c r="Z1354" s="26">
        <v>0</v>
      </c>
      <c r="AA1354" s="26">
        <v>0</v>
      </c>
      <c r="AB1354" s="26">
        <v>0</v>
      </c>
      <c r="AC1354" s="26">
        <v>0</v>
      </c>
      <c r="AD1354" s="26">
        <v>0</v>
      </c>
      <c r="AE1354" s="26">
        <v>0</v>
      </c>
      <c r="AF1354" s="26">
        <v>0</v>
      </c>
      <c r="AG1354" s="27">
        <f>ROUND(('Per Cápita'!$E$4*(1+($J1354/100))),0)</f>
        <v>74081</v>
      </c>
      <c r="AH1354" s="27">
        <f>ROUND(('Per Cápita'!$E$5*(1+($J1354/100))),0)</f>
        <v>65422</v>
      </c>
      <c r="AI1354" s="27">
        <f>ROUND(('Per Cápita'!$E$6*(1+($J1354/100))),0)</f>
        <v>98132</v>
      </c>
      <c r="AJ1354" s="27">
        <f>ROUND(('Per Cápita'!$E$7*(1+($J1354/100))),0)</f>
        <v>120261</v>
      </c>
      <c r="AK1354" s="27">
        <f>ROUND(('Per Cápita'!$F$4*(1+($J1354/100))),0)</f>
        <v>91398</v>
      </c>
      <c r="AL1354" s="27">
        <f>ROUND(('Per Cápita'!$F$5*(1+($J1354/100))),0)</f>
        <v>79854</v>
      </c>
      <c r="AM1354" s="27">
        <f>ROUND(('Per Cápita'!$F$6*(1+($J1354/100))),0)</f>
        <v>122186</v>
      </c>
      <c r="AN1354" s="27">
        <f>ROUND(('Per Cápita'!$F$7*(1+($J1354/100))),0)</f>
        <v>147201</v>
      </c>
      <c r="AO1354" s="27">
        <f>+AG1354*$M1354</f>
        <v>5259751</v>
      </c>
      <c r="AP1354" s="27">
        <f>+AH1354*($O1354+$Q1354)</f>
        <v>48804812</v>
      </c>
      <c r="AQ1354" s="27">
        <f>+AI1354*$S1354</f>
        <v>12757160</v>
      </c>
      <c r="AR1354" s="27">
        <f>+AJ1354*$U1354</f>
        <v>0</v>
      </c>
      <c r="AS1354" s="27">
        <f>+AK1354*L1354</f>
        <v>731184</v>
      </c>
      <c r="AT1354" s="27">
        <f>+AL1354*(N1354+P1354)</f>
        <v>8624232</v>
      </c>
      <c r="AU1354" s="27">
        <f>+AM1354*R1354</f>
        <v>0</v>
      </c>
      <c r="AV1354" s="27">
        <f>+AN1354*T1354</f>
        <v>0</v>
      </c>
      <c r="AW1354" s="27">
        <f>+AG1354*$X1354*$AW$1</f>
        <v>0</v>
      </c>
      <c r="AX1354" s="27">
        <f>+AH1354*($AB1354+$Z1354)*$AW$1</f>
        <v>0</v>
      </c>
      <c r="AY1354" s="27">
        <f>+AI1354*$AD1354*$AW$1</f>
        <v>0</v>
      </c>
      <c r="AZ1354" s="27">
        <f>+AJ1354*$AF1354*$AW$1</f>
        <v>0</v>
      </c>
      <c r="BA1354" s="27">
        <f>+$AW$1*AK1354*W1354</f>
        <v>0</v>
      </c>
      <c r="BB1354" s="27">
        <f>+$AW$1*AL1354*(Y1354+AA1354)</f>
        <v>0</v>
      </c>
      <c r="BC1354" s="27">
        <f>+AM1354*AC1354*$AW$1</f>
        <v>0</v>
      </c>
      <c r="BD1354" s="27">
        <f>+$AW$1*AN1354*AE1354</f>
        <v>0</v>
      </c>
      <c r="BE1354" s="27">
        <f>ROUND(SUM(AO1354:AV1354),0)</f>
        <v>76177139</v>
      </c>
      <c r="BF1354" s="27">
        <f>ROUND(SUM(AW1354:BD1354),0)</f>
        <v>0</v>
      </c>
      <c r="BG1354" s="9">
        <f>+BF1354+BE1354</f>
        <v>76177139</v>
      </c>
      <c r="BH1354" s="27">
        <f>+ROUND(BG1354*$BH$2,0)</f>
        <v>60941711</v>
      </c>
      <c r="BI1354" s="27"/>
      <c r="BJ1354" t="s">
        <v>9823</v>
      </c>
      <c r="BK1354" t="s">
        <v>7533</v>
      </c>
      <c r="BL1354" t="s">
        <v>12092</v>
      </c>
      <c r="BM1354" t="s">
        <v>9838</v>
      </c>
      <c r="BN1354" t="s">
        <v>10263</v>
      </c>
      <c r="BO1354" t="s">
        <v>12093</v>
      </c>
      <c r="BP1354" t="s">
        <v>25381</v>
      </c>
      <c r="BQ1354" t="s">
        <v>31687</v>
      </c>
      <c r="BR1354" t="s">
        <v>29332</v>
      </c>
      <c r="BS1354">
        <v>1</v>
      </c>
      <c r="BU1354" t="s">
        <v>12092</v>
      </c>
      <c r="BV1354" t="s">
        <v>31688</v>
      </c>
      <c r="BW1354" t="s">
        <v>29351</v>
      </c>
      <c r="BX1354" t="s">
        <v>10263</v>
      </c>
      <c r="BY1354" t="s">
        <v>12093</v>
      </c>
      <c r="BZ1354" t="s">
        <v>25381</v>
      </c>
      <c r="CA1354">
        <v>1</v>
      </c>
      <c r="CB1354" t="s">
        <v>29341</v>
      </c>
    </row>
    <row r="1355" spans="1:80" x14ac:dyDescent="0.25">
      <c r="A1355" t="s">
        <v>80</v>
      </c>
      <c r="B1355" s="41" t="s">
        <v>7185</v>
      </c>
      <c r="C1355" s="41">
        <v>5</v>
      </c>
      <c r="D1355">
        <v>13244</v>
      </c>
      <c r="E1355" t="s">
        <v>940</v>
      </c>
      <c r="F1355" s="41">
        <v>7694</v>
      </c>
      <c r="G1355" s="41">
        <v>113244000877</v>
      </c>
      <c r="H1355" t="s">
        <v>7534</v>
      </c>
      <c r="I1355" s="25">
        <v>65.81614903874096</v>
      </c>
      <c r="J1355" s="42">
        <f>STANDARDIZE(I1355,$I$1,$I$2)</f>
        <v>-0.70481856722230618</v>
      </c>
      <c r="K1355" s="26">
        <f>SUM(L1355:U1355)</f>
        <v>394</v>
      </c>
      <c r="L1355" s="26">
        <v>0</v>
      </c>
      <c r="M1355" s="26">
        <v>23</v>
      </c>
      <c r="N1355" s="26">
        <v>12</v>
      </c>
      <c r="O1355" s="26">
        <v>120</v>
      </c>
      <c r="P1355" s="26">
        <v>0</v>
      </c>
      <c r="Q1355" s="26">
        <v>184</v>
      </c>
      <c r="R1355" s="26">
        <v>0</v>
      </c>
      <c r="S1355" s="26">
        <v>0</v>
      </c>
      <c r="T1355" s="26">
        <v>0</v>
      </c>
      <c r="U1355" s="26">
        <v>55</v>
      </c>
      <c r="V1355" s="26">
        <f>SUM(W1355:AF1355)</f>
        <v>0</v>
      </c>
      <c r="W1355" s="26">
        <v>0</v>
      </c>
      <c r="X1355" s="26">
        <v>0</v>
      </c>
      <c r="Y1355" s="26">
        <v>0</v>
      </c>
      <c r="Z1355" s="26">
        <v>0</v>
      </c>
      <c r="AA1355" s="26">
        <v>0</v>
      </c>
      <c r="AB1355" s="26">
        <v>0</v>
      </c>
      <c r="AC1355" s="26">
        <v>0</v>
      </c>
      <c r="AD1355" s="26">
        <v>0</v>
      </c>
      <c r="AE1355" s="26">
        <v>0</v>
      </c>
      <c r="AF1355" s="26">
        <v>0</v>
      </c>
      <c r="AG1355" s="27">
        <f>ROUND(('Per Cápita'!$E$4*(1+($J1355/100))),0)</f>
        <v>74262</v>
      </c>
      <c r="AH1355" s="27">
        <f>ROUND(('Per Cápita'!$E$5*(1+($J1355/100))),0)</f>
        <v>65581</v>
      </c>
      <c r="AI1355" s="27">
        <f>ROUND(('Per Cápita'!$E$6*(1+($J1355/100))),0)</f>
        <v>98372</v>
      </c>
      <c r="AJ1355" s="27">
        <f>ROUND(('Per Cápita'!$E$7*(1+($J1355/100))),0)</f>
        <v>120554</v>
      </c>
      <c r="AK1355" s="27">
        <f>ROUND(('Per Cápita'!$F$4*(1+($J1355/100))),0)</f>
        <v>91621</v>
      </c>
      <c r="AL1355" s="27">
        <f>ROUND(('Per Cápita'!$F$5*(1+($J1355/100))),0)</f>
        <v>80049</v>
      </c>
      <c r="AM1355" s="27">
        <f>ROUND(('Per Cápita'!$F$6*(1+($J1355/100))),0)</f>
        <v>122484</v>
      </c>
      <c r="AN1355" s="27">
        <f>ROUND(('Per Cápita'!$F$7*(1+($J1355/100))),0)</f>
        <v>147560</v>
      </c>
      <c r="AO1355" s="27">
        <f>+AG1355*$M1355</f>
        <v>1708026</v>
      </c>
      <c r="AP1355" s="27">
        <f>+AH1355*($O1355+$Q1355)</f>
        <v>19936624</v>
      </c>
      <c r="AQ1355" s="27">
        <f>+AI1355*$S1355</f>
        <v>0</v>
      </c>
      <c r="AR1355" s="27">
        <f>+AJ1355*$U1355</f>
        <v>6630470</v>
      </c>
      <c r="AS1355" s="27">
        <f>+AK1355*L1355</f>
        <v>0</v>
      </c>
      <c r="AT1355" s="27">
        <f>+AL1355*(N1355+P1355)</f>
        <v>960588</v>
      </c>
      <c r="AU1355" s="27">
        <f>+AM1355*R1355</f>
        <v>0</v>
      </c>
      <c r="AV1355" s="27">
        <f>+AN1355*T1355</f>
        <v>0</v>
      </c>
      <c r="AW1355" s="27">
        <f>+AG1355*$X1355*$AW$1</f>
        <v>0</v>
      </c>
      <c r="AX1355" s="27">
        <f>+AH1355*($AB1355+$Z1355)*$AW$1</f>
        <v>0</v>
      </c>
      <c r="AY1355" s="27">
        <f>+AI1355*$AD1355*$AW$1</f>
        <v>0</v>
      </c>
      <c r="AZ1355" s="27">
        <f>+AJ1355*$AF1355*$AW$1</f>
        <v>0</v>
      </c>
      <c r="BA1355" s="27">
        <f>+$AW$1*AK1355*W1355</f>
        <v>0</v>
      </c>
      <c r="BB1355" s="27">
        <f>+$AW$1*AL1355*(Y1355+AA1355)</f>
        <v>0</v>
      </c>
      <c r="BC1355" s="27">
        <f>+AM1355*AC1355*$AW$1</f>
        <v>0</v>
      </c>
      <c r="BD1355" s="27">
        <f>+$AW$1*AN1355*AE1355</f>
        <v>0</v>
      </c>
      <c r="BE1355" s="27">
        <f>ROUND(SUM(AO1355:AV1355),0)</f>
        <v>29235708</v>
      </c>
      <c r="BF1355" s="27">
        <f>ROUND(SUM(AW1355:BD1355),0)</f>
        <v>0</v>
      </c>
      <c r="BG1355" s="9">
        <f>+BF1355+BE1355</f>
        <v>29235708</v>
      </c>
      <c r="BH1355" s="27">
        <f>+ROUND(BG1355*$BH$2,0)</f>
        <v>23388566</v>
      </c>
      <c r="BI1355" s="27"/>
      <c r="BJ1355" t="s">
        <v>9823</v>
      </c>
      <c r="BK1355" t="s">
        <v>7534</v>
      </c>
      <c r="BL1355" t="s">
        <v>12094</v>
      </c>
      <c r="BM1355" t="s">
        <v>9838</v>
      </c>
      <c r="BN1355" t="s">
        <v>9832</v>
      </c>
      <c r="BO1355" t="s">
        <v>12095</v>
      </c>
      <c r="BP1355" t="s">
        <v>25382</v>
      </c>
      <c r="BQ1355" t="s">
        <v>31689</v>
      </c>
      <c r="BR1355" t="s">
        <v>29332</v>
      </c>
      <c r="BS1355">
        <v>1</v>
      </c>
      <c r="BU1355" t="s">
        <v>12094</v>
      </c>
      <c r="BV1355" t="s">
        <v>31690</v>
      </c>
      <c r="BW1355" t="s">
        <v>29351</v>
      </c>
      <c r="BX1355" t="s">
        <v>9832</v>
      </c>
      <c r="BY1355" t="s">
        <v>12095</v>
      </c>
      <c r="BZ1355" t="s">
        <v>25382</v>
      </c>
      <c r="CA1355">
        <v>1</v>
      </c>
      <c r="CB1355" t="s">
        <v>29341</v>
      </c>
    </row>
    <row r="1356" spans="1:80" x14ac:dyDescent="0.25">
      <c r="A1356" t="s">
        <v>80</v>
      </c>
      <c r="B1356" s="41" t="s">
        <v>7185</v>
      </c>
      <c r="C1356" s="41">
        <v>5</v>
      </c>
      <c r="D1356">
        <v>13244</v>
      </c>
      <c r="E1356" t="s">
        <v>940</v>
      </c>
      <c r="F1356" s="41">
        <v>24038</v>
      </c>
      <c r="G1356" s="41">
        <v>113244001041</v>
      </c>
      <c r="H1356" t="s">
        <v>7535</v>
      </c>
      <c r="I1356" s="25">
        <v>65.762487350581665</v>
      </c>
      <c r="J1356" s="42">
        <f>STANDARDIZE(I1356,$I$1,$I$2)</f>
        <v>-0.72209653559306408</v>
      </c>
      <c r="K1356" s="26">
        <f>SUM(L1356:U1356)</f>
        <v>1383</v>
      </c>
      <c r="L1356" s="26">
        <v>27</v>
      </c>
      <c r="M1356" s="26">
        <v>96</v>
      </c>
      <c r="N1356" s="26">
        <v>203</v>
      </c>
      <c r="O1356" s="26">
        <v>542</v>
      </c>
      <c r="P1356" s="26">
        <v>31</v>
      </c>
      <c r="Q1356" s="26">
        <v>346</v>
      </c>
      <c r="R1356" s="26">
        <v>0</v>
      </c>
      <c r="S1356" s="26">
        <v>0</v>
      </c>
      <c r="T1356" s="26">
        <v>0</v>
      </c>
      <c r="U1356" s="26">
        <v>138</v>
      </c>
      <c r="V1356" s="26">
        <f>SUM(W1356:AF1356)</f>
        <v>0</v>
      </c>
      <c r="W1356" s="26">
        <v>0</v>
      </c>
      <c r="X1356" s="26">
        <v>0</v>
      </c>
      <c r="Y1356" s="26">
        <v>0</v>
      </c>
      <c r="Z1356" s="26">
        <v>0</v>
      </c>
      <c r="AA1356" s="26">
        <v>0</v>
      </c>
      <c r="AB1356" s="26">
        <v>0</v>
      </c>
      <c r="AC1356" s="26">
        <v>0</v>
      </c>
      <c r="AD1356" s="26">
        <v>0</v>
      </c>
      <c r="AE1356" s="26">
        <v>0</v>
      </c>
      <c r="AF1356" s="26">
        <v>0</v>
      </c>
      <c r="AG1356" s="27">
        <f>ROUND(('Per Cápita'!$E$4*(1+($J1356/100))),0)</f>
        <v>74249</v>
      </c>
      <c r="AH1356" s="27">
        <f>ROUND(('Per Cápita'!$E$5*(1+($J1356/100))),0)</f>
        <v>65570</v>
      </c>
      <c r="AI1356" s="27">
        <f>ROUND(('Per Cápita'!$E$6*(1+($J1356/100))),0)</f>
        <v>98355</v>
      </c>
      <c r="AJ1356" s="27">
        <f>ROUND(('Per Cápita'!$E$7*(1+($J1356/100))),0)</f>
        <v>120533</v>
      </c>
      <c r="AK1356" s="27">
        <f>ROUND(('Per Cápita'!$F$4*(1+($J1356/100))),0)</f>
        <v>91605</v>
      </c>
      <c r="AL1356" s="27">
        <f>ROUND(('Per Cápita'!$F$5*(1+($J1356/100))),0)</f>
        <v>80035</v>
      </c>
      <c r="AM1356" s="27">
        <f>ROUND(('Per Cápita'!$F$6*(1+($J1356/100))),0)</f>
        <v>122462</v>
      </c>
      <c r="AN1356" s="27">
        <f>ROUND(('Per Cápita'!$F$7*(1+($J1356/100))),0)</f>
        <v>147534</v>
      </c>
      <c r="AO1356" s="27">
        <f>+AG1356*$M1356</f>
        <v>7127904</v>
      </c>
      <c r="AP1356" s="27">
        <f>+AH1356*($O1356+$Q1356)</f>
        <v>58226160</v>
      </c>
      <c r="AQ1356" s="27">
        <f>+AI1356*$S1356</f>
        <v>0</v>
      </c>
      <c r="AR1356" s="27">
        <f>+AJ1356*$U1356</f>
        <v>16633554</v>
      </c>
      <c r="AS1356" s="27">
        <f>+AK1356*L1356</f>
        <v>2473335</v>
      </c>
      <c r="AT1356" s="27">
        <f>+AL1356*(N1356+P1356)</f>
        <v>18728190</v>
      </c>
      <c r="AU1356" s="27">
        <f>+AM1356*R1356</f>
        <v>0</v>
      </c>
      <c r="AV1356" s="27">
        <f>+AN1356*T1356</f>
        <v>0</v>
      </c>
      <c r="AW1356" s="27">
        <f>+AG1356*$X1356*$AW$1</f>
        <v>0</v>
      </c>
      <c r="AX1356" s="27">
        <f>+AH1356*($AB1356+$Z1356)*$AW$1</f>
        <v>0</v>
      </c>
      <c r="AY1356" s="27">
        <f>+AI1356*$AD1356*$AW$1</f>
        <v>0</v>
      </c>
      <c r="AZ1356" s="27">
        <f>+AJ1356*$AF1356*$AW$1</f>
        <v>0</v>
      </c>
      <c r="BA1356" s="27">
        <f>+$AW$1*AK1356*W1356</f>
        <v>0</v>
      </c>
      <c r="BB1356" s="27">
        <f>+$AW$1*AL1356*(Y1356+AA1356)</f>
        <v>0</v>
      </c>
      <c r="BC1356" s="27">
        <f>+AM1356*AC1356*$AW$1</f>
        <v>0</v>
      </c>
      <c r="BD1356" s="27">
        <f>+$AW$1*AN1356*AE1356</f>
        <v>0</v>
      </c>
      <c r="BE1356" s="27">
        <f>ROUND(SUM(AO1356:AV1356),0)</f>
        <v>103189143</v>
      </c>
      <c r="BF1356" s="27">
        <f>ROUND(SUM(AW1356:BD1356),0)</f>
        <v>0</v>
      </c>
      <c r="BG1356" s="9">
        <f>+BF1356+BE1356</f>
        <v>103189143</v>
      </c>
      <c r="BH1356" s="27">
        <f>+ROUND(BG1356*$BH$2,0)</f>
        <v>82551314</v>
      </c>
      <c r="BI1356" s="27"/>
      <c r="BJ1356" t="s">
        <v>9823</v>
      </c>
      <c r="BK1356" t="s">
        <v>7535</v>
      </c>
      <c r="BL1356" t="s">
        <v>12096</v>
      </c>
      <c r="BM1356" t="s">
        <v>9838</v>
      </c>
      <c r="BN1356" t="s">
        <v>10263</v>
      </c>
      <c r="BO1356" t="s">
        <v>12097</v>
      </c>
      <c r="BP1356" t="s">
        <v>25383</v>
      </c>
      <c r="BQ1356" t="s">
        <v>31691</v>
      </c>
      <c r="BR1356" t="s">
        <v>29332</v>
      </c>
      <c r="BS1356">
        <v>1</v>
      </c>
      <c r="BU1356" t="s">
        <v>12096</v>
      </c>
      <c r="BV1356" t="s">
        <v>31692</v>
      </c>
      <c r="BW1356" t="s">
        <v>29351</v>
      </c>
      <c r="BX1356" t="s">
        <v>10263</v>
      </c>
      <c r="BY1356" t="s">
        <v>12097</v>
      </c>
      <c r="BZ1356" t="s">
        <v>25383</v>
      </c>
      <c r="CA1356">
        <v>1</v>
      </c>
      <c r="CB1356" t="s">
        <v>29341</v>
      </c>
    </row>
    <row r="1357" spans="1:80" x14ac:dyDescent="0.25">
      <c r="A1357" t="s">
        <v>80</v>
      </c>
      <c r="B1357" s="41" t="s">
        <v>7185</v>
      </c>
      <c r="C1357" s="41">
        <v>5</v>
      </c>
      <c r="D1357">
        <v>13244</v>
      </c>
      <c r="E1357" t="s">
        <v>940</v>
      </c>
      <c r="F1357" s="41">
        <v>7691</v>
      </c>
      <c r="G1357" s="41">
        <v>113244003272</v>
      </c>
      <c r="H1357" t="s">
        <v>7536</v>
      </c>
      <c r="I1357" s="25">
        <v>64.819442444344674</v>
      </c>
      <c r="J1357" s="42">
        <f>STANDARDIZE(I1357,$I$1,$I$2)</f>
        <v>-1.0257377481803123</v>
      </c>
      <c r="K1357" s="26">
        <f>SUM(L1357:U1357)</f>
        <v>1998</v>
      </c>
      <c r="L1357" s="26">
        <v>0</v>
      </c>
      <c r="M1357" s="26">
        <v>145</v>
      </c>
      <c r="N1357" s="26">
        <v>0</v>
      </c>
      <c r="O1357" s="26">
        <v>872</v>
      </c>
      <c r="P1357" s="26">
        <v>0</v>
      </c>
      <c r="Q1357" s="26">
        <v>685</v>
      </c>
      <c r="R1357" s="26">
        <v>0</v>
      </c>
      <c r="S1357" s="26">
        <v>0</v>
      </c>
      <c r="T1357" s="26">
        <v>0</v>
      </c>
      <c r="U1357" s="26">
        <v>296</v>
      </c>
      <c r="V1357" s="26">
        <f>SUM(W1357:AF1357)</f>
        <v>0</v>
      </c>
      <c r="W1357" s="26">
        <v>0</v>
      </c>
      <c r="X1357" s="26">
        <v>0</v>
      </c>
      <c r="Y1357" s="26">
        <v>0</v>
      </c>
      <c r="Z1357" s="26">
        <v>0</v>
      </c>
      <c r="AA1357" s="26">
        <v>0</v>
      </c>
      <c r="AB1357" s="26">
        <v>0</v>
      </c>
      <c r="AC1357" s="26">
        <v>0</v>
      </c>
      <c r="AD1357" s="26">
        <v>0</v>
      </c>
      <c r="AE1357" s="26">
        <v>0</v>
      </c>
      <c r="AF1357" s="26">
        <v>0</v>
      </c>
      <c r="AG1357" s="27">
        <f>ROUND(('Per Cápita'!$E$4*(1+($J1357/100))),0)</f>
        <v>74022</v>
      </c>
      <c r="AH1357" s="27">
        <f>ROUND(('Per Cápita'!$E$5*(1+($J1357/100))),0)</f>
        <v>65370</v>
      </c>
      <c r="AI1357" s="27">
        <f>ROUND(('Per Cápita'!$E$6*(1+($J1357/100))),0)</f>
        <v>98054</v>
      </c>
      <c r="AJ1357" s="27">
        <f>ROUND(('Per Cápita'!$E$7*(1+($J1357/100))),0)</f>
        <v>120165</v>
      </c>
      <c r="AK1357" s="27">
        <f>ROUND(('Per Cápita'!$F$4*(1+($J1357/100))),0)</f>
        <v>91325</v>
      </c>
      <c r="AL1357" s="27">
        <f>ROUND(('Per Cápita'!$F$5*(1+($J1357/100))),0)</f>
        <v>79790</v>
      </c>
      <c r="AM1357" s="27">
        <f>ROUND(('Per Cápita'!$F$6*(1+($J1357/100))),0)</f>
        <v>122088</v>
      </c>
      <c r="AN1357" s="27">
        <f>ROUND(('Per Cápita'!$F$7*(1+($J1357/100))),0)</f>
        <v>147083</v>
      </c>
      <c r="AO1357" s="27">
        <f>+AG1357*$M1357</f>
        <v>10733190</v>
      </c>
      <c r="AP1357" s="27">
        <f>+AH1357*($O1357+$Q1357)</f>
        <v>101781090</v>
      </c>
      <c r="AQ1357" s="27">
        <f>+AI1357*$S1357</f>
        <v>0</v>
      </c>
      <c r="AR1357" s="27">
        <f>+AJ1357*$U1357</f>
        <v>35568840</v>
      </c>
      <c r="AS1357" s="27">
        <f>+AK1357*L1357</f>
        <v>0</v>
      </c>
      <c r="AT1357" s="27">
        <f>+AL1357*(N1357+P1357)</f>
        <v>0</v>
      </c>
      <c r="AU1357" s="27">
        <f>+AM1357*R1357</f>
        <v>0</v>
      </c>
      <c r="AV1357" s="27">
        <f>+AN1357*T1357</f>
        <v>0</v>
      </c>
      <c r="AW1357" s="27">
        <f>+AG1357*$X1357*$AW$1</f>
        <v>0</v>
      </c>
      <c r="AX1357" s="27">
        <f>+AH1357*($AB1357+$Z1357)*$AW$1</f>
        <v>0</v>
      </c>
      <c r="AY1357" s="27">
        <f>+AI1357*$AD1357*$AW$1</f>
        <v>0</v>
      </c>
      <c r="AZ1357" s="27">
        <f>+AJ1357*$AF1357*$AW$1</f>
        <v>0</v>
      </c>
      <c r="BA1357" s="27">
        <f>+$AW$1*AK1357*W1357</f>
        <v>0</v>
      </c>
      <c r="BB1357" s="27">
        <f>+$AW$1*AL1357*(Y1357+AA1357)</f>
        <v>0</v>
      </c>
      <c r="BC1357" s="27">
        <f>+AM1357*AC1357*$AW$1</f>
        <v>0</v>
      </c>
      <c r="BD1357" s="27">
        <f>+$AW$1*AN1357*AE1357</f>
        <v>0</v>
      </c>
      <c r="BE1357" s="27">
        <f>ROUND(SUM(AO1357:AV1357),0)</f>
        <v>148083120</v>
      </c>
      <c r="BF1357" s="27">
        <f>ROUND(SUM(AW1357:BD1357),0)</f>
        <v>0</v>
      </c>
      <c r="BG1357" s="9">
        <f>+BF1357+BE1357</f>
        <v>148083120</v>
      </c>
      <c r="BH1357" s="27">
        <f>+ROUND(BG1357*$BH$2,0)</f>
        <v>118466496</v>
      </c>
      <c r="BI1357" s="27"/>
      <c r="BJ1357" t="s">
        <v>9823</v>
      </c>
      <c r="BK1357" t="s">
        <v>7536</v>
      </c>
      <c r="BL1357" t="s">
        <v>12098</v>
      </c>
      <c r="BM1357" t="s">
        <v>9838</v>
      </c>
      <c r="BN1357" t="s">
        <v>10263</v>
      </c>
      <c r="BO1357" t="s">
        <v>12099</v>
      </c>
      <c r="BP1357" t="s">
        <v>25384</v>
      </c>
      <c r="BQ1357" t="s">
        <v>31693</v>
      </c>
      <c r="BR1357" t="s">
        <v>29332</v>
      </c>
      <c r="BS1357">
        <v>1</v>
      </c>
      <c r="BU1357" t="s">
        <v>12098</v>
      </c>
      <c r="BV1357" t="s">
        <v>31694</v>
      </c>
      <c r="BW1357" t="s">
        <v>29351</v>
      </c>
      <c r="BX1357" t="s">
        <v>10263</v>
      </c>
      <c r="BY1357" t="s">
        <v>12099</v>
      </c>
      <c r="BZ1357" t="s">
        <v>25384</v>
      </c>
      <c r="CA1357">
        <v>1</v>
      </c>
      <c r="CB1357" t="s">
        <v>29341</v>
      </c>
    </row>
    <row r="1358" spans="1:80" x14ac:dyDescent="0.25">
      <c r="A1358" t="s">
        <v>80</v>
      </c>
      <c r="B1358" s="41" t="s">
        <v>7185</v>
      </c>
      <c r="C1358" s="41">
        <v>5</v>
      </c>
      <c r="D1358">
        <v>13248</v>
      </c>
      <c r="E1358" t="s">
        <v>943</v>
      </c>
      <c r="F1358" s="41">
        <v>7791</v>
      </c>
      <c r="G1358" s="41">
        <v>113248000057</v>
      </c>
      <c r="H1358" t="s">
        <v>7537</v>
      </c>
      <c r="I1358" s="25">
        <v>65.312676901034976</v>
      </c>
      <c r="J1358" s="42">
        <f>STANDARDIZE(I1358,$I$1,$I$2)</f>
        <v>-0.86692631987106583</v>
      </c>
      <c r="K1358" s="26">
        <f>SUM(L1358:U1358)</f>
        <v>909</v>
      </c>
      <c r="L1358" s="26">
        <v>0</v>
      </c>
      <c r="M1358" s="26">
        <v>52</v>
      </c>
      <c r="N1358" s="26">
        <v>49</v>
      </c>
      <c r="O1358" s="26">
        <v>318</v>
      </c>
      <c r="P1358" s="26">
        <v>0</v>
      </c>
      <c r="Q1358" s="26">
        <v>358</v>
      </c>
      <c r="R1358" s="26">
        <v>0</v>
      </c>
      <c r="S1358" s="26">
        <v>0</v>
      </c>
      <c r="T1358" s="26">
        <v>0</v>
      </c>
      <c r="U1358" s="26">
        <v>132</v>
      </c>
      <c r="V1358" s="26">
        <f>SUM(W1358:AF1358)</f>
        <v>0</v>
      </c>
      <c r="W1358" s="26">
        <v>0</v>
      </c>
      <c r="X1358" s="26">
        <v>0</v>
      </c>
      <c r="Y1358" s="26">
        <v>0</v>
      </c>
      <c r="Z1358" s="26">
        <v>0</v>
      </c>
      <c r="AA1358" s="26">
        <v>0</v>
      </c>
      <c r="AB1358" s="26">
        <v>0</v>
      </c>
      <c r="AC1358" s="26">
        <v>0</v>
      </c>
      <c r="AD1358" s="26">
        <v>0</v>
      </c>
      <c r="AE1358" s="26">
        <v>0</v>
      </c>
      <c r="AF1358" s="26">
        <v>0</v>
      </c>
      <c r="AG1358" s="27">
        <f>ROUND(('Per Cápita'!$E$4*(1+($J1358/100))),0)</f>
        <v>74141</v>
      </c>
      <c r="AH1358" s="27">
        <f>ROUND(('Per Cápita'!$E$5*(1+($J1358/100))),0)</f>
        <v>65474</v>
      </c>
      <c r="AI1358" s="27">
        <f>ROUND(('Per Cápita'!$E$6*(1+($J1358/100))),0)</f>
        <v>98211</v>
      </c>
      <c r="AJ1358" s="27">
        <f>ROUND(('Per Cápita'!$E$7*(1+($J1358/100))),0)</f>
        <v>120357</v>
      </c>
      <c r="AK1358" s="27">
        <f>ROUND(('Per Cápita'!$F$4*(1+($J1358/100))),0)</f>
        <v>91471</v>
      </c>
      <c r="AL1358" s="27">
        <f>ROUND(('Per Cápita'!$F$5*(1+($J1358/100))),0)</f>
        <v>79918</v>
      </c>
      <c r="AM1358" s="27">
        <f>ROUND(('Per Cápita'!$F$6*(1+($J1358/100))),0)</f>
        <v>122284</v>
      </c>
      <c r="AN1358" s="27">
        <f>ROUND(('Per Cápita'!$F$7*(1+($J1358/100))),0)</f>
        <v>147319</v>
      </c>
      <c r="AO1358" s="27">
        <f>+AG1358*$M1358</f>
        <v>3855332</v>
      </c>
      <c r="AP1358" s="27">
        <f>+AH1358*($O1358+$Q1358)</f>
        <v>44260424</v>
      </c>
      <c r="AQ1358" s="27">
        <f>+AI1358*$S1358</f>
        <v>0</v>
      </c>
      <c r="AR1358" s="27">
        <f>+AJ1358*$U1358</f>
        <v>15887124</v>
      </c>
      <c r="AS1358" s="27">
        <f>+AK1358*L1358</f>
        <v>0</v>
      </c>
      <c r="AT1358" s="27">
        <f>+AL1358*(N1358+P1358)</f>
        <v>3915982</v>
      </c>
      <c r="AU1358" s="27">
        <f>+AM1358*R1358</f>
        <v>0</v>
      </c>
      <c r="AV1358" s="27">
        <f>+AN1358*T1358</f>
        <v>0</v>
      </c>
      <c r="AW1358" s="27">
        <f>+AG1358*$X1358*$AW$1</f>
        <v>0</v>
      </c>
      <c r="AX1358" s="27">
        <f>+AH1358*($AB1358+$Z1358)*$AW$1</f>
        <v>0</v>
      </c>
      <c r="AY1358" s="27">
        <f>+AI1358*$AD1358*$AW$1</f>
        <v>0</v>
      </c>
      <c r="AZ1358" s="27">
        <f>+AJ1358*$AF1358*$AW$1</f>
        <v>0</v>
      </c>
      <c r="BA1358" s="27">
        <f>+$AW$1*AK1358*W1358</f>
        <v>0</v>
      </c>
      <c r="BB1358" s="27">
        <f>+$AW$1*AL1358*(Y1358+AA1358)</f>
        <v>0</v>
      </c>
      <c r="BC1358" s="27">
        <f>+AM1358*AC1358*$AW$1</f>
        <v>0</v>
      </c>
      <c r="BD1358" s="27">
        <f>+$AW$1*AN1358*AE1358</f>
        <v>0</v>
      </c>
      <c r="BE1358" s="27">
        <f>ROUND(SUM(AO1358:AV1358),0)</f>
        <v>67918862</v>
      </c>
      <c r="BF1358" s="27">
        <f>ROUND(SUM(AW1358:BD1358),0)</f>
        <v>0</v>
      </c>
      <c r="BG1358" s="9">
        <f>+BF1358+BE1358</f>
        <v>67918862</v>
      </c>
      <c r="BH1358" s="27">
        <f>+ROUND(BG1358*$BH$2,0)</f>
        <v>54335090</v>
      </c>
      <c r="BI1358" s="27"/>
      <c r="BJ1358" t="s">
        <v>9823</v>
      </c>
      <c r="BK1358" t="s">
        <v>7537</v>
      </c>
      <c r="BL1358" t="s">
        <v>12100</v>
      </c>
      <c r="BM1358" t="s">
        <v>9835</v>
      </c>
      <c r="BN1358" t="s">
        <v>9832</v>
      </c>
      <c r="BO1358" t="s">
        <v>12101</v>
      </c>
      <c r="BP1358" t="s">
        <v>25385</v>
      </c>
      <c r="BQ1358" t="s">
        <v>31695</v>
      </c>
      <c r="BR1358" t="s">
        <v>29332</v>
      </c>
      <c r="BS1358">
        <v>1</v>
      </c>
      <c r="BU1358" t="s">
        <v>12100</v>
      </c>
      <c r="BV1358" t="s">
        <v>31696</v>
      </c>
      <c r="BW1358" t="s">
        <v>9835</v>
      </c>
      <c r="BX1358" t="s">
        <v>9832</v>
      </c>
      <c r="BY1358" t="s">
        <v>12101</v>
      </c>
      <c r="BZ1358" t="s">
        <v>25385</v>
      </c>
      <c r="CA1358">
        <v>2</v>
      </c>
      <c r="CB1358" t="s">
        <v>29341</v>
      </c>
    </row>
    <row r="1359" spans="1:80" x14ac:dyDescent="0.25">
      <c r="A1359" t="s">
        <v>80</v>
      </c>
      <c r="B1359" s="41" t="s">
        <v>7185</v>
      </c>
      <c r="C1359" s="41">
        <v>5</v>
      </c>
      <c r="D1359">
        <v>13433</v>
      </c>
      <c r="E1359" t="s">
        <v>966</v>
      </c>
      <c r="F1359" s="41">
        <v>7202</v>
      </c>
      <c r="G1359" s="41">
        <v>113433000021</v>
      </c>
      <c r="H1359" t="s">
        <v>7539</v>
      </c>
      <c r="I1359" s="25">
        <v>65.397508815169118</v>
      </c>
      <c r="J1359" s="42">
        <f>STANDARDIZE(I1359,$I$1,$I$2)</f>
        <v>-0.83961217490996154</v>
      </c>
      <c r="K1359" s="26">
        <f>SUM(L1359:U1359)</f>
        <v>915</v>
      </c>
      <c r="L1359" s="26">
        <v>0</v>
      </c>
      <c r="M1359" s="26">
        <v>81</v>
      </c>
      <c r="N1359" s="26">
        <v>0</v>
      </c>
      <c r="O1359" s="26">
        <v>406</v>
      </c>
      <c r="P1359" s="26">
        <v>0</v>
      </c>
      <c r="Q1359" s="26">
        <v>295</v>
      </c>
      <c r="R1359" s="26">
        <v>0</v>
      </c>
      <c r="S1359" s="26">
        <v>133</v>
      </c>
      <c r="T1359" s="26">
        <v>0</v>
      </c>
      <c r="U1359" s="26">
        <v>0</v>
      </c>
      <c r="V1359" s="26">
        <f>SUM(W1359:AF1359)</f>
        <v>0</v>
      </c>
      <c r="W1359" s="26">
        <v>0</v>
      </c>
      <c r="X1359" s="26">
        <v>0</v>
      </c>
      <c r="Y1359" s="26">
        <v>0</v>
      </c>
      <c r="Z1359" s="26">
        <v>0</v>
      </c>
      <c r="AA1359" s="26">
        <v>0</v>
      </c>
      <c r="AB1359" s="26">
        <v>0</v>
      </c>
      <c r="AC1359" s="26">
        <v>0</v>
      </c>
      <c r="AD1359" s="26">
        <v>0</v>
      </c>
      <c r="AE1359" s="26">
        <v>0</v>
      </c>
      <c r="AF1359" s="26">
        <v>0</v>
      </c>
      <c r="AG1359" s="27">
        <f>ROUND(('Per Cápita'!$E$4*(1+($J1359/100))),0)</f>
        <v>74161</v>
      </c>
      <c r="AH1359" s="27">
        <f>ROUND(('Per Cápita'!$E$5*(1+($J1359/100))),0)</f>
        <v>65492</v>
      </c>
      <c r="AI1359" s="27">
        <f>ROUND(('Per Cápita'!$E$6*(1+($J1359/100))),0)</f>
        <v>98238</v>
      </c>
      <c r="AJ1359" s="27">
        <f>ROUND(('Per Cápita'!$E$7*(1+($J1359/100))),0)</f>
        <v>120391</v>
      </c>
      <c r="AK1359" s="27">
        <f>ROUND(('Per Cápita'!$F$4*(1+($J1359/100))),0)</f>
        <v>91496</v>
      </c>
      <c r="AL1359" s="27">
        <f>ROUND(('Per Cápita'!$F$5*(1+($J1359/100))),0)</f>
        <v>79940</v>
      </c>
      <c r="AM1359" s="27">
        <f>ROUND(('Per Cápita'!$F$6*(1+($J1359/100))),0)</f>
        <v>122317</v>
      </c>
      <c r="AN1359" s="27">
        <f>ROUND(('Per Cápita'!$F$7*(1+($J1359/100))),0)</f>
        <v>147359</v>
      </c>
      <c r="AO1359" s="27">
        <f>+AG1359*$M1359</f>
        <v>6007041</v>
      </c>
      <c r="AP1359" s="27">
        <f>+AH1359*($O1359+$Q1359)</f>
        <v>45909892</v>
      </c>
      <c r="AQ1359" s="27">
        <f>+AI1359*$S1359</f>
        <v>13065654</v>
      </c>
      <c r="AR1359" s="27">
        <f>+AJ1359*$U1359</f>
        <v>0</v>
      </c>
      <c r="AS1359" s="27">
        <f>+AK1359*L1359</f>
        <v>0</v>
      </c>
      <c r="AT1359" s="27">
        <f>+AL1359*(N1359+P1359)</f>
        <v>0</v>
      </c>
      <c r="AU1359" s="27">
        <f>+AM1359*R1359</f>
        <v>0</v>
      </c>
      <c r="AV1359" s="27">
        <f>+AN1359*T1359</f>
        <v>0</v>
      </c>
      <c r="AW1359" s="27">
        <f>+AG1359*$X1359*$AW$1</f>
        <v>0</v>
      </c>
      <c r="AX1359" s="27">
        <f>+AH1359*($AB1359+$Z1359)*$AW$1</f>
        <v>0</v>
      </c>
      <c r="AY1359" s="27">
        <f>+AI1359*$AD1359*$AW$1</f>
        <v>0</v>
      </c>
      <c r="AZ1359" s="27">
        <f>+AJ1359*$AF1359*$AW$1</f>
        <v>0</v>
      </c>
      <c r="BA1359" s="27">
        <f>+$AW$1*AK1359*W1359</f>
        <v>0</v>
      </c>
      <c r="BB1359" s="27">
        <f>+$AW$1*AL1359*(Y1359+AA1359)</f>
        <v>0</v>
      </c>
      <c r="BC1359" s="27">
        <f>+AM1359*AC1359*$AW$1</f>
        <v>0</v>
      </c>
      <c r="BD1359" s="27">
        <f>+$AW$1*AN1359*AE1359</f>
        <v>0</v>
      </c>
      <c r="BE1359" s="27">
        <f>ROUND(SUM(AO1359:AV1359),0)</f>
        <v>64982587</v>
      </c>
      <c r="BF1359" s="27">
        <f>ROUND(SUM(AW1359:BD1359),0)</f>
        <v>0</v>
      </c>
      <c r="BG1359" s="9">
        <f>+BF1359+BE1359</f>
        <v>64982587</v>
      </c>
      <c r="BH1359" s="27">
        <f>+ROUND(BG1359*$BH$2,0)</f>
        <v>51986070</v>
      </c>
      <c r="BI1359" s="27"/>
      <c r="BJ1359" t="s">
        <v>9823</v>
      </c>
      <c r="BK1359" t="s">
        <v>7539</v>
      </c>
      <c r="BL1359" t="s">
        <v>12118</v>
      </c>
      <c r="BM1359" t="s">
        <v>9838</v>
      </c>
      <c r="BN1359" t="s">
        <v>10263</v>
      </c>
      <c r="BO1359" t="s">
        <v>12119</v>
      </c>
      <c r="BP1359" t="s">
        <v>25394</v>
      </c>
      <c r="BQ1359" t="s">
        <v>31697</v>
      </c>
      <c r="BR1359" t="s">
        <v>29332</v>
      </c>
      <c r="BS1359">
        <v>1</v>
      </c>
      <c r="BU1359" t="s">
        <v>12118</v>
      </c>
      <c r="BV1359" t="s">
        <v>31698</v>
      </c>
      <c r="BW1359" t="s">
        <v>29351</v>
      </c>
      <c r="BX1359" t="s">
        <v>10263</v>
      </c>
      <c r="BY1359" t="s">
        <v>12119</v>
      </c>
      <c r="BZ1359" t="s">
        <v>25394</v>
      </c>
      <c r="CA1359">
        <v>1</v>
      </c>
      <c r="CB1359" t="s">
        <v>29341</v>
      </c>
    </row>
    <row r="1360" spans="1:80" x14ac:dyDescent="0.25">
      <c r="A1360" t="s">
        <v>80</v>
      </c>
      <c r="B1360" s="41" t="s">
        <v>7185</v>
      </c>
      <c r="C1360" s="41">
        <v>5</v>
      </c>
      <c r="D1360">
        <v>13433</v>
      </c>
      <c r="E1360" t="s">
        <v>966</v>
      </c>
      <c r="F1360" s="41">
        <v>7203</v>
      </c>
      <c r="G1360" s="41">
        <v>113433000268</v>
      </c>
      <c r="H1360" t="s">
        <v>7540</v>
      </c>
      <c r="I1360" s="25">
        <v>65.850822495669505</v>
      </c>
      <c r="J1360" s="42">
        <f>STANDARDIZE(I1360,$I$1,$I$2)</f>
        <v>-0.6936544217646039</v>
      </c>
      <c r="K1360" s="26">
        <f>SUM(L1360:U1360)</f>
        <v>1533</v>
      </c>
      <c r="L1360" s="26">
        <v>0</v>
      </c>
      <c r="M1360" s="26">
        <v>149</v>
      </c>
      <c r="N1360" s="26">
        <v>0</v>
      </c>
      <c r="O1360" s="26">
        <v>700</v>
      </c>
      <c r="P1360" s="26">
        <v>0</v>
      </c>
      <c r="Q1360" s="26">
        <v>476</v>
      </c>
      <c r="R1360" s="26">
        <v>0</v>
      </c>
      <c r="S1360" s="26">
        <v>0</v>
      </c>
      <c r="T1360" s="26">
        <v>0</v>
      </c>
      <c r="U1360" s="26">
        <v>208</v>
      </c>
      <c r="V1360" s="26">
        <f>SUM(W1360:AF1360)</f>
        <v>0</v>
      </c>
      <c r="W1360" s="26">
        <v>0</v>
      </c>
      <c r="X1360" s="26">
        <v>0</v>
      </c>
      <c r="Y1360" s="26">
        <v>0</v>
      </c>
      <c r="Z1360" s="26">
        <v>0</v>
      </c>
      <c r="AA1360" s="26">
        <v>0</v>
      </c>
      <c r="AB1360" s="26">
        <v>0</v>
      </c>
      <c r="AC1360" s="26">
        <v>0</v>
      </c>
      <c r="AD1360" s="26">
        <v>0</v>
      </c>
      <c r="AE1360" s="26">
        <v>0</v>
      </c>
      <c r="AF1360" s="26">
        <v>0</v>
      </c>
      <c r="AG1360" s="27">
        <f>ROUND(('Per Cápita'!$E$4*(1+($J1360/100))),0)</f>
        <v>74270</v>
      </c>
      <c r="AH1360" s="27">
        <f>ROUND(('Per Cápita'!$E$5*(1+($J1360/100))),0)</f>
        <v>65589</v>
      </c>
      <c r="AI1360" s="27">
        <f>ROUND(('Per Cápita'!$E$6*(1+($J1360/100))),0)</f>
        <v>98383</v>
      </c>
      <c r="AJ1360" s="27">
        <f>ROUND(('Per Cápita'!$E$7*(1+($J1360/100))),0)</f>
        <v>120568</v>
      </c>
      <c r="AK1360" s="27">
        <f>ROUND(('Per Cápita'!$F$4*(1+($J1360/100))),0)</f>
        <v>91631</v>
      </c>
      <c r="AL1360" s="27">
        <f>ROUND(('Per Cápita'!$F$5*(1+($J1360/100))),0)</f>
        <v>80058</v>
      </c>
      <c r="AM1360" s="27">
        <f>ROUND(('Per Cápita'!$F$6*(1+($J1360/100))),0)</f>
        <v>122497</v>
      </c>
      <c r="AN1360" s="27">
        <f>ROUND(('Per Cápita'!$F$7*(1+($J1360/100))),0)</f>
        <v>147576</v>
      </c>
      <c r="AO1360" s="27">
        <f>+AG1360*$M1360</f>
        <v>11066230</v>
      </c>
      <c r="AP1360" s="27">
        <f>+AH1360*($O1360+$Q1360)</f>
        <v>77132664</v>
      </c>
      <c r="AQ1360" s="27">
        <f>+AI1360*$S1360</f>
        <v>0</v>
      </c>
      <c r="AR1360" s="27">
        <f>+AJ1360*$U1360</f>
        <v>25078144</v>
      </c>
      <c r="AS1360" s="27">
        <f>+AK1360*L1360</f>
        <v>0</v>
      </c>
      <c r="AT1360" s="27">
        <f>+AL1360*(N1360+P1360)</f>
        <v>0</v>
      </c>
      <c r="AU1360" s="27">
        <f>+AM1360*R1360</f>
        <v>0</v>
      </c>
      <c r="AV1360" s="27">
        <f>+AN1360*T1360</f>
        <v>0</v>
      </c>
      <c r="AW1360" s="27">
        <f>+AG1360*$X1360*$AW$1</f>
        <v>0</v>
      </c>
      <c r="AX1360" s="27">
        <f>+AH1360*($AB1360+$Z1360)*$AW$1</f>
        <v>0</v>
      </c>
      <c r="AY1360" s="27">
        <f>+AI1360*$AD1360*$AW$1</f>
        <v>0</v>
      </c>
      <c r="AZ1360" s="27">
        <f>+AJ1360*$AF1360*$AW$1</f>
        <v>0</v>
      </c>
      <c r="BA1360" s="27">
        <f>+$AW$1*AK1360*W1360</f>
        <v>0</v>
      </c>
      <c r="BB1360" s="27">
        <f>+$AW$1*AL1360*(Y1360+AA1360)</f>
        <v>0</v>
      </c>
      <c r="BC1360" s="27">
        <f>+AM1360*AC1360*$AW$1</f>
        <v>0</v>
      </c>
      <c r="BD1360" s="27">
        <f>+$AW$1*AN1360*AE1360</f>
        <v>0</v>
      </c>
      <c r="BE1360" s="27">
        <f>ROUND(SUM(AO1360:AV1360),0)</f>
        <v>113277038</v>
      </c>
      <c r="BF1360" s="27">
        <f>ROUND(SUM(AW1360:BD1360),0)</f>
        <v>0</v>
      </c>
      <c r="BG1360" s="9">
        <f>+BF1360+BE1360</f>
        <v>113277038</v>
      </c>
      <c r="BH1360" s="27">
        <f>+ROUND(BG1360*$BH$2,0)</f>
        <v>90621630</v>
      </c>
      <c r="BI1360" s="27"/>
      <c r="BJ1360" t="s">
        <v>9823</v>
      </c>
      <c r="BK1360" t="s">
        <v>7540</v>
      </c>
      <c r="BL1360" t="s">
        <v>12120</v>
      </c>
      <c r="BM1360" t="s">
        <v>9859</v>
      </c>
      <c r="BN1360" t="s">
        <v>10263</v>
      </c>
      <c r="BO1360" t="s">
        <v>12121</v>
      </c>
      <c r="BP1360" t="s">
        <v>25395</v>
      </c>
      <c r="BQ1360" t="s">
        <v>31699</v>
      </c>
      <c r="BR1360" t="s">
        <v>29332</v>
      </c>
      <c r="BS1360">
        <v>1</v>
      </c>
      <c r="BU1360" t="s">
        <v>12120</v>
      </c>
      <c r="BV1360" t="s">
        <v>31700</v>
      </c>
      <c r="BW1360" t="s">
        <v>29347</v>
      </c>
      <c r="BX1360" t="s">
        <v>10263</v>
      </c>
      <c r="BY1360" t="s">
        <v>12121</v>
      </c>
      <c r="BZ1360" t="s">
        <v>25395</v>
      </c>
      <c r="CA1360">
        <v>1</v>
      </c>
      <c r="CB1360" t="s">
        <v>29341</v>
      </c>
    </row>
    <row r="1361" spans="1:80" x14ac:dyDescent="0.25">
      <c r="A1361" t="s">
        <v>80</v>
      </c>
      <c r="B1361" s="41" t="s">
        <v>7185</v>
      </c>
      <c r="C1361" s="41">
        <v>5</v>
      </c>
      <c r="D1361">
        <v>13442</v>
      </c>
      <c r="E1361" t="s">
        <v>969</v>
      </c>
      <c r="F1361" s="41">
        <v>8274</v>
      </c>
      <c r="G1361" s="41">
        <v>113442000076</v>
      </c>
      <c r="H1361" t="s">
        <v>7541</v>
      </c>
      <c r="I1361" s="25">
        <v>67.519188390698005</v>
      </c>
      <c r="J1361" s="42">
        <f>STANDARDIZE(I1361,$I$1,$I$2)</f>
        <v>-0.15647465433754071</v>
      </c>
      <c r="K1361" s="26">
        <f>SUM(L1361:U1361)</f>
        <v>1714</v>
      </c>
      <c r="L1361" s="26">
        <v>100</v>
      </c>
      <c r="M1361" s="26">
        <v>34</v>
      </c>
      <c r="N1361" s="26">
        <v>571</v>
      </c>
      <c r="O1361" s="26">
        <v>280</v>
      </c>
      <c r="P1361" s="26">
        <v>246</v>
      </c>
      <c r="Q1361" s="26">
        <v>324</v>
      </c>
      <c r="R1361" s="26">
        <v>75</v>
      </c>
      <c r="S1361" s="26">
        <v>84</v>
      </c>
      <c r="T1361" s="26">
        <v>0</v>
      </c>
      <c r="U1361" s="26">
        <v>0</v>
      </c>
      <c r="V1361" s="26">
        <f>SUM(W1361:AF1361)</f>
        <v>0</v>
      </c>
      <c r="W1361" s="26">
        <v>0</v>
      </c>
      <c r="X1361" s="26">
        <v>0</v>
      </c>
      <c r="Y1361" s="26">
        <v>0</v>
      </c>
      <c r="Z1361" s="26">
        <v>0</v>
      </c>
      <c r="AA1361" s="26">
        <v>0</v>
      </c>
      <c r="AB1361" s="26">
        <v>0</v>
      </c>
      <c r="AC1361" s="26">
        <v>0</v>
      </c>
      <c r="AD1361" s="26">
        <v>0</v>
      </c>
      <c r="AE1361" s="26">
        <v>0</v>
      </c>
      <c r="AF1361" s="26">
        <v>0</v>
      </c>
      <c r="AG1361" s="27">
        <f>ROUND(('Per Cápita'!$E$4*(1+($J1361/100))),0)</f>
        <v>74672</v>
      </c>
      <c r="AH1361" s="27">
        <f>ROUND(('Per Cápita'!$E$5*(1+($J1361/100))),0)</f>
        <v>65944</v>
      </c>
      <c r="AI1361" s="27">
        <f>ROUND(('Per Cápita'!$E$6*(1+($J1361/100))),0)</f>
        <v>98915</v>
      </c>
      <c r="AJ1361" s="27">
        <f>ROUND(('Per Cápita'!$E$7*(1+($J1361/100))),0)</f>
        <v>121220</v>
      </c>
      <c r="AK1361" s="27">
        <f>ROUND(('Per Cápita'!$F$4*(1+($J1361/100))),0)</f>
        <v>92127</v>
      </c>
      <c r="AL1361" s="27">
        <f>ROUND(('Per Cápita'!$F$5*(1+($J1361/100))),0)</f>
        <v>80491</v>
      </c>
      <c r="AM1361" s="27">
        <f>ROUND(('Per Cápita'!$F$6*(1+($J1361/100))),0)</f>
        <v>123160</v>
      </c>
      <c r="AN1361" s="27">
        <f>ROUND(('Per Cápita'!$F$7*(1+($J1361/100))),0)</f>
        <v>148374</v>
      </c>
      <c r="AO1361" s="27">
        <f>+AG1361*$M1361</f>
        <v>2538848</v>
      </c>
      <c r="AP1361" s="27">
        <f>+AH1361*($O1361+$Q1361)</f>
        <v>39830176</v>
      </c>
      <c r="AQ1361" s="27">
        <f>+AI1361*$S1361</f>
        <v>8308860</v>
      </c>
      <c r="AR1361" s="27">
        <f>+AJ1361*$U1361</f>
        <v>0</v>
      </c>
      <c r="AS1361" s="27">
        <f>+AK1361*L1361</f>
        <v>9212700</v>
      </c>
      <c r="AT1361" s="27">
        <f>+AL1361*(N1361+P1361)</f>
        <v>65761147</v>
      </c>
      <c r="AU1361" s="27">
        <f>+AM1361*R1361</f>
        <v>9237000</v>
      </c>
      <c r="AV1361" s="27">
        <f>+AN1361*T1361</f>
        <v>0</v>
      </c>
      <c r="AW1361" s="27">
        <f>+AG1361*$X1361*$AW$1</f>
        <v>0</v>
      </c>
      <c r="AX1361" s="27">
        <f>+AH1361*($AB1361+$Z1361)*$AW$1</f>
        <v>0</v>
      </c>
      <c r="AY1361" s="27">
        <f>+AI1361*$AD1361*$AW$1</f>
        <v>0</v>
      </c>
      <c r="AZ1361" s="27">
        <f>+AJ1361*$AF1361*$AW$1</f>
        <v>0</v>
      </c>
      <c r="BA1361" s="27">
        <f>+$AW$1*AK1361*W1361</f>
        <v>0</v>
      </c>
      <c r="BB1361" s="27">
        <f>+$AW$1*AL1361*(Y1361+AA1361)</f>
        <v>0</v>
      </c>
      <c r="BC1361" s="27">
        <f>+AM1361*AC1361*$AW$1</f>
        <v>0</v>
      </c>
      <c r="BD1361" s="27">
        <f>+$AW$1*AN1361*AE1361</f>
        <v>0</v>
      </c>
      <c r="BE1361" s="27">
        <f>ROUND(SUM(AO1361:AV1361),0)</f>
        <v>134888731</v>
      </c>
      <c r="BF1361" s="27">
        <f>ROUND(SUM(AW1361:BD1361),0)</f>
        <v>0</v>
      </c>
      <c r="BG1361" s="9">
        <f>+BF1361+BE1361</f>
        <v>134888731</v>
      </c>
      <c r="BH1361" s="27">
        <f>+ROUND(BG1361*$BH$2,0)</f>
        <v>107910985</v>
      </c>
      <c r="BI1361" s="27"/>
      <c r="BJ1361" t="s">
        <v>9823</v>
      </c>
      <c r="BK1361" t="s">
        <v>7541</v>
      </c>
      <c r="BL1361" t="s">
        <v>12122</v>
      </c>
      <c r="BM1361" t="s">
        <v>9835</v>
      </c>
      <c r="BN1361" t="s">
        <v>9832</v>
      </c>
      <c r="BO1361" t="s">
        <v>12123</v>
      </c>
      <c r="BP1361" t="s">
        <v>25396</v>
      </c>
      <c r="BQ1361" t="s">
        <v>31701</v>
      </c>
      <c r="BR1361" t="s">
        <v>29332</v>
      </c>
      <c r="BS1361">
        <v>1</v>
      </c>
      <c r="BU1361" t="s">
        <v>12122</v>
      </c>
      <c r="BV1361" t="s">
        <v>31702</v>
      </c>
      <c r="BW1361" t="s">
        <v>9835</v>
      </c>
      <c r="BX1361" t="s">
        <v>9832</v>
      </c>
      <c r="BY1361" t="s">
        <v>12123</v>
      </c>
      <c r="BZ1361" t="s">
        <v>25396</v>
      </c>
      <c r="CA1361">
        <v>2</v>
      </c>
      <c r="CB1361" t="s">
        <v>29341</v>
      </c>
    </row>
    <row r="1362" spans="1:80" x14ac:dyDescent="0.25">
      <c r="A1362" t="s">
        <v>80</v>
      </c>
      <c r="B1362" s="41" t="s">
        <v>7185</v>
      </c>
      <c r="C1362" s="41">
        <v>5</v>
      </c>
      <c r="D1362">
        <v>13442</v>
      </c>
      <c r="E1362" t="s">
        <v>969</v>
      </c>
      <c r="F1362" s="41">
        <v>33005</v>
      </c>
      <c r="G1362" s="41">
        <v>113442000181</v>
      </c>
      <c r="H1362" t="s">
        <v>7542</v>
      </c>
      <c r="I1362" s="25">
        <v>65.728650706907601</v>
      </c>
      <c r="J1362" s="42">
        <f>STANDARDIZE(I1362,$I$1,$I$2)</f>
        <v>-0.73299124426189344</v>
      </c>
      <c r="K1362" s="26">
        <f>SUM(L1362:U1362)</f>
        <v>1810</v>
      </c>
      <c r="L1362" s="26">
        <v>34</v>
      </c>
      <c r="M1362" s="26">
        <v>98</v>
      </c>
      <c r="N1362" s="26">
        <v>234</v>
      </c>
      <c r="O1362" s="26">
        <v>599</v>
      </c>
      <c r="P1362" s="26">
        <v>0</v>
      </c>
      <c r="Q1362" s="26">
        <v>620</v>
      </c>
      <c r="R1362" s="26">
        <v>0</v>
      </c>
      <c r="S1362" s="26">
        <v>225</v>
      </c>
      <c r="T1362" s="26">
        <v>0</v>
      </c>
      <c r="U1362" s="26">
        <v>0</v>
      </c>
      <c r="V1362" s="26">
        <f>SUM(W1362:AF1362)</f>
        <v>0</v>
      </c>
      <c r="W1362" s="26">
        <v>0</v>
      </c>
      <c r="X1362" s="26">
        <v>0</v>
      </c>
      <c r="Y1362" s="26">
        <v>0</v>
      </c>
      <c r="Z1362" s="26">
        <v>0</v>
      </c>
      <c r="AA1362" s="26">
        <v>0</v>
      </c>
      <c r="AB1362" s="26">
        <v>0</v>
      </c>
      <c r="AC1362" s="26">
        <v>0</v>
      </c>
      <c r="AD1362" s="26">
        <v>0</v>
      </c>
      <c r="AE1362" s="26">
        <v>0</v>
      </c>
      <c r="AF1362" s="26">
        <v>0</v>
      </c>
      <c r="AG1362" s="27">
        <f>ROUND(('Per Cápita'!$E$4*(1+($J1362/100))),0)</f>
        <v>74241</v>
      </c>
      <c r="AH1362" s="27">
        <f>ROUND(('Per Cápita'!$E$5*(1+($J1362/100))),0)</f>
        <v>65563</v>
      </c>
      <c r="AI1362" s="27">
        <f>ROUND(('Per Cápita'!$E$6*(1+($J1362/100))),0)</f>
        <v>98344</v>
      </c>
      <c r="AJ1362" s="27">
        <f>ROUND(('Per Cápita'!$E$7*(1+($J1362/100))),0)</f>
        <v>120520</v>
      </c>
      <c r="AK1362" s="27">
        <f>ROUND(('Per Cápita'!$F$4*(1+($J1362/100))),0)</f>
        <v>91595</v>
      </c>
      <c r="AL1362" s="27">
        <f>ROUND(('Per Cápita'!$F$5*(1+($J1362/100))),0)</f>
        <v>80026</v>
      </c>
      <c r="AM1362" s="27">
        <f>ROUND(('Per Cápita'!$F$6*(1+($J1362/100))),0)</f>
        <v>122449</v>
      </c>
      <c r="AN1362" s="27">
        <f>ROUND(('Per Cápita'!$F$7*(1+($J1362/100))),0)</f>
        <v>147518</v>
      </c>
      <c r="AO1362" s="27">
        <f>+AG1362*$M1362</f>
        <v>7275618</v>
      </c>
      <c r="AP1362" s="27">
        <f>+AH1362*($O1362+$Q1362)</f>
        <v>79921297</v>
      </c>
      <c r="AQ1362" s="27">
        <f>+AI1362*$S1362</f>
        <v>22127400</v>
      </c>
      <c r="AR1362" s="27">
        <f>+AJ1362*$U1362</f>
        <v>0</v>
      </c>
      <c r="AS1362" s="27">
        <f>+AK1362*L1362</f>
        <v>3114230</v>
      </c>
      <c r="AT1362" s="27">
        <f>+AL1362*(N1362+P1362)</f>
        <v>18726084</v>
      </c>
      <c r="AU1362" s="27">
        <f>+AM1362*R1362</f>
        <v>0</v>
      </c>
      <c r="AV1362" s="27">
        <f>+AN1362*T1362</f>
        <v>0</v>
      </c>
      <c r="AW1362" s="27">
        <f>+AG1362*$X1362*$AW$1</f>
        <v>0</v>
      </c>
      <c r="AX1362" s="27">
        <f>+AH1362*($AB1362+$Z1362)*$AW$1</f>
        <v>0</v>
      </c>
      <c r="AY1362" s="27">
        <f>+AI1362*$AD1362*$AW$1</f>
        <v>0</v>
      </c>
      <c r="AZ1362" s="27">
        <f>+AJ1362*$AF1362*$AW$1</f>
        <v>0</v>
      </c>
      <c r="BA1362" s="27">
        <f>+$AW$1*AK1362*W1362</f>
        <v>0</v>
      </c>
      <c r="BB1362" s="27">
        <f>+$AW$1*AL1362*(Y1362+AA1362)</f>
        <v>0</v>
      </c>
      <c r="BC1362" s="27">
        <f>+AM1362*AC1362*$AW$1</f>
        <v>0</v>
      </c>
      <c r="BD1362" s="27">
        <f>+$AW$1*AN1362*AE1362</f>
        <v>0</v>
      </c>
      <c r="BE1362" s="27">
        <f>ROUND(SUM(AO1362:AV1362),0)</f>
        <v>131164629</v>
      </c>
      <c r="BF1362" s="27">
        <f>ROUND(SUM(AW1362:BD1362),0)</f>
        <v>0</v>
      </c>
      <c r="BG1362" s="9">
        <f>+BF1362+BE1362</f>
        <v>131164629</v>
      </c>
      <c r="BH1362" s="27">
        <f>+ROUND(BG1362*$BH$2,0)</f>
        <v>104931703</v>
      </c>
      <c r="BI1362" s="27"/>
      <c r="BJ1362" t="s">
        <v>9823</v>
      </c>
      <c r="BK1362" t="s">
        <v>7542</v>
      </c>
      <c r="BL1362" t="s">
        <v>12124</v>
      </c>
      <c r="BM1362" t="s">
        <v>9835</v>
      </c>
      <c r="BN1362" t="s">
        <v>9832</v>
      </c>
      <c r="BO1362" t="s">
        <v>12125</v>
      </c>
      <c r="BP1362" t="s">
        <v>25397</v>
      </c>
      <c r="BQ1362" t="s">
        <v>31703</v>
      </c>
      <c r="BR1362" t="s">
        <v>29332</v>
      </c>
      <c r="BS1362">
        <v>1</v>
      </c>
      <c r="BU1362" t="s">
        <v>12124</v>
      </c>
      <c r="BV1362" t="s">
        <v>2674</v>
      </c>
      <c r="BW1362" t="s">
        <v>9835</v>
      </c>
      <c r="BX1362" t="s">
        <v>9832</v>
      </c>
      <c r="BY1362" t="s">
        <v>12125</v>
      </c>
      <c r="BZ1362" t="s">
        <v>25397</v>
      </c>
      <c r="CA1362">
        <v>2</v>
      </c>
      <c r="CB1362" t="s">
        <v>29341</v>
      </c>
    </row>
    <row r="1363" spans="1:80" x14ac:dyDescent="0.25">
      <c r="A1363" t="s">
        <v>80</v>
      </c>
      <c r="B1363" s="41" t="s">
        <v>7185</v>
      </c>
      <c r="C1363" s="41">
        <v>5</v>
      </c>
      <c r="D1363">
        <v>13442</v>
      </c>
      <c r="E1363" t="s">
        <v>969</v>
      </c>
      <c r="F1363" s="41">
        <v>8275</v>
      </c>
      <c r="G1363" s="41">
        <v>113442000297</v>
      </c>
      <c r="H1363" t="s">
        <v>7543</v>
      </c>
      <c r="I1363" s="25">
        <v>66.876200767142052</v>
      </c>
      <c r="J1363" s="42">
        <f>STANDARDIZE(I1363,$I$1,$I$2)</f>
        <v>-0.36350354596707535</v>
      </c>
      <c r="K1363" s="26">
        <f>SUM(L1363:U1363)</f>
        <v>1111</v>
      </c>
      <c r="L1363" s="26">
        <v>67</v>
      </c>
      <c r="M1363" s="26">
        <v>41</v>
      </c>
      <c r="N1363" s="26">
        <v>242</v>
      </c>
      <c r="O1363" s="26">
        <v>210</v>
      </c>
      <c r="P1363" s="26">
        <v>0</v>
      </c>
      <c r="Q1363" s="26">
        <v>377</v>
      </c>
      <c r="R1363" s="26">
        <v>0</v>
      </c>
      <c r="S1363" s="26">
        <v>0</v>
      </c>
      <c r="T1363" s="26">
        <v>0</v>
      </c>
      <c r="U1363" s="26">
        <v>174</v>
      </c>
      <c r="V1363" s="26">
        <f>SUM(W1363:AF1363)</f>
        <v>0</v>
      </c>
      <c r="W1363" s="26">
        <v>0</v>
      </c>
      <c r="X1363" s="26">
        <v>0</v>
      </c>
      <c r="Y1363" s="26">
        <v>0</v>
      </c>
      <c r="Z1363" s="26">
        <v>0</v>
      </c>
      <c r="AA1363" s="26">
        <v>0</v>
      </c>
      <c r="AB1363" s="26">
        <v>0</v>
      </c>
      <c r="AC1363" s="26">
        <v>0</v>
      </c>
      <c r="AD1363" s="26">
        <v>0</v>
      </c>
      <c r="AE1363" s="26">
        <v>0</v>
      </c>
      <c r="AF1363" s="26">
        <v>0</v>
      </c>
      <c r="AG1363" s="27">
        <f>ROUND(('Per Cápita'!$E$4*(1+($J1363/100))),0)</f>
        <v>74517</v>
      </c>
      <c r="AH1363" s="27">
        <f>ROUND(('Per Cápita'!$E$5*(1+($J1363/100))),0)</f>
        <v>65807</v>
      </c>
      <c r="AI1363" s="27">
        <f>ROUND(('Per Cápita'!$E$6*(1+($J1363/100))),0)</f>
        <v>98710</v>
      </c>
      <c r="AJ1363" s="27">
        <f>ROUND(('Per Cápita'!$E$7*(1+($J1363/100))),0)</f>
        <v>120969</v>
      </c>
      <c r="AK1363" s="27">
        <f>ROUND(('Per Cápita'!$F$4*(1+($J1363/100))),0)</f>
        <v>91936</v>
      </c>
      <c r="AL1363" s="27">
        <f>ROUND(('Per Cápita'!$F$5*(1+($J1363/100))),0)</f>
        <v>80324</v>
      </c>
      <c r="AM1363" s="27">
        <f>ROUND(('Per Cápita'!$F$6*(1+($J1363/100))),0)</f>
        <v>122905</v>
      </c>
      <c r="AN1363" s="27">
        <f>ROUND(('Per Cápita'!$F$7*(1+($J1363/100))),0)</f>
        <v>148067</v>
      </c>
      <c r="AO1363" s="27">
        <f>+AG1363*$M1363</f>
        <v>3055197</v>
      </c>
      <c r="AP1363" s="27">
        <f>+AH1363*($O1363+$Q1363)</f>
        <v>38628709</v>
      </c>
      <c r="AQ1363" s="27">
        <f>+AI1363*$S1363</f>
        <v>0</v>
      </c>
      <c r="AR1363" s="27">
        <f>+AJ1363*$U1363</f>
        <v>21048606</v>
      </c>
      <c r="AS1363" s="27">
        <f>+AK1363*L1363</f>
        <v>6159712</v>
      </c>
      <c r="AT1363" s="27">
        <f>+AL1363*(N1363+P1363)</f>
        <v>19438408</v>
      </c>
      <c r="AU1363" s="27">
        <f>+AM1363*R1363</f>
        <v>0</v>
      </c>
      <c r="AV1363" s="27">
        <f>+AN1363*T1363</f>
        <v>0</v>
      </c>
      <c r="AW1363" s="27">
        <f>+AG1363*$X1363*$AW$1</f>
        <v>0</v>
      </c>
      <c r="AX1363" s="27">
        <f>+AH1363*($AB1363+$Z1363)*$AW$1</f>
        <v>0</v>
      </c>
      <c r="AY1363" s="27">
        <f>+AI1363*$AD1363*$AW$1</f>
        <v>0</v>
      </c>
      <c r="AZ1363" s="27">
        <f>+AJ1363*$AF1363*$AW$1</f>
        <v>0</v>
      </c>
      <c r="BA1363" s="27">
        <f>+$AW$1*AK1363*W1363</f>
        <v>0</v>
      </c>
      <c r="BB1363" s="27">
        <f>+$AW$1*AL1363*(Y1363+AA1363)</f>
        <v>0</v>
      </c>
      <c r="BC1363" s="27">
        <f>+AM1363*AC1363*$AW$1</f>
        <v>0</v>
      </c>
      <c r="BD1363" s="27">
        <f>+$AW$1*AN1363*AE1363</f>
        <v>0</v>
      </c>
      <c r="BE1363" s="27">
        <f>ROUND(SUM(AO1363:AV1363),0)</f>
        <v>88330632</v>
      </c>
      <c r="BF1363" s="27">
        <f>ROUND(SUM(AW1363:BD1363),0)</f>
        <v>0</v>
      </c>
      <c r="BG1363" s="9">
        <f>+BF1363+BE1363</f>
        <v>88330632</v>
      </c>
      <c r="BH1363" s="27">
        <f>+ROUND(BG1363*$BH$2,0)</f>
        <v>70664506</v>
      </c>
      <c r="BI1363" s="27"/>
      <c r="BJ1363" t="s">
        <v>9823</v>
      </c>
      <c r="BK1363" t="s">
        <v>7543</v>
      </c>
      <c r="BL1363" t="s">
        <v>12126</v>
      </c>
      <c r="BM1363" t="s">
        <v>9835</v>
      </c>
      <c r="BN1363" t="s">
        <v>9832</v>
      </c>
      <c r="BO1363" t="s">
        <v>12127</v>
      </c>
      <c r="BP1363" t="s">
        <v>25398</v>
      </c>
      <c r="BQ1363" t="s">
        <v>31704</v>
      </c>
      <c r="BR1363" t="s">
        <v>29332</v>
      </c>
      <c r="BS1363">
        <v>1</v>
      </c>
      <c r="BU1363" t="s">
        <v>12126</v>
      </c>
      <c r="BV1363" t="s">
        <v>31705</v>
      </c>
      <c r="BW1363" t="s">
        <v>9835</v>
      </c>
      <c r="BX1363" t="s">
        <v>9832</v>
      </c>
      <c r="BY1363" t="s">
        <v>12127</v>
      </c>
      <c r="BZ1363" t="s">
        <v>25398</v>
      </c>
      <c r="CA1363">
        <v>2</v>
      </c>
      <c r="CB1363" t="s">
        <v>29341</v>
      </c>
    </row>
    <row r="1364" spans="1:80" x14ac:dyDescent="0.25">
      <c r="A1364" t="s">
        <v>80</v>
      </c>
      <c r="B1364" s="41" t="s">
        <v>7185</v>
      </c>
      <c r="C1364" s="41">
        <v>5</v>
      </c>
      <c r="D1364">
        <v>13442</v>
      </c>
      <c r="E1364" t="s">
        <v>969</v>
      </c>
      <c r="F1364" s="41">
        <v>8276</v>
      </c>
      <c r="G1364" s="41">
        <v>113442000653</v>
      </c>
      <c r="H1364" t="s">
        <v>7544</v>
      </c>
      <c r="I1364" s="25">
        <v>65.548248176774649</v>
      </c>
      <c r="J1364" s="42">
        <f>STANDARDIZE(I1364,$I$1,$I$2)</f>
        <v>-0.79107717701132618</v>
      </c>
      <c r="K1364" s="26">
        <f>SUM(L1364:U1364)</f>
        <v>1830</v>
      </c>
      <c r="L1364" s="26">
        <v>47</v>
      </c>
      <c r="M1364" s="26">
        <v>147</v>
      </c>
      <c r="N1364" s="26">
        <v>187</v>
      </c>
      <c r="O1364" s="26">
        <v>708</v>
      </c>
      <c r="P1364" s="26">
        <v>0</v>
      </c>
      <c r="Q1364" s="26">
        <v>540</v>
      </c>
      <c r="R1364" s="26">
        <v>0</v>
      </c>
      <c r="S1364" s="26">
        <v>0</v>
      </c>
      <c r="T1364" s="26">
        <v>0</v>
      </c>
      <c r="U1364" s="26">
        <v>201</v>
      </c>
      <c r="V1364" s="26">
        <f>SUM(W1364:AF1364)</f>
        <v>0</v>
      </c>
      <c r="W1364" s="26">
        <v>0</v>
      </c>
      <c r="X1364" s="26">
        <v>0</v>
      </c>
      <c r="Y1364" s="26">
        <v>0</v>
      </c>
      <c r="Z1364" s="26">
        <v>0</v>
      </c>
      <c r="AA1364" s="26">
        <v>0</v>
      </c>
      <c r="AB1364" s="26">
        <v>0</v>
      </c>
      <c r="AC1364" s="26">
        <v>0</v>
      </c>
      <c r="AD1364" s="26">
        <v>0</v>
      </c>
      <c r="AE1364" s="26">
        <v>0</v>
      </c>
      <c r="AF1364" s="26">
        <v>0</v>
      </c>
      <c r="AG1364" s="27">
        <f>ROUND(('Per Cápita'!$E$4*(1+($J1364/100))),0)</f>
        <v>74197</v>
      </c>
      <c r="AH1364" s="27">
        <f>ROUND(('Per Cápita'!$E$5*(1+($J1364/100))),0)</f>
        <v>65525</v>
      </c>
      <c r="AI1364" s="27">
        <f>ROUND(('Per Cápita'!$E$6*(1+($J1364/100))),0)</f>
        <v>98286</v>
      </c>
      <c r="AJ1364" s="27">
        <f>ROUND(('Per Cápita'!$E$7*(1+($J1364/100))),0)</f>
        <v>120450</v>
      </c>
      <c r="AK1364" s="27">
        <f>ROUND(('Per Cápita'!$F$4*(1+($J1364/100))),0)</f>
        <v>91541</v>
      </c>
      <c r="AL1364" s="27">
        <f>ROUND(('Per Cápita'!$F$5*(1+($J1364/100))),0)</f>
        <v>79979</v>
      </c>
      <c r="AM1364" s="27">
        <f>ROUND(('Per Cápita'!$F$6*(1+($J1364/100))),0)</f>
        <v>122377</v>
      </c>
      <c r="AN1364" s="27">
        <f>ROUND(('Per Cápita'!$F$7*(1+($J1364/100))),0)</f>
        <v>147431</v>
      </c>
      <c r="AO1364" s="27">
        <f>+AG1364*$M1364</f>
        <v>10906959</v>
      </c>
      <c r="AP1364" s="27">
        <f>+AH1364*($O1364+$Q1364)</f>
        <v>81775200</v>
      </c>
      <c r="AQ1364" s="27">
        <f>+AI1364*$S1364</f>
        <v>0</v>
      </c>
      <c r="AR1364" s="27">
        <f>+AJ1364*$U1364</f>
        <v>24210450</v>
      </c>
      <c r="AS1364" s="27">
        <f>+AK1364*L1364</f>
        <v>4302427</v>
      </c>
      <c r="AT1364" s="27">
        <f>+AL1364*(N1364+P1364)</f>
        <v>14956073</v>
      </c>
      <c r="AU1364" s="27">
        <f>+AM1364*R1364</f>
        <v>0</v>
      </c>
      <c r="AV1364" s="27">
        <f>+AN1364*T1364</f>
        <v>0</v>
      </c>
      <c r="AW1364" s="27">
        <f>+AG1364*$X1364*$AW$1</f>
        <v>0</v>
      </c>
      <c r="AX1364" s="27">
        <f>+AH1364*($AB1364+$Z1364)*$AW$1</f>
        <v>0</v>
      </c>
      <c r="AY1364" s="27">
        <f>+AI1364*$AD1364*$AW$1</f>
        <v>0</v>
      </c>
      <c r="AZ1364" s="27">
        <f>+AJ1364*$AF1364*$AW$1</f>
        <v>0</v>
      </c>
      <c r="BA1364" s="27">
        <f>+$AW$1*AK1364*W1364</f>
        <v>0</v>
      </c>
      <c r="BB1364" s="27">
        <f>+$AW$1*AL1364*(Y1364+AA1364)</f>
        <v>0</v>
      </c>
      <c r="BC1364" s="27">
        <f>+AM1364*AC1364*$AW$1</f>
        <v>0</v>
      </c>
      <c r="BD1364" s="27">
        <f>+$AW$1*AN1364*AE1364</f>
        <v>0</v>
      </c>
      <c r="BE1364" s="27">
        <f>ROUND(SUM(AO1364:AV1364),0)</f>
        <v>136151109</v>
      </c>
      <c r="BF1364" s="27">
        <f>ROUND(SUM(AW1364:BD1364),0)</f>
        <v>0</v>
      </c>
      <c r="BG1364" s="9">
        <f>+BF1364+BE1364</f>
        <v>136151109</v>
      </c>
      <c r="BH1364" s="27">
        <f>+ROUND(BG1364*$BH$2,0)</f>
        <v>108920887</v>
      </c>
      <c r="BI1364" s="27"/>
      <c r="BJ1364" t="s">
        <v>9823</v>
      </c>
      <c r="BK1364" t="s">
        <v>7544</v>
      </c>
      <c r="BL1364" t="s">
        <v>12128</v>
      </c>
      <c r="BM1364" t="s">
        <v>9835</v>
      </c>
      <c r="BN1364" t="s">
        <v>9832</v>
      </c>
      <c r="BO1364" t="s">
        <v>12129</v>
      </c>
      <c r="BP1364" t="s">
        <v>25399</v>
      </c>
      <c r="BQ1364" t="s">
        <v>31706</v>
      </c>
      <c r="BR1364" t="s">
        <v>29332</v>
      </c>
      <c r="BS1364">
        <v>1</v>
      </c>
      <c r="BU1364" t="s">
        <v>12128</v>
      </c>
      <c r="BV1364" t="s">
        <v>31707</v>
      </c>
      <c r="BW1364" t="s">
        <v>9835</v>
      </c>
      <c r="BX1364" t="s">
        <v>9832</v>
      </c>
      <c r="BY1364" t="s">
        <v>12129</v>
      </c>
      <c r="BZ1364" t="s">
        <v>25399</v>
      </c>
      <c r="CA1364">
        <v>2</v>
      </c>
      <c r="CB1364" t="s">
        <v>29341</v>
      </c>
    </row>
    <row r="1365" spans="1:80" x14ac:dyDescent="0.25">
      <c r="A1365" t="s">
        <v>80</v>
      </c>
      <c r="B1365" s="41" t="s">
        <v>7185</v>
      </c>
      <c r="C1365" s="41">
        <v>5</v>
      </c>
      <c r="D1365">
        <v>13442</v>
      </c>
      <c r="E1365" t="s">
        <v>969</v>
      </c>
      <c r="F1365" s="41">
        <v>8277</v>
      </c>
      <c r="G1365" s="41">
        <v>113442000718</v>
      </c>
      <c r="H1365" t="s">
        <v>7545</v>
      </c>
      <c r="I1365" s="25">
        <v>70.177239691183672</v>
      </c>
      <c r="J1365" s="42">
        <f>STANDARDIZE(I1365,$I$1,$I$2)</f>
        <v>0.69936361450917495</v>
      </c>
      <c r="K1365" s="26">
        <f>SUM(L1365:U1365)</f>
        <v>1530</v>
      </c>
      <c r="L1365" s="26">
        <v>112</v>
      </c>
      <c r="M1365" s="26">
        <v>0</v>
      </c>
      <c r="N1365" s="26">
        <v>761</v>
      </c>
      <c r="O1365" s="26">
        <v>0</v>
      </c>
      <c r="P1365" s="26">
        <v>514</v>
      </c>
      <c r="Q1365" s="26">
        <v>0</v>
      </c>
      <c r="R1365" s="26">
        <v>0</v>
      </c>
      <c r="S1365" s="26">
        <v>0</v>
      </c>
      <c r="T1365" s="26">
        <v>143</v>
      </c>
      <c r="U1365" s="26">
        <v>0</v>
      </c>
      <c r="V1365" s="26">
        <f>SUM(W1365:AF1365)</f>
        <v>0</v>
      </c>
      <c r="W1365" s="26">
        <v>0</v>
      </c>
      <c r="X1365" s="26">
        <v>0</v>
      </c>
      <c r="Y1365" s="26">
        <v>0</v>
      </c>
      <c r="Z1365" s="26">
        <v>0</v>
      </c>
      <c r="AA1365" s="26">
        <v>0</v>
      </c>
      <c r="AB1365" s="26">
        <v>0</v>
      </c>
      <c r="AC1365" s="26">
        <v>0</v>
      </c>
      <c r="AD1365" s="26">
        <v>0</v>
      </c>
      <c r="AE1365" s="26">
        <v>0</v>
      </c>
      <c r="AF1365" s="26">
        <v>0</v>
      </c>
      <c r="AG1365" s="27">
        <f>ROUND(('Per Cápita'!$E$4*(1+($J1365/100))),0)</f>
        <v>75312</v>
      </c>
      <c r="AH1365" s="27">
        <f>ROUND(('Per Cápita'!$E$5*(1+($J1365/100))),0)</f>
        <v>66509</v>
      </c>
      <c r="AI1365" s="27">
        <f>ROUND(('Per Cápita'!$E$6*(1+($J1365/100))),0)</f>
        <v>99763</v>
      </c>
      <c r="AJ1365" s="27">
        <f>ROUND(('Per Cápita'!$E$7*(1+($J1365/100))),0)</f>
        <v>122259</v>
      </c>
      <c r="AK1365" s="27">
        <f>ROUND(('Per Cápita'!$F$4*(1+($J1365/100))),0)</f>
        <v>92916</v>
      </c>
      <c r="AL1365" s="27">
        <f>ROUND(('Per Cápita'!$F$5*(1+($J1365/100))),0)</f>
        <v>81181</v>
      </c>
      <c r="AM1365" s="27">
        <f>ROUND(('Per Cápita'!$F$6*(1+($J1365/100))),0)</f>
        <v>124216</v>
      </c>
      <c r="AN1365" s="27">
        <f>ROUND(('Per Cápita'!$F$7*(1+($J1365/100))),0)</f>
        <v>149646</v>
      </c>
      <c r="AO1365" s="27">
        <f>+AG1365*$M1365</f>
        <v>0</v>
      </c>
      <c r="AP1365" s="27">
        <f>+AH1365*($O1365+$Q1365)</f>
        <v>0</v>
      </c>
      <c r="AQ1365" s="27">
        <f>+AI1365*$S1365</f>
        <v>0</v>
      </c>
      <c r="AR1365" s="27">
        <f>+AJ1365*$U1365</f>
        <v>0</v>
      </c>
      <c r="AS1365" s="27">
        <f>+AK1365*L1365</f>
        <v>10406592</v>
      </c>
      <c r="AT1365" s="27">
        <f>+AL1365*(N1365+P1365)</f>
        <v>103505775</v>
      </c>
      <c r="AU1365" s="27">
        <f>+AM1365*R1365</f>
        <v>0</v>
      </c>
      <c r="AV1365" s="27">
        <f>+AN1365*T1365</f>
        <v>21399378</v>
      </c>
      <c r="AW1365" s="27">
        <f>+AG1365*$X1365*$AW$1</f>
        <v>0</v>
      </c>
      <c r="AX1365" s="27">
        <f>+AH1365*($AB1365+$Z1365)*$AW$1</f>
        <v>0</v>
      </c>
      <c r="AY1365" s="27">
        <f>+AI1365*$AD1365*$AW$1</f>
        <v>0</v>
      </c>
      <c r="AZ1365" s="27">
        <f>+AJ1365*$AF1365*$AW$1</f>
        <v>0</v>
      </c>
      <c r="BA1365" s="27">
        <f>+$AW$1*AK1365*W1365</f>
        <v>0</v>
      </c>
      <c r="BB1365" s="27">
        <f>+$AW$1*AL1365*(Y1365+AA1365)</f>
        <v>0</v>
      </c>
      <c r="BC1365" s="27">
        <f>+AM1365*AC1365*$AW$1</f>
        <v>0</v>
      </c>
      <c r="BD1365" s="27">
        <f>+$AW$1*AN1365*AE1365</f>
        <v>0</v>
      </c>
      <c r="BE1365" s="27">
        <f>ROUND(SUM(AO1365:AV1365),0)</f>
        <v>135311745</v>
      </c>
      <c r="BF1365" s="27">
        <f>ROUND(SUM(AW1365:BD1365),0)</f>
        <v>0</v>
      </c>
      <c r="BG1365" s="9">
        <f>+BF1365+BE1365</f>
        <v>135311745</v>
      </c>
      <c r="BH1365" s="27">
        <f>+ROUND(BG1365*$BH$2,0)</f>
        <v>108249396</v>
      </c>
      <c r="BI1365" s="27"/>
      <c r="BJ1365" t="s">
        <v>9823</v>
      </c>
      <c r="BK1365" t="s">
        <v>7545</v>
      </c>
      <c r="BL1365" t="s">
        <v>12130</v>
      </c>
      <c r="BM1365" t="s">
        <v>9835</v>
      </c>
      <c r="BN1365" t="s">
        <v>9832</v>
      </c>
      <c r="BO1365" t="s">
        <v>12131</v>
      </c>
      <c r="BP1365" t="s">
        <v>25400</v>
      </c>
      <c r="BQ1365" t="s">
        <v>31708</v>
      </c>
      <c r="BR1365" t="s">
        <v>29332</v>
      </c>
      <c r="BS1365">
        <v>1</v>
      </c>
      <c r="BU1365" t="s">
        <v>12130</v>
      </c>
      <c r="BV1365" t="s">
        <v>31709</v>
      </c>
      <c r="BW1365" t="s">
        <v>9835</v>
      </c>
      <c r="BX1365" t="s">
        <v>9832</v>
      </c>
      <c r="BY1365" t="s">
        <v>12131</v>
      </c>
      <c r="BZ1365" t="s">
        <v>25400</v>
      </c>
      <c r="CA1365">
        <v>2</v>
      </c>
      <c r="CB1365" t="s">
        <v>29341</v>
      </c>
    </row>
    <row r="1366" spans="1:80" x14ac:dyDescent="0.25">
      <c r="A1366" t="s">
        <v>80</v>
      </c>
      <c r="B1366" s="41" t="s">
        <v>7185</v>
      </c>
      <c r="C1366" s="41">
        <v>5</v>
      </c>
      <c r="D1366">
        <v>13468</v>
      </c>
      <c r="E1366" t="s">
        <v>973</v>
      </c>
      <c r="F1366" s="41">
        <v>8282</v>
      </c>
      <c r="G1366" s="41">
        <v>113468000015</v>
      </c>
      <c r="H1366" t="s">
        <v>7546</v>
      </c>
      <c r="I1366" s="25">
        <v>65.543783208338326</v>
      </c>
      <c r="J1366" s="42">
        <f>STANDARDIZE(I1366,$I$1,$I$2)</f>
        <v>-0.79251480571935762</v>
      </c>
      <c r="K1366" s="26">
        <f>SUM(L1366:U1366)</f>
        <v>1853</v>
      </c>
      <c r="L1366" s="26">
        <v>17</v>
      </c>
      <c r="M1366" s="26">
        <v>100</v>
      </c>
      <c r="N1366" s="26">
        <v>108</v>
      </c>
      <c r="O1366" s="26">
        <v>617</v>
      </c>
      <c r="P1366" s="26">
        <v>62</v>
      </c>
      <c r="Q1366" s="26">
        <v>670</v>
      </c>
      <c r="R1366" s="26">
        <v>0</v>
      </c>
      <c r="S1366" s="26">
        <v>279</v>
      </c>
      <c r="T1366" s="26">
        <v>0</v>
      </c>
      <c r="U1366" s="26">
        <v>0</v>
      </c>
      <c r="V1366" s="26">
        <f>SUM(W1366:AF1366)</f>
        <v>0</v>
      </c>
      <c r="W1366" s="26">
        <v>0</v>
      </c>
      <c r="X1366" s="26">
        <v>0</v>
      </c>
      <c r="Y1366" s="26">
        <v>0</v>
      </c>
      <c r="Z1366" s="26">
        <v>0</v>
      </c>
      <c r="AA1366" s="26">
        <v>0</v>
      </c>
      <c r="AB1366" s="26">
        <v>0</v>
      </c>
      <c r="AC1366" s="26">
        <v>0</v>
      </c>
      <c r="AD1366" s="26">
        <v>0</v>
      </c>
      <c r="AE1366" s="26">
        <v>0</v>
      </c>
      <c r="AF1366" s="26">
        <v>0</v>
      </c>
      <c r="AG1366" s="27">
        <f>ROUND(('Per Cápita'!$E$4*(1+($J1366/100))),0)</f>
        <v>74196</v>
      </c>
      <c r="AH1366" s="27">
        <f>ROUND(('Per Cápita'!$E$5*(1+($J1366/100))),0)</f>
        <v>65524</v>
      </c>
      <c r="AI1366" s="27">
        <f>ROUND(('Per Cápita'!$E$6*(1+($J1366/100))),0)</f>
        <v>98285</v>
      </c>
      <c r="AJ1366" s="27">
        <f>ROUND(('Per Cápita'!$E$7*(1+($J1366/100))),0)</f>
        <v>120448</v>
      </c>
      <c r="AK1366" s="27">
        <f>ROUND(('Per Cápita'!$F$4*(1+($J1366/100))),0)</f>
        <v>91540</v>
      </c>
      <c r="AL1366" s="27">
        <f>ROUND(('Per Cápita'!$F$5*(1+($J1366/100))),0)</f>
        <v>79978</v>
      </c>
      <c r="AM1366" s="27">
        <f>ROUND(('Per Cápita'!$F$6*(1+($J1366/100))),0)</f>
        <v>122375</v>
      </c>
      <c r="AN1366" s="27">
        <f>ROUND(('Per Cápita'!$F$7*(1+($J1366/100))),0)</f>
        <v>147429</v>
      </c>
      <c r="AO1366" s="27">
        <f>+AG1366*$M1366</f>
        <v>7419600</v>
      </c>
      <c r="AP1366" s="27">
        <f>+AH1366*($O1366+$Q1366)</f>
        <v>84329388</v>
      </c>
      <c r="AQ1366" s="27">
        <f>+AI1366*$S1366</f>
        <v>27421515</v>
      </c>
      <c r="AR1366" s="27">
        <f>+AJ1366*$U1366</f>
        <v>0</v>
      </c>
      <c r="AS1366" s="27">
        <f>+AK1366*L1366</f>
        <v>1556180</v>
      </c>
      <c r="AT1366" s="27">
        <f>+AL1366*(N1366+P1366)</f>
        <v>13596260</v>
      </c>
      <c r="AU1366" s="27">
        <f>+AM1366*R1366</f>
        <v>0</v>
      </c>
      <c r="AV1366" s="27">
        <f>+AN1366*T1366</f>
        <v>0</v>
      </c>
      <c r="AW1366" s="27">
        <f>+AG1366*$X1366*$AW$1</f>
        <v>0</v>
      </c>
      <c r="AX1366" s="27">
        <f>+AH1366*($AB1366+$Z1366)*$AW$1</f>
        <v>0</v>
      </c>
      <c r="AY1366" s="27">
        <f>+AI1366*$AD1366*$AW$1</f>
        <v>0</v>
      </c>
      <c r="AZ1366" s="27">
        <f>+AJ1366*$AF1366*$AW$1</f>
        <v>0</v>
      </c>
      <c r="BA1366" s="27">
        <f>+$AW$1*AK1366*W1366</f>
        <v>0</v>
      </c>
      <c r="BB1366" s="27">
        <f>+$AW$1*AL1366*(Y1366+AA1366)</f>
        <v>0</v>
      </c>
      <c r="BC1366" s="27">
        <f>+AM1366*AC1366*$AW$1</f>
        <v>0</v>
      </c>
      <c r="BD1366" s="27">
        <f>+$AW$1*AN1366*AE1366</f>
        <v>0</v>
      </c>
      <c r="BE1366" s="27">
        <f>ROUND(SUM(AO1366:AV1366),0)</f>
        <v>134322943</v>
      </c>
      <c r="BF1366" s="27">
        <f>ROUND(SUM(AW1366:BD1366),0)</f>
        <v>0</v>
      </c>
      <c r="BG1366" s="9">
        <f>+BF1366+BE1366</f>
        <v>134322943</v>
      </c>
      <c r="BH1366" s="27">
        <f>+ROUND(BG1366*$BH$2,0)</f>
        <v>107458354</v>
      </c>
      <c r="BI1366" s="27"/>
      <c r="BJ1366" t="s">
        <v>9823</v>
      </c>
      <c r="BK1366" t="s">
        <v>7546</v>
      </c>
      <c r="BL1366" t="s">
        <v>12132</v>
      </c>
      <c r="BM1366" t="s">
        <v>9866</v>
      </c>
      <c r="BN1366" t="s">
        <v>10263</v>
      </c>
      <c r="BO1366" t="s">
        <v>12133</v>
      </c>
      <c r="BP1366" t="s">
        <v>25401</v>
      </c>
      <c r="BQ1366" t="s">
        <v>31710</v>
      </c>
      <c r="BR1366" t="s">
        <v>29332</v>
      </c>
      <c r="BS1366">
        <v>1</v>
      </c>
      <c r="BU1366" t="s">
        <v>12132</v>
      </c>
      <c r="BV1366" t="s">
        <v>1924</v>
      </c>
      <c r="BW1366" t="s">
        <v>29340</v>
      </c>
      <c r="BX1366" t="s">
        <v>10263</v>
      </c>
      <c r="BY1366" t="s">
        <v>12133</v>
      </c>
      <c r="BZ1366" t="s">
        <v>25401</v>
      </c>
      <c r="CA1366">
        <v>1</v>
      </c>
      <c r="CB1366" t="s">
        <v>29341</v>
      </c>
    </row>
    <row r="1367" spans="1:80" x14ac:dyDescent="0.25">
      <c r="A1367" t="s">
        <v>80</v>
      </c>
      <c r="B1367" s="41" t="s">
        <v>7185</v>
      </c>
      <c r="C1367" s="41">
        <v>5</v>
      </c>
      <c r="D1367">
        <v>13468</v>
      </c>
      <c r="E1367" t="s">
        <v>973</v>
      </c>
      <c r="F1367" s="41">
        <v>8283</v>
      </c>
      <c r="G1367" s="41">
        <v>113468000899</v>
      </c>
      <c r="H1367" t="s">
        <v>7547</v>
      </c>
      <c r="I1367" s="25">
        <v>65.151372821232115</v>
      </c>
      <c r="J1367" s="42">
        <f>STANDARDIZE(I1367,$I$1,$I$2)</f>
        <v>-0.9188629414069891</v>
      </c>
      <c r="K1367" s="26">
        <f>SUM(L1367:U1367)</f>
        <v>2070</v>
      </c>
      <c r="L1367" s="26">
        <v>0</v>
      </c>
      <c r="M1367" s="26">
        <v>204</v>
      </c>
      <c r="N1367" s="26">
        <v>0</v>
      </c>
      <c r="O1367" s="26">
        <v>1107</v>
      </c>
      <c r="P1367" s="26">
        <v>0</v>
      </c>
      <c r="Q1367" s="26">
        <v>572</v>
      </c>
      <c r="R1367" s="26">
        <v>0</v>
      </c>
      <c r="S1367" s="26">
        <v>0</v>
      </c>
      <c r="T1367" s="26">
        <v>0</v>
      </c>
      <c r="U1367" s="26">
        <v>187</v>
      </c>
      <c r="V1367" s="26">
        <f>SUM(W1367:AF1367)</f>
        <v>1172</v>
      </c>
      <c r="W1367" s="26">
        <v>0</v>
      </c>
      <c r="X1367" s="26">
        <v>53</v>
      </c>
      <c r="Y1367" s="26">
        <v>0</v>
      </c>
      <c r="Z1367" s="26">
        <v>360</v>
      </c>
      <c r="AA1367" s="26">
        <v>0</v>
      </c>
      <c r="AB1367" s="26">
        <v>572</v>
      </c>
      <c r="AC1367" s="26">
        <v>0</v>
      </c>
      <c r="AD1367" s="26">
        <v>0</v>
      </c>
      <c r="AE1367" s="26">
        <v>0</v>
      </c>
      <c r="AF1367" s="26">
        <v>187</v>
      </c>
      <c r="AG1367" s="27">
        <f>ROUND(('Per Cápita'!$E$4*(1+($J1367/100))),0)</f>
        <v>74102</v>
      </c>
      <c r="AH1367" s="27">
        <f>ROUND(('Per Cápita'!$E$5*(1+($J1367/100))),0)</f>
        <v>65440</v>
      </c>
      <c r="AI1367" s="27">
        <f>ROUND(('Per Cápita'!$E$6*(1+($J1367/100))),0)</f>
        <v>98160</v>
      </c>
      <c r="AJ1367" s="27">
        <f>ROUND(('Per Cápita'!$E$7*(1+($J1367/100))),0)</f>
        <v>120294</v>
      </c>
      <c r="AK1367" s="27">
        <f>ROUND(('Per Cápita'!$F$4*(1+($J1367/100))),0)</f>
        <v>91423</v>
      </c>
      <c r="AL1367" s="27">
        <f>ROUND(('Per Cápita'!$F$5*(1+($J1367/100))),0)</f>
        <v>79876</v>
      </c>
      <c r="AM1367" s="27">
        <f>ROUND(('Per Cápita'!$F$6*(1+($J1367/100))),0)</f>
        <v>122220</v>
      </c>
      <c r="AN1367" s="27">
        <f>ROUND(('Per Cápita'!$F$7*(1+($J1367/100))),0)</f>
        <v>147242</v>
      </c>
      <c r="AO1367" s="27">
        <f>+AG1367*$M1367</f>
        <v>15116808</v>
      </c>
      <c r="AP1367" s="27">
        <f>+AH1367*($O1367+$Q1367)</f>
        <v>109873760</v>
      </c>
      <c r="AQ1367" s="27">
        <f>+AI1367*$S1367</f>
        <v>0</v>
      </c>
      <c r="AR1367" s="27">
        <f>+AJ1367*$U1367</f>
        <v>22494978</v>
      </c>
      <c r="AS1367" s="27">
        <f>+AK1367*L1367</f>
        <v>0</v>
      </c>
      <c r="AT1367" s="27">
        <f>+AL1367*(N1367+P1367)</f>
        <v>0</v>
      </c>
      <c r="AU1367" s="27">
        <f>+AM1367*R1367</f>
        <v>0</v>
      </c>
      <c r="AV1367" s="27">
        <f>+AN1367*T1367</f>
        <v>0</v>
      </c>
      <c r="AW1367" s="27">
        <f>+AG1367*$X1367*$AW$1</f>
        <v>785481.20000000007</v>
      </c>
      <c r="AX1367" s="27">
        <f>+AH1367*($AB1367+$Z1367)*$AW$1</f>
        <v>12198016</v>
      </c>
      <c r="AY1367" s="27">
        <f>+AI1367*$AD1367*$AW$1</f>
        <v>0</v>
      </c>
      <c r="AZ1367" s="27">
        <f>+AJ1367*$AF1367*$AW$1</f>
        <v>4498995.6000000006</v>
      </c>
      <c r="BA1367" s="27">
        <f>+$AW$1*AK1367*W1367</f>
        <v>0</v>
      </c>
      <c r="BB1367" s="27">
        <f>+$AW$1*AL1367*(Y1367+AA1367)</f>
        <v>0</v>
      </c>
      <c r="BC1367" s="27">
        <f>+AM1367*AC1367*$AW$1</f>
        <v>0</v>
      </c>
      <c r="BD1367" s="27">
        <f>+$AW$1*AN1367*AE1367</f>
        <v>0</v>
      </c>
      <c r="BE1367" s="27">
        <f>ROUND(SUM(AO1367:AV1367),0)</f>
        <v>147485546</v>
      </c>
      <c r="BF1367" s="27">
        <f>ROUND(SUM(AW1367:BD1367),0)</f>
        <v>17482493</v>
      </c>
      <c r="BG1367" s="9">
        <f>+BF1367+BE1367</f>
        <v>164968039</v>
      </c>
      <c r="BH1367" s="27">
        <f>+ROUND(BG1367*$BH$2,0)</f>
        <v>131974431</v>
      </c>
      <c r="BI1367" s="27"/>
      <c r="BJ1367" t="s">
        <v>9823</v>
      </c>
      <c r="BK1367" t="s">
        <v>7547</v>
      </c>
      <c r="BL1367" t="s">
        <v>12134</v>
      </c>
      <c r="BM1367" t="s">
        <v>9866</v>
      </c>
      <c r="BN1367" t="s">
        <v>10263</v>
      </c>
      <c r="BO1367" t="s">
        <v>12135</v>
      </c>
      <c r="BP1367" t="s">
        <v>25402</v>
      </c>
      <c r="BQ1367" t="s">
        <v>31711</v>
      </c>
      <c r="BR1367" t="s">
        <v>29332</v>
      </c>
      <c r="BS1367">
        <v>1</v>
      </c>
      <c r="BU1367" t="s">
        <v>12134</v>
      </c>
      <c r="BV1367" t="s">
        <v>31712</v>
      </c>
      <c r="BW1367" t="s">
        <v>29340</v>
      </c>
      <c r="BX1367" t="s">
        <v>10263</v>
      </c>
      <c r="BY1367" t="s">
        <v>12135</v>
      </c>
      <c r="BZ1367" t="s">
        <v>25402</v>
      </c>
      <c r="CA1367">
        <v>1</v>
      </c>
      <c r="CB1367" t="s">
        <v>29341</v>
      </c>
    </row>
    <row r="1368" spans="1:80" x14ac:dyDescent="0.25">
      <c r="A1368" t="s">
        <v>80</v>
      </c>
      <c r="B1368" s="41" t="s">
        <v>7185</v>
      </c>
      <c r="C1368" s="41">
        <v>5</v>
      </c>
      <c r="D1368">
        <v>13468</v>
      </c>
      <c r="E1368" t="s">
        <v>973</v>
      </c>
      <c r="F1368" s="41">
        <v>8284</v>
      </c>
      <c r="G1368" s="41">
        <v>113468001038</v>
      </c>
      <c r="H1368" t="s">
        <v>7548</v>
      </c>
      <c r="I1368" s="25">
        <v>63.716244835179417</v>
      </c>
      <c r="J1368" s="42">
        <f>STANDARDIZE(I1368,$I$1,$I$2)</f>
        <v>-1.3809448624490688</v>
      </c>
      <c r="K1368" s="26">
        <f>SUM(L1368:U1368)</f>
        <v>1671</v>
      </c>
      <c r="L1368" s="26">
        <v>0</v>
      </c>
      <c r="M1368" s="26">
        <v>114</v>
      </c>
      <c r="N1368" s="26">
        <v>0</v>
      </c>
      <c r="O1368" s="26">
        <v>758</v>
      </c>
      <c r="P1368" s="26">
        <v>0</v>
      </c>
      <c r="Q1368" s="26">
        <v>586</v>
      </c>
      <c r="R1368" s="26">
        <v>0</v>
      </c>
      <c r="S1368" s="26">
        <v>0</v>
      </c>
      <c r="T1368" s="26">
        <v>0</v>
      </c>
      <c r="U1368" s="26">
        <v>213</v>
      </c>
      <c r="V1368" s="26">
        <f>SUM(W1368:AF1368)</f>
        <v>0</v>
      </c>
      <c r="W1368" s="26">
        <v>0</v>
      </c>
      <c r="X1368" s="26">
        <v>0</v>
      </c>
      <c r="Y1368" s="26">
        <v>0</v>
      </c>
      <c r="Z1368" s="26">
        <v>0</v>
      </c>
      <c r="AA1368" s="26">
        <v>0</v>
      </c>
      <c r="AB1368" s="26">
        <v>0</v>
      </c>
      <c r="AC1368" s="26">
        <v>0</v>
      </c>
      <c r="AD1368" s="26">
        <v>0</v>
      </c>
      <c r="AE1368" s="26">
        <v>0</v>
      </c>
      <c r="AF1368" s="26">
        <v>0</v>
      </c>
      <c r="AG1368" s="27">
        <f>ROUND(('Per Cápita'!$E$4*(1+($J1368/100))),0)</f>
        <v>73756</v>
      </c>
      <c r="AH1368" s="27">
        <f>ROUND(('Per Cápita'!$E$5*(1+($J1368/100))),0)</f>
        <v>65135</v>
      </c>
      <c r="AI1368" s="27">
        <f>ROUND(('Per Cápita'!$E$6*(1+($J1368/100))),0)</f>
        <v>97702</v>
      </c>
      <c r="AJ1368" s="27">
        <f>ROUND(('Per Cápita'!$E$7*(1+($J1368/100))),0)</f>
        <v>119733</v>
      </c>
      <c r="AK1368" s="27">
        <f>ROUND(('Per Cápita'!$F$4*(1+($J1368/100))),0)</f>
        <v>90997</v>
      </c>
      <c r="AL1368" s="27">
        <f>ROUND(('Per Cápita'!$F$5*(1+($J1368/100))),0)</f>
        <v>79504</v>
      </c>
      <c r="AM1368" s="27">
        <f>ROUND(('Per Cápita'!$F$6*(1+($J1368/100))),0)</f>
        <v>121650</v>
      </c>
      <c r="AN1368" s="27">
        <f>ROUND(('Per Cápita'!$F$7*(1+($J1368/100))),0)</f>
        <v>146555</v>
      </c>
      <c r="AO1368" s="27">
        <f>+AG1368*$M1368</f>
        <v>8408184</v>
      </c>
      <c r="AP1368" s="27">
        <f>+AH1368*($O1368+$Q1368)</f>
        <v>87541440</v>
      </c>
      <c r="AQ1368" s="27">
        <f>+AI1368*$S1368</f>
        <v>0</v>
      </c>
      <c r="AR1368" s="27">
        <f>+AJ1368*$U1368</f>
        <v>25503129</v>
      </c>
      <c r="AS1368" s="27">
        <f>+AK1368*L1368</f>
        <v>0</v>
      </c>
      <c r="AT1368" s="27">
        <f>+AL1368*(N1368+P1368)</f>
        <v>0</v>
      </c>
      <c r="AU1368" s="27">
        <f>+AM1368*R1368</f>
        <v>0</v>
      </c>
      <c r="AV1368" s="27">
        <f>+AN1368*T1368</f>
        <v>0</v>
      </c>
      <c r="AW1368" s="27">
        <f>+AG1368*$X1368*$AW$1</f>
        <v>0</v>
      </c>
      <c r="AX1368" s="27">
        <f>+AH1368*($AB1368+$Z1368)*$AW$1</f>
        <v>0</v>
      </c>
      <c r="AY1368" s="27">
        <f>+AI1368*$AD1368*$AW$1</f>
        <v>0</v>
      </c>
      <c r="AZ1368" s="27">
        <f>+AJ1368*$AF1368*$AW$1</f>
        <v>0</v>
      </c>
      <c r="BA1368" s="27">
        <f>+$AW$1*AK1368*W1368</f>
        <v>0</v>
      </c>
      <c r="BB1368" s="27">
        <f>+$AW$1*AL1368*(Y1368+AA1368)</f>
        <v>0</v>
      </c>
      <c r="BC1368" s="27">
        <f>+AM1368*AC1368*$AW$1</f>
        <v>0</v>
      </c>
      <c r="BD1368" s="27">
        <f>+$AW$1*AN1368*AE1368</f>
        <v>0</v>
      </c>
      <c r="BE1368" s="27">
        <f>ROUND(SUM(AO1368:AV1368),0)</f>
        <v>121452753</v>
      </c>
      <c r="BF1368" s="27">
        <f>ROUND(SUM(AW1368:BD1368),0)</f>
        <v>0</v>
      </c>
      <c r="BG1368" s="9">
        <f>+BF1368+BE1368</f>
        <v>121452753</v>
      </c>
      <c r="BH1368" s="27">
        <f>+ROUND(BG1368*$BH$2,0)</f>
        <v>97162202</v>
      </c>
      <c r="BI1368" s="27"/>
      <c r="BJ1368" t="s">
        <v>9823</v>
      </c>
      <c r="BK1368" t="s">
        <v>7548</v>
      </c>
      <c r="BL1368" t="s">
        <v>12136</v>
      </c>
      <c r="BM1368" t="s">
        <v>9866</v>
      </c>
      <c r="BN1368" t="s">
        <v>10263</v>
      </c>
      <c r="BO1368" t="s">
        <v>12137</v>
      </c>
      <c r="BP1368" t="s">
        <v>25403</v>
      </c>
      <c r="BQ1368" t="s">
        <v>31713</v>
      </c>
      <c r="BR1368" t="s">
        <v>29332</v>
      </c>
      <c r="BS1368">
        <v>1</v>
      </c>
      <c r="BU1368" t="s">
        <v>12136</v>
      </c>
      <c r="BV1368" t="s">
        <v>31714</v>
      </c>
      <c r="BW1368" t="s">
        <v>29340</v>
      </c>
      <c r="BX1368" t="s">
        <v>10263</v>
      </c>
      <c r="BY1368" t="s">
        <v>12137</v>
      </c>
      <c r="BZ1368" t="s">
        <v>25403</v>
      </c>
      <c r="CA1368">
        <v>1</v>
      </c>
      <c r="CB1368" t="s">
        <v>29341</v>
      </c>
    </row>
    <row r="1369" spans="1:80" x14ac:dyDescent="0.25">
      <c r="A1369" t="s">
        <v>80</v>
      </c>
      <c r="B1369" s="41" t="s">
        <v>7185</v>
      </c>
      <c r="C1369" s="41">
        <v>5</v>
      </c>
      <c r="D1369">
        <v>13549</v>
      </c>
      <c r="E1369" t="s">
        <v>975</v>
      </c>
      <c r="F1369" s="41">
        <v>6898</v>
      </c>
      <c r="G1369" s="41">
        <v>113549000010</v>
      </c>
      <c r="H1369" t="s">
        <v>7549</v>
      </c>
      <c r="I1369" s="25">
        <v>66.503010670858686</v>
      </c>
      <c r="J1369" s="42">
        <f>STANDARDIZE(I1369,$I$1,$I$2)</f>
        <v>-0.48366314028925333</v>
      </c>
      <c r="K1369" s="26">
        <f>SUM(L1369:U1369)</f>
        <v>1627</v>
      </c>
      <c r="L1369" s="26">
        <v>61</v>
      </c>
      <c r="M1369" s="26">
        <v>67</v>
      </c>
      <c r="N1369" s="26">
        <v>281</v>
      </c>
      <c r="O1369" s="26">
        <v>415</v>
      </c>
      <c r="P1369" s="26">
        <v>162</v>
      </c>
      <c r="Q1369" s="26">
        <v>401</v>
      </c>
      <c r="R1369" s="26">
        <v>0</v>
      </c>
      <c r="S1369" s="26">
        <v>240</v>
      </c>
      <c r="T1369" s="26">
        <v>0</v>
      </c>
      <c r="U1369" s="26">
        <v>0</v>
      </c>
      <c r="V1369" s="26">
        <f>SUM(W1369:AF1369)</f>
        <v>0</v>
      </c>
      <c r="W1369" s="26">
        <v>0</v>
      </c>
      <c r="X1369" s="26">
        <v>0</v>
      </c>
      <c r="Y1369" s="26">
        <v>0</v>
      </c>
      <c r="Z1369" s="26">
        <v>0</v>
      </c>
      <c r="AA1369" s="26">
        <v>0</v>
      </c>
      <c r="AB1369" s="26">
        <v>0</v>
      </c>
      <c r="AC1369" s="26">
        <v>0</v>
      </c>
      <c r="AD1369" s="26">
        <v>0</v>
      </c>
      <c r="AE1369" s="26">
        <v>0</v>
      </c>
      <c r="AF1369" s="26">
        <v>0</v>
      </c>
      <c r="AG1369" s="27">
        <f>ROUND(('Per Cápita'!$E$4*(1+($J1369/100))),0)</f>
        <v>74427</v>
      </c>
      <c r="AH1369" s="27">
        <f>ROUND(('Per Cápita'!$E$5*(1+($J1369/100))),0)</f>
        <v>65728</v>
      </c>
      <c r="AI1369" s="27">
        <f>ROUND(('Per Cápita'!$E$6*(1+($J1369/100))),0)</f>
        <v>98591</v>
      </c>
      <c r="AJ1369" s="27">
        <f>ROUND(('Per Cápita'!$E$7*(1+($J1369/100))),0)</f>
        <v>120823</v>
      </c>
      <c r="AK1369" s="27">
        <f>ROUND(('Per Cápita'!$F$4*(1+($J1369/100))),0)</f>
        <v>91825</v>
      </c>
      <c r="AL1369" s="27">
        <f>ROUND(('Per Cápita'!$F$5*(1+($J1369/100))),0)</f>
        <v>80227</v>
      </c>
      <c r="AM1369" s="27">
        <f>ROUND(('Per Cápita'!$F$6*(1+($J1369/100))),0)</f>
        <v>122756</v>
      </c>
      <c r="AN1369" s="27">
        <f>ROUND(('Per Cápita'!$F$7*(1+($J1369/100))),0)</f>
        <v>147888</v>
      </c>
      <c r="AO1369" s="27">
        <f>+AG1369*$M1369</f>
        <v>4986609</v>
      </c>
      <c r="AP1369" s="27">
        <f>+AH1369*($O1369+$Q1369)</f>
        <v>53634048</v>
      </c>
      <c r="AQ1369" s="27">
        <f>+AI1369*$S1369</f>
        <v>23661840</v>
      </c>
      <c r="AR1369" s="27">
        <f>+AJ1369*$U1369</f>
        <v>0</v>
      </c>
      <c r="AS1369" s="27">
        <f>+AK1369*L1369</f>
        <v>5601325</v>
      </c>
      <c r="AT1369" s="27">
        <f>+AL1369*(N1369+P1369)</f>
        <v>35540561</v>
      </c>
      <c r="AU1369" s="27">
        <f>+AM1369*R1369</f>
        <v>0</v>
      </c>
      <c r="AV1369" s="27">
        <f>+AN1369*T1369</f>
        <v>0</v>
      </c>
      <c r="AW1369" s="27">
        <f>+AG1369*$X1369*$AW$1</f>
        <v>0</v>
      </c>
      <c r="AX1369" s="27">
        <f>+AH1369*($AB1369+$Z1369)*$AW$1</f>
        <v>0</v>
      </c>
      <c r="AY1369" s="27">
        <f>+AI1369*$AD1369*$AW$1</f>
        <v>0</v>
      </c>
      <c r="AZ1369" s="27">
        <f>+AJ1369*$AF1369*$AW$1</f>
        <v>0</v>
      </c>
      <c r="BA1369" s="27">
        <f>+$AW$1*AK1369*W1369</f>
        <v>0</v>
      </c>
      <c r="BB1369" s="27">
        <f>+$AW$1*AL1369*(Y1369+AA1369)</f>
        <v>0</v>
      </c>
      <c r="BC1369" s="27">
        <f>+AM1369*AC1369*$AW$1</f>
        <v>0</v>
      </c>
      <c r="BD1369" s="27">
        <f>+$AW$1*AN1369*AE1369</f>
        <v>0</v>
      </c>
      <c r="BE1369" s="27">
        <f>ROUND(SUM(AO1369:AV1369),0)</f>
        <v>123424383</v>
      </c>
      <c r="BF1369" s="27">
        <f>ROUND(SUM(AW1369:BD1369),0)</f>
        <v>0</v>
      </c>
      <c r="BG1369" s="9">
        <f>+BF1369+BE1369</f>
        <v>123424383</v>
      </c>
      <c r="BH1369" s="27">
        <f>+ROUND(BG1369*$BH$2,0)</f>
        <v>98739506</v>
      </c>
      <c r="BI1369" s="27"/>
      <c r="BJ1369" t="s">
        <v>9823</v>
      </c>
      <c r="BK1369" t="s">
        <v>7549</v>
      </c>
      <c r="BL1369" t="s">
        <v>12138</v>
      </c>
      <c r="BM1369" t="s">
        <v>9835</v>
      </c>
      <c r="BN1369" t="s">
        <v>9832</v>
      </c>
      <c r="BO1369" t="s">
        <v>12139</v>
      </c>
      <c r="BP1369" t="s">
        <v>24952</v>
      </c>
      <c r="BQ1369" t="s">
        <v>31715</v>
      </c>
      <c r="BR1369" t="s">
        <v>29332</v>
      </c>
      <c r="BS1369">
        <v>1</v>
      </c>
      <c r="BU1369" t="s">
        <v>12138</v>
      </c>
      <c r="BV1369" t="s">
        <v>31716</v>
      </c>
      <c r="BW1369" t="s">
        <v>9835</v>
      </c>
      <c r="BX1369" t="s">
        <v>9832</v>
      </c>
      <c r="BY1369" t="s">
        <v>12139</v>
      </c>
      <c r="BZ1369" t="s">
        <v>24952</v>
      </c>
      <c r="CA1369">
        <v>2</v>
      </c>
      <c r="CB1369" t="s">
        <v>29341</v>
      </c>
    </row>
    <row r="1370" spans="1:80" x14ac:dyDescent="0.25">
      <c r="A1370" t="s">
        <v>80</v>
      </c>
      <c r="B1370" s="41" t="s">
        <v>7185</v>
      </c>
      <c r="C1370" s="41">
        <v>5</v>
      </c>
      <c r="D1370">
        <v>13580</v>
      </c>
      <c r="E1370" t="s">
        <v>976</v>
      </c>
      <c r="F1370" s="41">
        <v>23969</v>
      </c>
      <c r="G1370" s="41">
        <v>113580000044</v>
      </c>
      <c r="H1370" t="s">
        <v>7550</v>
      </c>
      <c r="I1370" s="25">
        <v>66.220262232822151</v>
      </c>
      <c r="J1370" s="42">
        <f>STANDARDIZE(I1370,$I$1,$I$2)</f>
        <v>-0.57470236653898221</v>
      </c>
      <c r="K1370" s="26">
        <f>SUM(L1370:U1370)</f>
        <v>978</v>
      </c>
      <c r="L1370" s="26">
        <v>30</v>
      </c>
      <c r="M1370" s="26">
        <v>86</v>
      </c>
      <c r="N1370" s="26">
        <v>134</v>
      </c>
      <c r="O1370" s="26">
        <v>359</v>
      </c>
      <c r="P1370" s="26">
        <v>0</v>
      </c>
      <c r="Q1370" s="26">
        <v>276</v>
      </c>
      <c r="R1370" s="26">
        <v>0</v>
      </c>
      <c r="S1370" s="26">
        <v>0</v>
      </c>
      <c r="T1370" s="26">
        <v>0</v>
      </c>
      <c r="U1370" s="26">
        <v>93</v>
      </c>
      <c r="V1370" s="26">
        <f>SUM(W1370:AF1370)</f>
        <v>0</v>
      </c>
      <c r="W1370" s="26">
        <v>0</v>
      </c>
      <c r="X1370" s="26">
        <v>0</v>
      </c>
      <c r="Y1370" s="26">
        <v>0</v>
      </c>
      <c r="Z1370" s="26">
        <v>0</v>
      </c>
      <c r="AA1370" s="26">
        <v>0</v>
      </c>
      <c r="AB1370" s="26">
        <v>0</v>
      </c>
      <c r="AC1370" s="26">
        <v>0</v>
      </c>
      <c r="AD1370" s="26">
        <v>0</v>
      </c>
      <c r="AE1370" s="26">
        <v>0</v>
      </c>
      <c r="AF1370" s="26">
        <v>0</v>
      </c>
      <c r="AG1370" s="27">
        <f>ROUND(('Per Cápita'!$E$4*(1+($J1370/100))),0)</f>
        <v>74359</v>
      </c>
      <c r="AH1370" s="27">
        <f>ROUND(('Per Cápita'!$E$5*(1+($J1370/100))),0)</f>
        <v>65667</v>
      </c>
      <c r="AI1370" s="27">
        <f>ROUND(('Per Cápita'!$E$6*(1+($J1370/100))),0)</f>
        <v>98501</v>
      </c>
      <c r="AJ1370" s="27">
        <f>ROUND(('Per Cápita'!$E$7*(1+($J1370/100))),0)</f>
        <v>120712</v>
      </c>
      <c r="AK1370" s="27">
        <f>ROUND(('Per Cápita'!$F$4*(1+($J1370/100))),0)</f>
        <v>91741</v>
      </c>
      <c r="AL1370" s="27">
        <f>ROUND(('Per Cápita'!$F$5*(1+($J1370/100))),0)</f>
        <v>80154</v>
      </c>
      <c r="AM1370" s="27">
        <f>ROUND(('Per Cápita'!$F$6*(1+($J1370/100))),0)</f>
        <v>122644</v>
      </c>
      <c r="AN1370" s="27">
        <f>ROUND(('Per Cápita'!$F$7*(1+($J1370/100))),0)</f>
        <v>147753</v>
      </c>
      <c r="AO1370" s="27">
        <f>+AG1370*$M1370</f>
        <v>6394874</v>
      </c>
      <c r="AP1370" s="27">
        <f>+AH1370*($O1370+$Q1370)</f>
        <v>41698545</v>
      </c>
      <c r="AQ1370" s="27">
        <f>+AI1370*$S1370</f>
        <v>0</v>
      </c>
      <c r="AR1370" s="27">
        <f>+AJ1370*$U1370</f>
        <v>11226216</v>
      </c>
      <c r="AS1370" s="27">
        <f>+AK1370*L1370</f>
        <v>2752230</v>
      </c>
      <c r="AT1370" s="27">
        <f>+AL1370*(N1370+P1370)</f>
        <v>10740636</v>
      </c>
      <c r="AU1370" s="27">
        <f>+AM1370*R1370</f>
        <v>0</v>
      </c>
      <c r="AV1370" s="27">
        <f>+AN1370*T1370</f>
        <v>0</v>
      </c>
      <c r="AW1370" s="27">
        <f>+AG1370*$X1370*$AW$1</f>
        <v>0</v>
      </c>
      <c r="AX1370" s="27">
        <f>+AH1370*($AB1370+$Z1370)*$AW$1</f>
        <v>0</v>
      </c>
      <c r="AY1370" s="27">
        <f>+AI1370*$AD1370*$AW$1</f>
        <v>0</v>
      </c>
      <c r="AZ1370" s="27">
        <f>+AJ1370*$AF1370*$AW$1</f>
        <v>0</v>
      </c>
      <c r="BA1370" s="27">
        <f>+$AW$1*AK1370*W1370</f>
        <v>0</v>
      </c>
      <c r="BB1370" s="27">
        <f>+$AW$1*AL1370*(Y1370+AA1370)</f>
        <v>0</v>
      </c>
      <c r="BC1370" s="27">
        <f>+AM1370*AC1370*$AW$1</f>
        <v>0</v>
      </c>
      <c r="BD1370" s="27">
        <f>+$AW$1*AN1370*AE1370</f>
        <v>0</v>
      </c>
      <c r="BE1370" s="27">
        <f>ROUND(SUM(AO1370:AV1370),0)</f>
        <v>72812501</v>
      </c>
      <c r="BF1370" s="27">
        <f>ROUND(SUM(AW1370:BD1370),0)</f>
        <v>0</v>
      </c>
      <c r="BG1370" s="9">
        <f>+BF1370+BE1370</f>
        <v>72812501</v>
      </c>
      <c r="BH1370" s="27">
        <f>+ROUND(BG1370*$BH$2,0)</f>
        <v>58250001</v>
      </c>
      <c r="BI1370" s="27"/>
      <c r="BJ1370" t="s">
        <v>9823</v>
      </c>
      <c r="BK1370" t="s">
        <v>7550</v>
      </c>
      <c r="BL1370" t="s">
        <v>12140</v>
      </c>
      <c r="BM1370" t="s">
        <v>9835</v>
      </c>
      <c r="BN1370" t="s">
        <v>9832</v>
      </c>
      <c r="BO1370" t="s">
        <v>12141</v>
      </c>
      <c r="BP1370" t="s">
        <v>25404</v>
      </c>
      <c r="BQ1370" t="s">
        <v>31717</v>
      </c>
      <c r="BR1370" t="s">
        <v>29332</v>
      </c>
      <c r="BS1370">
        <v>1</v>
      </c>
      <c r="BU1370" t="s">
        <v>12140</v>
      </c>
      <c r="BV1370" t="s">
        <v>31718</v>
      </c>
      <c r="BW1370" t="s">
        <v>9835</v>
      </c>
      <c r="BX1370" t="s">
        <v>9832</v>
      </c>
      <c r="BY1370" t="s">
        <v>12141</v>
      </c>
      <c r="BZ1370" t="s">
        <v>25404</v>
      </c>
      <c r="CA1370">
        <v>3</v>
      </c>
      <c r="CB1370" t="s">
        <v>29341</v>
      </c>
    </row>
    <row r="1371" spans="1:80" x14ac:dyDescent="0.25">
      <c r="A1371" t="s">
        <v>80</v>
      </c>
      <c r="B1371" s="41" t="s">
        <v>7185</v>
      </c>
      <c r="C1371" s="41">
        <v>5</v>
      </c>
      <c r="D1371">
        <v>13600</v>
      </c>
      <c r="E1371" t="s">
        <v>978</v>
      </c>
      <c r="F1371" s="41">
        <v>6906</v>
      </c>
      <c r="G1371" s="41">
        <v>113600000691</v>
      </c>
      <c r="H1371" t="s">
        <v>7551</v>
      </c>
      <c r="I1371" s="25">
        <v>65.600175442781392</v>
      </c>
      <c r="J1371" s="42">
        <f>STANDARDIZE(I1371,$I$1,$I$2)</f>
        <v>-0.77435765717473248</v>
      </c>
      <c r="K1371" s="26">
        <f>SUM(L1371:U1371)</f>
        <v>1386</v>
      </c>
      <c r="L1371" s="26">
        <v>33</v>
      </c>
      <c r="M1371" s="26">
        <v>84</v>
      </c>
      <c r="N1371" s="26">
        <v>200</v>
      </c>
      <c r="O1371" s="26">
        <v>540</v>
      </c>
      <c r="P1371" s="26">
        <v>0</v>
      </c>
      <c r="Q1371" s="26">
        <v>425</v>
      </c>
      <c r="R1371" s="26">
        <v>0</v>
      </c>
      <c r="S1371" s="26">
        <v>104</v>
      </c>
      <c r="T1371" s="26">
        <v>0</v>
      </c>
      <c r="U1371" s="26">
        <v>0</v>
      </c>
      <c r="V1371" s="26">
        <f>SUM(W1371:AF1371)</f>
        <v>0</v>
      </c>
      <c r="W1371" s="26">
        <v>0</v>
      </c>
      <c r="X1371" s="26">
        <v>0</v>
      </c>
      <c r="Y1371" s="26">
        <v>0</v>
      </c>
      <c r="Z1371" s="26">
        <v>0</v>
      </c>
      <c r="AA1371" s="26">
        <v>0</v>
      </c>
      <c r="AB1371" s="26">
        <v>0</v>
      </c>
      <c r="AC1371" s="26">
        <v>0</v>
      </c>
      <c r="AD1371" s="26">
        <v>0</v>
      </c>
      <c r="AE1371" s="26">
        <v>0</v>
      </c>
      <c r="AF1371" s="26">
        <v>0</v>
      </c>
      <c r="AG1371" s="27">
        <f>ROUND(('Per Cápita'!$E$4*(1+($J1371/100))),0)</f>
        <v>74210</v>
      </c>
      <c r="AH1371" s="27">
        <f>ROUND(('Per Cápita'!$E$5*(1+($J1371/100))),0)</f>
        <v>65536</v>
      </c>
      <c r="AI1371" s="27">
        <f>ROUND(('Per Cápita'!$E$6*(1+($J1371/100))),0)</f>
        <v>98303</v>
      </c>
      <c r="AJ1371" s="27">
        <f>ROUND(('Per Cápita'!$E$7*(1+($J1371/100))),0)</f>
        <v>120470</v>
      </c>
      <c r="AK1371" s="27">
        <f>ROUND(('Per Cápita'!$F$4*(1+($J1371/100))),0)</f>
        <v>91556</v>
      </c>
      <c r="AL1371" s="27">
        <f>ROUND(('Per Cápita'!$F$5*(1+($J1371/100))),0)</f>
        <v>79993</v>
      </c>
      <c r="AM1371" s="27">
        <f>ROUND(('Per Cápita'!$F$6*(1+($J1371/100))),0)</f>
        <v>122398</v>
      </c>
      <c r="AN1371" s="27">
        <f>ROUND(('Per Cápita'!$F$7*(1+($J1371/100))),0)</f>
        <v>147456</v>
      </c>
      <c r="AO1371" s="27">
        <f>+AG1371*$M1371</f>
        <v>6233640</v>
      </c>
      <c r="AP1371" s="27">
        <f>+AH1371*($O1371+$Q1371)</f>
        <v>63242240</v>
      </c>
      <c r="AQ1371" s="27">
        <f>+AI1371*$S1371</f>
        <v>10223512</v>
      </c>
      <c r="AR1371" s="27">
        <f>+AJ1371*$U1371</f>
        <v>0</v>
      </c>
      <c r="AS1371" s="27">
        <f>+AK1371*L1371</f>
        <v>3021348</v>
      </c>
      <c r="AT1371" s="27">
        <f>+AL1371*(N1371+P1371)</f>
        <v>15998600</v>
      </c>
      <c r="AU1371" s="27">
        <f>+AM1371*R1371</f>
        <v>0</v>
      </c>
      <c r="AV1371" s="27">
        <f>+AN1371*T1371</f>
        <v>0</v>
      </c>
      <c r="AW1371" s="27">
        <f>+AG1371*$X1371*$AW$1</f>
        <v>0</v>
      </c>
      <c r="AX1371" s="27">
        <f>+AH1371*($AB1371+$Z1371)*$AW$1</f>
        <v>0</v>
      </c>
      <c r="AY1371" s="27">
        <f>+AI1371*$AD1371*$AW$1</f>
        <v>0</v>
      </c>
      <c r="AZ1371" s="27">
        <f>+AJ1371*$AF1371*$AW$1</f>
        <v>0</v>
      </c>
      <c r="BA1371" s="27">
        <f>+$AW$1*AK1371*W1371</f>
        <v>0</v>
      </c>
      <c r="BB1371" s="27">
        <f>+$AW$1*AL1371*(Y1371+AA1371)</f>
        <v>0</v>
      </c>
      <c r="BC1371" s="27">
        <f>+AM1371*AC1371*$AW$1</f>
        <v>0</v>
      </c>
      <c r="BD1371" s="27">
        <f>+$AW$1*AN1371*AE1371</f>
        <v>0</v>
      </c>
      <c r="BE1371" s="27">
        <f>ROUND(SUM(AO1371:AV1371),0)</f>
        <v>98719340</v>
      </c>
      <c r="BF1371" s="27">
        <f>ROUND(SUM(AW1371:BD1371),0)</f>
        <v>0</v>
      </c>
      <c r="BG1371" s="9">
        <f>+BF1371+BE1371</f>
        <v>98719340</v>
      </c>
      <c r="BH1371" s="27">
        <f>+ROUND(BG1371*$BH$2,0)</f>
        <v>78975472</v>
      </c>
      <c r="BI1371" s="27"/>
      <c r="BJ1371" t="s">
        <v>9823</v>
      </c>
      <c r="BK1371" t="s">
        <v>7551</v>
      </c>
      <c r="BL1371" t="s">
        <v>12142</v>
      </c>
      <c r="BM1371" t="s">
        <v>9835</v>
      </c>
      <c r="BN1371" t="s">
        <v>9832</v>
      </c>
      <c r="BO1371" t="s">
        <v>12143</v>
      </c>
      <c r="BP1371" t="s">
        <v>25405</v>
      </c>
      <c r="BQ1371" t="s">
        <v>31719</v>
      </c>
      <c r="BR1371" t="s">
        <v>29332</v>
      </c>
      <c r="BS1371">
        <v>1</v>
      </c>
      <c r="BU1371" t="s">
        <v>12142</v>
      </c>
      <c r="BV1371" t="s">
        <v>31720</v>
      </c>
      <c r="BW1371" t="s">
        <v>9835</v>
      </c>
      <c r="BX1371" t="s">
        <v>9832</v>
      </c>
      <c r="BY1371" t="s">
        <v>12143</v>
      </c>
      <c r="BZ1371" t="s">
        <v>25405</v>
      </c>
      <c r="CA1371">
        <v>2</v>
      </c>
      <c r="CB1371" t="s">
        <v>29341</v>
      </c>
    </row>
    <row r="1372" spans="1:80" x14ac:dyDescent="0.25">
      <c r="A1372" t="s">
        <v>80</v>
      </c>
      <c r="B1372" s="41" t="s">
        <v>7185</v>
      </c>
      <c r="C1372" s="41">
        <v>5</v>
      </c>
      <c r="D1372">
        <v>13647</v>
      </c>
      <c r="E1372" t="s">
        <v>980</v>
      </c>
      <c r="F1372" s="41">
        <v>7392</v>
      </c>
      <c r="G1372" s="41">
        <v>113647000125</v>
      </c>
      <c r="H1372" t="s">
        <v>7552</v>
      </c>
      <c r="I1372" s="25">
        <v>65.016674911659337</v>
      </c>
      <c r="J1372" s="42">
        <f>STANDARDIZE(I1372,$I$1,$I$2)</f>
        <v>-0.96223291915157783</v>
      </c>
      <c r="K1372" s="26">
        <f>SUM(L1372:U1372)</f>
        <v>1985</v>
      </c>
      <c r="L1372" s="26">
        <v>0</v>
      </c>
      <c r="M1372" s="26">
        <v>148</v>
      </c>
      <c r="N1372" s="26">
        <v>0</v>
      </c>
      <c r="O1372" s="26">
        <v>887</v>
      </c>
      <c r="P1372" s="26">
        <v>0</v>
      </c>
      <c r="Q1372" s="26">
        <v>677</v>
      </c>
      <c r="R1372" s="26">
        <v>0</v>
      </c>
      <c r="S1372" s="26">
        <v>273</v>
      </c>
      <c r="T1372" s="26">
        <v>0</v>
      </c>
      <c r="U1372" s="26">
        <v>0</v>
      </c>
      <c r="V1372" s="26">
        <f>SUM(W1372:AF1372)</f>
        <v>0</v>
      </c>
      <c r="W1372" s="26">
        <v>0</v>
      </c>
      <c r="X1372" s="26">
        <v>0</v>
      </c>
      <c r="Y1372" s="26">
        <v>0</v>
      </c>
      <c r="Z1372" s="26">
        <v>0</v>
      </c>
      <c r="AA1372" s="26">
        <v>0</v>
      </c>
      <c r="AB1372" s="26">
        <v>0</v>
      </c>
      <c r="AC1372" s="26">
        <v>0</v>
      </c>
      <c r="AD1372" s="26">
        <v>0</v>
      </c>
      <c r="AE1372" s="26">
        <v>0</v>
      </c>
      <c r="AF1372" s="26">
        <v>0</v>
      </c>
      <c r="AG1372" s="27">
        <f>ROUND(('Per Cápita'!$E$4*(1+($J1372/100))),0)</f>
        <v>74069</v>
      </c>
      <c r="AH1372" s="27">
        <f>ROUND(('Per Cápita'!$E$5*(1+($J1372/100))),0)</f>
        <v>65411</v>
      </c>
      <c r="AI1372" s="27">
        <f>ROUND(('Per Cápita'!$E$6*(1+($J1372/100))),0)</f>
        <v>98117</v>
      </c>
      <c r="AJ1372" s="27">
        <f>ROUND(('Per Cápita'!$E$7*(1+($J1372/100))),0)</f>
        <v>120242</v>
      </c>
      <c r="AK1372" s="27">
        <f>ROUND(('Per Cápita'!$F$4*(1+($J1372/100))),0)</f>
        <v>91383</v>
      </c>
      <c r="AL1372" s="27">
        <f>ROUND(('Per Cápita'!$F$5*(1+($J1372/100))),0)</f>
        <v>79841</v>
      </c>
      <c r="AM1372" s="27">
        <f>ROUND(('Per Cápita'!$F$6*(1+($J1372/100))),0)</f>
        <v>122166</v>
      </c>
      <c r="AN1372" s="27">
        <f>ROUND(('Per Cápita'!$F$7*(1+($J1372/100))),0)</f>
        <v>147177</v>
      </c>
      <c r="AO1372" s="27">
        <f>+AG1372*$M1372</f>
        <v>10962212</v>
      </c>
      <c r="AP1372" s="27">
        <f>+AH1372*($O1372+$Q1372)</f>
        <v>102302804</v>
      </c>
      <c r="AQ1372" s="27">
        <f>+AI1372*$S1372</f>
        <v>26785941</v>
      </c>
      <c r="AR1372" s="27">
        <f>+AJ1372*$U1372</f>
        <v>0</v>
      </c>
      <c r="AS1372" s="27">
        <f>+AK1372*L1372</f>
        <v>0</v>
      </c>
      <c r="AT1372" s="27">
        <f>+AL1372*(N1372+P1372)</f>
        <v>0</v>
      </c>
      <c r="AU1372" s="27">
        <f>+AM1372*R1372</f>
        <v>0</v>
      </c>
      <c r="AV1372" s="27">
        <f>+AN1372*T1372</f>
        <v>0</v>
      </c>
      <c r="AW1372" s="27">
        <f>+AG1372*$X1372*$AW$1</f>
        <v>0</v>
      </c>
      <c r="AX1372" s="27">
        <f>+AH1372*($AB1372+$Z1372)*$AW$1</f>
        <v>0</v>
      </c>
      <c r="AY1372" s="27">
        <f>+AI1372*$AD1372*$AW$1</f>
        <v>0</v>
      </c>
      <c r="AZ1372" s="27">
        <f>+AJ1372*$AF1372*$AW$1</f>
        <v>0</v>
      </c>
      <c r="BA1372" s="27">
        <f>+$AW$1*AK1372*W1372</f>
        <v>0</v>
      </c>
      <c r="BB1372" s="27">
        <f>+$AW$1*AL1372*(Y1372+AA1372)</f>
        <v>0</v>
      </c>
      <c r="BC1372" s="27">
        <f>+AM1372*AC1372*$AW$1</f>
        <v>0</v>
      </c>
      <c r="BD1372" s="27">
        <f>+$AW$1*AN1372*AE1372</f>
        <v>0</v>
      </c>
      <c r="BE1372" s="27">
        <f>ROUND(SUM(AO1372:AV1372),0)</f>
        <v>140050957</v>
      </c>
      <c r="BF1372" s="27">
        <f>ROUND(SUM(AW1372:BD1372),0)</f>
        <v>0</v>
      </c>
      <c r="BG1372" s="9">
        <f>+BF1372+BE1372</f>
        <v>140050957</v>
      </c>
      <c r="BH1372" s="27">
        <f>+ROUND(BG1372*$BH$2,0)</f>
        <v>112040766</v>
      </c>
      <c r="BI1372" s="27"/>
      <c r="BJ1372" t="s">
        <v>9823</v>
      </c>
      <c r="BK1372" t="s">
        <v>7552</v>
      </c>
      <c r="BL1372" t="s">
        <v>12144</v>
      </c>
      <c r="BM1372" t="s">
        <v>9866</v>
      </c>
      <c r="BN1372" t="s">
        <v>10263</v>
      </c>
      <c r="BO1372" t="s">
        <v>12145</v>
      </c>
      <c r="BP1372" t="s">
        <v>25406</v>
      </c>
      <c r="BQ1372" t="s">
        <v>31721</v>
      </c>
      <c r="BR1372" t="s">
        <v>29332</v>
      </c>
      <c r="BS1372">
        <v>1</v>
      </c>
      <c r="BU1372" t="s">
        <v>12144</v>
      </c>
      <c r="BV1372" t="s">
        <v>31722</v>
      </c>
      <c r="BW1372" t="s">
        <v>29340</v>
      </c>
      <c r="BX1372" t="s">
        <v>10263</v>
      </c>
      <c r="BY1372" t="s">
        <v>12145</v>
      </c>
      <c r="BZ1372" t="s">
        <v>25406</v>
      </c>
      <c r="CA1372">
        <v>1</v>
      </c>
      <c r="CB1372" t="s">
        <v>29341</v>
      </c>
    </row>
    <row r="1373" spans="1:80" x14ac:dyDescent="0.25">
      <c r="A1373" t="s">
        <v>80</v>
      </c>
      <c r="B1373" s="41" t="s">
        <v>7185</v>
      </c>
      <c r="C1373" s="41">
        <v>5</v>
      </c>
      <c r="D1373">
        <v>13647</v>
      </c>
      <c r="E1373" t="s">
        <v>980</v>
      </c>
      <c r="F1373" s="41">
        <v>7393</v>
      </c>
      <c r="G1373" s="41">
        <v>113647000133</v>
      </c>
      <c r="H1373" t="s">
        <v>7553</v>
      </c>
      <c r="I1373" s="25">
        <v>65.390015843198228</v>
      </c>
      <c r="J1373" s="42">
        <f>STANDARDIZE(I1373,$I$1,$I$2)</f>
        <v>-0.84202475895561635</v>
      </c>
      <c r="K1373" s="26">
        <f>SUM(L1373:U1373)</f>
        <v>569</v>
      </c>
      <c r="L1373" s="26">
        <v>0</v>
      </c>
      <c r="M1373" s="26">
        <v>51</v>
      </c>
      <c r="N1373" s="26">
        <v>0</v>
      </c>
      <c r="O1373" s="26">
        <v>223</v>
      </c>
      <c r="P1373" s="26">
        <v>0</v>
      </c>
      <c r="Q1373" s="26">
        <v>212</v>
      </c>
      <c r="R1373" s="26">
        <v>0</v>
      </c>
      <c r="S1373" s="26">
        <v>83</v>
      </c>
      <c r="T1373" s="26">
        <v>0</v>
      </c>
      <c r="U1373" s="26">
        <v>0</v>
      </c>
      <c r="V1373" s="26">
        <f>SUM(W1373:AF1373)</f>
        <v>0</v>
      </c>
      <c r="W1373" s="26">
        <v>0</v>
      </c>
      <c r="X1373" s="26">
        <v>0</v>
      </c>
      <c r="Y1373" s="26">
        <v>0</v>
      </c>
      <c r="Z1373" s="26">
        <v>0</v>
      </c>
      <c r="AA1373" s="26">
        <v>0</v>
      </c>
      <c r="AB1373" s="26">
        <v>0</v>
      </c>
      <c r="AC1373" s="26">
        <v>0</v>
      </c>
      <c r="AD1373" s="26">
        <v>0</v>
      </c>
      <c r="AE1373" s="26">
        <v>0</v>
      </c>
      <c r="AF1373" s="26">
        <v>0</v>
      </c>
      <c r="AG1373" s="27">
        <f>ROUND(('Per Cápita'!$E$4*(1+($J1373/100))),0)</f>
        <v>74159</v>
      </c>
      <c r="AH1373" s="27">
        <f>ROUND(('Per Cápita'!$E$5*(1+($J1373/100))),0)</f>
        <v>65491</v>
      </c>
      <c r="AI1373" s="27">
        <f>ROUND(('Per Cápita'!$E$6*(1+($J1373/100))),0)</f>
        <v>98236</v>
      </c>
      <c r="AJ1373" s="27">
        <f>ROUND(('Per Cápita'!$E$7*(1+($J1373/100))),0)</f>
        <v>120388</v>
      </c>
      <c r="AK1373" s="27">
        <f>ROUND(('Per Cápita'!$F$4*(1+($J1373/100))),0)</f>
        <v>91494</v>
      </c>
      <c r="AL1373" s="27">
        <f>ROUND(('Per Cápita'!$F$5*(1+($J1373/100))),0)</f>
        <v>79938</v>
      </c>
      <c r="AM1373" s="27">
        <f>ROUND(('Per Cápita'!$F$6*(1+($J1373/100))),0)</f>
        <v>122314</v>
      </c>
      <c r="AN1373" s="27">
        <f>ROUND(('Per Cápita'!$F$7*(1+($J1373/100))),0)</f>
        <v>147356</v>
      </c>
      <c r="AO1373" s="27">
        <f>+AG1373*$M1373</f>
        <v>3782109</v>
      </c>
      <c r="AP1373" s="27">
        <f>+AH1373*($O1373+$Q1373)</f>
        <v>28488585</v>
      </c>
      <c r="AQ1373" s="27">
        <f>+AI1373*$S1373</f>
        <v>8153588</v>
      </c>
      <c r="AR1373" s="27">
        <f>+AJ1373*$U1373</f>
        <v>0</v>
      </c>
      <c r="AS1373" s="27">
        <f>+AK1373*L1373</f>
        <v>0</v>
      </c>
      <c r="AT1373" s="27">
        <f>+AL1373*(N1373+P1373)</f>
        <v>0</v>
      </c>
      <c r="AU1373" s="27">
        <f>+AM1373*R1373</f>
        <v>0</v>
      </c>
      <c r="AV1373" s="27">
        <f>+AN1373*T1373</f>
        <v>0</v>
      </c>
      <c r="AW1373" s="27">
        <f>+AG1373*$X1373*$AW$1</f>
        <v>0</v>
      </c>
      <c r="AX1373" s="27">
        <f>+AH1373*($AB1373+$Z1373)*$AW$1</f>
        <v>0</v>
      </c>
      <c r="AY1373" s="27">
        <f>+AI1373*$AD1373*$AW$1</f>
        <v>0</v>
      </c>
      <c r="AZ1373" s="27">
        <f>+AJ1373*$AF1373*$AW$1</f>
        <v>0</v>
      </c>
      <c r="BA1373" s="27">
        <f>+$AW$1*AK1373*W1373</f>
        <v>0</v>
      </c>
      <c r="BB1373" s="27">
        <f>+$AW$1*AL1373*(Y1373+AA1373)</f>
        <v>0</v>
      </c>
      <c r="BC1373" s="27">
        <f>+AM1373*AC1373*$AW$1</f>
        <v>0</v>
      </c>
      <c r="BD1373" s="27">
        <f>+$AW$1*AN1373*AE1373</f>
        <v>0</v>
      </c>
      <c r="BE1373" s="27">
        <f>ROUND(SUM(AO1373:AV1373),0)</f>
        <v>40424282</v>
      </c>
      <c r="BF1373" s="27">
        <f>ROUND(SUM(AW1373:BD1373),0)</f>
        <v>0</v>
      </c>
      <c r="BG1373" s="9">
        <f>+BF1373+BE1373</f>
        <v>40424282</v>
      </c>
      <c r="BH1373" s="27">
        <f>+ROUND(BG1373*$BH$2,0)</f>
        <v>32339426</v>
      </c>
      <c r="BI1373" s="27"/>
      <c r="BJ1373" t="s">
        <v>9823</v>
      </c>
      <c r="BK1373" t="s">
        <v>7553</v>
      </c>
      <c r="BL1373" t="s">
        <v>12146</v>
      </c>
      <c r="BM1373" t="s">
        <v>9835</v>
      </c>
      <c r="BN1373" t="s">
        <v>9832</v>
      </c>
      <c r="BO1373" t="s">
        <v>12147</v>
      </c>
      <c r="BP1373" t="s">
        <v>24951</v>
      </c>
      <c r="BQ1373" t="s">
        <v>31723</v>
      </c>
      <c r="BR1373" t="s">
        <v>29332</v>
      </c>
      <c r="BS1373">
        <v>1</v>
      </c>
      <c r="BU1373" t="s">
        <v>12146</v>
      </c>
      <c r="BV1373" t="s">
        <v>509</v>
      </c>
      <c r="BW1373" t="s">
        <v>9835</v>
      </c>
      <c r="BX1373" t="s">
        <v>9832</v>
      </c>
      <c r="BY1373" t="s">
        <v>12147</v>
      </c>
      <c r="BZ1373" t="s">
        <v>24951</v>
      </c>
      <c r="CA1373">
        <v>2</v>
      </c>
      <c r="CB1373" t="s">
        <v>29341</v>
      </c>
    </row>
    <row r="1374" spans="1:80" x14ac:dyDescent="0.25">
      <c r="A1374" t="s">
        <v>80</v>
      </c>
      <c r="B1374" s="41" t="s">
        <v>7185</v>
      </c>
      <c r="C1374" s="41">
        <v>5</v>
      </c>
      <c r="D1374">
        <v>13650</v>
      </c>
      <c r="E1374" t="s">
        <v>981</v>
      </c>
      <c r="F1374" s="41">
        <v>7395</v>
      </c>
      <c r="G1374" s="41">
        <v>113650000489</v>
      </c>
      <c r="H1374" t="s">
        <v>7554</v>
      </c>
      <c r="I1374" s="25">
        <v>67.878425131866095</v>
      </c>
      <c r="J1374" s="42">
        <f>STANDARDIZE(I1374,$I$1,$I$2)</f>
        <v>-4.0807755579319635E-2</v>
      </c>
      <c r="K1374" s="26">
        <f>SUM(L1374:U1374)</f>
        <v>1117</v>
      </c>
      <c r="L1374" s="26">
        <v>67</v>
      </c>
      <c r="M1374" s="26">
        <v>17</v>
      </c>
      <c r="N1374" s="26">
        <v>396</v>
      </c>
      <c r="O1374" s="26">
        <v>144</v>
      </c>
      <c r="P1374" s="26">
        <v>83</v>
      </c>
      <c r="Q1374" s="26">
        <v>257</v>
      </c>
      <c r="R1374" s="26">
        <v>0</v>
      </c>
      <c r="S1374" s="26">
        <v>0</v>
      </c>
      <c r="T1374" s="26">
        <v>38</v>
      </c>
      <c r="U1374" s="26">
        <v>115</v>
      </c>
      <c r="V1374" s="26">
        <f>SUM(W1374:AF1374)</f>
        <v>0</v>
      </c>
      <c r="W1374" s="26">
        <v>0</v>
      </c>
      <c r="X1374" s="26">
        <v>0</v>
      </c>
      <c r="Y1374" s="26">
        <v>0</v>
      </c>
      <c r="Z1374" s="26">
        <v>0</v>
      </c>
      <c r="AA1374" s="26">
        <v>0</v>
      </c>
      <c r="AB1374" s="26">
        <v>0</v>
      </c>
      <c r="AC1374" s="26">
        <v>0</v>
      </c>
      <c r="AD1374" s="26">
        <v>0</v>
      </c>
      <c r="AE1374" s="26">
        <v>0</v>
      </c>
      <c r="AF1374" s="26">
        <v>0</v>
      </c>
      <c r="AG1374" s="27">
        <f>ROUND(('Per Cápita'!$E$4*(1+($J1374/100))),0)</f>
        <v>74758</v>
      </c>
      <c r="AH1374" s="27">
        <f>ROUND(('Per Cápita'!$E$5*(1+($J1374/100))),0)</f>
        <v>66020</v>
      </c>
      <c r="AI1374" s="27">
        <f>ROUND(('Per Cápita'!$E$6*(1+($J1374/100))),0)</f>
        <v>99030</v>
      </c>
      <c r="AJ1374" s="27">
        <f>ROUND(('Per Cápita'!$E$7*(1+($J1374/100))),0)</f>
        <v>121360</v>
      </c>
      <c r="AK1374" s="27">
        <f>ROUND(('Per Cápita'!$F$4*(1+($J1374/100))),0)</f>
        <v>92233</v>
      </c>
      <c r="AL1374" s="27">
        <f>ROUND(('Per Cápita'!$F$5*(1+($J1374/100))),0)</f>
        <v>80584</v>
      </c>
      <c r="AM1374" s="27">
        <f>ROUND(('Per Cápita'!$F$6*(1+($J1374/100))),0)</f>
        <v>123303</v>
      </c>
      <c r="AN1374" s="27">
        <f>ROUND(('Per Cápita'!$F$7*(1+($J1374/100))),0)</f>
        <v>148546</v>
      </c>
      <c r="AO1374" s="27">
        <f>+AG1374*$M1374</f>
        <v>1270886</v>
      </c>
      <c r="AP1374" s="27">
        <f>+AH1374*($O1374+$Q1374)</f>
        <v>26474020</v>
      </c>
      <c r="AQ1374" s="27">
        <f>+AI1374*$S1374</f>
        <v>0</v>
      </c>
      <c r="AR1374" s="27">
        <f>+AJ1374*$U1374</f>
        <v>13956400</v>
      </c>
      <c r="AS1374" s="27">
        <f>+AK1374*L1374</f>
        <v>6179611</v>
      </c>
      <c r="AT1374" s="27">
        <f>+AL1374*(N1374+P1374)</f>
        <v>38599736</v>
      </c>
      <c r="AU1374" s="27">
        <f>+AM1374*R1374</f>
        <v>0</v>
      </c>
      <c r="AV1374" s="27">
        <f>+AN1374*T1374</f>
        <v>5644748</v>
      </c>
      <c r="AW1374" s="27">
        <f>+AG1374*$X1374*$AW$1</f>
        <v>0</v>
      </c>
      <c r="AX1374" s="27">
        <f>+AH1374*($AB1374+$Z1374)*$AW$1</f>
        <v>0</v>
      </c>
      <c r="AY1374" s="27">
        <f>+AI1374*$AD1374*$AW$1</f>
        <v>0</v>
      </c>
      <c r="AZ1374" s="27">
        <f>+AJ1374*$AF1374*$AW$1</f>
        <v>0</v>
      </c>
      <c r="BA1374" s="27">
        <f>+$AW$1*AK1374*W1374</f>
        <v>0</v>
      </c>
      <c r="BB1374" s="27">
        <f>+$AW$1*AL1374*(Y1374+AA1374)</f>
        <v>0</v>
      </c>
      <c r="BC1374" s="27">
        <f>+AM1374*AC1374*$AW$1</f>
        <v>0</v>
      </c>
      <c r="BD1374" s="27">
        <f>+$AW$1*AN1374*AE1374</f>
        <v>0</v>
      </c>
      <c r="BE1374" s="27">
        <f>ROUND(SUM(AO1374:AV1374),0)</f>
        <v>92125401</v>
      </c>
      <c r="BF1374" s="27">
        <f>ROUND(SUM(AW1374:BD1374),0)</f>
        <v>0</v>
      </c>
      <c r="BG1374" s="9">
        <f>+BF1374+BE1374</f>
        <v>92125401</v>
      </c>
      <c r="BH1374" s="27">
        <f>+ROUND(BG1374*$BH$2,0)</f>
        <v>73700321</v>
      </c>
      <c r="BI1374" s="27"/>
      <c r="BJ1374" t="s">
        <v>9823</v>
      </c>
      <c r="BK1374" t="s">
        <v>7554</v>
      </c>
      <c r="BL1374" t="s">
        <v>12148</v>
      </c>
      <c r="BM1374" t="s">
        <v>9859</v>
      </c>
      <c r="BN1374" t="s">
        <v>10263</v>
      </c>
      <c r="BO1374" t="s">
        <v>12149</v>
      </c>
      <c r="BP1374" t="s">
        <v>24677</v>
      </c>
      <c r="BQ1374" t="s">
        <v>31724</v>
      </c>
      <c r="BR1374" t="s">
        <v>29332</v>
      </c>
      <c r="BS1374">
        <v>1</v>
      </c>
      <c r="BU1374" t="s">
        <v>12148</v>
      </c>
      <c r="BV1374" t="s">
        <v>31725</v>
      </c>
      <c r="BW1374" t="s">
        <v>29347</v>
      </c>
      <c r="BX1374" t="s">
        <v>10263</v>
      </c>
      <c r="BY1374" t="s">
        <v>12149</v>
      </c>
      <c r="BZ1374" t="s">
        <v>24677</v>
      </c>
      <c r="CA1374">
        <v>1</v>
      </c>
      <c r="CB1374" t="s">
        <v>29341</v>
      </c>
    </row>
    <row r="1375" spans="1:80" x14ac:dyDescent="0.25">
      <c r="A1375" t="s">
        <v>80</v>
      </c>
      <c r="B1375" s="41" t="s">
        <v>7185</v>
      </c>
      <c r="C1375" s="41">
        <v>5</v>
      </c>
      <c r="D1375">
        <v>13654</v>
      </c>
      <c r="E1375" t="s">
        <v>982</v>
      </c>
      <c r="F1375" s="41">
        <v>7398</v>
      </c>
      <c r="G1375" s="41">
        <v>113654000173</v>
      </c>
      <c r="H1375" t="s">
        <v>7555</v>
      </c>
      <c r="I1375" s="25">
        <v>65.969133368452844</v>
      </c>
      <c r="J1375" s="42">
        <f>STANDARDIZE(I1375,$I$1,$I$2)</f>
        <v>-0.6555607354124493</v>
      </c>
      <c r="K1375" s="26">
        <f>SUM(L1375:U1375)</f>
        <v>1445</v>
      </c>
      <c r="L1375" s="26">
        <v>0</v>
      </c>
      <c r="M1375" s="26">
        <v>164</v>
      </c>
      <c r="N1375" s="26">
        <v>0</v>
      </c>
      <c r="O1375" s="26">
        <v>716</v>
      </c>
      <c r="P1375" s="26">
        <v>0</v>
      </c>
      <c r="Q1375" s="26">
        <v>436</v>
      </c>
      <c r="R1375" s="26">
        <v>0</v>
      </c>
      <c r="S1375" s="26">
        <v>0</v>
      </c>
      <c r="T1375" s="26">
        <v>0</v>
      </c>
      <c r="U1375" s="26">
        <v>129</v>
      </c>
      <c r="V1375" s="26">
        <f>SUM(W1375:AF1375)</f>
        <v>0</v>
      </c>
      <c r="W1375" s="26">
        <v>0</v>
      </c>
      <c r="X1375" s="26">
        <v>0</v>
      </c>
      <c r="Y1375" s="26">
        <v>0</v>
      </c>
      <c r="Z1375" s="26">
        <v>0</v>
      </c>
      <c r="AA1375" s="26">
        <v>0</v>
      </c>
      <c r="AB1375" s="26">
        <v>0</v>
      </c>
      <c r="AC1375" s="26">
        <v>0</v>
      </c>
      <c r="AD1375" s="26">
        <v>0</v>
      </c>
      <c r="AE1375" s="26">
        <v>0</v>
      </c>
      <c r="AF1375" s="26">
        <v>0</v>
      </c>
      <c r="AG1375" s="27">
        <f>ROUND(('Per Cápita'!$E$4*(1+($J1375/100))),0)</f>
        <v>74299</v>
      </c>
      <c r="AH1375" s="27">
        <f>ROUND(('Per Cápita'!$E$5*(1+($J1375/100))),0)</f>
        <v>65614</v>
      </c>
      <c r="AI1375" s="27">
        <f>ROUND(('Per Cápita'!$E$6*(1+($J1375/100))),0)</f>
        <v>98421</v>
      </c>
      <c r="AJ1375" s="27">
        <f>ROUND(('Per Cápita'!$E$7*(1+($J1375/100))),0)</f>
        <v>120614</v>
      </c>
      <c r="AK1375" s="27">
        <f>ROUND(('Per Cápita'!$F$4*(1+($J1375/100))),0)</f>
        <v>91666</v>
      </c>
      <c r="AL1375" s="27">
        <f>ROUND(('Per Cápita'!$F$5*(1+($J1375/100))),0)</f>
        <v>80089</v>
      </c>
      <c r="AM1375" s="27">
        <f>ROUND(('Per Cápita'!$F$6*(1+($J1375/100))),0)</f>
        <v>122544</v>
      </c>
      <c r="AN1375" s="27">
        <f>ROUND(('Per Cápita'!$F$7*(1+($J1375/100))),0)</f>
        <v>147633</v>
      </c>
      <c r="AO1375" s="27">
        <f>+AG1375*$M1375</f>
        <v>12185036</v>
      </c>
      <c r="AP1375" s="27">
        <f>+AH1375*($O1375+$Q1375)</f>
        <v>75587328</v>
      </c>
      <c r="AQ1375" s="27">
        <f>+AI1375*$S1375</f>
        <v>0</v>
      </c>
      <c r="AR1375" s="27">
        <f>+AJ1375*$U1375</f>
        <v>15559206</v>
      </c>
      <c r="AS1375" s="27">
        <f>+AK1375*L1375</f>
        <v>0</v>
      </c>
      <c r="AT1375" s="27">
        <f>+AL1375*(N1375+P1375)</f>
        <v>0</v>
      </c>
      <c r="AU1375" s="27">
        <f>+AM1375*R1375</f>
        <v>0</v>
      </c>
      <c r="AV1375" s="27">
        <f>+AN1375*T1375</f>
        <v>0</v>
      </c>
      <c r="AW1375" s="27">
        <f>+AG1375*$X1375*$AW$1</f>
        <v>0</v>
      </c>
      <c r="AX1375" s="27">
        <f>+AH1375*($AB1375+$Z1375)*$AW$1</f>
        <v>0</v>
      </c>
      <c r="AY1375" s="27">
        <f>+AI1375*$AD1375*$AW$1</f>
        <v>0</v>
      </c>
      <c r="AZ1375" s="27">
        <f>+AJ1375*$AF1375*$AW$1</f>
        <v>0</v>
      </c>
      <c r="BA1375" s="27">
        <f>+$AW$1*AK1375*W1375</f>
        <v>0</v>
      </c>
      <c r="BB1375" s="27">
        <f>+$AW$1*AL1375*(Y1375+AA1375)</f>
        <v>0</v>
      </c>
      <c r="BC1375" s="27">
        <f>+AM1375*AC1375*$AW$1</f>
        <v>0</v>
      </c>
      <c r="BD1375" s="27">
        <f>+$AW$1*AN1375*AE1375</f>
        <v>0</v>
      </c>
      <c r="BE1375" s="27">
        <f>ROUND(SUM(AO1375:AV1375),0)</f>
        <v>103331570</v>
      </c>
      <c r="BF1375" s="27">
        <f>ROUND(SUM(AW1375:BD1375),0)</f>
        <v>0</v>
      </c>
      <c r="BG1375" s="9">
        <f>+BF1375+BE1375</f>
        <v>103331570</v>
      </c>
      <c r="BH1375" s="27">
        <f>+ROUND(BG1375*$BH$2,0)</f>
        <v>82665256</v>
      </c>
      <c r="BI1375" s="27"/>
      <c r="BJ1375" t="s">
        <v>9823</v>
      </c>
      <c r="BK1375" t="s">
        <v>7555</v>
      </c>
      <c r="BL1375" t="s">
        <v>12150</v>
      </c>
      <c r="BM1375" t="s">
        <v>9835</v>
      </c>
      <c r="BN1375" t="s">
        <v>9832</v>
      </c>
      <c r="BO1375" t="s">
        <v>12151</v>
      </c>
      <c r="BP1375" t="s">
        <v>25407</v>
      </c>
      <c r="BQ1375" t="s">
        <v>31726</v>
      </c>
      <c r="BR1375" t="s">
        <v>29332</v>
      </c>
      <c r="BS1375">
        <v>1</v>
      </c>
      <c r="BU1375" t="s">
        <v>12150</v>
      </c>
      <c r="BV1375" t="s">
        <v>31727</v>
      </c>
      <c r="BW1375" t="s">
        <v>9835</v>
      </c>
      <c r="BX1375" t="s">
        <v>9832</v>
      </c>
      <c r="BY1375" t="s">
        <v>12151</v>
      </c>
      <c r="BZ1375" t="s">
        <v>25407</v>
      </c>
      <c r="CA1375">
        <v>2</v>
      </c>
      <c r="CB1375" t="s">
        <v>29341</v>
      </c>
    </row>
    <row r="1376" spans="1:80" x14ac:dyDescent="0.25">
      <c r="A1376" t="s">
        <v>80</v>
      </c>
      <c r="B1376" s="41" t="s">
        <v>7185</v>
      </c>
      <c r="C1376" s="41">
        <v>5</v>
      </c>
      <c r="D1376">
        <v>13654</v>
      </c>
      <c r="E1376" t="s">
        <v>982</v>
      </c>
      <c r="F1376" s="41">
        <v>7399</v>
      </c>
      <c r="G1376" s="41">
        <v>113654000327</v>
      </c>
      <c r="H1376" t="s">
        <v>7556</v>
      </c>
      <c r="I1376" s="25">
        <v>66.160023359294485</v>
      </c>
      <c r="J1376" s="42">
        <f>STANDARDIZE(I1376,$I$1,$I$2)</f>
        <v>-0.5940980543602723</v>
      </c>
      <c r="K1376" s="26">
        <f>SUM(L1376:U1376)</f>
        <v>2129</v>
      </c>
      <c r="L1376" s="26">
        <v>0</v>
      </c>
      <c r="M1376" s="26">
        <v>164</v>
      </c>
      <c r="N1376" s="26">
        <v>0</v>
      </c>
      <c r="O1376" s="26">
        <v>900</v>
      </c>
      <c r="P1376" s="26">
        <v>0</v>
      </c>
      <c r="Q1376" s="26">
        <v>712</v>
      </c>
      <c r="R1376" s="26">
        <v>0</v>
      </c>
      <c r="S1376" s="26">
        <v>353</v>
      </c>
      <c r="T1376" s="26">
        <v>0</v>
      </c>
      <c r="U1376" s="26">
        <v>0</v>
      </c>
      <c r="V1376" s="26">
        <f>SUM(W1376:AF1376)</f>
        <v>0</v>
      </c>
      <c r="W1376" s="26">
        <v>0</v>
      </c>
      <c r="X1376" s="26">
        <v>0</v>
      </c>
      <c r="Y1376" s="26">
        <v>0</v>
      </c>
      <c r="Z1376" s="26">
        <v>0</v>
      </c>
      <c r="AA1376" s="26">
        <v>0</v>
      </c>
      <c r="AB1376" s="26">
        <v>0</v>
      </c>
      <c r="AC1376" s="26">
        <v>0</v>
      </c>
      <c r="AD1376" s="26">
        <v>0</v>
      </c>
      <c r="AE1376" s="26">
        <v>0</v>
      </c>
      <c r="AF1376" s="26">
        <v>0</v>
      </c>
      <c r="AG1376" s="27">
        <f>ROUND(('Per Cápita'!$E$4*(1+($J1376/100))),0)</f>
        <v>74345</v>
      </c>
      <c r="AH1376" s="27">
        <f>ROUND(('Per Cápita'!$E$5*(1+($J1376/100))),0)</f>
        <v>65655</v>
      </c>
      <c r="AI1376" s="27">
        <f>ROUND(('Per Cápita'!$E$6*(1+($J1376/100))),0)</f>
        <v>98481</v>
      </c>
      <c r="AJ1376" s="27">
        <f>ROUND(('Per Cápita'!$E$7*(1+($J1376/100))),0)</f>
        <v>120689</v>
      </c>
      <c r="AK1376" s="27">
        <f>ROUND(('Per Cápita'!$F$4*(1+($J1376/100))),0)</f>
        <v>91723</v>
      </c>
      <c r="AL1376" s="27">
        <f>ROUND(('Per Cápita'!$F$5*(1+($J1376/100))),0)</f>
        <v>80138</v>
      </c>
      <c r="AM1376" s="27">
        <f>ROUND(('Per Cápita'!$F$6*(1+($J1376/100))),0)</f>
        <v>122620</v>
      </c>
      <c r="AN1376" s="27">
        <f>ROUND(('Per Cápita'!$F$7*(1+($J1376/100))),0)</f>
        <v>147724</v>
      </c>
      <c r="AO1376" s="27">
        <f>+AG1376*$M1376</f>
        <v>12192580</v>
      </c>
      <c r="AP1376" s="27">
        <f>+AH1376*($O1376+$Q1376)</f>
        <v>105835860</v>
      </c>
      <c r="AQ1376" s="27">
        <f>+AI1376*$S1376</f>
        <v>34763793</v>
      </c>
      <c r="AR1376" s="27">
        <f>+AJ1376*$U1376</f>
        <v>0</v>
      </c>
      <c r="AS1376" s="27">
        <f>+AK1376*L1376</f>
        <v>0</v>
      </c>
      <c r="AT1376" s="27">
        <f>+AL1376*(N1376+P1376)</f>
        <v>0</v>
      </c>
      <c r="AU1376" s="27">
        <f>+AM1376*R1376</f>
        <v>0</v>
      </c>
      <c r="AV1376" s="27">
        <f>+AN1376*T1376</f>
        <v>0</v>
      </c>
      <c r="AW1376" s="27">
        <f>+AG1376*$X1376*$AW$1</f>
        <v>0</v>
      </c>
      <c r="AX1376" s="27">
        <f>+AH1376*($AB1376+$Z1376)*$AW$1</f>
        <v>0</v>
      </c>
      <c r="AY1376" s="27">
        <f>+AI1376*$AD1376*$AW$1</f>
        <v>0</v>
      </c>
      <c r="AZ1376" s="27">
        <f>+AJ1376*$AF1376*$AW$1</f>
        <v>0</v>
      </c>
      <c r="BA1376" s="27">
        <f>+$AW$1*AK1376*W1376</f>
        <v>0</v>
      </c>
      <c r="BB1376" s="27">
        <f>+$AW$1*AL1376*(Y1376+AA1376)</f>
        <v>0</v>
      </c>
      <c r="BC1376" s="27">
        <f>+AM1376*AC1376*$AW$1</f>
        <v>0</v>
      </c>
      <c r="BD1376" s="27">
        <f>+$AW$1*AN1376*AE1376</f>
        <v>0</v>
      </c>
      <c r="BE1376" s="27">
        <f>ROUND(SUM(AO1376:AV1376),0)</f>
        <v>152792233</v>
      </c>
      <c r="BF1376" s="27">
        <f>ROUND(SUM(AW1376:BD1376),0)</f>
        <v>0</v>
      </c>
      <c r="BG1376" s="9">
        <f>+BF1376+BE1376</f>
        <v>152792233</v>
      </c>
      <c r="BH1376" s="27">
        <f>+ROUND(BG1376*$BH$2,0)</f>
        <v>122233786</v>
      </c>
      <c r="BI1376" s="27"/>
      <c r="BJ1376" t="s">
        <v>9823</v>
      </c>
      <c r="BK1376" t="s">
        <v>7556</v>
      </c>
      <c r="BL1376" t="s">
        <v>12152</v>
      </c>
      <c r="BM1376" t="s">
        <v>9835</v>
      </c>
      <c r="BN1376" t="s">
        <v>9832</v>
      </c>
      <c r="BO1376" t="s">
        <v>12153</v>
      </c>
      <c r="BP1376" t="s">
        <v>25408</v>
      </c>
      <c r="BQ1376" t="s">
        <v>31728</v>
      </c>
      <c r="BR1376" t="s">
        <v>29332</v>
      </c>
      <c r="BS1376">
        <v>1</v>
      </c>
      <c r="BU1376" t="s">
        <v>12152</v>
      </c>
      <c r="BV1376" t="s">
        <v>1330</v>
      </c>
      <c r="BW1376" t="s">
        <v>9835</v>
      </c>
      <c r="BX1376" t="s">
        <v>9832</v>
      </c>
      <c r="BY1376" t="s">
        <v>12153</v>
      </c>
      <c r="BZ1376" t="s">
        <v>25408</v>
      </c>
      <c r="CA1376">
        <v>2</v>
      </c>
      <c r="CB1376" t="s">
        <v>29341</v>
      </c>
    </row>
    <row r="1377" spans="1:80" x14ac:dyDescent="0.25">
      <c r="A1377" t="s">
        <v>80</v>
      </c>
      <c r="B1377" s="41" t="s">
        <v>7185</v>
      </c>
      <c r="C1377" s="41">
        <v>5</v>
      </c>
      <c r="D1377">
        <v>13657</v>
      </c>
      <c r="E1377" t="s">
        <v>986</v>
      </c>
      <c r="F1377" s="41">
        <v>24051</v>
      </c>
      <c r="G1377" s="41">
        <v>113657000018</v>
      </c>
      <c r="H1377" t="s">
        <v>7557</v>
      </c>
      <c r="I1377" s="25">
        <v>65.282020288891616</v>
      </c>
      <c r="J1377" s="42">
        <f>STANDARDIZE(I1377,$I$1,$I$2)</f>
        <v>-0.87679712329035453</v>
      </c>
      <c r="K1377" s="26">
        <f>SUM(L1377:U1377)</f>
        <v>2455</v>
      </c>
      <c r="L1377" s="26">
        <v>13</v>
      </c>
      <c r="M1377" s="26">
        <v>152</v>
      </c>
      <c r="N1377" s="26">
        <v>62</v>
      </c>
      <c r="O1377" s="26">
        <v>821</v>
      </c>
      <c r="P1377" s="26">
        <v>21</v>
      </c>
      <c r="Q1377" s="26">
        <v>963</v>
      </c>
      <c r="R1377" s="26">
        <v>0</v>
      </c>
      <c r="S1377" s="26">
        <v>423</v>
      </c>
      <c r="T1377" s="26">
        <v>0</v>
      </c>
      <c r="U1377" s="26">
        <v>0</v>
      </c>
      <c r="V1377" s="26">
        <f>SUM(W1377:AF1377)</f>
        <v>963</v>
      </c>
      <c r="W1377" s="26">
        <v>0</v>
      </c>
      <c r="X1377" s="26">
        <v>0</v>
      </c>
      <c r="Y1377" s="26">
        <v>0</v>
      </c>
      <c r="Z1377" s="26">
        <v>0</v>
      </c>
      <c r="AA1377" s="26">
        <v>0</v>
      </c>
      <c r="AB1377" s="26">
        <v>963</v>
      </c>
      <c r="AC1377" s="26">
        <v>0</v>
      </c>
      <c r="AD1377" s="26">
        <v>0</v>
      </c>
      <c r="AE1377" s="26">
        <v>0</v>
      </c>
      <c r="AF1377" s="26">
        <v>0</v>
      </c>
      <c r="AG1377" s="27">
        <f>ROUND(('Per Cápita'!$E$4*(1+($J1377/100))),0)</f>
        <v>74133</v>
      </c>
      <c r="AH1377" s="27">
        <f>ROUND(('Per Cápita'!$E$5*(1+($J1377/100))),0)</f>
        <v>65468</v>
      </c>
      <c r="AI1377" s="27">
        <f>ROUND(('Per Cápita'!$E$6*(1+($J1377/100))),0)</f>
        <v>98201</v>
      </c>
      <c r="AJ1377" s="27">
        <f>ROUND(('Per Cápita'!$E$7*(1+($J1377/100))),0)</f>
        <v>120345</v>
      </c>
      <c r="AK1377" s="27">
        <f>ROUND(('Per Cápita'!$F$4*(1+($J1377/100))),0)</f>
        <v>91462</v>
      </c>
      <c r="AL1377" s="27">
        <f>ROUND(('Per Cápita'!$F$5*(1+($J1377/100))),0)</f>
        <v>79910</v>
      </c>
      <c r="AM1377" s="27">
        <f>ROUND(('Per Cápita'!$F$6*(1+($J1377/100))),0)</f>
        <v>122271</v>
      </c>
      <c r="AN1377" s="27">
        <f>ROUND(('Per Cápita'!$F$7*(1+($J1377/100))),0)</f>
        <v>147304</v>
      </c>
      <c r="AO1377" s="27">
        <f>+AG1377*$M1377</f>
        <v>11268216</v>
      </c>
      <c r="AP1377" s="27">
        <f>+AH1377*($O1377+$Q1377)</f>
        <v>116794912</v>
      </c>
      <c r="AQ1377" s="27">
        <f>+AI1377*$S1377</f>
        <v>41539023</v>
      </c>
      <c r="AR1377" s="27">
        <f>+AJ1377*$U1377</f>
        <v>0</v>
      </c>
      <c r="AS1377" s="27">
        <f>+AK1377*L1377</f>
        <v>1189006</v>
      </c>
      <c r="AT1377" s="27">
        <f>+AL1377*(N1377+P1377)</f>
        <v>6632530</v>
      </c>
      <c r="AU1377" s="27">
        <f>+AM1377*R1377</f>
        <v>0</v>
      </c>
      <c r="AV1377" s="27">
        <f>+AN1377*T1377</f>
        <v>0</v>
      </c>
      <c r="AW1377" s="27">
        <f>+AG1377*$X1377*$AW$1</f>
        <v>0</v>
      </c>
      <c r="AX1377" s="27">
        <f>+AH1377*($AB1377+$Z1377)*$AW$1</f>
        <v>12609136.800000001</v>
      </c>
      <c r="AY1377" s="27">
        <f>+AI1377*$AD1377*$AW$1</f>
        <v>0</v>
      </c>
      <c r="AZ1377" s="27">
        <f>+AJ1377*$AF1377*$AW$1</f>
        <v>0</v>
      </c>
      <c r="BA1377" s="27">
        <f>+$AW$1*AK1377*W1377</f>
        <v>0</v>
      </c>
      <c r="BB1377" s="27">
        <f>+$AW$1*AL1377*(Y1377+AA1377)</f>
        <v>0</v>
      </c>
      <c r="BC1377" s="27">
        <f>+AM1377*AC1377*$AW$1</f>
        <v>0</v>
      </c>
      <c r="BD1377" s="27">
        <f>+$AW$1*AN1377*AE1377</f>
        <v>0</v>
      </c>
      <c r="BE1377" s="27">
        <f>ROUND(SUM(AO1377:AV1377),0)</f>
        <v>177423687</v>
      </c>
      <c r="BF1377" s="27">
        <f>ROUND(SUM(AW1377:BD1377),0)</f>
        <v>12609137</v>
      </c>
      <c r="BG1377" s="9">
        <f>+BF1377+BE1377</f>
        <v>190032824</v>
      </c>
      <c r="BH1377" s="27">
        <f>+ROUND(BG1377*$BH$2,0)</f>
        <v>152026259</v>
      </c>
      <c r="BI1377" s="27"/>
      <c r="BJ1377" t="s">
        <v>9823</v>
      </c>
      <c r="BK1377" t="s">
        <v>7557</v>
      </c>
      <c r="BL1377" t="s">
        <v>12154</v>
      </c>
      <c r="BM1377" t="s">
        <v>9835</v>
      </c>
      <c r="BN1377" t="s">
        <v>9832</v>
      </c>
      <c r="BO1377" t="s">
        <v>12155</v>
      </c>
      <c r="BP1377" t="s">
        <v>25257</v>
      </c>
      <c r="BQ1377" t="s">
        <v>31729</v>
      </c>
      <c r="BR1377" t="s">
        <v>29332</v>
      </c>
      <c r="BS1377">
        <v>1</v>
      </c>
      <c r="BU1377" t="s">
        <v>12154</v>
      </c>
      <c r="BV1377" t="s">
        <v>31730</v>
      </c>
      <c r="BW1377" t="s">
        <v>9835</v>
      </c>
      <c r="BX1377" t="s">
        <v>9832</v>
      </c>
      <c r="BY1377" t="s">
        <v>12155</v>
      </c>
      <c r="BZ1377" t="s">
        <v>25257</v>
      </c>
      <c r="CA1377">
        <v>2</v>
      </c>
      <c r="CB1377" t="s">
        <v>29341</v>
      </c>
    </row>
    <row r="1378" spans="1:80" x14ac:dyDescent="0.25">
      <c r="A1378" t="s">
        <v>80</v>
      </c>
      <c r="B1378" s="41" t="s">
        <v>7185</v>
      </c>
      <c r="C1378" s="41">
        <v>5</v>
      </c>
      <c r="D1378">
        <v>13657</v>
      </c>
      <c r="E1378" t="s">
        <v>986</v>
      </c>
      <c r="F1378" s="41">
        <v>7943</v>
      </c>
      <c r="G1378" s="41">
        <v>113657000107</v>
      </c>
      <c r="H1378" t="s">
        <v>7558</v>
      </c>
      <c r="I1378" s="25">
        <v>66.661657765220212</v>
      </c>
      <c r="J1378" s="42">
        <f>STANDARDIZE(I1378,$I$1,$I$2)</f>
        <v>-0.43258201383728373</v>
      </c>
      <c r="K1378" s="26">
        <f>SUM(L1378:U1378)</f>
        <v>763</v>
      </c>
      <c r="L1378" s="26">
        <v>6</v>
      </c>
      <c r="M1378" s="26">
        <v>56</v>
      </c>
      <c r="N1378" s="26">
        <v>39</v>
      </c>
      <c r="O1378" s="26">
        <v>213</v>
      </c>
      <c r="P1378" s="26">
        <v>0</v>
      </c>
      <c r="Q1378" s="26">
        <v>312</v>
      </c>
      <c r="R1378" s="26">
        <v>0</v>
      </c>
      <c r="S1378" s="26">
        <v>6</v>
      </c>
      <c r="T1378" s="26">
        <v>0</v>
      </c>
      <c r="U1378" s="26">
        <v>131</v>
      </c>
      <c r="V1378" s="26">
        <f>SUM(W1378:AF1378)</f>
        <v>0</v>
      </c>
      <c r="W1378" s="26">
        <v>0</v>
      </c>
      <c r="X1378" s="26">
        <v>0</v>
      </c>
      <c r="Y1378" s="26">
        <v>0</v>
      </c>
      <c r="Z1378" s="26">
        <v>0</v>
      </c>
      <c r="AA1378" s="26">
        <v>0</v>
      </c>
      <c r="AB1378" s="26">
        <v>0</v>
      </c>
      <c r="AC1378" s="26">
        <v>0</v>
      </c>
      <c r="AD1378" s="26">
        <v>0</v>
      </c>
      <c r="AE1378" s="26">
        <v>0</v>
      </c>
      <c r="AF1378" s="26">
        <v>0</v>
      </c>
      <c r="AG1378" s="27">
        <f>ROUND(('Per Cápita'!$E$4*(1+($J1378/100))),0)</f>
        <v>74465</v>
      </c>
      <c r="AH1378" s="27">
        <f>ROUND(('Per Cápita'!$E$5*(1+($J1378/100))),0)</f>
        <v>65761</v>
      </c>
      <c r="AI1378" s="27">
        <f>ROUND(('Per Cápita'!$E$6*(1+($J1378/100))),0)</f>
        <v>98641</v>
      </c>
      <c r="AJ1378" s="27">
        <f>ROUND(('Per Cápita'!$E$7*(1+($J1378/100))),0)</f>
        <v>120885</v>
      </c>
      <c r="AK1378" s="27">
        <f>ROUND(('Per Cápita'!$F$4*(1+($J1378/100))),0)</f>
        <v>91872</v>
      </c>
      <c r="AL1378" s="27">
        <f>ROUND(('Per Cápita'!$F$5*(1+($J1378/100))),0)</f>
        <v>80268</v>
      </c>
      <c r="AM1378" s="27">
        <f>ROUND(('Per Cápita'!$F$6*(1+($J1378/100))),0)</f>
        <v>122819</v>
      </c>
      <c r="AN1378" s="27">
        <f>ROUND(('Per Cápita'!$F$7*(1+($J1378/100))),0)</f>
        <v>147964</v>
      </c>
      <c r="AO1378" s="27">
        <f>+AG1378*$M1378</f>
        <v>4170040</v>
      </c>
      <c r="AP1378" s="27">
        <f>+AH1378*($O1378+$Q1378)</f>
        <v>34524525</v>
      </c>
      <c r="AQ1378" s="27">
        <f>+AI1378*$S1378</f>
        <v>591846</v>
      </c>
      <c r="AR1378" s="27">
        <f>+AJ1378*$U1378</f>
        <v>15835935</v>
      </c>
      <c r="AS1378" s="27">
        <f>+AK1378*L1378</f>
        <v>551232</v>
      </c>
      <c r="AT1378" s="27">
        <f>+AL1378*(N1378+P1378)</f>
        <v>3130452</v>
      </c>
      <c r="AU1378" s="27">
        <f>+AM1378*R1378</f>
        <v>0</v>
      </c>
      <c r="AV1378" s="27">
        <f>+AN1378*T1378</f>
        <v>0</v>
      </c>
      <c r="AW1378" s="27">
        <f>+AG1378*$X1378*$AW$1</f>
        <v>0</v>
      </c>
      <c r="AX1378" s="27">
        <f>+AH1378*($AB1378+$Z1378)*$AW$1</f>
        <v>0</v>
      </c>
      <c r="AY1378" s="27">
        <f>+AI1378*$AD1378*$AW$1</f>
        <v>0</v>
      </c>
      <c r="AZ1378" s="27">
        <f>+AJ1378*$AF1378*$AW$1</f>
        <v>0</v>
      </c>
      <c r="BA1378" s="27">
        <f>+$AW$1*AK1378*W1378</f>
        <v>0</v>
      </c>
      <c r="BB1378" s="27">
        <f>+$AW$1*AL1378*(Y1378+AA1378)</f>
        <v>0</v>
      </c>
      <c r="BC1378" s="27">
        <f>+AM1378*AC1378*$AW$1</f>
        <v>0</v>
      </c>
      <c r="BD1378" s="27">
        <f>+$AW$1*AN1378*AE1378</f>
        <v>0</v>
      </c>
      <c r="BE1378" s="27">
        <f>ROUND(SUM(AO1378:AV1378),0)</f>
        <v>58804030</v>
      </c>
      <c r="BF1378" s="27">
        <f>ROUND(SUM(AW1378:BD1378),0)</f>
        <v>0</v>
      </c>
      <c r="BG1378" s="9">
        <f>+BF1378+BE1378</f>
        <v>58804030</v>
      </c>
      <c r="BH1378" s="27">
        <f>+ROUND(BG1378*$BH$2,0)</f>
        <v>47043224</v>
      </c>
      <c r="BI1378" s="27"/>
      <c r="BJ1378" t="s">
        <v>9823</v>
      </c>
      <c r="BK1378" t="s">
        <v>7558</v>
      </c>
      <c r="BL1378" t="s">
        <v>12156</v>
      </c>
      <c r="BM1378" t="s">
        <v>9835</v>
      </c>
      <c r="BN1378" t="s">
        <v>9832</v>
      </c>
      <c r="BO1378" t="s">
        <v>12157</v>
      </c>
      <c r="BP1378" t="s">
        <v>25113</v>
      </c>
      <c r="BQ1378" t="s">
        <v>31731</v>
      </c>
      <c r="BR1378" t="s">
        <v>29332</v>
      </c>
      <c r="BS1378">
        <v>1</v>
      </c>
      <c r="BU1378" t="s">
        <v>12156</v>
      </c>
      <c r="BV1378" t="s">
        <v>31732</v>
      </c>
      <c r="BW1378" t="s">
        <v>9835</v>
      </c>
      <c r="BX1378" t="s">
        <v>9832</v>
      </c>
      <c r="BY1378" t="s">
        <v>12157</v>
      </c>
      <c r="BZ1378" t="s">
        <v>25113</v>
      </c>
      <c r="CA1378">
        <v>2</v>
      </c>
      <c r="CB1378" t="s">
        <v>29341</v>
      </c>
    </row>
    <row r="1379" spans="1:80" x14ac:dyDescent="0.25">
      <c r="A1379" t="s">
        <v>80</v>
      </c>
      <c r="B1379" s="41" t="s">
        <v>7185</v>
      </c>
      <c r="C1379" s="41">
        <v>5</v>
      </c>
      <c r="D1379">
        <v>13657</v>
      </c>
      <c r="E1379" t="s">
        <v>986</v>
      </c>
      <c r="F1379" s="41">
        <v>24052</v>
      </c>
      <c r="G1379" s="41">
        <v>113657000522</v>
      </c>
      <c r="H1379" t="s">
        <v>7559</v>
      </c>
      <c r="I1379" s="25">
        <v>64.800654346171584</v>
      </c>
      <c r="J1379" s="42">
        <f>STANDARDIZE(I1379,$I$1,$I$2)</f>
        <v>-1.031787132333448</v>
      </c>
      <c r="K1379" s="26">
        <f>SUM(L1379:U1379)</f>
        <v>682</v>
      </c>
      <c r="L1379" s="26">
        <v>0</v>
      </c>
      <c r="M1379" s="26">
        <v>65</v>
      </c>
      <c r="N1379" s="26">
        <v>0</v>
      </c>
      <c r="O1379" s="26">
        <v>306</v>
      </c>
      <c r="P1379" s="26">
        <v>0</v>
      </c>
      <c r="Q1379" s="26">
        <v>245</v>
      </c>
      <c r="R1379" s="26">
        <v>0</v>
      </c>
      <c r="S1379" s="26">
        <v>0</v>
      </c>
      <c r="T1379" s="26">
        <v>0</v>
      </c>
      <c r="U1379" s="26">
        <v>66</v>
      </c>
      <c r="V1379" s="26">
        <f>SUM(W1379:AF1379)</f>
        <v>0</v>
      </c>
      <c r="W1379" s="26">
        <v>0</v>
      </c>
      <c r="X1379" s="26">
        <v>0</v>
      </c>
      <c r="Y1379" s="26">
        <v>0</v>
      </c>
      <c r="Z1379" s="26">
        <v>0</v>
      </c>
      <c r="AA1379" s="26">
        <v>0</v>
      </c>
      <c r="AB1379" s="26">
        <v>0</v>
      </c>
      <c r="AC1379" s="26">
        <v>0</v>
      </c>
      <c r="AD1379" s="26">
        <v>0</v>
      </c>
      <c r="AE1379" s="26">
        <v>0</v>
      </c>
      <c r="AF1379" s="26">
        <v>0</v>
      </c>
      <c r="AG1379" s="27">
        <f>ROUND(('Per Cápita'!$E$4*(1+($J1379/100))),0)</f>
        <v>74017</v>
      </c>
      <c r="AH1379" s="27">
        <f>ROUND(('Per Cápita'!$E$5*(1+($J1379/100))),0)</f>
        <v>65366</v>
      </c>
      <c r="AI1379" s="27">
        <f>ROUND(('Per Cápita'!$E$6*(1+($J1379/100))),0)</f>
        <v>98048</v>
      </c>
      <c r="AJ1379" s="27">
        <f>ROUND(('Per Cápita'!$E$7*(1+($J1379/100))),0)</f>
        <v>120157</v>
      </c>
      <c r="AK1379" s="27">
        <f>ROUND(('Per Cápita'!$F$4*(1+($J1379/100))),0)</f>
        <v>91319</v>
      </c>
      <c r="AL1379" s="27">
        <f>ROUND(('Per Cápita'!$F$5*(1+($J1379/100))),0)</f>
        <v>79785</v>
      </c>
      <c r="AM1379" s="27">
        <f>ROUND(('Per Cápita'!$F$6*(1+($J1379/100))),0)</f>
        <v>122080</v>
      </c>
      <c r="AN1379" s="27">
        <f>ROUND(('Per Cápita'!$F$7*(1+($J1379/100))),0)</f>
        <v>147074</v>
      </c>
      <c r="AO1379" s="27">
        <f>+AG1379*$M1379</f>
        <v>4811105</v>
      </c>
      <c r="AP1379" s="27">
        <f>+AH1379*($O1379+$Q1379)</f>
        <v>36016666</v>
      </c>
      <c r="AQ1379" s="27">
        <f>+AI1379*$S1379</f>
        <v>0</v>
      </c>
      <c r="AR1379" s="27">
        <f>+AJ1379*$U1379</f>
        <v>7930362</v>
      </c>
      <c r="AS1379" s="27">
        <f>+AK1379*L1379</f>
        <v>0</v>
      </c>
      <c r="AT1379" s="27">
        <f>+AL1379*(N1379+P1379)</f>
        <v>0</v>
      </c>
      <c r="AU1379" s="27">
        <f>+AM1379*R1379</f>
        <v>0</v>
      </c>
      <c r="AV1379" s="27">
        <f>+AN1379*T1379</f>
        <v>0</v>
      </c>
      <c r="AW1379" s="27">
        <f>+AG1379*$X1379*$AW$1</f>
        <v>0</v>
      </c>
      <c r="AX1379" s="27">
        <f>+AH1379*($AB1379+$Z1379)*$AW$1</f>
        <v>0</v>
      </c>
      <c r="AY1379" s="27">
        <f>+AI1379*$AD1379*$AW$1</f>
        <v>0</v>
      </c>
      <c r="AZ1379" s="27">
        <f>+AJ1379*$AF1379*$AW$1</f>
        <v>0</v>
      </c>
      <c r="BA1379" s="27">
        <f>+$AW$1*AK1379*W1379</f>
        <v>0</v>
      </c>
      <c r="BB1379" s="27">
        <f>+$AW$1*AL1379*(Y1379+AA1379)</f>
        <v>0</v>
      </c>
      <c r="BC1379" s="27">
        <f>+AM1379*AC1379*$AW$1</f>
        <v>0</v>
      </c>
      <c r="BD1379" s="27">
        <f>+$AW$1*AN1379*AE1379</f>
        <v>0</v>
      </c>
      <c r="BE1379" s="27">
        <f>ROUND(SUM(AO1379:AV1379),0)</f>
        <v>48758133</v>
      </c>
      <c r="BF1379" s="27">
        <f>ROUND(SUM(AW1379:BD1379),0)</f>
        <v>0</v>
      </c>
      <c r="BG1379" s="9">
        <f>+BF1379+BE1379</f>
        <v>48758133</v>
      </c>
      <c r="BH1379" s="27">
        <f>+ROUND(BG1379*$BH$2,0)</f>
        <v>39006506</v>
      </c>
      <c r="BI1379" s="27"/>
      <c r="BJ1379" t="s">
        <v>9823</v>
      </c>
      <c r="BK1379" t="s">
        <v>7559</v>
      </c>
      <c r="BL1379" t="s">
        <v>12158</v>
      </c>
      <c r="BM1379" t="s">
        <v>9835</v>
      </c>
      <c r="BN1379" t="s">
        <v>9832</v>
      </c>
      <c r="BO1379" t="s">
        <v>12159</v>
      </c>
      <c r="BP1379" t="s">
        <v>25409</v>
      </c>
      <c r="BQ1379" t="s">
        <v>31733</v>
      </c>
      <c r="BR1379" t="s">
        <v>29332</v>
      </c>
      <c r="BS1379">
        <v>1</v>
      </c>
      <c r="BU1379" t="s">
        <v>12158</v>
      </c>
      <c r="BV1379" t="s">
        <v>31734</v>
      </c>
      <c r="BW1379" t="s">
        <v>9835</v>
      </c>
      <c r="BX1379" t="s">
        <v>9832</v>
      </c>
      <c r="BY1379" t="s">
        <v>12159</v>
      </c>
      <c r="BZ1379" t="s">
        <v>25409</v>
      </c>
      <c r="CA1379">
        <v>2</v>
      </c>
      <c r="CB1379" t="s">
        <v>29341</v>
      </c>
    </row>
    <row r="1380" spans="1:80" x14ac:dyDescent="0.25">
      <c r="A1380" t="s">
        <v>80</v>
      </c>
      <c r="B1380" s="41" t="s">
        <v>7185</v>
      </c>
      <c r="C1380" s="41">
        <v>5</v>
      </c>
      <c r="D1380">
        <v>13657</v>
      </c>
      <c r="E1380" t="s">
        <v>986</v>
      </c>
      <c r="F1380" s="41">
        <v>7944</v>
      </c>
      <c r="G1380" s="41">
        <v>113657000590</v>
      </c>
      <c r="H1380" t="s">
        <v>7560</v>
      </c>
      <c r="I1380" s="25">
        <v>66.243266043415346</v>
      </c>
      <c r="J1380" s="42">
        <f>STANDARDIZE(I1380,$I$1,$I$2)</f>
        <v>-0.56729560902780829</v>
      </c>
      <c r="K1380" s="26">
        <f>SUM(L1380:U1380)</f>
        <v>2033</v>
      </c>
      <c r="L1380" s="26">
        <v>0</v>
      </c>
      <c r="M1380" s="26">
        <v>175</v>
      </c>
      <c r="N1380" s="26">
        <v>0</v>
      </c>
      <c r="O1380" s="26">
        <v>1054</v>
      </c>
      <c r="P1380" s="26">
        <v>0</v>
      </c>
      <c r="Q1380" s="26">
        <v>546</v>
      </c>
      <c r="R1380" s="26">
        <v>0</v>
      </c>
      <c r="S1380" s="26">
        <v>0</v>
      </c>
      <c r="T1380" s="26">
        <v>0</v>
      </c>
      <c r="U1380" s="26">
        <v>258</v>
      </c>
      <c r="V1380" s="26">
        <f>SUM(W1380:AF1380)</f>
        <v>0</v>
      </c>
      <c r="W1380" s="26">
        <v>0</v>
      </c>
      <c r="X1380" s="26">
        <v>0</v>
      </c>
      <c r="Y1380" s="26">
        <v>0</v>
      </c>
      <c r="Z1380" s="26">
        <v>0</v>
      </c>
      <c r="AA1380" s="26">
        <v>0</v>
      </c>
      <c r="AB1380" s="26">
        <v>0</v>
      </c>
      <c r="AC1380" s="26">
        <v>0</v>
      </c>
      <c r="AD1380" s="26">
        <v>0</v>
      </c>
      <c r="AE1380" s="26">
        <v>0</v>
      </c>
      <c r="AF1380" s="26">
        <v>0</v>
      </c>
      <c r="AG1380" s="27">
        <f>ROUND(('Per Cápita'!$E$4*(1+($J1380/100))),0)</f>
        <v>74365</v>
      </c>
      <c r="AH1380" s="27">
        <f>ROUND(('Per Cápita'!$E$5*(1+($J1380/100))),0)</f>
        <v>65672</v>
      </c>
      <c r="AI1380" s="27">
        <f>ROUND(('Per Cápita'!$E$6*(1+($J1380/100))),0)</f>
        <v>98508</v>
      </c>
      <c r="AJ1380" s="27">
        <f>ROUND(('Per Cápita'!$E$7*(1+($J1380/100))),0)</f>
        <v>120721</v>
      </c>
      <c r="AK1380" s="27">
        <f>ROUND(('Per Cápita'!$F$4*(1+($J1380/100))),0)</f>
        <v>91748</v>
      </c>
      <c r="AL1380" s="27">
        <f>ROUND(('Per Cápita'!$F$5*(1+($J1380/100))),0)</f>
        <v>80160</v>
      </c>
      <c r="AM1380" s="27">
        <f>ROUND(('Per Cápita'!$F$6*(1+($J1380/100))),0)</f>
        <v>122653</v>
      </c>
      <c r="AN1380" s="27">
        <f>ROUND(('Per Cápita'!$F$7*(1+($J1380/100))),0)</f>
        <v>147764</v>
      </c>
      <c r="AO1380" s="27">
        <f>+AG1380*$M1380</f>
        <v>13013875</v>
      </c>
      <c r="AP1380" s="27">
        <f>+AH1380*($O1380+$Q1380)</f>
        <v>105075200</v>
      </c>
      <c r="AQ1380" s="27">
        <f>+AI1380*$S1380</f>
        <v>0</v>
      </c>
      <c r="AR1380" s="27">
        <f>+AJ1380*$U1380</f>
        <v>31146018</v>
      </c>
      <c r="AS1380" s="27">
        <f>+AK1380*L1380</f>
        <v>0</v>
      </c>
      <c r="AT1380" s="27">
        <f>+AL1380*(N1380+P1380)</f>
        <v>0</v>
      </c>
      <c r="AU1380" s="27">
        <f>+AM1380*R1380</f>
        <v>0</v>
      </c>
      <c r="AV1380" s="27">
        <f>+AN1380*T1380</f>
        <v>0</v>
      </c>
      <c r="AW1380" s="27">
        <f>+AG1380*$X1380*$AW$1</f>
        <v>0</v>
      </c>
      <c r="AX1380" s="27">
        <f>+AH1380*($AB1380+$Z1380)*$AW$1</f>
        <v>0</v>
      </c>
      <c r="AY1380" s="27">
        <f>+AI1380*$AD1380*$AW$1</f>
        <v>0</v>
      </c>
      <c r="AZ1380" s="27">
        <f>+AJ1380*$AF1380*$AW$1</f>
        <v>0</v>
      </c>
      <c r="BA1380" s="27">
        <f>+$AW$1*AK1380*W1380</f>
        <v>0</v>
      </c>
      <c r="BB1380" s="27">
        <f>+$AW$1*AL1380*(Y1380+AA1380)</f>
        <v>0</v>
      </c>
      <c r="BC1380" s="27">
        <f>+AM1380*AC1380*$AW$1</f>
        <v>0</v>
      </c>
      <c r="BD1380" s="27">
        <f>+$AW$1*AN1380*AE1380</f>
        <v>0</v>
      </c>
      <c r="BE1380" s="27">
        <f>ROUND(SUM(AO1380:AV1380),0)</f>
        <v>149235093</v>
      </c>
      <c r="BF1380" s="27">
        <f>ROUND(SUM(AW1380:BD1380),0)</f>
        <v>0</v>
      </c>
      <c r="BG1380" s="9">
        <f>+BF1380+BE1380</f>
        <v>149235093</v>
      </c>
      <c r="BH1380" s="27">
        <f>+ROUND(BG1380*$BH$2,0)</f>
        <v>119388074</v>
      </c>
      <c r="BI1380" s="27"/>
      <c r="BJ1380" t="s">
        <v>9823</v>
      </c>
      <c r="BK1380" t="s">
        <v>7560</v>
      </c>
      <c r="BL1380" t="s">
        <v>12160</v>
      </c>
      <c r="BM1380" t="s">
        <v>9835</v>
      </c>
      <c r="BN1380" t="s">
        <v>9832</v>
      </c>
      <c r="BO1380" t="s">
        <v>12161</v>
      </c>
      <c r="BP1380" t="s">
        <v>25410</v>
      </c>
      <c r="BQ1380" t="s">
        <v>31735</v>
      </c>
      <c r="BR1380" t="s">
        <v>29332</v>
      </c>
      <c r="BS1380">
        <v>1</v>
      </c>
      <c r="BU1380" t="s">
        <v>12160</v>
      </c>
      <c r="BV1380" t="s">
        <v>31736</v>
      </c>
      <c r="BW1380" t="s">
        <v>9835</v>
      </c>
      <c r="BX1380" t="s">
        <v>9832</v>
      </c>
      <c r="BY1380" t="s">
        <v>12161</v>
      </c>
      <c r="BZ1380" t="s">
        <v>25410</v>
      </c>
      <c r="CA1380">
        <v>2</v>
      </c>
      <c r="CB1380" t="s">
        <v>29341</v>
      </c>
    </row>
    <row r="1381" spans="1:80" x14ac:dyDescent="0.25">
      <c r="A1381" t="s">
        <v>80</v>
      </c>
      <c r="B1381" s="41" t="s">
        <v>7185</v>
      </c>
      <c r="C1381" s="41">
        <v>5</v>
      </c>
      <c r="D1381">
        <v>13667</v>
      </c>
      <c r="E1381" t="s">
        <v>988</v>
      </c>
      <c r="F1381" s="41">
        <v>7484</v>
      </c>
      <c r="G1381" s="41">
        <v>113667000016</v>
      </c>
      <c r="H1381" t="s">
        <v>7561</v>
      </c>
      <c r="I1381" s="25">
        <v>65.669228549060534</v>
      </c>
      <c r="J1381" s="42">
        <f>STANDARDIZE(I1381,$I$1,$I$2)</f>
        <v>-0.75212396630291556</v>
      </c>
      <c r="K1381" s="26">
        <f>SUM(L1381:U1381)</f>
        <v>1550</v>
      </c>
      <c r="L1381" s="26">
        <v>22</v>
      </c>
      <c r="M1381" s="26">
        <v>138</v>
      </c>
      <c r="N1381" s="26">
        <v>157</v>
      </c>
      <c r="O1381" s="26">
        <v>598</v>
      </c>
      <c r="P1381" s="26">
        <v>0</v>
      </c>
      <c r="Q1381" s="26">
        <v>467</v>
      </c>
      <c r="R1381" s="26">
        <v>0</v>
      </c>
      <c r="S1381" s="26">
        <v>0</v>
      </c>
      <c r="T1381" s="26">
        <v>0</v>
      </c>
      <c r="U1381" s="26">
        <v>168</v>
      </c>
      <c r="V1381" s="26">
        <f>SUM(W1381:AF1381)</f>
        <v>0</v>
      </c>
      <c r="W1381" s="26">
        <v>0</v>
      </c>
      <c r="X1381" s="26">
        <v>0</v>
      </c>
      <c r="Y1381" s="26">
        <v>0</v>
      </c>
      <c r="Z1381" s="26">
        <v>0</v>
      </c>
      <c r="AA1381" s="26">
        <v>0</v>
      </c>
      <c r="AB1381" s="26">
        <v>0</v>
      </c>
      <c r="AC1381" s="26">
        <v>0</v>
      </c>
      <c r="AD1381" s="26">
        <v>0</v>
      </c>
      <c r="AE1381" s="26">
        <v>0</v>
      </c>
      <c r="AF1381" s="26">
        <v>0</v>
      </c>
      <c r="AG1381" s="27">
        <f>ROUND(('Per Cápita'!$E$4*(1+($J1381/100))),0)</f>
        <v>74226</v>
      </c>
      <c r="AH1381" s="27">
        <f>ROUND(('Per Cápita'!$E$5*(1+($J1381/100))),0)</f>
        <v>65550</v>
      </c>
      <c r="AI1381" s="27">
        <f>ROUND(('Per Cápita'!$E$6*(1+($J1381/100))),0)</f>
        <v>98325</v>
      </c>
      <c r="AJ1381" s="27">
        <f>ROUND(('Per Cápita'!$E$7*(1+($J1381/100))),0)</f>
        <v>120497</v>
      </c>
      <c r="AK1381" s="27">
        <f>ROUND(('Per Cápita'!$F$4*(1+($J1381/100))),0)</f>
        <v>91577</v>
      </c>
      <c r="AL1381" s="27">
        <f>ROUND(('Per Cápita'!$F$5*(1+($J1381/100))),0)</f>
        <v>80011</v>
      </c>
      <c r="AM1381" s="27">
        <f>ROUND(('Per Cápita'!$F$6*(1+($J1381/100))),0)</f>
        <v>122425</v>
      </c>
      <c r="AN1381" s="27">
        <f>ROUND(('Per Cápita'!$F$7*(1+($J1381/100))),0)</f>
        <v>147489</v>
      </c>
      <c r="AO1381" s="27">
        <f>+AG1381*$M1381</f>
        <v>10243188</v>
      </c>
      <c r="AP1381" s="27">
        <f>+AH1381*($O1381+$Q1381)</f>
        <v>69810750</v>
      </c>
      <c r="AQ1381" s="27">
        <f>+AI1381*$S1381</f>
        <v>0</v>
      </c>
      <c r="AR1381" s="27">
        <f>+AJ1381*$U1381</f>
        <v>20243496</v>
      </c>
      <c r="AS1381" s="27">
        <f>+AK1381*L1381</f>
        <v>2014694</v>
      </c>
      <c r="AT1381" s="27">
        <f>+AL1381*(N1381+P1381)</f>
        <v>12561727</v>
      </c>
      <c r="AU1381" s="27">
        <f>+AM1381*R1381</f>
        <v>0</v>
      </c>
      <c r="AV1381" s="27">
        <f>+AN1381*T1381</f>
        <v>0</v>
      </c>
      <c r="AW1381" s="27">
        <f>+AG1381*$X1381*$AW$1</f>
        <v>0</v>
      </c>
      <c r="AX1381" s="27">
        <f>+AH1381*($AB1381+$Z1381)*$AW$1</f>
        <v>0</v>
      </c>
      <c r="AY1381" s="27">
        <f>+AI1381*$AD1381*$AW$1</f>
        <v>0</v>
      </c>
      <c r="AZ1381" s="27">
        <f>+AJ1381*$AF1381*$AW$1</f>
        <v>0</v>
      </c>
      <c r="BA1381" s="27">
        <f>+$AW$1*AK1381*W1381</f>
        <v>0</v>
      </c>
      <c r="BB1381" s="27">
        <f>+$AW$1*AL1381*(Y1381+AA1381)</f>
        <v>0</v>
      </c>
      <c r="BC1381" s="27">
        <f>+AM1381*AC1381*$AW$1</f>
        <v>0</v>
      </c>
      <c r="BD1381" s="27">
        <f>+$AW$1*AN1381*AE1381</f>
        <v>0</v>
      </c>
      <c r="BE1381" s="27">
        <f>ROUND(SUM(AO1381:AV1381),0)</f>
        <v>114873855</v>
      </c>
      <c r="BF1381" s="27">
        <f>ROUND(SUM(AW1381:BD1381),0)</f>
        <v>0</v>
      </c>
      <c r="BG1381" s="9">
        <f>+BF1381+BE1381</f>
        <v>114873855</v>
      </c>
      <c r="BH1381" s="27">
        <f>+ROUND(BG1381*$BH$2,0)</f>
        <v>91899084</v>
      </c>
      <c r="BI1381" s="27"/>
      <c r="BJ1381" t="s">
        <v>9823</v>
      </c>
      <c r="BK1381" t="s">
        <v>7561</v>
      </c>
      <c r="BL1381" t="s">
        <v>12162</v>
      </c>
      <c r="BM1381" t="s">
        <v>9835</v>
      </c>
      <c r="BN1381" t="s">
        <v>9832</v>
      </c>
      <c r="BO1381" t="s">
        <v>12163</v>
      </c>
      <c r="BP1381" t="s">
        <v>25411</v>
      </c>
      <c r="BQ1381" t="s">
        <v>31737</v>
      </c>
      <c r="BR1381" t="s">
        <v>29332</v>
      </c>
      <c r="BS1381">
        <v>1</v>
      </c>
      <c r="BU1381" t="s">
        <v>12162</v>
      </c>
      <c r="BV1381" t="s">
        <v>31738</v>
      </c>
      <c r="BW1381" t="s">
        <v>9835</v>
      </c>
      <c r="BX1381" t="s">
        <v>9832</v>
      </c>
      <c r="BY1381" t="s">
        <v>12163</v>
      </c>
      <c r="BZ1381" t="s">
        <v>25411</v>
      </c>
      <c r="CA1381">
        <v>2</v>
      </c>
      <c r="CB1381" t="s">
        <v>29341</v>
      </c>
    </row>
    <row r="1382" spans="1:80" x14ac:dyDescent="0.25">
      <c r="A1382" t="s">
        <v>80</v>
      </c>
      <c r="B1382" s="41" t="s">
        <v>7185</v>
      </c>
      <c r="C1382" s="41">
        <v>5</v>
      </c>
      <c r="D1382">
        <v>13670</v>
      </c>
      <c r="E1382" t="s">
        <v>989</v>
      </c>
      <c r="F1382" s="41">
        <v>7486</v>
      </c>
      <c r="G1382" s="41">
        <v>113670001171</v>
      </c>
      <c r="H1382" t="s">
        <v>7562</v>
      </c>
      <c r="I1382" s="25">
        <v>64.684327357113119</v>
      </c>
      <c r="J1382" s="42">
        <f>STANDARDIZE(I1382,$I$1,$I$2)</f>
        <v>-1.0692420486165748</v>
      </c>
      <c r="K1382" s="26">
        <f>SUM(L1382:U1382)</f>
        <v>2223</v>
      </c>
      <c r="L1382" s="26">
        <v>7</v>
      </c>
      <c r="M1382" s="26">
        <v>149</v>
      </c>
      <c r="N1382" s="26">
        <v>25</v>
      </c>
      <c r="O1382" s="26">
        <v>920</v>
      </c>
      <c r="P1382" s="26">
        <v>0</v>
      </c>
      <c r="Q1382" s="26">
        <v>916</v>
      </c>
      <c r="R1382" s="26">
        <v>0</v>
      </c>
      <c r="S1382" s="26">
        <v>0</v>
      </c>
      <c r="T1382" s="26">
        <v>0</v>
      </c>
      <c r="U1382" s="26">
        <v>206</v>
      </c>
      <c r="V1382" s="26">
        <f>SUM(W1382:AF1382)</f>
        <v>0</v>
      </c>
      <c r="W1382" s="26">
        <v>0</v>
      </c>
      <c r="X1382" s="26">
        <v>0</v>
      </c>
      <c r="Y1382" s="26">
        <v>0</v>
      </c>
      <c r="Z1382" s="26">
        <v>0</v>
      </c>
      <c r="AA1382" s="26">
        <v>0</v>
      </c>
      <c r="AB1382" s="26">
        <v>0</v>
      </c>
      <c r="AC1382" s="26">
        <v>0</v>
      </c>
      <c r="AD1382" s="26">
        <v>0</v>
      </c>
      <c r="AE1382" s="26">
        <v>0</v>
      </c>
      <c r="AF1382" s="26">
        <v>0</v>
      </c>
      <c r="AG1382" s="27">
        <f>ROUND(('Per Cápita'!$E$4*(1+($J1382/100))),0)</f>
        <v>73989</v>
      </c>
      <c r="AH1382" s="27">
        <f>ROUND(('Per Cápita'!$E$5*(1+($J1382/100))),0)</f>
        <v>65341</v>
      </c>
      <c r="AI1382" s="27">
        <f>ROUND(('Per Cápita'!$E$6*(1+($J1382/100))),0)</f>
        <v>98011</v>
      </c>
      <c r="AJ1382" s="27">
        <f>ROUND(('Per Cápita'!$E$7*(1+($J1382/100))),0)</f>
        <v>120112</v>
      </c>
      <c r="AK1382" s="27">
        <f>ROUND(('Per Cápita'!$F$4*(1+($J1382/100))),0)</f>
        <v>91284</v>
      </c>
      <c r="AL1382" s="27">
        <f>ROUND(('Per Cápita'!$F$5*(1+($J1382/100))),0)</f>
        <v>79755</v>
      </c>
      <c r="AM1382" s="27">
        <f>ROUND(('Per Cápita'!$F$6*(1+($J1382/100))),0)</f>
        <v>122034</v>
      </c>
      <c r="AN1382" s="27">
        <f>ROUND(('Per Cápita'!$F$7*(1+($J1382/100))),0)</f>
        <v>147018</v>
      </c>
      <c r="AO1382" s="27">
        <f>+AG1382*$M1382</f>
        <v>11024361</v>
      </c>
      <c r="AP1382" s="27">
        <f>+AH1382*($O1382+$Q1382)</f>
        <v>119966076</v>
      </c>
      <c r="AQ1382" s="27">
        <f>+AI1382*$S1382</f>
        <v>0</v>
      </c>
      <c r="AR1382" s="27">
        <f>+AJ1382*$U1382</f>
        <v>24743072</v>
      </c>
      <c r="AS1382" s="27">
        <f>+AK1382*L1382</f>
        <v>638988</v>
      </c>
      <c r="AT1382" s="27">
        <f>+AL1382*(N1382+P1382)</f>
        <v>1993875</v>
      </c>
      <c r="AU1382" s="27">
        <f>+AM1382*R1382</f>
        <v>0</v>
      </c>
      <c r="AV1382" s="27">
        <f>+AN1382*T1382</f>
        <v>0</v>
      </c>
      <c r="AW1382" s="27">
        <f>+AG1382*$X1382*$AW$1</f>
        <v>0</v>
      </c>
      <c r="AX1382" s="27">
        <f>+AH1382*($AB1382+$Z1382)*$AW$1</f>
        <v>0</v>
      </c>
      <c r="AY1382" s="27">
        <f>+AI1382*$AD1382*$AW$1</f>
        <v>0</v>
      </c>
      <c r="AZ1382" s="27">
        <f>+AJ1382*$AF1382*$AW$1</f>
        <v>0</v>
      </c>
      <c r="BA1382" s="27">
        <f>+$AW$1*AK1382*W1382</f>
        <v>0</v>
      </c>
      <c r="BB1382" s="27">
        <f>+$AW$1*AL1382*(Y1382+AA1382)</f>
        <v>0</v>
      </c>
      <c r="BC1382" s="27">
        <f>+AM1382*AC1382*$AW$1</f>
        <v>0</v>
      </c>
      <c r="BD1382" s="27">
        <f>+$AW$1*AN1382*AE1382</f>
        <v>0</v>
      </c>
      <c r="BE1382" s="27">
        <f>ROUND(SUM(AO1382:AV1382),0)</f>
        <v>158366372</v>
      </c>
      <c r="BF1382" s="27">
        <f>ROUND(SUM(AW1382:BD1382),0)</f>
        <v>0</v>
      </c>
      <c r="BG1382" s="9">
        <f>+BF1382+BE1382</f>
        <v>158366372</v>
      </c>
      <c r="BH1382" s="27">
        <f>+ROUND(BG1382*$BH$2,0)</f>
        <v>126693098</v>
      </c>
      <c r="BI1382" s="27"/>
      <c r="BJ1382" t="s">
        <v>9823</v>
      </c>
      <c r="BK1382" t="s">
        <v>7562</v>
      </c>
      <c r="BL1382" t="s">
        <v>12164</v>
      </c>
      <c r="BM1382" t="s">
        <v>9835</v>
      </c>
      <c r="BN1382" t="s">
        <v>9832</v>
      </c>
      <c r="BO1382" t="s">
        <v>12165</v>
      </c>
      <c r="BP1382" t="s">
        <v>25412</v>
      </c>
      <c r="BQ1382" t="s">
        <v>31739</v>
      </c>
      <c r="BR1382" t="s">
        <v>29332</v>
      </c>
      <c r="BS1382">
        <v>1</v>
      </c>
      <c r="BU1382" t="s">
        <v>12164</v>
      </c>
      <c r="BV1382" t="s">
        <v>31740</v>
      </c>
      <c r="BW1382" t="s">
        <v>9835</v>
      </c>
      <c r="BX1382" t="s">
        <v>9832</v>
      </c>
      <c r="BY1382" t="s">
        <v>12165</v>
      </c>
      <c r="BZ1382" t="s">
        <v>25412</v>
      </c>
      <c r="CA1382">
        <v>2</v>
      </c>
      <c r="CB1382" t="s">
        <v>29341</v>
      </c>
    </row>
    <row r="1383" spans="1:80" x14ac:dyDescent="0.25">
      <c r="A1383" t="s">
        <v>80</v>
      </c>
      <c r="B1383" s="41" t="s">
        <v>7185</v>
      </c>
      <c r="C1383" s="41">
        <v>5</v>
      </c>
      <c r="D1383">
        <v>13673</v>
      </c>
      <c r="E1383" t="s">
        <v>990</v>
      </c>
      <c r="F1383" s="41">
        <v>7488</v>
      </c>
      <c r="G1383" s="41">
        <v>113673000028</v>
      </c>
      <c r="H1383" t="s">
        <v>7563</v>
      </c>
      <c r="I1383" s="25">
        <v>65.079581588865167</v>
      </c>
      <c r="J1383" s="42">
        <f>STANDARDIZE(I1383,$I$1,$I$2)</f>
        <v>-0.94197825299487103</v>
      </c>
      <c r="K1383" s="26">
        <f>SUM(L1383:U1383)</f>
        <v>1296</v>
      </c>
      <c r="L1383" s="26">
        <v>0</v>
      </c>
      <c r="M1383" s="26">
        <v>81</v>
      </c>
      <c r="N1383" s="26">
        <v>0</v>
      </c>
      <c r="O1383" s="26">
        <v>501</v>
      </c>
      <c r="P1383" s="26">
        <v>0</v>
      </c>
      <c r="Q1383" s="26">
        <v>530</v>
      </c>
      <c r="R1383" s="26">
        <v>0</v>
      </c>
      <c r="S1383" s="26">
        <v>0</v>
      </c>
      <c r="T1383" s="26">
        <v>0</v>
      </c>
      <c r="U1383" s="26">
        <v>184</v>
      </c>
      <c r="V1383" s="26">
        <f>SUM(W1383:AF1383)</f>
        <v>0</v>
      </c>
      <c r="W1383" s="26">
        <v>0</v>
      </c>
      <c r="X1383" s="26">
        <v>0</v>
      </c>
      <c r="Y1383" s="26">
        <v>0</v>
      </c>
      <c r="Z1383" s="26">
        <v>0</v>
      </c>
      <c r="AA1383" s="26">
        <v>0</v>
      </c>
      <c r="AB1383" s="26">
        <v>0</v>
      </c>
      <c r="AC1383" s="26">
        <v>0</v>
      </c>
      <c r="AD1383" s="26">
        <v>0</v>
      </c>
      <c r="AE1383" s="26">
        <v>0</v>
      </c>
      <c r="AF1383" s="26">
        <v>0</v>
      </c>
      <c r="AG1383" s="27">
        <f>ROUND(('Per Cápita'!$E$4*(1+($J1383/100))),0)</f>
        <v>74085</v>
      </c>
      <c r="AH1383" s="27">
        <f>ROUND(('Per Cápita'!$E$5*(1+($J1383/100))),0)</f>
        <v>65425</v>
      </c>
      <c r="AI1383" s="27">
        <f>ROUND(('Per Cápita'!$E$6*(1+($J1383/100))),0)</f>
        <v>98137</v>
      </c>
      <c r="AJ1383" s="27">
        <f>ROUND(('Per Cápita'!$E$7*(1+($J1383/100))),0)</f>
        <v>120266</v>
      </c>
      <c r="AK1383" s="27">
        <f>ROUND(('Per Cápita'!$F$4*(1+($J1383/100))),0)</f>
        <v>91402</v>
      </c>
      <c r="AL1383" s="27">
        <f>ROUND(('Per Cápita'!$F$5*(1+($J1383/100))),0)</f>
        <v>79858</v>
      </c>
      <c r="AM1383" s="27">
        <f>ROUND(('Per Cápita'!$F$6*(1+($J1383/100))),0)</f>
        <v>122191</v>
      </c>
      <c r="AN1383" s="27">
        <f>ROUND(('Per Cápita'!$F$7*(1+($J1383/100))),0)</f>
        <v>147207</v>
      </c>
      <c r="AO1383" s="27">
        <f>+AG1383*$M1383</f>
        <v>6000885</v>
      </c>
      <c r="AP1383" s="27">
        <f>+AH1383*($O1383+$Q1383)</f>
        <v>67453175</v>
      </c>
      <c r="AQ1383" s="27">
        <f>+AI1383*$S1383</f>
        <v>0</v>
      </c>
      <c r="AR1383" s="27">
        <f>+AJ1383*$U1383</f>
        <v>22128944</v>
      </c>
      <c r="AS1383" s="27">
        <f>+AK1383*L1383</f>
        <v>0</v>
      </c>
      <c r="AT1383" s="27">
        <f>+AL1383*(N1383+P1383)</f>
        <v>0</v>
      </c>
      <c r="AU1383" s="27">
        <f>+AM1383*R1383</f>
        <v>0</v>
      </c>
      <c r="AV1383" s="27">
        <f>+AN1383*T1383</f>
        <v>0</v>
      </c>
      <c r="AW1383" s="27">
        <f>+AG1383*$X1383*$AW$1</f>
        <v>0</v>
      </c>
      <c r="AX1383" s="27">
        <f>+AH1383*($AB1383+$Z1383)*$AW$1</f>
        <v>0</v>
      </c>
      <c r="AY1383" s="27">
        <f>+AI1383*$AD1383*$AW$1</f>
        <v>0</v>
      </c>
      <c r="AZ1383" s="27">
        <f>+AJ1383*$AF1383*$AW$1</f>
        <v>0</v>
      </c>
      <c r="BA1383" s="27">
        <f>+$AW$1*AK1383*W1383</f>
        <v>0</v>
      </c>
      <c r="BB1383" s="27">
        <f>+$AW$1*AL1383*(Y1383+AA1383)</f>
        <v>0</v>
      </c>
      <c r="BC1383" s="27">
        <f>+AM1383*AC1383*$AW$1</f>
        <v>0</v>
      </c>
      <c r="BD1383" s="27">
        <f>+$AW$1*AN1383*AE1383</f>
        <v>0</v>
      </c>
      <c r="BE1383" s="27">
        <f>ROUND(SUM(AO1383:AV1383),0)</f>
        <v>95583004</v>
      </c>
      <c r="BF1383" s="27">
        <f>ROUND(SUM(AW1383:BD1383),0)</f>
        <v>0</v>
      </c>
      <c r="BG1383" s="9">
        <f>+BF1383+BE1383</f>
        <v>95583004</v>
      </c>
      <c r="BH1383" s="27">
        <f>+ROUND(BG1383*$BH$2,0)</f>
        <v>76466403</v>
      </c>
      <c r="BI1383" s="27"/>
      <c r="BJ1383" t="s">
        <v>9823</v>
      </c>
      <c r="BK1383" t="s">
        <v>7563</v>
      </c>
      <c r="BL1383" t="s">
        <v>12166</v>
      </c>
      <c r="BM1383" t="s">
        <v>9835</v>
      </c>
      <c r="BN1383" t="s">
        <v>9832</v>
      </c>
      <c r="BO1383" t="s">
        <v>12167</v>
      </c>
      <c r="BP1383" t="s">
        <v>25413</v>
      </c>
      <c r="BQ1383" t="s">
        <v>31741</v>
      </c>
      <c r="BR1383" t="s">
        <v>29332</v>
      </c>
      <c r="BS1383">
        <v>1</v>
      </c>
      <c r="BU1383" t="s">
        <v>12166</v>
      </c>
      <c r="BV1383" t="s">
        <v>31742</v>
      </c>
      <c r="BW1383" t="s">
        <v>9835</v>
      </c>
      <c r="BX1383" t="s">
        <v>9832</v>
      </c>
      <c r="BY1383" t="s">
        <v>12167</v>
      </c>
      <c r="BZ1383" t="s">
        <v>25413</v>
      </c>
      <c r="CA1383">
        <v>2</v>
      </c>
      <c r="CB1383" t="s">
        <v>29341</v>
      </c>
    </row>
    <row r="1384" spans="1:80" x14ac:dyDescent="0.25">
      <c r="A1384" t="s">
        <v>80</v>
      </c>
      <c r="B1384" s="41" t="s">
        <v>7185</v>
      </c>
      <c r="C1384" s="41">
        <v>5</v>
      </c>
      <c r="D1384">
        <v>13683</v>
      </c>
      <c r="E1384" t="s">
        <v>991</v>
      </c>
      <c r="F1384" s="41">
        <v>24008</v>
      </c>
      <c r="G1384" s="41">
        <v>113683000051</v>
      </c>
      <c r="H1384" t="s">
        <v>7564</v>
      </c>
      <c r="I1384" s="25">
        <v>65.261401470643122</v>
      </c>
      <c r="J1384" s="42">
        <f>STANDARDIZE(I1384,$I$1,$I$2)</f>
        <v>-0.88343596194340523</v>
      </c>
      <c r="K1384" s="26">
        <f>SUM(L1384:U1384)</f>
        <v>1940</v>
      </c>
      <c r="L1384" s="26">
        <v>0</v>
      </c>
      <c r="M1384" s="26">
        <v>192</v>
      </c>
      <c r="N1384" s="26">
        <v>0</v>
      </c>
      <c r="O1384" s="26">
        <v>895</v>
      </c>
      <c r="P1384" s="26">
        <v>0</v>
      </c>
      <c r="Q1384" s="26">
        <v>634</v>
      </c>
      <c r="R1384" s="26">
        <v>0</v>
      </c>
      <c r="S1384" s="26">
        <v>0</v>
      </c>
      <c r="T1384" s="26">
        <v>0</v>
      </c>
      <c r="U1384" s="26">
        <v>219</v>
      </c>
      <c r="V1384" s="26">
        <f>SUM(W1384:AF1384)</f>
        <v>0</v>
      </c>
      <c r="W1384" s="26">
        <v>0</v>
      </c>
      <c r="X1384" s="26">
        <v>0</v>
      </c>
      <c r="Y1384" s="26">
        <v>0</v>
      </c>
      <c r="Z1384" s="26">
        <v>0</v>
      </c>
      <c r="AA1384" s="26">
        <v>0</v>
      </c>
      <c r="AB1384" s="26">
        <v>0</v>
      </c>
      <c r="AC1384" s="26">
        <v>0</v>
      </c>
      <c r="AD1384" s="26">
        <v>0</v>
      </c>
      <c r="AE1384" s="26">
        <v>0</v>
      </c>
      <c r="AF1384" s="26">
        <v>0</v>
      </c>
      <c r="AG1384" s="27">
        <f>ROUND(('Per Cápita'!$E$4*(1+($J1384/100))),0)</f>
        <v>74128</v>
      </c>
      <c r="AH1384" s="27">
        <f>ROUND(('Per Cápita'!$E$5*(1+($J1384/100))),0)</f>
        <v>65464</v>
      </c>
      <c r="AI1384" s="27">
        <f>ROUND(('Per Cápita'!$E$6*(1+($J1384/100))),0)</f>
        <v>98195</v>
      </c>
      <c r="AJ1384" s="27">
        <f>ROUND(('Per Cápita'!$E$7*(1+($J1384/100))),0)</f>
        <v>120337</v>
      </c>
      <c r="AK1384" s="27">
        <f>ROUND(('Per Cápita'!$F$4*(1+($J1384/100))),0)</f>
        <v>91456</v>
      </c>
      <c r="AL1384" s="27">
        <f>ROUND(('Per Cápita'!$F$5*(1+($J1384/100))),0)</f>
        <v>79905</v>
      </c>
      <c r="AM1384" s="27">
        <f>ROUND(('Per Cápita'!$F$6*(1+($J1384/100))),0)</f>
        <v>122263</v>
      </c>
      <c r="AN1384" s="27">
        <f>ROUND(('Per Cápita'!$F$7*(1+($J1384/100))),0)</f>
        <v>147294</v>
      </c>
      <c r="AO1384" s="27">
        <f>+AG1384*$M1384</f>
        <v>14232576</v>
      </c>
      <c r="AP1384" s="27">
        <f>+AH1384*($O1384+$Q1384)</f>
        <v>100094456</v>
      </c>
      <c r="AQ1384" s="27">
        <f>+AI1384*$S1384</f>
        <v>0</v>
      </c>
      <c r="AR1384" s="27">
        <f>+AJ1384*$U1384</f>
        <v>26353803</v>
      </c>
      <c r="AS1384" s="27">
        <f>+AK1384*L1384</f>
        <v>0</v>
      </c>
      <c r="AT1384" s="27">
        <f>+AL1384*(N1384+P1384)</f>
        <v>0</v>
      </c>
      <c r="AU1384" s="27">
        <f>+AM1384*R1384</f>
        <v>0</v>
      </c>
      <c r="AV1384" s="27">
        <f>+AN1384*T1384</f>
        <v>0</v>
      </c>
      <c r="AW1384" s="27">
        <f>+AG1384*$X1384*$AW$1</f>
        <v>0</v>
      </c>
      <c r="AX1384" s="27">
        <f>+AH1384*($AB1384+$Z1384)*$AW$1</f>
        <v>0</v>
      </c>
      <c r="AY1384" s="27">
        <f>+AI1384*$AD1384*$AW$1</f>
        <v>0</v>
      </c>
      <c r="AZ1384" s="27">
        <f>+AJ1384*$AF1384*$AW$1</f>
        <v>0</v>
      </c>
      <c r="BA1384" s="27">
        <f>+$AW$1*AK1384*W1384</f>
        <v>0</v>
      </c>
      <c r="BB1384" s="27">
        <f>+$AW$1*AL1384*(Y1384+AA1384)</f>
        <v>0</v>
      </c>
      <c r="BC1384" s="27">
        <f>+AM1384*AC1384*$AW$1</f>
        <v>0</v>
      </c>
      <c r="BD1384" s="27">
        <f>+$AW$1*AN1384*AE1384</f>
        <v>0</v>
      </c>
      <c r="BE1384" s="27">
        <f>ROUND(SUM(AO1384:AV1384),0)</f>
        <v>140680835</v>
      </c>
      <c r="BF1384" s="27">
        <f>ROUND(SUM(AW1384:BD1384),0)</f>
        <v>0</v>
      </c>
      <c r="BG1384" s="9">
        <f>+BF1384+BE1384</f>
        <v>140680835</v>
      </c>
      <c r="BH1384" s="27">
        <f>+ROUND(BG1384*$BH$2,0)</f>
        <v>112544668</v>
      </c>
      <c r="BI1384" s="27"/>
      <c r="BJ1384" t="s">
        <v>9823</v>
      </c>
      <c r="BK1384" t="s">
        <v>7564</v>
      </c>
      <c r="BL1384" t="s">
        <v>12168</v>
      </c>
      <c r="BM1384" t="s">
        <v>9859</v>
      </c>
      <c r="BN1384" t="s">
        <v>10263</v>
      </c>
      <c r="BO1384" t="s">
        <v>12169</v>
      </c>
      <c r="BP1384" t="s">
        <v>25414</v>
      </c>
      <c r="BQ1384" t="s">
        <v>31743</v>
      </c>
      <c r="BR1384" t="s">
        <v>29332</v>
      </c>
      <c r="BS1384">
        <v>1</v>
      </c>
      <c r="BU1384" t="s">
        <v>12168</v>
      </c>
      <c r="BV1384" t="s">
        <v>31744</v>
      </c>
      <c r="BW1384" t="s">
        <v>29347</v>
      </c>
      <c r="BX1384" t="s">
        <v>10263</v>
      </c>
      <c r="BY1384" t="s">
        <v>12169</v>
      </c>
      <c r="BZ1384" t="s">
        <v>25414</v>
      </c>
      <c r="CA1384">
        <v>1</v>
      </c>
      <c r="CB1384" t="s">
        <v>29341</v>
      </c>
    </row>
    <row r="1385" spans="1:80" x14ac:dyDescent="0.25">
      <c r="A1385" t="s">
        <v>80</v>
      </c>
      <c r="B1385" s="41" t="s">
        <v>7185</v>
      </c>
      <c r="C1385" s="41">
        <v>5</v>
      </c>
      <c r="D1385">
        <v>13683</v>
      </c>
      <c r="E1385" t="s">
        <v>991</v>
      </c>
      <c r="F1385" s="41">
        <v>7493</v>
      </c>
      <c r="G1385" s="41">
        <v>113683000085</v>
      </c>
      <c r="H1385" t="s">
        <v>7565</v>
      </c>
      <c r="I1385" s="25">
        <v>65.435799921909734</v>
      </c>
      <c r="J1385" s="42">
        <f>STANDARDIZE(I1385,$I$1,$I$2)</f>
        <v>-0.82728322004775645</v>
      </c>
      <c r="K1385" s="26">
        <f>SUM(L1385:U1385)</f>
        <v>1880</v>
      </c>
      <c r="L1385" s="26">
        <v>0</v>
      </c>
      <c r="M1385" s="26">
        <v>177</v>
      </c>
      <c r="N1385" s="26">
        <v>0</v>
      </c>
      <c r="O1385" s="26">
        <v>876</v>
      </c>
      <c r="P1385" s="26">
        <v>0</v>
      </c>
      <c r="Q1385" s="26">
        <v>609</v>
      </c>
      <c r="R1385" s="26">
        <v>0</v>
      </c>
      <c r="S1385" s="26">
        <v>218</v>
      </c>
      <c r="T1385" s="26">
        <v>0</v>
      </c>
      <c r="U1385" s="26">
        <v>0</v>
      </c>
      <c r="V1385" s="26">
        <f>SUM(W1385:AF1385)</f>
        <v>0</v>
      </c>
      <c r="W1385" s="26">
        <v>0</v>
      </c>
      <c r="X1385" s="26">
        <v>0</v>
      </c>
      <c r="Y1385" s="26">
        <v>0</v>
      </c>
      <c r="Z1385" s="26">
        <v>0</v>
      </c>
      <c r="AA1385" s="26">
        <v>0</v>
      </c>
      <c r="AB1385" s="26">
        <v>0</v>
      </c>
      <c r="AC1385" s="26">
        <v>0</v>
      </c>
      <c r="AD1385" s="26">
        <v>0</v>
      </c>
      <c r="AE1385" s="26">
        <v>0</v>
      </c>
      <c r="AF1385" s="26">
        <v>0</v>
      </c>
      <c r="AG1385" s="27">
        <f>ROUND(('Per Cápita'!$E$4*(1+($J1385/100))),0)</f>
        <v>74170</v>
      </c>
      <c r="AH1385" s="27">
        <f>ROUND(('Per Cápita'!$E$5*(1+($J1385/100))),0)</f>
        <v>65501</v>
      </c>
      <c r="AI1385" s="27">
        <f>ROUND(('Per Cápita'!$E$6*(1+($J1385/100))),0)</f>
        <v>98250</v>
      </c>
      <c r="AJ1385" s="27">
        <f>ROUND(('Per Cápita'!$E$7*(1+($J1385/100))),0)</f>
        <v>120406</v>
      </c>
      <c r="AK1385" s="27">
        <f>ROUND(('Per Cápita'!$F$4*(1+($J1385/100))),0)</f>
        <v>91508</v>
      </c>
      <c r="AL1385" s="27">
        <f>ROUND(('Per Cápita'!$F$5*(1+($J1385/100))),0)</f>
        <v>79950</v>
      </c>
      <c r="AM1385" s="27">
        <f>ROUND(('Per Cápita'!$F$6*(1+($J1385/100))),0)</f>
        <v>122333</v>
      </c>
      <c r="AN1385" s="27">
        <f>ROUND(('Per Cápita'!$F$7*(1+($J1385/100))),0)</f>
        <v>147378</v>
      </c>
      <c r="AO1385" s="27">
        <f>+AG1385*$M1385</f>
        <v>13128090</v>
      </c>
      <c r="AP1385" s="27">
        <f>+AH1385*($O1385+$Q1385)</f>
        <v>97268985</v>
      </c>
      <c r="AQ1385" s="27">
        <f>+AI1385*$S1385</f>
        <v>21418500</v>
      </c>
      <c r="AR1385" s="27">
        <f>+AJ1385*$U1385</f>
        <v>0</v>
      </c>
      <c r="AS1385" s="27">
        <f>+AK1385*L1385</f>
        <v>0</v>
      </c>
      <c r="AT1385" s="27">
        <f>+AL1385*(N1385+P1385)</f>
        <v>0</v>
      </c>
      <c r="AU1385" s="27">
        <f>+AM1385*R1385</f>
        <v>0</v>
      </c>
      <c r="AV1385" s="27">
        <f>+AN1385*T1385</f>
        <v>0</v>
      </c>
      <c r="AW1385" s="27">
        <f>+AG1385*$X1385*$AW$1</f>
        <v>0</v>
      </c>
      <c r="AX1385" s="27">
        <f>+AH1385*($AB1385+$Z1385)*$AW$1</f>
        <v>0</v>
      </c>
      <c r="AY1385" s="27">
        <f>+AI1385*$AD1385*$AW$1</f>
        <v>0</v>
      </c>
      <c r="AZ1385" s="27">
        <f>+AJ1385*$AF1385*$AW$1</f>
        <v>0</v>
      </c>
      <c r="BA1385" s="27">
        <f>+$AW$1*AK1385*W1385</f>
        <v>0</v>
      </c>
      <c r="BB1385" s="27">
        <f>+$AW$1*AL1385*(Y1385+AA1385)</f>
        <v>0</v>
      </c>
      <c r="BC1385" s="27">
        <f>+AM1385*AC1385*$AW$1</f>
        <v>0</v>
      </c>
      <c r="BD1385" s="27">
        <f>+$AW$1*AN1385*AE1385</f>
        <v>0</v>
      </c>
      <c r="BE1385" s="27">
        <f>ROUND(SUM(AO1385:AV1385),0)</f>
        <v>131815575</v>
      </c>
      <c r="BF1385" s="27">
        <f>ROUND(SUM(AW1385:BD1385),0)</f>
        <v>0</v>
      </c>
      <c r="BG1385" s="9">
        <f>+BF1385+BE1385</f>
        <v>131815575</v>
      </c>
      <c r="BH1385" s="27">
        <f>+ROUND(BG1385*$BH$2,0)</f>
        <v>105452460</v>
      </c>
      <c r="BI1385" s="27"/>
      <c r="BJ1385" t="s">
        <v>9823</v>
      </c>
      <c r="BK1385" t="s">
        <v>7565</v>
      </c>
      <c r="BL1385" t="s">
        <v>12170</v>
      </c>
      <c r="BM1385" t="s">
        <v>9859</v>
      </c>
      <c r="BN1385" t="s">
        <v>10263</v>
      </c>
      <c r="BO1385" t="s">
        <v>12171</v>
      </c>
      <c r="BP1385" t="s">
        <v>25415</v>
      </c>
      <c r="BQ1385" t="s">
        <v>31745</v>
      </c>
      <c r="BR1385" t="s">
        <v>29332</v>
      </c>
      <c r="BS1385">
        <v>1</v>
      </c>
      <c r="BU1385" t="s">
        <v>12170</v>
      </c>
      <c r="BV1385" t="s">
        <v>31746</v>
      </c>
      <c r="BW1385" t="s">
        <v>29347</v>
      </c>
      <c r="BX1385" t="s">
        <v>10263</v>
      </c>
      <c r="BY1385" t="s">
        <v>12171</v>
      </c>
      <c r="BZ1385" t="s">
        <v>25415</v>
      </c>
      <c r="CA1385">
        <v>1</v>
      </c>
      <c r="CB1385" t="s">
        <v>29341</v>
      </c>
    </row>
    <row r="1386" spans="1:80" x14ac:dyDescent="0.25">
      <c r="A1386" t="s">
        <v>80</v>
      </c>
      <c r="B1386" s="41" t="s">
        <v>7185</v>
      </c>
      <c r="C1386" s="41">
        <v>5</v>
      </c>
      <c r="D1386">
        <v>13683</v>
      </c>
      <c r="E1386" t="s">
        <v>991</v>
      </c>
      <c r="F1386" s="41">
        <v>7494</v>
      </c>
      <c r="G1386" s="41">
        <v>113683000727</v>
      </c>
      <c r="H1386" t="s">
        <v>993</v>
      </c>
      <c r="I1386" s="25">
        <v>67.051882196957649</v>
      </c>
      <c r="J1386" s="42">
        <f>STANDARDIZE(I1386,$I$1,$I$2)</f>
        <v>-0.30693771116380258</v>
      </c>
      <c r="K1386" s="26">
        <f>SUM(L1386:U1386)</f>
        <v>259</v>
      </c>
      <c r="L1386" s="26">
        <v>17</v>
      </c>
      <c r="M1386" s="26">
        <v>0</v>
      </c>
      <c r="N1386" s="26">
        <v>155</v>
      </c>
      <c r="O1386" s="26">
        <v>0</v>
      </c>
      <c r="P1386" s="26">
        <v>87</v>
      </c>
      <c r="Q1386" s="26">
        <v>0</v>
      </c>
      <c r="R1386" s="26">
        <v>0</v>
      </c>
      <c r="S1386" s="26">
        <v>0</v>
      </c>
      <c r="T1386" s="26">
        <v>0</v>
      </c>
      <c r="U1386" s="26">
        <v>0</v>
      </c>
      <c r="V1386" s="26">
        <f>SUM(W1386:AF1386)</f>
        <v>0</v>
      </c>
      <c r="W1386" s="26">
        <v>0</v>
      </c>
      <c r="X1386" s="26">
        <v>0</v>
      </c>
      <c r="Y1386" s="26">
        <v>0</v>
      </c>
      <c r="Z1386" s="26">
        <v>0</v>
      </c>
      <c r="AA1386" s="26">
        <v>0</v>
      </c>
      <c r="AB1386" s="26">
        <v>0</v>
      </c>
      <c r="AC1386" s="26">
        <v>0</v>
      </c>
      <c r="AD1386" s="26">
        <v>0</v>
      </c>
      <c r="AE1386" s="26">
        <v>0</v>
      </c>
      <c r="AF1386" s="26">
        <v>0</v>
      </c>
      <c r="AG1386" s="27">
        <f>ROUND(('Per Cápita'!$E$4*(1+($J1386/100))),0)</f>
        <v>74559</v>
      </c>
      <c r="AH1386" s="27">
        <f>ROUND(('Per Cápita'!$E$5*(1+($J1386/100))),0)</f>
        <v>65844</v>
      </c>
      <c r="AI1386" s="27">
        <f>ROUND(('Per Cápita'!$E$6*(1+($J1386/100))),0)</f>
        <v>98766</v>
      </c>
      <c r="AJ1386" s="27">
        <f>ROUND(('Per Cápita'!$E$7*(1+($J1386/100))),0)</f>
        <v>121037</v>
      </c>
      <c r="AK1386" s="27">
        <f>ROUND(('Per Cápita'!$F$4*(1+($J1386/100))),0)</f>
        <v>91988</v>
      </c>
      <c r="AL1386" s="27">
        <f>ROUND(('Per Cápita'!$F$5*(1+($J1386/100))),0)</f>
        <v>80370</v>
      </c>
      <c r="AM1386" s="27">
        <f>ROUND(('Per Cápita'!$F$6*(1+($J1386/100))),0)</f>
        <v>122974</v>
      </c>
      <c r="AN1386" s="27">
        <f>ROUND(('Per Cápita'!$F$7*(1+($J1386/100))),0)</f>
        <v>148151</v>
      </c>
      <c r="AO1386" s="27">
        <f>+AG1386*$M1386</f>
        <v>0</v>
      </c>
      <c r="AP1386" s="27">
        <f>+AH1386*($O1386+$Q1386)</f>
        <v>0</v>
      </c>
      <c r="AQ1386" s="27">
        <f>+AI1386*$S1386</f>
        <v>0</v>
      </c>
      <c r="AR1386" s="27">
        <f>+AJ1386*$U1386</f>
        <v>0</v>
      </c>
      <c r="AS1386" s="27">
        <f>+AK1386*L1386</f>
        <v>1563796</v>
      </c>
      <c r="AT1386" s="27">
        <f>+AL1386*(N1386+P1386)</f>
        <v>19449540</v>
      </c>
      <c r="AU1386" s="27">
        <f>+AM1386*R1386</f>
        <v>0</v>
      </c>
      <c r="AV1386" s="27">
        <f>+AN1386*T1386</f>
        <v>0</v>
      </c>
      <c r="AW1386" s="27">
        <f>+AG1386*$X1386*$AW$1</f>
        <v>0</v>
      </c>
      <c r="AX1386" s="27">
        <f>+AH1386*($AB1386+$Z1386)*$AW$1</f>
        <v>0</v>
      </c>
      <c r="AY1386" s="27">
        <f>+AI1386*$AD1386*$AW$1</f>
        <v>0</v>
      </c>
      <c r="AZ1386" s="27">
        <f>+AJ1386*$AF1386*$AW$1</f>
        <v>0</v>
      </c>
      <c r="BA1386" s="27">
        <f>+$AW$1*AK1386*W1386</f>
        <v>0</v>
      </c>
      <c r="BB1386" s="27">
        <f>+$AW$1*AL1386*(Y1386+AA1386)</f>
        <v>0</v>
      </c>
      <c r="BC1386" s="27">
        <f>+AM1386*AC1386*$AW$1</f>
        <v>0</v>
      </c>
      <c r="BD1386" s="27">
        <f>+$AW$1*AN1386*AE1386</f>
        <v>0</v>
      </c>
      <c r="BE1386" s="27">
        <f>ROUND(SUM(AO1386:AV1386),0)</f>
        <v>21013336</v>
      </c>
      <c r="BF1386" s="27">
        <f>ROUND(SUM(AW1386:BD1386),0)</f>
        <v>0</v>
      </c>
      <c r="BG1386" s="9">
        <f>+BF1386+BE1386</f>
        <v>21013336</v>
      </c>
      <c r="BH1386" s="27">
        <f>+ROUND(BG1386*$BH$2,0)</f>
        <v>16810669</v>
      </c>
      <c r="BI1386" s="27"/>
      <c r="BJ1386" t="s">
        <v>9823</v>
      </c>
      <c r="BK1386" t="s">
        <v>993</v>
      </c>
      <c r="BL1386" t="s">
        <v>12172</v>
      </c>
      <c r="BM1386" t="s">
        <v>9835</v>
      </c>
      <c r="BN1386" t="s">
        <v>9832</v>
      </c>
      <c r="BO1386" t="s">
        <v>12173</v>
      </c>
      <c r="BP1386" t="s">
        <v>25416</v>
      </c>
      <c r="BQ1386" t="s">
        <v>31747</v>
      </c>
      <c r="BR1386" t="s">
        <v>29332</v>
      </c>
      <c r="BS1386">
        <v>1</v>
      </c>
      <c r="BU1386" t="s">
        <v>12172</v>
      </c>
      <c r="BV1386" t="s">
        <v>31748</v>
      </c>
      <c r="BW1386" t="s">
        <v>9835</v>
      </c>
      <c r="BX1386" t="s">
        <v>9832</v>
      </c>
      <c r="BY1386" t="s">
        <v>12173</v>
      </c>
      <c r="BZ1386" t="s">
        <v>25416</v>
      </c>
      <c r="CA1386">
        <v>2</v>
      </c>
      <c r="CB1386" t="s">
        <v>29341</v>
      </c>
    </row>
    <row r="1387" spans="1:80" x14ac:dyDescent="0.25">
      <c r="A1387" t="s">
        <v>80</v>
      </c>
      <c r="B1387" s="41" t="s">
        <v>7185</v>
      </c>
      <c r="C1387" s="41">
        <v>5</v>
      </c>
      <c r="D1387">
        <v>13688</v>
      </c>
      <c r="E1387" t="s">
        <v>9394</v>
      </c>
      <c r="F1387" s="41">
        <v>7495</v>
      </c>
      <c r="G1387" s="41">
        <v>113688010909</v>
      </c>
      <c r="H1387" t="s">
        <v>7566</v>
      </c>
      <c r="I1387" s="25">
        <v>63.485566411803006</v>
      </c>
      <c r="J1387" s="42">
        <f>STANDARDIZE(I1387,$I$1,$I$2)</f>
        <v>-1.4552186067092658</v>
      </c>
      <c r="K1387" s="26">
        <f>SUM(L1387:U1387)</f>
        <v>1481</v>
      </c>
      <c r="L1387" s="26">
        <v>0</v>
      </c>
      <c r="M1387" s="26">
        <v>134</v>
      </c>
      <c r="N1387" s="26">
        <v>0</v>
      </c>
      <c r="O1387" s="26">
        <v>623</v>
      </c>
      <c r="P1387" s="26">
        <v>0</v>
      </c>
      <c r="Q1387" s="26">
        <v>544</v>
      </c>
      <c r="R1387" s="26">
        <v>0</v>
      </c>
      <c r="S1387" s="26">
        <v>0</v>
      </c>
      <c r="T1387" s="26">
        <v>0</v>
      </c>
      <c r="U1387" s="26">
        <v>180</v>
      </c>
      <c r="V1387" s="26">
        <f>SUM(W1387:AF1387)</f>
        <v>1481</v>
      </c>
      <c r="W1387" s="26">
        <v>0</v>
      </c>
      <c r="X1387" s="26">
        <v>134</v>
      </c>
      <c r="Y1387" s="26">
        <v>0</v>
      </c>
      <c r="Z1387" s="26">
        <v>623</v>
      </c>
      <c r="AA1387" s="26">
        <v>0</v>
      </c>
      <c r="AB1387" s="26">
        <v>544</v>
      </c>
      <c r="AC1387" s="26">
        <v>0</v>
      </c>
      <c r="AD1387" s="26">
        <v>0</v>
      </c>
      <c r="AE1387" s="26">
        <v>0</v>
      </c>
      <c r="AF1387" s="26">
        <v>180</v>
      </c>
      <c r="AG1387" s="27">
        <f>ROUND(('Per Cápita'!$E$4*(1+($J1387/100))),0)</f>
        <v>73701</v>
      </c>
      <c r="AH1387" s="27">
        <f>ROUND(('Per Cápita'!$E$5*(1+($J1387/100))),0)</f>
        <v>65086</v>
      </c>
      <c r="AI1387" s="27">
        <f>ROUND(('Per Cápita'!$E$6*(1+($J1387/100))),0)</f>
        <v>97628</v>
      </c>
      <c r="AJ1387" s="27">
        <f>ROUND(('Per Cápita'!$E$7*(1+($J1387/100))),0)</f>
        <v>119643</v>
      </c>
      <c r="AK1387" s="27">
        <f>ROUND(('Per Cápita'!$F$4*(1+($J1387/100))),0)</f>
        <v>90928</v>
      </c>
      <c r="AL1387" s="27">
        <f>ROUND(('Per Cápita'!$F$5*(1+($J1387/100))),0)</f>
        <v>79444</v>
      </c>
      <c r="AM1387" s="27">
        <f>ROUND(('Per Cápita'!$F$6*(1+($J1387/100))),0)</f>
        <v>121558</v>
      </c>
      <c r="AN1387" s="27">
        <f>ROUND(('Per Cápita'!$F$7*(1+($J1387/100))),0)</f>
        <v>146444</v>
      </c>
      <c r="AO1387" s="27">
        <f>+AG1387*$M1387</f>
        <v>9875934</v>
      </c>
      <c r="AP1387" s="27">
        <f>+AH1387*($O1387+$Q1387)</f>
        <v>75955362</v>
      </c>
      <c r="AQ1387" s="27">
        <f>+AI1387*$S1387</f>
        <v>0</v>
      </c>
      <c r="AR1387" s="27">
        <f>+AJ1387*$U1387</f>
        <v>21535740</v>
      </c>
      <c r="AS1387" s="27">
        <f>+AK1387*L1387</f>
        <v>0</v>
      </c>
      <c r="AT1387" s="27">
        <f>+AL1387*(N1387+P1387)</f>
        <v>0</v>
      </c>
      <c r="AU1387" s="27">
        <f>+AM1387*R1387</f>
        <v>0</v>
      </c>
      <c r="AV1387" s="27">
        <f>+AN1387*T1387</f>
        <v>0</v>
      </c>
      <c r="AW1387" s="27">
        <f>+AG1387*$X1387*$AW$1</f>
        <v>1975186.8</v>
      </c>
      <c r="AX1387" s="27">
        <f>+AH1387*($AB1387+$Z1387)*$AW$1</f>
        <v>15191072.4</v>
      </c>
      <c r="AY1387" s="27">
        <f>+AI1387*$AD1387*$AW$1</f>
        <v>0</v>
      </c>
      <c r="AZ1387" s="27">
        <f>+AJ1387*$AF1387*$AW$1</f>
        <v>4307148</v>
      </c>
      <c r="BA1387" s="27">
        <f>+$AW$1*AK1387*W1387</f>
        <v>0</v>
      </c>
      <c r="BB1387" s="27">
        <f>+$AW$1*AL1387*(Y1387+AA1387)</f>
        <v>0</v>
      </c>
      <c r="BC1387" s="27">
        <f>+AM1387*AC1387*$AW$1</f>
        <v>0</v>
      </c>
      <c r="BD1387" s="27">
        <f>+$AW$1*AN1387*AE1387</f>
        <v>0</v>
      </c>
      <c r="BE1387" s="27">
        <f>ROUND(SUM(AO1387:AV1387),0)</f>
        <v>107367036</v>
      </c>
      <c r="BF1387" s="27">
        <f>ROUND(SUM(AW1387:BD1387),0)</f>
        <v>21473407</v>
      </c>
      <c r="BG1387" s="9">
        <f>+BF1387+BE1387</f>
        <v>128840443</v>
      </c>
      <c r="BH1387" s="27">
        <f>+ROUND(BG1387*$BH$2,0)</f>
        <v>103072354</v>
      </c>
      <c r="BI1387" s="27"/>
      <c r="BJ1387" t="s">
        <v>9823</v>
      </c>
      <c r="BK1387" t="s">
        <v>7566</v>
      </c>
      <c r="BL1387" t="s">
        <v>12174</v>
      </c>
      <c r="BM1387" t="s">
        <v>9835</v>
      </c>
      <c r="BN1387" t="s">
        <v>9832</v>
      </c>
      <c r="BO1387" t="s">
        <v>12175</v>
      </c>
      <c r="BP1387" t="s">
        <v>25417</v>
      </c>
      <c r="BQ1387" t="s">
        <v>31749</v>
      </c>
      <c r="BR1387" t="s">
        <v>29332</v>
      </c>
      <c r="BS1387">
        <v>1</v>
      </c>
      <c r="BU1387" t="s">
        <v>12174</v>
      </c>
      <c r="BV1387" t="s">
        <v>31750</v>
      </c>
      <c r="BW1387" t="s">
        <v>9835</v>
      </c>
      <c r="BX1387" t="s">
        <v>9832</v>
      </c>
      <c r="BY1387" t="s">
        <v>12175</v>
      </c>
      <c r="BZ1387" t="s">
        <v>25417</v>
      </c>
      <c r="CA1387">
        <v>2</v>
      </c>
      <c r="CB1387" t="s">
        <v>29341</v>
      </c>
    </row>
    <row r="1388" spans="1:80" x14ac:dyDescent="0.25">
      <c r="A1388" t="s">
        <v>80</v>
      </c>
      <c r="B1388" s="41" t="s">
        <v>7185</v>
      </c>
      <c r="C1388" s="41">
        <v>5</v>
      </c>
      <c r="D1388">
        <v>13688</v>
      </c>
      <c r="E1388" t="s">
        <v>9394</v>
      </c>
      <c r="F1388" s="41">
        <v>24009</v>
      </c>
      <c r="G1388" s="41">
        <v>113688011051</v>
      </c>
      <c r="H1388" t="s">
        <v>7567</v>
      </c>
      <c r="I1388" s="25">
        <v>63.79372614423778</v>
      </c>
      <c r="J1388" s="42">
        <f>STANDARDIZE(I1388,$I$1,$I$2)</f>
        <v>-1.3559974622990525</v>
      </c>
      <c r="K1388" s="26">
        <f>SUM(L1388:U1388)</f>
        <v>1572</v>
      </c>
      <c r="L1388" s="26">
        <v>7</v>
      </c>
      <c r="M1388" s="26">
        <v>109</v>
      </c>
      <c r="N1388" s="26">
        <v>33</v>
      </c>
      <c r="O1388" s="26">
        <v>676</v>
      </c>
      <c r="P1388" s="26">
        <v>0</v>
      </c>
      <c r="Q1388" s="26">
        <v>565</v>
      </c>
      <c r="R1388" s="26">
        <v>0</v>
      </c>
      <c r="S1388" s="26">
        <v>0</v>
      </c>
      <c r="T1388" s="26">
        <v>0</v>
      </c>
      <c r="U1388" s="26">
        <v>182</v>
      </c>
      <c r="V1388" s="26">
        <f>SUM(W1388:AF1388)</f>
        <v>0</v>
      </c>
      <c r="W1388" s="26">
        <v>0</v>
      </c>
      <c r="X1388" s="26">
        <v>0</v>
      </c>
      <c r="Y1388" s="26">
        <v>0</v>
      </c>
      <c r="Z1388" s="26">
        <v>0</v>
      </c>
      <c r="AA1388" s="26">
        <v>0</v>
      </c>
      <c r="AB1388" s="26">
        <v>0</v>
      </c>
      <c r="AC1388" s="26">
        <v>0</v>
      </c>
      <c r="AD1388" s="26">
        <v>0</v>
      </c>
      <c r="AE1388" s="26">
        <v>0</v>
      </c>
      <c r="AF1388" s="26">
        <v>0</v>
      </c>
      <c r="AG1388" s="27">
        <f>ROUND(('Per Cápita'!$E$4*(1+($J1388/100))),0)</f>
        <v>73775</v>
      </c>
      <c r="AH1388" s="27">
        <f>ROUND(('Per Cápita'!$E$5*(1+($J1388/100))),0)</f>
        <v>65151</v>
      </c>
      <c r="AI1388" s="27">
        <f>ROUND(('Per Cápita'!$E$6*(1+($J1388/100))),0)</f>
        <v>97727</v>
      </c>
      <c r="AJ1388" s="27">
        <f>ROUND(('Per Cápita'!$E$7*(1+($J1388/100))),0)</f>
        <v>119764</v>
      </c>
      <c r="AK1388" s="27">
        <f>ROUND(('Per Cápita'!$F$4*(1+($J1388/100))),0)</f>
        <v>91020</v>
      </c>
      <c r="AL1388" s="27">
        <f>ROUND(('Per Cápita'!$F$5*(1+($J1388/100))),0)</f>
        <v>79524</v>
      </c>
      <c r="AM1388" s="27">
        <f>ROUND(('Per Cápita'!$F$6*(1+($J1388/100))),0)</f>
        <v>121680</v>
      </c>
      <c r="AN1388" s="27">
        <f>ROUND(('Per Cápita'!$F$7*(1+($J1388/100))),0)</f>
        <v>146592</v>
      </c>
      <c r="AO1388" s="27">
        <f>+AG1388*$M1388</f>
        <v>8041475</v>
      </c>
      <c r="AP1388" s="27">
        <f>+AH1388*($O1388+$Q1388)</f>
        <v>80852391</v>
      </c>
      <c r="AQ1388" s="27">
        <f>+AI1388*$S1388</f>
        <v>0</v>
      </c>
      <c r="AR1388" s="27">
        <f>+AJ1388*$U1388</f>
        <v>21797048</v>
      </c>
      <c r="AS1388" s="27">
        <f>+AK1388*L1388</f>
        <v>637140</v>
      </c>
      <c r="AT1388" s="27">
        <f>+AL1388*(N1388+P1388)</f>
        <v>2624292</v>
      </c>
      <c r="AU1388" s="27">
        <f>+AM1388*R1388</f>
        <v>0</v>
      </c>
      <c r="AV1388" s="27">
        <f>+AN1388*T1388</f>
        <v>0</v>
      </c>
      <c r="AW1388" s="27">
        <f>+AG1388*$X1388*$AW$1</f>
        <v>0</v>
      </c>
      <c r="AX1388" s="27">
        <f>+AH1388*($AB1388+$Z1388)*$AW$1</f>
        <v>0</v>
      </c>
      <c r="AY1388" s="27">
        <f>+AI1388*$AD1388*$AW$1</f>
        <v>0</v>
      </c>
      <c r="AZ1388" s="27">
        <f>+AJ1388*$AF1388*$AW$1</f>
        <v>0</v>
      </c>
      <c r="BA1388" s="27">
        <f>+$AW$1*AK1388*W1388</f>
        <v>0</v>
      </c>
      <c r="BB1388" s="27">
        <f>+$AW$1*AL1388*(Y1388+AA1388)</f>
        <v>0</v>
      </c>
      <c r="BC1388" s="27">
        <f>+AM1388*AC1388*$AW$1</f>
        <v>0</v>
      </c>
      <c r="BD1388" s="27">
        <f>+$AW$1*AN1388*AE1388</f>
        <v>0</v>
      </c>
      <c r="BE1388" s="27">
        <f>ROUND(SUM(AO1388:AV1388),0)</f>
        <v>113952346</v>
      </c>
      <c r="BF1388" s="27">
        <f>ROUND(SUM(AW1388:BD1388),0)</f>
        <v>0</v>
      </c>
      <c r="BG1388" s="9">
        <f>+BF1388+BE1388</f>
        <v>113952346</v>
      </c>
      <c r="BH1388" s="27">
        <f>+ROUND(BG1388*$BH$2,0)</f>
        <v>91161877</v>
      </c>
      <c r="BI1388" s="27"/>
      <c r="BJ1388" t="s">
        <v>9823</v>
      </c>
      <c r="BK1388" t="s">
        <v>7567</v>
      </c>
      <c r="BL1388" t="s">
        <v>12176</v>
      </c>
      <c r="BM1388" t="s">
        <v>9835</v>
      </c>
      <c r="BN1388" t="s">
        <v>9832</v>
      </c>
      <c r="BO1388" t="s">
        <v>12177</v>
      </c>
      <c r="BP1388" t="s">
        <v>25418</v>
      </c>
      <c r="BQ1388" t="s">
        <v>31751</v>
      </c>
      <c r="BR1388" t="s">
        <v>29332</v>
      </c>
      <c r="BS1388">
        <v>1</v>
      </c>
      <c r="BU1388" t="s">
        <v>12176</v>
      </c>
      <c r="BV1388" t="s">
        <v>31752</v>
      </c>
      <c r="BW1388" t="s">
        <v>9835</v>
      </c>
      <c r="BX1388" t="s">
        <v>9832</v>
      </c>
      <c r="BY1388" t="s">
        <v>12177</v>
      </c>
      <c r="BZ1388" t="s">
        <v>25418</v>
      </c>
      <c r="CA1388">
        <v>2</v>
      </c>
      <c r="CB1388" t="s">
        <v>29341</v>
      </c>
    </row>
    <row r="1389" spans="1:80" x14ac:dyDescent="0.25">
      <c r="A1389" t="s">
        <v>80</v>
      </c>
      <c r="B1389" s="41" t="s">
        <v>7185</v>
      </c>
      <c r="C1389" s="41">
        <v>5</v>
      </c>
      <c r="D1389">
        <v>13744</v>
      </c>
      <c r="E1389" t="s">
        <v>996</v>
      </c>
      <c r="F1389" s="41">
        <v>7498</v>
      </c>
      <c r="G1389" s="41">
        <v>113744002329</v>
      </c>
      <c r="H1389" t="s">
        <v>7568</v>
      </c>
      <c r="I1389" s="25">
        <v>65.574011494860201</v>
      </c>
      <c r="J1389" s="42">
        <f>STANDARDIZE(I1389,$I$1,$I$2)</f>
        <v>-0.78278191440820888</v>
      </c>
      <c r="K1389" s="26">
        <f>SUM(L1389:U1389)</f>
        <v>1390</v>
      </c>
      <c r="L1389" s="26">
        <v>32</v>
      </c>
      <c r="M1389" s="26">
        <v>126</v>
      </c>
      <c r="N1389" s="26">
        <v>205</v>
      </c>
      <c r="O1389" s="26">
        <v>468</v>
      </c>
      <c r="P1389" s="26">
        <v>46</v>
      </c>
      <c r="Q1389" s="26">
        <v>375</v>
      </c>
      <c r="R1389" s="26">
        <v>0</v>
      </c>
      <c r="S1389" s="26">
        <v>2</v>
      </c>
      <c r="T1389" s="26">
        <v>0</v>
      </c>
      <c r="U1389" s="26">
        <v>136</v>
      </c>
      <c r="V1389" s="26">
        <f>SUM(W1389:AF1389)</f>
        <v>0</v>
      </c>
      <c r="W1389" s="26">
        <v>0</v>
      </c>
      <c r="X1389" s="26">
        <v>0</v>
      </c>
      <c r="Y1389" s="26">
        <v>0</v>
      </c>
      <c r="Z1389" s="26">
        <v>0</v>
      </c>
      <c r="AA1389" s="26">
        <v>0</v>
      </c>
      <c r="AB1389" s="26">
        <v>0</v>
      </c>
      <c r="AC1389" s="26">
        <v>0</v>
      </c>
      <c r="AD1389" s="26">
        <v>0</v>
      </c>
      <c r="AE1389" s="26">
        <v>0</v>
      </c>
      <c r="AF1389" s="26">
        <v>0</v>
      </c>
      <c r="AG1389" s="27">
        <f>ROUND(('Per Cápita'!$E$4*(1+($J1389/100))),0)</f>
        <v>74204</v>
      </c>
      <c r="AH1389" s="27">
        <f>ROUND(('Per Cápita'!$E$5*(1+($J1389/100))),0)</f>
        <v>65530</v>
      </c>
      <c r="AI1389" s="27">
        <f>ROUND(('Per Cápita'!$E$6*(1+($J1389/100))),0)</f>
        <v>98294</v>
      </c>
      <c r="AJ1389" s="27">
        <f>ROUND(('Per Cápita'!$E$7*(1+($J1389/100))),0)</f>
        <v>120460</v>
      </c>
      <c r="AK1389" s="27">
        <f>ROUND(('Per Cápita'!$F$4*(1+($J1389/100))),0)</f>
        <v>91549</v>
      </c>
      <c r="AL1389" s="27">
        <f>ROUND(('Per Cápita'!$F$5*(1+($J1389/100))),0)</f>
        <v>79986</v>
      </c>
      <c r="AM1389" s="27">
        <f>ROUND(('Per Cápita'!$F$6*(1+($J1389/100))),0)</f>
        <v>122387</v>
      </c>
      <c r="AN1389" s="27">
        <f>ROUND(('Per Cápita'!$F$7*(1+($J1389/100))),0)</f>
        <v>147444</v>
      </c>
      <c r="AO1389" s="27">
        <f>+AG1389*$M1389</f>
        <v>9349704</v>
      </c>
      <c r="AP1389" s="27">
        <f>+AH1389*($O1389+$Q1389)</f>
        <v>55241790</v>
      </c>
      <c r="AQ1389" s="27">
        <f>+AI1389*$S1389</f>
        <v>196588</v>
      </c>
      <c r="AR1389" s="27">
        <f>+AJ1389*$U1389</f>
        <v>16382560</v>
      </c>
      <c r="AS1389" s="27">
        <f>+AK1389*L1389</f>
        <v>2929568</v>
      </c>
      <c r="AT1389" s="27">
        <f>+AL1389*(N1389+P1389)</f>
        <v>20076486</v>
      </c>
      <c r="AU1389" s="27">
        <f>+AM1389*R1389</f>
        <v>0</v>
      </c>
      <c r="AV1389" s="27">
        <f>+AN1389*T1389</f>
        <v>0</v>
      </c>
      <c r="AW1389" s="27">
        <f>+AG1389*$X1389*$AW$1</f>
        <v>0</v>
      </c>
      <c r="AX1389" s="27">
        <f>+AH1389*($AB1389+$Z1389)*$AW$1</f>
        <v>0</v>
      </c>
      <c r="AY1389" s="27">
        <f>+AI1389*$AD1389*$AW$1</f>
        <v>0</v>
      </c>
      <c r="AZ1389" s="27">
        <f>+AJ1389*$AF1389*$AW$1</f>
        <v>0</v>
      </c>
      <c r="BA1389" s="27">
        <f>+$AW$1*AK1389*W1389</f>
        <v>0</v>
      </c>
      <c r="BB1389" s="27">
        <f>+$AW$1*AL1389*(Y1389+AA1389)</f>
        <v>0</v>
      </c>
      <c r="BC1389" s="27">
        <f>+AM1389*AC1389*$AW$1</f>
        <v>0</v>
      </c>
      <c r="BD1389" s="27">
        <f>+$AW$1*AN1389*AE1389</f>
        <v>0</v>
      </c>
      <c r="BE1389" s="27">
        <f>ROUND(SUM(AO1389:AV1389),0)</f>
        <v>104176696</v>
      </c>
      <c r="BF1389" s="27">
        <f>ROUND(SUM(AW1389:BD1389),0)</f>
        <v>0</v>
      </c>
      <c r="BG1389" s="9">
        <f>+BF1389+BE1389</f>
        <v>104176696</v>
      </c>
      <c r="BH1389" s="27">
        <f>+ROUND(BG1389*$BH$2,0)</f>
        <v>83341357</v>
      </c>
      <c r="BI1389" s="27"/>
      <c r="BJ1389" t="s">
        <v>9823</v>
      </c>
      <c r="BK1389" t="s">
        <v>7568</v>
      </c>
      <c r="BL1389" t="s">
        <v>12178</v>
      </c>
      <c r="BM1389" t="s">
        <v>9835</v>
      </c>
      <c r="BN1389" t="s">
        <v>9832</v>
      </c>
      <c r="BO1389" t="s">
        <v>12179</v>
      </c>
      <c r="BP1389" t="s">
        <v>25419</v>
      </c>
      <c r="BQ1389" t="s">
        <v>31753</v>
      </c>
      <c r="BR1389" t="s">
        <v>29332</v>
      </c>
      <c r="BS1389">
        <v>1</v>
      </c>
      <c r="BU1389" t="s">
        <v>12178</v>
      </c>
      <c r="BV1389" t="s">
        <v>31754</v>
      </c>
      <c r="BW1389" t="s">
        <v>9835</v>
      </c>
      <c r="BX1389" t="s">
        <v>9832</v>
      </c>
      <c r="BY1389" t="s">
        <v>12179</v>
      </c>
      <c r="BZ1389" t="s">
        <v>25419</v>
      </c>
      <c r="CA1389">
        <v>2</v>
      </c>
      <c r="CB1389" t="s">
        <v>29341</v>
      </c>
    </row>
    <row r="1390" spans="1:80" x14ac:dyDescent="0.25">
      <c r="A1390" t="s">
        <v>80</v>
      </c>
      <c r="B1390" s="41" t="s">
        <v>7185</v>
      </c>
      <c r="C1390" s="41">
        <v>5</v>
      </c>
      <c r="D1390">
        <v>13760</v>
      </c>
      <c r="E1390" t="s">
        <v>997</v>
      </c>
      <c r="F1390" s="41">
        <v>7990</v>
      </c>
      <c r="G1390" s="41">
        <v>113760000018</v>
      </c>
      <c r="H1390" t="s">
        <v>7569</v>
      </c>
      <c r="I1390" s="25">
        <v>65.037190508088869</v>
      </c>
      <c r="J1390" s="42">
        <f>STANDARDIZE(I1390,$I$1,$I$2)</f>
        <v>-0.95562731581751081</v>
      </c>
      <c r="K1390" s="26">
        <f>SUM(L1390:U1390)</f>
        <v>1266</v>
      </c>
      <c r="L1390" s="26">
        <v>0</v>
      </c>
      <c r="M1390" s="26">
        <v>102</v>
      </c>
      <c r="N1390" s="26">
        <v>0</v>
      </c>
      <c r="O1390" s="26">
        <v>597</v>
      </c>
      <c r="P1390" s="26">
        <v>0</v>
      </c>
      <c r="Q1390" s="26">
        <v>395</v>
      </c>
      <c r="R1390" s="26">
        <v>0</v>
      </c>
      <c r="S1390" s="26">
        <v>0</v>
      </c>
      <c r="T1390" s="26">
        <v>0</v>
      </c>
      <c r="U1390" s="26">
        <v>172</v>
      </c>
      <c r="V1390" s="26">
        <f>SUM(W1390:AF1390)</f>
        <v>567</v>
      </c>
      <c r="W1390" s="26">
        <v>0</v>
      </c>
      <c r="X1390" s="26">
        <v>0</v>
      </c>
      <c r="Y1390" s="26">
        <v>0</v>
      </c>
      <c r="Z1390" s="26">
        <v>0</v>
      </c>
      <c r="AA1390" s="26">
        <v>0</v>
      </c>
      <c r="AB1390" s="26">
        <v>395</v>
      </c>
      <c r="AC1390" s="26">
        <v>0</v>
      </c>
      <c r="AD1390" s="26">
        <v>0</v>
      </c>
      <c r="AE1390" s="26">
        <v>0</v>
      </c>
      <c r="AF1390" s="26">
        <v>172</v>
      </c>
      <c r="AG1390" s="27">
        <f>ROUND(('Per Cápita'!$E$4*(1+($J1390/100))),0)</f>
        <v>74074</v>
      </c>
      <c r="AH1390" s="27">
        <f>ROUND(('Per Cápita'!$E$5*(1+($J1390/100))),0)</f>
        <v>65416</v>
      </c>
      <c r="AI1390" s="27">
        <f>ROUND(('Per Cápita'!$E$6*(1+($J1390/100))),0)</f>
        <v>98123</v>
      </c>
      <c r="AJ1390" s="27">
        <f>ROUND(('Per Cápita'!$E$7*(1+($J1390/100))),0)</f>
        <v>120250</v>
      </c>
      <c r="AK1390" s="27">
        <f>ROUND(('Per Cápita'!$F$4*(1+($J1390/100))),0)</f>
        <v>91389</v>
      </c>
      <c r="AL1390" s="27">
        <f>ROUND(('Per Cápita'!$F$5*(1+($J1390/100))),0)</f>
        <v>79847</v>
      </c>
      <c r="AM1390" s="27">
        <f>ROUND(('Per Cápita'!$F$6*(1+($J1390/100))),0)</f>
        <v>122174</v>
      </c>
      <c r="AN1390" s="27">
        <f>ROUND(('Per Cápita'!$F$7*(1+($J1390/100))),0)</f>
        <v>147187</v>
      </c>
      <c r="AO1390" s="27">
        <f>+AG1390*$M1390</f>
        <v>7555548</v>
      </c>
      <c r="AP1390" s="27">
        <f>+AH1390*($O1390+$Q1390)</f>
        <v>64892672</v>
      </c>
      <c r="AQ1390" s="27">
        <f>+AI1390*$S1390</f>
        <v>0</v>
      </c>
      <c r="AR1390" s="27">
        <f>+AJ1390*$U1390</f>
        <v>20683000</v>
      </c>
      <c r="AS1390" s="27">
        <f>+AK1390*L1390</f>
        <v>0</v>
      </c>
      <c r="AT1390" s="27">
        <f>+AL1390*(N1390+P1390)</f>
        <v>0</v>
      </c>
      <c r="AU1390" s="27">
        <f>+AM1390*R1390</f>
        <v>0</v>
      </c>
      <c r="AV1390" s="27">
        <f>+AN1390*T1390</f>
        <v>0</v>
      </c>
      <c r="AW1390" s="27">
        <f>+AG1390*$X1390*$AW$1</f>
        <v>0</v>
      </c>
      <c r="AX1390" s="27">
        <f>+AH1390*($AB1390+$Z1390)*$AW$1</f>
        <v>5167864</v>
      </c>
      <c r="AY1390" s="27">
        <f>+AI1390*$AD1390*$AW$1</f>
        <v>0</v>
      </c>
      <c r="AZ1390" s="27">
        <f>+AJ1390*$AF1390*$AW$1</f>
        <v>4136600</v>
      </c>
      <c r="BA1390" s="27">
        <f>+$AW$1*AK1390*W1390</f>
        <v>0</v>
      </c>
      <c r="BB1390" s="27">
        <f>+$AW$1*AL1390*(Y1390+AA1390)</f>
        <v>0</v>
      </c>
      <c r="BC1390" s="27">
        <f>+AM1390*AC1390*$AW$1</f>
        <v>0</v>
      </c>
      <c r="BD1390" s="27">
        <f>+$AW$1*AN1390*AE1390</f>
        <v>0</v>
      </c>
      <c r="BE1390" s="27">
        <f>ROUND(SUM(AO1390:AV1390),0)</f>
        <v>93131220</v>
      </c>
      <c r="BF1390" s="27">
        <f>ROUND(SUM(AW1390:BD1390),0)</f>
        <v>9304464</v>
      </c>
      <c r="BG1390" s="9">
        <f>+BF1390+BE1390</f>
        <v>102435684</v>
      </c>
      <c r="BH1390" s="27">
        <f>+ROUND(BG1390*$BH$2,0)</f>
        <v>81948547</v>
      </c>
      <c r="BI1390" s="27"/>
      <c r="BJ1390" t="s">
        <v>9823</v>
      </c>
      <c r="BK1390" t="s">
        <v>7569</v>
      </c>
      <c r="BL1390" t="s">
        <v>12180</v>
      </c>
      <c r="BM1390" t="s">
        <v>9866</v>
      </c>
      <c r="BN1390" t="s">
        <v>10263</v>
      </c>
      <c r="BO1390" t="s">
        <v>12181</v>
      </c>
      <c r="BP1390" t="s">
        <v>25420</v>
      </c>
      <c r="BQ1390" t="s">
        <v>31755</v>
      </c>
      <c r="BR1390" t="s">
        <v>29332</v>
      </c>
      <c r="BS1390">
        <v>1</v>
      </c>
      <c r="BU1390" t="s">
        <v>12180</v>
      </c>
      <c r="BV1390" t="s">
        <v>31756</v>
      </c>
      <c r="BW1390" t="s">
        <v>29340</v>
      </c>
      <c r="BX1390" t="s">
        <v>10263</v>
      </c>
      <c r="BY1390" t="s">
        <v>12181</v>
      </c>
      <c r="BZ1390" t="s">
        <v>25420</v>
      </c>
      <c r="CA1390">
        <v>1</v>
      </c>
      <c r="CB1390" t="s">
        <v>29341</v>
      </c>
    </row>
    <row r="1391" spans="1:80" x14ac:dyDescent="0.25">
      <c r="A1391" t="s">
        <v>80</v>
      </c>
      <c r="B1391" s="41" t="s">
        <v>7185</v>
      </c>
      <c r="C1391" s="41">
        <v>5</v>
      </c>
      <c r="D1391">
        <v>13760</v>
      </c>
      <c r="E1391" t="s">
        <v>997</v>
      </c>
      <c r="F1391" s="41">
        <v>7991</v>
      </c>
      <c r="G1391" s="41">
        <v>113760000131</v>
      </c>
      <c r="H1391" t="s">
        <v>7570</v>
      </c>
      <c r="I1391" s="25">
        <v>65.049323679269691</v>
      </c>
      <c r="J1391" s="42">
        <f>STANDARDIZE(I1391,$I$1,$I$2)</f>
        <v>-0.95172068233112272</v>
      </c>
      <c r="K1391" s="26">
        <f>SUM(L1391:U1391)</f>
        <v>555</v>
      </c>
      <c r="L1391" s="26">
        <v>0</v>
      </c>
      <c r="M1391" s="26">
        <v>38</v>
      </c>
      <c r="N1391" s="26">
        <v>0</v>
      </c>
      <c r="O1391" s="26">
        <v>210</v>
      </c>
      <c r="P1391" s="26">
        <v>0</v>
      </c>
      <c r="Q1391" s="26">
        <v>207</v>
      </c>
      <c r="R1391" s="26">
        <v>0</v>
      </c>
      <c r="S1391" s="26">
        <v>100</v>
      </c>
      <c r="T1391" s="26">
        <v>0</v>
      </c>
      <c r="U1391" s="26">
        <v>0</v>
      </c>
      <c r="V1391" s="26">
        <f>SUM(W1391:AF1391)</f>
        <v>0</v>
      </c>
      <c r="W1391" s="26">
        <v>0</v>
      </c>
      <c r="X1391" s="26">
        <v>0</v>
      </c>
      <c r="Y1391" s="26">
        <v>0</v>
      </c>
      <c r="Z1391" s="26">
        <v>0</v>
      </c>
      <c r="AA1391" s="26">
        <v>0</v>
      </c>
      <c r="AB1391" s="26">
        <v>0</v>
      </c>
      <c r="AC1391" s="26">
        <v>0</v>
      </c>
      <c r="AD1391" s="26">
        <v>0</v>
      </c>
      <c r="AE1391" s="26">
        <v>0</v>
      </c>
      <c r="AF1391" s="26">
        <v>0</v>
      </c>
      <c r="AG1391" s="27">
        <f>ROUND(('Per Cápita'!$E$4*(1+($J1391/100))),0)</f>
        <v>74077</v>
      </c>
      <c r="AH1391" s="27">
        <f>ROUND(('Per Cápita'!$E$5*(1+($J1391/100))),0)</f>
        <v>65418</v>
      </c>
      <c r="AI1391" s="27">
        <f>ROUND(('Per Cápita'!$E$6*(1+($J1391/100))),0)</f>
        <v>98127</v>
      </c>
      <c r="AJ1391" s="27">
        <f>ROUND(('Per Cápita'!$E$7*(1+($J1391/100))),0)</f>
        <v>120255</v>
      </c>
      <c r="AK1391" s="27">
        <f>ROUND(('Per Cápita'!$F$4*(1+($J1391/100))),0)</f>
        <v>91393</v>
      </c>
      <c r="AL1391" s="27">
        <f>ROUND(('Per Cápita'!$F$5*(1+($J1391/100))),0)</f>
        <v>79850</v>
      </c>
      <c r="AM1391" s="27">
        <f>ROUND(('Per Cápita'!$F$6*(1+($J1391/100))),0)</f>
        <v>122179</v>
      </c>
      <c r="AN1391" s="27">
        <f>ROUND(('Per Cápita'!$F$7*(1+($J1391/100))),0)</f>
        <v>147193</v>
      </c>
      <c r="AO1391" s="27">
        <f>+AG1391*$M1391</f>
        <v>2814926</v>
      </c>
      <c r="AP1391" s="27">
        <f>+AH1391*($O1391+$Q1391)</f>
        <v>27279306</v>
      </c>
      <c r="AQ1391" s="27">
        <f>+AI1391*$S1391</f>
        <v>9812700</v>
      </c>
      <c r="AR1391" s="27">
        <f>+AJ1391*$U1391</f>
        <v>0</v>
      </c>
      <c r="AS1391" s="27">
        <f>+AK1391*L1391</f>
        <v>0</v>
      </c>
      <c r="AT1391" s="27">
        <f>+AL1391*(N1391+P1391)</f>
        <v>0</v>
      </c>
      <c r="AU1391" s="27">
        <f>+AM1391*R1391</f>
        <v>0</v>
      </c>
      <c r="AV1391" s="27">
        <f>+AN1391*T1391</f>
        <v>0</v>
      </c>
      <c r="AW1391" s="27">
        <f>+AG1391*$X1391*$AW$1</f>
        <v>0</v>
      </c>
      <c r="AX1391" s="27">
        <f>+AH1391*($AB1391+$Z1391)*$AW$1</f>
        <v>0</v>
      </c>
      <c r="AY1391" s="27">
        <f>+AI1391*$AD1391*$AW$1</f>
        <v>0</v>
      </c>
      <c r="AZ1391" s="27">
        <f>+AJ1391*$AF1391*$AW$1</f>
        <v>0</v>
      </c>
      <c r="BA1391" s="27">
        <f>+$AW$1*AK1391*W1391</f>
        <v>0</v>
      </c>
      <c r="BB1391" s="27">
        <f>+$AW$1*AL1391*(Y1391+AA1391)</f>
        <v>0</v>
      </c>
      <c r="BC1391" s="27">
        <f>+AM1391*AC1391*$AW$1</f>
        <v>0</v>
      </c>
      <c r="BD1391" s="27">
        <f>+$AW$1*AN1391*AE1391</f>
        <v>0</v>
      </c>
      <c r="BE1391" s="27">
        <f>ROUND(SUM(AO1391:AV1391),0)</f>
        <v>39906932</v>
      </c>
      <c r="BF1391" s="27">
        <f>ROUND(SUM(AW1391:BD1391),0)</f>
        <v>0</v>
      </c>
      <c r="BG1391" s="9">
        <f>+BF1391+BE1391</f>
        <v>39906932</v>
      </c>
      <c r="BH1391" s="27">
        <f>+ROUND(BG1391*$BH$2,0)</f>
        <v>31925546</v>
      </c>
      <c r="BI1391" s="27"/>
      <c r="BJ1391" t="s">
        <v>9823</v>
      </c>
      <c r="BK1391" t="s">
        <v>7570</v>
      </c>
      <c r="BL1391" t="s">
        <v>12182</v>
      </c>
      <c r="BM1391" t="s">
        <v>9859</v>
      </c>
      <c r="BN1391" t="s">
        <v>10263</v>
      </c>
      <c r="BO1391" t="s">
        <v>12183</v>
      </c>
      <c r="BP1391" t="s">
        <v>25421</v>
      </c>
      <c r="BQ1391" t="s">
        <v>31757</v>
      </c>
      <c r="BR1391" t="s">
        <v>29332</v>
      </c>
      <c r="BS1391">
        <v>1</v>
      </c>
      <c r="BU1391" t="s">
        <v>12182</v>
      </c>
      <c r="BV1391" t="s">
        <v>31758</v>
      </c>
      <c r="BW1391" t="s">
        <v>29347</v>
      </c>
      <c r="BX1391" t="s">
        <v>10263</v>
      </c>
      <c r="BY1391" t="s">
        <v>12183</v>
      </c>
      <c r="BZ1391" t="s">
        <v>25421</v>
      </c>
      <c r="CA1391">
        <v>1</v>
      </c>
      <c r="CB1391" t="s">
        <v>29341</v>
      </c>
    </row>
    <row r="1392" spans="1:80" x14ac:dyDescent="0.25">
      <c r="A1392" t="s">
        <v>80</v>
      </c>
      <c r="B1392" s="41" t="s">
        <v>7185</v>
      </c>
      <c r="C1392" s="41">
        <v>5</v>
      </c>
      <c r="D1392">
        <v>13836</v>
      </c>
      <c r="E1392" t="s">
        <v>999</v>
      </c>
      <c r="F1392" s="41">
        <v>5971</v>
      </c>
      <c r="G1392" s="41">
        <v>113836000021</v>
      </c>
      <c r="H1392" t="s">
        <v>7571</v>
      </c>
      <c r="I1392" s="25">
        <v>66.542764314491194</v>
      </c>
      <c r="J1392" s="42">
        <f>STANDARDIZE(I1392,$I$1,$I$2)</f>
        <v>-0.47086327839773201</v>
      </c>
      <c r="K1392" s="26">
        <f>SUM(L1392:U1392)</f>
        <v>3464</v>
      </c>
      <c r="L1392" s="26">
        <v>121</v>
      </c>
      <c r="M1392" s="26">
        <v>133</v>
      </c>
      <c r="N1392" s="26">
        <v>712</v>
      </c>
      <c r="O1392" s="26">
        <v>798</v>
      </c>
      <c r="P1392" s="26">
        <v>215</v>
      </c>
      <c r="Q1392" s="26">
        <v>1045</v>
      </c>
      <c r="R1392" s="26">
        <v>0</v>
      </c>
      <c r="S1392" s="26">
        <v>439</v>
      </c>
      <c r="T1392" s="26">
        <v>0</v>
      </c>
      <c r="U1392" s="26">
        <v>1</v>
      </c>
      <c r="V1392" s="26">
        <f>SUM(W1392:AF1392)</f>
        <v>0</v>
      </c>
      <c r="W1392" s="26">
        <v>0</v>
      </c>
      <c r="X1392" s="26">
        <v>0</v>
      </c>
      <c r="Y1392" s="26">
        <v>0</v>
      </c>
      <c r="Z1392" s="26">
        <v>0</v>
      </c>
      <c r="AA1392" s="26">
        <v>0</v>
      </c>
      <c r="AB1392" s="26">
        <v>0</v>
      </c>
      <c r="AC1392" s="26">
        <v>0</v>
      </c>
      <c r="AD1392" s="26">
        <v>0</v>
      </c>
      <c r="AE1392" s="26">
        <v>0</v>
      </c>
      <c r="AF1392" s="26">
        <v>0</v>
      </c>
      <c r="AG1392" s="27">
        <f>ROUND(('Per Cápita'!$E$4*(1+($J1392/100))),0)</f>
        <v>74437</v>
      </c>
      <c r="AH1392" s="27">
        <f>ROUND(('Per Cápita'!$E$5*(1+($J1392/100))),0)</f>
        <v>65736</v>
      </c>
      <c r="AI1392" s="27">
        <f>ROUND(('Per Cápita'!$E$6*(1+($J1392/100))),0)</f>
        <v>98604</v>
      </c>
      <c r="AJ1392" s="27">
        <f>ROUND(('Per Cápita'!$E$7*(1+($J1392/100))),0)</f>
        <v>120838</v>
      </c>
      <c r="AK1392" s="27">
        <f>ROUND(('Per Cápita'!$F$4*(1+($J1392/100))),0)</f>
        <v>91837</v>
      </c>
      <c r="AL1392" s="27">
        <f>ROUND(('Per Cápita'!$F$5*(1+($J1392/100))),0)</f>
        <v>80237</v>
      </c>
      <c r="AM1392" s="27">
        <f>ROUND(('Per Cápita'!$F$6*(1+($J1392/100))),0)</f>
        <v>122772</v>
      </c>
      <c r="AN1392" s="27">
        <f>ROUND(('Per Cápita'!$F$7*(1+($J1392/100))),0)</f>
        <v>147907</v>
      </c>
      <c r="AO1392" s="27">
        <f>+AG1392*$M1392</f>
        <v>9900121</v>
      </c>
      <c r="AP1392" s="27">
        <f>+AH1392*($O1392+$Q1392)</f>
        <v>121151448</v>
      </c>
      <c r="AQ1392" s="27">
        <f>+AI1392*$S1392</f>
        <v>43287156</v>
      </c>
      <c r="AR1392" s="27">
        <f>+AJ1392*$U1392</f>
        <v>120838</v>
      </c>
      <c r="AS1392" s="27">
        <f>+AK1392*L1392</f>
        <v>11112277</v>
      </c>
      <c r="AT1392" s="27">
        <f>+AL1392*(N1392+P1392)</f>
        <v>74379699</v>
      </c>
      <c r="AU1392" s="27">
        <f>+AM1392*R1392</f>
        <v>0</v>
      </c>
      <c r="AV1392" s="27">
        <f>+AN1392*T1392</f>
        <v>0</v>
      </c>
      <c r="AW1392" s="27">
        <f>+AG1392*$X1392*$AW$1</f>
        <v>0</v>
      </c>
      <c r="AX1392" s="27">
        <f>+AH1392*($AB1392+$Z1392)*$AW$1</f>
        <v>0</v>
      </c>
      <c r="AY1392" s="27">
        <f>+AI1392*$AD1392*$AW$1</f>
        <v>0</v>
      </c>
      <c r="AZ1392" s="27">
        <f>+AJ1392*$AF1392*$AW$1</f>
        <v>0</v>
      </c>
      <c r="BA1392" s="27">
        <f>+$AW$1*AK1392*W1392</f>
        <v>0</v>
      </c>
      <c r="BB1392" s="27">
        <f>+$AW$1*AL1392*(Y1392+AA1392)</f>
        <v>0</v>
      </c>
      <c r="BC1392" s="27">
        <f>+AM1392*AC1392*$AW$1</f>
        <v>0</v>
      </c>
      <c r="BD1392" s="27">
        <f>+$AW$1*AN1392*AE1392</f>
        <v>0</v>
      </c>
      <c r="BE1392" s="27">
        <f>ROUND(SUM(AO1392:AV1392),0)</f>
        <v>259951539</v>
      </c>
      <c r="BF1392" s="27">
        <f>ROUND(SUM(AW1392:BD1392),0)</f>
        <v>0</v>
      </c>
      <c r="BG1392" s="9">
        <f>+BF1392+BE1392</f>
        <v>259951539</v>
      </c>
      <c r="BH1392" s="27">
        <f>+ROUND(BG1392*$BH$2,0)</f>
        <v>207961231</v>
      </c>
      <c r="BI1392" s="27"/>
      <c r="BJ1392" t="s">
        <v>9823</v>
      </c>
      <c r="BK1392" t="s">
        <v>7571</v>
      </c>
      <c r="BL1392" t="s">
        <v>12184</v>
      </c>
      <c r="BM1392" t="s">
        <v>9838</v>
      </c>
      <c r="BN1392" t="s">
        <v>10263</v>
      </c>
      <c r="BO1392" t="s">
        <v>12185</v>
      </c>
      <c r="BP1392" t="s">
        <v>25422</v>
      </c>
      <c r="BQ1392" t="s">
        <v>31759</v>
      </c>
      <c r="BR1392" t="s">
        <v>29332</v>
      </c>
      <c r="BS1392">
        <v>1</v>
      </c>
      <c r="BU1392" t="s">
        <v>12184</v>
      </c>
      <c r="BV1392" t="s">
        <v>31760</v>
      </c>
      <c r="BW1392" t="s">
        <v>29351</v>
      </c>
      <c r="BX1392" t="s">
        <v>10263</v>
      </c>
      <c r="BY1392" t="s">
        <v>12185</v>
      </c>
      <c r="BZ1392" t="s">
        <v>25422</v>
      </c>
      <c r="CA1392">
        <v>1</v>
      </c>
      <c r="CB1392" t="s">
        <v>29341</v>
      </c>
    </row>
    <row r="1393" spans="1:80" x14ac:dyDescent="0.25">
      <c r="A1393" t="s">
        <v>80</v>
      </c>
      <c r="B1393" s="41" t="s">
        <v>7185</v>
      </c>
      <c r="C1393" s="41">
        <v>5</v>
      </c>
      <c r="D1393">
        <v>13836</v>
      </c>
      <c r="E1393" t="s">
        <v>999</v>
      </c>
      <c r="F1393" s="41">
        <v>5972</v>
      </c>
      <c r="G1393" s="41">
        <v>113836000039</v>
      </c>
      <c r="H1393" t="s">
        <v>7572</v>
      </c>
      <c r="I1393" s="25">
        <v>64.834588155338196</v>
      </c>
      <c r="J1393" s="42">
        <f>STANDARDIZE(I1393,$I$1,$I$2)</f>
        <v>-1.0208611383591324</v>
      </c>
      <c r="K1393" s="26">
        <f>SUM(L1393:U1393)</f>
        <v>1729</v>
      </c>
      <c r="L1393" s="26">
        <v>0</v>
      </c>
      <c r="M1393" s="26">
        <v>120</v>
      </c>
      <c r="N1393" s="26">
        <v>0</v>
      </c>
      <c r="O1393" s="26">
        <v>795</v>
      </c>
      <c r="P1393" s="26">
        <v>0</v>
      </c>
      <c r="Q1393" s="26">
        <v>651</v>
      </c>
      <c r="R1393" s="26">
        <v>0</v>
      </c>
      <c r="S1393" s="26">
        <v>163</v>
      </c>
      <c r="T1393" s="26">
        <v>0</v>
      </c>
      <c r="U1393" s="26">
        <v>0</v>
      </c>
      <c r="V1393" s="26">
        <f>SUM(W1393:AF1393)</f>
        <v>0</v>
      </c>
      <c r="W1393" s="26">
        <v>0</v>
      </c>
      <c r="X1393" s="26">
        <v>0</v>
      </c>
      <c r="Y1393" s="26">
        <v>0</v>
      </c>
      <c r="Z1393" s="26">
        <v>0</v>
      </c>
      <c r="AA1393" s="26">
        <v>0</v>
      </c>
      <c r="AB1393" s="26">
        <v>0</v>
      </c>
      <c r="AC1393" s="26">
        <v>0</v>
      </c>
      <c r="AD1393" s="26">
        <v>0</v>
      </c>
      <c r="AE1393" s="26">
        <v>0</v>
      </c>
      <c r="AF1393" s="26">
        <v>0</v>
      </c>
      <c r="AG1393" s="27">
        <f>ROUND(('Per Cápita'!$E$4*(1+($J1393/100))),0)</f>
        <v>74026</v>
      </c>
      <c r="AH1393" s="27">
        <f>ROUND(('Per Cápita'!$E$5*(1+($J1393/100))),0)</f>
        <v>65373</v>
      </c>
      <c r="AI1393" s="27">
        <f>ROUND(('Per Cápita'!$E$6*(1+($J1393/100))),0)</f>
        <v>98059</v>
      </c>
      <c r="AJ1393" s="27">
        <f>ROUND(('Per Cápita'!$E$7*(1+($J1393/100))),0)</f>
        <v>120171</v>
      </c>
      <c r="AK1393" s="27">
        <f>ROUND(('Per Cápita'!$F$4*(1+($J1393/100))),0)</f>
        <v>91329</v>
      </c>
      <c r="AL1393" s="27">
        <f>ROUND(('Per Cápita'!$F$5*(1+($J1393/100))),0)</f>
        <v>79794</v>
      </c>
      <c r="AM1393" s="27">
        <f>ROUND(('Per Cápita'!$F$6*(1+($J1393/100))),0)</f>
        <v>122094</v>
      </c>
      <c r="AN1393" s="27">
        <f>ROUND(('Per Cápita'!$F$7*(1+($J1393/100))),0)</f>
        <v>147090</v>
      </c>
      <c r="AO1393" s="27">
        <f>+AG1393*$M1393</f>
        <v>8883120</v>
      </c>
      <c r="AP1393" s="27">
        <f>+AH1393*($O1393+$Q1393)</f>
        <v>94529358</v>
      </c>
      <c r="AQ1393" s="27">
        <f>+AI1393*$S1393</f>
        <v>15983617</v>
      </c>
      <c r="AR1393" s="27">
        <f>+AJ1393*$U1393</f>
        <v>0</v>
      </c>
      <c r="AS1393" s="27">
        <f>+AK1393*L1393</f>
        <v>0</v>
      </c>
      <c r="AT1393" s="27">
        <f>+AL1393*(N1393+P1393)</f>
        <v>0</v>
      </c>
      <c r="AU1393" s="27">
        <f>+AM1393*R1393</f>
        <v>0</v>
      </c>
      <c r="AV1393" s="27">
        <f>+AN1393*T1393</f>
        <v>0</v>
      </c>
      <c r="AW1393" s="27">
        <f>+AG1393*$X1393*$AW$1</f>
        <v>0</v>
      </c>
      <c r="AX1393" s="27">
        <f>+AH1393*($AB1393+$Z1393)*$AW$1</f>
        <v>0</v>
      </c>
      <c r="AY1393" s="27">
        <f>+AI1393*$AD1393*$AW$1</f>
        <v>0</v>
      </c>
      <c r="AZ1393" s="27">
        <f>+AJ1393*$AF1393*$AW$1</f>
        <v>0</v>
      </c>
      <c r="BA1393" s="27">
        <f>+$AW$1*AK1393*W1393</f>
        <v>0</v>
      </c>
      <c r="BB1393" s="27">
        <f>+$AW$1*AL1393*(Y1393+AA1393)</f>
        <v>0</v>
      </c>
      <c r="BC1393" s="27">
        <f>+AM1393*AC1393*$AW$1</f>
        <v>0</v>
      </c>
      <c r="BD1393" s="27">
        <f>+$AW$1*AN1393*AE1393</f>
        <v>0</v>
      </c>
      <c r="BE1393" s="27">
        <f>ROUND(SUM(AO1393:AV1393),0)</f>
        <v>119396095</v>
      </c>
      <c r="BF1393" s="27">
        <f>ROUND(SUM(AW1393:BD1393),0)</f>
        <v>0</v>
      </c>
      <c r="BG1393" s="9">
        <f>+BF1393+BE1393</f>
        <v>119396095</v>
      </c>
      <c r="BH1393" s="27">
        <f>+ROUND(BG1393*$BH$2,0)</f>
        <v>95516876</v>
      </c>
      <c r="BI1393" s="27"/>
      <c r="BJ1393" t="s">
        <v>9823</v>
      </c>
      <c r="BK1393" t="s">
        <v>7572</v>
      </c>
      <c r="BL1393" t="s">
        <v>12186</v>
      </c>
      <c r="BM1393" t="s">
        <v>9866</v>
      </c>
      <c r="BN1393" t="s">
        <v>10263</v>
      </c>
      <c r="BO1393" t="s">
        <v>12187</v>
      </c>
      <c r="BP1393" t="s">
        <v>25423</v>
      </c>
      <c r="BQ1393" t="s">
        <v>31761</v>
      </c>
      <c r="BR1393" t="s">
        <v>29332</v>
      </c>
      <c r="BS1393">
        <v>1</v>
      </c>
      <c r="BU1393" t="s">
        <v>12186</v>
      </c>
      <c r="BV1393" t="s">
        <v>31762</v>
      </c>
      <c r="BW1393" t="s">
        <v>29340</v>
      </c>
      <c r="BX1393" t="s">
        <v>10263</v>
      </c>
      <c r="BY1393" t="s">
        <v>12187</v>
      </c>
      <c r="BZ1393" t="s">
        <v>25423</v>
      </c>
      <c r="CA1393">
        <v>1</v>
      </c>
      <c r="CB1393" t="s">
        <v>29341</v>
      </c>
    </row>
    <row r="1394" spans="1:80" x14ac:dyDescent="0.25">
      <c r="A1394" t="s">
        <v>80</v>
      </c>
      <c r="B1394" s="41" t="s">
        <v>7185</v>
      </c>
      <c r="C1394" s="41">
        <v>5</v>
      </c>
      <c r="D1394">
        <v>13836</v>
      </c>
      <c r="E1394" t="s">
        <v>999</v>
      </c>
      <c r="F1394" s="41">
        <v>5973</v>
      </c>
      <c r="G1394" s="41">
        <v>113836000071</v>
      </c>
      <c r="H1394" t="s">
        <v>7573</v>
      </c>
      <c r="I1394" s="25">
        <v>65.155167803495331</v>
      </c>
      <c r="J1394" s="42">
        <f>STANDARDIZE(I1394,$I$1,$I$2)</f>
        <v>-0.91764103457251189</v>
      </c>
      <c r="K1394" s="26">
        <f>SUM(L1394:U1394)</f>
        <v>1445</v>
      </c>
      <c r="L1394" s="26">
        <v>0</v>
      </c>
      <c r="M1394" s="26">
        <v>96</v>
      </c>
      <c r="N1394" s="26">
        <v>0</v>
      </c>
      <c r="O1394" s="26">
        <v>605</v>
      </c>
      <c r="P1394" s="26">
        <v>0</v>
      </c>
      <c r="Q1394" s="26">
        <v>558</v>
      </c>
      <c r="R1394" s="26">
        <v>0</v>
      </c>
      <c r="S1394" s="26">
        <v>0</v>
      </c>
      <c r="T1394" s="26">
        <v>0</v>
      </c>
      <c r="U1394" s="26">
        <v>186</v>
      </c>
      <c r="V1394" s="26">
        <f>SUM(W1394:AF1394)</f>
        <v>0</v>
      </c>
      <c r="W1394" s="26">
        <v>0</v>
      </c>
      <c r="X1394" s="26">
        <v>0</v>
      </c>
      <c r="Y1394" s="26">
        <v>0</v>
      </c>
      <c r="Z1394" s="26">
        <v>0</v>
      </c>
      <c r="AA1394" s="26">
        <v>0</v>
      </c>
      <c r="AB1394" s="26">
        <v>0</v>
      </c>
      <c r="AC1394" s="26">
        <v>0</v>
      </c>
      <c r="AD1394" s="26">
        <v>0</v>
      </c>
      <c r="AE1394" s="26">
        <v>0</v>
      </c>
      <c r="AF1394" s="26">
        <v>0</v>
      </c>
      <c r="AG1394" s="27">
        <f>ROUND(('Per Cápita'!$E$4*(1+($J1394/100))),0)</f>
        <v>74103</v>
      </c>
      <c r="AH1394" s="27">
        <f>ROUND(('Per Cápita'!$E$5*(1+($J1394/100))),0)</f>
        <v>65441</v>
      </c>
      <c r="AI1394" s="27">
        <f>ROUND(('Per Cápita'!$E$6*(1+($J1394/100))),0)</f>
        <v>98161</v>
      </c>
      <c r="AJ1394" s="27">
        <f>ROUND(('Per Cápita'!$E$7*(1+($J1394/100))),0)</f>
        <v>120296</v>
      </c>
      <c r="AK1394" s="27">
        <f>ROUND(('Per Cápita'!$F$4*(1+($J1394/100))),0)</f>
        <v>91424</v>
      </c>
      <c r="AL1394" s="27">
        <f>ROUND(('Per Cápita'!$F$5*(1+($J1394/100))),0)</f>
        <v>79877</v>
      </c>
      <c r="AM1394" s="27">
        <f>ROUND(('Per Cápita'!$F$6*(1+($J1394/100))),0)</f>
        <v>122221</v>
      </c>
      <c r="AN1394" s="27">
        <f>ROUND(('Per Cápita'!$F$7*(1+($J1394/100))),0)</f>
        <v>147243</v>
      </c>
      <c r="AO1394" s="27">
        <f>+AG1394*$M1394</f>
        <v>7113888</v>
      </c>
      <c r="AP1394" s="27">
        <f>+AH1394*($O1394+$Q1394)</f>
        <v>76107883</v>
      </c>
      <c r="AQ1394" s="27">
        <f>+AI1394*$S1394</f>
        <v>0</v>
      </c>
      <c r="AR1394" s="27">
        <f>+AJ1394*$U1394</f>
        <v>22375056</v>
      </c>
      <c r="AS1394" s="27">
        <f>+AK1394*L1394</f>
        <v>0</v>
      </c>
      <c r="AT1394" s="27">
        <f>+AL1394*(N1394+P1394)</f>
        <v>0</v>
      </c>
      <c r="AU1394" s="27">
        <f>+AM1394*R1394</f>
        <v>0</v>
      </c>
      <c r="AV1394" s="27">
        <f>+AN1394*T1394</f>
        <v>0</v>
      </c>
      <c r="AW1394" s="27">
        <f>+AG1394*$X1394*$AW$1</f>
        <v>0</v>
      </c>
      <c r="AX1394" s="27">
        <f>+AH1394*($AB1394+$Z1394)*$AW$1</f>
        <v>0</v>
      </c>
      <c r="AY1394" s="27">
        <f>+AI1394*$AD1394*$AW$1</f>
        <v>0</v>
      </c>
      <c r="AZ1394" s="27">
        <f>+AJ1394*$AF1394*$AW$1</f>
        <v>0</v>
      </c>
      <c r="BA1394" s="27">
        <f>+$AW$1*AK1394*W1394</f>
        <v>0</v>
      </c>
      <c r="BB1394" s="27">
        <f>+$AW$1*AL1394*(Y1394+AA1394)</f>
        <v>0</v>
      </c>
      <c r="BC1394" s="27">
        <f>+AM1394*AC1394*$AW$1</f>
        <v>0</v>
      </c>
      <c r="BD1394" s="27">
        <f>+$AW$1*AN1394*AE1394</f>
        <v>0</v>
      </c>
      <c r="BE1394" s="27">
        <f>ROUND(SUM(AO1394:AV1394),0)</f>
        <v>105596827</v>
      </c>
      <c r="BF1394" s="27">
        <f>ROUND(SUM(AW1394:BD1394),0)</f>
        <v>0</v>
      </c>
      <c r="BG1394" s="9">
        <f>+BF1394+BE1394</f>
        <v>105596827</v>
      </c>
      <c r="BH1394" s="27">
        <f>+ROUND(BG1394*$BH$2,0)</f>
        <v>84477462</v>
      </c>
      <c r="BI1394" s="27"/>
      <c r="BJ1394" t="s">
        <v>9823</v>
      </c>
      <c r="BK1394" t="s">
        <v>7573</v>
      </c>
      <c r="BL1394" t="s">
        <v>12188</v>
      </c>
      <c r="BM1394" t="s">
        <v>9866</v>
      </c>
      <c r="BN1394" t="s">
        <v>10263</v>
      </c>
      <c r="BO1394" t="s">
        <v>12189</v>
      </c>
      <c r="BP1394" t="s">
        <v>25424</v>
      </c>
      <c r="BQ1394" t="s">
        <v>31763</v>
      </c>
      <c r="BR1394" t="s">
        <v>29332</v>
      </c>
      <c r="BS1394">
        <v>1</v>
      </c>
      <c r="BU1394" t="s">
        <v>12188</v>
      </c>
      <c r="BV1394" t="s">
        <v>31764</v>
      </c>
      <c r="BW1394" t="s">
        <v>29340</v>
      </c>
      <c r="BX1394" t="s">
        <v>10263</v>
      </c>
      <c r="BY1394" t="s">
        <v>12189</v>
      </c>
      <c r="BZ1394" t="s">
        <v>25424</v>
      </c>
      <c r="CA1394">
        <v>1</v>
      </c>
      <c r="CB1394" t="s">
        <v>29341</v>
      </c>
    </row>
    <row r="1395" spans="1:80" x14ac:dyDescent="0.25">
      <c r="A1395" t="s">
        <v>80</v>
      </c>
      <c r="B1395" s="41" t="s">
        <v>7185</v>
      </c>
      <c r="C1395" s="41">
        <v>5</v>
      </c>
      <c r="D1395">
        <v>13836</v>
      </c>
      <c r="E1395" t="s">
        <v>999</v>
      </c>
      <c r="F1395" s="41">
        <v>5974</v>
      </c>
      <c r="G1395" s="41">
        <v>113836000241</v>
      </c>
      <c r="H1395" t="s">
        <v>7574</v>
      </c>
      <c r="I1395" s="25">
        <v>65.099084604305517</v>
      </c>
      <c r="J1395" s="42">
        <f>STANDARDIZE(I1395,$I$1,$I$2)</f>
        <v>-0.93569868007289259</v>
      </c>
      <c r="K1395" s="26">
        <f>SUM(L1395:U1395)</f>
        <v>3454</v>
      </c>
      <c r="L1395" s="26">
        <v>0</v>
      </c>
      <c r="M1395" s="26">
        <v>224</v>
      </c>
      <c r="N1395" s="26">
        <v>0</v>
      </c>
      <c r="O1395" s="26">
        <v>1384</v>
      </c>
      <c r="P1395" s="26">
        <v>0</v>
      </c>
      <c r="Q1395" s="26">
        <v>1258</v>
      </c>
      <c r="R1395" s="26">
        <v>0</v>
      </c>
      <c r="S1395" s="26">
        <v>588</v>
      </c>
      <c r="T1395" s="26">
        <v>0</v>
      </c>
      <c r="U1395" s="26">
        <v>0</v>
      </c>
      <c r="V1395" s="26">
        <f>SUM(W1395:AF1395)</f>
        <v>0</v>
      </c>
      <c r="W1395" s="26">
        <v>0</v>
      </c>
      <c r="X1395" s="26">
        <v>0</v>
      </c>
      <c r="Y1395" s="26">
        <v>0</v>
      </c>
      <c r="Z1395" s="26">
        <v>0</v>
      </c>
      <c r="AA1395" s="26">
        <v>0</v>
      </c>
      <c r="AB1395" s="26">
        <v>0</v>
      </c>
      <c r="AC1395" s="26">
        <v>0</v>
      </c>
      <c r="AD1395" s="26">
        <v>0</v>
      </c>
      <c r="AE1395" s="26">
        <v>0</v>
      </c>
      <c r="AF1395" s="26">
        <v>0</v>
      </c>
      <c r="AG1395" s="27">
        <f>ROUND(('Per Cápita'!$E$4*(1+($J1395/100))),0)</f>
        <v>74089</v>
      </c>
      <c r="AH1395" s="27">
        <f>ROUND(('Per Cápita'!$E$5*(1+($J1395/100))),0)</f>
        <v>65429</v>
      </c>
      <c r="AI1395" s="27">
        <f>ROUND(('Per Cápita'!$E$6*(1+($J1395/100))),0)</f>
        <v>98143</v>
      </c>
      <c r="AJ1395" s="27">
        <f>ROUND(('Per Cápita'!$E$7*(1+($J1395/100))),0)</f>
        <v>120274</v>
      </c>
      <c r="AK1395" s="27">
        <f>ROUND(('Per Cápita'!$F$4*(1+($J1395/100))),0)</f>
        <v>91408</v>
      </c>
      <c r="AL1395" s="27">
        <f>ROUND(('Per Cápita'!$F$5*(1+($J1395/100))),0)</f>
        <v>79863</v>
      </c>
      <c r="AM1395" s="27">
        <f>ROUND(('Per Cápita'!$F$6*(1+($J1395/100))),0)</f>
        <v>122199</v>
      </c>
      <c r="AN1395" s="27">
        <f>ROUND(('Per Cápita'!$F$7*(1+($J1395/100))),0)</f>
        <v>147216</v>
      </c>
      <c r="AO1395" s="27">
        <f>+AG1395*$M1395</f>
        <v>16595936</v>
      </c>
      <c r="AP1395" s="27">
        <f>+AH1395*($O1395+$Q1395)</f>
        <v>172863418</v>
      </c>
      <c r="AQ1395" s="27">
        <f>+AI1395*$S1395</f>
        <v>57708084</v>
      </c>
      <c r="AR1395" s="27">
        <f>+AJ1395*$U1395</f>
        <v>0</v>
      </c>
      <c r="AS1395" s="27">
        <f>+AK1395*L1395</f>
        <v>0</v>
      </c>
      <c r="AT1395" s="27">
        <f>+AL1395*(N1395+P1395)</f>
        <v>0</v>
      </c>
      <c r="AU1395" s="27">
        <f>+AM1395*R1395</f>
        <v>0</v>
      </c>
      <c r="AV1395" s="27">
        <f>+AN1395*T1395</f>
        <v>0</v>
      </c>
      <c r="AW1395" s="27">
        <f>+AG1395*$X1395*$AW$1</f>
        <v>0</v>
      </c>
      <c r="AX1395" s="27">
        <f>+AH1395*($AB1395+$Z1395)*$AW$1</f>
        <v>0</v>
      </c>
      <c r="AY1395" s="27">
        <f>+AI1395*$AD1395*$AW$1</f>
        <v>0</v>
      </c>
      <c r="AZ1395" s="27">
        <f>+AJ1395*$AF1395*$AW$1</f>
        <v>0</v>
      </c>
      <c r="BA1395" s="27">
        <f>+$AW$1*AK1395*W1395</f>
        <v>0</v>
      </c>
      <c r="BB1395" s="27">
        <f>+$AW$1*AL1395*(Y1395+AA1395)</f>
        <v>0</v>
      </c>
      <c r="BC1395" s="27">
        <f>+AM1395*AC1395*$AW$1</f>
        <v>0</v>
      </c>
      <c r="BD1395" s="27">
        <f>+$AW$1*AN1395*AE1395</f>
        <v>0</v>
      </c>
      <c r="BE1395" s="27">
        <f>ROUND(SUM(AO1395:AV1395),0)</f>
        <v>247167438</v>
      </c>
      <c r="BF1395" s="27">
        <f>ROUND(SUM(AW1395:BD1395),0)</f>
        <v>0</v>
      </c>
      <c r="BG1395" s="9">
        <f>+BF1395+BE1395</f>
        <v>247167438</v>
      </c>
      <c r="BH1395" s="27">
        <f>+ROUND(BG1395*$BH$2,0)</f>
        <v>197733950</v>
      </c>
      <c r="BI1395" s="27"/>
      <c r="BJ1395" t="s">
        <v>9823</v>
      </c>
      <c r="BK1395" t="s">
        <v>7574</v>
      </c>
      <c r="BL1395" t="s">
        <v>12190</v>
      </c>
      <c r="BM1395" t="s">
        <v>9866</v>
      </c>
      <c r="BN1395" t="s">
        <v>10263</v>
      </c>
      <c r="BO1395" t="s">
        <v>12191</v>
      </c>
      <c r="BP1395" t="s">
        <v>25425</v>
      </c>
      <c r="BQ1395" t="s">
        <v>31765</v>
      </c>
      <c r="BR1395" t="s">
        <v>29332</v>
      </c>
      <c r="BS1395">
        <v>1</v>
      </c>
      <c r="BU1395" t="s">
        <v>12190</v>
      </c>
      <c r="BV1395" t="s">
        <v>31766</v>
      </c>
      <c r="BW1395" t="s">
        <v>29340</v>
      </c>
      <c r="BX1395" t="s">
        <v>10263</v>
      </c>
      <c r="BY1395" t="s">
        <v>12191</v>
      </c>
      <c r="BZ1395" t="s">
        <v>25425</v>
      </c>
      <c r="CA1395">
        <v>1</v>
      </c>
      <c r="CB1395" t="s">
        <v>29341</v>
      </c>
    </row>
    <row r="1396" spans="1:80" x14ac:dyDescent="0.25">
      <c r="A1396" t="s">
        <v>80</v>
      </c>
      <c r="B1396" s="41" t="s">
        <v>7185</v>
      </c>
      <c r="C1396" s="41">
        <v>5</v>
      </c>
      <c r="D1396">
        <v>13836</v>
      </c>
      <c r="E1396" t="s">
        <v>999</v>
      </c>
      <c r="F1396" s="41">
        <v>6030</v>
      </c>
      <c r="G1396" s="41">
        <v>113836000373</v>
      </c>
      <c r="H1396" t="s">
        <v>9515</v>
      </c>
      <c r="I1396" s="25">
        <v>63.991358293781502</v>
      </c>
      <c r="J1396" s="42">
        <f>STANDARDIZE(I1396,$I$1,$I$2)</f>
        <v>-1.2923639437499375</v>
      </c>
      <c r="K1396" s="26">
        <f>SUM(L1396:U1396)</f>
        <v>1373</v>
      </c>
      <c r="L1396" s="26">
        <v>0</v>
      </c>
      <c r="M1396" s="26">
        <v>114</v>
      </c>
      <c r="N1396" s="26">
        <v>0</v>
      </c>
      <c r="O1396" s="26">
        <v>656</v>
      </c>
      <c r="P1396" s="26">
        <v>0</v>
      </c>
      <c r="Q1396" s="26">
        <v>512</v>
      </c>
      <c r="R1396" s="26">
        <v>0</v>
      </c>
      <c r="S1396" s="26">
        <v>91</v>
      </c>
      <c r="T1396" s="26">
        <v>0</v>
      </c>
      <c r="U1396" s="26">
        <v>0</v>
      </c>
      <c r="V1396" s="26">
        <f>SUM(W1396:AF1396)</f>
        <v>0</v>
      </c>
      <c r="W1396" s="26">
        <v>0</v>
      </c>
      <c r="X1396" s="26">
        <v>0</v>
      </c>
      <c r="Y1396" s="26">
        <v>0</v>
      </c>
      <c r="Z1396" s="26">
        <v>0</v>
      </c>
      <c r="AA1396" s="26">
        <v>0</v>
      </c>
      <c r="AB1396" s="26">
        <v>0</v>
      </c>
      <c r="AC1396" s="26">
        <v>0</v>
      </c>
      <c r="AD1396" s="26">
        <v>0</v>
      </c>
      <c r="AE1396" s="26">
        <v>0</v>
      </c>
      <c r="AF1396" s="26">
        <v>0</v>
      </c>
      <c r="AG1396" s="27">
        <f>ROUND(('Per Cápita'!$E$4*(1+($J1396/100))),0)</f>
        <v>73822</v>
      </c>
      <c r="AH1396" s="27">
        <f>ROUND(('Per Cápita'!$E$5*(1+($J1396/100))),0)</f>
        <v>65193</v>
      </c>
      <c r="AI1396" s="27">
        <f>ROUND(('Per Cápita'!$E$6*(1+($J1396/100))),0)</f>
        <v>97790</v>
      </c>
      <c r="AJ1396" s="27">
        <f>ROUND(('Per Cápita'!$E$7*(1+($J1396/100))),0)</f>
        <v>119841</v>
      </c>
      <c r="AK1396" s="27">
        <f>ROUND(('Per Cápita'!$F$4*(1+($J1396/100))),0)</f>
        <v>91079</v>
      </c>
      <c r="AL1396" s="27">
        <f>ROUND(('Per Cápita'!$F$5*(1+($J1396/100))),0)</f>
        <v>79575</v>
      </c>
      <c r="AM1396" s="27">
        <f>ROUND(('Per Cápita'!$F$6*(1+($J1396/100))),0)</f>
        <v>121759</v>
      </c>
      <c r="AN1396" s="27">
        <f>ROUND(('Per Cápita'!$F$7*(1+($J1396/100))),0)</f>
        <v>146686</v>
      </c>
      <c r="AO1396" s="27">
        <f>+AG1396*$M1396</f>
        <v>8415708</v>
      </c>
      <c r="AP1396" s="27">
        <f>+AH1396*($O1396+$Q1396)</f>
        <v>76145424</v>
      </c>
      <c r="AQ1396" s="27">
        <f>+AI1396*$S1396</f>
        <v>8898890</v>
      </c>
      <c r="AR1396" s="27">
        <f>+AJ1396*$U1396</f>
        <v>0</v>
      </c>
      <c r="AS1396" s="27">
        <f>+AK1396*L1396</f>
        <v>0</v>
      </c>
      <c r="AT1396" s="27">
        <f>+AL1396*(N1396+P1396)</f>
        <v>0</v>
      </c>
      <c r="AU1396" s="27">
        <f>+AM1396*R1396</f>
        <v>0</v>
      </c>
      <c r="AV1396" s="27">
        <f>+AN1396*T1396</f>
        <v>0</v>
      </c>
      <c r="AW1396" s="27">
        <f>+AG1396*$X1396*$AW$1</f>
        <v>0</v>
      </c>
      <c r="AX1396" s="27">
        <f>+AH1396*($AB1396+$Z1396)*$AW$1</f>
        <v>0</v>
      </c>
      <c r="AY1396" s="27">
        <f>+AI1396*$AD1396*$AW$1</f>
        <v>0</v>
      </c>
      <c r="AZ1396" s="27">
        <f>+AJ1396*$AF1396*$AW$1</f>
        <v>0</v>
      </c>
      <c r="BA1396" s="27">
        <f>+$AW$1*AK1396*W1396</f>
        <v>0</v>
      </c>
      <c r="BB1396" s="27">
        <f>+$AW$1*AL1396*(Y1396+AA1396)</f>
        <v>0</v>
      </c>
      <c r="BC1396" s="27">
        <f>+AM1396*AC1396*$AW$1</f>
        <v>0</v>
      </c>
      <c r="BD1396" s="27">
        <f>+$AW$1*AN1396*AE1396</f>
        <v>0</v>
      </c>
      <c r="BE1396" s="27">
        <f>ROUND(SUM(AO1396:AV1396),0)</f>
        <v>93460022</v>
      </c>
      <c r="BF1396" s="27">
        <f>ROUND(SUM(AW1396:BD1396),0)</f>
        <v>0</v>
      </c>
      <c r="BG1396" s="9">
        <f>+BF1396+BE1396</f>
        <v>93460022</v>
      </c>
      <c r="BH1396" s="27">
        <f>+ROUND(BG1396*$BH$2,0)</f>
        <v>74768018</v>
      </c>
      <c r="BI1396" s="27"/>
      <c r="BJ1396" t="s">
        <v>9823</v>
      </c>
      <c r="BK1396" t="s">
        <v>9515</v>
      </c>
      <c r="BL1396" t="s">
        <v>12192</v>
      </c>
      <c r="BM1396" t="s">
        <v>9866</v>
      </c>
      <c r="BN1396" t="s">
        <v>10263</v>
      </c>
      <c r="BO1396" t="s">
        <v>12193</v>
      </c>
      <c r="BP1396" t="s">
        <v>25426</v>
      </c>
      <c r="BQ1396" t="s">
        <v>31767</v>
      </c>
      <c r="BR1396" t="s">
        <v>29332</v>
      </c>
      <c r="BS1396">
        <v>1</v>
      </c>
      <c r="BU1396" t="s">
        <v>12192</v>
      </c>
      <c r="BV1396" t="s">
        <v>31742</v>
      </c>
      <c r="BW1396" t="s">
        <v>29340</v>
      </c>
      <c r="BX1396" t="s">
        <v>10263</v>
      </c>
      <c r="BY1396" t="s">
        <v>12193</v>
      </c>
      <c r="BZ1396" t="s">
        <v>25426</v>
      </c>
      <c r="CA1396">
        <v>1</v>
      </c>
      <c r="CB1396" t="s">
        <v>29341</v>
      </c>
    </row>
    <row r="1397" spans="1:80" x14ac:dyDescent="0.25">
      <c r="A1397" t="s">
        <v>80</v>
      </c>
      <c r="B1397" s="41" t="s">
        <v>7185</v>
      </c>
      <c r="C1397" s="41">
        <v>5</v>
      </c>
      <c r="D1397">
        <v>13836</v>
      </c>
      <c r="E1397" t="s">
        <v>999</v>
      </c>
      <c r="F1397" s="41">
        <v>5975</v>
      </c>
      <c r="G1397" s="41">
        <v>113836000781</v>
      </c>
      <c r="H1397" t="s">
        <v>7575</v>
      </c>
      <c r="I1397" s="25">
        <v>65.799422272963795</v>
      </c>
      <c r="J1397" s="42">
        <f>STANDARDIZE(I1397,$I$1,$I$2)</f>
        <v>-0.7102042444150366</v>
      </c>
      <c r="K1397" s="26">
        <f>SUM(L1397:U1397)</f>
        <v>1836</v>
      </c>
      <c r="L1397" s="26">
        <v>0</v>
      </c>
      <c r="M1397" s="26">
        <v>161</v>
      </c>
      <c r="N1397" s="26">
        <v>0</v>
      </c>
      <c r="O1397" s="26">
        <v>826</v>
      </c>
      <c r="P1397" s="26">
        <v>0</v>
      </c>
      <c r="Q1397" s="26">
        <v>632</v>
      </c>
      <c r="R1397" s="26">
        <v>0</v>
      </c>
      <c r="S1397" s="26">
        <v>0</v>
      </c>
      <c r="T1397" s="26">
        <v>0</v>
      </c>
      <c r="U1397" s="26">
        <v>217</v>
      </c>
      <c r="V1397" s="26">
        <f>SUM(W1397:AF1397)</f>
        <v>682</v>
      </c>
      <c r="W1397" s="26">
        <v>0</v>
      </c>
      <c r="X1397" s="26">
        <v>161</v>
      </c>
      <c r="Y1397" s="26">
        <v>0</v>
      </c>
      <c r="Z1397" s="26">
        <v>304</v>
      </c>
      <c r="AA1397" s="26">
        <v>0</v>
      </c>
      <c r="AB1397" s="26">
        <v>0</v>
      </c>
      <c r="AC1397" s="26">
        <v>0</v>
      </c>
      <c r="AD1397" s="26">
        <v>0</v>
      </c>
      <c r="AE1397" s="26">
        <v>0</v>
      </c>
      <c r="AF1397" s="26">
        <v>217</v>
      </c>
      <c r="AG1397" s="27">
        <f>ROUND(('Per Cápita'!$E$4*(1+($J1397/100))),0)</f>
        <v>74258</v>
      </c>
      <c r="AH1397" s="27">
        <f>ROUND(('Per Cápita'!$E$5*(1+($J1397/100))),0)</f>
        <v>65578</v>
      </c>
      <c r="AI1397" s="27">
        <f>ROUND(('Per Cápita'!$E$6*(1+($J1397/100))),0)</f>
        <v>98366</v>
      </c>
      <c r="AJ1397" s="27">
        <f>ROUND(('Per Cápita'!$E$7*(1+($J1397/100))),0)</f>
        <v>120548</v>
      </c>
      <c r="AK1397" s="27">
        <f>ROUND(('Per Cápita'!$F$4*(1+($J1397/100))),0)</f>
        <v>91616</v>
      </c>
      <c r="AL1397" s="27">
        <f>ROUND(('Per Cápita'!$F$5*(1+($J1397/100))),0)</f>
        <v>80044</v>
      </c>
      <c r="AM1397" s="27">
        <f>ROUND(('Per Cápita'!$F$6*(1+($J1397/100))),0)</f>
        <v>122477</v>
      </c>
      <c r="AN1397" s="27">
        <f>ROUND(('Per Cápita'!$F$7*(1+($J1397/100))),0)</f>
        <v>147552</v>
      </c>
      <c r="AO1397" s="27">
        <f>+AG1397*$M1397</f>
        <v>11955538</v>
      </c>
      <c r="AP1397" s="27">
        <f>+AH1397*($O1397+$Q1397)</f>
        <v>95612724</v>
      </c>
      <c r="AQ1397" s="27">
        <f>+AI1397*$S1397</f>
        <v>0</v>
      </c>
      <c r="AR1397" s="27">
        <f>+AJ1397*$U1397</f>
        <v>26158916</v>
      </c>
      <c r="AS1397" s="27">
        <f>+AK1397*L1397</f>
        <v>0</v>
      </c>
      <c r="AT1397" s="27">
        <f>+AL1397*(N1397+P1397)</f>
        <v>0</v>
      </c>
      <c r="AU1397" s="27">
        <f>+AM1397*R1397</f>
        <v>0</v>
      </c>
      <c r="AV1397" s="27">
        <f>+AN1397*T1397</f>
        <v>0</v>
      </c>
      <c r="AW1397" s="27">
        <f>+AG1397*$X1397*$AW$1</f>
        <v>2391107.6</v>
      </c>
      <c r="AX1397" s="27">
        <f>+AH1397*($AB1397+$Z1397)*$AW$1</f>
        <v>3987142.4000000004</v>
      </c>
      <c r="AY1397" s="27">
        <f>+AI1397*$AD1397*$AW$1</f>
        <v>0</v>
      </c>
      <c r="AZ1397" s="27">
        <f>+AJ1397*$AF1397*$AW$1</f>
        <v>5231783.2</v>
      </c>
      <c r="BA1397" s="27">
        <f>+$AW$1*AK1397*W1397</f>
        <v>0</v>
      </c>
      <c r="BB1397" s="27">
        <f>+$AW$1*AL1397*(Y1397+AA1397)</f>
        <v>0</v>
      </c>
      <c r="BC1397" s="27">
        <f>+AM1397*AC1397*$AW$1</f>
        <v>0</v>
      </c>
      <c r="BD1397" s="27">
        <f>+$AW$1*AN1397*AE1397</f>
        <v>0</v>
      </c>
      <c r="BE1397" s="27">
        <f>ROUND(SUM(AO1397:AV1397),0)</f>
        <v>133727178</v>
      </c>
      <c r="BF1397" s="27">
        <f>ROUND(SUM(AW1397:BD1397),0)</f>
        <v>11610033</v>
      </c>
      <c r="BG1397" s="9">
        <f>+BF1397+BE1397</f>
        <v>145337211</v>
      </c>
      <c r="BH1397" s="27">
        <f>+ROUND(BG1397*$BH$2,0)</f>
        <v>116269769</v>
      </c>
      <c r="BI1397" s="27"/>
      <c r="BJ1397" t="s">
        <v>9823</v>
      </c>
      <c r="BK1397" t="s">
        <v>7575</v>
      </c>
      <c r="BL1397" t="s">
        <v>12194</v>
      </c>
      <c r="BM1397" t="s">
        <v>9866</v>
      </c>
      <c r="BN1397" t="s">
        <v>10263</v>
      </c>
      <c r="BO1397" t="s">
        <v>12195</v>
      </c>
      <c r="BP1397" t="s">
        <v>25427</v>
      </c>
      <c r="BQ1397" t="s">
        <v>31768</v>
      </c>
      <c r="BR1397" t="s">
        <v>29332</v>
      </c>
      <c r="BS1397">
        <v>1</v>
      </c>
      <c r="BU1397" t="s">
        <v>12194</v>
      </c>
      <c r="BV1397" t="s">
        <v>31769</v>
      </c>
      <c r="BW1397" t="s">
        <v>29340</v>
      </c>
      <c r="BX1397" t="s">
        <v>10263</v>
      </c>
      <c r="BY1397" t="s">
        <v>31770</v>
      </c>
      <c r="BZ1397" t="s">
        <v>25427</v>
      </c>
      <c r="CA1397">
        <v>2</v>
      </c>
      <c r="CB1397" t="s">
        <v>29341</v>
      </c>
    </row>
    <row r="1398" spans="1:80" x14ac:dyDescent="0.25">
      <c r="A1398" t="s">
        <v>80</v>
      </c>
      <c r="B1398" s="41" t="s">
        <v>7185</v>
      </c>
      <c r="C1398" s="41">
        <v>5</v>
      </c>
      <c r="D1398">
        <v>13838</v>
      </c>
      <c r="E1398" t="s">
        <v>1001</v>
      </c>
      <c r="F1398" s="41">
        <v>23795</v>
      </c>
      <c r="G1398" s="41">
        <v>113838000010</v>
      </c>
      <c r="H1398" t="s">
        <v>7576</v>
      </c>
      <c r="I1398" s="25">
        <v>66.847531866563997</v>
      </c>
      <c r="J1398" s="42">
        <f>STANDARDIZE(I1398,$I$1,$I$2)</f>
        <v>-0.37273434683084261</v>
      </c>
      <c r="K1398" s="26">
        <f>SUM(L1398:U1398)</f>
        <v>1043</v>
      </c>
      <c r="L1398" s="26">
        <v>0</v>
      </c>
      <c r="M1398" s="26">
        <v>77</v>
      </c>
      <c r="N1398" s="26">
        <v>0</v>
      </c>
      <c r="O1398" s="26">
        <v>400</v>
      </c>
      <c r="P1398" s="26">
        <v>25</v>
      </c>
      <c r="Q1398" s="26">
        <v>365</v>
      </c>
      <c r="R1398" s="26">
        <v>176</v>
      </c>
      <c r="S1398" s="26">
        <v>0</v>
      </c>
      <c r="T1398" s="26">
        <v>0</v>
      </c>
      <c r="U1398" s="26">
        <v>0</v>
      </c>
      <c r="V1398" s="26">
        <f>SUM(W1398:AF1398)</f>
        <v>0</v>
      </c>
      <c r="W1398" s="26">
        <v>0</v>
      </c>
      <c r="X1398" s="26">
        <v>0</v>
      </c>
      <c r="Y1398" s="26">
        <v>0</v>
      </c>
      <c r="Z1398" s="26">
        <v>0</v>
      </c>
      <c r="AA1398" s="26">
        <v>0</v>
      </c>
      <c r="AB1398" s="26">
        <v>0</v>
      </c>
      <c r="AC1398" s="26">
        <v>0</v>
      </c>
      <c r="AD1398" s="26">
        <v>0</v>
      </c>
      <c r="AE1398" s="26">
        <v>0</v>
      </c>
      <c r="AF1398" s="26">
        <v>0</v>
      </c>
      <c r="AG1398" s="27">
        <f>ROUND(('Per Cápita'!$E$4*(1+($J1398/100))),0)</f>
        <v>74510</v>
      </c>
      <c r="AH1398" s="27">
        <f>ROUND(('Per Cápita'!$E$5*(1+($J1398/100))),0)</f>
        <v>65801</v>
      </c>
      <c r="AI1398" s="27">
        <f>ROUND(('Per Cápita'!$E$6*(1+($J1398/100))),0)</f>
        <v>98701</v>
      </c>
      <c r="AJ1398" s="27">
        <f>ROUND(('Per Cápita'!$E$7*(1+($J1398/100))),0)</f>
        <v>120957</v>
      </c>
      <c r="AK1398" s="27">
        <f>ROUND(('Per Cápita'!$F$4*(1+($J1398/100))),0)</f>
        <v>91927</v>
      </c>
      <c r="AL1398" s="27">
        <f>ROUND(('Per Cápita'!$F$5*(1+($J1398/100))),0)</f>
        <v>80317</v>
      </c>
      <c r="AM1398" s="27">
        <f>ROUND(('Per Cápita'!$F$6*(1+($J1398/100))),0)</f>
        <v>122893</v>
      </c>
      <c r="AN1398" s="27">
        <f>ROUND(('Per Cápita'!$F$7*(1+($J1398/100))),0)</f>
        <v>148053</v>
      </c>
      <c r="AO1398" s="27">
        <f>+AG1398*$M1398</f>
        <v>5737270</v>
      </c>
      <c r="AP1398" s="27">
        <f>+AH1398*($O1398+$Q1398)</f>
        <v>50337765</v>
      </c>
      <c r="AQ1398" s="27">
        <f>+AI1398*$S1398</f>
        <v>0</v>
      </c>
      <c r="AR1398" s="27">
        <f>+AJ1398*$U1398</f>
        <v>0</v>
      </c>
      <c r="AS1398" s="27">
        <f>+AK1398*L1398</f>
        <v>0</v>
      </c>
      <c r="AT1398" s="27">
        <f>+AL1398*(N1398+P1398)</f>
        <v>2007925</v>
      </c>
      <c r="AU1398" s="27">
        <f>+AM1398*R1398</f>
        <v>21629168</v>
      </c>
      <c r="AV1398" s="27">
        <f>+AN1398*T1398</f>
        <v>0</v>
      </c>
      <c r="AW1398" s="27">
        <f>+AG1398*$X1398*$AW$1</f>
        <v>0</v>
      </c>
      <c r="AX1398" s="27">
        <f>+AH1398*($AB1398+$Z1398)*$AW$1</f>
        <v>0</v>
      </c>
      <c r="AY1398" s="27">
        <f>+AI1398*$AD1398*$AW$1</f>
        <v>0</v>
      </c>
      <c r="AZ1398" s="27">
        <f>+AJ1398*$AF1398*$AW$1</f>
        <v>0</v>
      </c>
      <c r="BA1398" s="27">
        <f>+$AW$1*AK1398*W1398</f>
        <v>0</v>
      </c>
      <c r="BB1398" s="27">
        <f>+$AW$1*AL1398*(Y1398+AA1398)</f>
        <v>0</v>
      </c>
      <c r="BC1398" s="27">
        <f>+AM1398*AC1398*$AW$1</f>
        <v>0</v>
      </c>
      <c r="BD1398" s="27">
        <f>+$AW$1*AN1398*AE1398</f>
        <v>0</v>
      </c>
      <c r="BE1398" s="27">
        <f>ROUND(SUM(AO1398:AV1398),0)</f>
        <v>79712128</v>
      </c>
      <c r="BF1398" s="27">
        <f>ROUND(SUM(AW1398:BD1398),0)</f>
        <v>0</v>
      </c>
      <c r="BG1398" s="9">
        <f>+BF1398+BE1398</f>
        <v>79712128</v>
      </c>
      <c r="BH1398" s="27">
        <f>+ROUND(BG1398*$BH$2,0)</f>
        <v>63769702</v>
      </c>
      <c r="BI1398" s="27"/>
      <c r="BJ1398" t="s">
        <v>9823</v>
      </c>
      <c r="BK1398" t="s">
        <v>7576</v>
      </c>
      <c r="BL1398" t="s">
        <v>12196</v>
      </c>
      <c r="BM1398" t="s">
        <v>9866</v>
      </c>
      <c r="BN1398" t="s">
        <v>10263</v>
      </c>
      <c r="BO1398" t="s">
        <v>12197</v>
      </c>
      <c r="BP1398" t="s">
        <v>25428</v>
      </c>
      <c r="BQ1398" t="s">
        <v>31771</v>
      </c>
      <c r="BR1398" t="s">
        <v>29332</v>
      </c>
      <c r="BS1398">
        <v>1</v>
      </c>
      <c r="BU1398" t="s">
        <v>12196</v>
      </c>
      <c r="BV1398" t="s">
        <v>31772</v>
      </c>
      <c r="BW1398" t="s">
        <v>29340</v>
      </c>
      <c r="BX1398" t="s">
        <v>10263</v>
      </c>
      <c r="BY1398" t="s">
        <v>12197</v>
      </c>
      <c r="BZ1398" t="s">
        <v>25428</v>
      </c>
      <c r="CA1398">
        <v>1</v>
      </c>
      <c r="CB1398" t="s">
        <v>29341</v>
      </c>
    </row>
    <row r="1399" spans="1:80" x14ac:dyDescent="0.25">
      <c r="A1399" t="s">
        <v>80</v>
      </c>
      <c r="B1399" s="41" t="s">
        <v>7185</v>
      </c>
      <c r="C1399" s="41">
        <v>5</v>
      </c>
      <c r="D1399">
        <v>13838</v>
      </c>
      <c r="E1399" t="s">
        <v>1001</v>
      </c>
      <c r="F1399" s="41">
        <v>6039</v>
      </c>
      <c r="G1399" s="41">
        <v>113838000087</v>
      </c>
      <c r="H1399" t="s">
        <v>7577</v>
      </c>
      <c r="I1399" s="25">
        <v>64.228256266779496</v>
      </c>
      <c r="J1399" s="42">
        <f>STANDARDIZE(I1399,$I$1,$I$2)</f>
        <v>-1.2160876314504514</v>
      </c>
      <c r="K1399" s="26">
        <f>SUM(L1399:U1399)</f>
        <v>1774</v>
      </c>
      <c r="L1399" s="26">
        <v>0</v>
      </c>
      <c r="M1399" s="26">
        <v>200</v>
      </c>
      <c r="N1399" s="26">
        <v>0</v>
      </c>
      <c r="O1399" s="26">
        <v>856</v>
      </c>
      <c r="P1399" s="26">
        <v>0</v>
      </c>
      <c r="Q1399" s="26">
        <v>549</v>
      </c>
      <c r="R1399" s="26">
        <v>0</v>
      </c>
      <c r="S1399" s="26">
        <v>130</v>
      </c>
      <c r="T1399" s="26">
        <v>0</v>
      </c>
      <c r="U1399" s="26">
        <v>39</v>
      </c>
      <c r="V1399" s="26">
        <f>SUM(W1399:AF1399)</f>
        <v>0</v>
      </c>
      <c r="W1399" s="26">
        <v>0</v>
      </c>
      <c r="X1399" s="26">
        <v>0</v>
      </c>
      <c r="Y1399" s="26">
        <v>0</v>
      </c>
      <c r="Z1399" s="26">
        <v>0</v>
      </c>
      <c r="AA1399" s="26">
        <v>0</v>
      </c>
      <c r="AB1399" s="26">
        <v>0</v>
      </c>
      <c r="AC1399" s="26">
        <v>0</v>
      </c>
      <c r="AD1399" s="26">
        <v>0</v>
      </c>
      <c r="AE1399" s="26">
        <v>0</v>
      </c>
      <c r="AF1399" s="26">
        <v>0</v>
      </c>
      <c r="AG1399" s="27">
        <f>ROUND(('Per Cápita'!$E$4*(1+($J1399/100))),0)</f>
        <v>73880</v>
      </c>
      <c r="AH1399" s="27">
        <f>ROUND(('Per Cápita'!$E$5*(1+($J1399/100))),0)</f>
        <v>65244</v>
      </c>
      <c r="AI1399" s="27">
        <f>ROUND(('Per Cápita'!$E$6*(1+($J1399/100))),0)</f>
        <v>97865</v>
      </c>
      <c r="AJ1399" s="27">
        <f>ROUND(('Per Cápita'!$E$7*(1+($J1399/100))),0)</f>
        <v>119934</v>
      </c>
      <c r="AK1399" s="27">
        <f>ROUND(('Per Cápita'!$F$4*(1+($J1399/100))),0)</f>
        <v>91149</v>
      </c>
      <c r="AL1399" s="27">
        <f>ROUND(('Per Cápita'!$F$5*(1+($J1399/100))),0)</f>
        <v>79637</v>
      </c>
      <c r="AM1399" s="27">
        <f>ROUND(('Per Cápita'!$F$6*(1+($J1399/100))),0)</f>
        <v>121853</v>
      </c>
      <c r="AN1399" s="27">
        <f>ROUND(('Per Cápita'!$F$7*(1+($J1399/100))),0)</f>
        <v>146800</v>
      </c>
      <c r="AO1399" s="27">
        <f>+AG1399*$M1399</f>
        <v>14776000</v>
      </c>
      <c r="AP1399" s="27">
        <f>+AH1399*($O1399+$Q1399)</f>
        <v>91667820</v>
      </c>
      <c r="AQ1399" s="27">
        <f>+AI1399*$S1399</f>
        <v>12722450</v>
      </c>
      <c r="AR1399" s="27">
        <f>+AJ1399*$U1399</f>
        <v>4677426</v>
      </c>
      <c r="AS1399" s="27">
        <f>+AK1399*L1399</f>
        <v>0</v>
      </c>
      <c r="AT1399" s="27">
        <f>+AL1399*(N1399+P1399)</f>
        <v>0</v>
      </c>
      <c r="AU1399" s="27">
        <f>+AM1399*R1399</f>
        <v>0</v>
      </c>
      <c r="AV1399" s="27">
        <f>+AN1399*T1399</f>
        <v>0</v>
      </c>
      <c r="AW1399" s="27">
        <f>+AG1399*$X1399*$AW$1</f>
        <v>0</v>
      </c>
      <c r="AX1399" s="27">
        <f>+AH1399*($AB1399+$Z1399)*$AW$1</f>
        <v>0</v>
      </c>
      <c r="AY1399" s="27">
        <f>+AI1399*$AD1399*$AW$1</f>
        <v>0</v>
      </c>
      <c r="AZ1399" s="27">
        <f>+AJ1399*$AF1399*$AW$1</f>
        <v>0</v>
      </c>
      <c r="BA1399" s="27">
        <f>+$AW$1*AK1399*W1399</f>
        <v>0</v>
      </c>
      <c r="BB1399" s="27">
        <f>+$AW$1*AL1399*(Y1399+AA1399)</f>
        <v>0</v>
      </c>
      <c r="BC1399" s="27">
        <f>+AM1399*AC1399*$AW$1</f>
        <v>0</v>
      </c>
      <c r="BD1399" s="27">
        <f>+$AW$1*AN1399*AE1399</f>
        <v>0</v>
      </c>
      <c r="BE1399" s="27">
        <f>ROUND(SUM(AO1399:AV1399),0)</f>
        <v>123843696</v>
      </c>
      <c r="BF1399" s="27">
        <f>ROUND(SUM(AW1399:BD1399),0)</f>
        <v>0</v>
      </c>
      <c r="BG1399" s="9">
        <f>+BF1399+BE1399</f>
        <v>123843696</v>
      </c>
      <c r="BH1399" s="27">
        <f>+ROUND(BG1399*$BH$2,0)</f>
        <v>99074957</v>
      </c>
      <c r="BI1399" s="27"/>
      <c r="BJ1399" t="s">
        <v>9823</v>
      </c>
      <c r="BK1399" t="s">
        <v>7577</v>
      </c>
      <c r="BL1399" t="s">
        <v>12198</v>
      </c>
      <c r="BM1399" t="s">
        <v>9866</v>
      </c>
      <c r="BN1399" t="s">
        <v>10263</v>
      </c>
      <c r="BO1399" t="s">
        <v>12199</v>
      </c>
      <c r="BP1399" t="s">
        <v>25429</v>
      </c>
      <c r="BQ1399" t="s">
        <v>31773</v>
      </c>
      <c r="BR1399" t="s">
        <v>29332</v>
      </c>
      <c r="BS1399">
        <v>1</v>
      </c>
      <c r="BU1399" t="s">
        <v>12198</v>
      </c>
      <c r="BV1399" t="s">
        <v>31774</v>
      </c>
      <c r="BW1399" t="s">
        <v>29340</v>
      </c>
      <c r="BX1399" t="s">
        <v>10263</v>
      </c>
      <c r="BY1399" t="s">
        <v>12199</v>
      </c>
      <c r="BZ1399" t="s">
        <v>25429</v>
      </c>
      <c r="CA1399">
        <v>1</v>
      </c>
      <c r="CB1399" t="s">
        <v>29341</v>
      </c>
    </row>
    <row r="1400" spans="1:80" x14ac:dyDescent="0.25">
      <c r="A1400" t="s">
        <v>80</v>
      </c>
      <c r="B1400" s="41" t="s">
        <v>7185</v>
      </c>
      <c r="C1400" s="41">
        <v>5</v>
      </c>
      <c r="D1400">
        <v>13873</v>
      </c>
      <c r="E1400" t="s">
        <v>1002</v>
      </c>
      <c r="F1400" s="41">
        <v>6041</v>
      </c>
      <c r="G1400" s="41">
        <v>113873000006</v>
      </c>
      <c r="H1400" t="s">
        <v>7578</v>
      </c>
      <c r="I1400" s="25">
        <v>63.208351785028427</v>
      </c>
      <c r="J1400" s="42">
        <f>STANDARDIZE(I1400,$I$1,$I$2)</f>
        <v>-1.5444760586758233</v>
      </c>
      <c r="K1400" s="26">
        <f>SUM(L1400:U1400)</f>
        <v>2254</v>
      </c>
      <c r="L1400" s="26">
        <v>0</v>
      </c>
      <c r="M1400" s="26">
        <v>154</v>
      </c>
      <c r="N1400" s="26">
        <v>0</v>
      </c>
      <c r="O1400" s="26">
        <v>887</v>
      </c>
      <c r="P1400" s="26">
        <v>0</v>
      </c>
      <c r="Q1400" s="26">
        <v>892</v>
      </c>
      <c r="R1400" s="26">
        <v>0</v>
      </c>
      <c r="S1400" s="26">
        <v>0</v>
      </c>
      <c r="T1400" s="26">
        <v>0</v>
      </c>
      <c r="U1400" s="26">
        <v>321</v>
      </c>
      <c r="V1400" s="26">
        <f>SUM(W1400:AF1400)</f>
        <v>0</v>
      </c>
      <c r="W1400" s="26">
        <v>0</v>
      </c>
      <c r="X1400" s="26">
        <v>0</v>
      </c>
      <c r="Y1400" s="26">
        <v>0</v>
      </c>
      <c r="Z1400" s="26">
        <v>0</v>
      </c>
      <c r="AA1400" s="26">
        <v>0</v>
      </c>
      <c r="AB1400" s="26">
        <v>0</v>
      </c>
      <c r="AC1400" s="26">
        <v>0</v>
      </c>
      <c r="AD1400" s="26">
        <v>0</v>
      </c>
      <c r="AE1400" s="26">
        <v>0</v>
      </c>
      <c r="AF1400" s="26">
        <v>0</v>
      </c>
      <c r="AG1400" s="27">
        <f>ROUND(('Per Cápita'!$E$4*(1+($J1400/100))),0)</f>
        <v>73634</v>
      </c>
      <c r="AH1400" s="27">
        <f>ROUND(('Per Cápita'!$E$5*(1+($J1400/100))),0)</f>
        <v>65027</v>
      </c>
      <c r="AI1400" s="27">
        <f>ROUND(('Per Cápita'!$E$6*(1+($J1400/100))),0)</f>
        <v>97540</v>
      </c>
      <c r="AJ1400" s="27">
        <f>ROUND(('Per Cápita'!$E$7*(1+($J1400/100))),0)</f>
        <v>119535</v>
      </c>
      <c r="AK1400" s="27">
        <f>ROUND(('Per Cápita'!$F$4*(1+($J1400/100))),0)</f>
        <v>90846</v>
      </c>
      <c r="AL1400" s="27">
        <f>ROUND(('Per Cápita'!$F$5*(1+($J1400/100))),0)</f>
        <v>79372</v>
      </c>
      <c r="AM1400" s="27">
        <f>ROUND(('Per Cápita'!$F$6*(1+($J1400/100))),0)</f>
        <v>121448</v>
      </c>
      <c r="AN1400" s="27">
        <f>ROUND(('Per Cápita'!$F$7*(1+($J1400/100))),0)</f>
        <v>146312</v>
      </c>
      <c r="AO1400" s="27">
        <f>+AG1400*$M1400</f>
        <v>11339636</v>
      </c>
      <c r="AP1400" s="27">
        <f>+AH1400*($O1400+$Q1400)</f>
        <v>115683033</v>
      </c>
      <c r="AQ1400" s="27">
        <f>+AI1400*$S1400</f>
        <v>0</v>
      </c>
      <c r="AR1400" s="27">
        <f>+AJ1400*$U1400</f>
        <v>38370735</v>
      </c>
      <c r="AS1400" s="27">
        <f>+AK1400*L1400</f>
        <v>0</v>
      </c>
      <c r="AT1400" s="27">
        <f>+AL1400*(N1400+P1400)</f>
        <v>0</v>
      </c>
      <c r="AU1400" s="27">
        <f>+AM1400*R1400</f>
        <v>0</v>
      </c>
      <c r="AV1400" s="27">
        <f>+AN1400*T1400</f>
        <v>0</v>
      </c>
      <c r="AW1400" s="27">
        <f>+AG1400*$X1400*$AW$1</f>
        <v>0</v>
      </c>
      <c r="AX1400" s="27">
        <f>+AH1400*($AB1400+$Z1400)*$AW$1</f>
        <v>0</v>
      </c>
      <c r="AY1400" s="27">
        <f>+AI1400*$AD1400*$AW$1</f>
        <v>0</v>
      </c>
      <c r="AZ1400" s="27">
        <f>+AJ1400*$AF1400*$AW$1</f>
        <v>0</v>
      </c>
      <c r="BA1400" s="27">
        <f>+$AW$1*AK1400*W1400</f>
        <v>0</v>
      </c>
      <c r="BB1400" s="27">
        <f>+$AW$1*AL1400*(Y1400+AA1400)</f>
        <v>0</v>
      </c>
      <c r="BC1400" s="27">
        <f>+AM1400*AC1400*$AW$1</f>
        <v>0</v>
      </c>
      <c r="BD1400" s="27">
        <f>+$AW$1*AN1400*AE1400</f>
        <v>0</v>
      </c>
      <c r="BE1400" s="27">
        <f>ROUND(SUM(AO1400:AV1400),0)</f>
        <v>165393404</v>
      </c>
      <c r="BF1400" s="27">
        <f>ROUND(SUM(AW1400:BD1400),0)</f>
        <v>0</v>
      </c>
      <c r="BG1400" s="9">
        <f>+BF1400+BE1400</f>
        <v>165393404</v>
      </c>
      <c r="BH1400" s="27">
        <f>+ROUND(BG1400*$BH$2,0)</f>
        <v>132314723</v>
      </c>
      <c r="BI1400" s="27"/>
      <c r="BJ1400" t="s">
        <v>9823</v>
      </c>
      <c r="BK1400" t="s">
        <v>7578</v>
      </c>
      <c r="BL1400" t="s">
        <v>12200</v>
      </c>
      <c r="BM1400" t="s">
        <v>9835</v>
      </c>
      <c r="BN1400" t="s">
        <v>9832</v>
      </c>
      <c r="BO1400" t="s">
        <v>12201</v>
      </c>
      <c r="BP1400" t="s">
        <v>25430</v>
      </c>
      <c r="BQ1400" t="s">
        <v>31775</v>
      </c>
      <c r="BR1400" t="s">
        <v>29332</v>
      </c>
      <c r="BS1400">
        <v>1</v>
      </c>
      <c r="BU1400" t="s">
        <v>12200</v>
      </c>
      <c r="BV1400" t="s">
        <v>31776</v>
      </c>
      <c r="BW1400" t="s">
        <v>9835</v>
      </c>
      <c r="BX1400" t="s">
        <v>9832</v>
      </c>
      <c r="BY1400" t="s">
        <v>12201</v>
      </c>
      <c r="BZ1400" t="s">
        <v>25430</v>
      </c>
      <c r="CA1400">
        <v>2</v>
      </c>
      <c r="CB1400" t="s">
        <v>29341</v>
      </c>
    </row>
    <row r="1401" spans="1:80" x14ac:dyDescent="0.25">
      <c r="A1401" t="s">
        <v>80</v>
      </c>
      <c r="B1401" s="41" t="s">
        <v>7185</v>
      </c>
      <c r="C1401" s="41">
        <v>5</v>
      </c>
      <c r="D1401">
        <v>13873</v>
      </c>
      <c r="E1401" t="s">
        <v>1002</v>
      </c>
      <c r="F1401" s="41">
        <v>6042</v>
      </c>
      <c r="G1401" s="41">
        <v>113873000103</v>
      </c>
      <c r="H1401" t="s">
        <v>7579</v>
      </c>
      <c r="I1401" s="25">
        <v>64.745519243369557</v>
      </c>
      <c r="J1401" s="42">
        <f>STANDARDIZE(I1401,$I$1,$I$2)</f>
        <v>-1.0495395101472811</v>
      </c>
      <c r="K1401" s="26">
        <f>SUM(L1401:U1401)</f>
        <v>2002</v>
      </c>
      <c r="L1401" s="26">
        <v>6</v>
      </c>
      <c r="M1401" s="26">
        <v>192</v>
      </c>
      <c r="N1401" s="26">
        <v>56</v>
      </c>
      <c r="O1401" s="26">
        <v>875</v>
      </c>
      <c r="P1401" s="26">
        <v>0</v>
      </c>
      <c r="Q1401" s="26">
        <v>647</v>
      </c>
      <c r="R1401" s="26">
        <v>0</v>
      </c>
      <c r="S1401" s="26">
        <v>0</v>
      </c>
      <c r="T1401" s="26">
        <v>0</v>
      </c>
      <c r="U1401" s="26">
        <v>226</v>
      </c>
      <c r="V1401" s="26">
        <f>SUM(W1401:AF1401)</f>
        <v>0</v>
      </c>
      <c r="W1401" s="26">
        <v>0</v>
      </c>
      <c r="X1401" s="26">
        <v>0</v>
      </c>
      <c r="Y1401" s="26">
        <v>0</v>
      </c>
      <c r="Z1401" s="26">
        <v>0</v>
      </c>
      <c r="AA1401" s="26">
        <v>0</v>
      </c>
      <c r="AB1401" s="26">
        <v>0</v>
      </c>
      <c r="AC1401" s="26">
        <v>0</v>
      </c>
      <c r="AD1401" s="26">
        <v>0</v>
      </c>
      <c r="AE1401" s="26">
        <v>0</v>
      </c>
      <c r="AF1401" s="26">
        <v>0</v>
      </c>
      <c r="AG1401" s="27">
        <f>ROUND(('Per Cápita'!$E$4*(1+($J1401/100))),0)</f>
        <v>74004</v>
      </c>
      <c r="AH1401" s="27">
        <f>ROUND(('Per Cápita'!$E$5*(1+($J1401/100))),0)</f>
        <v>65354</v>
      </c>
      <c r="AI1401" s="27">
        <f>ROUND(('Per Cápita'!$E$6*(1+($J1401/100))),0)</f>
        <v>98030</v>
      </c>
      <c r="AJ1401" s="27">
        <f>ROUND(('Per Cápita'!$E$7*(1+($J1401/100))),0)</f>
        <v>120136</v>
      </c>
      <c r="AK1401" s="27">
        <f>ROUND(('Per Cápita'!$F$4*(1+($J1401/100))),0)</f>
        <v>91303</v>
      </c>
      <c r="AL1401" s="27">
        <f>ROUND(('Per Cápita'!$F$5*(1+($J1401/100))),0)</f>
        <v>79771</v>
      </c>
      <c r="AM1401" s="27">
        <f>ROUND(('Per Cápita'!$F$6*(1+($J1401/100))),0)</f>
        <v>122058</v>
      </c>
      <c r="AN1401" s="27">
        <f>ROUND(('Per Cápita'!$F$7*(1+($J1401/100))),0)</f>
        <v>147047</v>
      </c>
      <c r="AO1401" s="27">
        <f>+AG1401*$M1401</f>
        <v>14208768</v>
      </c>
      <c r="AP1401" s="27">
        <f>+AH1401*($O1401+$Q1401)</f>
        <v>99468788</v>
      </c>
      <c r="AQ1401" s="27">
        <f>+AI1401*$S1401</f>
        <v>0</v>
      </c>
      <c r="AR1401" s="27">
        <f>+AJ1401*$U1401</f>
        <v>27150736</v>
      </c>
      <c r="AS1401" s="27">
        <f>+AK1401*L1401</f>
        <v>547818</v>
      </c>
      <c r="AT1401" s="27">
        <f>+AL1401*(N1401+P1401)</f>
        <v>4467176</v>
      </c>
      <c r="AU1401" s="27">
        <f>+AM1401*R1401</f>
        <v>0</v>
      </c>
      <c r="AV1401" s="27">
        <f>+AN1401*T1401</f>
        <v>0</v>
      </c>
      <c r="AW1401" s="27">
        <f>+AG1401*$X1401*$AW$1</f>
        <v>0</v>
      </c>
      <c r="AX1401" s="27">
        <f>+AH1401*($AB1401+$Z1401)*$AW$1</f>
        <v>0</v>
      </c>
      <c r="AY1401" s="27">
        <f>+AI1401*$AD1401*$AW$1</f>
        <v>0</v>
      </c>
      <c r="AZ1401" s="27">
        <f>+AJ1401*$AF1401*$AW$1</f>
        <v>0</v>
      </c>
      <c r="BA1401" s="27">
        <f>+$AW$1*AK1401*W1401</f>
        <v>0</v>
      </c>
      <c r="BB1401" s="27">
        <f>+$AW$1*AL1401*(Y1401+AA1401)</f>
        <v>0</v>
      </c>
      <c r="BC1401" s="27">
        <f>+AM1401*AC1401*$AW$1</f>
        <v>0</v>
      </c>
      <c r="BD1401" s="27">
        <f>+$AW$1*AN1401*AE1401</f>
        <v>0</v>
      </c>
      <c r="BE1401" s="27">
        <f>ROUND(SUM(AO1401:AV1401),0)</f>
        <v>145843286</v>
      </c>
      <c r="BF1401" s="27">
        <f>ROUND(SUM(AW1401:BD1401),0)</f>
        <v>0</v>
      </c>
      <c r="BG1401" s="9">
        <f>+BF1401+BE1401</f>
        <v>145843286</v>
      </c>
      <c r="BH1401" s="27">
        <f>+ROUND(BG1401*$BH$2,0)</f>
        <v>116674629</v>
      </c>
      <c r="BI1401" s="27"/>
      <c r="BJ1401" t="s">
        <v>9823</v>
      </c>
      <c r="BK1401" t="s">
        <v>7579</v>
      </c>
      <c r="BL1401" t="s">
        <v>12202</v>
      </c>
      <c r="BM1401" t="s">
        <v>9866</v>
      </c>
      <c r="BN1401" t="s">
        <v>10263</v>
      </c>
      <c r="BO1401" t="s">
        <v>12203</v>
      </c>
      <c r="BP1401" t="s">
        <v>25431</v>
      </c>
      <c r="BQ1401" t="s">
        <v>31777</v>
      </c>
      <c r="BR1401" t="s">
        <v>29332</v>
      </c>
      <c r="BS1401">
        <v>1</v>
      </c>
      <c r="BU1401" t="s">
        <v>12202</v>
      </c>
      <c r="BV1401" t="s">
        <v>31778</v>
      </c>
      <c r="BW1401" t="s">
        <v>29340</v>
      </c>
      <c r="BX1401" t="s">
        <v>10263</v>
      </c>
      <c r="BY1401" t="s">
        <v>12203</v>
      </c>
      <c r="BZ1401" t="s">
        <v>25431</v>
      </c>
      <c r="CA1401">
        <v>1</v>
      </c>
      <c r="CB1401" t="s">
        <v>29341</v>
      </c>
    </row>
    <row r="1402" spans="1:80" x14ac:dyDescent="0.25">
      <c r="A1402" t="s">
        <v>80</v>
      </c>
      <c r="B1402" s="41" t="s">
        <v>7185</v>
      </c>
      <c r="C1402" s="41">
        <v>5</v>
      </c>
      <c r="D1402">
        <v>13894</v>
      </c>
      <c r="E1402" t="s">
        <v>1003</v>
      </c>
      <c r="F1402" s="41">
        <v>6043</v>
      </c>
      <c r="G1402" s="41">
        <v>113894000031</v>
      </c>
      <c r="H1402" t="s">
        <v>7580</v>
      </c>
      <c r="I1402" s="25">
        <v>66.956364340001912</v>
      </c>
      <c r="J1402" s="42">
        <f>STANDARDIZE(I1402,$I$1,$I$2)</f>
        <v>-0.33769251161705571</v>
      </c>
      <c r="K1402" s="26">
        <f>SUM(L1402:U1402)</f>
        <v>680</v>
      </c>
      <c r="L1402" s="26">
        <v>25</v>
      </c>
      <c r="M1402" s="26">
        <v>19</v>
      </c>
      <c r="N1402" s="26">
        <v>168</v>
      </c>
      <c r="O1402" s="26">
        <v>92</v>
      </c>
      <c r="P1402" s="26">
        <v>61</v>
      </c>
      <c r="Q1402" s="26">
        <v>213</v>
      </c>
      <c r="R1402" s="26">
        <v>0</v>
      </c>
      <c r="S1402" s="26">
        <v>0</v>
      </c>
      <c r="T1402" s="26">
        <v>22</v>
      </c>
      <c r="U1402" s="26">
        <v>80</v>
      </c>
      <c r="V1402" s="26">
        <f>SUM(W1402:AF1402)</f>
        <v>0</v>
      </c>
      <c r="W1402" s="26">
        <v>0</v>
      </c>
      <c r="X1402" s="26">
        <v>0</v>
      </c>
      <c r="Y1402" s="26">
        <v>0</v>
      </c>
      <c r="Z1402" s="26">
        <v>0</v>
      </c>
      <c r="AA1402" s="26">
        <v>0</v>
      </c>
      <c r="AB1402" s="26">
        <v>0</v>
      </c>
      <c r="AC1402" s="26">
        <v>0</v>
      </c>
      <c r="AD1402" s="26">
        <v>0</v>
      </c>
      <c r="AE1402" s="26">
        <v>0</v>
      </c>
      <c r="AF1402" s="26">
        <v>0</v>
      </c>
      <c r="AG1402" s="27">
        <f>ROUND(('Per Cápita'!$E$4*(1+($J1402/100))),0)</f>
        <v>74536</v>
      </c>
      <c r="AH1402" s="27">
        <f>ROUND(('Per Cápita'!$E$5*(1+($J1402/100))),0)</f>
        <v>65824</v>
      </c>
      <c r="AI1402" s="27">
        <f>ROUND(('Per Cápita'!$E$6*(1+($J1402/100))),0)</f>
        <v>98735</v>
      </c>
      <c r="AJ1402" s="27">
        <f>ROUND(('Per Cápita'!$E$7*(1+($J1402/100))),0)</f>
        <v>121000</v>
      </c>
      <c r="AK1402" s="27">
        <f>ROUND(('Per Cápita'!$F$4*(1+($J1402/100))),0)</f>
        <v>91959</v>
      </c>
      <c r="AL1402" s="27">
        <f>ROUND(('Per Cápita'!$F$5*(1+($J1402/100))),0)</f>
        <v>80345</v>
      </c>
      <c r="AM1402" s="27">
        <f>ROUND(('Per Cápita'!$F$6*(1+($J1402/100))),0)</f>
        <v>122936</v>
      </c>
      <c r="AN1402" s="27">
        <f>ROUND(('Per Cápita'!$F$7*(1+($J1402/100))),0)</f>
        <v>148105</v>
      </c>
      <c r="AO1402" s="27">
        <f>+AG1402*$M1402</f>
        <v>1416184</v>
      </c>
      <c r="AP1402" s="27">
        <f>+AH1402*($O1402+$Q1402)</f>
        <v>20076320</v>
      </c>
      <c r="AQ1402" s="27">
        <f>+AI1402*$S1402</f>
        <v>0</v>
      </c>
      <c r="AR1402" s="27">
        <f>+AJ1402*$U1402</f>
        <v>9680000</v>
      </c>
      <c r="AS1402" s="27">
        <f>+AK1402*L1402</f>
        <v>2298975</v>
      </c>
      <c r="AT1402" s="27">
        <f>+AL1402*(N1402+P1402)</f>
        <v>18399005</v>
      </c>
      <c r="AU1402" s="27">
        <f>+AM1402*R1402</f>
        <v>0</v>
      </c>
      <c r="AV1402" s="27">
        <f>+AN1402*T1402</f>
        <v>3258310</v>
      </c>
      <c r="AW1402" s="27">
        <f>+AG1402*$X1402*$AW$1</f>
        <v>0</v>
      </c>
      <c r="AX1402" s="27">
        <f>+AH1402*($AB1402+$Z1402)*$AW$1</f>
        <v>0</v>
      </c>
      <c r="AY1402" s="27">
        <f>+AI1402*$AD1402*$AW$1</f>
        <v>0</v>
      </c>
      <c r="AZ1402" s="27">
        <f>+AJ1402*$AF1402*$AW$1</f>
        <v>0</v>
      </c>
      <c r="BA1402" s="27">
        <f>+$AW$1*AK1402*W1402</f>
        <v>0</v>
      </c>
      <c r="BB1402" s="27">
        <f>+$AW$1*AL1402*(Y1402+AA1402)</f>
        <v>0</v>
      </c>
      <c r="BC1402" s="27">
        <f>+AM1402*AC1402*$AW$1</f>
        <v>0</v>
      </c>
      <c r="BD1402" s="27">
        <f>+$AW$1*AN1402*AE1402</f>
        <v>0</v>
      </c>
      <c r="BE1402" s="27">
        <f>ROUND(SUM(AO1402:AV1402),0)</f>
        <v>55128794</v>
      </c>
      <c r="BF1402" s="27">
        <f>ROUND(SUM(AW1402:BD1402),0)</f>
        <v>0</v>
      </c>
      <c r="BG1402" s="9">
        <f>+BF1402+BE1402</f>
        <v>55128794</v>
      </c>
      <c r="BH1402" s="27">
        <f>+ROUND(BG1402*$BH$2,0)</f>
        <v>44103035</v>
      </c>
      <c r="BI1402" s="27"/>
      <c r="BJ1402" t="s">
        <v>9823</v>
      </c>
      <c r="BK1402" t="s">
        <v>7580</v>
      </c>
      <c r="BL1402" t="s">
        <v>12204</v>
      </c>
      <c r="BM1402" t="s">
        <v>9859</v>
      </c>
      <c r="BN1402" t="s">
        <v>10263</v>
      </c>
      <c r="BO1402" t="s">
        <v>12205</v>
      </c>
      <c r="BP1402" t="s">
        <v>25432</v>
      </c>
      <c r="BQ1402" t="s">
        <v>31779</v>
      </c>
      <c r="BR1402" t="s">
        <v>29332</v>
      </c>
      <c r="BS1402">
        <v>1</v>
      </c>
      <c r="BU1402" t="s">
        <v>12204</v>
      </c>
      <c r="BV1402" t="s">
        <v>31780</v>
      </c>
      <c r="BW1402" t="s">
        <v>29347</v>
      </c>
      <c r="BX1402" t="s">
        <v>10263</v>
      </c>
      <c r="BY1402" t="s">
        <v>12205</v>
      </c>
      <c r="BZ1402" t="s">
        <v>25432</v>
      </c>
      <c r="CA1402">
        <v>1</v>
      </c>
      <c r="CB1402" t="s">
        <v>29341</v>
      </c>
    </row>
    <row r="1403" spans="1:80" x14ac:dyDescent="0.25">
      <c r="A1403" t="s">
        <v>80</v>
      </c>
      <c r="B1403" s="41" t="s">
        <v>7185</v>
      </c>
      <c r="C1403" s="41">
        <v>5</v>
      </c>
      <c r="D1403">
        <v>13894</v>
      </c>
      <c r="E1403" t="s">
        <v>1003</v>
      </c>
      <c r="F1403" s="41">
        <v>23797</v>
      </c>
      <c r="G1403" s="41">
        <v>113894000065</v>
      </c>
      <c r="H1403" t="s">
        <v>7581</v>
      </c>
      <c r="I1403" s="25">
        <v>64.725664608915338</v>
      </c>
      <c r="J1403" s="42">
        <f>STANDARDIZE(I1403,$I$1,$I$2)</f>
        <v>-1.0559322972153029</v>
      </c>
      <c r="K1403" s="26">
        <f>SUM(L1403:U1403)</f>
        <v>999</v>
      </c>
      <c r="L1403" s="26">
        <v>0</v>
      </c>
      <c r="M1403" s="26">
        <v>98</v>
      </c>
      <c r="N1403" s="26">
        <v>0</v>
      </c>
      <c r="O1403" s="26">
        <v>328</v>
      </c>
      <c r="P1403" s="26">
        <v>0</v>
      </c>
      <c r="Q1403" s="26">
        <v>418</v>
      </c>
      <c r="R1403" s="26">
        <v>0</v>
      </c>
      <c r="S1403" s="26">
        <v>0</v>
      </c>
      <c r="T1403" s="26">
        <v>0</v>
      </c>
      <c r="U1403" s="26">
        <v>155</v>
      </c>
      <c r="V1403" s="26">
        <f>SUM(W1403:AF1403)</f>
        <v>999</v>
      </c>
      <c r="W1403" s="26">
        <v>0</v>
      </c>
      <c r="X1403" s="26">
        <v>98</v>
      </c>
      <c r="Y1403" s="26">
        <v>0</v>
      </c>
      <c r="Z1403" s="26">
        <v>328</v>
      </c>
      <c r="AA1403" s="26">
        <v>0</v>
      </c>
      <c r="AB1403" s="26">
        <v>418</v>
      </c>
      <c r="AC1403" s="26">
        <v>0</v>
      </c>
      <c r="AD1403" s="26">
        <v>0</v>
      </c>
      <c r="AE1403" s="26">
        <v>0</v>
      </c>
      <c r="AF1403" s="26">
        <v>155</v>
      </c>
      <c r="AG1403" s="27">
        <f>ROUND(('Per Cápita'!$E$4*(1+($J1403/100))),0)</f>
        <v>73999</v>
      </c>
      <c r="AH1403" s="27">
        <f>ROUND(('Per Cápita'!$E$5*(1+($J1403/100))),0)</f>
        <v>65350</v>
      </c>
      <c r="AI1403" s="27">
        <f>ROUND(('Per Cápita'!$E$6*(1+($J1403/100))),0)</f>
        <v>98024</v>
      </c>
      <c r="AJ1403" s="27">
        <f>ROUND(('Per Cápita'!$E$7*(1+($J1403/100))),0)</f>
        <v>120128</v>
      </c>
      <c r="AK1403" s="27">
        <f>ROUND(('Per Cápita'!$F$4*(1+($J1403/100))),0)</f>
        <v>91297</v>
      </c>
      <c r="AL1403" s="27">
        <f>ROUND(('Per Cápita'!$F$5*(1+($J1403/100))),0)</f>
        <v>79766</v>
      </c>
      <c r="AM1403" s="27">
        <f>ROUND(('Per Cápita'!$F$6*(1+($J1403/100))),0)</f>
        <v>122050</v>
      </c>
      <c r="AN1403" s="27">
        <f>ROUND(('Per Cápita'!$F$7*(1+($J1403/100))),0)</f>
        <v>147038</v>
      </c>
      <c r="AO1403" s="27">
        <f>+AG1403*$M1403</f>
        <v>7251902</v>
      </c>
      <c r="AP1403" s="27">
        <f>+AH1403*($O1403+$Q1403)</f>
        <v>48751100</v>
      </c>
      <c r="AQ1403" s="27">
        <f>+AI1403*$S1403</f>
        <v>0</v>
      </c>
      <c r="AR1403" s="27">
        <f>+AJ1403*$U1403</f>
        <v>18619840</v>
      </c>
      <c r="AS1403" s="27">
        <f>+AK1403*L1403</f>
        <v>0</v>
      </c>
      <c r="AT1403" s="27">
        <f>+AL1403*(N1403+P1403)</f>
        <v>0</v>
      </c>
      <c r="AU1403" s="27">
        <f>+AM1403*R1403</f>
        <v>0</v>
      </c>
      <c r="AV1403" s="27">
        <f>+AN1403*T1403</f>
        <v>0</v>
      </c>
      <c r="AW1403" s="27">
        <f>+AG1403*$X1403*$AW$1</f>
        <v>1450380.4000000001</v>
      </c>
      <c r="AX1403" s="27">
        <f>+AH1403*($AB1403+$Z1403)*$AW$1</f>
        <v>9750220</v>
      </c>
      <c r="AY1403" s="27">
        <f>+AI1403*$AD1403*$AW$1</f>
        <v>0</v>
      </c>
      <c r="AZ1403" s="27">
        <f>+AJ1403*$AF1403*$AW$1</f>
        <v>3723968</v>
      </c>
      <c r="BA1403" s="27">
        <f>+$AW$1*AK1403*W1403</f>
        <v>0</v>
      </c>
      <c r="BB1403" s="27">
        <f>+$AW$1*AL1403*(Y1403+AA1403)</f>
        <v>0</v>
      </c>
      <c r="BC1403" s="27">
        <f>+AM1403*AC1403*$AW$1</f>
        <v>0</v>
      </c>
      <c r="BD1403" s="27">
        <f>+$AW$1*AN1403*AE1403</f>
        <v>0</v>
      </c>
      <c r="BE1403" s="27">
        <f>ROUND(SUM(AO1403:AV1403),0)</f>
        <v>74622842</v>
      </c>
      <c r="BF1403" s="27">
        <f>ROUND(SUM(AW1403:BD1403),0)</f>
        <v>14924568</v>
      </c>
      <c r="BG1403" s="9">
        <f>+BF1403+BE1403</f>
        <v>89547410</v>
      </c>
      <c r="BH1403" s="27">
        <f>+ROUND(BG1403*$BH$2,0)</f>
        <v>71637928</v>
      </c>
      <c r="BI1403" s="27"/>
      <c r="BJ1403" t="s">
        <v>9823</v>
      </c>
      <c r="BK1403" t="s">
        <v>7581</v>
      </c>
      <c r="BL1403" t="s">
        <v>12206</v>
      </c>
      <c r="BM1403" t="s">
        <v>9859</v>
      </c>
      <c r="BN1403" t="s">
        <v>10263</v>
      </c>
      <c r="BO1403" t="s">
        <v>12207</v>
      </c>
      <c r="BP1403" t="s">
        <v>25433</v>
      </c>
      <c r="BQ1403" t="s">
        <v>31781</v>
      </c>
      <c r="BR1403" t="s">
        <v>29332</v>
      </c>
      <c r="BS1403">
        <v>1</v>
      </c>
      <c r="BU1403" t="s">
        <v>12206</v>
      </c>
      <c r="BV1403" t="s">
        <v>31782</v>
      </c>
      <c r="BW1403" t="s">
        <v>29347</v>
      </c>
      <c r="BX1403" t="s">
        <v>10263</v>
      </c>
      <c r="BY1403" t="s">
        <v>12207</v>
      </c>
      <c r="BZ1403" t="s">
        <v>25433</v>
      </c>
      <c r="CA1403">
        <v>1</v>
      </c>
      <c r="CB1403" t="s">
        <v>29341</v>
      </c>
    </row>
    <row r="1404" spans="1:80" x14ac:dyDescent="0.25">
      <c r="A1404" t="s">
        <v>80</v>
      </c>
      <c r="B1404" s="41" t="s">
        <v>7185</v>
      </c>
      <c r="C1404" s="41">
        <v>5</v>
      </c>
      <c r="D1404">
        <v>13006</v>
      </c>
      <c r="E1404" t="s">
        <v>929</v>
      </c>
      <c r="F1404" s="41">
        <v>24055</v>
      </c>
      <c r="G1404" s="41">
        <v>213006000057</v>
      </c>
      <c r="H1404" t="s">
        <v>8336</v>
      </c>
      <c r="I1404" s="25">
        <v>70.987213518079074</v>
      </c>
      <c r="J1404" s="42">
        <f>STANDARDIZE(I1404,$I$1,$I$2)</f>
        <v>0.96015865548323365</v>
      </c>
      <c r="K1404" s="26">
        <f>SUM(L1404:U1404)</f>
        <v>509</v>
      </c>
      <c r="L1404" s="26">
        <v>20</v>
      </c>
      <c r="M1404" s="26">
        <v>0</v>
      </c>
      <c r="N1404" s="26">
        <v>210</v>
      </c>
      <c r="O1404" s="26">
        <v>0</v>
      </c>
      <c r="P1404" s="26">
        <v>222</v>
      </c>
      <c r="Q1404" s="26">
        <v>0</v>
      </c>
      <c r="R1404" s="26">
        <v>57</v>
      </c>
      <c r="S1404" s="26">
        <v>0</v>
      </c>
      <c r="T1404" s="26">
        <v>0</v>
      </c>
      <c r="U1404" s="26">
        <v>0</v>
      </c>
      <c r="V1404" s="26">
        <f>SUM(W1404:AF1404)</f>
        <v>0</v>
      </c>
      <c r="W1404" s="26">
        <v>0</v>
      </c>
      <c r="X1404" s="26">
        <v>0</v>
      </c>
      <c r="Y1404" s="26">
        <v>0</v>
      </c>
      <c r="Z1404" s="26">
        <v>0</v>
      </c>
      <c r="AA1404" s="26">
        <v>0</v>
      </c>
      <c r="AB1404" s="26">
        <v>0</v>
      </c>
      <c r="AC1404" s="26">
        <v>0</v>
      </c>
      <c r="AD1404" s="26">
        <v>0</v>
      </c>
      <c r="AE1404" s="26">
        <v>0</v>
      </c>
      <c r="AF1404" s="26">
        <v>0</v>
      </c>
      <c r="AG1404" s="27">
        <f>ROUND(('Per Cápita'!$E$4*(1+($J1404/100))),0)</f>
        <v>75507</v>
      </c>
      <c r="AH1404" s="27">
        <f>ROUND(('Per Cápita'!$E$5*(1+($J1404/100))),0)</f>
        <v>66681</v>
      </c>
      <c r="AI1404" s="27">
        <f>ROUND(('Per Cápita'!$E$6*(1+($J1404/100))),0)</f>
        <v>100021</v>
      </c>
      <c r="AJ1404" s="27">
        <f>ROUND(('Per Cápita'!$E$7*(1+($J1404/100))),0)</f>
        <v>122576</v>
      </c>
      <c r="AK1404" s="27">
        <f>ROUND(('Per Cápita'!$F$4*(1+($J1404/100))),0)</f>
        <v>93157</v>
      </c>
      <c r="AL1404" s="27">
        <f>ROUND(('Per Cápita'!$F$5*(1+($J1404/100))),0)</f>
        <v>81391</v>
      </c>
      <c r="AM1404" s="27">
        <f>ROUND(('Per Cápita'!$F$6*(1+($J1404/100))),0)</f>
        <v>124537</v>
      </c>
      <c r="AN1404" s="27">
        <f>ROUND(('Per Cápita'!$F$7*(1+($J1404/100))),0)</f>
        <v>150034</v>
      </c>
      <c r="AO1404" s="27">
        <f>+AG1404*$M1404</f>
        <v>0</v>
      </c>
      <c r="AP1404" s="27">
        <f>+AH1404*($O1404+$Q1404)</f>
        <v>0</v>
      </c>
      <c r="AQ1404" s="27">
        <f>+AI1404*$S1404</f>
        <v>0</v>
      </c>
      <c r="AR1404" s="27">
        <f>+AJ1404*$U1404</f>
        <v>0</v>
      </c>
      <c r="AS1404" s="27">
        <f>+AK1404*L1404</f>
        <v>1863140</v>
      </c>
      <c r="AT1404" s="27">
        <f>+AL1404*(N1404+P1404)</f>
        <v>35160912</v>
      </c>
      <c r="AU1404" s="27">
        <f>+AM1404*R1404</f>
        <v>7098609</v>
      </c>
      <c r="AV1404" s="27">
        <f>+AN1404*T1404</f>
        <v>0</v>
      </c>
      <c r="AW1404" s="27">
        <f>+AG1404*$X1404*$AW$1</f>
        <v>0</v>
      </c>
      <c r="AX1404" s="27">
        <f>+AH1404*($AB1404+$Z1404)*$AW$1</f>
        <v>0</v>
      </c>
      <c r="AY1404" s="27">
        <f>+AI1404*$AD1404*$AW$1</f>
        <v>0</v>
      </c>
      <c r="AZ1404" s="27">
        <f>+AJ1404*$AF1404*$AW$1</f>
        <v>0</v>
      </c>
      <c r="BA1404" s="27">
        <f>+$AW$1*AK1404*W1404</f>
        <v>0</v>
      </c>
      <c r="BB1404" s="27">
        <f>+$AW$1*AL1404*(Y1404+AA1404)</f>
        <v>0</v>
      </c>
      <c r="BC1404" s="27">
        <f>+AM1404*AC1404*$AW$1</f>
        <v>0</v>
      </c>
      <c r="BD1404" s="27">
        <f>+$AW$1*AN1404*AE1404</f>
        <v>0</v>
      </c>
      <c r="BE1404" s="27">
        <f>ROUND(SUM(AO1404:AV1404),0)</f>
        <v>44122661</v>
      </c>
      <c r="BF1404" s="27">
        <f>ROUND(SUM(AW1404:BD1404),0)</f>
        <v>0</v>
      </c>
      <c r="BG1404" s="9">
        <f>+BF1404+BE1404</f>
        <v>44122661</v>
      </c>
      <c r="BH1404" s="27">
        <f>+ROUND(BG1404*$BH$2,0)</f>
        <v>35298129</v>
      </c>
      <c r="BI1404" s="27"/>
      <c r="BJ1404" t="s">
        <v>9823</v>
      </c>
      <c r="BK1404" t="s">
        <v>8336</v>
      </c>
      <c r="BL1404" t="s">
        <v>17269</v>
      </c>
      <c r="BM1404" t="s">
        <v>9835</v>
      </c>
      <c r="BN1404" t="s">
        <v>9832</v>
      </c>
      <c r="BO1404" t="s">
        <v>17270</v>
      </c>
      <c r="BP1404" t="s">
        <v>27376</v>
      </c>
      <c r="BQ1404" t="s">
        <v>31783</v>
      </c>
      <c r="BR1404" t="s">
        <v>29332</v>
      </c>
      <c r="BS1404">
        <v>1</v>
      </c>
      <c r="BU1404" t="s">
        <v>17269</v>
      </c>
      <c r="BV1404" t="s">
        <v>31784</v>
      </c>
      <c r="BW1404" t="s">
        <v>9835</v>
      </c>
      <c r="BX1404" t="s">
        <v>9832</v>
      </c>
      <c r="BY1404" t="s">
        <v>17270</v>
      </c>
      <c r="BZ1404" t="s">
        <v>27376</v>
      </c>
      <c r="CA1404">
        <v>2</v>
      </c>
      <c r="CB1404" t="s">
        <v>29341</v>
      </c>
    </row>
    <row r="1405" spans="1:80" x14ac:dyDescent="0.25">
      <c r="A1405" t="s">
        <v>80</v>
      </c>
      <c r="B1405" s="41" t="s">
        <v>7185</v>
      </c>
      <c r="C1405" s="41">
        <v>5</v>
      </c>
      <c r="D1405">
        <v>13006</v>
      </c>
      <c r="E1405" t="s">
        <v>929</v>
      </c>
      <c r="F1405" s="41">
        <v>24053</v>
      </c>
      <c r="G1405" s="41">
        <v>213006000065</v>
      </c>
      <c r="H1405" t="s">
        <v>8337</v>
      </c>
      <c r="I1405" s="25">
        <v>71.268848041442283</v>
      </c>
      <c r="J1405" s="42">
        <f>STANDARDIZE(I1405,$I$1,$I$2)</f>
        <v>1.0508392239427657</v>
      </c>
      <c r="K1405" s="26">
        <f>SUM(L1405:U1405)</f>
        <v>383</v>
      </c>
      <c r="L1405" s="26">
        <v>33</v>
      </c>
      <c r="M1405" s="26">
        <v>0</v>
      </c>
      <c r="N1405" s="26">
        <v>198</v>
      </c>
      <c r="O1405" s="26">
        <v>0</v>
      </c>
      <c r="P1405" s="26">
        <v>104</v>
      </c>
      <c r="Q1405" s="26">
        <v>0</v>
      </c>
      <c r="R1405" s="26">
        <v>48</v>
      </c>
      <c r="S1405" s="26">
        <v>0</v>
      </c>
      <c r="T1405" s="26">
        <v>0</v>
      </c>
      <c r="U1405" s="26">
        <v>0</v>
      </c>
      <c r="V1405" s="26">
        <f>SUM(W1405:AF1405)</f>
        <v>0</v>
      </c>
      <c r="W1405" s="26">
        <v>0</v>
      </c>
      <c r="X1405" s="26">
        <v>0</v>
      </c>
      <c r="Y1405" s="26">
        <v>0</v>
      </c>
      <c r="Z1405" s="26">
        <v>0</v>
      </c>
      <c r="AA1405" s="26">
        <v>0</v>
      </c>
      <c r="AB1405" s="26">
        <v>0</v>
      </c>
      <c r="AC1405" s="26">
        <v>0</v>
      </c>
      <c r="AD1405" s="26">
        <v>0</v>
      </c>
      <c r="AE1405" s="26">
        <v>0</v>
      </c>
      <c r="AF1405" s="26">
        <v>0</v>
      </c>
      <c r="AG1405" s="27">
        <f>ROUND(('Per Cápita'!$E$4*(1+($J1405/100))),0)</f>
        <v>75575</v>
      </c>
      <c r="AH1405" s="27">
        <f>ROUND(('Per Cápita'!$E$5*(1+($J1405/100))),0)</f>
        <v>66741</v>
      </c>
      <c r="AI1405" s="27">
        <f>ROUND(('Per Cápita'!$E$6*(1+($J1405/100))),0)</f>
        <v>100111</v>
      </c>
      <c r="AJ1405" s="27">
        <f>ROUND(('Per Cápita'!$E$7*(1+($J1405/100))),0)</f>
        <v>122686</v>
      </c>
      <c r="AK1405" s="27">
        <f>ROUND(('Per Cápita'!$F$4*(1+($J1405/100))),0)</f>
        <v>93241</v>
      </c>
      <c r="AL1405" s="27">
        <f>ROUND(('Per Cápita'!$F$5*(1+($J1405/100))),0)</f>
        <v>81464</v>
      </c>
      <c r="AM1405" s="27">
        <f>ROUND(('Per Cápita'!$F$6*(1+($J1405/100))),0)</f>
        <v>124649</v>
      </c>
      <c r="AN1405" s="27">
        <f>ROUND(('Per Cápita'!$F$7*(1+($J1405/100))),0)</f>
        <v>150169</v>
      </c>
      <c r="AO1405" s="27">
        <f>+AG1405*$M1405</f>
        <v>0</v>
      </c>
      <c r="AP1405" s="27">
        <f>+AH1405*($O1405+$Q1405)</f>
        <v>0</v>
      </c>
      <c r="AQ1405" s="27">
        <f>+AI1405*$S1405</f>
        <v>0</v>
      </c>
      <c r="AR1405" s="27">
        <f>+AJ1405*$U1405</f>
        <v>0</v>
      </c>
      <c r="AS1405" s="27">
        <f>+AK1405*L1405</f>
        <v>3076953</v>
      </c>
      <c r="AT1405" s="27">
        <f>+AL1405*(N1405+P1405)</f>
        <v>24602128</v>
      </c>
      <c r="AU1405" s="27">
        <f>+AM1405*R1405</f>
        <v>5983152</v>
      </c>
      <c r="AV1405" s="27">
        <f>+AN1405*T1405</f>
        <v>0</v>
      </c>
      <c r="AW1405" s="27">
        <f>+AG1405*$X1405*$AW$1</f>
        <v>0</v>
      </c>
      <c r="AX1405" s="27">
        <f>+AH1405*($AB1405+$Z1405)*$AW$1</f>
        <v>0</v>
      </c>
      <c r="AY1405" s="27">
        <f>+AI1405*$AD1405*$AW$1</f>
        <v>0</v>
      </c>
      <c r="AZ1405" s="27">
        <f>+AJ1405*$AF1405*$AW$1</f>
        <v>0</v>
      </c>
      <c r="BA1405" s="27">
        <f>+$AW$1*AK1405*W1405</f>
        <v>0</v>
      </c>
      <c r="BB1405" s="27">
        <f>+$AW$1*AL1405*(Y1405+AA1405)</f>
        <v>0</v>
      </c>
      <c r="BC1405" s="27">
        <f>+AM1405*AC1405*$AW$1</f>
        <v>0</v>
      </c>
      <c r="BD1405" s="27">
        <f>+$AW$1*AN1405*AE1405</f>
        <v>0</v>
      </c>
      <c r="BE1405" s="27">
        <f>ROUND(SUM(AO1405:AV1405),0)</f>
        <v>33662233</v>
      </c>
      <c r="BF1405" s="27">
        <f>ROUND(SUM(AW1405:BD1405),0)</f>
        <v>0</v>
      </c>
      <c r="BG1405" s="9">
        <f>+BF1405+BE1405</f>
        <v>33662233</v>
      </c>
      <c r="BH1405" s="27">
        <f>+ROUND(BG1405*$BH$2,0)</f>
        <v>26929786</v>
      </c>
      <c r="BI1405" s="27"/>
      <c r="BJ1405" t="s">
        <v>9823</v>
      </c>
      <c r="BK1405" t="s">
        <v>8337</v>
      </c>
      <c r="BL1405" t="s">
        <v>17271</v>
      </c>
      <c r="BM1405" t="s">
        <v>9835</v>
      </c>
      <c r="BN1405" t="s">
        <v>9832</v>
      </c>
      <c r="BO1405" t="s">
        <v>17272</v>
      </c>
      <c r="BP1405" t="s">
        <v>26221</v>
      </c>
      <c r="BQ1405" t="s">
        <v>31785</v>
      </c>
      <c r="BR1405" t="s">
        <v>29332</v>
      </c>
      <c r="BS1405">
        <v>1</v>
      </c>
      <c r="BU1405" t="s">
        <v>17271</v>
      </c>
      <c r="BV1405" t="s">
        <v>31786</v>
      </c>
      <c r="BW1405" t="s">
        <v>9835</v>
      </c>
      <c r="BX1405" t="s">
        <v>9832</v>
      </c>
      <c r="BY1405" t="s">
        <v>17272</v>
      </c>
      <c r="BZ1405" t="s">
        <v>26221</v>
      </c>
      <c r="CA1405">
        <v>2</v>
      </c>
      <c r="CB1405" t="s">
        <v>29341</v>
      </c>
    </row>
    <row r="1406" spans="1:80" x14ac:dyDescent="0.25">
      <c r="A1406" t="s">
        <v>80</v>
      </c>
      <c r="B1406" s="41" t="s">
        <v>7185</v>
      </c>
      <c r="C1406" s="41">
        <v>5</v>
      </c>
      <c r="D1406">
        <v>13655</v>
      </c>
      <c r="E1406" t="s">
        <v>985</v>
      </c>
      <c r="F1406" s="41">
        <v>24000</v>
      </c>
      <c r="G1406" s="41">
        <v>213006000103</v>
      </c>
      <c r="H1406" t="s">
        <v>8338</v>
      </c>
      <c r="I1406" s="25">
        <v>69.649424351564207</v>
      </c>
      <c r="J1406" s="42">
        <f>STANDARDIZE(I1406,$I$1,$I$2)</f>
        <v>0.52941784768062372</v>
      </c>
      <c r="K1406" s="26">
        <f>SUM(L1406:U1406)</f>
        <v>387</v>
      </c>
      <c r="L1406" s="26">
        <v>26</v>
      </c>
      <c r="M1406" s="26">
        <v>0</v>
      </c>
      <c r="N1406" s="26">
        <v>165</v>
      </c>
      <c r="O1406" s="26">
        <v>0</v>
      </c>
      <c r="P1406" s="26">
        <v>144</v>
      </c>
      <c r="Q1406" s="26">
        <v>0</v>
      </c>
      <c r="R1406" s="26">
        <v>2</v>
      </c>
      <c r="S1406" s="26">
        <v>0</v>
      </c>
      <c r="T1406" s="26">
        <v>50</v>
      </c>
      <c r="U1406" s="26">
        <v>0</v>
      </c>
      <c r="V1406" s="26">
        <f>SUM(W1406:AF1406)</f>
        <v>0</v>
      </c>
      <c r="W1406" s="26">
        <v>0</v>
      </c>
      <c r="X1406" s="26">
        <v>0</v>
      </c>
      <c r="Y1406" s="26">
        <v>0</v>
      </c>
      <c r="Z1406" s="26">
        <v>0</v>
      </c>
      <c r="AA1406" s="26">
        <v>0</v>
      </c>
      <c r="AB1406" s="26">
        <v>0</v>
      </c>
      <c r="AC1406" s="26">
        <v>0</v>
      </c>
      <c r="AD1406" s="26">
        <v>0</v>
      </c>
      <c r="AE1406" s="26">
        <v>0</v>
      </c>
      <c r="AF1406" s="26">
        <v>0</v>
      </c>
      <c r="AG1406" s="27">
        <f>ROUND(('Per Cápita'!$E$4*(1+($J1406/100))),0)</f>
        <v>75185</v>
      </c>
      <c r="AH1406" s="27">
        <f>ROUND(('Per Cápita'!$E$5*(1+($J1406/100))),0)</f>
        <v>66397</v>
      </c>
      <c r="AI1406" s="27">
        <f>ROUND(('Per Cápita'!$E$6*(1+($J1406/100))),0)</f>
        <v>99594</v>
      </c>
      <c r="AJ1406" s="27">
        <f>ROUND(('Per Cápita'!$E$7*(1+($J1406/100))),0)</f>
        <v>122053</v>
      </c>
      <c r="AK1406" s="27">
        <f>ROUND(('Per Cápita'!$F$4*(1+($J1406/100))),0)</f>
        <v>92759</v>
      </c>
      <c r="AL1406" s="27">
        <f>ROUND(('Per Cápita'!$F$5*(1+($J1406/100))),0)</f>
        <v>81044</v>
      </c>
      <c r="AM1406" s="27">
        <f>ROUND(('Per Cápita'!$F$6*(1+($J1406/100))),0)</f>
        <v>124006</v>
      </c>
      <c r="AN1406" s="27">
        <f>ROUND(('Per Cápita'!$F$7*(1+($J1406/100))),0)</f>
        <v>149394</v>
      </c>
      <c r="AO1406" s="27">
        <f>+AG1406*$M1406</f>
        <v>0</v>
      </c>
      <c r="AP1406" s="27">
        <f>+AH1406*($O1406+$Q1406)</f>
        <v>0</v>
      </c>
      <c r="AQ1406" s="27">
        <f>+AI1406*$S1406</f>
        <v>0</v>
      </c>
      <c r="AR1406" s="27">
        <f>+AJ1406*$U1406</f>
        <v>0</v>
      </c>
      <c r="AS1406" s="27">
        <f>+AK1406*L1406</f>
        <v>2411734</v>
      </c>
      <c r="AT1406" s="27">
        <f>+AL1406*(N1406+P1406)</f>
        <v>25042596</v>
      </c>
      <c r="AU1406" s="27">
        <f>+AM1406*R1406</f>
        <v>248012</v>
      </c>
      <c r="AV1406" s="27">
        <f>+AN1406*T1406</f>
        <v>7469700</v>
      </c>
      <c r="AW1406" s="27">
        <f>+AG1406*$X1406*$AW$1</f>
        <v>0</v>
      </c>
      <c r="AX1406" s="27">
        <f>+AH1406*($AB1406+$Z1406)*$AW$1</f>
        <v>0</v>
      </c>
      <c r="AY1406" s="27">
        <f>+AI1406*$AD1406*$AW$1</f>
        <v>0</v>
      </c>
      <c r="AZ1406" s="27">
        <f>+AJ1406*$AF1406*$AW$1</f>
        <v>0</v>
      </c>
      <c r="BA1406" s="27">
        <f>+$AW$1*AK1406*W1406</f>
        <v>0</v>
      </c>
      <c r="BB1406" s="27">
        <f>+$AW$1*AL1406*(Y1406+AA1406)</f>
        <v>0</v>
      </c>
      <c r="BC1406" s="27">
        <f>+AM1406*AC1406*$AW$1</f>
        <v>0</v>
      </c>
      <c r="BD1406" s="27">
        <f>+$AW$1*AN1406*AE1406</f>
        <v>0</v>
      </c>
      <c r="BE1406" s="27">
        <f>ROUND(SUM(AO1406:AV1406),0)</f>
        <v>35172042</v>
      </c>
      <c r="BF1406" s="27">
        <f>ROUND(SUM(AW1406:BD1406),0)</f>
        <v>0</v>
      </c>
      <c r="BG1406" s="9">
        <f>+BF1406+BE1406</f>
        <v>35172042</v>
      </c>
      <c r="BH1406" s="27">
        <f>+ROUND(BG1406*$BH$2,0)</f>
        <v>28137634</v>
      </c>
      <c r="BI1406" s="27"/>
      <c r="BJ1406" t="s">
        <v>9823</v>
      </c>
      <c r="BK1406" t="s">
        <v>8338</v>
      </c>
      <c r="BL1406" t="s">
        <v>17273</v>
      </c>
      <c r="BM1406" t="s">
        <v>9835</v>
      </c>
      <c r="BN1406" t="s">
        <v>9832</v>
      </c>
      <c r="BO1406" t="s">
        <v>17274</v>
      </c>
      <c r="BP1406" t="s">
        <v>24885</v>
      </c>
      <c r="BQ1406" t="s">
        <v>31787</v>
      </c>
      <c r="BR1406" t="s">
        <v>29332</v>
      </c>
      <c r="BS1406">
        <v>1</v>
      </c>
      <c r="BU1406" t="s">
        <v>17273</v>
      </c>
      <c r="BV1406" t="s">
        <v>31788</v>
      </c>
      <c r="BW1406" t="s">
        <v>9835</v>
      </c>
      <c r="BX1406" t="s">
        <v>9832</v>
      </c>
      <c r="BY1406" t="s">
        <v>17274</v>
      </c>
      <c r="BZ1406" t="s">
        <v>24885</v>
      </c>
      <c r="CA1406">
        <v>2</v>
      </c>
      <c r="CB1406" t="s">
        <v>29341</v>
      </c>
    </row>
    <row r="1407" spans="1:80" x14ac:dyDescent="0.25">
      <c r="A1407" t="s">
        <v>80</v>
      </c>
      <c r="B1407" s="41" t="s">
        <v>7185</v>
      </c>
      <c r="C1407" s="41">
        <v>5</v>
      </c>
      <c r="D1407">
        <v>13006</v>
      </c>
      <c r="E1407" t="s">
        <v>929</v>
      </c>
      <c r="F1407" s="41">
        <v>24054</v>
      </c>
      <c r="G1407" s="41">
        <v>213006000154</v>
      </c>
      <c r="H1407" t="s">
        <v>8339</v>
      </c>
      <c r="I1407" s="25">
        <v>71.029129607428715</v>
      </c>
      <c r="J1407" s="42">
        <f>STANDARDIZE(I1407,$I$1,$I$2)</f>
        <v>0.97365478076090095</v>
      </c>
      <c r="K1407" s="26">
        <f>SUM(L1407:U1407)</f>
        <v>300</v>
      </c>
      <c r="L1407" s="26">
        <v>43</v>
      </c>
      <c r="M1407" s="26">
        <v>0</v>
      </c>
      <c r="N1407" s="26">
        <v>135</v>
      </c>
      <c r="O1407" s="26">
        <v>0</v>
      </c>
      <c r="P1407" s="26">
        <v>93</v>
      </c>
      <c r="Q1407" s="26">
        <v>0</v>
      </c>
      <c r="R1407" s="26">
        <v>29</v>
      </c>
      <c r="S1407" s="26">
        <v>0</v>
      </c>
      <c r="T1407" s="26">
        <v>0</v>
      </c>
      <c r="U1407" s="26">
        <v>0</v>
      </c>
      <c r="V1407" s="26">
        <f>SUM(W1407:AF1407)</f>
        <v>0</v>
      </c>
      <c r="W1407" s="26">
        <v>0</v>
      </c>
      <c r="X1407" s="26">
        <v>0</v>
      </c>
      <c r="Y1407" s="26">
        <v>0</v>
      </c>
      <c r="Z1407" s="26">
        <v>0</v>
      </c>
      <c r="AA1407" s="26">
        <v>0</v>
      </c>
      <c r="AB1407" s="26">
        <v>0</v>
      </c>
      <c r="AC1407" s="26">
        <v>0</v>
      </c>
      <c r="AD1407" s="26">
        <v>0</v>
      </c>
      <c r="AE1407" s="26">
        <v>0</v>
      </c>
      <c r="AF1407" s="26">
        <v>0</v>
      </c>
      <c r="AG1407" s="27">
        <f>ROUND(('Per Cápita'!$E$4*(1+($J1407/100))),0)</f>
        <v>75517</v>
      </c>
      <c r="AH1407" s="27">
        <f>ROUND(('Per Cápita'!$E$5*(1+($J1407/100))),0)</f>
        <v>66690</v>
      </c>
      <c r="AI1407" s="27">
        <f>ROUND(('Per Cápita'!$E$6*(1+($J1407/100))),0)</f>
        <v>100035</v>
      </c>
      <c r="AJ1407" s="27">
        <f>ROUND(('Per Cápita'!$E$7*(1+($J1407/100))),0)</f>
        <v>122592</v>
      </c>
      <c r="AK1407" s="27">
        <f>ROUND(('Per Cápita'!$F$4*(1+($J1407/100))),0)</f>
        <v>93169</v>
      </c>
      <c r="AL1407" s="27">
        <f>ROUND(('Per Cápita'!$F$5*(1+($J1407/100))),0)</f>
        <v>81402</v>
      </c>
      <c r="AM1407" s="27">
        <f>ROUND(('Per Cápita'!$F$6*(1+($J1407/100))),0)</f>
        <v>124554</v>
      </c>
      <c r="AN1407" s="27">
        <f>ROUND(('Per Cápita'!$F$7*(1+($J1407/100))),0)</f>
        <v>150054</v>
      </c>
      <c r="AO1407" s="27">
        <f>+AG1407*$M1407</f>
        <v>0</v>
      </c>
      <c r="AP1407" s="27">
        <f>+AH1407*($O1407+$Q1407)</f>
        <v>0</v>
      </c>
      <c r="AQ1407" s="27">
        <f>+AI1407*$S1407</f>
        <v>0</v>
      </c>
      <c r="AR1407" s="27">
        <f>+AJ1407*$U1407</f>
        <v>0</v>
      </c>
      <c r="AS1407" s="27">
        <f>+AK1407*L1407</f>
        <v>4006267</v>
      </c>
      <c r="AT1407" s="27">
        <f>+AL1407*(N1407+P1407)</f>
        <v>18559656</v>
      </c>
      <c r="AU1407" s="27">
        <f>+AM1407*R1407</f>
        <v>3612066</v>
      </c>
      <c r="AV1407" s="27">
        <f>+AN1407*T1407</f>
        <v>0</v>
      </c>
      <c r="AW1407" s="27">
        <f>+AG1407*$X1407*$AW$1</f>
        <v>0</v>
      </c>
      <c r="AX1407" s="27">
        <f>+AH1407*($AB1407+$Z1407)*$AW$1</f>
        <v>0</v>
      </c>
      <c r="AY1407" s="27">
        <f>+AI1407*$AD1407*$AW$1</f>
        <v>0</v>
      </c>
      <c r="AZ1407" s="27">
        <f>+AJ1407*$AF1407*$AW$1</f>
        <v>0</v>
      </c>
      <c r="BA1407" s="27">
        <f>+$AW$1*AK1407*W1407</f>
        <v>0</v>
      </c>
      <c r="BB1407" s="27">
        <f>+$AW$1*AL1407*(Y1407+AA1407)</f>
        <v>0</v>
      </c>
      <c r="BC1407" s="27">
        <f>+AM1407*AC1407*$AW$1</f>
        <v>0</v>
      </c>
      <c r="BD1407" s="27">
        <f>+$AW$1*AN1407*AE1407</f>
        <v>0</v>
      </c>
      <c r="BE1407" s="27">
        <f>ROUND(SUM(AO1407:AV1407),0)</f>
        <v>26177989</v>
      </c>
      <c r="BF1407" s="27">
        <f>ROUND(SUM(AW1407:BD1407),0)</f>
        <v>0</v>
      </c>
      <c r="BG1407" s="9">
        <f>+BF1407+BE1407</f>
        <v>26177989</v>
      </c>
      <c r="BH1407" s="27">
        <f>+ROUND(BG1407*$BH$2,0)</f>
        <v>20942391</v>
      </c>
      <c r="BI1407" s="27"/>
      <c r="BJ1407" t="s">
        <v>9823</v>
      </c>
      <c r="BK1407" t="s">
        <v>8339</v>
      </c>
      <c r="BL1407" t="s">
        <v>17275</v>
      </c>
      <c r="BM1407" t="s">
        <v>9835</v>
      </c>
      <c r="BN1407" t="s">
        <v>9832</v>
      </c>
      <c r="BO1407" t="s">
        <v>17276</v>
      </c>
      <c r="BP1407" t="s">
        <v>27377</v>
      </c>
      <c r="BQ1407" t="s">
        <v>31789</v>
      </c>
      <c r="BR1407" t="s">
        <v>29332</v>
      </c>
      <c r="BS1407">
        <v>1</v>
      </c>
      <c r="BU1407" t="s">
        <v>17275</v>
      </c>
      <c r="BV1407" t="s">
        <v>31790</v>
      </c>
      <c r="BW1407" t="s">
        <v>9835</v>
      </c>
      <c r="BX1407" t="s">
        <v>9832</v>
      </c>
      <c r="BY1407" t="s">
        <v>17276</v>
      </c>
      <c r="BZ1407" t="s">
        <v>27377</v>
      </c>
      <c r="CA1407">
        <v>2</v>
      </c>
      <c r="CB1407" t="s">
        <v>29341</v>
      </c>
    </row>
    <row r="1408" spans="1:80" x14ac:dyDescent="0.25">
      <c r="A1408" t="s">
        <v>80</v>
      </c>
      <c r="B1408" s="41" t="s">
        <v>7185</v>
      </c>
      <c r="C1408" s="41">
        <v>5</v>
      </c>
      <c r="D1408">
        <v>13458</v>
      </c>
      <c r="E1408" t="s">
        <v>972</v>
      </c>
      <c r="F1408" s="41">
        <v>33595</v>
      </c>
      <c r="G1408" s="41">
        <v>213006000171</v>
      </c>
      <c r="H1408" t="s">
        <v>8340</v>
      </c>
      <c r="I1408" s="25">
        <v>66.678713496769845</v>
      </c>
      <c r="J1408" s="42">
        <f>STANDARDIZE(I1408,$I$1,$I$2)</f>
        <v>-0.42709041637989653</v>
      </c>
      <c r="K1408" s="26">
        <f>SUM(L1408:U1408)</f>
        <v>2397</v>
      </c>
      <c r="L1408" s="26">
        <v>192</v>
      </c>
      <c r="M1408" s="26">
        <v>131</v>
      </c>
      <c r="N1408" s="26">
        <v>830</v>
      </c>
      <c r="O1408" s="26">
        <v>543</v>
      </c>
      <c r="P1408" s="26">
        <v>277</v>
      </c>
      <c r="Q1408" s="26">
        <v>339</v>
      </c>
      <c r="R1408" s="26">
        <v>0</v>
      </c>
      <c r="S1408" s="26">
        <v>0</v>
      </c>
      <c r="T1408" s="26">
        <v>12</v>
      </c>
      <c r="U1408" s="26">
        <v>73</v>
      </c>
      <c r="V1408" s="26">
        <f>SUM(W1408:AF1408)</f>
        <v>0</v>
      </c>
      <c r="W1408" s="26">
        <v>0</v>
      </c>
      <c r="X1408" s="26">
        <v>0</v>
      </c>
      <c r="Y1408" s="26">
        <v>0</v>
      </c>
      <c r="Z1408" s="26">
        <v>0</v>
      </c>
      <c r="AA1408" s="26">
        <v>0</v>
      </c>
      <c r="AB1408" s="26">
        <v>0</v>
      </c>
      <c r="AC1408" s="26">
        <v>0</v>
      </c>
      <c r="AD1408" s="26">
        <v>0</v>
      </c>
      <c r="AE1408" s="26">
        <v>0</v>
      </c>
      <c r="AF1408" s="26">
        <v>0</v>
      </c>
      <c r="AG1408" s="27">
        <f>ROUND(('Per Cápita'!$E$4*(1+($J1408/100))),0)</f>
        <v>74470</v>
      </c>
      <c r="AH1408" s="27">
        <f>ROUND(('Per Cápita'!$E$5*(1+($J1408/100))),0)</f>
        <v>65765</v>
      </c>
      <c r="AI1408" s="27">
        <f>ROUND(('Per Cápita'!$E$6*(1+($J1408/100))),0)</f>
        <v>98647</v>
      </c>
      <c r="AJ1408" s="27">
        <f>ROUND(('Per Cápita'!$E$7*(1+($J1408/100))),0)</f>
        <v>120891</v>
      </c>
      <c r="AK1408" s="27">
        <f>ROUND(('Per Cápita'!$F$4*(1+($J1408/100))),0)</f>
        <v>91877</v>
      </c>
      <c r="AL1408" s="27">
        <f>ROUND(('Per Cápita'!$F$5*(1+($J1408/100))),0)</f>
        <v>80273</v>
      </c>
      <c r="AM1408" s="27">
        <f>ROUND(('Per Cápita'!$F$6*(1+($J1408/100))),0)</f>
        <v>122826</v>
      </c>
      <c r="AN1408" s="27">
        <f>ROUND(('Per Cápita'!$F$7*(1+($J1408/100))),0)</f>
        <v>147972</v>
      </c>
      <c r="AO1408" s="27">
        <f>+AG1408*$M1408</f>
        <v>9755570</v>
      </c>
      <c r="AP1408" s="27">
        <f>+AH1408*($O1408+$Q1408)</f>
        <v>58004730</v>
      </c>
      <c r="AQ1408" s="27">
        <f>+AI1408*$S1408</f>
        <v>0</v>
      </c>
      <c r="AR1408" s="27">
        <f>+AJ1408*$U1408</f>
        <v>8825043</v>
      </c>
      <c r="AS1408" s="27">
        <f>+AK1408*L1408</f>
        <v>17640384</v>
      </c>
      <c r="AT1408" s="27">
        <f>+AL1408*(N1408+P1408)</f>
        <v>88862211</v>
      </c>
      <c r="AU1408" s="27">
        <f>+AM1408*R1408</f>
        <v>0</v>
      </c>
      <c r="AV1408" s="27">
        <f>+AN1408*T1408</f>
        <v>1775664</v>
      </c>
      <c r="AW1408" s="27">
        <f>+AG1408*$X1408*$AW$1</f>
        <v>0</v>
      </c>
      <c r="AX1408" s="27">
        <f>+AH1408*($AB1408+$Z1408)*$AW$1</f>
        <v>0</v>
      </c>
      <c r="AY1408" s="27">
        <f>+AI1408*$AD1408*$AW$1</f>
        <v>0</v>
      </c>
      <c r="AZ1408" s="27">
        <f>+AJ1408*$AF1408*$AW$1</f>
        <v>0</v>
      </c>
      <c r="BA1408" s="27">
        <f>+$AW$1*AK1408*W1408</f>
        <v>0</v>
      </c>
      <c r="BB1408" s="27">
        <f>+$AW$1*AL1408*(Y1408+AA1408)</f>
        <v>0</v>
      </c>
      <c r="BC1408" s="27">
        <f>+AM1408*AC1408*$AW$1</f>
        <v>0</v>
      </c>
      <c r="BD1408" s="27">
        <f>+$AW$1*AN1408*AE1408</f>
        <v>0</v>
      </c>
      <c r="BE1408" s="27">
        <f>ROUND(SUM(AO1408:AV1408),0)</f>
        <v>184863602</v>
      </c>
      <c r="BF1408" s="27">
        <f>ROUND(SUM(AW1408:BD1408),0)</f>
        <v>0</v>
      </c>
      <c r="BG1408" s="9">
        <f>+BF1408+BE1408</f>
        <v>184863602</v>
      </c>
      <c r="BH1408" s="27">
        <f>+ROUND(BG1408*$BH$2,0)</f>
        <v>147890882</v>
      </c>
      <c r="BI1408" s="27"/>
      <c r="BJ1408" t="s">
        <v>9823</v>
      </c>
      <c r="BK1408" t="s">
        <v>8340</v>
      </c>
      <c r="BL1408" t="s">
        <v>17277</v>
      </c>
      <c r="BM1408" t="s">
        <v>9859</v>
      </c>
      <c r="BN1408" t="s">
        <v>10263</v>
      </c>
      <c r="BO1408" t="s">
        <v>17278</v>
      </c>
      <c r="BP1408" t="s">
        <v>27378</v>
      </c>
      <c r="BQ1408" t="s">
        <v>31791</v>
      </c>
      <c r="BR1408" t="s">
        <v>29332</v>
      </c>
      <c r="BS1408">
        <v>1</v>
      </c>
      <c r="BU1408" t="s">
        <v>17277</v>
      </c>
      <c r="BV1408" t="s">
        <v>31792</v>
      </c>
      <c r="BW1408" t="s">
        <v>29347</v>
      </c>
      <c r="BX1408" t="s">
        <v>10263</v>
      </c>
      <c r="BY1408" t="s">
        <v>17278</v>
      </c>
      <c r="BZ1408" t="s">
        <v>27378</v>
      </c>
      <c r="CA1408">
        <v>1</v>
      </c>
      <c r="CB1408" t="s">
        <v>29341</v>
      </c>
    </row>
    <row r="1409" spans="1:80" x14ac:dyDescent="0.25">
      <c r="A1409" t="s">
        <v>80</v>
      </c>
      <c r="B1409" s="41" t="s">
        <v>7185</v>
      </c>
      <c r="C1409" s="41">
        <v>5</v>
      </c>
      <c r="D1409">
        <v>13006</v>
      </c>
      <c r="E1409" t="s">
        <v>929</v>
      </c>
      <c r="F1409" s="41">
        <v>24056</v>
      </c>
      <c r="G1409" s="41">
        <v>213006000251</v>
      </c>
      <c r="H1409" t="s">
        <v>8341</v>
      </c>
      <c r="I1409" s="25">
        <v>71.773095470857385</v>
      </c>
      <c r="J1409" s="42">
        <f>STANDARDIZE(I1409,$I$1,$I$2)</f>
        <v>1.2131966046984253</v>
      </c>
      <c r="K1409" s="26">
        <f>SUM(L1409:U1409)</f>
        <v>295</v>
      </c>
      <c r="L1409" s="26">
        <v>32</v>
      </c>
      <c r="M1409" s="26">
        <v>0</v>
      </c>
      <c r="N1409" s="26">
        <v>151</v>
      </c>
      <c r="O1409" s="26">
        <v>0</v>
      </c>
      <c r="P1409" s="26">
        <v>71</v>
      </c>
      <c r="Q1409" s="26">
        <v>0</v>
      </c>
      <c r="R1409" s="26">
        <v>41</v>
      </c>
      <c r="S1409" s="26">
        <v>0</v>
      </c>
      <c r="T1409" s="26">
        <v>0</v>
      </c>
      <c r="U1409" s="26">
        <v>0</v>
      </c>
      <c r="V1409" s="26">
        <f>SUM(W1409:AF1409)</f>
        <v>0</v>
      </c>
      <c r="W1409" s="26">
        <v>0</v>
      </c>
      <c r="X1409" s="26">
        <v>0</v>
      </c>
      <c r="Y1409" s="26">
        <v>0</v>
      </c>
      <c r="Z1409" s="26">
        <v>0</v>
      </c>
      <c r="AA1409" s="26">
        <v>0</v>
      </c>
      <c r="AB1409" s="26">
        <v>0</v>
      </c>
      <c r="AC1409" s="26">
        <v>0</v>
      </c>
      <c r="AD1409" s="26">
        <v>0</v>
      </c>
      <c r="AE1409" s="26">
        <v>0</v>
      </c>
      <c r="AF1409" s="26">
        <v>0</v>
      </c>
      <c r="AG1409" s="27">
        <f>ROUND(('Per Cápita'!$E$4*(1+($J1409/100))),0)</f>
        <v>75696</v>
      </c>
      <c r="AH1409" s="27">
        <f>ROUND(('Per Cápita'!$E$5*(1+($J1409/100))),0)</f>
        <v>66848</v>
      </c>
      <c r="AI1409" s="27">
        <f>ROUND(('Per Cápita'!$E$6*(1+($J1409/100))),0)</f>
        <v>100272</v>
      </c>
      <c r="AJ1409" s="27">
        <f>ROUND(('Per Cápita'!$E$7*(1+($J1409/100))),0)</f>
        <v>122883</v>
      </c>
      <c r="AK1409" s="27">
        <f>ROUND(('Per Cápita'!$F$4*(1+($J1409/100))),0)</f>
        <v>93390</v>
      </c>
      <c r="AL1409" s="27">
        <f>ROUND(('Per Cápita'!$F$5*(1+($J1409/100))),0)</f>
        <v>81595</v>
      </c>
      <c r="AM1409" s="27">
        <f>ROUND(('Per Cápita'!$F$6*(1+($J1409/100))),0)</f>
        <v>124850</v>
      </c>
      <c r="AN1409" s="27">
        <f>ROUND(('Per Cápita'!$F$7*(1+($J1409/100))),0)</f>
        <v>150410</v>
      </c>
      <c r="AO1409" s="27">
        <f>+AG1409*$M1409</f>
        <v>0</v>
      </c>
      <c r="AP1409" s="27">
        <f>+AH1409*($O1409+$Q1409)</f>
        <v>0</v>
      </c>
      <c r="AQ1409" s="27">
        <f>+AI1409*$S1409</f>
        <v>0</v>
      </c>
      <c r="AR1409" s="27">
        <f>+AJ1409*$U1409</f>
        <v>0</v>
      </c>
      <c r="AS1409" s="27">
        <f>+AK1409*L1409</f>
        <v>2988480</v>
      </c>
      <c r="AT1409" s="27">
        <f>+AL1409*(N1409+P1409)</f>
        <v>18114090</v>
      </c>
      <c r="AU1409" s="27">
        <f>+AM1409*R1409</f>
        <v>5118850</v>
      </c>
      <c r="AV1409" s="27">
        <f>+AN1409*T1409</f>
        <v>0</v>
      </c>
      <c r="AW1409" s="27">
        <f>+AG1409*$X1409*$AW$1</f>
        <v>0</v>
      </c>
      <c r="AX1409" s="27">
        <f>+AH1409*($AB1409+$Z1409)*$AW$1</f>
        <v>0</v>
      </c>
      <c r="AY1409" s="27">
        <f>+AI1409*$AD1409*$AW$1</f>
        <v>0</v>
      </c>
      <c r="AZ1409" s="27">
        <f>+AJ1409*$AF1409*$AW$1</f>
        <v>0</v>
      </c>
      <c r="BA1409" s="27">
        <f>+$AW$1*AK1409*W1409</f>
        <v>0</v>
      </c>
      <c r="BB1409" s="27">
        <f>+$AW$1*AL1409*(Y1409+AA1409)</f>
        <v>0</v>
      </c>
      <c r="BC1409" s="27">
        <f>+AM1409*AC1409*$AW$1</f>
        <v>0</v>
      </c>
      <c r="BD1409" s="27">
        <f>+$AW$1*AN1409*AE1409</f>
        <v>0</v>
      </c>
      <c r="BE1409" s="27">
        <f>ROUND(SUM(AO1409:AV1409),0)</f>
        <v>26221420</v>
      </c>
      <c r="BF1409" s="27">
        <f>ROUND(SUM(AW1409:BD1409),0)</f>
        <v>0</v>
      </c>
      <c r="BG1409" s="9">
        <f>+BF1409+BE1409</f>
        <v>26221420</v>
      </c>
      <c r="BH1409" s="27">
        <f>+ROUND(BG1409*$BH$2,0)</f>
        <v>20977136</v>
      </c>
      <c r="BI1409" s="27"/>
      <c r="BJ1409" t="s">
        <v>9823</v>
      </c>
      <c r="BK1409" t="s">
        <v>8341</v>
      </c>
      <c r="BL1409" t="s">
        <v>17279</v>
      </c>
      <c r="BM1409" t="s">
        <v>9835</v>
      </c>
      <c r="BN1409" t="s">
        <v>9832</v>
      </c>
      <c r="BO1409" t="s">
        <v>17280</v>
      </c>
      <c r="BP1409" t="s">
        <v>26393</v>
      </c>
      <c r="BQ1409" t="s">
        <v>31793</v>
      </c>
      <c r="BR1409" t="s">
        <v>29332</v>
      </c>
      <c r="BS1409">
        <v>1</v>
      </c>
      <c r="BU1409" t="s">
        <v>17279</v>
      </c>
      <c r="BV1409" t="s">
        <v>31794</v>
      </c>
      <c r="BW1409" t="s">
        <v>9835</v>
      </c>
      <c r="BX1409" t="s">
        <v>9832</v>
      </c>
      <c r="BY1409" t="s">
        <v>17280</v>
      </c>
      <c r="BZ1409" t="s">
        <v>26393</v>
      </c>
      <c r="CA1409">
        <v>2</v>
      </c>
      <c r="CB1409" t="s">
        <v>29341</v>
      </c>
    </row>
    <row r="1410" spans="1:80" x14ac:dyDescent="0.25">
      <c r="A1410" t="s">
        <v>80</v>
      </c>
      <c r="B1410" s="41" t="s">
        <v>7185</v>
      </c>
      <c r="C1410" s="41">
        <v>5</v>
      </c>
      <c r="D1410">
        <v>13458</v>
      </c>
      <c r="E1410" t="s">
        <v>972</v>
      </c>
      <c r="F1410" s="41">
        <v>24085</v>
      </c>
      <c r="G1410" s="41">
        <v>213006000278</v>
      </c>
      <c r="H1410" t="s">
        <v>8342</v>
      </c>
      <c r="I1410" s="25">
        <v>69.686899753252504</v>
      </c>
      <c r="J1410" s="42">
        <f>STANDARDIZE(I1410,$I$1,$I$2)</f>
        <v>0.54148416216424089</v>
      </c>
      <c r="K1410" s="26">
        <f>SUM(L1410:U1410)</f>
        <v>958</v>
      </c>
      <c r="L1410" s="26">
        <v>115</v>
      </c>
      <c r="M1410" s="26">
        <v>0</v>
      </c>
      <c r="N1410" s="26">
        <v>573</v>
      </c>
      <c r="O1410" s="26">
        <v>0</v>
      </c>
      <c r="P1410" s="26">
        <v>243</v>
      </c>
      <c r="Q1410" s="26">
        <v>0</v>
      </c>
      <c r="R1410" s="26">
        <v>27</v>
      </c>
      <c r="S1410" s="26">
        <v>0</v>
      </c>
      <c r="T1410" s="26">
        <v>0</v>
      </c>
      <c r="U1410" s="26">
        <v>0</v>
      </c>
      <c r="V1410" s="26">
        <f>SUM(W1410:AF1410)</f>
        <v>0</v>
      </c>
      <c r="W1410" s="26">
        <v>0</v>
      </c>
      <c r="X1410" s="26">
        <v>0</v>
      </c>
      <c r="Y1410" s="26">
        <v>0</v>
      </c>
      <c r="Z1410" s="26">
        <v>0</v>
      </c>
      <c r="AA1410" s="26">
        <v>0</v>
      </c>
      <c r="AB1410" s="26">
        <v>0</v>
      </c>
      <c r="AC1410" s="26">
        <v>0</v>
      </c>
      <c r="AD1410" s="26">
        <v>0</v>
      </c>
      <c r="AE1410" s="26">
        <v>0</v>
      </c>
      <c r="AF1410" s="26">
        <v>0</v>
      </c>
      <c r="AG1410" s="27">
        <f>ROUND(('Per Cápita'!$E$4*(1+($J1410/100))),0)</f>
        <v>75194</v>
      </c>
      <c r="AH1410" s="27">
        <f>ROUND(('Per Cápita'!$E$5*(1+($J1410/100))),0)</f>
        <v>66405</v>
      </c>
      <c r="AI1410" s="27">
        <f>ROUND(('Per Cápita'!$E$6*(1+($J1410/100))),0)</f>
        <v>99606</v>
      </c>
      <c r="AJ1410" s="27">
        <f>ROUND(('Per Cápita'!$E$7*(1+($J1410/100))),0)</f>
        <v>122067</v>
      </c>
      <c r="AK1410" s="27">
        <f>ROUND(('Per Cápita'!$F$4*(1+($J1410/100))),0)</f>
        <v>92771</v>
      </c>
      <c r="AL1410" s="27">
        <f>ROUND(('Per Cápita'!$F$5*(1+($J1410/100))),0)</f>
        <v>81054</v>
      </c>
      <c r="AM1410" s="27">
        <f>ROUND(('Per Cápita'!$F$6*(1+($J1410/100))),0)</f>
        <v>124021</v>
      </c>
      <c r="AN1410" s="27">
        <f>ROUND(('Per Cápita'!$F$7*(1+($J1410/100))),0)</f>
        <v>149412</v>
      </c>
      <c r="AO1410" s="27">
        <f>+AG1410*$M1410</f>
        <v>0</v>
      </c>
      <c r="AP1410" s="27">
        <f>+AH1410*($O1410+$Q1410)</f>
        <v>0</v>
      </c>
      <c r="AQ1410" s="27">
        <f>+AI1410*$S1410</f>
        <v>0</v>
      </c>
      <c r="AR1410" s="27">
        <f>+AJ1410*$U1410</f>
        <v>0</v>
      </c>
      <c r="AS1410" s="27">
        <f>+AK1410*L1410</f>
        <v>10668665</v>
      </c>
      <c r="AT1410" s="27">
        <f>+AL1410*(N1410+P1410)</f>
        <v>66140064</v>
      </c>
      <c r="AU1410" s="27">
        <f>+AM1410*R1410</f>
        <v>3348567</v>
      </c>
      <c r="AV1410" s="27">
        <f>+AN1410*T1410</f>
        <v>0</v>
      </c>
      <c r="AW1410" s="27">
        <f>+AG1410*$X1410*$AW$1</f>
        <v>0</v>
      </c>
      <c r="AX1410" s="27">
        <f>+AH1410*($AB1410+$Z1410)*$AW$1</f>
        <v>0</v>
      </c>
      <c r="AY1410" s="27">
        <f>+AI1410*$AD1410*$AW$1</f>
        <v>0</v>
      </c>
      <c r="AZ1410" s="27">
        <f>+AJ1410*$AF1410*$AW$1</f>
        <v>0</v>
      </c>
      <c r="BA1410" s="27">
        <f>+$AW$1*AK1410*W1410</f>
        <v>0</v>
      </c>
      <c r="BB1410" s="27">
        <f>+$AW$1*AL1410*(Y1410+AA1410)</f>
        <v>0</v>
      </c>
      <c r="BC1410" s="27">
        <f>+AM1410*AC1410*$AW$1</f>
        <v>0</v>
      </c>
      <c r="BD1410" s="27">
        <f>+$AW$1*AN1410*AE1410</f>
        <v>0</v>
      </c>
      <c r="BE1410" s="27">
        <f>ROUND(SUM(AO1410:AV1410),0)</f>
        <v>80157296</v>
      </c>
      <c r="BF1410" s="27">
        <f>ROUND(SUM(AW1410:BD1410),0)</f>
        <v>0</v>
      </c>
      <c r="BG1410" s="9">
        <f>+BF1410+BE1410</f>
        <v>80157296</v>
      </c>
      <c r="BH1410" s="27">
        <f>+ROUND(BG1410*$BH$2,0)</f>
        <v>64125837</v>
      </c>
      <c r="BI1410" s="27"/>
      <c r="BJ1410" t="s">
        <v>9823</v>
      </c>
      <c r="BK1410" t="s">
        <v>8342</v>
      </c>
      <c r="BL1410" t="s">
        <v>17281</v>
      </c>
      <c r="BM1410" t="s">
        <v>9835</v>
      </c>
      <c r="BN1410" t="s">
        <v>9832</v>
      </c>
      <c r="BO1410" t="s">
        <v>17282</v>
      </c>
      <c r="BP1410" t="s">
        <v>27379</v>
      </c>
      <c r="BQ1410" t="s">
        <v>31795</v>
      </c>
      <c r="BR1410" t="s">
        <v>29332</v>
      </c>
      <c r="BS1410">
        <v>1</v>
      </c>
      <c r="BU1410" t="s">
        <v>17281</v>
      </c>
      <c r="BV1410" t="s">
        <v>31796</v>
      </c>
      <c r="BW1410" t="s">
        <v>9835</v>
      </c>
      <c r="BX1410" t="s">
        <v>9832</v>
      </c>
      <c r="BY1410" t="s">
        <v>17282</v>
      </c>
      <c r="BZ1410" t="s">
        <v>27379</v>
      </c>
      <c r="CA1410">
        <v>1</v>
      </c>
      <c r="CB1410" t="s">
        <v>29341</v>
      </c>
    </row>
    <row r="1411" spans="1:80" x14ac:dyDescent="0.25">
      <c r="A1411" t="s">
        <v>80</v>
      </c>
      <c r="B1411" s="41" t="s">
        <v>7185</v>
      </c>
      <c r="C1411" s="41">
        <v>5</v>
      </c>
      <c r="D1411">
        <v>13006</v>
      </c>
      <c r="E1411" t="s">
        <v>929</v>
      </c>
      <c r="F1411" s="41">
        <v>7973</v>
      </c>
      <c r="G1411" s="41">
        <v>213006001088</v>
      </c>
      <c r="H1411" t="s">
        <v>8343</v>
      </c>
      <c r="I1411" s="25">
        <v>71.98384967765395</v>
      </c>
      <c r="J1411" s="42">
        <f>STANDARDIZE(I1411,$I$1,$I$2)</f>
        <v>1.2810551578662961</v>
      </c>
      <c r="K1411" s="26">
        <f>SUM(L1411:U1411)</f>
        <v>430</v>
      </c>
      <c r="L1411" s="26">
        <v>31</v>
      </c>
      <c r="M1411" s="26">
        <v>0</v>
      </c>
      <c r="N1411" s="26">
        <v>203</v>
      </c>
      <c r="O1411" s="26">
        <v>0</v>
      </c>
      <c r="P1411" s="26">
        <v>143</v>
      </c>
      <c r="Q1411" s="26">
        <v>0</v>
      </c>
      <c r="R1411" s="26">
        <v>1</v>
      </c>
      <c r="S1411" s="26">
        <v>0</v>
      </c>
      <c r="T1411" s="26">
        <v>52</v>
      </c>
      <c r="U1411" s="26">
        <v>0</v>
      </c>
      <c r="V1411" s="26">
        <f>SUM(W1411:AF1411)</f>
        <v>0</v>
      </c>
      <c r="W1411" s="26">
        <v>0</v>
      </c>
      <c r="X1411" s="26">
        <v>0</v>
      </c>
      <c r="Y1411" s="26">
        <v>0</v>
      </c>
      <c r="Z1411" s="26">
        <v>0</v>
      </c>
      <c r="AA1411" s="26">
        <v>0</v>
      </c>
      <c r="AB1411" s="26">
        <v>0</v>
      </c>
      <c r="AC1411" s="26">
        <v>0</v>
      </c>
      <c r="AD1411" s="26">
        <v>0</v>
      </c>
      <c r="AE1411" s="26">
        <v>0</v>
      </c>
      <c r="AF1411" s="26">
        <v>0</v>
      </c>
      <c r="AG1411" s="27">
        <f>ROUND(('Per Cápita'!$E$4*(1+($J1411/100))),0)</f>
        <v>75747</v>
      </c>
      <c r="AH1411" s="27">
        <f>ROUND(('Per Cápita'!$E$5*(1+($J1411/100))),0)</f>
        <v>66893</v>
      </c>
      <c r="AI1411" s="27">
        <f>ROUND(('Per Cápita'!$E$6*(1+($J1411/100))),0)</f>
        <v>100339</v>
      </c>
      <c r="AJ1411" s="27">
        <f>ROUND(('Per Cápita'!$E$7*(1+($J1411/100))),0)</f>
        <v>122965</v>
      </c>
      <c r="AK1411" s="27">
        <f>ROUND(('Per Cápita'!$F$4*(1+($J1411/100))),0)</f>
        <v>93453</v>
      </c>
      <c r="AL1411" s="27">
        <f>ROUND(('Per Cápita'!$F$5*(1+($J1411/100))),0)</f>
        <v>81650</v>
      </c>
      <c r="AM1411" s="27">
        <f>ROUND(('Per Cápita'!$F$6*(1+($J1411/100))),0)</f>
        <v>124933</v>
      </c>
      <c r="AN1411" s="27">
        <f>ROUND(('Per Cápita'!$F$7*(1+($J1411/100))),0)</f>
        <v>150511</v>
      </c>
      <c r="AO1411" s="27">
        <f>+AG1411*$M1411</f>
        <v>0</v>
      </c>
      <c r="AP1411" s="27">
        <f>+AH1411*($O1411+$Q1411)</f>
        <v>0</v>
      </c>
      <c r="AQ1411" s="27">
        <f>+AI1411*$S1411</f>
        <v>0</v>
      </c>
      <c r="AR1411" s="27">
        <f>+AJ1411*$U1411</f>
        <v>0</v>
      </c>
      <c r="AS1411" s="27">
        <f>+AK1411*L1411</f>
        <v>2897043</v>
      </c>
      <c r="AT1411" s="27">
        <f>+AL1411*(N1411+P1411)</f>
        <v>28250900</v>
      </c>
      <c r="AU1411" s="27">
        <f>+AM1411*R1411</f>
        <v>124933</v>
      </c>
      <c r="AV1411" s="27">
        <f>+AN1411*T1411</f>
        <v>7826572</v>
      </c>
      <c r="AW1411" s="27">
        <f>+AG1411*$X1411*$AW$1</f>
        <v>0</v>
      </c>
      <c r="AX1411" s="27">
        <f>+AH1411*($AB1411+$Z1411)*$AW$1</f>
        <v>0</v>
      </c>
      <c r="AY1411" s="27">
        <f>+AI1411*$AD1411*$AW$1</f>
        <v>0</v>
      </c>
      <c r="AZ1411" s="27">
        <f>+AJ1411*$AF1411*$AW$1</f>
        <v>0</v>
      </c>
      <c r="BA1411" s="27">
        <f>+$AW$1*AK1411*W1411</f>
        <v>0</v>
      </c>
      <c r="BB1411" s="27">
        <f>+$AW$1*AL1411*(Y1411+AA1411)</f>
        <v>0</v>
      </c>
      <c r="BC1411" s="27">
        <f>+AM1411*AC1411*$AW$1</f>
        <v>0</v>
      </c>
      <c r="BD1411" s="27">
        <f>+$AW$1*AN1411*AE1411</f>
        <v>0</v>
      </c>
      <c r="BE1411" s="27">
        <f>ROUND(SUM(AO1411:AV1411),0)</f>
        <v>39099448</v>
      </c>
      <c r="BF1411" s="27">
        <f>ROUND(SUM(AW1411:BD1411),0)</f>
        <v>0</v>
      </c>
      <c r="BG1411" s="9">
        <f>+BF1411+BE1411</f>
        <v>39099448</v>
      </c>
      <c r="BH1411" s="27">
        <f>+ROUND(BG1411*$BH$2,0)</f>
        <v>31279558</v>
      </c>
      <c r="BI1411" s="27"/>
      <c r="BJ1411" t="s">
        <v>9823</v>
      </c>
      <c r="BK1411" t="s">
        <v>8343</v>
      </c>
      <c r="BL1411" t="s">
        <v>17283</v>
      </c>
      <c r="BM1411" t="s">
        <v>9835</v>
      </c>
      <c r="BN1411" t="s">
        <v>9832</v>
      </c>
      <c r="BO1411" t="s">
        <v>17284</v>
      </c>
      <c r="BP1411" t="s">
        <v>27380</v>
      </c>
      <c r="BQ1411" t="s">
        <v>31797</v>
      </c>
      <c r="BR1411" t="s">
        <v>29332</v>
      </c>
      <c r="BS1411">
        <v>1</v>
      </c>
      <c r="BU1411" t="s">
        <v>17283</v>
      </c>
      <c r="BV1411" t="s">
        <v>31798</v>
      </c>
      <c r="BW1411" t="s">
        <v>9835</v>
      </c>
      <c r="BX1411" t="s">
        <v>9832</v>
      </c>
      <c r="BY1411" t="s">
        <v>17284</v>
      </c>
      <c r="BZ1411" t="s">
        <v>27380</v>
      </c>
      <c r="CA1411">
        <v>2</v>
      </c>
      <c r="CB1411" t="s">
        <v>29341</v>
      </c>
    </row>
    <row r="1412" spans="1:80" x14ac:dyDescent="0.25">
      <c r="A1412" t="s">
        <v>80</v>
      </c>
      <c r="B1412" s="41" t="s">
        <v>7185</v>
      </c>
      <c r="C1412" s="41">
        <v>5</v>
      </c>
      <c r="D1412">
        <v>13006</v>
      </c>
      <c r="E1412" t="s">
        <v>929</v>
      </c>
      <c r="F1412" s="41">
        <v>24057</v>
      </c>
      <c r="G1412" s="41">
        <v>213006001185</v>
      </c>
      <c r="H1412" t="s">
        <v>8344</v>
      </c>
      <c r="I1412" s="25">
        <v>71.031889641703145</v>
      </c>
      <c r="J1412" s="42">
        <f>STANDARDIZE(I1412,$I$1,$I$2)</f>
        <v>0.97454345546592069</v>
      </c>
      <c r="K1412" s="26">
        <f>SUM(L1412:U1412)</f>
        <v>496</v>
      </c>
      <c r="L1412" s="26">
        <v>78</v>
      </c>
      <c r="M1412" s="26">
        <v>0</v>
      </c>
      <c r="N1412" s="26">
        <v>264</v>
      </c>
      <c r="O1412" s="26">
        <v>0</v>
      </c>
      <c r="P1412" s="26">
        <v>127</v>
      </c>
      <c r="Q1412" s="26">
        <v>0</v>
      </c>
      <c r="R1412" s="26">
        <v>27</v>
      </c>
      <c r="S1412" s="26">
        <v>0</v>
      </c>
      <c r="T1412" s="26">
        <v>0</v>
      </c>
      <c r="U1412" s="26">
        <v>0</v>
      </c>
      <c r="V1412" s="26">
        <f>SUM(W1412:AF1412)</f>
        <v>0</v>
      </c>
      <c r="W1412" s="26">
        <v>0</v>
      </c>
      <c r="X1412" s="26">
        <v>0</v>
      </c>
      <c r="Y1412" s="26">
        <v>0</v>
      </c>
      <c r="Z1412" s="26">
        <v>0</v>
      </c>
      <c r="AA1412" s="26">
        <v>0</v>
      </c>
      <c r="AB1412" s="26">
        <v>0</v>
      </c>
      <c r="AC1412" s="26">
        <v>0</v>
      </c>
      <c r="AD1412" s="26">
        <v>0</v>
      </c>
      <c r="AE1412" s="26">
        <v>0</v>
      </c>
      <c r="AF1412" s="26">
        <v>0</v>
      </c>
      <c r="AG1412" s="27">
        <f>ROUND(('Per Cápita'!$E$4*(1+($J1412/100))),0)</f>
        <v>75518</v>
      </c>
      <c r="AH1412" s="27">
        <f>ROUND(('Per Cápita'!$E$5*(1+($J1412/100))),0)</f>
        <v>66691</v>
      </c>
      <c r="AI1412" s="27">
        <f>ROUND(('Per Cápita'!$E$6*(1+($J1412/100))),0)</f>
        <v>100035</v>
      </c>
      <c r="AJ1412" s="27">
        <f>ROUND(('Per Cápita'!$E$7*(1+($J1412/100))),0)</f>
        <v>122593</v>
      </c>
      <c r="AK1412" s="27">
        <f>ROUND(('Per Cápita'!$F$4*(1+($J1412/100))),0)</f>
        <v>93170</v>
      </c>
      <c r="AL1412" s="27">
        <f>ROUND(('Per Cápita'!$F$5*(1+($J1412/100))),0)</f>
        <v>81403</v>
      </c>
      <c r="AM1412" s="27">
        <f>ROUND(('Per Cápita'!$F$6*(1+($J1412/100))),0)</f>
        <v>124555</v>
      </c>
      <c r="AN1412" s="27">
        <f>ROUND(('Per Cápita'!$F$7*(1+($J1412/100))),0)</f>
        <v>150055</v>
      </c>
      <c r="AO1412" s="27">
        <f>+AG1412*$M1412</f>
        <v>0</v>
      </c>
      <c r="AP1412" s="27">
        <f>+AH1412*($O1412+$Q1412)</f>
        <v>0</v>
      </c>
      <c r="AQ1412" s="27">
        <f>+AI1412*$S1412</f>
        <v>0</v>
      </c>
      <c r="AR1412" s="27">
        <f>+AJ1412*$U1412</f>
        <v>0</v>
      </c>
      <c r="AS1412" s="27">
        <f>+AK1412*L1412</f>
        <v>7267260</v>
      </c>
      <c r="AT1412" s="27">
        <f>+AL1412*(N1412+P1412)</f>
        <v>31828573</v>
      </c>
      <c r="AU1412" s="27">
        <f>+AM1412*R1412</f>
        <v>3362985</v>
      </c>
      <c r="AV1412" s="27">
        <f>+AN1412*T1412</f>
        <v>0</v>
      </c>
      <c r="AW1412" s="27">
        <f>+AG1412*$X1412*$AW$1</f>
        <v>0</v>
      </c>
      <c r="AX1412" s="27">
        <f>+AH1412*($AB1412+$Z1412)*$AW$1</f>
        <v>0</v>
      </c>
      <c r="AY1412" s="27">
        <f>+AI1412*$AD1412*$AW$1</f>
        <v>0</v>
      </c>
      <c r="AZ1412" s="27">
        <f>+AJ1412*$AF1412*$AW$1</f>
        <v>0</v>
      </c>
      <c r="BA1412" s="27">
        <f>+$AW$1*AK1412*W1412</f>
        <v>0</v>
      </c>
      <c r="BB1412" s="27">
        <f>+$AW$1*AL1412*(Y1412+AA1412)</f>
        <v>0</v>
      </c>
      <c r="BC1412" s="27">
        <f>+AM1412*AC1412*$AW$1</f>
        <v>0</v>
      </c>
      <c r="BD1412" s="27">
        <f>+$AW$1*AN1412*AE1412</f>
        <v>0</v>
      </c>
      <c r="BE1412" s="27">
        <f>ROUND(SUM(AO1412:AV1412),0)</f>
        <v>42458818</v>
      </c>
      <c r="BF1412" s="27">
        <f>ROUND(SUM(AW1412:BD1412),0)</f>
        <v>0</v>
      </c>
      <c r="BG1412" s="9">
        <f>+BF1412+BE1412</f>
        <v>42458818</v>
      </c>
      <c r="BH1412" s="27">
        <f>+ROUND(BG1412*$BH$2,0)</f>
        <v>33967054</v>
      </c>
      <c r="BI1412" s="27"/>
      <c r="BJ1412" t="s">
        <v>9823</v>
      </c>
      <c r="BK1412" t="s">
        <v>8344</v>
      </c>
      <c r="BL1412" t="s">
        <v>17285</v>
      </c>
      <c r="BM1412" t="s">
        <v>9835</v>
      </c>
      <c r="BN1412" t="s">
        <v>9832</v>
      </c>
      <c r="BO1412" t="s">
        <v>17286</v>
      </c>
      <c r="BP1412" t="s">
        <v>24355</v>
      </c>
      <c r="BQ1412" t="s">
        <v>31799</v>
      </c>
      <c r="BR1412" t="s">
        <v>29332</v>
      </c>
      <c r="BS1412">
        <v>1</v>
      </c>
      <c r="BU1412" t="s">
        <v>17285</v>
      </c>
      <c r="BV1412" t="s">
        <v>552</v>
      </c>
      <c r="BW1412" t="s">
        <v>9835</v>
      </c>
      <c r="BX1412" t="s">
        <v>9832</v>
      </c>
      <c r="BY1412" t="s">
        <v>17286</v>
      </c>
      <c r="BZ1412" t="s">
        <v>24355</v>
      </c>
      <c r="CA1412">
        <v>2</v>
      </c>
      <c r="CB1412" t="s">
        <v>29341</v>
      </c>
    </row>
    <row r="1413" spans="1:80" x14ac:dyDescent="0.25">
      <c r="A1413" t="s">
        <v>80</v>
      </c>
      <c r="B1413" s="41" t="s">
        <v>7185</v>
      </c>
      <c r="C1413" s="41">
        <v>5</v>
      </c>
      <c r="D1413">
        <v>13006</v>
      </c>
      <c r="E1413" t="s">
        <v>929</v>
      </c>
      <c r="F1413" s="41">
        <v>24058</v>
      </c>
      <c r="G1413" s="41">
        <v>213006001452</v>
      </c>
      <c r="H1413" t="s">
        <v>8345</v>
      </c>
      <c r="I1413" s="25">
        <v>71.981668929841163</v>
      </c>
      <c r="J1413" s="42">
        <f>STANDARDIZE(I1413,$I$1,$I$2)</f>
        <v>1.2803530015788891</v>
      </c>
      <c r="K1413" s="26">
        <f>SUM(L1413:U1413)</f>
        <v>439</v>
      </c>
      <c r="L1413" s="26">
        <v>31</v>
      </c>
      <c r="M1413" s="26">
        <v>0</v>
      </c>
      <c r="N1413" s="26">
        <v>198</v>
      </c>
      <c r="O1413" s="26">
        <v>0</v>
      </c>
      <c r="P1413" s="26">
        <v>165</v>
      </c>
      <c r="Q1413" s="26">
        <v>0</v>
      </c>
      <c r="R1413" s="26">
        <v>0</v>
      </c>
      <c r="S1413" s="26">
        <v>0</v>
      </c>
      <c r="T1413" s="26">
        <v>45</v>
      </c>
      <c r="U1413" s="26">
        <v>0</v>
      </c>
      <c r="V1413" s="26">
        <f>SUM(W1413:AF1413)</f>
        <v>0</v>
      </c>
      <c r="W1413" s="26">
        <v>0</v>
      </c>
      <c r="X1413" s="26">
        <v>0</v>
      </c>
      <c r="Y1413" s="26">
        <v>0</v>
      </c>
      <c r="Z1413" s="26">
        <v>0</v>
      </c>
      <c r="AA1413" s="26">
        <v>0</v>
      </c>
      <c r="AB1413" s="26">
        <v>0</v>
      </c>
      <c r="AC1413" s="26">
        <v>0</v>
      </c>
      <c r="AD1413" s="26">
        <v>0</v>
      </c>
      <c r="AE1413" s="26">
        <v>0</v>
      </c>
      <c r="AF1413" s="26">
        <v>0</v>
      </c>
      <c r="AG1413" s="27">
        <f>ROUND(('Per Cápita'!$E$4*(1+($J1413/100))),0)</f>
        <v>75747</v>
      </c>
      <c r="AH1413" s="27">
        <f>ROUND(('Per Cápita'!$E$5*(1+($J1413/100))),0)</f>
        <v>66893</v>
      </c>
      <c r="AI1413" s="27">
        <f>ROUND(('Per Cápita'!$E$6*(1+($J1413/100))),0)</f>
        <v>100338</v>
      </c>
      <c r="AJ1413" s="27">
        <f>ROUND(('Per Cápita'!$E$7*(1+($J1413/100))),0)</f>
        <v>122964</v>
      </c>
      <c r="AK1413" s="27">
        <f>ROUND(('Per Cápita'!$F$4*(1+($J1413/100))),0)</f>
        <v>93452</v>
      </c>
      <c r="AL1413" s="27">
        <f>ROUND(('Per Cápita'!$F$5*(1+($J1413/100))),0)</f>
        <v>81649</v>
      </c>
      <c r="AM1413" s="27">
        <f>ROUND(('Per Cápita'!$F$6*(1+($J1413/100))),0)</f>
        <v>124932</v>
      </c>
      <c r="AN1413" s="27">
        <f>ROUND(('Per Cápita'!$F$7*(1+($J1413/100))),0)</f>
        <v>150510</v>
      </c>
      <c r="AO1413" s="27">
        <f>+AG1413*$M1413</f>
        <v>0</v>
      </c>
      <c r="AP1413" s="27">
        <f>+AH1413*($O1413+$Q1413)</f>
        <v>0</v>
      </c>
      <c r="AQ1413" s="27">
        <f>+AI1413*$S1413</f>
        <v>0</v>
      </c>
      <c r="AR1413" s="27">
        <f>+AJ1413*$U1413</f>
        <v>0</v>
      </c>
      <c r="AS1413" s="27">
        <f>+AK1413*L1413</f>
        <v>2897012</v>
      </c>
      <c r="AT1413" s="27">
        <f>+AL1413*(N1413+P1413)</f>
        <v>29638587</v>
      </c>
      <c r="AU1413" s="27">
        <f>+AM1413*R1413</f>
        <v>0</v>
      </c>
      <c r="AV1413" s="27">
        <f>+AN1413*T1413</f>
        <v>6772950</v>
      </c>
      <c r="AW1413" s="27">
        <f>+AG1413*$X1413*$AW$1</f>
        <v>0</v>
      </c>
      <c r="AX1413" s="27">
        <f>+AH1413*($AB1413+$Z1413)*$AW$1</f>
        <v>0</v>
      </c>
      <c r="AY1413" s="27">
        <f>+AI1413*$AD1413*$AW$1</f>
        <v>0</v>
      </c>
      <c r="AZ1413" s="27">
        <f>+AJ1413*$AF1413*$AW$1</f>
        <v>0</v>
      </c>
      <c r="BA1413" s="27">
        <f>+$AW$1*AK1413*W1413</f>
        <v>0</v>
      </c>
      <c r="BB1413" s="27">
        <f>+$AW$1*AL1413*(Y1413+AA1413)</f>
        <v>0</v>
      </c>
      <c r="BC1413" s="27">
        <f>+AM1413*AC1413*$AW$1</f>
        <v>0</v>
      </c>
      <c r="BD1413" s="27">
        <f>+$AW$1*AN1413*AE1413</f>
        <v>0</v>
      </c>
      <c r="BE1413" s="27">
        <f>ROUND(SUM(AO1413:AV1413),0)</f>
        <v>39308549</v>
      </c>
      <c r="BF1413" s="27">
        <f>ROUND(SUM(AW1413:BD1413),0)</f>
        <v>0</v>
      </c>
      <c r="BG1413" s="9">
        <f>+BF1413+BE1413</f>
        <v>39308549</v>
      </c>
      <c r="BH1413" s="27">
        <f>+ROUND(BG1413*$BH$2,0)</f>
        <v>31446839</v>
      </c>
      <c r="BI1413" s="27"/>
      <c r="BJ1413" t="s">
        <v>9823</v>
      </c>
      <c r="BK1413" t="s">
        <v>8345</v>
      </c>
      <c r="BL1413" t="s">
        <v>17287</v>
      </c>
      <c r="BM1413" t="s">
        <v>9859</v>
      </c>
      <c r="BN1413" t="s">
        <v>10263</v>
      </c>
      <c r="BO1413" t="s">
        <v>17288</v>
      </c>
      <c r="BP1413" t="s">
        <v>27381</v>
      </c>
      <c r="BQ1413" t="s">
        <v>31800</v>
      </c>
      <c r="BR1413" t="s">
        <v>29332</v>
      </c>
      <c r="BS1413">
        <v>1</v>
      </c>
      <c r="BU1413" t="s">
        <v>17287</v>
      </c>
      <c r="BV1413" t="s">
        <v>31801</v>
      </c>
      <c r="BW1413" t="s">
        <v>29347</v>
      </c>
      <c r="BX1413" t="s">
        <v>10263</v>
      </c>
      <c r="BY1413" t="s">
        <v>17288</v>
      </c>
      <c r="BZ1413" t="s">
        <v>27381</v>
      </c>
      <c r="CA1413">
        <v>1</v>
      </c>
      <c r="CB1413" t="s">
        <v>29341</v>
      </c>
    </row>
    <row r="1414" spans="1:80" x14ac:dyDescent="0.25">
      <c r="A1414" t="s">
        <v>80</v>
      </c>
      <c r="B1414" s="41" t="s">
        <v>7185</v>
      </c>
      <c r="C1414" s="41">
        <v>5</v>
      </c>
      <c r="D1414">
        <v>13655</v>
      </c>
      <c r="E1414" t="s">
        <v>985</v>
      </c>
      <c r="F1414" s="41">
        <v>7937</v>
      </c>
      <c r="G1414" s="41">
        <v>213006001649</v>
      </c>
      <c r="H1414" t="s">
        <v>8346</v>
      </c>
      <c r="I1414" s="25">
        <v>66.520969843076386</v>
      </c>
      <c r="J1414" s="42">
        <f>STANDARDIZE(I1414,$I$1,$I$2)</f>
        <v>-0.47788065337566038</v>
      </c>
      <c r="K1414" s="26">
        <f>SUM(L1414:U1414)</f>
        <v>1085</v>
      </c>
      <c r="L1414" s="26">
        <v>35</v>
      </c>
      <c r="M1414" s="26">
        <v>60</v>
      </c>
      <c r="N1414" s="26">
        <v>224</v>
      </c>
      <c r="O1414" s="26">
        <v>292</v>
      </c>
      <c r="P1414" s="26">
        <v>101</v>
      </c>
      <c r="Q1414" s="26">
        <v>257</v>
      </c>
      <c r="R1414" s="26">
        <v>32</v>
      </c>
      <c r="S1414" s="26">
        <v>84</v>
      </c>
      <c r="T1414" s="26">
        <v>0</v>
      </c>
      <c r="U1414" s="26">
        <v>0</v>
      </c>
      <c r="V1414" s="26">
        <f>SUM(W1414:AF1414)</f>
        <v>0</v>
      </c>
      <c r="W1414" s="26">
        <v>0</v>
      </c>
      <c r="X1414" s="26">
        <v>0</v>
      </c>
      <c r="Y1414" s="26">
        <v>0</v>
      </c>
      <c r="Z1414" s="26">
        <v>0</v>
      </c>
      <c r="AA1414" s="26">
        <v>0</v>
      </c>
      <c r="AB1414" s="26">
        <v>0</v>
      </c>
      <c r="AC1414" s="26">
        <v>0</v>
      </c>
      <c r="AD1414" s="26">
        <v>0</v>
      </c>
      <c r="AE1414" s="26">
        <v>0</v>
      </c>
      <c r="AF1414" s="26">
        <v>0</v>
      </c>
      <c r="AG1414" s="27">
        <f>ROUND(('Per Cápita'!$E$4*(1+($J1414/100))),0)</f>
        <v>74432</v>
      </c>
      <c r="AH1414" s="27">
        <f>ROUND(('Per Cápita'!$E$5*(1+($J1414/100))),0)</f>
        <v>65731</v>
      </c>
      <c r="AI1414" s="27">
        <f>ROUND(('Per Cápita'!$E$6*(1+($J1414/100))),0)</f>
        <v>98597</v>
      </c>
      <c r="AJ1414" s="27">
        <f>ROUND(('Per Cápita'!$E$7*(1+($J1414/100))),0)</f>
        <v>120830</v>
      </c>
      <c r="AK1414" s="27">
        <f>ROUND(('Per Cápita'!$F$4*(1+($J1414/100))),0)</f>
        <v>91830</v>
      </c>
      <c r="AL1414" s="27">
        <f>ROUND(('Per Cápita'!$F$5*(1+($J1414/100))),0)</f>
        <v>80232</v>
      </c>
      <c r="AM1414" s="27">
        <f>ROUND(('Per Cápita'!$F$6*(1+($J1414/100))),0)</f>
        <v>122764</v>
      </c>
      <c r="AN1414" s="27">
        <f>ROUND(('Per Cápita'!$F$7*(1+($J1414/100))),0)</f>
        <v>147897</v>
      </c>
      <c r="AO1414" s="27">
        <f>+AG1414*$M1414</f>
        <v>4465920</v>
      </c>
      <c r="AP1414" s="27">
        <f>+AH1414*($O1414+$Q1414)</f>
        <v>36086319</v>
      </c>
      <c r="AQ1414" s="27">
        <f>+AI1414*$S1414</f>
        <v>8282148</v>
      </c>
      <c r="AR1414" s="27">
        <f>+AJ1414*$U1414</f>
        <v>0</v>
      </c>
      <c r="AS1414" s="27">
        <f>+AK1414*L1414</f>
        <v>3214050</v>
      </c>
      <c r="AT1414" s="27">
        <f>+AL1414*(N1414+P1414)</f>
        <v>26075400</v>
      </c>
      <c r="AU1414" s="27">
        <f>+AM1414*R1414</f>
        <v>3928448</v>
      </c>
      <c r="AV1414" s="27">
        <f>+AN1414*T1414</f>
        <v>0</v>
      </c>
      <c r="AW1414" s="27">
        <f>+AG1414*$X1414*$AW$1</f>
        <v>0</v>
      </c>
      <c r="AX1414" s="27">
        <f>+AH1414*($AB1414+$Z1414)*$AW$1</f>
        <v>0</v>
      </c>
      <c r="AY1414" s="27">
        <f>+AI1414*$AD1414*$AW$1</f>
        <v>0</v>
      </c>
      <c r="AZ1414" s="27">
        <f>+AJ1414*$AF1414*$AW$1</f>
        <v>0</v>
      </c>
      <c r="BA1414" s="27">
        <f>+$AW$1*AK1414*W1414</f>
        <v>0</v>
      </c>
      <c r="BB1414" s="27">
        <f>+$AW$1*AL1414*(Y1414+AA1414)</f>
        <v>0</v>
      </c>
      <c r="BC1414" s="27">
        <f>+AM1414*AC1414*$AW$1</f>
        <v>0</v>
      </c>
      <c r="BD1414" s="27">
        <f>+$AW$1*AN1414*AE1414</f>
        <v>0</v>
      </c>
      <c r="BE1414" s="27">
        <f>ROUND(SUM(AO1414:AV1414),0)</f>
        <v>82052285</v>
      </c>
      <c r="BF1414" s="27">
        <f>ROUND(SUM(AW1414:BD1414),0)</f>
        <v>0</v>
      </c>
      <c r="BG1414" s="9">
        <f>+BF1414+BE1414</f>
        <v>82052285</v>
      </c>
      <c r="BH1414" s="27">
        <f>+ROUND(BG1414*$BH$2,0)</f>
        <v>65641828</v>
      </c>
      <c r="BI1414" s="27"/>
      <c r="BJ1414" t="s">
        <v>9823</v>
      </c>
      <c r="BK1414" t="s">
        <v>8346</v>
      </c>
      <c r="BL1414" t="s">
        <v>17289</v>
      </c>
      <c r="BM1414" t="s">
        <v>9835</v>
      </c>
      <c r="BN1414" t="s">
        <v>9832</v>
      </c>
      <c r="BO1414" t="s">
        <v>17290</v>
      </c>
      <c r="BP1414" t="s">
        <v>24848</v>
      </c>
      <c r="BQ1414" t="s">
        <v>31802</v>
      </c>
      <c r="BR1414" t="s">
        <v>29332</v>
      </c>
      <c r="BS1414">
        <v>1</v>
      </c>
      <c r="BU1414" t="s">
        <v>17289</v>
      </c>
      <c r="BV1414" t="s">
        <v>31803</v>
      </c>
      <c r="BW1414" t="s">
        <v>9835</v>
      </c>
      <c r="BX1414" t="s">
        <v>9832</v>
      </c>
      <c r="BY1414" t="s">
        <v>17290</v>
      </c>
      <c r="BZ1414" t="s">
        <v>24848</v>
      </c>
      <c r="CA1414">
        <v>1</v>
      </c>
      <c r="CB1414" t="s">
        <v>29341</v>
      </c>
    </row>
    <row r="1415" spans="1:80" x14ac:dyDescent="0.25">
      <c r="A1415" t="s">
        <v>80</v>
      </c>
      <c r="B1415" s="41" t="s">
        <v>7185</v>
      </c>
      <c r="C1415" s="41">
        <v>5</v>
      </c>
      <c r="D1415">
        <v>13655</v>
      </c>
      <c r="E1415" t="s">
        <v>985</v>
      </c>
      <c r="F1415" s="41">
        <v>24050</v>
      </c>
      <c r="G1415" s="41">
        <v>213006001746</v>
      </c>
      <c r="H1415" t="s">
        <v>8347</v>
      </c>
      <c r="I1415" s="25">
        <v>72.436293462310047</v>
      </c>
      <c r="J1415" s="42">
        <f>STANDARDIZE(I1415,$I$1,$I$2)</f>
        <v>1.4267328223040667</v>
      </c>
      <c r="K1415" s="26">
        <f>SUM(L1415:U1415)</f>
        <v>328</v>
      </c>
      <c r="L1415" s="26">
        <v>14</v>
      </c>
      <c r="M1415" s="26">
        <v>0</v>
      </c>
      <c r="N1415" s="26">
        <v>124</v>
      </c>
      <c r="O1415" s="26">
        <v>0</v>
      </c>
      <c r="P1415" s="26">
        <v>140</v>
      </c>
      <c r="Q1415" s="26">
        <v>0</v>
      </c>
      <c r="R1415" s="26">
        <v>0</v>
      </c>
      <c r="S1415" s="26">
        <v>0</v>
      </c>
      <c r="T1415" s="26">
        <v>50</v>
      </c>
      <c r="U1415" s="26">
        <v>0</v>
      </c>
      <c r="V1415" s="26">
        <f>SUM(W1415:AF1415)</f>
        <v>0</v>
      </c>
      <c r="W1415" s="26">
        <v>0</v>
      </c>
      <c r="X1415" s="26">
        <v>0</v>
      </c>
      <c r="Y1415" s="26">
        <v>0</v>
      </c>
      <c r="Z1415" s="26">
        <v>0</v>
      </c>
      <c r="AA1415" s="26">
        <v>0</v>
      </c>
      <c r="AB1415" s="26">
        <v>0</v>
      </c>
      <c r="AC1415" s="26">
        <v>0</v>
      </c>
      <c r="AD1415" s="26">
        <v>0</v>
      </c>
      <c r="AE1415" s="26">
        <v>0</v>
      </c>
      <c r="AF1415" s="26">
        <v>0</v>
      </c>
      <c r="AG1415" s="27">
        <f>ROUND(('Per Cápita'!$E$4*(1+($J1415/100))),0)</f>
        <v>75856</v>
      </c>
      <c r="AH1415" s="27">
        <f>ROUND(('Per Cápita'!$E$5*(1+($J1415/100))),0)</f>
        <v>66989</v>
      </c>
      <c r="AI1415" s="27">
        <f>ROUND(('Per Cápita'!$E$6*(1+($J1415/100))),0)</f>
        <v>100483</v>
      </c>
      <c r="AJ1415" s="27">
        <f>ROUND(('Per Cápita'!$E$7*(1+($J1415/100))),0)</f>
        <v>123142</v>
      </c>
      <c r="AK1415" s="27">
        <f>ROUND(('Per Cápita'!$F$4*(1+($J1415/100))),0)</f>
        <v>93587</v>
      </c>
      <c r="AL1415" s="27">
        <f>ROUND(('Per Cápita'!$F$5*(1+($J1415/100))),0)</f>
        <v>81767</v>
      </c>
      <c r="AM1415" s="27">
        <f>ROUND(('Per Cápita'!$F$6*(1+($J1415/100))),0)</f>
        <v>125113</v>
      </c>
      <c r="AN1415" s="27">
        <f>ROUND(('Per Cápita'!$F$7*(1+($J1415/100))),0)</f>
        <v>150727</v>
      </c>
      <c r="AO1415" s="27">
        <f>+AG1415*$M1415</f>
        <v>0</v>
      </c>
      <c r="AP1415" s="27">
        <f>+AH1415*($O1415+$Q1415)</f>
        <v>0</v>
      </c>
      <c r="AQ1415" s="27">
        <f>+AI1415*$S1415</f>
        <v>0</v>
      </c>
      <c r="AR1415" s="27">
        <f>+AJ1415*$U1415</f>
        <v>0</v>
      </c>
      <c r="AS1415" s="27">
        <f>+AK1415*L1415</f>
        <v>1310218</v>
      </c>
      <c r="AT1415" s="27">
        <f>+AL1415*(N1415+P1415)</f>
        <v>21586488</v>
      </c>
      <c r="AU1415" s="27">
        <f>+AM1415*R1415</f>
        <v>0</v>
      </c>
      <c r="AV1415" s="27">
        <f>+AN1415*T1415</f>
        <v>7536350</v>
      </c>
      <c r="AW1415" s="27">
        <f>+AG1415*$X1415*$AW$1</f>
        <v>0</v>
      </c>
      <c r="AX1415" s="27">
        <f>+AH1415*($AB1415+$Z1415)*$AW$1</f>
        <v>0</v>
      </c>
      <c r="AY1415" s="27">
        <f>+AI1415*$AD1415*$AW$1</f>
        <v>0</v>
      </c>
      <c r="AZ1415" s="27">
        <f>+AJ1415*$AF1415*$AW$1</f>
        <v>0</v>
      </c>
      <c r="BA1415" s="27">
        <f>+$AW$1*AK1415*W1415</f>
        <v>0</v>
      </c>
      <c r="BB1415" s="27">
        <f>+$AW$1*AL1415*(Y1415+AA1415)</f>
        <v>0</v>
      </c>
      <c r="BC1415" s="27">
        <f>+AM1415*AC1415*$AW$1</f>
        <v>0</v>
      </c>
      <c r="BD1415" s="27">
        <f>+$AW$1*AN1415*AE1415</f>
        <v>0</v>
      </c>
      <c r="BE1415" s="27">
        <f>ROUND(SUM(AO1415:AV1415),0)</f>
        <v>30433056</v>
      </c>
      <c r="BF1415" s="27">
        <f>ROUND(SUM(AW1415:BD1415),0)</f>
        <v>0</v>
      </c>
      <c r="BG1415" s="9">
        <f>+BF1415+BE1415</f>
        <v>30433056</v>
      </c>
      <c r="BH1415" s="27">
        <f>+ROUND(BG1415*$BH$2,0)</f>
        <v>24346445</v>
      </c>
      <c r="BI1415" s="27"/>
      <c r="BJ1415" t="s">
        <v>9823</v>
      </c>
      <c r="BK1415" t="s">
        <v>8347</v>
      </c>
      <c r="BL1415" t="s">
        <v>17291</v>
      </c>
      <c r="BM1415" t="s">
        <v>9835</v>
      </c>
      <c r="BN1415" t="s">
        <v>9832</v>
      </c>
      <c r="BO1415" t="s">
        <v>17292</v>
      </c>
      <c r="BP1415" t="s">
        <v>24710</v>
      </c>
      <c r="BQ1415" t="s">
        <v>31804</v>
      </c>
      <c r="BR1415" t="s">
        <v>29332</v>
      </c>
      <c r="BS1415">
        <v>1</v>
      </c>
      <c r="BU1415" t="s">
        <v>17291</v>
      </c>
      <c r="BV1415" t="s">
        <v>31805</v>
      </c>
      <c r="BW1415" t="s">
        <v>9835</v>
      </c>
      <c r="BX1415" t="s">
        <v>9832</v>
      </c>
      <c r="BY1415" t="s">
        <v>17292</v>
      </c>
      <c r="BZ1415" t="s">
        <v>24710</v>
      </c>
      <c r="CA1415">
        <v>2</v>
      </c>
      <c r="CB1415" t="s">
        <v>29341</v>
      </c>
    </row>
    <row r="1416" spans="1:80" s="18" customFormat="1" x14ac:dyDescent="0.25">
      <c r="A1416" t="s">
        <v>80</v>
      </c>
      <c r="B1416" s="41" t="s">
        <v>7185</v>
      </c>
      <c r="C1416" s="41">
        <v>5</v>
      </c>
      <c r="D1416">
        <v>13006</v>
      </c>
      <c r="E1416" t="s">
        <v>929</v>
      </c>
      <c r="F1416" s="41">
        <v>24059</v>
      </c>
      <c r="G1416" s="41">
        <v>213006001797</v>
      </c>
      <c r="H1416" t="s">
        <v>8348</v>
      </c>
      <c r="I1416" s="25">
        <v>72.018084422105403</v>
      </c>
      <c r="J1416" s="42">
        <f>STANDARDIZE(I1416,$I$1,$I$2)</f>
        <v>1.2920780468603452</v>
      </c>
      <c r="K1416" s="26">
        <f>SUM(L1416:U1416)</f>
        <v>479</v>
      </c>
      <c r="L1416" s="26">
        <v>36</v>
      </c>
      <c r="M1416" s="26">
        <v>0</v>
      </c>
      <c r="N1416" s="26">
        <v>222</v>
      </c>
      <c r="O1416" s="26">
        <v>0</v>
      </c>
      <c r="P1416" s="26">
        <v>160</v>
      </c>
      <c r="Q1416" s="26">
        <v>0</v>
      </c>
      <c r="R1416" s="26">
        <v>61</v>
      </c>
      <c r="S1416" s="26">
        <v>0</v>
      </c>
      <c r="T1416" s="26">
        <v>0</v>
      </c>
      <c r="U1416" s="26">
        <v>0</v>
      </c>
      <c r="V1416" s="26">
        <f>SUM(W1416:AF1416)</f>
        <v>0</v>
      </c>
      <c r="W1416" s="26">
        <v>0</v>
      </c>
      <c r="X1416" s="26">
        <v>0</v>
      </c>
      <c r="Y1416" s="26">
        <v>0</v>
      </c>
      <c r="Z1416" s="26">
        <v>0</v>
      </c>
      <c r="AA1416" s="26">
        <v>0</v>
      </c>
      <c r="AB1416" s="26">
        <v>0</v>
      </c>
      <c r="AC1416" s="26">
        <v>0</v>
      </c>
      <c r="AD1416" s="26">
        <v>0</v>
      </c>
      <c r="AE1416" s="26">
        <v>0</v>
      </c>
      <c r="AF1416" s="26">
        <v>0</v>
      </c>
      <c r="AG1416" s="27">
        <f>ROUND(('Per Cápita'!$E$4*(1+($J1416/100))),0)</f>
        <v>75755</v>
      </c>
      <c r="AH1416" s="27">
        <f>ROUND(('Per Cápita'!$E$5*(1+($J1416/100))),0)</f>
        <v>66900</v>
      </c>
      <c r="AI1416" s="27">
        <f>ROUND(('Per Cápita'!$E$6*(1+($J1416/100))),0)</f>
        <v>100350</v>
      </c>
      <c r="AJ1416" s="27">
        <f>ROUND(('Per Cápita'!$E$7*(1+($J1416/100))),0)</f>
        <v>122979</v>
      </c>
      <c r="AK1416" s="27">
        <f>ROUND(('Per Cápita'!$F$4*(1+($J1416/100))),0)</f>
        <v>93463</v>
      </c>
      <c r="AL1416" s="27">
        <f>ROUND(('Per Cápita'!$F$5*(1+($J1416/100))),0)</f>
        <v>81659</v>
      </c>
      <c r="AM1416" s="27">
        <f>ROUND(('Per Cápita'!$F$6*(1+($J1416/100))),0)</f>
        <v>124947</v>
      </c>
      <c r="AN1416" s="27">
        <f>ROUND(('Per Cápita'!$F$7*(1+($J1416/100))),0)</f>
        <v>150527</v>
      </c>
      <c r="AO1416" s="27">
        <f>+AG1416*$M1416</f>
        <v>0</v>
      </c>
      <c r="AP1416" s="27">
        <f>+AH1416*($O1416+$Q1416)</f>
        <v>0</v>
      </c>
      <c r="AQ1416" s="27">
        <f>+AI1416*$S1416</f>
        <v>0</v>
      </c>
      <c r="AR1416" s="27">
        <f>+AJ1416*$U1416</f>
        <v>0</v>
      </c>
      <c r="AS1416" s="27">
        <f>+AK1416*L1416</f>
        <v>3364668</v>
      </c>
      <c r="AT1416" s="27">
        <f>+AL1416*(N1416+P1416)</f>
        <v>31193738</v>
      </c>
      <c r="AU1416" s="27">
        <f>+AM1416*R1416</f>
        <v>7621767</v>
      </c>
      <c r="AV1416" s="27">
        <f>+AN1416*T1416</f>
        <v>0</v>
      </c>
      <c r="AW1416" s="27">
        <f>+AG1416*$X1416*$AW$1</f>
        <v>0</v>
      </c>
      <c r="AX1416" s="27">
        <f>+AH1416*($AB1416+$Z1416)*$AW$1</f>
        <v>0</v>
      </c>
      <c r="AY1416" s="27">
        <f>+AI1416*$AD1416*$AW$1</f>
        <v>0</v>
      </c>
      <c r="AZ1416" s="27">
        <f>+AJ1416*$AF1416*$AW$1</f>
        <v>0</v>
      </c>
      <c r="BA1416" s="27">
        <f>+$AW$1*AK1416*W1416</f>
        <v>0</v>
      </c>
      <c r="BB1416" s="27">
        <f>+$AW$1*AL1416*(Y1416+AA1416)</f>
        <v>0</v>
      </c>
      <c r="BC1416" s="27">
        <f>+AM1416*AC1416*$AW$1</f>
        <v>0</v>
      </c>
      <c r="BD1416" s="27">
        <f>+$AW$1*AN1416*AE1416</f>
        <v>0</v>
      </c>
      <c r="BE1416" s="27">
        <f>ROUND(SUM(AO1416:AV1416),0)</f>
        <v>42180173</v>
      </c>
      <c r="BF1416" s="27">
        <f>ROUND(SUM(AW1416:BD1416),0)</f>
        <v>0</v>
      </c>
      <c r="BG1416" s="9">
        <f>+BF1416+BE1416</f>
        <v>42180173</v>
      </c>
      <c r="BH1416" s="27">
        <f>+ROUND(BG1416*$BH$2,0)</f>
        <v>33744138</v>
      </c>
      <c r="BI1416" s="27"/>
      <c r="BJ1416" t="s">
        <v>9823</v>
      </c>
      <c r="BK1416" t="s">
        <v>8348</v>
      </c>
      <c r="BL1416" t="s">
        <v>17293</v>
      </c>
      <c r="BM1416" t="s">
        <v>9835</v>
      </c>
      <c r="BN1416" t="s">
        <v>9832</v>
      </c>
      <c r="BO1416" t="s">
        <v>17294</v>
      </c>
      <c r="BP1416" t="s">
        <v>27382</v>
      </c>
      <c r="BQ1416" t="s">
        <v>31806</v>
      </c>
      <c r="BR1416" t="s">
        <v>29332</v>
      </c>
      <c r="BS1416">
        <v>1</v>
      </c>
      <c r="BT1416"/>
      <c r="BU1416" t="s">
        <v>17293</v>
      </c>
      <c r="BV1416" t="s">
        <v>31807</v>
      </c>
      <c r="BW1416" t="s">
        <v>9835</v>
      </c>
      <c r="BX1416" t="s">
        <v>9832</v>
      </c>
      <c r="BY1416" t="s">
        <v>17294</v>
      </c>
      <c r="BZ1416" t="s">
        <v>27382</v>
      </c>
      <c r="CA1416">
        <v>2</v>
      </c>
      <c r="CB1416" t="s">
        <v>29341</v>
      </c>
    </row>
    <row r="1417" spans="1:80" x14ac:dyDescent="0.25">
      <c r="A1417" t="s">
        <v>80</v>
      </c>
      <c r="B1417" s="41" t="s">
        <v>7185</v>
      </c>
      <c r="C1417" s="41">
        <v>5</v>
      </c>
      <c r="D1417">
        <v>13006</v>
      </c>
      <c r="E1417" t="s">
        <v>929</v>
      </c>
      <c r="F1417" s="41">
        <v>24060</v>
      </c>
      <c r="G1417" s="41">
        <v>213006001975</v>
      </c>
      <c r="H1417" t="s">
        <v>8349</v>
      </c>
      <c r="I1417" s="25">
        <v>70.856109092024468</v>
      </c>
      <c r="J1417" s="42">
        <f>STANDARDIZE(I1417,$I$1,$I$2)</f>
        <v>0.91794570608973836</v>
      </c>
      <c r="K1417" s="26">
        <f>SUM(L1417:U1417)</f>
        <v>1150</v>
      </c>
      <c r="L1417" s="26">
        <v>104</v>
      </c>
      <c r="M1417" s="26">
        <v>0</v>
      </c>
      <c r="N1417" s="26">
        <v>529</v>
      </c>
      <c r="O1417" s="26">
        <v>0</v>
      </c>
      <c r="P1417" s="26">
        <v>396</v>
      </c>
      <c r="Q1417" s="26">
        <v>0</v>
      </c>
      <c r="R1417" s="26">
        <v>0</v>
      </c>
      <c r="S1417" s="26">
        <v>0</v>
      </c>
      <c r="T1417" s="26">
        <v>121</v>
      </c>
      <c r="U1417" s="26">
        <v>0</v>
      </c>
      <c r="V1417" s="26">
        <f>SUM(W1417:AF1417)</f>
        <v>0</v>
      </c>
      <c r="W1417" s="26">
        <v>0</v>
      </c>
      <c r="X1417" s="26">
        <v>0</v>
      </c>
      <c r="Y1417" s="26">
        <v>0</v>
      </c>
      <c r="Z1417" s="26">
        <v>0</v>
      </c>
      <c r="AA1417" s="26">
        <v>0</v>
      </c>
      <c r="AB1417" s="26">
        <v>0</v>
      </c>
      <c r="AC1417" s="26">
        <v>0</v>
      </c>
      <c r="AD1417" s="26">
        <v>0</v>
      </c>
      <c r="AE1417" s="26">
        <v>0</v>
      </c>
      <c r="AF1417" s="26">
        <v>0</v>
      </c>
      <c r="AG1417" s="27">
        <f>ROUND(('Per Cápita'!$E$4*(1+($J1417/100))),0)</f>
        <v>75476</v>
      </c>
      <c r="AH1417" s="27">
        <f>ROUND(('Per Cápita'!$E$5*(1+($J1417/100))),0)</f>
        <v>66653</v>
      </c>
      <c r="AI1417" s="27">
        <f>ROUND(('Per Cápita'!$E$6*(1+($J1417/100))),0)</f>
        <v>99979</v>
      </c>
      <c r="AJ1417" s="27">
        <f>ROUND(('Per Cápita'!$E$7*(1+($J1417/100))),0)</f>
        <v>122524</v>
      </c>
      <c r="AK1417" s="27">
        <f>ROUND(('Per Cápita'!$F$4*(1+($J1417/100))),0)</f>
        <v>93118</v>
      </c>
      <c r="AL1417" s="27">
        <f>ROUND(('Per Cápita'!$F$5*(1+($J1417/100))),0)</f>
        <v>81357</v>
      </c>
      <c r="AM1417" s="27">
        <f>ROUND(('Per Cápita'!$F$6*(1+($J1417/100))),0)</f>
        <v>124485</v>
      </c>
      <c r="AN1417" s="27">
        <f>ROUND(('Per Cápita'!$F$7*(1+($J1417/100))),0)</f>
        <v>149971</v>
      </c>
      <c r="AO1417" s="27">
        <f>+AG1417*$M1417</f>
        <v>0</v>
      </c>
      <c r="AP1417" s="27">
        <f>+AH1417*($O1417+$Q1417)</f>
        <v>0</v>
      </c>
      <c r="AQ1417" s="27">
        <f>+AI1417*$S1417</f>
        <v>0</v>
      </c>
      <c r="AR1417" s="27">
        <f>+AJ1417*$U1417</f>
        <v>0</v>
      </c>
      <c r="AS1417" s="27">
        <f>+AK1417*L1417</f>
        <v>9684272</v>
      </c>
      <c r="AT1417" s="27">
        <f>+AL1417*(N1417+P1417)</f>
        <v>75255225</v>
      </c>
      <c r="AU1417" s="27">
        <f>+AM1417*R1417</f>
        <v>0</v>
      </c>
      <c r="AV1417" s="27">
        <f>+AN1417*T1417</f>
        <v>18146491</v>
      </c>
      <c r="AW1417" s="27">
        <f>+AG1417*$X1417*$AW$1</f>
        <v>0</v>
      </c>
      <c r="AX1417" s="27">
        <f>+AH1417*($AB1417+$Z1417)*$AW$1</f>
        <v>0</v>
      </c>
      <c r="AY1417" s="27">
        <f>+AI1417*$AD1417*$AW$1</f>
        <v>0</v>
      </c>
      <c r="AZ1417" s="27">
        <f>+AJ1417*$AF1417*$AW$1</f>
        <v>0</v>
      </c>
      <c r="BA1417" s="27">
        <f>+$AW$1*AK1417*W1417</f>
        <v>0</v>
      </c>
      <c r="BB1417" s="27">
        <f>+$AW$1*AL1417*(Y1417+AA1417)</f>
        <v>0</v>
      </c>
      <c r="BC1417" s="27">
        <f>+AM1417*AC1417*$AW$1</f>
        <v>0</v>
      </c>
      <c r="BD1417" s="27">
        <f>+$AW$1*AN1417*AE1417</f>
        <v>0</v>
      </c>
      <c r="BE1417" s="27">
        <f>ROUND(SUM(AO1417:AV1417),0)</f>
        <v>103085988</v>
      </c>
      <c r="BF1417" s="27">
        <f>ROUND(SUM(AW1417:BD1417),0)</f>
        <v>0</v>
      </c>
      <c r="BG1417" s="9">
        <f>+BF1417+BE1417</f>
        <v>103085988</v>
      </c>
      <c r="BH1417" s="27">
        <f>+ROUND(BG1417*$BH$2,0)</f>
        <v>82468790</v>
      </c>
      <c r="BI1417" s="27"/>
      <c r="BJ1417" t="s">
        <v>9823</v>
      </c>
      <c r="BK1417" t="s">
        <v>8349</v>
      </c>
      <c r="BL1417" t="s">
        <v>17295</v>
      </c>
      <c r="BM1417" t="s">
        <v>9835</v>
      </c>
      <c r="BN1417" t="s">
        <v>9832</v>
      </c>
      <c r="BO1417" t="s">
        <v>17296</v>
      </c>
      <c r="BP1417" t="s">
        <v>27383</v>
      </c>
      <c r="BQ1417" t="s">
        <v>31808</v>
      </c>
      <c r="BR1417" t="s">
        <v>29332</v>
      </c>
      <c r="BS1417">
        <v>1</v>
      </c>
      <c r="BU1417" t="s">
        <v>17295</v>
      </c>
      <c r="BV1417" t="s">
        <v>31809</v>
      </c>
      <c r="BW1417" t="s">
        <v>9835</v>
      </c>
      <c r="BX1417" t="s">
        <v>9832</v>
      </c>
      <c r="BY1417" t="s">
        <v>17296</v>
      </c>
      <c r="BZ1417" t="s">
        <v>27383</v>
      </c>
      <c r="CA1417">
        <v>2</v>
      </c>
      <c r="CB1417" t="s">
        <v>29341</v>
      </c>
    </row>
    <row r="1418" spans="1:80" x14ac:dyDescent="0.25">
      <c r="A1418" t="s">
        <v>80</v>
      </c>
      <c r="B1418" s="41" t="s">
        <v>7185</v>
      </c>
      <c r="C1418" s="41">
        <v>5</v>
      </c>
      <c r="D1418">
        <v>13655</v>
      </c>
      <c r="E1418" t="s">
        <v>985</v>
      </c>
      <c r="F1418" s="41">
        <v>7938</v>
      </c>
      <c r="G1418" s="41">
        <v>213006002475</v>
      </c>
      <c r="H1418" t="s">
        <v>8350</v>
      </c>
      <c r="I1418" s="25">
        <v>70.466641598199061</v>
      </c>
      <c r="J1418" s="42">
        <f>STANDARDIZE(I1418,$I$1,$I$2)</f>
        <v>0.79254512197508931</v>
      </c>
      <c r="K1418" s="26">
        <f>SUM(L1418:U1418)</f>
        <v>366</v>
      </c>
      <c r="L1418" s="26">
        <v>38</v>
      </c>
      <c r="M1418" s="26">
        <v>0</v>
      </c>
      <c r="N1418" s="26">
        <v>167</v>
      </c>
      <c r="O1418" s="26">
        <v>0</v>
      </c>
      <c r="P1418" s="26">
        <v>124</v>
      </c>
      <c r="Q1418" s="26">
        <v>0</v>
      </c>
      <c r="R1418" s="26">
        <v>37</v>
      </c>
      <c r="S1418" s="26">
        <v>0</v>
      </c>
      <c r="T1418" s="26">
        <v>0</v>
      </c>
      <c r="U1418" s="26">
        <v>0</v>
      </c>
      <c r="V1418" s="26">
        <f>SUM(W1418:AF1418)</f>
        <v>0</v>
      </c>
      <c r="W1418" s="26">
        <v>0</v>
      </c>
      <c r="X1418" s="26">
        <v>0</v>
      </c>
      <c r="Y1418" s="26">
        <v>0</v>
      </c>
      <c r="Z1418" s="26">
        <v>0</v>
      </c>
      <c r="AA1418" s="26">
        <v>0</v>
      </c>
      <c r="AB1418" s="26">
        <v>0</v>
      </c>
      <c r="AC1418" s="26">
        <v>0</v>
      </c>
      <c r="AD1418" s="26">
        <v>0</v>
      </c>
      <c r="AE1418" s="26">
        <v>0</v>
      </c>
      <c r="AF1418" s="26">
        <v>0</v>
      </c>
      <c r="AG1418" s="27">
        <f>ROUND(('Per Cápita'!$E$4*(1+($J1418/100))),0)</f>
        <v>75382</v>
      </c>
      <c r="AH1418" s="27">
        <f>ROUND(('Per Cápita'!$E$5*(1+($J1418/100))),0)</f>
        <v>66570</v>
      </c>
      <c r="AI1418" s="27">
        <f>ROUND(('Per Cápita'!$E$6*(1+($J1418/100))),0)</f>
        <v>99855</v>
      </c>
      <c r="AJ1418" s="27">
        <f>ROUND(('Per Cápita'!$E$7*(1+($J1418/100))),0)</f>
        <v>122372</v>
      </c>
      <c r="AK1418" s="27">
        <f>ROUND(('Per Cápita'!$F$4*(1+($J1418/100))),0)</f>
        <v>93002</v>
      </c>
      <c r="AL1418" s="27">
        <f>ROUND(('Per Cápita'!$F$5*(1+($J1418/100))),0)</f>
        <v>81256</v>
      </c>
      <c r="AM1418" s="27">
        <f>ROUND(('Per Cápita'!$F$6*(1+($J1418/100))),0)</f>
        <v>124331</v>
      </c>
      <c r="AN1418" s="27">
        <f>ROUND(('Per Cápita'!$F$7*(1+($J1418/100))),0)</f>
        <v>149785</v>
      </c>
      <c r="AO1418" s="27">
        <f>+AG1418*$M1418</f>
        <v>0</v>
      </c>
      <c r="AP1418" s="27">
        <f>+AH1418*($O1418+$Q1418)</f>
        <v>0</v>
      </c>
      <c r="AQ1418" s="27">
        <f>+AI1418*$S1418</f>
        <v>0</v>
      </c>
      <c r="AR1418" s="27">
        <f>+AJ1418*$U1418</f>
        <v>0</v>
      </c>
      <c r="AS1418" s="27">
        <f>+AK1418*L1418</f>
        <v>3534076</v>
      </c>
      <c r="AT1418" s="27">
        <f>+AL1418*(N1418+P1418)</f>
        <v>23645496</v>
      </c>
      <c r="AU1418" s="27">
        <f>+AM1418*R1418</f>
        <v>4600247</v>
      </c>
      <c r="AV1418" s="27">
        <f>+AN1418*T1418</f>
        <v>0</v>
      </c>
      <c r="AW1418" s="27">
        <f>+AG1418*$X1418*$AW$1</f>
        <v>0</v>
      </c>
      <c r="AX1418" s="27">
        <f>+AH1418*($AB1418+$Z1418)*$AW$1</f>
        <v>0</v>
      </c>
      <c r="AY1418" s="27">
        <f>+AI1418*$AD1418*$AW$1</f>
        <v>0</v>
      </c>
      <c r="AZ1418" s="27">
        <f>+AJ1418*$AF1418*$AW$1</f>
        <v>0</v>
      </c>
      <c r="BA1418" s="27">
        <f>+$AW$1*AK1418*W1418</f>
        <v>0</v>
      </c>
      <c r="BB1418" s="27">
        <f>+$AW$1*AL1418*(Y1418+AA1418)</f>
        <v>0</v>
      </c>
      <c r="BC1418" s="27">
        <f>+AM1418*AC1418*$AW$1</f>
        <v>0</v>
      </c>
      <c r="BD1418" s="27">
        <f>+$AW$1*AN1418*AE1418</f>
        <v>0</v>
      </c>
      <c r="BE1418" s="27">
        <f>ROUND(SUM(AO1418:AV1418),0)</f>
        <v>31779819</v>
      </c>
      <c r="BF1418" s="27">
        <f>ROUND(SUM(AW1418:BD1418),0)</f>
        <v>0</v>
      </c>
      <c r="BG1418" s="9">
        <f>+BF1418+BE1418</f>
        <v>31779819</v>
      </c>
      <c r="BH1418" s="27">
        <f>+ROUND(BG1418*$BH$2,0)</f>
        <v>25423855</v>
      </c>
      <c r="BI1418" s="27"/>
      <c r="BJ1418" t="s">
        <v>9823</v>
      </c>
      <c r="BK1418" t="s">
        <v>8350</v>
      </c>
      <c r="BL1418" t="s">
        <v>17297</v>
      </c>
      <c r="BM1418" t="s">
        <v>9835</v>
      </c>
      <c r="BN1418" t="s">
        <v>9832</v>
      </c>
      <c r="BO1418" t="s">
        <v>17298</v>
      </c>
      <c r="BP1418" t="s">
        <v>25442</v>
      </c>
      <c r="BQ1418" t="s">
        <v>31810</v>
      </c>
      <c r="BR1418" t="s">
        <v>29332</v>
      </c>
      <c r="BS1418">
        <v>1</v>
      </c>
      <c r="BU1418" t="s">
        <v>17297</v>
      </c>
      <c r="BV1418" t="s">
        <v>31811</v>
      </c>
      <c r="BW1418" t="s">
        <v>9835</v>
      </c>
      <c r="BX1418" t="s">
        <v>9832</v>
      </c>
      <c r="BY1418" t="s">
        <v>17298</v>
      </c>
      <c r="BZ1418" t="s">
        <v>25442</v>
      </c>
      <c r="CA1418">
        <v>2</v>
      </c>
      <c r="CB1418" t="s">
        <v>29341</v>
      </c>
    </row>
    <row r="1419" spans="1:80" x14ac:dyDescent="0.25">
      <c r="A1419" t="s">
        <v>80</v>
      </c>
      <c r="B1419" s="41" t="s">
        <v>7185</v>
      </c>
      <c r="C1419" s="41">
        <v>5</v>
      </c>
      <c r="D1419">
        <v>13052</v>
      </c>
      <c r="E1419" t="s">
        <v>932</v>
      </c>
      <c r="F1419" s="41">
        <v>7174</v>
      </c>
      <c r="G1419" s="41">
        <v>213052000070</v>
      </c>
      <c r="H1419" t="s">
        <v>8351</v>
      </c>
      <c r="I1419" s="25">
        <v>70.173613358368485</v>
      </c>
      <c r="J1419" s="42">
        <f>STANDARDIZE(I1419,$I$1,$I$2)</f>
        <v>0.69819600935488568</v>
      </c>
      <c r="K1419" s="26">
        <f>SUM(L1419:U1419)</f>
        <v>411</v>
      </c>
      <c r="L1419" s="26">
        <v>56</v>
      </c>
      <c r="M1419" s="26">
        <v>0</v>
      </c>
      <c r="N1419" s="26">
        <v>203</v>
      </c>
      <c r="O1419" s="26">
        <v>0</v>
      </c>
      <c r="P1419" s="26">
        <v>119</v>
      </c>
      <c r="Q1419" s="26">
        <v>0</v>
      </c>
      <c r="R1419" s="26">
        <v>33</v>
      </c>
      <c r="S1419" s="26">
        <v>0</v>
      </c>
      <c r="T1419" s="26">
        <v>0</v>
      </c>
      <c r="U1419" s="26">
        <v>0</v>
      </c>
      <c r="V1419" s="26">
        <f>SUM(W1419:AF1419)</f>
        <v>0</v>
      </c>
      <c r="W1419" s="26">
        <v>0</v>
      </c>
      <c r="X1419" s="26">
        <v>0</v>
      </c>
      <c r="Y1419" s="26">
        <v>0</v>
      </c>
      <c r="Z1419" s="26">
        <v>0</v>
      </c>
      <c r="AA1419" s="26">
        <v>0</v>
      </c>
      <c r="AB1419" s="26">
        <v>0</v>
      </c>
      <c r="AC1419" s="26">
        <v>0</v>
      </c>
      <c r="AD1419" s="26">
        <v>0</v>
      </c>
      <c r="AE1419" s="26">
        <v>0</v>
      </c>
      <c r="AF1419" s="26">
        <v>0</v>
      </c>
      <c r="AG1419" s="27">
        <f>ROUND(('Per Cápita'!$E$4*(1+($J1419/100))),0)</f>
        <v>75311</v>
      </c>
      <c r="AH1419" s="27">
        <f>ROUND(('Per Cápita'!$E$5*(1+($J1419/100))),0)</f>
        <v>66508</v>
      </c>
      <c r="AI1419" s="27">
        <f>ROUND(('Per Cápita'!$E$6*(1+($J1419/100))),0)</f>
        <v>99762</v>
      </c>
      <c r="AJ1419" s="27">
        <f>ROUND(('Per Cápita'!$E$7*(1+($J1419/100))),0)</f>
        <v>122258</v>
      </c>
      <c r="AK1419" s="27">
        <f>ROUND(('Per Cápita'!$F$4*(1+($J1419/100))),0)</f>
        <v>92915</v>
      </c>
      <c r="AL1419" s="27">
        <f>ROUND(('Per Cápita'!$F$5*(1+($J1419/100))),0)</f>
        <v>81180</v>
      </c>
      <c r="AM1419" s="27">
        <f>ROUND(('Per Cápita'!$F$6*(1+($J1419/100))),0)</f>
        <v>124214</v>
      </c>
      <c r="AN1419" s="27">
        <f>ROUND(('Per Cápita'!$F$7*(1+($J1419/100))),0)</f>
        <v>149645</v>
      </c>
      <c r="AO1419" s="27">
        <f>+AG1419*$M1419</f>
        <v>0</v>
      </c>
      <c r="AP1419" s="27">
        <f>+AH1419*($O1419+$Q1419)</f>
        <v>0</v>
      </c>
      <c r="AQ1419" s="27">
        <f>+AI1419*$S1419</f>
        <v>0</v>
      </c>
      <c r="AR1419" s="27">
        <f>+AJ1419*$U1419</f>
        <v>0</v>
      </c>
      <c r="AS1419" s="27">
        <f>+AK1419*L1419</f>
        <v>5203240</v>
      </c>
      <c r="AT1419" s="27">
        <f>+AL1419*(N1419+P1419)</f>
        <v>26139960</v>
      </c>
      <c r="AU1419" s="27">
        <f>+AM1419*R1419</f>
        <v>4099062</v>
      </c>
      <c r="AV1419" s="27">
        <f>+AN1419*T1419</f>
        <v>0</v>
      </c>
      <c r="AW1419" s="27">
        <f>+AG1419*$X1419*$AW$1</f>
        <v>0</v>
      </c>
      <c r="AX1419" s="27">
        <f>+AH1419*($AB1419+$Z1419)*$AW$1</f>
        <v>0</v>
      </c>
      <c r="AY1419" s="27">
        <f>+AI1419*$AD1419*$AW$1</f>
        <v>0</v>
      </c>
      <c r="AZ1419" s="27">
        <f>+AJ1419*$AF1419*$AW$1</f>
        <v>0</v>
      </c>
      <c r="BA1419" s="27">
        <f>+$AW$1*AK1419*W1419</f>
        <v>0</v>
      </c>
      <c r="BB1419" s="27">
        <f>+$AW$1*AL1419*(Y1419+AA1419)</f>
        <v>0</v>
      </c>
      <c r="BC1419" s="27">
        <f>+AM1419*AC1419*$AW$1</f>
        <v>0</v>
      </c>
      <c r="BD1419" s="27">
        <f>+$AW$1*AN1419*AE1419</f>
        <v>0</v>
      </c>
      <c r="BE1419" s="27">
        <f>ROUND(SUM(AO1419:AV1419),0)</f>
        <v>35442262</v>
      </c>
      <c r="BF1419" s="27">
        <f>ROUND(SUM(AW1419:BD1419),0)</f>
        <v>0</v>
      </c>
      <c r="BG1419" s="9">
        <f>+BF1419+BE1419</f>
        <v>35442262</v>
      </c>
      <c r="BH1419" s="27">
        <f>+ROUND(BG1419*$BH$2,0)</f>
        <v>28353810</v>
      </c>
      <c r="BI1419" s="27"/>
      <c r="BJ1419" t="s">
        <v>9823</v>
      </c>
      <c r="BK1419" t="s">
        <v>8351</v>
      </c>
      <c r="BL1419" t="s">
        <v>17299</v>
      </c>
      <c r="BM1419" t="s">
        <v>9835</v>
      </c>
      <c r="BN1419" t="s">
        <v>9832</v>
      </c>
      <c r="BO1419" t="s">
        <v>17300</v>
      </c>
      <c r="BP1419" t="s">
        <v>25656</v>
      </c>
      <c r="BQ1419" t="s">
        <v>31812</v>
      </c>
      <c r="BR1419" t="s">
        <v>29332</v>
      </c>
      <c r="BS1419">
        <v>1</v>
      </c>
      <c r="BU1419" t="s">
        <v>17299</v>
      </c>
      <c r="BV1419" t="s">
        <v>31813</v>
      </c>
      <c r="BW1419" t="s">
        <v>9835</v>
      </c>
      <c r="BX1419" t="s">
        <v>9832</v>
      </c>
      <c r="BY1419" t="s">
        <v>17300</v>
      </c>
      <c r="BZ1419" t="s">
        <v>25656</v>
      </c>
      <c r="CA1419">
        <v>2</v>
      </c>
      <c r="CB1419" t="s">
        <v>29341</v>
      </c>
    </row>
    <row r="1420" spans="1:80" x14ac:dyDescent="0.25">
      <c r="A1420" t="s">
        <v>80</v>
      </c>
      <c r="B1420" s="41" t="s">
        <v>7185</v>
      </c>
      <c r="C1420" s="41">
        <v>5</v>
      </c>
      <c r="D1420">
        <v>13052</v>
      </c>
      <c r="E1420" t="s">
        <v>932</v>
      </c>
      <c r="F1420" s="41">
        <v>7175</v>
      </c>
      <c r="G1420" s="41">
        <v>213052000355</v>
      </c>
      <c r="H1420" t="s">
        <v>8352</v>
      </c>
      <c r="I1420" s="25">
        <v>70.990276814247281</v>
      </c>
      <c r="J1420" s="42">
        <f>STANDARDIZE(I1420,$I$1,$I$2)</f>
        <v>0.96114497432857882</v>
      </c>
      <c r="K1420" s="26">
        <f>SUM(L1420:U1420)</f>
        <v>754</v>
      </c>
      <c r="L1420" s="26">
        <v>47</v>
      </c>
      <c r="M1420" s="26">
        <v>0</v>
      </c>
      <c r="N1420" s="26">
        <v>357</v>
      </c>
      <c r="O1420" s="26">
        <v>0</v>
      </c>
      <c r="P1420" s="26">
        <v>282</v>
      </c>
      <c r="Q1420" s="26">
        <v>0</v>
      </c>
      <c r="R1420" s="26">
        <v>0</v>
      </c>
      <c r="S1420" s="26">
        <v>0</v>
      </c>
      <c r="T1420" s="26">
        <v>68</v>
      </c>
      <c r="U1420" s="26">
        <v>0</v>
      </c>
      <c r="V1420" s="26">
        <f>SUM(W1420:AF1420)</f>
        <v>0</v>
      </c>
      <c r="W1420" s="26">
        <v>0</v>
      </c>
      <c r="X1420" s="26">
        <v>0</v>
      </c>
      <c r="Y1420" s="26">
        <v>0</v>
      </c>
      <c r="Z1420" s="26">
        <v>0</v>
      </c>
      <c r="AA1420" s="26">
        <v>0</v>
      </c>
      <c r="AB1420" s="26">
        <v>0</v>
      </c>
      <c r="AC1420" s="26">
        <v>0</v>
      </c>
      <c r="AD1420" s="26">
        <v>0</v>
      </c>
      <c r="AE1420" s="26">
        <v>0</v>
      </c>
      <c r="AF1420" s="26">
        <v>0</v>
      </c>
      <c r="AG1420" s="27">
        <f>ROUND(('Per Cápita'!$E$4*(1+($J1420/100))),0)</f>
        <v>75508</v>
      </c>
      <c r="AH1420" s="27">
        <f>ROUND(('Per Cápita'!$E$5*(1+($J1420/100))),0)</f>
        <v>66682</v>
      </c>
      <c r="AI1420" s="27">
        <f>ROUND(('Per Cápita'!$E$6*(1+($J1420/100))),0)</f>
        <v>100022</v>
      </c>
      <c r="AJ1420" s="27">
        <f>ROUND(('Per Cápita'!$E$7*(1+($J1420/100))),0)</f>
        <v>122577</v>
      </c>
      <c r="AK1420" s="27">
        <f>ROUND(('Per Cápita'!$F$4*(1+($J1420/100))),0)</f>
        <v>93158</v>
      </c>
      <c r="AL1420" s="27">
        <f>ROUND(('Per Cápita'!$F$5*(1+($J1420/100))),0)</f>
        <v>81392</v>
      </c>
      <c r="AM1420" s="27">
        <f>ROUND(('Per Cápita'!$F$6*(1+($J1420/100))),0)</f>
        <v>124539</v>
      </c>
      <c r="AN1420" s="27">
        <f>ROUND(('Per Cápita'!$F$7*(1+($J1420/100))),0)</f>
        <v>150035</v>
      </c>
      <c r="AO1420" s="27">
        <f>+AG1420*$M1420</f>
        <v>0</v>
      </c>
      <c r="AP1420" s="27">
        <f>+AH1420*($O1420+$Q1420)</f>
        <v>0</v>
      </c>
      <c r="AQ1420" s="27">
        <f>+AI1420*$S1420</f>
        <v>0</v>
      </c>
      <c r="AR1420" s="27">
        <f>+AJ1420*$U1420</f>
        <v>0</v>
      </c>
      <c r="AS1420" s="27">
        <f>+AK1420*L1420</f>
        <v>4378426</v>
      </c>
      <c r="AT1420" s="27">
        <f>+AL1420*(N1420+P1420)</f>
        <v>52009488</v>
      </c>
      <c r="AU1420" s="27">
        <f>+AM1420*R1420</f>
        <v>0</v>
      </c>
      <c r="AV1420" s="27">
        <f>+AN1420*T1420</f>
        <v>10202380</v>
      </c>
      <c r="AW1420" s="27">
        <f>+AG1420*$X1420*$AW$1</f>
        <v>0</v>
      </c>
      <c r="AX1420" s="27">
        <f>+AH1420*($AB1420+$Z1420)*$AW$1</f>
        <v>0</v>
      </c>
      <c r="AY1420" s="27">
        <f>+AI1420*$AD1420*$AW$1</f>
        <v>0</v>
      </c>
      <c r="AZ1420" s="27">
        <f>+AJ1420*$AF1420*$AW$1</f>
        <v>0</v>
      </c>
      <c r="BA1420" s="27">
        <f>+$AW$1*AK1420*W1420</f>
        <v>0</v>
      </c>
      <c r="BB1420" s="27">
        <f>+$AW$1*AL1420*(Y1420+AA1420)</f>
        <v>0</v>
      </c>
      <c r="BC1420" s="27">
        <f>+AM1420*AC1420*$AW$1</f>
        <v>0</v>
      </c>
      <c r="BD1420" s="27">
        <f>+$AW$1*AN1420*AE1420</f>
        <v>0</v>
      </c>
      <c r="BE1420" s="27">
        <f>ROUND(SUM(AO1420:AV1420),0)</f>
        <v>66590294</v>
      </c>
      <c r="BF1420" s="27">
        <f>ROUND(SUM(AW1420:BD1420),0)</f>
        <v>0</v>
      </c>
      <c r="BG1420" s="9">
        <f>+BF1420+BE1420</f>
        <v>66590294</v>
      </c>
      <c r="BH1420" s="27">
        <f>+ROUND(BG1420*$BH$2,0)</f>
        <v>53272235</v>
      </c>
      <c r="BI1420" s="27"/>
      <c r="BJ1420" t="s">
        <v>9823</v>
      </c>
      <c r="BK1420" t="s">
        <v>8352</v>
      </c>
      <c r="BL1420" t="s">
        <v>17301</v>
      </c>
      <c r="BM1420" t="s">
        <v>9866</v>
      </c>
      <c r="BN1420" t="s">
        <v>10263</v>
      </c>
      <c r="BO1420" t="s">
        <v>17302</v>
      </c>
      <c r="BP1420" t="s">
        <v>27193</v>
      </c>
      <c r="BQ1420" t="s">
        <v>31814</v>
      </c>
      <c r="BR1420" t="s">
        <v>29332</v>
      </c>
      <c r="BS1420">
        <v>1</v>
      </c>
      <c r="BU1420" t="s">
        <v>17301</v>
      </c>
      <c r="BV1420" t="s">
        <v>31815</v>
      </c>
      <c r="BW1420" t="s">
        <v>29340</v>
      </c>
      <c r="BX1420" t="s">
        <v>10263</v>
      </c>
      <c r="BY1420" t="s">
        <v>17302</v>
      </c>
      <c r="BZ1420" t="s">
        <v>27193</v>
      </c>
      <c r="CA1420">
        <v>1</v>
      </c>
      <c r="CB1420" t="s">
        <v>29341</v>
      </c>
    </row>
    <row r="1421" spans="1:80" x14ac:dyDescent="0.25">
      <c r="A1421" t="s">
        <v>80</v>
      </c>
      <c r="B1421" s="41" t="s">
        <v>7185</v>
      </c>
      <c r="C1421" s="41">
        <v>5</v>
      </c>
      <c r="D1421">
        <v>13052</v>
      </c>
      <c r="E1421" t="s">
        <v>932</v>
      </c>
      <c r="F1421" s="41">
        <v>7176</v>
      </c>
      <c r="G1421" s="41">
        <v>213052000461</v>
      </c>
      <c r="H1421" t="s">
        <v>8353</v>
      </c>
      <c r="I1421" s="25">
        <v>71.475513602859252</v>
      </c>
      <c r="J1421" s="42">
        <f>STANDARDIZE(I1421,$I$1,$I$2)</f>
        <v>1.1173813167462479</v>
      </c>
      <c r="K1421" s="26">
        <f>SUM(L1421:U1421)</f>
        <v>763</v>
      </c>
      <c r="L1421" s="26">
        <v>86</v>
      </c>
      <c r="M1421" s="26">
        <v>0</v>
      </c>
      <c r="N1421" s="26">
        <v>347</v>
      </c>
      <c r="O1421" s="26">
        <v>0</v>
      </c>
      <c r="P1421" s="26">
        <v>237</v>
      </c>
      <c r="Q1421" s="26">
        <v>0</v>
      </c>
      <c r="R1421" s="26">
        <v>0</v>
      </c>
      <c r="S1421" s="26">
        <v>0</v>
      </c>
      <c r="T1421" s="26">
        <v>93</v>
      </c>
      <c r="U1421" s="26">
        <v>0</v>
      </c>
      <c r="V1421" s="26">
        <f>SUM(W1421:AF1421)</f>
        <v>0</v>
      </c>
      <c r="W1421" s="26">
        <v>0</v>
      </c>
      <c r="X1421" s="26">
        <v>0</v>
      </c>
      <c r="Y1421" s="26">
        <v>0</v>
      </c>
      <c r="Z1421" s="26">
        <v>0</v>
      </c>
      <c r="AA1421" s="26">
        <v>0</v>
      </c>
      <c r="AB1421" s="26">
        <v>0</v>
      </c>
      <c r="AC1421" s="26">
        <v>0</v>
      </c>
      <c r="AD1421" s="26">
        <v>0</v>
      </c>
      <c r="AE1421" s="26">
        <v>0</v>
      </c>
      <c r="AF1421" s="26">
        <v>0</v>
      </c>
      <c r="AG1421" s="27">
        <f>ROUND(('Per Cápita'!$E$4*(1+($J1421/100))),0)</f>
        <v>75625</v>
      </c>
      <c r="AH1421" s="27">
        <f>ROUND(('Per Cápita'!$E$5*(1+($J1421/100))),0)</f>
        <v>66785</v>
      </c>
      <c r="AI1421" s="27">
        <f>ROUND(('Per Cápita'!$E$6*(1+($J1421/100))),0)</f>
        <v>100177</v>
      </c>
      <c r="AJ1421" s="27">
        <f>ROUND(('Per Cápita'!$E$7*(1+($J1421/100))),0)</f>
        <v>122767</v>
      </c>
      <c r="AK1421" s="27">
        <f>ROUND(('Per Cápita'!$F$4*(1+($J1421/100))),0)</f>
        <v>93302</v>
      </c>
      <c r="AL1421" s="27">
        <f>ROUND(('Per Cápita'!$F$5*(1+($J1421/100))),0)</f>
        <v>81518</v>
      </c>
      <c r="AM1421" s="27">
        <f>ROUND(('Per Cápita'!$F$6*(1+($J1421/100))),0)</f>
        <v>124731</v>
      </c>
      <c r="AN1421" s="27">
        <f>ROUND(('Per Cápita'!$F$7*(1+($J1421/100))),0)</f>
        <v>150268</v>
      </c>
      <c r="AO1421" s="27">
        <f>+AG1421*$M1421</f>
        <v>0</v>
      </c>
      <c r="AP1421" s="27">
        <f>+AH1421*($O1421+$Q1421)</f>
        <v>0</v>
      </c>
      <c r="AQ1421" s="27">
        <f>+AI1421*$S1421</f>
        <v>0</v>
      </c>
      <c r="AR1421" s="27">
        <f>+AJ1421*$U1421</f>
        <v>0</v>
      </c>
      <c r="AS1421" s="27">
        <f>+AK1421*L1421</f>
        <v>8023972</v>
      </c>
      <c r="AT1421" s="27">
        <f>+AL1421*(N1421+P1421)</f>
        <v>47606512</v>
      </c>
      <c r="AU1421" s="27">
        <f>+AM1421*R1421</f>
        <v>0</v>
      </c>
      <c r="AV1421" s="27">
        <f>+AN1421*T1421</f>
        <v>13974924</v>
      </c>
      <c r="AW1421" s="27">
        <f>+AG1421*$X1421*$AW$1</f>
        <v>0</v>
      </c>
      <c r="AX1421" s="27">
        <f>+AH1421*($AB1421+$Z1421)*$AW$1</f>
        <v>0</v>
      </c>
      <c r="AY1421" s="27">
        <f>+AI1421*$AD1421*$AW$1</f>
        <v>0</v>
      </c>
      <c r="AZ1421" s="27">
        <f>+AJ1421*$AF1421*$AW$1</f>
        <v>0</v>
      </c>
      <c r="BA1421" s="27">
        <f>+$AW$1*AK1421*W1421</f>
        <v>0</v>
      </c>
      <c r="BB1421" s="27">
        <f>+$AW$1*AL1421*(Y1421+AA1421)</f>
        <v>0</v>
      </c>
      <c r="BC1421" s="27">
        <f>+AM1421*AC1421*$AW$1</f>
        <v>0</v>
      </c>
      <c r="BD1421" s="27">
        <f>+$AW$1*AN1421*AE1421</f>
        <v>0</v>
      </c>
      <c r="BE1421" s="27">
        <f>ROUND(SUM(AO1421:AV1421),0)</f>
        <v>69605408</v>
      </c>
      <c r="BF1421" s="27">
        <f>ROUND(SUM(AW1421:BD1421),0)</f>
        <v>0</v>
      </c>
      <c r="BG1421" s="9">
        <f>+BF1421+BE1421</f>
        <v>69605408</v>
      </c>
      <c r="BH1421" s="27">
        <f>+ROUND(BG1421*$BH$2,0)</f>
        <v>55684326</v>
      </c>
      <c r="BI1421" s="27"/>
      <c r="BJ1421" t="s">
        <v>9823</v>
      </c>
      <c r="BK1421" t="s">
        <v>8353</v>
      </c>
      <c r="BL1421" t="s">
        <v>17303</v>
      </c>
      <c r="BM1421" t="s">
        <v>9866</v>
      </c>
      <c r="BN1421" t="s">
        <v>10263</v>
      </c>
      <c r="BO1421" t="s">
        <v>17304</v>
      </c>
      <c r="BP1421" t="s">
        <v>27384</v>
      </c>
      <c r="BQ1421" t="s">
        <v>31816</v>
      </c>
      <c r="BR1421" t="s">
        <v>29332</v>
      </c>
      <c r="BS1421">
        <v>1</v>
      </c>
      <c r="BU1421" t="s">
        <v>17303</v>
      </c>
      <c r="BV1421" t="s">
        <v>31817</v>
      </c>
      <c r="BW1421" t="s">
        <v>29340</v>
      </c>
      <c r="BX1421" t="s">
        <v>10263</v>
      </c>
      <c r="BY1421" t="s">
        <v>17304</v>
      </c>
      <c r="BZ1421" t="s">
        <v>27384</v>
      </c>
      <c r="CA1421">
        <v>1</v>
      </c>
      <c r="CB1421" t="s">
        <v>29341</v>
      </c>
    </row>
    <row r="1422" spans="1:80" x14ac:dyDescent="0.25">
      <c r="A1422" t="s">
        <v>80</v>
      </c>
      <c r="B1422" s="41" t="s">
        <v>7185</v>
      </c>
      <c r="C1422" s="41">
        <v>5</v>
      </c>
      <c r="D1422">
        <v>13074</v>
      </c>
      <c r="E1422" t="s">
        <v>934</v>
      </c>
      <c r="F1422" s="41">
        <v>7182</v>
      </c>
      <c r="G1422" s="41">
        <v>213074000081</v>
      </c>
      <c r="H1422" t="s">
        <v>8354</v>
      </c>
      <c r="I1422" s="25">
        <v>71.956392298868792</v>
      </c>
      <c r="J1422" s="42">
        <f>STANDARDIZE(I1422,$I$1,$I$2)</f>
        <v>1.2722144422930999</v>
      </c>
      <c r="K1422" s="26">
        <f>SUM(L1422:U1422)</f>
        <v>285</v>
      </c>
      <c r="L1422" s="26">
        <v>21</v>
      </c>
      <c r="M1422" s="26">
        <v>0</v>
      </c>
      <c r="N1422" s="26">
        <v>125</v>
      </c>
      <c r="O1422" s="26">
        <v>0</v>
      </c>
      <c r="P1422" s="26">
        <v>101</v>
      </c>
      <c r="Q1422" s="26">
        <v>0</v>
      </c>
      <c r="R1422" s="26">
        <v>0</v>
      </c>
      <c r="S1422" s="26">
        <v>0</v>
      </c>
      <c r="T1422" s="26">
        <v>38</v>
      </c>
      <c r="U1422" s="26">
        <v>0</v>
      </c>
      <c r="V1422" s="26">
        <f>SUM(W1422:AF1422)</f>
        <v>0</v>
      </c>
      <c r="W1422" s="26">
        <v>0</v>
      </c>
      <c r="X1422" s="26">
        <v>0</v>
      </c>
      <c r="Y1422" s="26">
        <v>0</v>
      </c>
      <c r="Z1422" s="26">
        <v>0</v>
      </c>
      <c r="AA1422" s="26">
        <v>0</v>
      </c>
      <c r="AB1422" s="26">
        <v>0</v>
      </c>
      <c r="AC1422" s="26">
        <v>0</v>
      </c>
      <c r="AD1422" s="26">
        <v>0</v>
      </c>
      <c r="AE1422" s="26">
        <v>0</v>
      </c>
      <c r="AF1422" s="26">
        <v>0</v>
      </c>
      <c r="AG1422" s="27">
        <f>ROUND(('Per Cápita'!$E$4*(1+($J1422/100))),0)</f>
        <v>75740</v>
      </c>
      <c r="AH1422" s="27">
        <f>ROUND(('Per Cápita'!$E$5*(1+($J1422/100))),0)</f>
        <v>66887</v>
      </c>
      <c r="AI1422" s="27">
        <f>ROUND(('Per Cápita'!$E$6*(1+($J1422/100))),0)</f>
        <v>100330</v>
      </c>
      <c r="AJ1422" s="27">
        <f>ROUND(('Per Cápita'!$E$7*(1+($J1422/100))),0)</f>
        <v>122955</v>
      </c>
      <c r="AK1422" s="27">
        <f>ROUND(('Per Cápita'!$F$4*(1+($J1422/100))),0)</f>
        <v>93445</v>
      </c>
      <c r="AL1422" s="27">
        <f>ROUND(('Per Cápita'!$F$5*(1+($J1422/100))),0)</f>
        <v>81643</v>
      </c>
      <c r="AM1422" s="27">
        <f>ROUND(('Per Cápita'!$F$6*(1+($J1422/100))),0)</f>
        <v>124922</v>
      </c>
      <c r="AN1422" s="27">
        <f>ROUND(('Per Cápita'!$F$7*(1+($J1422/100))),0)</f>
        <v>150498</v>
      </c>
      <c r="AO1422" s="27">
        <f>+AG1422*$M1422</f>
        <v>0</v>
      </c>
      <c r="AP1422" s="27">
        <f>+AH1422*($O1422+$Q1422)</f>
        <v>0</v>
      </c>
      <c r="AQ1422" s="27">
        <f>+AI1422*$S1422</f>
        <v>0</v>
      </c>
      <c r="AR1422" s="27">
        <f>+AJ1422*$U1422</f>
        <v>0</v>
      </c>
      <c r="AS1422" s="27">
        <f>+AK1422*L1422</f>
        <v>1962345</v>
      </c>
      <c r="AT1422" s="27">
        <f>+AL1422*(N1422+P1422)</f>
        <v>18451318</v>
      </c>
      <c r="AU1422" s="27">
        <f>+AM1422*R1422</f>
        <v>0</v>
      </c>
      <c r="AV1422" s="27">
        <f>+AN1422*T1422</f>
        <v>5718924</v>
      </c>
      <c r="AW1422" s="27">
        <f>+AG1422*$X1422*$AW$1</f>
        <v>0</v>
      </c>
      <c r="AX1422" s="27">
        <f>+AH1422*($AB1422+$Z1422)*$AW$1</f>
        <v>0</v>
      </c>
      <c r="AY1422" s="27">
        <f>+AI1422*$AD1422*$AW$1</f>
        <v>0</v>
      </c>
      <c r="AZ1422" s="27">
        <f>+AJ1422*$AF1422*$AW$1</f>
        <v>0</v>
      </c>
      <c r="BA1422" s="27">
        <f>+$AW$1*AK1422*W1422</f>
        <v>0</v>
      </c>
      <c r="BB1422" s="27">
        <f>+$AW$1*AL1422*(Y1422+AA1422)</f>
        <v>0</v>
      </c>
      <c r="BC1422" s="27">
        <f>+AM1422*AC1422*$AW$1</f>
        <v>0</v>
      </c>
      <c r="BD1422" s="27">
        <f>+$AW$1*AN1422*AE1422</f>
        <v>0</v>
      </c>
      <c r="BE1422" s="27">
        <f>ROUND(SUM(AO1422:AV1422),0)</f>
        <v>26132587</v>
      </c>
      <c r="BF1422" s="27">
        <f>ROUND(SUM(AW1422:BD1422),0)</f>
        <v>0</v>
      </c>
      <c r="BG1422" s="9">
        <f>+BF1422+BE1422</f>
        <v>26132587</v>
      </c>
      <c r="BH1422" s="27">
        <f>+ROUND(BG1422*$BH$2,0)</f>
        <v>20906070</v>
      </c>
      <c r="BI1422" s="27"/>
      <c r="BJ1422" t="s">
        <v>9823</v>
      </c>
      <c r="BK1422" t="s">
        <v>8354</v>
      </c>
      <c r="BL1422" t="s">
        <v>17305</v>
      </c>
      <c r="BM1422" t="s">
        <v>9859</v>
      </c>
      <c r="BN1422" t="s">
        <v>10263</v>
      </c>
      <c r="BO1422" t="s">
        <v>17306</v>
      </c>
      <c r="BP1422" t="s">
        <v>26537</v>
      </c>
      <c r="BQ1422" t="s">
        <v>31818</v>
      </c>
      <c r="BR1422" t="s">
        <v>29332</v>
      </c>
      <c r="BS1422">
        <v>1</v>
      </c>
      <c r="BU1422" t="s">
        <v>17305</v>
      </c>
      <c r="BV1422" t="s">
        <v>31819</v>
      </c>
      <c r="BW1422" t="s">
        <v>29347</v>
      </c>
      <c r="BX1422" t="s">
        <v>10263</v>
      </c>
      <c r="BY1422" t="s">
        <v>17306</v>
      </c>
      <c r="BZ1422" t="s">
        <v>26537</v>
      </c>
      <c r="CA1422">
        <v>1</v>
      </c>
      <c r="CB1422" t="s">
        <v>29341</v>
      </c>
    </row>
    <row r="1423" spans="1:80" s="18" customFormat="1" x14ac:dyDescent="0.25">
      <c r="A1423" t="s">
        <v>80</v>
      </c>
      <c r="B1423" s="41" t="s">
        <v>7185</v>
      </c>
      <c r="C1423" s="41">
        <v>5</v>
      </c>
      <c r="D1423">
        <v>13030</v>
      </c>
      <c r="E1423" t="s">
        <v>930</v>
      </c>
      <c r="F1423" s="41">
        <v>24061</v>
      </c>
      <c r="G1423" s="41">
        <v>213074000171</v>
      </c>
      <c r="H1423" t="s">
        <v>8355</v>
      </c>
      <c r="I1423" s="25">
        <v>69.481010741218995</v>
      </c>
      <c r="J1423" s="42">
        <f>STANDARDIZE(I1423,$I$1,$I$2)</f>
        <v>0.47519210241312798</v>
      </c>
      <c r="K1423" s="26">
        <f>SUM(L1423:U1423)</f>
        <v>617</v>
      </c>
      <c r="L1423" s="26">
        <v>58</v>
      </c>
      <c r="M1423" s="26">
        <v>0</v>
      </c>
      <c r="N1423" s="26">
        <v>338</v>
      </c>
      <c r="O1423" s="26">
        <v>0</v>
      </c>
      <c r="P1423" s="26">
        <v>170</v>
      </c>
      <c r="Q1423" s="26">
        <v>0</v>
      </c>
      <c r="R1423" s="26">
        <v>51</v>
      </c>
      <c r="S1423" s="26">
        <v>0</v>
      </c>
      <c r="T1423" s="26">
        <v>0</v>
      </c>
      <c r="U1423" s="26">
        <v>0</v>
      </c>
      <c r="V1423" s="26">
        <f>SUM(W1423:AF1423)</f>
        <v>0</v>
      </c>
      <c r="W1423" s="26">
        <v>0</v>
      </c>
      <c r="X1423" s="26">
        <v>0</v>
      </c>
      <c r="Y1423" s="26">
        <v>0</v>
      </c>
      <c r="Z1423" s="26">
        <v>0</v>
      </c>
      <c r="AA1423" s="26">
        <v>0</v>
      </c>
      <c r="AB1423" s="26">
        <v>0</v>
      </c>
      <c r="AC1423" s="26">
        <v>0</v>
      </c>
      <c r="AD1423" s="26">
        <v>0</v>
      </c>
      <c r="AE1423" s="26">
        <v>0</v>
      </c>
      <c r="AF1423" s="26">
        <v>0</v>
      </c>
      <c r="AG1423" s="27">
        <f>ROUND(('Per Cápita'!$E$4*(1+($J1423/100))),0)</f>
        <v>75144</v>
      </c>
      <c r="AH1423" s="27">
        <f>ROUND(('Per Cápita'!$E$5*(1+($J1423/100))),0)</f>
        <v>66361</v>
      </c>
      <c r="AI1423" s="27">
        <f>ROUND(('Per Cápita'!$E$6*(1+($J1423/100))),0)</f>
        <v>99541</v>
      </c>
      <c r="AJ1423" s="27">
        <f>ROUND(('Per Cápita'!$E$7*(1+($J1423/100))),0)</f>
        <v>121987</v>
      </c>
      <c r="AK1423" s="27">
        <f>ROUND(('Per Cápita'!$F$4*(1+($J1423/100))),0)</f>
        <v>92709</v>
      </c>
      <c r="AL1423" s="27">
        <f>ROUND(('Per Cápita'!$F$5*(1+($J1423/100))),0)</f>
        <v>81000</v>
      </c>
      <c r="AM1423" s="27">
        <f>ROUND(('Per Cápita'!$F$6*(1+($J1423/100))),0)</f>
        <v>123939</v>
      </c>
      <c r="AN1423" s="27">
        <f>ROUND(('Per Cápita'!$F$7*(1+($J1423/100))),0)</f>
        <v>149313</v>
      </c>
      <c r="AO1423" s="27">
        <f>+AG1423*$M1423</f>
        <v>0</v>
      </c>
      <c r="AP1423" s="27">
        <f>+AH1423*($O1423+$Q1423)</f>
        <v>0</v>
      </c>
      <c r="AQ1423" s="27">
        <f>+AI1423*$S1423</f>
        <v>0</v>
      </c>
      <c r="AR1423" s="27">
        <f>+AJ1423*$U1423</f>
        <v>0</v>
      </c>
      <c r="AS1423" s="27">
        <f>+AK1423*L1423</f>
        <v>5377122</v>
      </c>
      <c r="AT1423" s="27">
        <f>+AL1423*(N1423+P1423)</f>
        <v>41148000</v>
      </c>
      <c r="AU1423" s="27">
        <f>+AM1423*R1423</f>
        <v>6320889</v>
      </c>
      <c r="AV1423" s="27">
        <f>+AN1423*T1423</f>
        <v>0</v>
      </c>
      <c r="AW1423" s="27">
        <f>+AG1423*$X1423*$AW$1</f>
        <v>0</v>
      </c>
      <c r="AX1423" s="27">
        <f>+AH1423*($AB1423+$Z1423)*$AW$1</f>
        <v>0</v>
      </c>
      <c r="AY1423" s="27">
        <f>+AI1423*$AD1423*$AW$1</f>
        <v>0</v>
      </c>
      <c r="AZ1423" s="27">
        <f>+AJ1423*$AF1423*$AW$1</f>
        <v>0</v>
      </c>
      <c r="BA1423" s="27">
        <f>+$AW$1*AK1423*W1423</f>
        <v>0</v>
      </c>
      <c r="BB1423" s="27">
        <f>+$AW$1*AL1423*(Y1423+AA1423)</f>
        <v>0</v>
      </c>
      <c r="BC1423" s="27">
        <f>+AM1423*AC1423*$AW$1</f>
        <v>0</v>
      </c>
      <c r="BD1423" s="27">
        <f>+$AW$1*AN1423*AE1423</f>
        <v>0</v>
      </c>
      <c r="BE1423" s="27">
        <f>ROUND(SUM(AO1423:AV1423),0)</f>
        <v>52846011</v>
      </c>
      <c r="BF1423" s="27">
        <f>ROUND(SUM(AW1423:BD1423),0)</f>
        <v>0</v>
      </c>
      <c r="BG1423" s="9">
        <f>+BF1423+BE1423</f>
        <v>52846011</v>
      </c>
      <c r="BH1423" s="27">
        <f>+ROUND(BG1423*$BH$2,0)</f>
        <v>42276809</v>
      </c>
      <c r="BI1423" s="27"/>
      <c r="BJ1423" t="s">
        <v>9823</v>
      </c>
      <c r="BK1423" t="s">
        <v>8355</v>
      </c>
      <c r="BL1423" t="s">
        <v>17307</v>
      </c>
      <c r="BM1423" t="s">
        <v>9859</v>
      </c>
      <c r="BN1423" t="s">
        <v>10263</v>
      </c>
      <c r="BO1423" t="s">
        <v>17308</v>
      </c>
      <c r="BP1423" t="s">
        <v>27385</v>
      </c>
      <c r="BQ1423" t="s">
        <v>31820</v>
      </c>
      <c r="BR1423" t="s">
        <v>29332</v>
      </c>
      <c r="BS1423">
        <v>1</v>
      </c>
      <c r="BT1423"/>
      <c r="BU1423" t="s">
        <v>17307</v>
      </c>
      <c r="BV1423" t="s">
        <v>31821</v>
      </c>
      <c r="BW1423" t="s">
        <v>29347</v>
      </c>
      <c r="BX1423" t="s">
        <v>10263</v>
      </c>
      <c r="BY1423" t="s">
        <v>17308</v>
      </c>
      <c r="BZ1423" t="s">
        <v>27385</v>
      </c>
      <c r="CA1423">
        <v>1</v>
      </c>
      <c r="CB1423" t="s">
        <v>29341</v>
      </c>
    </row>
    <row r="1424" spans="1:80" x14ac:dyDescent="0.25">
      <c r="A1424" t="s">
        <v>80</v>
      </c>
      <c r="B1424" s="41" t="s">
        <v>7185</v>
      </c>
      <c r="C1424" s="41">
        <v>5</v>
      </c>
      <c r="D1424">
        <v>13030</v>
      </c>
      <c r="E1424" t="s">
        <v>930</v>
      </c>
      <c r="F1424" s="41">
        <v>131308</v>
      </c>
      <c r="G1424" s="41">
        <v>213074000189</v>
      </c>
      <c r="H1424" t="s">
        <v>8356</v>
      </c>
      <c r="I1424" s="25">
        <v>69.700825395641516</v>
      </c>
      <c r="J1424" s="42">
        <f>STANDARDIZE(I1424,$I$1,$I$2)</f>
        <v>0.54596793479594763</v>
      </c>
      <c r="K1424" s="26">
        <f>SUM(L1424:U1424)</f>
        <v>412</v>
      </c>
      <c r="L1424" s="26">
        <v>40</v>
      </c>
      <c r="M1424" s="26">
        <v>0</v>
      </c>
      <c r="N1424" s="26">
        <v>195</v>
      </c>
      <c r="O1424" s="26">
        <v>0</v>
      </c>
      <c r="P1424" s="26">
        <v>140</v>
      </c>
      <c r="Q1424" s="26">
        <v>0</v>
      </c>
      <c r="R1424" s="26">
        <v>37</v>
      </c>
      <c r="S1424" s="26">
        <v>0</v>
      </c>
      <c r="T1424" s="26">
        <v>0</v>
      </c>
      <c r="U1424" s="26">
        <v>0</v>
      </c>
      <c r="V1424" s="26">
        <f>SUM(W1424:AF1424)</f>
        <v>0</v>
      </c>
      <c r="W1424" s="26">
        <v>0</v>
      </c>
      <c r="X1424" s="26">
        <v>0</v>
      </c>
      <c r="Y1424" s="26">
        <v>0</v>
      </c>
      <c r="Z1424" s="26">
        <v>0</v>
      </c>
      <c r="AA1424" s="26">
        <v>0</v>
      </c>
      <c r="AB1424" s="26">
        <v>0</v>
      </c>
      <c r="AC1424" s="26">
        <v>0</v>
      </c>
      <c r="AD1424" s="26">
        <v>0</v>
      </c>
      <c r="AE1424" s="26">
        <v>0</v>
      </c>
      <c r="AF1424" s="26">
        <v>0</v>
      </c>
      <c r="AG1424" s="27">
        <f>ROUND(('Per Cápita'!$E$4*(1+($J1424/100))),0)</f>
        <v>75197</v>
      </c>
      <c r="AH1424" s="27">
        <f>ROUND(('Per Cápita'!$E$5*(1+($J1424/100))),0)</f>
        <v>66408</v>
      </c>
      <c r="AI1424" s="27">
        <f>ROUND(('Per Cápita'!$E$6*(1+($J1424/100))),0)</f>
        <v>99611</v>
      </c>
      <c r="AJ1424" s="27">
        <f>ROUND(('Per Cápita'!$E$7*(1+($J1424/100))),0)</f>
        <v>122073</v>
      </c>
      <c r="AK1424" s="27">
        <f>ROUND(('Per Cápita'!$F$4*(1+($J1424/100))),0)</f>
        <v>92775</v>
      </c>
      <c r="AL1424" s="27">
        <f>ROUND(('Per Cápita'!$F$5*(1+($J1424/100))),0)</f>
        <v>81057</v>
      </c>
      <c r="AM1424" s="27">
        <f>ROUND(('Per Cápita'!$F$6*(1+($J1424/100))),0)</f>
        <v>124026</v>
      </c>
      <c r="AN1424" s="27">
        <f>ROUND(('Per Cápita'!$F$7*(1+($J1424/100))),0)</f>
        <v>149418</v>
      </c>
      <c r="AO1424" s="27">
        <f>+AG1424*$M1424</f>
        <v>0</v>
      </c>
      <c r="AP1424" s="27">
        <f>+AH1424*($O1424+$Q1424)</f>
        <v>0</v>
      </c>
      <c r="AQ1424" s="27">
        <f>+AI1424*$S1424</f>
        <v>0</v>
      </c>
      <c r="AR1424" s="27">
        <f>+AJ1424*$U1424</f>
        <v>0</v>
      </c>
      <c r="AS1424" s="27">
        <f>+AK1424*L1424</f>
        <v>3711000</v>
      </c>
      <c r="AT1424" s="27">
        <f>+AL1424*(N1424+P1424)</f>
        <v>27154095</v>
      </c>
      <c r="AU1424" s="27">
        <f>+AM1424*R1424</f>
        <v>4588962</v>
      </c>
      <c r="AV1424" s="27">
        <f>+AN1424*T1424</f>
        <v>0</v>
      </c>
      <c r="AW1424" s="27">
        <f>+AG1424*$X1424*$AW$1</f>
        <v>0</v>
      </c>
      <c r="AX1424" s="27">
        <f>+AH1424*($AB1424+$Z1424)*$AW$1</f>
        <v>0</v>
      </c>
      <c r="AY1424" s="27">
        <f>+AI1424*$AD1424*$AW$1</f>
        <v>0</v>
      </c>
      <c r="AZ1424" s="27">
        <f>+AJ1424*$AF1424*$AW$1</f>
        <v>0</v>
      </c>
      <c r="BA1424" s="27">
        <f>+$AW$1*AK1424*W1424</f>
        <v>0</v>
      </c>
      <c r="BB1424" s="27">
        <f>+$AW$1*AL1424*(Y1424+AA1424)</f>
        <v>0</v>
      </c>
      <c r="BC1424" s="27">
        <f>+AM1424*AC1424*$AW$1</f>
        <v>0</v>
      </c>
      <c r="BD1424" s="27">
        <f>+$AW$1*AN1424*AE1424</f>
        <v>0</v>
      </c>
      <c r="BE1424" s="27">
        <f>ROUND(SUM(AO1424:AV1424),0)</f>
        <v>35454057</v>
      </c>
      <c r="BF1424" s="27">
        <f>ROUND(SUM(AW1424:BD1424),0)</f>
        <v>0</v>
      </c>
      <c r="BG1424" s="9">
        <f>+BF1424+BE1424</f>
        <v>35454057</v>
      </c>
      <c r="BH1424" s="27">
        <f>+ROUND(BG1424*$BH$2,0)</f>
        <v>28363246</v>
      </c>
      <c r="BI1424" s="27"/>
      <c r="BJ1424" t="s">
        <v>9823</v>
      </c>
      <c r="BK1424" t="s">
        <v>8356</v>
      </c>
      <c r="BL1424" t="s">
        <v>17309</v>
      </c>
      <c r="BM1424" t="s">
        <v>9859</v>
      </c>
      <c r="BN1424" t="s">
        <v>10263</v>
      </c>
      <c r="BO1424" t="s">
        <v>17310</v>
      </c>
      <c r="BP1424" t="s">
        <v>25976</v>
      </c>
      <c r="BQ1424" t="s">
        <v>31822</v>
      </c>
      <c r="BR1424" t="s">
        <v>29332</v>
      </c>
      <c r="BS1424">
        <v>1</v>
      </c>
      <c r="BU1424" t="s">
        <v>17309</v>
      </c>
      <c r="BV1424" t="s">
        <v>1027</v>
      </c>
      <c r="BW1424" t="s">
        <v>29347</v>
      </c>
      <c r="BX1424" t="s">
        <v>10263</v>
      </c>
      <c r="BY1424" t="s">
        <v>17310</v>
      </c>
      <c r="BZ1424" t="s">
        <v>25976</v>
      </c>
      <c r="CA1424">
        <v>1</v>
      </c>
      <c r="CB1424" t="s">
        <v>29341</v>
      </c>
    </row>
    <row r="1425" spans="1:80" x14ac:dyDescent="0.25">
      <c r="A1425" s="44" t="s">
        <v>80</v>
      </c>
      <c r="B1425" s="41" t="s">
        <v>7185</v>
      </c>
      <c r="C1425" s="41">
        <v>5</v>
      </c>
      <c r="D1425">
        <v>13074</v>
      </c>
      <c r="E1425" t="s">
        <v>934</v>
      </c>
      <c r="F1425" s="41">
        <v>7183</v>
      </c>
      <c r="G1425" s="41">
        <v>213074000847</v>
      </c>
      <c r="H1425" t="s">
        <v>8357</v>
      </c>
      <c r="I1425" s="25">
        <v>70.52736898211613</v>
      </c>
      <c r="J1425" s="42">
        <f>STANDARDIZE(I1425,$I$1,$I$2)</f>
        <v>0.81209810017143846</v>
      </c>
      <c r="K1425" s="26">
        <f>SUM(L1425:U1425)</f>
        <v>656</v>
      </c>
      <c r="L1425" s="26">
        <v>35</v>
      </c>
      <c r="M1425" s="26">
        <v>0</v>
      </c>
      <c r="N1425" s="26">
        <v>349</v>
      </c>
      <c r="O1425" s="26">
        <v>0</v>
      </c>
      <c r="P1425" s="26">
        <v>188</v>
      </c>
      <c r="Q1425" s="26">
        <v>0</v>
      </c>
      <c r="R1425" s="26">
        <v>0</v>
      </c>
      <c r="S1425" s="26">
        <v>0</v>
      </c>
      <c r="T1425" s="26">
        <v>84</v>
      </c>
      <c r="U1425" s="26">
        <v>0</v>
      </c>
      <c r="V1425" s="26">
        <f>SUM(W1425:AF1425)</f>
        <v>0</v>
      </c>
      <c r="W1425" s="26">
        <v>0</v>
      </c>
      <c r="X1425" s="26">
        <v>0</v>
      </c>
      <c r="Y1425" s="26">
        <v>0</v>
      </c>
      <c r="Z1425" s="26">
        <v>0</v>
      </c>
      <c r="AA1425" s="26">
        <v>0</v>
      </c>
      <c r="AB1425" s="26">
        <v>0</v>
      </c>
      <c r="AC1425" s="26">
        <v>0</v>
      </c>
      <c r="AD1425" s="26">
        <v>0</v>
      </c>
      <c r="AE1425" s="26">
        <v>0</v>
      </c>
      <c r="AF1425" s="26">
        <v>0</v>
      </c>
      <c r="AG1425" s="27">
        <f>ROUND(('Per Cápita'!$E$4*(1+($J1425/100))),0)</f>
        <v>75396</v>
      </c>
      <c r="AH1425" s="27">
        <f>ROUND(('Per Cápita'!$E$5*(1+($J1425/100))),0)</f>
        <v>66583</v>
      </c>
      <c r="AI1425" s="27">
        <f>ROUND(('Per Cápita'!$E$6*(1+($J1425/100))),0)</f>
        <v>99875</v>
      </c>
      <c r="AJ1425" s="27">
        <f>ROUND(('Per Cápita'!$E$7*(1+($J1425/100))),0)</f>
        <v>122396</v>
      </c>
      <c r="AK1425" s="27">
        <f>ROUND(('Per Cápita'!$F$4*(1+($J1425/100))),0)</f>
        <v>93020</v>
      </c>
      <c r="AL1425" s="27">
        <f>ROUND(('Per Cápita'!$F$5*(1+($J1425/100))),0)</f>
        <v>81272</v>
      </c>
      <c r="AM1425" s="27">
        <f>ROUND(('Per Cápita'!$F$6*(1+($J1425/100))),0)</f>
        <v>124355</v>
      </c>
      <c r="AN1425" s="27">
        <f>ROUND(('Per Cápita'!$F$7*(1+($J1425/100))),0)</f>
        <v>149814</v>
      </c>
      <c r="AO1425" s="27">
        <f>+AG1425*$M1425</f>
        <v>0</v>
      </c>
      <c r="AP1425" s="27">
        <f>+AH1425*($O1425+$Q1425)</f>
        <v>0</v>
      </c>
      <c r="AQ1425" s="27">
        <f>+AI1425*$S1425</f>
        <v>0</v>
      </c>
      <c r="AR1425" s="27">
        <f>+AJ1425*$U1425</f>
        <v>0</v>
      </c>
      <c r="AS1425" s="27">
        <f>+AK1425*L1425</f>
        <v>3255700</v>
      </c>
      <c r="AT1425" s="27">
        <f>+AL1425*(N1425+P1425)</f>
        <v>43643064</v>
      </c>
      <c r="AU1425" s="27">
        <f>+AM1425*R1425</f>
        <v>0</v>
      </c>
      <c r="AV1425" s="27">
        <f>+AN1425*T1425</f>
        <v>12584376</v>
      </c>
      <c r="AW1425" s="27">
        <f>+AG1425*$X1425*$AW$1</f>
        <v>0</v>
      </c>
      <c r="AX1425" s="27">
        <f>+AH1425*($AB1425+$Z1425)*$AW$1</f>
        <v>0</v>
      </c>
      <c r="AY1425" s="27">
        <f>+AI1425*$AD1425*$AW$1</f>
        <v>0</v>
      </c>
      <c r="AZ1425" s="27">
        <f>+AJ1425*$AF1425*$AW$1</f>
        <v>0</v>
      </c>
      <c r="BA1425" s="27">
        <f>+$AW$1*AK1425*W1425</f>
        <v>0</v>
      </c>
      <c r="BB1425" s="27">
        <f>+$AW$1*AL1425*(Y1425+AA1425)</f>
        <v>0</v>
      </c>
      <c r="BC1425" s="27">
        <f>+AM1425*AC1425*$AW$1</f>
        <v>0</v>
      </c>
      <c r="BD1425" s="27">
        <f>+$AW$1*AN1425*AE1425</f>
        <v>0</v>
      </c>
      <c r="BE1425" s="27">
        <f>ROUND(SUM(AO1425:AV1425),0)</f>
        <v>59483140</v>
      </c>
      <c r="BF1425" s="27">
        <f>ROUND(SUM(AW1425:BD1425),0)</f>
        <v>0</v>
      </c>
      <c r="BG1425" s="9">
        <f>+BF1425+BE1425</f>
        <v>59483140</v>
      </c>
      <c r="BH1425" s="27">
        <f>+ROUND(BG1425*$BH$2,0)</f>
        <v>47586512</v>
      </c>
      <c r="BI1425" s="27"/>
      <c r="BJ1425" t="s">
        <v>9823</v>
      </c>
      <c r="BK1425" t="s">
        <v>8357</v>
      </c>
      <c r="BL1425" t="s">
        <v>17311</v>
      </c>
      <c r="BM1425" t="s">
        <v>9859</v>
      </c>
      <c r="BN1425" t="s">
        <v>10263</v>
      </c>
      <c r="BO1425" t="s">
        <v>17312</v>
      </c>
      <c r="BP1425" t="s">
        <v>24441</v>
      </c>
      <c r="BQ1425" t="s">
        <v>31823</v>
      </c>
      <c r="BR1425" t="s">
        <v>29332</v>
      </c>
      <c r="BS1425">
        <v>1</v>
      </c>
      <c r="BU1425" t="s">
        <v>17311</v>
      </c>
      <c r="BV1425" t="s">
        <v>31824</v>
      </c>
      <c r="BW1425" t="s">
        <v>29347</v>
      </c>
      <c r="BX1425" t="s">
        <v>10263</v>
      </c>
      <c r="BY1425" t="s">
        <v>17312</v>
      </c>
      <c r="BZ1425" t="s">
        <v>24441</v>
      </c>
      <c r="CA1425">
        <v>1</v>
      </c>
      <c r="CB1425" t="s">
        <v>29341</v>
      </c>
    </row>
    <row r="1426" spans="1:80" x14ac:dyDescent="0.25">
      <c r="A1426" t="s">
        <v>80</v>
      </c>
      <c r="B1426" s="41" t="s">
        <v>7185</v>
      </c>
      <c r="C1426" s="41">
        <v>5</v>
      </c>
      <c r="D1426">
        <v>13030</v>
      </c>
      <c r="E1426" t="s">
        <v>930</v>
      </c>
      <c r="F1426" s="41">
        <v>7974</v>
      </c>
      <c r="G1426" s="41">
        <v>213074000961</v>
      </c>
      <c r="H1426" t="s">
        <v>8358</v>
      </c>
      <c r="I1426" s="25">
        <v>66.312067522710691</v>
      </c>
      <c r="J1426" s="42">
        <f>STANDARDIZE(I1426,$I$1,$I$2)</f>
        <v>-0.54514293690915405</v>
      </c>
      <c r="K1426" s="26">
        <f>SUM(L1426:U1426)</f>
        <v>1239</v>
      </c>
      <c r="L1426" s="26">
        <v>32</v>
      </c>
      <c r="M1426" s="26">
        <v>116</v>
      </c>
      <c r="N1426" s="26">
        <v>195</v>
      </c>
      <c r="O1426" s="26">
        <v>475</v>
      </c>
      <c r="P1426" s="26">
        <v>0</v>
      </c>
      <c r="Q1426" s="26">
        <v>335</v>
      </c>
      <c r="R1426" s="26">
        <v>0</v>
      </c>
      <c r="S1426" s="26">
        <v>86</v>
      </c>
      <c r="T1426" s="26">
        <v>0</v>
      </c>
      <c r="U1426" s="26">
        <v>0</v>
      </c>
      <c r="V1426" s="26">
        <f>SUM(W1426:AF1426)</f>
        <v>0</v>
      </c>
      <c r="W1426" s="26">
        <v>0</v>
      </c>
      <c r="X1426" s="26">
        <v>0</v>
      </c>
      <c r="Y1426" s="26">
        <v>0</v>
      </c>
      <c r="Z1426" s="26">
        <v>0</v>
      </c>
      <c r="AA1426" s="26">
        <v>0</v>
      </c>
      <c r="AB1426" s="26">
        <v>0</v>
      </c>
      <c r="AC1426" s="26">
        <v>0</v>
      </c>
      <c r="AD1426" s="26">
        <v>0</v>
      </c>
      <c r="AE1426" s="26">
        <v>0</v>
      </c>
      <c r="AF1426" s="26">
        <v>0</v>
      </c>
      <c r="AG1426" s="27">
        <f>ROUND(('Per Cápita'!$E$4*(1+($J1426/100))),0)</f>
        <v>74381</v>
      </c>
      <c r="AH1426" s="27">
        <f>ROUND(('Per Cápita'!$E$5*(1+($J1426/100))),0)</f>
        <v>65687</v>
      </c>
      <c r="AI1426" s="27">
        <f>ROUND(('Per Cápita'!$E$6*(1+($J1426/100))),0)</f>
        <v>98530</v>
      </c>
      <c r="AJ1426" s="27">
        <f>ROUND(('Per Cápita'!$E$7*(1+($J1426/100))),0)</f>
        <v>120748</v>
      </c>
      <c r="AK1426" s="27">
        <f>ROUND(('Per Cápita'!$F$4*(1+($J1426/100))),0)</f>
        <v>91768</v>
      </c>
      <c r="AL1426" s="27">
        <f>ROUND(('Per Cápita'!$F$5*(1+($J1426/100))),0)</f>
        <v>80178</v>
      </c>
      <c r="AM1426" s="27">
        <f>ROUND(('Per Cápita'!$F$6*(1+($J1426/100))),0)</f>
        <v>122681</v>
      </c>
      <c r="AN1426" s="27">
        <f>ROUND(('Per Cápita'!$F$7*(1+($J1426/100))),0)</f>
        <v>147797</v>
      </c>
      <c r="AO1426" s="27">
        <f>+AG1426*$M1426</f>
        <v>8628196</v>
      </c>
      <c r="AP1426" s="27">
        <f>+AH1426*($O1426+$Q1426)</f>
        <v>53206470</v>
      </c>
      <c r="AQ1426" s="27">
        <f>+AI1426*$S1426</f>
        <v>8473580</v>
      </c>
      <c r="AR1426" s="27">
        <f>+AJ1426*$U1426</f>
        <v>0</v>
      </c>
      <c r="AS1426" s="27">
        <f>+AK1426*L1426</f>
        <v>2936576</v>
      </c>
      <c r="AT1426" s="27">
        <f>+AL1426*(N1426+P1426)</f>
        <v>15634710</v>
      </c>
      <c r="AU1426" s="27">
        <f>+AM1426*R1426</f>
        <v>0</v>
      </c>
      <c r="AV1426" s="27">
        <f>+AN1426*T1426</f>
        <v>0</v>
      </c>
      <c r="AW1426" s="27">
        <f>+AG1426*$X1426*$AW$1</f>
        <v>0</v>
      </c>
      <c r="AX1426" s="27">
        <f>+AH1426*($AB1426+$Z1426)*$AW$1</f>
        <v>0</v>
      </c>
      <c r="AY1426" s="27">
        <f>+AI1426*$AD1426*$AW$1</f>
        <v>0</v>
      </c>
      <c r="AZ1426" s="27">
        <f>+AJ1426*$AF1426*$AW$1</f>
        <v>0</v>
      </c>
      <c r="BA1426" s="27">
        <f>+$AW$1*AK1426*W1426</f>
        <v>0</v>
      </c>
      <c r="BB1426" s="27">
        <f>+$AW$1*AL1426*(Y1426+AA1426)</f>
        <v>0</v>
      </c>
      <c r="BC1426" s="27">
        <f>+AM1426*AC1426*$AW$1</f>
        <v>0</v>
      </c>
      <c r="BD1426" s="27">
        <f>+$AW$1*AN1426*AE1426</f>
        <v>0</v>
      </c>
      <c r="BE1426" s="27">
        <f>ROUND(SUM(AO1426:AV1426),0)</f>
        <v>88879532</v>
      </c>
      <c r="BF1426" s="27">
        <f>ROUND(SUM(AW1426:BD1426),0)</f>
        <v>0</v>
      </c>
      <c r="BG1426" s="9">
        <f>+BF1426+BE1426</f>
        <v>88879532</v>
      </c>
      <c r="BH1426" s="27">
        <f>+ROUND(BG1426*$BH$2,0)</f>
        <v>71103626</v>
      </c>
      <c r="BI1426" s="27"/>
      <c r="BJ1426" t="s">
        <v>9823</v>
      </c>
      <c r="BK1426" t="s">
        <v>8358</v>
      </c>
      <c r="BL1426" t="s">
        <v>17313</v>
      </c>
      <c r="BM1426" t="s">
        <v>9859</v>
      </c>
      <c r="BN1426" t="s">
        <v>10263</v>
      </c>
      <c r="BO1426" t="s">
        <v>17314</v>
      </c>
      <c r="BP1426" t="s">
        <v>27221</v>
      </c>
      <c r="BQ1426" t="s">
        <v>31825</v>
      </c>
      <c r="BR1426" t="s">
        <v>29332</v>
      </c>
      <c r="BS1426">
        <v>1</v>
      </c>
      <c r="BU1426" t="s">
        <v>17313</v>
      </c>
      <c r="BV1426" t="s">
        <v>31826</v>
      </c>
      <c r="BW1426" t="s">
        <v>29347</v>
      </c>
      <c r="BX1426" t="s">
        <v>10263</v>
      </c>
      <c r="BY1426" t="s">
        <v>17314</v>
      </c>
      <c r="BZ1426" t="s">
        <v>27221</v>
      </c>
      <c r="CA1426">
        <v>1</v>
      </c>
      <c r="CB1426" t="s">
        <v>29341</v>
      </c>
    </row>
    <row r="1427" spans="1:80" x14ac:dyDescent="0.25">
      <c r="A1427" t="s">
        <v>80</v>
      </c>
      <c r="B1427" s="41" t="s">
        <v>7185</v>
      </c>
      <c r="C1427" s="41">
        <v>5</v>
      </c>
      <c r="D1427">
        <v>13074</v>
      </c>
      <c r="E1427" t="s">
        <v>934</v>
      </c>
      <c r="F1427" s="41">
        <v>23984</v>
      </c>
      <c r="G1427" s="41">
        <v>213074001029</v>
      </c>
      <c r="H1427" t="s">
        <v>8359</v>
      </c>
      <c r="I1427" s="25">
        <v>72.170658307766288</v>
      </c>
      <c r="J1427" s="42">
        <f>STANDARDIZE(I1427,$I$1,$I$2)</f>
        <v>1.3412037240628019</v>
      </c>
      <c r="K1427" s="26">
        <f>SUM(L1427:U1427)</f>
        <v>486</v>
      </c>
      <c r="L1427" s="26">
        <v>43</v>
      </c>
      <c r="M1427" s="26">
        <v>0</v>
      </c>
      <c r="N1427" s="26">
        <v>180</v>
      </c>
      <c r="O1427" s="26">
        <v>0</v>
      </c>
      <c r="P1427" s="26">
        <v>176</v>
      </c>
      <c r="Q1427" s="26">
        <v>0</v>
      </c>
      <c r="R1427" s="26">
        <v>0</v>
      </c>
      <c r="S1427" s="26">
        <v>0</v>
      </c>
      <c r="T1427" s="26">
        <v>87</v>
      </c>
      <c r="U1427" s="26">
        <v>0</v>
      </c>
      <c r="V1427" s="26">
        <f>SUM(W1427:AF1427)</f>
        <v>0</v>
      </c>
      <c r="W1427" s="26">
        <v>0</v>
      </c>
      <c r="X1427" s="26">
        <v>0</v>
      </c>
      <c r="Y1427" s="26">
        <v>0</v>
      </c>
      <c r="Z1427" s="26">
        <v>0</v>
      </c>
      <c r="AA1427" s="26">
        <v>0</v>
      </c>
      <c r="AB1427" s="26">
        <v>0</v>
      </c>
      <c r="AC1427" s="26">
        <v>0</v>
      </c>
      <c r="AD1427" s="26">
        <v>0</v>
      </c>
      <c r="AE1427" s="26">
        <v>0</v>
      </c>
      <c r="AF1427" s="26">
        <v>0</v>
      </c>
      <c r="AG1427" s="27">
        <f>ROUND(('Per Cápita'!$E$4*(1+($J1427/100))),0)</f>
        <v>75792</v>
      </c>
      <c r="AH1427" s="27">
        <f>ROUND(('Per Cápita'!$E$5*(1+($J1427/100))),0)</f>
        <v>66933</v>
      </c>
      <c r="AI1427" s="27">
        <f>ROUND(('Per Cápita'!$E$6*(1+($J1427/100))),0)</f>
        <v>100399</v>
      </c>
      <c r="AJ1427" s="27">
        <f>ROUND(('Per Cápita'!$E$7*(1+($J1427/100))),0)</f>
        <v>123038</v>
      </c>
      <c r="AK1427" s="27">
        <f>ROUND(('Per Cápita'!$F$4*(1+($J1427/100))),0)</f>
        <v>93509</v>
      </c>
      <c r="AL1427" s="27">
        <f>ROUND(('Per Cápita'!$F$5*(1+($J1427/100))),0)</f>
        <v>81698</v>
      </c>
      <c r="AM1427" s="27">
        <f>ROUND(('Per Cápita'!$F$6*(1+($J1427/100))),0)</f>
        <v>125007</v>
      </c>
      <c r="AN1427" s="27">
        <f>ROUND(('Per Cápita'!$F$7*(1+($J1427/100))),0)</f>
        <v>150600</v>
      </c>
      <c r="AO1427" s="27">
        <f>+AG1427*$M1427</f>
        <v>0</v>
      </c>
      <c r="AP1427" s="27">
        <f>+AH1427*($O1427+$Q1427)</f>
        <v>0</v>
      </c>
      <c r="AQ1427" s="27">
        <f>+AI1427*$S1427</f>
        <v>0</v>
      </c>
      <c r="AR1427" s="27">
        <f>+AJ1427*$U1427</f>
        <v>0</v>
      </c>
      <c r="AS1427" s="27">
        <f>+AK1427*L1427</f>
        <v>4020887</v>
      </c>
      <c r="AT1427" s="27">
        <f>+AL1427*(N1427+P1427)</f>
        <v>29084488</v>
      </c>
      <c r="AU1427" s="27">
        <f>+AM1427*R1427</f>
        <v>0</v>
      </c>
      <c r="AV1427" s="27">
        <f>+AN1427*T1427</f>
        <v>13102200</v>
      </c>
      <c r="AW1427" s="27">
        <f>+AG1427*$X1427*$AW$1</f>
        <v>0</v>
      </c>
      <c r="AX1427" s="27">
        <f>+AH1427*($AB1427+$Z1427)*$AW$1</f>
        <v>0</v>
      </c>
      <c r="AY1427" s="27">
        <f>+AI1427*$AD1427*$AW$1</f>
        <v>0</v>
      </c>
      <c r="AZ1427" s="27">
        <f>+AJ1427*$AF1427*$AW$1</f>
        <v>0</v>
      </c>
      <c r="BA1427" s="27">
        <f>+$AW$1*AK1427*W1427</f>
        <v>0</v>
      </c>
      <c r="BB1427" s="27">
        <f>+$AW$1*AL1427*(Y1427+AA1427)</f>
        <v>0</v>
      </c>
      <c r="BC1427" s="27">
        <f>+AM1427*AC1427*$AW$1</f>
        <v>0</v>
      </c>
      <c r="BD1427" s="27">
        <f>+$AW$1*AN1427*AE1427</f>
        <v>0</v>
      </c>
      <c r="BE1427" s="27">
        <f>ROUND(SUM(AO1427:AV1427),0)</f>
        <v>46207575</v>
      </c>
      <c r="BF1427" s="27">
        <f>ROUND(SUM(AW1427:BD1427),0)</f>
        <v>0</v>
      </c>
      <c r="BG1427" s="9">
        <f>+BF1427+BE1427</f>
        <v>46207575</v>
      </c>
      <c r="BH1427" s="27">
        <f>+ROUND(BG1427*$BH$2,0)</f>
        <v>36966060</v>
      </c>
      <c r="BI1427" s="27"/>
      <c r="BJ1427" t="s">
        <v>9823</v>
      </c>
      <c r="BK1427" t="s">
        <v>8359</v>
      </c>
      <c r="BL1427" t="s">
        <v>17315</v>
      </c>
      <c r="BM1427" t="s">
        <v>9859</v>
      </c>
      <c r="BN1427" t="s">
        <v>10263</v>
      </c>
      <c r="BO1427" t="s">
        <v>17316</v>
      </c>
      <c r="BP1427" t="s">
        <v>25545</v>
      </c>
      <c r="BQ1427" t="s">
        <v>31827</v>
      </c>
      <c r="BR1427" t="s">
        <v>29332</v>
      </c>
      <c r="BS1427">
        <v>1</v>
      </c>
      <c r="BU1427" t="s">
        <v>17315</v>
      </c>
      <c r="BV1427" t="s">
        <v>31828</v>
      </c>
      <c r="BW1427" t="s">
        <v>29347</v>
      </c>
      <c r="BX1427" t="s">
        <v>10263</v>
      </c>
      <c r="BY1427" t="s">
        <v>17316</v>
      </c>
      <c r="BZ1427" t="s">
        <v>25545</v>
      </c>
      <c r="CA1427">
        <v>1</v>
      </c>
      <c r="CB1427" t="s">
        <v>29341</v>
      </c>
    </row>
    <row r="1428" spans="1:80" x14ac:dyDescent="0.25">
      <c r="A1428" t="s">
        <v>80</v>
      </c>
      <c r="B1428" s="41" t="s">
        <v>7185</v>
      </c>
      <c r="C1428" s="41">
        <v>5</v>
      </c>
      <c r="D1428">
        <v>13074</v>
      </c>
      <c r="E1428" t="s">
        <v>934</v>
      </c>
      <c r="F1428" s="41">
        <v>23983</v>
      </c>
      <c r="G1428" s="41">
        <v>213074001088</v>
      </c>
      <c r="H1428" t="s">
        <v>8360</v>
      </c>
      <c r="I1428" s="25">
        <v>69.314733708206433</v>
      </c>
      <c r="J1428" s="42">
        <f>STANDARDIZE(I1428,$I$1,$I$2)</f>
        <v>0.42165429143993943</v>
      </c>
      <c r="K1428" s="26">
        <f>SUM(L1428:U1428)</f>
        <v>767</v>
      </c>
      <c r="L1428" s="26">
        <v>59</v>
      </c>
      <c r="M1428" s="26">
        <v>0</v>
      </c>
      <c r="N1428" s="26">
        <v>389</v>
      </c>
      <c r="O1428" s="26">
        <v>0</v>
      </c>
      <c r="P1428" s="26">
        <v>268</v>
      </c>
      <c r="Q1428" s="26">
        <v>0</v>
      </c>
      <c r="R1428" s="26">
        <v>51</v>
      </c>
      <c r="S1428" s="26">
        <v>0</v>
      </c>
      <c r="T1428" s="26">
        <v>0</v>
      </c>
      <c r="U1428" s="26">
        <v>0</v>
      </c>
      <c r="V1428" s="26">
        <f>SUM(W1428:AF1428)</f>
        <v>0</v>
      </c>
      <c r="W1428" s="26">
        <v>0</v>
      </c>
      <c r="X1428" s="26">
        <v>0</v>
      </c>
      <c r="Y1428" s="26">
        <v>0</v>
      </c>
      <c r="Z1428" s="26">
        <v>0</v>
      </c>
      <c r="AA1428" s="26">
        <v>0</v>
      </c>
      <c r="AB1428" s="26">
        <v>0</v>
      </c>
      <c r="AC1428" s="26">
        <v>0</v>
      </c>
      <c r="AD1428" s="26">
        <v>0</v>
      </c>
      <c r="AE1428" s="26">
        <v>0</v>
      </c>
      <c r="AF1428" s="26">
        <v>0</v>
      </c>
      <c r="AG1428" s="27">
        <f>ROUND(('Per Cápita'!$E$4*(1+($J1428/100))),0)</f>
        <v>75104</v>
      </c>
      <c r="AH1428" s="27">
        <f>ROUND(('Per Cápita'!$E$5*(1+($J1428/100))),0)</f>
        <v>66325</v>
      </c>
      <c r="AI1428" s="27">
        <f>ROUND(('Per Cápita'!$E$6*(1+($J1428/100))),0)</f>
        <v>99488</v>
      </c>
      <c r="AJ1428" s="27">
        <f>ROUND(('Per Cápita'!$E$7*(1+($J1428/100))),0)</f>
        <v>121922</v>
      </c>
      <c r="AK1428" s="27">
        <f>ROUND(('Per Cápita'!$F$4*(1+($J1428/100))),0)</f>
        <v>92660</v>
      </c>
      <c r="AL1428" s="27">
        <f>ROUND(('Per Cápita'!$F$5*(1+($J1428/100))),0)</f>
        <v>80957</v>
      </c>
      <c r="AM1428" s="27">
        <f>ROUND(('Per Cápita'!$F$6*(1+($J1428/100))),0)</f>
        <v>123873</v>
      </c>
      <c r="AN1428" s="27">
        <f>ROUND(('Per Cápita'!$F$7*(1+($J1428/100))),0)</f>
        <v>149234</v>
      </c>
      <c r="AO1428" s="27">
        <f>+AG1428*$M1428</f>
        <v>0</v>
      </c>
      <c r="AP1428" s="27">
        <f>+AH1428*($O1428+$Q1428)</f>
        <v>0</v>
      </c>
      <c r="AQ1428" s="27">
        <f>+AI1428*$S1428</f>
        <v>0</v>
      </c>
      <c r="AR1428" s="27">
        <f>+AJ1428*$U1428</f>
        <v>0</v>
      </c>
      <c r="AS1428" s="27">
        <f>+AK1428*L1428</f>
        <v>5466940</v>
      </c>
      <c r="AT1428" s="27">
        <f>+AL1428*(N1428+P1428)</f>
        <v>53188749</v>
      </c>
      <c r="AU1428" s="27">
        <f>+AM1428*R1428</f>
        <v>6317523</v>
      </c>
      <c r="AV1428" s="27">
        <f>+AN1428*T1428</f>
        <v>0</v>
      </c>
      <c r="AW1428" s="27">
        <f>+AG1428*$X1428*$AW$1</f>
        <v>0</v>
      </c>
      <c r="AX1428" s="27">
        <f>+AH1428*($AB1428+$Z1428)*$AW$1</f>
        <v>0</v>
      </c>
      <c r="AY1428" s="27">
        <f>+AI1428*$AD1428*$AW$1</f>
        <v>0</v>
      </c>
      <c r="AZ1428" s="27">
        <f>+AJ1428*$AF1428*$AW$1</f>
        <v>0</v>
      </c>
      <c r="BA1428" s="27">
        <f>+$AW$1*AK1428*W1428</f>
        <v>0</v>
      </c>
      <c r="BB1428" s="27">
        <f>+$AW$1*AL1428*(Y1428+AA1428)</f>
        <v>0</v>
      </c>
      <c r="BC1428" s="27">
        <f>+AM1428*AC1428*$AW$1</f>
        <v>0</v>
      </c>
      <c r="BD1428" s="27">
        <f>+$AW$1*AN1428*AE1428</f>
        <v>0</v>
      </c>
      <c r="BE1428" s="27">
        <f>ROUND(SUM(AO1428:AV1428),0)</f>
        <v>64973212</v>
      </c>
      <c r="BF1428" s="27">
        <f>ROUND(SUM(AW1428:BD1428),0)</f>
        <v>0</v>
      </c>
      <c r="BG1428" s="9">
        <f>+BF1428+BE1428</f>
        <v>64973212</v>
      </c>
      <c r="BH1428" s="27">
        <f>+ROUND(BG1428*$BH$2,0)</f>
        <v>51978570</v>
      </c>
      <c r="BI1428" s="27"/>
      <c r="BJ1428" t="s">
        <v>9823</v>
      </c>
      <c r="BK1428" t="s">
        <v>8360</v>
      </c>
      <c r="BL1428" t="s">
        <v>17317</v>
      </c>
      <c r="BM1428" t="s">
        <v>9859</v>
      </c>
      <c r="BN1428" t="s">
        <v>10263</v>
      </c>
      <c r="BO1428" t="s">
        <v>17318</v>
      </c>
      <c r="BP1428" t="s">
        <v>26704</v>
      </c>
      <c r="BQ1428" t="s">
        <v>31829</v>
      </c>
      <c r="BR1428" t="s">
        <v>29332</v>
      </c>
      <c r="BS1428">
        <v>1</v>
      </c>
      <c r="BU1428" t="s">
        <v>17317</v>
      </c>
      <c r="BV1428" t="s">
        <v>31830</v>
      </c>
      <c r="BW1428" t="s">
        <v>29347</v>
      </c>
      <c r="BX1428" t="s">
        <v>10263</v>
      </c>
      <c r="BY1428" t="s">
        <v>17318</v>
      </c>
      <c r="BZ1428" t="s">
        <v>26704</v>
      </c>
      <c r="CA1428">
        <v>1</v>
      </c>
      <c r="CB1428" t="s">
        <v>29341</v>
      </c>
    </row>
    <row r="1429" spans="1:80" x14ac:dyDescent="0.25">
      <c r="A1429" t="s">
        <v>80</v>
      </c>
      <c r="B1429" s="41" t="s">
        <v>7185</v>
      </c>
      <c r="C1429" s="41">
        <v>5</v>
      </c>
      <c r="D1429">
        <v>13074</v>
      </c>
      <c r="E1429" t="s">
        <v>934</v>
      </c>
      <c r="F1429" s="41">
        <v>133188</v>
      </c>
      <c r="G1429" s="41">
        <v>213074001177</v>
      </c>
      <c r="H1429" t="s">
        <v>8361</v>
      </c>
      <c r="I1429" s="25">
        <v>70.2069769943637</v>
      </c>
      <c r="J1429" s="42">
        <f>STANDARDIZE(I1429,$I$1,$I$2)</f>
        <v>0.70893841920504919</v>
      </c>
      <c r="K1429" s="26">
        <f>SUM(L1429:U1429)</f>
        <v>446</v>
      </c>
      <c r="L1429" s="26">
        <v>31</v>
      </c>
      <c r="M1429" s="26">
        <v>0</v>
      </c>
      <c r="N1429" s="26">
        <v>219</v>
      </c>
      <c r="O1429" s="26">
        <v>0</v>
      </c>
      <c r="P1429" s="26">
        <v>164</v>
      </c>
      <c r="Q1429" s="26">
        <v>0</v>
      </c>
      <c r="R1429" s="26">
        <v>32</v>
      </c>
      <c r="S1429" s="26">
        <v>0</v>
      </c>
      <c r="T1429" s="26">
        <v>0</v>
      </c>
      <c r="U1429" s="26">
        <v>0</v>
      </c>
      <c r="V1429" s="26">
        <f>SUM(W1429:AF1429)</f>
        <v>0</v>
      </c>
      <c r="W1429" s="26">
        <v>0</v>
      </c>
      <c r="X1429" s="26">
        <v>0</v>
      </c>
      <c r="Y1429" s="26">
        <v>0</v>
      </c>
      <c r="Z1429" s="26">
        <v>0</v>
      </c>
      <c r="AA1429" s="26">
        <v>0</v>
      </c>
      <c r="AB1429" s="26">
        <v>0</v>
      </c>
      <c r="AC1429" s="26">
        <v>0</v>
      </c>
      <c r="AD1429" s="26">
        <v>0</v>
      </c>
      <c r="AE1429" s="26">
        <v>0</v>
      </c>
      <c r="AF1429" s="26">
        <v>0</v>
      </c>
      <c r="AG1429" s="27">
        <f>ROUND(('Per Cápita'!$E$4*(1+($J1429/100))),0)</f>
        <v>75319</v>
      </c>
      <c r="AH1429" s="27">
        <f>ROUND(('Per Cápita'!$E$5*(1+($J1429/100))),0)</f>
        <v>66515</v>
      </c>
      <c r="AI1429" s="27">
        <f>ROUND(('Per Cápita'!$E$6*(1+($J1429/100))),0)</f>
        <v>99772</v>
      </c>
      <c r="AJ1429" s="27">
        <f>ROUND(('Per Cápita'!$E$7*(1+($J1429/100))),0)</f>
        <v>122271</v>
      </c>
      <c r="AK1429" s="27">
        <f>ROUND(('Per Cápita'!$F$4*(1+($J1429/100))),0)</f>
        <v>92925</v>
      </c>
      <c r="AL1429" s="27">
        <f>ROUND(('Per Cápita'!$F$5*(1+($J1429/100))),0)</f>
        <v>81189</v>
      </c>
      <c r="AM1429" s="27">
        <f>ROUND(('Per Cápita'!$F$6*(1+($J1429/100))),0)</f>
        <v>124227</v>
      </c>
      <c r="AN1429" s="27">
        <f>ROUND(('Per Cápita'!$F$7*(1+($J1429/100))),0)</f>
        <v>149661</v>
      </c>
      <c r="AO1429" s="27">
        <f>+AG1429*$M1429</f>
        <v>0</v>
      </c>
      <c r="AP1429" s="27">
        <f>+AH1429*($O1429+$Q1429)</f>
        <v>0</v>
      </c>
      <c r="AQ1429" s="27">
        <f>+AI1429*$S1429</f>
        <v>0</v>
      </c>
      <c r="AR1429" s="27">
        <f>+AJ1429*$U1429</f>
        <v>0</v>
      </c>
      <c r="AS1429" s="27">
        <f>+AK1429*L1429</f>
        <v>2880675</v>
      </c>
      <c r="AT1429" s="27">
        <f>+AL1429*(N1429+P1429)</f>
        <v>31095387</v>
      </c>
      <c r="AU1429" s="27">
        <f>+AM1429*R1429</f>
        <v>3975264</v>
      </c>
      <c r="AV1429" s="27">
        <f>+AN1429*T1429</f>
        <v>0</v>
      </c>
      <c r="AW1429" s="27">
        <f>+AG1429*$X1429*$AW$1</f>
        <v>0</v>
      </c>
      <c r="AX1429" s="27">
        <f>+AH1429*($AB1429+$Z1429)*$AW$1</f>
        <v>0</v>
      </c>
      <c r="AY1429" s="27">
        <f>+AI1429*$AD1429*$AW$1</f>
        <v>0</v>
      </c>
      <c r="AZ1429" s="27">
        <f>+AJ1429*$AF1429*$AW$1</f>
        <v>0</v>
      </c>
      <c r="BA1429" s="27">
        <f>+$AW$1*AK1429*W1429</f>
        <v>0</v>
      </c>
      <c r="BB1429" s="27">
        <f>+$AW$1*AL1429*(Y1429+AA1429)</f>
        <v>0</v>
      </c>
      <c r="BC1429" s="27">
        <f>+AM1429*AC1429*$AW$1</f>
        <v>0</v>
      </c>
      <c r="BD1429" s="27">
        <f>+$AW$1*AN1429*AE1429</f>
        <v>0</v>
      </c>
      <c r="BE1429" s="27">
        <f>ROUND(SUM(AO1429:AV1429),0)</f>
        <v>37951326</v>
      </c>
      <c r="BF1429" s="27">
        <f>ROUND(SUM(AW1429:BD1429),0)</f>
        <v>0</v>
      </c>
      <c r="BG1429" s="9">
        <f>+BF1429+BE1429</f>
        <v>37951326</v>
      </c>
      <c r="BH1429" s="27">
        <f>+ROUND(BG1429*$BH$2,0)</f>
        <v>30361061</v>
      </c>
      <c r="BI1429" s="27"/>
      <c r="BJ1429" t="s">
        <v>9823</v>
      </c>
      <c r="BK1429" t="s">
        <v>8361</v>
      </c>
      <c r="BL1429" t="s">
        <v>17319</v>
      </c>
      <c r="BM1429" t="s">
        <v>9859</v>
      </c>
      <c r="BN1429" t="s">
        <v>10263</v>
      </c>
      <c r="BO1429" t="s">
        <v>17320</v>
      </c>
      <c r="BP1429" t="s">
        <v>26322</v>
      </c>
      <c r="BQ1429" t="s">
        <v>31831</v>
      </c>
      <c r="BR1429" t="s">
        <v>29332</v>
      </c>
      <c r="BS1429">
        <v>1</v>
      </c>
      <c r="BU1429" t="s">
        <v>17319</v>
      </c>
      <c r="BV1429" t="s">
        <v>31832</v>
      </c>
      <c r="BW1429" t="s">
        <v>29347</v>
      </c>
      <c r="BX1429" t="s">
        <v>10263</v>
      </c>
      <c r="BY1429" t="s">
        <v>17320</v>
      </c>
      <c r="BZ1429" t="s">
        <v>26322</v>
      </c>
      <c r="CA1429">
        <v>1</v>
      </c>
      <c r="CB1429" t="s">
        <v>29341</v>
      </c>
    </row>
    <row r="1430" spans="1:80" x14ac:dyDescent="0.25">
      <c r="A1430" t="s">
        <v>80</v>
      </c>
      <c r="B1430" s="41" t="s">
        <v>7185</v>
      </c>
      <c r="C1430" s="41">
        <v>5</v>
      </c>
      <c r="D1430">
        <v>13062</v>
      </c>
      <c r="E1430" t="s">
        <v>933</v>
      </c>
      <c r="F1430" s="41">
        <v>107391</v>
      </c>
      <c r="G1430" s="41">
        <v>213140000101</v>
      </c>
      <c r="H1430" t="s">
        <v>8362</v>
      </c>
      <c r="I1430" s="25">
        <v>71.185662293761553</v>
      </c>
      <c r="J1430" s="42">
        <f>STANDARDIZE(I1430,$I$1,$I$2)</f>
        <v>1.0240551109819709</v>
      </c>
      <c r="K1430" s="26">
        <f>SUM(L1430:U1430)</f>
        <v>225</v>
      </c>
      <c r="L1430" s="26">
        <v>26</v>
      </c>
      <c r="M1430" s="26">
        <v>0</v>
      </c>
      <c r="N1430" s="26">
        <v>100</v>
      </c>
      <c r="O1430" s="26">
        <v>0</v>
      </c>
      <c r="P1430" s="26">
        <v>73</v>
      </c>
      <c r="Q1430" s="26">
        <v>0</v>
      </c>
      <c r="R1430" s="26">
        <v>26</v>
      </c>
      <c r="S1430" s="26">
        <v>0</v>
      </c>
      <c r="T1430" s="26">
        <v>0</v>
      </c>
      <c r="U1430" s="26">
        <v>0</v>
      </c>
      <c r="V1430" s="26">
        <f>SUM(W1430:AF1430)</f>
        <v>0</v>
      </c>
      <c r="W1430" s="26">
        <v>0</v>
      </c>
      <c r="X1430" s="26">
        <v>0</v>
      </c>
      <c r="Y1430" s="26">
        <v>0</v>
      </c>
      <c r="Z1430" s="26">
        <v>0</v>
      </c>
      <c r="AA1430" s="26">
        <v>0</v>
      </c>
      <c r="AB1430" s="26">
        <v>0</v>
      </c>
      <c r="AC1430" s="26">
        <v>0</v>
      </c>
      <c r="AD1430" s="26">
        <v>0</v>
      </c>
      <c r="AE1430" s="26">
        <v>0</v>
      </c>
      <c r="AF1430" s="26">
        <v>0</v>
      </c>
      <c r="AG1430" s="27">
        <f>ROUND(('Per Cápita'!$E$4*(1+($J1430/100))),0)</f>
        <v>75555</v>
      </c>
      <c r="AH1430" s="27">
        <f>ROUND(('Per Cápita'!$E$5*(1+($J1430/100))),0)</f>
        <v>66723</v>
      </c>
      <c r="AI1430" s="27">
        <f>ROUND(('Per Cápita'!$E$6*(1+($J1430/100))),0)</f>
        <v>100085</v>
      </c>
      <c r="AJ1430" s="27">
        <f>ROUND(('Per Cápita'!$E$7*(1+($J1430/100))),0)</f>
        <v>122653</v>
      </c>
      <c r="AK1430" s="27">
        <f>ROUND(('Per Cápita'!$F$4*(1+($J1430/100))),0)</f>
        <v>93216</v>
      </c>
      <c r="AL1430" s="27">
        <f>ROUND(('Per Cápita'!$F$5*(1+($J1430/100))),0)</f>
        <v>81443</v>
      </c>
      <c r="AM1430" s="27">
        <f>ROUND(('Per Cápita'!$F$6*(1+($J1430/100))),0)</f>
        <v>124616</v>
      </c>
      <c r="AN1430" s="27">
        <f>ROUND(('Per Cápita'!$F$7*(1+($J1430/100))),0)</f>
        <v>150129</v>
      </c>
      <c r="AO1430" s="27">
        <f>+AG1430*$M1430</f>
        <v>0</v>
      </c>
      <c r="AP1430" s="27">
        <f>+AH1430*($O1430+$Q1430)</f>
        <v>0</v>
      </c>
      <c r="AQ1430" s="27">
        <f>+AI1430*$S1430</f>
        <v>0</v>
      </c>
      <c r="AR1430" s="27">
        <f>+AJ1430*$U1430</f>
        <v>0</v>
      </c>
      <c r="AS1430" s="27">
        <f>+AK1430*L1430</f>
        <v>2423616</v>
      </c>
      <c r="AT1430" s="27">
        <f>+AL1430*(N1430+P1430)</f>
        <v>14089639</v>
      </c>
      <c r="AU1430" s="27">
        <f>+AM1430*R1430</f>
        <v>3240016</v>
      </c>
      <c r="AV1430" s="27">
        <f>+AN1430*T1430</f>
        <v>0</v>
      </c>
      <c r="AW1430" s="27">
        <f>+AG1430*$X1430*$AW$1</f>
        <v>0</v>
      </c>
      <c r="AX1430" s="27">
        <f>+AH1430*($AB1430+$Z1430)*$AW$1</f>
        <v>0</v>
      </c>
      <c r="AY1430" s="27">
        <f>+AI1430*$AD1430*$AW$1</f>
        <v>0</v>
      </c>
      <c r="AZ1430" s="27">
        <f>+AJ1430*$AF1430*$AW$1</f>
        <v>0</v>
      </c>
      <c r="BA1430" s="27">
        <f>+$AW$1*AK1430*W1430</f>
        <v>0</v>
      </c>
      <c r="BB1430" s="27">
        <f>+$AW$1*AL1430*(Y1430+AA1430)</f>
        <v>0</v>
      </c>
      <c r="BC1430" s="27">
        <f>+AM1430*AC1430*$AW$1</f>
        <v>0</v>
      </c>
      <c r="BD1430" s="27">
        <f>+$AW$1*AN1430*AE1430</f>
        <v>0</v>
      </c>
      <c r="BE1430" s="27">
        <f>ROUND(SUM(AO1430:AV1430),0)</f>
        <v>19753271</v>
      </c>
      <c r="BF1430" s="27">
        <f>ROUND(SUM(AW1430:BD1430),0)</f>
        <v>0</v>
      </c>
      <c r="BG1430" s="9">
        <f>+BF1430+BE1430</f>
        <v>19753271</v>
      </c>
      <c r="BH1430" s="27">
        <f>+ROUND(BG1430*$BH$2,0)</f>
        <v>15802617</v>
      </c>
      <c r="BI1430" s="27"/>
      <c r="BJ1430" t="s">
        <v>9823</v>
      </c>
      <c r="BK1430" t="s">
        <v>8362</v>
      </c>
      <c r="BL1430" t="s">
        <v>17321</v>
      </c>
      <c r="BM1430" t="s">
        <v>9835</v>
      </c>
      <c r="BN1430" t="s">
        <v>9832</v>
      </c>
      <c r="BO1430" t="s">
        <v>17322</v>
      </c>
      <c r="BP1430" t="s">
        <v>25839</v>
      </c>
      <c r="BQ1430" t="s">
        <v>31833</v>
      </c>
      <c r="BR1430" t="s">
        <v>29332</v>
      </c>
      <c r="BS1430">
        <v>1</v>
      </c>
      <c r="BU1430" t="s">
        <v>17321</v>
      </c>
      <c r="BV1430" t="s">
        <v>31834</v>
      </c>
      <c r="BW1430" t="s">
        <v>9835</v>
      </c>
      <c r="BX1430" t="s">
        <v>9832</v>
      </c>
      <c r="BY1430" t="s">
        <v>17322</v>
      </c>
      <c r="BZ1430" t="s">
        <v>25839</v>
      </c>
      <c r="CA1430">
        <v>2</v>
      </c>
      <c r="CB1430" t="s">
        <v>29341</v>
      </c>
    </row>
    <row r="1431" spans="1:80" x14ac:dyDescent="0.25">
      <c r="A1431" t="s">
        <v>80</v>
      </c>
      <c r="B1431" s="41" t="s">
        <v>7185</v>
      </c>
      <c r="C1431" s="41">
        <v>5</v>
      </c>
      <c r="D1431">
        <v>13062</v>
      </c>
      <c r="E1431" t="s">
        <v>933</v>
      </c>
      <c r="F1431" s="41">
        <v>23982</v>
      </c>
      <c r="G1431" s="41">
        <v>213140000268</v>
      </c>
      <c r="H1431" t="s">
        <v>8363</v>
      </c>
      <c r="I1431" s="25">
        <v>66.555006889320907</v>
      </c>
      <c r="J1431" s="42">
        <f>STANDARDIZE(I1431,$I$1,$I$2)</f>
        <v>-0.46692141916929131</v>
      </c>
      <c r="K1431" s="26">
        <f>SUM(L1431:U1431)</f>
        <v>1549</v>
      </c>
      <c r="L1431" s="26">
        <v>38</v>
      </c>
      <c r="M1431" s="26">
        <v>105</v>
      </c>
      <c r="N1431" s="26">
        <v>269</v>
      </c>
      <c r="O1431" s="26">
        <v>513</v>
      </c>
      <c r="P1431" s="26">
        <v>59</v>
      </c>
      <c r="Q1431" s="26">
        <v>382</v>
      </c>
      <c r="R1431" s="26">
        <v>0</v>
      </c>
      <c r="S1431" s="26">
        <v>0</v>
      </c>
      <c r="T1431" s="26">
        <v>26</v>
      </c>
      <c r="U1431" s="26">
        <v>157</v>
      </c>
      <c r="V1431" s="26">
        <f>SUM(W1431:AF1431)</f>
        <v>0</v>
      </c>
      <c r="W1431" s="26">
        <v>0</v>
      </c>
      <c r="X1431" s="26">
        <v>0</v>
      </c>
      <c r="Y1431" s="26">
        <v>0</v>
      </c>
      <c r="Z1431" s="26">
        <v>0</v>
      </c>
      <c r="AA1431" s="26">
        <v>0</v>
      </c>
      <c r="AB1431" s="26">
        <v>0</v>
      </c>
      <c r="AC1431" s="26">
        <v>0</v>
      </c>
      <c r="AD1431" s="26">
        <v>0</v>
      </c>
      <c r="AE1431" s="26">
        <v>0</v>
      </c>
      <c r="AF1431" s="26">
        <v>0</v>
      </c>
      <c r="AG1431" s="27">
        <f>ROUND(('Per Cápita'!$E$4*(1+($J1431/100))),0)</f>
        <v>74440</v>
      </c>
      <c r="AH1431" s="27">
        <f>ROUND(('Per Cápita'!$E$5*(1+($J1431/100))),0)</f>
        <v>65739</v>
      </c>
      <c r="AI1431" s="27">
        <f>ROUND(('Per Cápita'!$E$6*(1+($J1431/100))),0)</f>
        <v>98607</v>
      </c>
      <c r="AJ1431" s="27">
        <f>ROUND(('Per Cápita'!$E$7*(1+($J1431/100))),0)</f>
        <v>120843</v>
      </c>
      <c r="AK1431" s="27">
        <f>ROUND(('Per Cápita'!$F$4*(1+($J1431/100))),0)</f>
        <v>91840</v>
      </c>
      <c r="AL1431" s="27">
        <f>ROUND(('Per Cápita'!$F$5*(1+($J1431/100))),0)</f>
        <v>80241</v>
      </c>
      <c r="AM1431" s="27">
        <f>ROUND(('Per Cápita'!$F$6*(1+($J1431/100))),0)</f>
        <v>122777</v>
      </c>
      <c r="AN1431" s="27">
        <f>ROUND(('Per Cápita'!$F$7*(1+($J1431/100))),0)</f>
        <v>147913</v>
      </c>
      <c r="AO1431" s="27">
        <f>+AG1431*$M1431</f>
        <v>7816200</v>
      </c>
      <c r="AP1431" s="27">
        <f>+AH1431*($O1431+$Q1431)</f>
        <v>58836405</v>
      </c>
      <c r="AQ1431" s="27">
        <f>+AI1431*$S1431</f>
        <v>0</v>
      </c>
      <c r="AR1431" s="27">
        <f>+AJ1431*$U1431</f>
        <v>18972351</v>
      </c>
      <c r="AS1431" s="27">
        <f>+AK1431*L1431</f>
        <v>3489920</v>
      </c>
      <c r="AT1431" s="27">
        <f>+AL1431*(N1431+P1431)</f>
        <v>26319048</v>
      </c>
      <c r="AU1431" s="27">
        <f>+AM1431*R1431</f>
        <v>0</v>
      </c>
      <c r="AV1431" s="27">
        <f>+AN1431*T1431</f>
        <v>3845738</v>
      </c>
      <c r="AW1431" s="27">
        <f>+AG1431*$X1431*$AW$1</f>
        <v>0</v>
      </c>
      <c r="AX1431" s="27">
        <f>+AH1431*($AB1431+$Z1431)*$AW$1</f>
        <v>0</v>
      </c>
      <c r="AY1431" s="27">
        <f>+AI1431*$AD1431*$AW$1</f>
        <v>0</v>
      </c>
      <c r="AZ1431" s="27">
        <f>+AJ1431*$AF1431*$AW$1</f>
        <v>0</v>
      </c>
      <c r="BA1431" s="27">
        <f>+$AW$1*AK1431*W1431</f>
        <v>0</v>
      </c>
      <c r="BB1431" s="27">
        <f>+$AW$1*AL1431*(Y1431+AA1431)</f>
        <v>0</v>
      </c>
      <c r="BC1431" s="27">
        <f>+AM1431*AC1431*$AW$1</f>
        <v>0</v>
      </c>
      <c r="BD1431" s="27">
        <f>+$AW$1*AN1431*AE1431</f>
        <v>0</v>
      </c>
      <c r="BE1431" s="27">
        <f>ROUND(SUM(AO1431:AV1431),0)</f>
        <v>119279662</v>
      </c>
      <c r="BF1431" s="27">
        <f>ROUND(SUM(AW1431:BD1431),0)</f>
        <v>0</v>
      </c>
      <c r="BG1431" s="9">
        <f>+BF1431+BE1431</f>
        <v>119279662</v>
      </c>
      <c r="BH1431" s="27">
        <f>+ROUND(BG1431*$BH$2,0)</f>
        <v>95423730</v>
      </c>
      <c r="BI1431" s="27"/>
      <c r="BJ1431" t="s">
        <v>9823</v>
      </c>
      <c r="BK1431" t="s">
        <v>8363</v>
      </c>
      <c r="BL1431" t="s">
        <v>17323</v>
      </c>
      <c r="BM1431" t="s">
        <v>9835</v>
      </c>
      <c r="BN1431" t="s">
        <v>9832</v>
      </c>
      <c r="BO1431" t="s">
        <v>17324</v>
      </c>
      <c r="BP1431" t="s">
        <v>27386</v>
      </c>
      <c r="BQ1431" t="s">
        <v>31835</v>
      </c>
      <c r="BR1431" t="s">
        <v>29332</v>
      </c>
      <c r="BS1431">
        <v>1</v>
      </c>
      <c r="BU1431" t="s">
        <v>17323</v>
      </c>
      <c r="BV1431" t="s">
        <v>31836</v>
      </c>
      <c r="BW1431" t="s">
        <v>9835</v>
      </c>
      <c r="BX1431" t="s">
        <v>9832</v>
      </c>
      <c r="BY1431" t="s">
        <v>17324</v>
      </c>
      <c r="BZ1431" t="s">
        <v>27386</v>
      </c>
      <c r="CA1431">
        <v>2</v>
      </c>
      <c r="CB1431" t="s">
        <v>29341</v>
      </c>
    </row>
    <row r="1432" spans="1:80" x14ac:dyDescent="0.25">
      <c r="A1432" t="s">
        <v>80</v>
      </c>
      <c r="B1432" s="41" t="s">
        <v>7185</v>
      </c>
      <c r="C1432" s="41">
        <v>5</v>
      </c>
      <c r="D1432">
        <v>13140</v>
      </c>
      <c r="E1432" t="s">
        <v>935</v>
      </c>
      <c r="F1432" s="41">
        <v>7188</v>
      </c>
      <c r="G1432" s="41">
        <v>213140000365</v>
      </c>
      <c r="H1432" t="s">
        <v>8364</v>
      </c>
      <c r="I1432" s="25">
        <v>69.625791291656853</v>
      </c>
      <c r="J1432" s="42">
        <f>STANDARDIZE(I1432,$I$1,$I$2)</f>
        <v>0.52180848473305197</v>
      </c>
      <c r="K1432" s="26">
        <f>SUM(L1432:U1432)</f>
        <v>817</v>
      </c>
      <c r="L1432" s="26">
        <v>91</v>
      </c>
      <c r="M1432" s="26">
        <v>0</v>
      </c>
      <c r="N1432" s="26">
        <v>360</v>
      </c>
      <c r="O1432" s="26">
        <v>0</v>
      </c>
      <c r="P1432" s="26">
        <v>283</v>
      </c>
      <c r="Q1432" s="26">
        <v>0</v>
      </c>
      <c r="R1432" s="26">
        <v>0</v>
      </c>
      <c r="S1432" s="26">
        <v>0</v>
      </c>
      <c r="T1432" s="26">
        <v>83</v>
      </c>
      <c r="U1432" s="26">
        <v>0</v>
      </c>
      <c r="V1432" s="26">
        <f>SUM(W1432:AF1432)</f>
        <v>284</v>
      </c>
      <c r="W1432" s="26">
        <v>63</v>
      </c>
      <c r="X1432" s="26">
        <v>0</v>
      </c>
      <c r="Y1432" s="26">
        <v>221</v>
      </c>
      <c r="Z1432" s="26">
        <v>0</v>
      </c>
      <c r="AA1432" s="26">
        <v>0</v>
      </c>
      <c r="AB1432" s="26">
        <v>0</v>
      </c>
      <c r="AC1432" s="26">
        <v>0</v>
      </c>
      <c r="AD1432" s="26">
        <v>0</v>
      </c>
      <c r="AE1432" s="26">
        <v>0</v>
      </c>
      <c r="AF1432" s="26">
        <v>0</v>
      </c>
      <c r="AG1432" s="27">
        <f>ROUND(('Per Cápita'!$E$4*(1+($J1432/100))),0)</f>
        <v>75179</v>
      </c>
      <c r="AH1432" s="27">
        <f>ROUND(('Per Cápita'!$E$5*(1+($J1432/100))),0)</f>
        <v>66392</v>
      </c>
      <c r="AI1432" s="27">
        <f>ROUND(('Per Cápita'!$E$6*(1+($J1432/100))),0)</f>
        <v>99587</v>
      </c>
      <c r="AJ1432" s="27">
        <f>ROUND(('Per Cápita'!$E$7*(1+($J1432/100))),0)</f>
        <v>122044</v>
      </c>
      <c r="AK1432" s="27">
        <f>ROUND(('Per Cápita'!$F$4*(1+($J1432/100))),0)</f>
        <v>92752</v>
      </c>
      <c r="AL1432" s="27">
        <f>ROUND(('Per Cápita'!$F$5*(1+($J1432/100))),0)</f>
        <v>81038</v>
      </c>
      <c r="AM1432" s="27">
        <f>ROUND(('Per Cápita'!$F$6*(1+($J1432/100))),0)</f>
        <v>123997</v>
      </c>
      <c r="AN1432" s="27">
        <f>ROUND(('Per Cápita'!$F$7*(1+($J1432/100))),0)</f>
        <v>149382</v>
      </c>
      <c r="AO1432" s="27">
        <f>+AG1432*$M1432</f>
        <v>0</v>
      </c>
      <c r="AP1432" s="27">
        <f>+AH1432*($O1432+$Q1432)</f>
        <v>0</v>
      </c>
      <c r="AQ1432" s="27">
        <f>+AI1432*$S1432</f>
        <v>0</v>
      </c>
      <c r="AR1432" s="27">
        <f>+AJ1432*$U1432</f>
        <v>0</v>
      </c>
      <c r="AS1432" s="27">
        <f>+AK1432*L1432</f>
        <v>8440432</v>
      </c>
      <c r="AT1432" s="27">
        <f>+AL1432*(N1432+P1432)</f>
        <v>52107434</v>
      </c>
      <c r="AU1432" s="27">
        <f>+AM1432*R1432</f>
        <v>0</v>
      </c>
      <c r="AV1432" s="27">
        <f>+AN1432*T1432</f>
        <v>12398706</v>
      </c>
      <c r="AW1432" s="27">
        <f>+AG1432*$X1432*$AW$1</f>
        <v>0</v>
      </c>
      <c r="AX1432" s="27">
        <f>+AH1432*($AB1432+$Z1432)*$AW$1</f>
        <v>0</v>
      </c>
      <c r="AY1432" s="27">
        <f>+AI1432*$AD1432*$AW$1</f>
        <v>0</v>
      </c>
      <c r="AZ1432" s="27">
        <f>+AJ1432*$AF1432*$AW$1</f>
        <v>0</v>
      </c>
      <c r="BA1432" s="27">
        <f>+$AW$1*AK1432*W1432</f>
        <v>1168675.2000000002</v>
      </c>
      <c r="BB1432" s="27">
        <f>+$AW$1*AL1432*(Y1432+AA1432)</f>
        <v>3581879.6</v>
      </c>
      <c r="BC1432" s="27">
        <f>+AM1432*AC1432*$AW$1</f>
        <v>0</v>
      </c>
      <c r="BD1432" s="27">
        <f>+$AW$1*AN1432*AE1432</f>
        <v>0</v>
      </c>
      <c r="BE1432" s="27">
        <f>ROUND(SUM(AO1432:AV1432),0)</f>
        <v>72946572</v>
      </c>
      <c r="BF1432" s="27">
        <f>ROUND(SUM(AW1432:BD1432),0)</f>
        <v>4750555</v>
      </c>
      <c r="BG1432" s="9">
        <f>+BF1432+BE1432</f>
        <v>77697127</v>
      </c>
      <c r="BH1432" s="27">
        <f>+ROUND(BG1432*$BH$2,0)</f>
        <v>62157702</v>
      </c>
      <c r="BI1432" s="27"/>
      <c r="BJ1432" t="s">
        <v>9823</v>
      </c>
      <c r="BK1432" t="s">
        <v>8364</v>
      </c>
      <c r="BL1432" t="s">
        <v>17325</v>
      </c>
      <c r="BM1432" t="s">
        <v>9835</v>
      </c>
      <c r="BN1432" t="s">
        <v>9832</v>
      </c>
      <c r="BO1432" t="s">
        <v>17326</v>
      </c>
      <c r="BP1432" t="s">
        <v>25726</v>
      </c>
      <c r="BQ1432" t="s">
        <v>31837</v>
      </c>
      <c r="BR1432" t="s">
        <v>29332</v>
      </c>
      <c r="BS1432">
        <v>1</v>
      </c>
      <c r="BU1432" t="s">
        <v>17325</v>
      </c>
      <c r="BV1432" t="s">
        <v>31838</v>
      </c>
      <c r="BW1432" t="s">
        <v>9835</v>
      </c>
      <c r="BX1432" t="s">
        <v>9832</v>
      </c>
      <c r="BY1432" t="s">
        <v>17326</v>
      </c>
      <c r="BZ1432" t="s">
        <v>25726</v>
      </c>
      <c r="CA1432">
        <v>2</v>
      </c>
      <c r="CB1432" t="s">
        <v>29341</v>
      </c>
    </row>
    <row r="1433" spans="1:80" x14ac:dyDescent="0.25">
      <c r="A1433" t="s">
        <v>80</v>
      </c>
      <c r="B1433" s="41" t="s">
        <v>7185</v>
      </c>
      <c r="C1433" s="41">
        <v>5</v>
      </c>
      <c r="D1433">
        <v>13160</v>
      </c>
      <c r="E1433" t="s">
        <v>936</v>
      </c>
      <c r="F1433" s="41">
        <v>23986</v>
      </c>
      <c r="G1433" s="41">
        <v>213160000060</v>
      </c>
      <c r="H1433" t="s">
        <v>8365</v>
      </c>
      <c r="I1433" s="25">
        <v>68.667277553958058</v>
      </c>
      <c r="J1433" s="42">
        <f>STANDARDIZE(I1433,$I$1,$I$2)</f>
        <v>0.2131866241286145</v>
      </c>
      <c r="K1433" s="26">
        <f>SUM(L1433:U1433)</f>
        <v>738</v>
      </c>
      <c r="L1433" s="26">
        <v>73</v>
      </c>
      <c r="M1433" s="26">
        <v>0</v>
      </c>
      <c r="N1433" s="26">
        <v>457</v>
      </c>
      <c r="O1433" s="26">
        <v>0</v>
      </c>
      <c r="P1433" s="26">
        <v>182</v>
      </c>
      <c r="Q1433" s="26">
        <v>0</v>
      </c>
      <c r="R1433" s="26">
        <v>26</v>
      </c>
      <c r="S1433" s="26">
        <v>0</v>
      </c>
      <c r="T1433" s="26">
        <v>0</v>
      </c>
      <c r="U1433" s="26">
        <v>0</v>
      </c>
      <c r="V1433" s="26">
        <f>SUM(W1433:AF1433)</f>
        <v>0</v>
      </c>
      <c r="W1433" s="26">
        <v>0</v>
      </c>
      <c r="X1433" s="26">
        <v>0</v>
      </c>
      <c r="Y1433" s="26">
        <v>0</v>
      </c>
      <c r="Z1433" s="26">
        <v>0</v>
      </c>
      <c r="AA1433" s="26">
        <v>0</v>
      </c>
      <c r="AB1433" s="26">
        <v>0</v>
      </c>
      <c r="AC1433" s="26">
        <v>0</v>
      </c>
      <c r="AD1433" s="26">
        <v>0</v>
      </c>
      <c r="AE1433" s="26">
        <v>0</v>
      </c>
      <c r="AF1433" s="26">
        <v>0</v>
      </c>
      <c r="AG1433" s="27">
        <f>ROUND(('Per Cápita'!$E$4*(1+($J1433/100))),0)</f>
        <v>74948</v>
      </c>
      <c r="AH1433" s="27">
        <f>ROUND(('Per Cápita'!$E$5*(1+($J1433/100))),0)</f>
        <v>66188</v>
      </c>
      <c r="AI1433" s="27">
        <f>ROUND(('Per Cápita'!$E$6*(1+($J1433/100))),0)</f>
        <v>99281</v>
      </c>
      <c r="AJ1433" s="27">
        <f>ROUND(('Per Cápita'!$E$7*(1+($J1433/100))),0)</f>
        <v>121669</v>
      </c>
      <c r="AK1433" s="27">
        <f>ROUND(('Per Cápita'!$F$4*(1+($J1433/100))),0)</f>
        <v>92468</v>
      </c>
      <c r="AL1433" s="27">
        <f>ROUND(('Per Cápita'!$F$5*(1+($J1433/100))),0)</f>
        <v>80789</v>
      </c>
      <c r="AM1433" s="27">
        <f>ROUND(('Per Cápita'!$F$6*(1+($J1433/100))),0)</f>
        <v>123616</v>
      </c>
      <c r="AN1433" s="27">
        <f>ROUND(('Per Cápita'!$F$7*(1+($J1433/100))),0)</f>
        <v>148924</v>
      </c>
      <c r="AO1433" s="27">
        <f>+AG1433*$M1433</f>
        <v>0</v>
      </c>
      <c r="AP1433" s="27">
        <f>+AH1433*($O1433+$Q1433)</f>
        <v>0</v>
      </c>
      <c r="AQ1433" s="27">
        <f>+AI1433*$S1433</f>
        <v>0</v>
      </c>
      <c r="AR1433" s="27">
        <f>+AJ1433*$U1433</f>
        <v>0</v>
      </c>
      <c r="AS1433" s="27">
        <f>+AK1433*L1433</f>
        <v>6750164</v>
      </c>
      <c r="AT1433" s="27">
        <f>+AL1433*(N1433+P1433)</f>
        <v>51624171</v>
      </c>
      <c r="AU1433" s="27">
        <f>+AM1433*R1433</f>
        <v>3214016</v>
      </c>
      <c r="AV1433" s="27">
        <f>+AN1433*T1433</f>
        <v>0</v>
      </c>
      <c r="AW1433" s="27">
        <f>+AG1433*$X1433*$AW$1</f>
        <v>0</v>
      </c>
      <c r="AX1433" s="27">
        <f>+AH1433*($AB1433+$Z1433)*$AW$1</f>
        <v>0</v>
      </c>
      <c r="AY1433" s="27">
        <f>+AI1433*$AD1433*$AW$1</f>
        <v>0</v>
      </c>
      <c r="AZ1433" s="27">
        <f>+AJ1433*$AF1433*$AW$1</f>
        <v>0</v>
      </c>
      <c r="BA1433" s="27">
        <f>+$AW$1*AK1433*W1433</f>
        <v>0</v>
      </c>
      <c r="BB1433" s="27">
        <f>+$AW$1*AL1433*(Y1433+AA1433)</f>
        <v>0</v>
      </c>
      <c r="BC1433" s="27">
        <f>+AM1433*AC1433*$AW$1</f>
        <v>0</v>
      </c>
      <c r="BD1433" s="27">
        <f>+$AW$1*AN1433*AE1433</f>
        <v>0</v>
      </c>
      <c r="BE1433" s="27">
        <f>ROUND(SUM(AO1433:AV1433),0)</f>
        <v>61588351</v>
      </c>
      <c r="BF1433" s="27">
        <f>ROUND(SUM(AW1433:BD1433),0)</f>
        <v>0</v>
      </c>
      <c r="BG1433" s="9">
        <f>+BF1433+BE1433</f>
        <v>61588351</v>
      </c>
      <c r="BH1433" s="27">
        <f>+ROUND(BG1433*$BH$2,0)</f>
        <v>49270681</v>
      </c>
      <c r="BI1433" s="27"/>
      <c r="BJ1433" t="s">
        <v>9823</v>
      </c>
      <c r="BK1433" t="s">
        <v>8365</v>
      </c>
      <c r="BL1433" t="s">
        <v>17327</v>
      </c>
      <c r="BM1433" t="s">
        <v>9835</v>
      </c>
      <c r="BN1433" t="s">
        <v>9832</v>
      </c>
      <c r="BO1433" t="s">
        <v>17328</v>
      </c>
      <c r="BP1433" t="s">
        <v>24774</v>
      </c>
      <c r="BQ1433" t="s">
        <v>31839</v>
      </c>
      <c r="BR1433" t="s">
        <v>29332</v>
      </c>
      <c r="BS1433">
        <v>1</v>
      </c>
      <c r="BU1433" t="s">
        <v>17327</v>
      </c>
      <c r="BV1433" t="s">
        <v>31840</v>
      </c>
      <c r="BW1433" t="s">
        <v>9835</v>
      </c>
      <c r="BX1433" t="s">
        <v>9832</v>
      </c>
      <c r="BY1433" t="s">
        <v>31841</v>
      </c>
      <c r="BZ1433" t="s">
        <v>24774</v>
      </c>
      <c r="CA1433">
        <v>1</v>
      </c>
      <c r="CB1433" t="s">
        <v>29341</v>
      </c>
    </row>
    <row r="1434" spans="1:80" x14ac:dyDescent="0.25">
      <c r="A1434" t="s">
        <v>80</v>
      </c>
      <c r="B1434" s="41" t="s">
        <v>7185</v>
      </c>
      <c r="C1434" s="41">
        <v>5</v>
      </c>
      <c r="D1434">
        <v>13188</v>
      </c>
      <c r="E1434" t="s">
        <v>937</v>
      </c>
      <c r="F1434" s="41">
        <v>7194</v>
      </c>
      <c r="G1434" s="41">
        <v>213188000057</v>
      </c>
      <c r="H1434" t="s">
        <v>8366</v>
      </c>
      <c r="I1434" s="25">
        <v>71.551671616616574</v>
      </c>
      <c r="J1434" s="42">
        <f>STANDARDIZE(I1434,$I$1,$I$2)</f>
        <v>1.1419026428173291</v>
      </c>
      <c r="K1434" s="26">
        <f>SUM(L1434:U1434)</f>
        <v>566</v>
      </c>
      <c r="L1434" s="26">
        <v>87</v>
      </c>
      <c r="M1434" s="26">
        <v>0</v>
      </c>
      <c r="N1434" s="26">
        <v>259</v>
      </c>
      <c r="O1434" s="26">
        <v>0</v>
      </c>
      <c r="P1434" s="26">
        <v>175</v>
      </c>
      <c r="Q1434" s="26">
        <v>0</v>
      </c>
      <c r="R1434" s="26">
        <v>45</v>
      </c>
      <c r="S1434" s="26">
        <v>0</v>
      </c>
      <c r="T1434" s="26">
        <v>0</v>
      </c>
      <c r="U1434" s="26">
        <v>0</v>
      </c>
      <c r="V1434" s="26">
        <f>SUM(W1434:AF1434)</f>
        <v>0</v>
      </c>
      <c r="W1434" s="26">
        <v>0</v>
      </c>
      <c r="X1434" s="26">
        <v>0</v>
      </c>
      <c r="Y1434" s="26">
        <v>0</v>
      </c>
      <c r="Z1434" s="26">
        <v>0</v>
      </c>
      <c r="AA1434" s="26">
        <v>0</v>
      </c>
      <c r="AB1434" s="26">
        <v>0</v>
      </c>
      <c r="AC1434" s="26">
        <v>0</v>
      </c>
      <c r="AD1434" s="26">
        <v>0</v>
      </c>
      <c r="AE1434" s="26">
        <v>0</v>
      </c>
      <c r="AF1434" s="26">
        <v>0</v>
      </c>
      <c r="AG1434" s="27">
        <f>ROUND(('Per Cápita'!$E$4*(1+($J1434/100))),0)</f>
        <v>75643</v>
      </c>
      <c r="AH1434" s="27">
        <f>ROUND(('Per Cápita'!$E$5*(1+($J1434/100))),0)</f>
        <v>66801</v>
      </c>
      <c r="AI1434" s="27">
        <f>ROUND(('Per Cápita'!$E$6*(1+($J1434/100))),0)</f>
        <v>100201</v>
      </c>
      <c r="AJ1434" s="27">
        <f>ROUND(('Per Cápita'!$E$7*(1+($J1434/100))),0)</f>
        <v>122796</v>
      </c>
      <c r="AK1434" s="27">
        <f>ROUND(('Per Cápita'!$F$4*(1+($J1434/100))),0)</f>
        <v>93325</v>
      </c>
      <c r="AL1434" s="27">
        <f>ROUND(('Per Cápita'!$F$5*(1+($J1434/100))),0)</f>
        <v>81538</v>
      </c>
      <c r="AM1434" s="27">
        <f>ROUND(('Per Cápita'!$F$6*(1+($J1434/100))),0)</f>
        <v>124762</v>
      </c>
      <c r="AN1434" s="27">
        <f>ROUND(('Per Cápita'!$F$7*(1+($J1434/100))),0)</f>
        <v>150304</v>
      </c>
      <c r="AO1434" s="27">
        <f>+AG1434*$M1434</f>
        <v>0</v>
      </c>
      <c r="AP1434" s="27">
        <f>+AH1434*($O1434+$Q1434)</f>
        <v>0</v>
      </c>
      <c r="AQ1434" s="27">
        <f>+AI1434*$S1434</f>
        <v>0</v>
      </c>
      <c r="AR1434" s="27">
        <f>+AJ1434*$U1434</f>
        <v>0</v>
      </c>
      <c r="AS1434" s="27">
        <f>+AK1434*L1434</f>
        <v>8119275</v>
      </c>
      <c r="AT1434" s="27">
        <f>+AL1434*(N1434+P1434)</f>
        <v>35387492</v>
      </c>
      <c r="AU1434" s="27">
        <f>+AM1434*R1434</f>
        <v>5614290</v>
      </c>
      <c r="AV1434" s="27">
        <f>+AN1434*T1434</f>
        <v>0</v>
      </c>
      <c r="AW1434" s="27">
        <f>+AG1434*$X1434*$AW$1</f>
        <v>0</v>
      </c>
      <c r="AX1434" s="27">
        <f>+AH1434*($AB1434+$Z1434)*$AW$1</f>
        <v>0</v>
      </c>
      <c r="AY1434" s="27">
        <f>+AI1434*$AD1434*$AW$1</f>
        <v>0</v>
      </c>
      <c r="AZ1434" s="27">
        <f>+AJ1434*$AF1434*$AW$1</f>
        <v>0</v>
      </c>
      <c r="BA1434" s="27">
        <f>+$AW$1*AK1434*W1434</f>
        <v>0</v>
      </c>
      <c r="BB1434" s="27">
        <f>+$AW$1*AL1434*(Y1434+AA1434)</f>
        <v>0</v>
      </c>
      <c r="BC1434" s="27">
        <f>+AM1434*AC1434*$AW$1</f>
        <v>0</v>
      </c>
      <c r="BD1434" s="27">
        <f>+$AW$1*AN1434*AE1434</f>
        <v>0</v>
      </c>
      <c r="BE1434" s="27">
        <f>ROUND(SUM(AO1434:AV1434),0)</f>
        <v>49121057</v>
      </c>
      <c r="BF1434" s="27">
        <f>ROUND(SUM(AW1434:BD1434),0)</f>
        <v>0</v>
      </c>
      <c r="BG1434" s="9">
        <f>+BF1434+BE1434</f>
        <v>49121057</v>
      </c>
      <c r="BH1434" s="27">
        <f>+ROUND(BG1434*$BH$2,0)</f>
        <v>39296846</v>
      </c>
      <c r="BI1434" s="27"/>
      <c r="BJ1434" t="s">
        <v>9823</v>
      </c>
      <c r="BK1434" t="s">
        <v>8366</v>
      </c>
      <c r="BL1434" t="s">
        <v>17329</v>
      </c>
      <c r="BM1434" t="s">
        <v>9859</v>
      </c>
      <c r="BN1434" t="s">
        <v>10263</v>
      </c>
      <c r="BO1434" t="s">
        <v>17330</v>
      </c>
      <c r="BP1434" t="s">
        <v>27387</v>
      </c>
      <c r="BQ1434" t="s">
        <v>31842</v>
      </c>
      <c r="BR1434" t="s">
        <v>29332</v>
      </c>
      <c r="BS1434">
        <v>1</v>
      </c>
      <c r="BU1434" t="s">
        <v>17329</v>
      </c>
      <c r="BV1434" t="s">
        <v>31843</v>
      </c>
      <c r="BW1434" t="s">
        <v>29347</v>
      </c>
      <c r="BX1434" t="s">
        <v>10263</v>
      </c>
      <c r="BY1434" t="s">
        <v>17330</v>
      </c>
      <c r="BZ1434" t="s">
        <v>27387</v>
      </c>
      <c r="CA1434">
        <v>1</v>
      </c>
      <c r="CB1434" t="s">
        <v>29341</v>
      </c>
    </row>
    <row r="1435" spans="1:80" x14ac:dyDescent="0.25">
      <c r="A1435" t="s">
        <v>80</v>
      </c>
      <c r="B1435" s="41" t="s">
        <v>7185</v>
      </c>
      <c r="C1435" s="41">
        <v>5</v>
      </c>
      <c r="D1435">
        <v>13212</v>
      </c>
      <c r="E1435" t="s">
        <v>938</v>
      </c>
      <c r="F1435" s="41">
        <v>23988</v>
      </c>
      <c r="G1435" s="41">
        <v>213212000021</v>
      </c>
      <c r="H1435" t="s">
        <v>8367</v>
      </c>
      <c r="I1435" s="25">
        <v>71.328147905385038</v>
      </c>
      <c r="J1435" s="42">
        <f>STANDARDIZE(I1435,$I$1,$I$2)</f>
        <v>1.0699325698425759</v>
      </c>
      <c r="K1435" s="26">
        <f>SUM(L1435:U1435)</f>
        <v>502</v>
      </c>
      <c r="L1435" s="26">
        <v>17</v>
      </c>
      <c r="M1435" s="26">
        <v>0</v>
      </c>
      <c r="N1435" s="26">
        <v>224</v>
      </c>
      <c r="O1435" s="26">
        <v>0</v>
      </c>
      <c r="P1435" s="26">
        <v>187</v>
      </c>
      <c r="Q1435" s="26">
        <v>0</v>
      </c>
      <c r="R1435" s="26">
        <v>0</v>
      </c>
      <c r="S1435" s="26">
        <v>0</v>
      </c>
      <c r="T1435" s="26">
        <v>74</v>
      </c>
      <c r="U1435" s="26">
        <v>0</v>
      </c>
      <c r="V1435" s="26">
        <f>SUM(W1435:AF1435)</f>
        <v>0</v>
      </c>
      <c r="W1435" s="26">
        <v>0</v>
      </c>
      <c r="X1435" s="26">
        <v>0</v>
      </c>
      <c r="Y1435" s="26">
        <v>0</v>
      </c>
      <c r="Z1435" s="26">
        <v>0</v>
      </c>
      <c r="AA1435" s="26">
        <v>0</v>
      </c>
      <c r="AB1435" s="26">
        <v>0</v>
      </c>
      <c r="AC1435" s="26">
        <v>0</v>
      </c>
      <c r="AD1435" s="26">
        <v>0</v>
      </c>
      <c r="AE1435" s="26">
        <v>0</v>
      </c>
      <c r="AF1435" s="26">
        <v>0</v>
      </c>
      <c r="AG1435" s="27">
        <f>ROUND(('Per Cápita'!$E$4*(1+($J1435/100))),0)</f>
        <v>75589</v>
      </c>
      <c r="AH1435" s="27">
        <f>ROUND(('Per Cápita'!$E$5*(1+($J1435/100))),0)</f>
        <v>66754</v>
      </c>
      <c r="AI1435" s="27">
        <f>ROUND(('Per Cápita'!$E$6*(1+($J1435/100))),0)</f>
        <v>100130</v>
      </c>
      <c r="AJ1435" s="27">
        <f>ROUND(('Per Cápita'!$E$7*(1+($J1435/100))),0)</f>
        <v>122709</v>
      </c>
      <c r="AK1435" s="27">
        <f>ROUND(('Per Cápita'!$F$4*(1+($J1435/100))),0)</f>
        <v>93258</v>
      </c>
      <c r="AL1435" s="27">
        <f>ROUND(('Per Cápita'!$F$5*(1+($J1435/100))),0)</f>
        <v>81480</v>
      </c>
      <c r="AM1435" s="27">
        <f>ROUND(('Per Cápita'!$F$6*(1+($J1435/100))),0)</f>
        <v>124673</v>
      </c>
      <c r="AN1435" s="27">
        <f>ROUND(('Per Cápita'!$F$7*(1+($J1435/100))),0)</f>
        <v>150197</v>
      </c>
      <c r="AO1435" s="27">
        <f>+AG1435*$M1435</f>
        <v>0</v>
      </c>
      <c r="AP1435" s="27">
        <f>+AH1435*($O1435+$Q1435)</f>
        <v>0</v>
      </c>
      <c r="AQ1435" s="27">
        <f>+AI1435*$S1435</f>
        <v>0</v>
      </c>
      <c r="AR1435" s="27">
        <f>+AJ1435*$U1435</f>
        <v>0</v>
      </c>
      <c r="AS1435" s="27">
        <f>+AK1435*L1435</f>
        <v>1585386</v>
      </c>
      <c r="AT1435" s="27">
        <f>+AL1435*(N1435+P1435)</f>
        <v>33488280</v>
      </c>
      <c r="AU1435" s="27">
        <f>+AM1435*R1435</f>
        <v>0</v>
      </c>
      <c r="AV1435" s="27">
        <f>+AN1435*T1435</f>
        <v>11114578</v>
      </c>
      <c r="AW1435" s="27">
        <f>+AG1435*$X1435*$AW$1</f>
        <v>0</v>
      </c>
      <c r="AX1435" s="27">
        <f>+AH1435*($AB1435+$Z1435)*$AW$1</f>
        <v>0</v>
      </c>
      <c r="AY1435" s="27">
        <f>+AI1435*$AD1435*$AW$1</f>
        <v>0</v>
      </c>
      <c r="AZ1435" s="27">
        <f>+AJ1435*$AF1435*$AW$1</f>
        <v>0</v>
      </c>
      <c r="BA1435" s="27">
        <f>+$AW$1*AK1435*W1435</f>
        <v>0</v>
      </c>
      <c r="BB1435" s="27">
        <f>+$AW$1*AL1435*(Y1435+AA1435)</f>
        <v>0</v>
      </c>
      <c r="BC1435" s="27">
        <f>+AM1435*AC1435*$AW$1</f>
        <v>0</v>
      </c>
      <c r="BD1435" s="27">
        <f>+$AW$1*AN1435*AE1435</f>
        <v>0</v>
      </c>
      <c r="BE1435" s="27">
        <f>ROUND(SUM(AO1435:AV1435),0)</f>
        <v>46188244</v>
      </c>
      <c r="BF1435" s="27">
        <f>ROUND(SUM(AW1435:BD1435),0)</f>
        <v>0</v>
      </c>
      <c r="BG1435" s="9">
        <f>+BF1435+BE1435</f>
        <v>46188244</v>
      </c>
      <c r="BH1435" s="27">
        <f>+ROUND(BG1435*$BH$2,0)</f>
        <v>36950595</v>
      </c>
      <c r="BI1435" s="27"/>
      <c r="BJ1435" t="s">
        <v>9823</v>
      </c>
      <c r="BK1435" t="s">
        <v>8367</v>
      </c>
      <c r="BL1435" t="s">
        <v>17331</v>
      </c>
      <c r="BM1435" t="s">
        <v>9859</v>
      </c>
      <c r="BN1435" t="s">
        <v>10263</v>
      </c>
      <c r="BO1435" t="s">
        <v>17332</v>
      </c>
      <c r="BP1435" t="s">
        <v>27388</v>
      </c>
      <c r="BQ1435" t="s">
        <v>31844</v>
      </c>
      <c r="BR1435" t="s">
        <v>29332</v>
      </c>
      <c r="BS1435">
        <v>1</v>
      </c>
      <c r="BU1435" t="s">
        <v>17331</v>
      </c>
      <c r="BV1435" t="s">
        <v>31845</v>
      </c>
      <c r="BW1435" t="s">
        <v>29347</v>
      </c>
      <c r="BX1435" t="s">
        <v>10263</v>
      </c>
      <c r="BY1435" t="s">
        <v>17332</v>
      </c>
      <c r="BZ1435" t="s">
        <v>27388</v>
      </c>
      <c r="CA1435">
        <v>1</v>
      </c>
      <c r="CB1435" t="s">
        <v>29341</v>
      </c>
    </row>
    <row r="1436" spans="1:80" x14ac:dyDescent="0.25">
      <c r="A1436" t="s">
        <v>80</v>
      </c>
      <c r="B1436" s="41" t="s">
        <v>7185</v>
      </c>
      <c r="C1436" s="41">
        <v>5</v>
      </c>
      <c r="D1436">
        <v>13212</v>
      </c>
      <c r="E1436" t="s">
        <v>938</v>
      </c>
      <c r="F1436" s="41">
        <v>7195</v>
      </c>
      <c r="G1436" s="41">
        <v>213212000063</v>
      </c>
      <c r="H1436" t="s">
        <v>8368</v>
      </c>
      <c r="I1436" s="25">
        <v>72.717815899860426</v>
      </c>
      <c r="J1436" s="42">
        <f>STANDARDIZE(I1436,$I$1,$I$2)</f>
        <v>1.5173773014195002</v>
      </c>
      <c r="K1436" s="26">
        <f>SUM(L1436:U1436)</f>
        <v>275</v>
      </c>
      <c r="L1436" s="26">
        <v>10</v>
      </c>
      <c r="M1436" s="26">
        <v>0</v>
      </c>
      <c r="N1436" s="26">
        <v>95</v>
      </c>
      <c r="O1436" s="26">
        <v>0</v>
      </c>
      <c r="P1436" s="26">
        <v>105</v>
      </c>
      <c r="Q1436" s="26">
        <v>0</v>
      </c>
      <c r="R1436" s="26">
        <v>0</v>
      </c>
      <c r="S1436" s="26">
        <v>0</v>
      </c>
      <c r="T1436" s="26">
        <v>65</v>
      </c>
      <c r="U1436" s="26">
        <v>0</v>
      </c>
      <c r="V1436" s="26">
        <f>SUM(W1436:AF1436)</f>
        <v>0</v>
      </c>
      <c r="W1436" s="26">
        <v>0</v>
      </c>
      <c r="X1436" s="26">
        <v>0</v>
      </c>
      <c r="Y1436" s="26">
        <v>0</v>
      </c>
      <c r="Z1436" s="26">
        <v>0</v>
      </c>
      <c r="AA1436" s="26">
        <v>0</v>
      </c>
      <c r="AB1436" s="26">
        <v>0</v>
      </c>
      <c r="AC1436" s="26">
        <v>0</v>
      </c>
      <c r="AD1436" s="26">
        <v>0</v>
      </c>
      <c r="AE1436" s="26">
        <v>0</v>
      </c>
      <c r="AF1436" s="26">
        <v>0</v>
      </c>
      <c r="AG1436" s="27">
        <f>ROUND(('Per Cápita'!$E$4*(1+($J1436/100))),0)</f>
        <v>75924</v>
      </c>
      <c r="AH1436" s="27">
        <f>ROUND(('Per Cápita'!$E$5*(1+($J1436/100))),0)</f>
        <v>67049</v>
      </c>
      <c r="AI1436" s="27">
        <f>ROUND(('Per Cápita'!$E$6*(1+($J1436/100))),0)</f>
        <v>100573</v>
      </c>
      <c r="AJ1436" s="27">
        <f>ROUND(('Per Cápita'!$E$7*(1+($J1436/100))),0)</f>
        <v>123252</v>
      </c>
      <c r="AK1436" s="27">
        <f>ROUND(('Per Cápita'!$F$4*(1+($J1436/100))),0)</f>
        <v>93671</v>
      </c>
      <c r="AL1436" s="27">
        <f>ROUND(('Per Cápita'!$F$5*(1+($J1436/100))),0)</f>
        <v>81840</v>
      </c>
      <c r="AM1436" s="27">
        <f>ROUND(('Per Cápita'!$F$6*(1+($J1436/100))),0)</f>
        <v>125225</v>
      </c>
      <c r="AN1436" s="27">
        <f>ROUND(('Per Cápita'!$F$7*(1+($J1436/100))),0)</f>
        <v>150862</v>
      </c>
      <c r="AO1436" s="27">
        <f>+AG1436*$M1436</f>
        <v>0</v>
      </c>
      <c r="AP1436" s="27">
        <f>+AH1436*($O1436+$Q1436)</f>
        <v>0</v>
      </c>
      <c r="AQ1436" s="27">
        <f>+AI1436*$S1436</f>
        <v>0</v>
      </c>
      <c r="AR1436" s="27">
        <f>+AJ1436*$U1436</f>
        <v>0</v>
      </c>
      <c r="AS1436" s="27">
        <f>+AK1436*L1436</f>
        <v>936710</v>
      </c>
      <c r="AT1436" s="27">
        <f>+AL1436*(N1436+P1436)</f>
        <v>16368000</v>
      </c>
      <c r="AU1436" s="27">
        <f>+AM1436*R1436</f>
        <v>0</v>
      </c>
      <c r="AV1436" s="27">
        <f>+AN1436*T1436</f>
        <v>9806030</v>
      </c>
      <c r="AW1436" s="27">
        <f>+AG1436*$X1436*$AW$1</f>
        <v>0</v>
      </c>
      <c r="AX1436" s="27">
        <f>+AH1436*($AB1436+$Z1436)*$AW$1</f>
        <v>0</v>
      </c>
      <c r="AY1436" s="27">
        <f>+AI1436*$AD1436*$AW$1</f>
        <v>0</v>
      </c>
      <c r="AZ1436" s="27">
        <f>+AJ1436*$AF1436*$AW$1</f>
        <v>0</v>
      </c>
      <c r="BA1436" s="27">
        <f>+$AW$1*AK1436*W1436</f>
        <v>0</v>
      </c>
      <c r="BB1436" s="27">
        <f>+$AW$1*AL1436*(Y1436+AA1436)</f>
        <v>0</v>
      </c>
      <c r="BC1436" s="27">
        <f>+AM1436*AC1436*$AW$1</f>
        <v>0</v>
      </c>
      <c r="BD1436" s="27">
        <f>+$AW$1*AN1436*AE1436</f>
        <v>0</v>
      </c>
      <c r="BE1436" s="27">
        <f>ROUND(SUM(AO1436:AV1436),0)</f>
        <v>27110740</v>
      </c>
      <c r="BF1436" s="27">
        <f>ROUND(SUM(AW1436:BD1436),0)</f>
        <v>0</v>
      </c>
      <c r="BG1436" s="9">
        <f>+BF1436+BE1436</f>
        <v>27110740</v>
      </c>
      <c r="BH1436" s="27">
        <f>+ROUND(BG1436*$BH$2,0)</f>
        <v>21688592</v>
      </c>
      <c r="BI1436" s="27"/>
      <c r="BJ1436" t="s">
        <v>9823</v>
      </c>
      <c r="BK1436" t="s">
        <v>8368</v>
      </c>
      <c r="BL1436" t="s">
        <v>17333</v>
      </c>
      <c r="BM1436" t="s">
        <v>9859</v>
      </c>
      <c r="BN1436" t="s">
        <v>10263</v>
      </c>
      <c r="BO1436" t="s">
        <v>17334</v>
      </c>
      <c r="BP1436" t="s">
        <v>27389</v>
      </c>
      <c r="BQ1436" t="s">
        <v>31846</v>
      </c>
      <c r="BR1436" t="s">
        <v>29332</v>
      </c>
      <c r="BS1436">
        <v>1</v>
      </c>
      <c r="BU1436" t="s">
        <v>17333</v>
      </c>
      <c r="BV1436" t="s">
        <v>31847</v>
      </c>
      <c r="BW1436" t="s">
        <v>29347</v>
      </c>
      <c r="BX1436" t="s">
        <v>10263</v>
      </c>
      <c r="BY1436" t="s">
        <v>17334</v>
      </c>
      <c r="BZ1436" t="s">
        <v>27389</v>
      </c>
      <c r="CA1436">
        <v>1</v>
      </c>
      <c r="CB1436" t="s">
        <v>29341</v>
      </c>
    </row>
    <row r="1437" spans="1:80" s="18" customFormat="1" x14ac:dyDescent="0.25">
      <c r="A1437" t="s">
        <v>80</v>
      </c>
      <c r="B1437" s="41" t="s">
        <v>7185</v>
      </c>
      <c r="C1437" s="41">
        <v>5</v>
      </c>
      <c r="D1437">
        <v>13212</v>
      </c>
      <c r="E1437" t="s">
        <v>938</v>
      </c>
      <c r="F1437" s="41">
        <v>7196</v>
      </c>
      <c r="G1437" s="41">
        <v>213212000080</v>
      </c>
      <c r="H1437" t="s">
        <v>8369</v>
      </c>
      <c r="I1437" s="25">
        <v>71.19453121511134</v>
      </c>
      <c r="J1437" s="42">
        <f>STANDARDIZE(I1437,$I$1,$I$2)</f>
        <v>1.0269107226449785</v>
      </c>
      <c r="K1437" s="26">
        <f>SUM(L1437:U1437)</f>
        <v>382</v>
      </c>
      <c r="L1437" s="26">
        <v>39</v>
      </c>
      <c r="M1437" s="26">
        <v>0</v>
      </c>
      <c r="N1437" s="26">
        <v>176</v>
      </c>
      <c r="O1437" s="26">
        <v>0</v>
      </c>
      <c r="P1437" s="26">
        <v>124</v>
      </c>
      <c r="Q1437" s="26">
        <v>0</v>
      </c>
      <c r="R1437" s="26">
        <v>0</v>
      </c>
      <c r="S1437" s="26">
        <v>0</v>
      </c>
      <c r="T1437" s="26">
        <v>43</v>
      </c>
      <c r="U1437" s="26">
        <v>0</v>
      </c>
      <c r="V1437" s="26">
        <f>SUM(W1437:AF1437)</f>
        <v>0</v>
      </c>
      <c r="W1437" s="26">
        <v>0</v>
      </c>
      <c r="X1437" s="26">
        <v>0</v>
      </c>
      <c r="Y1437" s="26">
        <v>0</v>
      </c>
      <c r="Z1437" s="26">
        <v>0</v>
      </c>
      <c r="AA1437" s="26">
        <v>0</v>
      </c>
      <c r="AB1437" s="26">
        <v>0</v>
      </c>
      <c r="AC1437" s="26">
        <v>0</v>
      </c>
      <c r="AD1437" s="26">
        <v>0</v>
      </c>
      <c r="AE1437" s="26">
        <v>0</v>
      </c>
      <c r="AF1437" s="26">
        <v>0</v>
      </c>
      <c r="AG1437" s="27">
        <f>ROUND(('Per Cápita'!$E$4*(1+($J1437/100))),0)</f>
        <v>75557</v>
      </c>
      <c r="AH1437" s="27">
        <f>ROUND(('Per Cápita'!$E$5*(1+($J1437/100))),0)</f>
        <v>66725</v>
      </c>
      <c r="AI1437" s="27">
        <f>ROUND(('Per Cápita'!$E$6*(1+($J1437/100))),0)</f>
        <v>100087</v>
      </c>
      <c r="AJ1437" s="27">
        <f>ROUND(('Per Cápita'!$E$7*(1+($J1437/100))),0)</f>
        <v>122657</v>
      </c>
      <c r="AK1437" s="27">
        <f>ROUND(('Per Cápita'!$F$4*(1+($J1437/100))),0)</f>
        <v>93219</v>
      </c>
      <c r="AL1437" s="27">
        <f>ROUND(('Per Cápita'!$F$5*(1+($J1437/100))),0)</f>
        <v>81445</v>
      </c>
      <c r="AM1437" s="27">
        <f>ROUND(('Per Cápita'!$F$6*(1+($J1437/100))),0)</f>
        <v>124620</v>
      </c>
      <c r="AN1437" s="27">
        <f>ROUND(('Per Cápita'!$F$7*(1+($J1437/100))),0)</f>
        <v>150133</v>
      </c>
      <c r="AO1437" s="27">
        <f>+AG1437*$M1437</f>
        <v>0</v>
      </c>
      <c r="AP1437" s="27">
        <f>+AH1437*($O1437+$Q1437)</f>
        <v>0</v>
      </c>
      <c r="AQ1437" s="27">
        <f>+AI1437*$S1437</f>
        <v>0</v>
      </c>
      <c r="AR1437" s="27">
        <f>+AJ1437*$U1437</f>
        <v>0</v>
      </c>
      <c r="AS1437" s="27">
        <f>+AK1437*L1437</f>
        <v>3635541</v>
      </c>
      <c r="AT1437" s="27">
        <f>+AL1437*(N1437+P1437)</f>
        <v>24433500</v>
      </c>
      <c r="AU1437" s="27">
        <f>+AM1437*R1437</f>
        <v>0</v>
      </c>
      <c r="AV1437" s="27">
        <f>+AN1437*T1437</f>
        <v>6455719</v>
      </c>
      <c r="AW1437" s="27">
        <f>+AG1437*$X1437*$AW$1</f>
        <v>0</v>
      </c>
      <c r="AX1437" s="27">
        <f>+AH1437*($AB1437+$Z1437)*$AW$1</f>
        <v>0</v>
      </c>
      <c r="AY1437" s="27">
        <f>+AI1437*$AD1437*$AW$1</f>
        <v>0</v>
      </c>
      <c r="AZ1437" s="27">
        <f>+AJ1437*$AF1437*$AW$1</f>
        <v>0</v>
      </c>
      <c r="BA1437" s="27">
        <f>+$AW$1*AK1437*W1437</f>
        <v>0</v>
      </c>
      <c r="BB1437" s="27">
        <f>+$AW$1*AL1437*(Y1437+AA1437)</f>
        <v>0</v>
      </c>
      <c r="BC1437" s="27">
        <f>+AM1437*AC1437*$AW$1</f>
        <v>0</v>
      </c>
      <c r="BD1437" s="27">
        <f>+$AW$1*AN1437*AE1437</f>
        <v>0</v>
      </c>
      <c r="BE1437" s="27">
        <f>ROUND(SUM(AO1437:AV1437),0)</f>
        <v>34524760</v>
      </c>
      <c r="BF1437" s="27">
        <f>ROUND(SUM(AW1437:BD1437),0)</f>
        <v>0</v>
      </c>
      <c r="BG1437" s="9">
        <f>+BF1437+BE1437</f>
        <v>34524760</v>
      </c>
      <c r="BH1437" s="27">
        <f>+ROUND(BG1437*$BH$2,0)</f>
        <v>27619808</v>
      </c>
      <c r="BI1437" s="27"/>
      <c r="BJ1437" t="s">
        <v>9823</v>
      </c>
      <c r="BK1437" t="s">
        <v>8369</v>
      </c>
      <c r="BL1437" t="s">
        <v>17335</v>
      </c>
      <c r="BM1437" t="s">
        <v>9838</v>
      </c>
      <c r="BN1437" t="s">
        <v>10263</v>
      </c>
      <c r="BO1437" t="s">
        <v>17336</v>
      </c>
      <c r="BP1437" t="s">
        <v>27390</v>
      </c>
      <c r="BQ1437" t="s">
        <v>31848</v>
      </c>
      <c r="BR1437" t="s">
        <v>29332</v>
      </c>
      <c r="BS1437">
        <v>1</v>
      </c>
      <c r="BT1437"/>
      <c r="BU1437" t="s">
        <v>17335</v>
      </c>
      <c r="BV1437" t="s">
        <v>31849</v>
      </c>
      <c r="BW1437" t="s">
        <v>29351</v>
      </c>
      <c r="BX1437" t="s">
        <v>10263</v>
      </c>
      <c r="BY1437" t="s">
        <v>17336</v>
      </c>
      <c r="BZ1437" t="s">
        <v>27390</v>
      </c>
      <c r="CA1437">
        <v>1</v>
      </c>
      <c r="CB1437" t="s">
        <v>29341</v>
      </c>
    </row>
    <row r="1438" spans="1:80" x14ac:dyDescent="0.25">
      <c r="A1438" t="s">
        <v>80</v>
      </c>
      <c r="B1438" s="41" t="s">
        <v>7185</v>
      </c>
      <c r="C1438" s="41">
        <v>5</v>
      </c>
      <c r="D1438">
        <v>13212</v>
      </c>
      <c r="E1438" t="s">
        <v>938</v>
      </c>
      <c r="F1438" s="41">
        <v>131309</v>
      </c>
      <c r="G1438" s="41">
        <v>213212000101</v>
      </c>
      <c r="H1438" t="s">
        <v>8344</v>
      </c>
      <c r="I1438" s="25">
        <v>70.935859705723104</v>
      </c>
      <c r="J1438" s="42">
        <f>STANDARDIZE(I1438,$I$1,$I$2)</f>
        <v>0.9436237760181978</v>
      </c>
      <c r="K1438" s="26">
        <f>SUM(L1438:U1438)</f>
        <v>365</v>
      </c>
      <c r="L1438" s="26">
        <v>20</v>
      </c>
      <c r="M1438" s="26">
        <v>0</v>
      </c>
      <c r="N1438" s="26">
        <v>153</v>
      </c>
      <c r="O1438" s="26">
        <v>0</v>
      </c>
      <c r="P1438" s="26">
        <v>154</v>
      </c>
      <c r="Q1438" s="26">
        <v>0</v>
      </c>
      <c r="R1438" s="26">
        <v>38</v>
      </c>
      <c r="S1438" s="26">
        <v>0</v>
      </c>
      <c r="T1438" s="26">
        <v>0</v>
      </c>
      <c r="U1438" s="26">
        <v>0</v>
      </c>
      <c r="V1438" s="26">
        <f>SUM(W1438:AF1438)</f>
        <v>0</v>
      </c>
      <c r="W1438" s="26">
        <v>0</v>
      </c>
      <c r="X1438" s="26">
        <v>0</v>
      </c>
      <c r="Y1438" s="26">
        <v>0</v>
      </c>
      <c r="Z1438" s="26">
        <v>0</v>
      </c>
      <c r="AA1438" s="26">
        <v>0</v>
      </c>
      <c r="AB1438" s="26">
        <v>0</v>
      </c>
      <c r="AC1438" s="26">
        <v>0</v>
      </c>
      <c r="AD1438" s="26">
        <v>0</v>
      </c>
      <c r="AE1438" s="26">
        <v>0</v>
      </c>
      <c r="AF1438" s="26">
        <v>0</v>
      </c>
      <c r="AG1438" s="27">
        <f>ROUND(('Per Cápita'!$E$4*(1+($J1438/100))),0)</f>
        <v>75495</v>
      </c>
      <c r="AH1438" s="27">
        <f>ROUND(('Per Cápita'!$E$5*(1+($J1438/100))),0)</f>
        <v>66670</v>
      </c>
      <c r="AI1438" s="27">
        <f>ROUND(('Per Cápita'!$E$6*(1+($J1438/100))),0)</f>
        <v>100005</v>
      </c>
      <c r="AJ1438" s="27">
        <f>ROUND(('Per Cápita'!$E$7*(1+($J1438/100))),0)</f>
        <v>122556</v>
      </c>
      <c r="AK1438" s="27">
        <f>ROUND(('Per Cápita'!$F$4*(1+($J1438/100))),0)</f>
        <v>93142</v>
      </c>
      <c r="AL1438" s="27">
        <f>ROUND(('Per Cápita'!$F$5*(1+($J1438/100))),0)</f>
        <v>81378</v>
      </c>
      <c r="AM1438" s="27">
        <f>ROUND(('Per Cápita'!$F$6*(1+($J1438/100))),0)</f>
        <v>124517</v>
      </c>
      <c r="AN1438" s="27">
        <f>ROUND(('Per Cápita'!$F$7*(1+($J1438/100))),0)</f>
        <v>150009</v>
      </c>
      <c r="AO1438" s="27">
        <f>+AG1438*$M1438</f>
        <v>0</v>
      </c>
      <c r="AP1438" s="27">
        <f>+AH1438*($O1438+$Q1438)</f>
        <v>0</v>
      </c>
      <c r="AQ1438" s="27">
        <f>+AI1438*$S1438</f>
        <v>0</v>
      </c>
      <c r="AR1438" s="27">
        <f>+AJ1438*$U1438</f>
        <v>0</v>
      </c>
      <c r="AS1438" s="27">
        <f>+AK1438*L1438</f>
        <v>1862840</v>
      </c>
      <c r="AT1438" s="27">
        <f>+AL1438*(N1438+P1438)</f>
        <v>24983046</v>
      </c>
      <c r="AU1438" s="27">
        <f>+AM1438*R1438</f>
        <v>4731646</v>
      </c>
      <c r="AV1438" s="27">
        <f>+AN1438*T1438</f>
        <v>0</v>
      </c>
      <c r="AW1438" s="27">
        <f>+AG1438*$X1438*$AW$1</f>
        <v>0</v>
      </c>
      <c r="AX1438" s="27">
        <f>+AH1438*($AB1438+$Z1438)*$AW$1</f>
        <v>0</v>
      </c>
      <c r="AY1438" s="27">
        <f>+AI1438*$AD1438*$AW$1</f>
        <v>0</v>
      </c>
      <c r="AZ1438" s="27">
        <f>+AJ1438*$AF1438*$AW$1</f>
        <v>0</v>
      </c>
      <c r="BA1438" s="27">
        <f>+$AW$1*AK1438*W1438</f>
        <v>0</v>
      </c>
      <c r="BB1438" s="27">
        <f>+$AW$1*AL1438*(Y1438+AA1438)</f>
        <v>0</v>
      </c>
      <c r="BC1438" s="27">
        <f>+AM1438*AC1438*$AW$1</f>
        <v>0</v>
      </c>
      <c r="BD1438" s="27">
        <f>+$AW$1*AN1438*AE1438</f>
        <v>0</v>
      </c>
      <c r="BE1438" s="27">
        <f>ROUND(SUM(AO1438:AV1438),0)</f>
        <v>31577532</v>
      </c>
      <c r="BF1438" s="27">
        <f>ROUND(SUM(AW1438:BD1438),0)</f>
        <v>0</v>
      </c>
      <c r="BG1438" s="9">
        <f>+BF1438+BE1438</f>
        <v>31577532</v>
      </c>
      <c r="BH1438" s="27">
        <f>+ROUND(BG1438*$BH$2,0)</f>
        <v>25262026</v>
      </c>
      <c r="BI1438" s="27"/>
      <c r="BJ1438" t="s">
        <v>9823</v>
      </c>
      <c r="BK1438" t="s">
        <v>8344</v>
      </c>
      <c r="BL1438" t="s">
        <v>17337</v>
      </c>
      <c r="BM1438" t="s">
        <v>9859</v>
      </c>
      <c r="BN1438" t="s">
        <v>10263</v>
      </c>
      <c r="BO1438" t="s">
        <v>17338</v>
      </c>
      <c r="BP1438" t="s">
        <v>27391</v>
      </c>
      <c r="BQ1438" t="s">
        <v>31850</v>
      </c>
      <c r="BR1438" t="s">
        <v>29332</v>
      </c>
      <c r="BS1438">
        <v>1</v>
      </c>
      <c r="BU1438" t="s">
        <v>17337</v>
      </c>
      <c r="BV1438" t="s">
        <v>31851</v>
      </c>
      <c r="BW1438" t="s">
        <v>29347</v>
      </c>
      <c r="BX1438" t="s">
        <v>10263</v>
      </c>
      <c r="BY1438" t="s">
        <v>17338</v>
      </c>
      <c r="BZ1438" t="s">
        <v>27391</v>
      </c>
      <c r="CA1438">
        <v>1</v>
      </c>
      <c r="CB1438" t="s">
        <v>29341</v>
      </c>
    </row>
    <row r="1439" spans="1:80" x14ac:dyDescent="0.25">
      <c r="A1439" t="s">
        <v>80</v>
      </c>
      <c r="B1439" t="s">
        <v>7185</v>
      </c>
      <c r="C1439" s="41">
        <v>5</v>
      </c>
      <c r="D1439">
        <v>13212</v>
      </c>
      <c r="E1439" t="s">
        <v>938</v>
      </c>
      <c r="F1439">
        <v>23996</v>
      </c>
      <c r="G1439" s="41">
        <v>213212000331</v>
      </c>
      <c r="H1439" t="s">
        <v>8370</v>
      </c>
      <c r="I1439" s="25">
        <v>70.013921105667052</v>
      </c>
      <c r="J1439" s="42">
        <f>STANDARDIZE(I1439,$I$1,$I$2)</f>
        <v>0.64677836324878735</v>
      </c>
      <c r="K1439" s="26">
        <f>SUM(L1439:U1439)</f>
        <v>586</v>
      </c>
      <c r="L1439" s="26">
        <v>33</v>
      </c>
      <c r="M1439" s="26">
        <v>0</v>
      </c>
      <c r="N1439" s="26">
        <v>279</v>
      </c>
      <c r="O1439" s="26">
        <v>0</v>
      </c>
      <c r="P1439" s="26">
        <v>207</v>
      </c>
      <c r="Q1439" s="26">
        <v>0</v>
      </c>
      <c r="R1439" s="26">
        <v>0</v>
      </c>
      <c r="S1439" s="26">
        <v>0</v>
      </c>
      <c r="T1439" s="26">
        <v>67</v>
      </c>
      <c r="U1439" s="26">
        <v>0</v>
      </c>
      <c r="V1439" s="26">
        <f>SUM(W1439:AF1439)</f>
        <v>0</v>
      </c>
      <c r="W1439" s="26">
        <v>0</v>
      </c>
      <c r="X1439" s="26">
        <v>0</v>
      </c>
      <c r="Y1439" s="26">
        <v>0</v>
      </c>
      <c r="Z1439" s="26">
        <v>0</v>
      </c>
      <c r="AA1439" s="26">
        <v>0</v>
      </c>
      <c r="AB1439" s="26">
        <v>0</v>
      </c>
      <c r="AC1439" s="26">
        <v>0</v>
      </c>
      <c r="AD1439" s="26">
        <v>0</v>
      </c>
      <c r="AE1439" s="26">
        <v>0</v>
      </c>
      <c r="AF1439" s="26">
        <v>0</v>
      </c>
      <c r="AG1439" s="27">
        <f>ROUND(('Per Cápita'!$E$4*(1+($J1439/100))),0)</f>
        <v>75273</v>
      </c>
      <c r="AH1439" s="27">
        <f>ROUND(('Per Cápita'!$E$5*(1+($J1439/100))),0)</f>
        <v>66474</v>
      </c>
      <c r="AI1439" s="27">
        <f>ROUND(('Per Cápita'!$E$6*(1+($J1439/100))),0)</f>
        <v>99711</v>
      </c>
      <c r="AJ1439" s="27">
        <f>ROUND(('Per Cápita'!$E$7*(1+($J1439/100))),0)</f>
        <v>122195</v>
      </c>
      <c r="AK1439" s="27">
        <f>ROUND(('Per Cápita'!$F$4*(1+($J1439/100))),0)</f>
        <v>92868</v>
      </c>
      <c r="AL1439" s="27">
        <f>ROUND(('Per Cápita'!$F$5*(1+($J1439/100))),0)</f>
        <v>81138</v>
      </c>
      <c r="AM1439" s="27">
        <f>ROUND(('Per Cápita'!$F$6*(1+($J1439/100))),0)</f>
        <v>124151</v>
      </c>
      <c r="AN1439" s="27">
        <f>ROUND(('Per Cápita'!$F$7*(1+($J1439/100))),0)</f>
        <v>149568</v>
      </c>
      <c r="AO1439" s="27">
        <f>+AG1439*$M1439</f>
        <v>0</v>
      </c>
      <c r="AP1439" s="27">
        <f>+AH1439*($O1439+$Q1439)</f>
        <v>0</v>
      </c>
      <c r="AQ1439" s="27">
        <f>+AI1439*$S1439</f>
        <v>0</v>
      </c>
      <c r="AR1439" s="27">
        <f>+AJ1439*$U1439</f>
        <v>0</v>
      </c>
      <c r="AS1439" s="27">
        <f>+AK1439*L1439</f>
        <v>3064644</v>
      </c>
      <c r="AT1439" s="27">
        <f>+AL1439*(N1439+P1439)</f>
        <v>39433068</v>
      </c>
      <c r="AU1439" s="27">
        <f>+AM1439*R1439</f>
        <v>0</v>
      </c>
      <c r="AV1439" s="27">
        <f>+AN1439*T1439</f>
        <v>10021056</v>
      </c>
      <c r="AW1439" s="27">
        <f>+AG1439*$X1439*$AW$1</f>
        <v>0</v>
      </c>
      <c r="AX1439" s="27">
        <f>+AH1439*($AB1439+$Z1439)*$AW$1</f>
        <v>0</v>
      </c>
      <c r="AY1439" s="27">
        <f>+AI1439*$AD1439*$AW$1</f>
        <v>0</v>
      </c>
      <c r="AZ1439" s="27">
        <f>+AJ1439*$AF1439*$AW$1</f>
        <v>0</v>
      </c>
      <c r="BA1439" s="27">
        <f>+$AW$1*AK1439*W1439</f>
        <v>0</v>
      </c>
      <c r="BB1439" s="27">
        <f>+$AW$1*AL1439*(Y1439+AA1439)</f>
        <v>0</v>
      </c>
      <c r="BC1439" s="27">
        <f>+AM1439*AC1439*$AW$1</f>
        <v>0</v>
      </c>
      <c r="BD1439" s="27">
        <f>+$AW$1*AN1439*AE1439</f>
        <v>0</v>
      </c>
      <c r="BE1439" s="27">
        <f>ROUND(SUM(AO1439:AV1439),0)</f>
        <v>52518768</v>
      </c>
      <c r="BF1439" s="27">
        <f>ROUND(SUM(AW1439:BD1439),0)</f>
        <v>0</v>
      </c>
      <c r="BG1439" s="9">
        <f>+BF1439+BE1439</f>
        <v>52518768</v>
      </c>
      <c r="BH1439" s="27">
        <f>+ROUND(BG1439*$BH$2,0)</f>
        <v>42015014</v>
      </c>
      <c r="BI1439" s="27"/>
      <c r="BJ1439" t="s">
        <v>9823</v>
      </c>
      <c r="BK1439" t="s">
        <v>8370</v>
      </c>
      <c r="BL1439" t="s">
        <v>17339</v>
      </c>
      <c r="BM1439" t="s">
        <v>9838</v>
      </c>
      <c r="BN1439" t="s">
        <v>10263</v>
      </c>
      <c r="BO1439" t="s">
        <v>17340</v>
      </c>
      <c r="BP1439" t="s">
        <v>27392</v>
      </c>
      <c r="BQ1439" t="s">
        <v>31852</v>
      </c>
      <c r="BR1439" t="s">
        <v>29332</v>
      </c>
      <c r="BS1439">
        <v>1</v>
      </c>
      <c r="BU1439" t="s">
        <v>17339</v>
      </c>
      <c r="BV1439" t="s">
        <v>31853</v>
      </c>
      <c r="BW1439" t="s">
        <v>29351</v>
      </c>
      <c r="BX1439" t="s">
        <v>10263</v>
      </c>
      <c r="BY1439" t="s">
        <v>17340</v>
      </c>
      <c r="BZ1439" t="s">
        <v>27392</v>
      </c>
      <c r="CA1439">
        <v>1</v>
      </c>
      <c r="CB1439" t="s">
        <v>29341</v>
      </c>
    </row>
    <row r="1440" spans="1:80" x14ac:dyDescent="0.25">
      <c r="A1440" t="s">
        <v>80</v>
      </c>
      <c r="B1440" s="41" t="s">
        <v>7185</v>
      </c>
      <c r="C1440" s="41">
        <v>5</v>
      </c>
      <c r="D1440">
        <v>13212</v>
      </c>
      <c r="E1440" t="s">
        <v>938</v>
      </c>
      <c r="F1440" s="41">
        <v>23997</v>
      </c>
      <c r="G1440" s="41">
        <v>213212000373</v>
      </c>
      <c r="H1440" t="s">
        <v>8371</v>
      </c>
      <c r="I1440" s="25">
        <v>72.492596253195515</v>
      </c>
      <c r="J1440" s="42">
        <f>STANDARDIZE(I1440,$I$1,$I$2)</f>
        <v>1.444861171848657</v>
      </c>
      <c r="K1440" s="26">
        <f>SUM(L1440:U1440)</f>
        <v>589</v>
      </c>
      <c r="L1440" s="26">
        <v>50</v>
      </c>
      <c r="M1440" s="26">
        <v>0</v>
      </c>
      <c r="N1440" s="26">
        <v>263</v>
      </c>
      <c r="O1440" s="26">
        <v>0</v>
      </c>
      <c r="P1440" s="26">
        <v>216</v>
      </c>
      <c r="Q1440" s="26">
        <v>0</v>
      </c>
      <c r="R1440" s="26">
        <v>0</v>
      </c>
      <c r="S1440" s="26">
        <v>0</v>
      </c>
      <c r="T1440" s="26">
        <v>60</v>
      </c>
      <c r="U1440" s="26">
        <v>0</v>
      </c>
      <c r="V1440" s="26">
        <f>SUM(W1440:AF1440)</f>
        <v>0</v>
      </c>
      <c r="W1440" s="26">
        <v>0</v>
      </c>
      <c r="X1440" s="26">
        <v>0</v>
      </c>
      <c r="Y1440" s="26">
        <v>0</v>
      </c>
      <c r="Z1440" s="26">
        <v>0</v>
      </c>
      <c r="AA1440" s="26">
        <v>0</v>
      </c>
      <c r="AB1440" s="26">
        <v>0</v>
      </c>
      <c r="AC1440" s="26">
        <v>0</v>
      </c>
      <c r="AD1440" s="26">
        <v>0</v>
      </c>
      <c r="AE1440" s="26">
        <v>0</v>
      </c>
      <c r="AF1440" s="26">
        <v>0</v>
      </c>
      <c r="AG1440" s="27">
        <f>ROUND(('Per Cápita'!$E$4*(1+($J1440/100))),0)</f>
        <v>75870</v>
      </c>
      <c r="AH1440" s="27">
        <f>ROUND(('Per Cápita'!$E$5*(1+($J1440/100))),0)</f>
        <v>67001</v>
      </c>
      <c r="AI1440" s="27">
        <f>ROUND(('Per Cápita'!$E$6*(1+($J1440/100))),0)</f>
        <v>100501</v>
      </c>
      <c r="AJ1440" s="27">
        <f>ROUND(('Per Cápita'!$E$7*(1+($J1440/100))),0)</f>
        <v>123164</v>
      </c>
      <c r="AK1440" s="27">
        <f>ROUND(('Per Cápita'!$F$4*(1+($J1440/100))),0)</f>
        <v>93604</v>
      </c>
      <c r="AL1440" s="27">
        <f>ROUND(('Per Cápita'!$F$5*(1+($J1440/100))),0)</f>
        <v>81782</v>
      </c>
      <c r="AM1440" s="27">
        <f>ROUND(('Per Cápita'!$F$6*(1+($J1440/100))),0)</f>
        <v>125135</v>
      </c>
      <c r="AN1440" s="27">
        <f>ROUND(('Per Cápita'!$F$7*(1+($J1440/100))),0)</f>
        <v>150754</v>
      </c>
      <c r="AO1440" s="27">
        <f>+AG1440*$M1440</f>
        <v>0</v>
      </c>
      <c r="AP1440" s="27">
        <f>+AH1440*($O1440+$Q1440)</f>
        <v>0</v>
      </c>
      <c r="AQ1440" s="27">
        <f>+AI1440*$S1440</f>
        <v>0</v>
      </c>
      <c r="AR1440" s="27">
        <f>+AJ1440*$U1440</f>
        <v>0</v>
      </c>
      <c r="AS1440" s="27">
        <f>+AK1440*L1440</f>
        <v>4680200</v>
      </c>
      <c r="AT1440" s="27">
        <f>+AL1440*(N1440+P1440)</f>
        <v>39173578</v>
      </c>
      <c r="AU1440" s="27">
        <f>+AM1440*R1440</f>
        <v>0</v>
      </c>
      <c r="AV1440" s="27">
        <f>+AN1440*T1440</f>
        <v>9045240</v>
      </c>
      <c r="AW1440" s="27">
        <f>+AG1440*$X1440*$AW$1</f>
        <v>0</v>
      </c>
      <c r="AX1440" s="27">
        <f>+AH1440*($AB1440+$Z1440)*$AW$1</f>
        <v>0</v>
      </c>
      <c r="AY1440" s="27">
        <f>+AI1440*$AD1440*$AW$1</f>
        <v>0</v>
      </c>
      <c r="AZ1440" s="27">
        <f>+AJ1440*$AF1440*$AW$1</f>
        <v>0</v>
      </c>
      <c r="BA1440" s="27">
        <f>+$AW$1*AK1440*W1440</f>
        <v>0</v>
      </c>
      <c r="BB1440" s="27">
        <f>+$AW$1*AL1440*(Y1440+AA1440)</f>
        <v>0</v>
      </c>
      <c r="BC1440" s="27">
        <f>+AM1440*AC1440*$AW$1</f>
        <v>0</v>
      </c>
      <c r="BD1440" s="27">
        <f>+$AW$1*AN1440*AE1440</f>
        <v>0</v>
      </c>
      <c r="BE1440" s="27">
        <f>ROUND(SUM(AO1440:AV1440),0)</f>
        <v>52899018</v>
      </c>
      <c r="BF1440" s="27">
        <f>ROUND(SUM(AW1440:BD1440),0)</f>
        <v>0</v>
      </c>
      <c r="BG1440" s="9">
        <f>+BF1440+BE1440</f>
        <v>52899018</v>
      </c>
      <c r="BH1440" s="27">
        <f>+ROUND(BG1440*$BH$2,0)</f>
        <v>42319214</v>
      </c>
      <c r="BI1440" s="27"/>
      <c r="BJ1440" t="s">
        <v>9823</v>
      </c>
      <c r="BK1440" t="s">
        <v>8371</v>
      </c>
      <c r="BL1440" t="s">
        <v>17341</v>
      </c>
      <c r="BM1440" t="s">
        <v>9859</v>
      </c>
      <c r="BN1440" t="s">
        <v>10263</v>
      </c>
      <c r="BO1440" t="s">
        <v>17342</v>
      </c>
      <c r="BP1440" t="s">
        <v>27393</v>
      </c>
      <c r="BQ1440" t="s">
        <v>31854</v>
      </c>
      <c r="BR1440" t="s">
        <v>29332</v>
      </c>
      <c r="BS1440">
        <v>1</v>
      </c>
      <c r="BU1440" t="s">
        <v>17341</v>
      </c>
      <c r="BV1440" t="s">
        <v>31855</v>
      </c>
      <c r="BW1440" t="s">
        <v>29347</v>
      </c>
      <c r="BX1440" t="s">
        <v>10263</v>
      </c>
      <c r="BY1440" t="s">
        <v>17342</v>
      </c>
      <c r="BZ1440" t="s">
        <v>27393</v>
      </c>
      <c r="CA1440">
        <v>1</v>
      </c>
      <c r="CB1440" t="s">
        <v>29341</v>
      </c>
    </row>
    <row r="1441" spans="1:80" x14ac:dyDescent="0.25">
      <c r="A1441" t="s">
        <v>80</v>
      </c>
      <c r="B1441" s="41" t="s">
        <v>7185</v>
      </c>
      <c r="C1441" s="41">
        <v>5</v>
      </c>
      <c r="D1441">
        <v>13244</v>
      </c>
      <c r="E1441" t="s">
        <v>940</v>
      </c>
      <c r="F1441" s="41">
        <v>24039</v>
      </c>
      <c r="G1441" s="41">
        <v>213244000359</v>
      </c>
      <c r="H1441" t="s">
        <v>8372</v>
      </c>
      <c r="I1441" s="25">
        <v>72.136595857139952</v>
      </c>
      <c r="J1441" s="42">
        <f>STANDARDIZE(I1441,$I$1,$I$2)</f>
        <v>1.3302363101639827</v>
      </c>
      <c r="K1441" s="26">
        <f>SUM(L1441:U1441)</f>
        <v>838</v>
      </c>
      <c r="L1441" s="26">
        <v>68</v>
      </c>
      <c r="M1441" s="26">
        <v>0</v>
      </c>
      <c r="N1441" s="26">
        <v>391</v>
      </c>
      <c r="O1441" s="26">
        <v>0</v>
      </c>
      <c r="P1441" s="26">
        <v>263</v>
      </c>
      <c r="Q1441" s="26">
        <v>0</v>
      </c>
      <c r="R1441" s="26">
        <v>116</v>
      </c>
      <c r="S1441" s="26">
        <v>0</v>
      </c>
      <c r="T1441" s="26">
        <v>0</v>
      </c>
      <c r="U1441" s="26">
        <v>0</v>
      </c>
      <c r="V1441" s="26">
        <f>SUM(W1441:AF1441)</f>
        <v>0</v>
      </c>
      <c r="W1441" s="26">
        <v>0</v>
      </c>
      <c r="X1441" s="26">
        <v>0</v>
      </c>
      <c r="Y1441" s="26">
        <v>0</v>
      </c>
      <c r="Z1441" s="26">
        <v>0</v>
      </c>
      <c r="AA1441" s="26">
        <v>0</v>
      </c>
      <c r="AB1441" s="26">
        <v>0</v>
      </c>
      <c r="AC1441" s="26">
        <v>0</v>
      </c>
      <c r="AD1441" s="26">
        <v>0</v>
      </c>
      <c r="AE1441" s="26">
        <v>0</v>
      </c>
      <c r="AF1441" s="26">
        <v>0</v>
      </c>
      <c r="AG1441" s="27">
        <f>ROUND(('Per Cápita'!$E$4*(1+($J1441/100))),0)</f>
        <v>75784</v>
      </c>
      <c r="AH1441" s="27">
        <f>ROUND(('Per Cápita'!$E$5*(1+($J1441/100))),0)</f>
        <v>66926</v>
      </c>
      <c r="AI1441" s="27">
        <f>ROUND(('Per Cápita'!$E$6*(1+($J1441/100))),0)</f>
        <v>100388</v>
      </c>
      <c r="AJ1441" s="27">
        <f>ROUND(('Per Cápita'!$E$7*(1+($J1441/100))),0)</f>
        <v>123025</v>
      </c>
      <c r="AK1441" s="27">
        <f>ROUND(('Per Cápita'!$F$4*(1+($J1441/100))),0)</f>
        <v>93498</v>
      </c>
      <c r="AL1441" s="27">
        <f>ROUND(('Per Cápita'!$F$5*(1+($J1441/100))),0)</f>
        <v>81689</v>
      </c>
      <c r="AM1441" s="27">
        <f>ROUND(('Per Cápita'!$F$6*(1+($J1441/100))),0)</f>
        <v>124994</v>
      </c>
      <c r="AN1441" s="27">
        <f>ROUND(('Per Cápita'!$F$7*(1+($J1441/100))),0)</f>
        <v>150584</v>
      </c>
      <c r="AO1441" s="27">
        <f>+AG1441*$M1441</f>
        <v>0</v>
      </c>
      <c r="AP1441" s="27">
        <f>+AH1441*($O1441+$Q1441)</f>
        <v>0</v>
      </c>
      <c r="AQ1441" s="27">
        <f>+AI1441*$S1441</f>
        <v>0</v>
      </c>
      <c r="AR1441" s="27">
        <f>+AJ1441*$U1441</f>
        <v>0</v>
      </c>
      <c r="AS1441" s="27">
        <f>+AK1441*L1441</f>
        <v>6357864</v>
      </c>
      <c r="AT1441" s="27">
        <f>+AL1441*(N1441+P1441)</f>
        <v>53424606</v>
      </c>
      <c r="AU1441" s="27">
        <f>+AM1441*R1441</f>
        <v>14499304</v>
      </c>
      <c r="AV1441" s="27">
        <f>+AN1441*T1441</f>
        <v>0</v>
      </c>
      <c r="AW1441" s="27">
        <f>+AG1441*$X1441*$AW$1</f>
        <v>0</v>
      </c>
      <c r="AX1441" s="27">
        <f>+AH1441*($AB1441+$Z1441)*$AW$1</f>
        <v>0</v>
      </c>
      <c r="AY1441" s="27">
        <f>+AI1441*$AD1441*$AW$1</f>
        <v>0</v>
      </c>
      <c r="AZ1441" s="27">
        <f>+AJ1441*$AF1441*$AW$1</f>
        <v>0</v>
      </c>
      <c r="BA1441" s="27">
        <f>+$AW$1*AK1441*W1441</f>
        <v>0</v>
      </c>
      <c r="BB1441" s="27">
        <f>+$AW$1*AL1441*(Y1441+AA1441)</f>
        <v>0</v>
      </c>
      <c r="BC1441" s="27">
        <f>+AM1441*AC1441*$AW$1</f>
        <v>0</v>
      </c>
      <c r="BD1441" s="27">
        <f>+$AW$1*AN1441*AE1441</f>
        <v>0</v>
      </c>
      <c r="BE1441" s="27">
        <f>ROUND(SUM(AO1441:AV1441),0)</f>
        <v>74281774</v>
      </c>
      <c r="BF1441" s="27">
        <f>ROUND(SUM(AW1441:BD1441),0)</f>
        <v>0</v>
      </c>
      <c r="BG1441" s="9">
        <f>+BF1441+BE1441</f>
        <v>74281774</v>
      </c>
      <c r="BH1441" s="27">
        <f>+ROUND(BG1441*$BH$2,0)</f>
        <v>59425419</v>
      </c>
      <c r="BI1441" s="27"/>
      <c r="BJ1441" t="s">
        <v>9823</v>
      </c>
      <c r="BK1441" t="s">
        <v>8372</v>
      </c>
      <c r="BL1441" t="s">
        <v>17343</v>
      </c>
      <c r="BM1441" t="s">
        <v>9838</v>
      </c>
      <c r="BN1441" t="s">
        <v>10263</v>
      </c>
      <c r="BO1441" t="s">
        <v>17344</v>
      </c>
      <c r="BP1441" t="s">
        <v>25693</v>
      </c>
      <c r="BQ1441" t="s">
        <v>31856</v>
      </c>
      <c r="BR1441" t="s">
        <v>29332</v>
      </c>
      <c r="BS1441">
        <v>1</v>
      </c>
      <c r="BU1441" t="s">
        <v>17343</v>
      </c>
      <c r="BV1441" t="s">
        <v>31857</v>
      </c>
      <c r="BW1441" t="s">
        <v>29351</v>
      </c>
      <c r="BX1441" t="s">
        <v>10263</v>
      </c>
      <c r="BY1441" t="s">
        <v>17344</v>
      </c>
      <c r="BZ1441" t="s">
        <v>25693</v>
      </c>
      <c r="CA1441">
        <v>1</v>
      </c>
      <c r="CB1441" t="s">
        <v>29341</v>
      </c>
    </row>
    <row r="1442" spans="1:80" x14ac:dyDescent="0.25">
      <c r="A1442" t="s">
        <v>80</v>
      </c>
      <c r="B1442" s="41" t="s">
        <v>7185</v>
      </c>
      <c r="C1442" s="41">
        <v>5</v>
      </c>
      <c r="D1442">
        <v>13244</v>
      </c>
      <c r="E1442" t="s">
        <v>940</v>
      </c>
      <c r="F1442" s="41">
        <v>109292</v>
      </c>
      <c r="G1442" s="41">
        <v>213244000367</v>
      </c>
      <c r="H1442" t="s">
        <v>8373</v>
      </c>
      <c r="I1442" s="25">
        <v>72.016600696249512</v>
      </c>
      <c r="J1442" s="42">
        <f>STANDARDIZE(I1442,$I$1,$I$2)</f>
        <v>1.2916003174170809</v>
      </c>
      <c r="K1442" s="26">
        <f>SUM(L1442:U1442)</f>
        <v>503</v>
      </c>
      <c r="L1442" s="26">
        <v>38</v>
      </c>
      <c r="M1442" s="26">
        <v>0</v>
      </c>
      <c r="N1442" s="26">
        <v>248</v>
      </c>
      <c r="O1442" s="26">
        <v>0</v>
      </c>
      <c r="P1442" s="26">
        <v>169</v>
      </c>
      <c r="Q1442" s="26">
        <v>0</v>
      </c>
      <c r="R1442" s="26">
        <v>0</v>
      </c>
      <c r="S1442" s="26">
        <v>0</v>
      </c>
      <c r="T1442" s="26">
        <v>48</v>
      </c>
      <c r="U1442" s="26">
        <v>0</v>
      </c>
      <c r="V1442" s="26">
        <f>SUM(W1442:AF1442)</f>
        <v>0</v>
      </c>
      <c r="W1442" s="26">
        <v>0</v>
      </c>
      <c r="X1442" s="26">
        <v>0</v>
      </c>
      <c r="Y1442" s="26">
        <v>0</v>
      </c>
      <c r="Z1442" s="26">
        <v>0</v>
      </c>
      <c r="AA1442" s="26">
        <v>0</v>
      </c>
      <c r="AB1442" s="26">
        <v>0</v>
      </c>
      <c r="AC1442" s="26">
        <v>0</v>
      </c>
      <c r="AD1442" s="26">
        <v>0</v>
      </c>
      <c r="AE1442" s="26">
        <v>0</v>
      </c>
      <c r="AF1442" s="26">
        <v>0</v>
      </c>
      <c r="AG1442" s="27">
        <f>ROUND(('Per Cápita'!$E$4*(1+($J1442/100))),0)</f>
        <v>75755</v>
      </c>
      <c r="AH1442" s="27">
        <f>ROUND(('Per Cápita'!$E$5*(1+($J1442/100))),0)</f>
        <v>66900</v>
      </c>
      <c r="AI1442" s="27">
        <f>ROUND(('Per Cápita'!$E$6*(1+($J1442/100))),0)</f>
        <v>100350</v>
      </c>
      <c r="AJ1442" s="27">
        <f>ROUND(('Per Cápita'!$E$7*(1+($J1442/100))),0)</f>
        <v>122978</v>
      </c>
      <c r="AK1442" s="27">
        <f>ROUND(('Per Cápita'!$F$4*(1+($J1442/100))),0)</f>
        <v>93463</v>
      </c>
      <c r="AL1442" s="27">
        <f>ROUND(('Per Cápita'!$F$5*(1+($J1442/100))),0)</f>
        <v>81658</v>
      </c>
      <c r="AM1442" s="27">
        <f>ROUND(('Per Cápita'!$F$6*(1+($J1442/100))),0)</f>
        <v>124946</v>
      </c>
      <c r="AN1442" s="27">
        <f>ROUND(('Per Cápita'!$F$7*(1+($J1442/100))),0)</f>
        <v>150526</v>
      </c>
      <c r="AO1442" s="27">
        <f>+AG1442*$M1442</f>
        <v>0</v>
      </c>
      <c r="AP1442" s="27">
        <f>+AH1442*($O1442+$Q1442)</f>
        <v>0</v>
      </c>
      <c r="AQ1442" s="27">
        <f>+AI1442*$S1442</f>
        <v>0</v>
      </c>
      <c r="AR1442" s="27">
        <f>+AJ1442*$U1442</f>
        <v>0</v>
      </c>
      <c r="AS1442" s="27">
        <f>+AK1442*L1442</f>
        <v>3551594</v>
      </c>
      <c r="AT1442" s="27">
        <f>+AL1442*(N1442+P1442)</f>
        <v>34051386</v>
      </c>
      <c r="AU1442" s="27">
        <f>+AM1442*R1442</f>
        <v>0</v>
      </c>
      <c r="AV1442" s="27">
        <f>+AN1442*T1442</f>
        <v>7225248</v>
      </c>
      <c r="AW1442" s="27">
        <f>+AG1442*$X1442*$AW$1</f>
        <v>0</v>
      </c>
      <c r="AX1442" s="27">
        <f>+AH1442*($AB1442+$Z1442)*$AW$1</f>
        <v>0</v>
      </c>
      <c r="AY1442" s="27">
        <f>+AI1442*$AD1442*$AW$1</f>
        <v>0</v>
      </c>
      <c r="AZ1442" s="27">
        <f>+AJ1442*$AF1442*$AW$1</f>
        <v>0</v>
      </c>
      <c r="BA1442" s="27">
        <f>+$AW$1*AK1442*W1442</f>
        <v>0</v>
      </c>
      <c r="BB1442" s="27">
        <f>+$AW$1*AL1442*(Y1442+AA1442)</f>
        <v>0</v>
      </c>
      <c r="BC1442" s="27">
        <f>+AM1442*AC1442*$AW$1</f>
        <v>0</v>
      </c>
      <c r="BD1442" s="27">
        <f>+$AW$1*AN1442*AE1442</f>
        <v>0</v>
      </c>
      <c r="BE1442" s="27">
        <f>ROUND(SUM(AO1442:AV1442),0)</f>
        <v>44828228</v>
      </c>
      <c r="BF1442" s="27">
        <f>ROUND(SUM(AW1442:BD1442),0)</f>
        <v>0</v>
      </c>
      <c r="BG1442" s="9">
        <f>+BF1442+BE1442</f>
        <v>44828228</v>
      </c>
      <c r="BH1442" s="27">
        <f>+ROUND(BG1442*$BH$2,0)</f>
        <v>35862582</v>
      </c>
      <c r="BI1442" s="27"/>
      <c r="BJ1442" t="s">
        <v>9823</v>
      </c>
      <c r="BK1442" t="s">
        <v>17345</v>
      </c>
      <c r="BL1442" t="s">
        <v>17346</v>
      </c>
      <c r="BM1442" t="s">
        <v>9838</v>
      </c>
      <c r="BN1442" t="s">
        <v>10263</v>
      </c>
      <c r="BO1442" t="s">
        <v>17347</v>
      </c>
      <c r="BP1442" t="s">
        <v>27394</v>
      </c>
      <c r="BQ1442" t="s">
        <v>31858</v>
      </c>
      <c r="BR1442" t="s">
        <v>29332</v>
      </c>
      <c r="BS1442">
        <v>1</v>
      </c>
      <c r="BU1442" t="s">
        <v>17346</v>
      </c>
      <c r="BV1442" t="s">
        <v>2766</v>
      </c>
      <c r="BW1442" t="s">
        <v>29351</v>
      </c>
      <c r="BX1442" t="s">
        <v>10263</v>
      </c>
      <c r="BY1442" t="s">
        <v>17347</v>
      </c>
      <c r="BZ1442" t="s">
        <v>27394</v>
      </c>
      <c r="CA1442">
        <v>1</v>
      </c>
      <c r="CB1442" t="s">
        <v>29341</v>
      </c>
    </row>
    <row r="1443" spans="1:80" x14ac:dyDescent="0.25">
      <c r="A1443" t="s">
        <v>80</v>
      </c>
      <c r="B1443" s="41" t="s">
        <v>7185</v>
      </c>
      <c r="C1443" s="41">
        <v>5</v>
      </c>
      <c r="D1443">
        <v>13244</v>
      </c>
      <c r="E1443" t="s">
        <v>940</v>
      </c>
      <c r="F1443" s="41">
        <v>135448</v>
      </c>
      <c r="G1443" s="41">
        <v>213244000880</v>
      </c>
      <c r="H1443" t="s">
        <v>8374</v>
      </c>
      <c r="I1443" s="25">
        <v>69.664200218881206</v>
      </c>
      <c r="J1443" s="42">
        <f>STANDARDIZE(I1443,$I$1,$I$2)</f>
        <v>0.53417537538634496</v>
      </c>
      <c r="K1443" s="26">
        <f>SUM(L1443:U1443)</f>
        <v>575</v>
      </c>
      <c r="L1443" s="26">
        <v>48</v>
      </c>
      <c r="M1443" s="26">
        <v>0</v>
      </c>
      <c r="N1443" s="26">
        <v>292</v>
      </c>
      <c r="O1443" s="26">
        <v>0</v>
      </c>
      <c r="P1443" s="26">
        <v>189</v>
      </c>
      <c r="Q1443" s="26">
        <v>0</v>
      </c>
      <c r="R1443" s="26">
        <v>2</v>
      </c>
      <c r="S1443" s="26">
        <v>0</v>
      </c>
      <c r="T1443" s="26">
        <v>44</v>
      </c>
      <c r="U1443" s="26">
        <v>0</v>
      </c>
      <c r="V1443" s="26">
        <f>SUM(W1443:AF1443)</f>
        <v>0</v>
      </c>
      <c r="W1443" s="26">
        <v>0</v>
      </c>
      <c r="X1443" s="26">
        <v>0</v>
      </c>
      <c r="Y1443" s="26">
        <v>0</v>
      </c>
      <c r="Z1443" s="26">
        <v>0</v>
      </c>
      <c r="AA1443" s="26">
        <v>0</v>
      </c>
      <c r="AB1443" s="26">
        <v>0</v>
      </c>
      <c r="AC1443" s="26">
        <v>0</v>
      </c>
      <c r="AD1443" s="26">
        <v>0</v>
      </c>
      <c r="AE1443" s="26">
        <v>0</v>
      </c>
      <c r="AF1443" s="26">
        <v>0</v>
      </c>
      <c r="AG1443" s="27">
        <f>ROUND(('Per Cápita'!$E$4*(1+($J1443/100))),0)</f>
        <v>75189</v>
      </c>
      <c r="AH1443" s="27">
        <f>ROUND(('Per Cápita'!$E$5*(1+($J1443/100))),0)</f>
        <v>66400</v>
      </c>
      <c r="AI1443" s="27">
        <f>ROUND(('Per Cápita'!$E$6*(1+($J1443/100))),0)</f>
        <v>99599</v>
      </c>
      <c r="AJ1443" s="27">
        <f>ROUND(('Per Cápita'!$E$7*(1+($J1443/100))),0)</f>
        <v>122059</v>
      </c>
      <c r="AK1443" s="27">
        <f>ROUND(('Per Cápita'!$F$4*(1+($J1443/100))),0)</f>
        <v>92764</v>
      </c>
      <c r="AL1443" s="27">
        <f>ROUND(('Per Cápita'!$F$5*(1+($J1443/100))),0)</f>
        <v>81048</v>
      </c>
      <c r="AM1443" s="27">
        <f>ROUND(('Per Cápita'!$F$6*(1+($J1443/100))),0)</f>
        <v>124012</v>
      </c>
      <c r="AN1443" s="27">
        <f>ROUND(('Per Cápita'!$F$7*(1+($J1443/100))),0)</f>
        <v>149401</v>
      </c>
      <c r="AO1443" s="27">
        <f>+AG1443*$M1443</f>
        <v>0</v>
      </c>
      <c r="AP1443" s="27">
        <f>+AH1443*($O1443+$Q1443)</f>
        <v>0</v>
      </c>
      <c r="AQ1443" s="27">
        <f>+AI1443*$S1443</f>
        <v>0</v>
      </c>
      <c r="AR1443" s="27">
        <f>+AJ1443*$U1443</f>
        <v>0</v>
      </c>
      <c r="AS1443" s="27">
        <f>+AK1443*L1443</f>
        <v>4452672</v>
      </c>
      <c r="AT1443" s="27">
        <f>+AL1443*(N1443+P1443)</f>
        <v>38984088</v>
      </c>
      <c r="AU1443" s="27">
        <f>+AM1443*R1443</f>
        <v>248024</v>
      </c>
      <c r="AV1443" s="27">
        <f>+AN1443*T1443</f>
        <v>6573644</v>
      </c>
      <c r="AW1443" s="27">
        <f>+AG1443*$X1443*$AW$1</f>
        <v>0</v>
      </c>
      <c r="AX1443" s="27">
        <f>+AH1443*($AB1443+$Z1443)*$AW$1</f>
        <v>0</v>
      </c>
      <c r="AY1443" s="27">
        <f>+AI1443*$AD1443*$AW$1</f>
        <v>0</v>
      </c>
      <c r="AZ1443" s="27">
        <f>+AJ1443*$AF1443*$AW$1</f>
        <v>0</v>
      </c>
      <c r="BA1443" s="27">
        <f>+$AW$1*AK1443*W1443</f>
        <v>0</v>
      </c>
      <c r="BB1443" s="27">
        <f>+$AW$1*AL1443*(Y1443+AA1443)</f>
        <v>0</v>
      </c>
      <c r="BC1443" s="27">
        <f>+AM1443*AC1443*$AW$1</f>
        <v>0</v>
      </c>
      <c r="BD1443" s="27">
        <f>+$AW$1*AN1443*AE1443</f>
        <v>0</v>
      </c>
      <c r="BE1443" s="27">
        <f>ROUND(SUM(AO1443:AV1443),0)</f>
        <v>50258428</v>
      </c>
      <c r="BF1443" s="27">
        <f>ROUND(SUM(AW1443:BD1443),0)</f>
        <v>0</v>
      </c>
      <c r="BG1443" s="9">
        <f>+BF1443+BE1443</f>
        <v>50258428</v>
      </c>
      <c r="BH1443" s="27">
        <f>+ROUND(BG1443*$BH$2,0)</f>
        <v>40206742</v>
      </c>
      <c r="BI1443" s="27"/>
      <c r="BJ1443" t="s">
        <v>9823</v>
      </c>
      <c r="BK1443" t="s">
        <v>8374</v>
      </c>
      <c r="BL1443" t="s">
        <v>17348</v>
      </c>
      <c r="BM1443" t="s">
        <v>9838</v>
      </c>
      <c r="BN1443" t="s">
        <v>10263</v>
      </c>
      <c r="BO1443" t="s">
        <v>17349</v>
      </c>
      <c r="BP1443" t="s">
        <v>27395</v>
      </c>
      <c r="BQ1443" t="s">
        <v>31859</v>
      </c>
      <c r="BR1443" t="s">
        <v>29332</v>
      </c>
      <c r="BS1443">
        <v>1</v>
      </c>
      <c r="BU1443" t="s">
        <v>17348</v>
      </c>
      <c r="BV1443" t="s">
        <v>31860</v>
      </c>
      <c r="BW1443" t="s">
        <v>29351</v>
      </c>
      <c r="BX1443" t="s">
        <v>10263</v>
      </c>
      <c r="BY1443" t="s">
        <v>17349</v>
      </c>
      <c r="BZ1443" t="s">
        <v>27395</v>
      </c>
      <c r="CA1443">
        <v>1</v>
      </c>
      <c r="CB1443" t="s">
        <v>29341</v>
      </c>
    </row>
    <row r="1444" spans="1:80" x14ac:dyDescent="0.25">
      <c r="A1444" t="s">
        <v>80</v>
      </c>
      <c r="B1444" s="41" t="s">
        <v>7185</v>
      </c>
      <c r="C1444" s="41">
        <v>5</v>
      </c>
      <c r="D1444">
        <v>13244</v>
      </c>
      <c r="E1444" t="s">
        <v>940</v>
      </c>
      <c r="F1444" s="41">
        <v>109294</v>
      </c>
      <c r="G1444" s="41">
        <v>213244000944</v>
      </c>
      <c r="H1444" t="s">
        <v>8375</v>
      </c>
      <c r="I1444" s="25">
        <v>71.591297850150625</v>
      </c>
      <c r="J1444" s="42">
        <f>STANDARDIZE(I1444,$I$1,$I$2)</f>
        <v>1.1546614812575433</v>
      </c>
      <c r="K1444" s="26">
        <f>SUM(L1444:U1444)</f>
        <v>462</v>
      </c>
      <c r="L1444" s="26">
        <v>38</v>
      </c>
      <c r="M1444" s="26">
        <v>0</v>
      </c>
      <c r="N1444" s="26">
        <v>247</v>
      </c>
      <c r="O1444" s="26">
        <v>0</v>
      </c>
      <c r="P1444" s="26">
        <v>131</v>
      </c>
      <c r="Q1444" s="26">
        <v>0</v>
      </c>
      <c r="R1444" s="26">
        <v>46</v>
      </c>
      <c r="S1444" s="26">
        <v>0</v>
      </c>
      <c r="T1444" s="26">
        <v>0</v>
      </c>
      <c r="U1444" s="26">
        <v>0</v>
      </c>
      <c r="V1444" s="26">
        <f>SUM(W1444:AF1444)</f>
        <v>0</v>
      </c>
      <c r="W1444" s="26">
        <v>0</v>
      </c>
      <c r="X1444" s="26">
        <v>0</v>
      </c>
      <c r="Y1444" s="26">
        <v>0</v>
      </c>
      <c r="Z1444" s="26">
        <v>0</v>
      </c>
      <c r="AA1444" s="26">
        <v>0</v>
      </c>
      <c r="AB1444" s="26">
        <v>0</v>
      </c>
      <c r="AC1444" s="26">
        <v>0</v>
      </c>
      <c r="AD1444" s="26">
        <v>0</v>
      </c>
      <c r="AE1444" s="26">
        <v>0</v>
      </c>
      <c r="AF1444" s="26">
        <v>0</v>
      </c>
      <c r="AG1444" s="27">
        <f>ROUND(('Per Cápita'!$E$4*(1+($J1444/100))),0)</f>
        <v>75653</v>
      </c>
      <c r="AH1444" s="27">
        <f>ROUND(('Per Cápita'!$E$5*(1+($J1444/100))),0)</f>
        <v>66810</v>
      </c>
      <c r="AI1444" s="27">
        <f>ROUND(('Per Cápita'!$E$6*(1+($J1444/100))),0)</f>
        <v>100214</v>
      </c>
      <c r="AJ1444" s="27">
        <f>ROUND(('Per Cápita'!$E$7*(1+($J1444/100))),0)</f>
        <v>122812</v>
      </c>
      <c r="AK1444" s="27">
        <f>ROUND(('Per Cápita'!$F$4*(1+($J1444/100))),0)</f>
        <v>93336</v>
      </c>
      <c r="AL1444" s="27">
        <f>ROUND(('Per Cápita'!$F$5*(1+($J1444/100))),0)</f>
        <v>81548</v>
      </c>
      <c r="AM1444" s="27">
        <f>ROUND(('Per Cápita'!$F$6*(1+($J1444/100))),0)</f>
        <v>124777</v>
      </c>
      <c r="AN1444" s="27">
        <f>ROUND(('Per Cápita'!$F$7*(1+($J1444/100))),0)</f>
        <v>150323</v>
      </c>
      <c r="AO1444" s="27">
        <f>+AG1444*$M1444</f>
        <v>0</v>
      </c>
      <c r="AP1444" s="27">
        <f>+AH1444*($O1444+$Q1444)</f>
        <v>0</v>
      </c>
      <c r="AQ1444" s="27">
        <f>+AI1444*$S1444</f>
        <v>0</v>
      </c>
      <c r="AR1444" s="27">
        <f>+AJ1444*$U1444</f>
        <v>0</v>
      </c>
      <c r="AS1444" s="27">
        <f>+AK1444*L1444</f>
        <v>3546768</v>
      </c>
      <c r="AT1444" s="27">
        <f>+AL1444*(N1444+P1444)</f>
        <v>30825144</v>
      </c>
      <c r="AU1444" s="27">
        <f>+AM1444*R1444</f>
        <v>5739742</v>
      </c>
      <c r="AV1444" s="27">
        <f>+AN1444*T1444</f>
        <v>0</v>
      </c>
      <c r="AW1444" s="27">
        <f>+AG1444*$X1444*$AW$1</f>
        <v>0</v>
      </c>
      <c r="AX1444" s="27">
        <f>+AH1444*($AB1444+$Z1444)*$AW$1</f>
        <v>0</v>
      </c>
      <c r="AY1444" s="27">
        <f>+AI1444*$AD1444*$AW$1</f>
        <v>0</v>
      </c>
      <c r="AZ1444" s="27">
        <f>+AJ1444*$AF1444*$AW$1</f>
        <v>0</v>
      </c>
      <c r="BA1444" s="27">
        <f>+$AW$1*AK1444*W1444</f>
        <v>0</v>
      </c>
      <c r="BB1444" s="27">
        <f>+$AW$1*AL1444*(Y1444+AA1444)</f>
        <v>0</v>
      </c>
      <c r="BC1444" s="27">
        <f>+AM1444*AC1444*$AW$1</f>
        <v>0</v>
      </c>
      <c r="BD1444" s="27">
        <f>+$AW$1*AN1444*AE1444</f>
        <v>0</v>
      </c>
      <c r="BE1444" s="27">
        <f>ROUND(SUM(AO1444:AV1444),0)</f>
        <v>40111654</v>
      </c>
      <c r="BF1444" s="27">
        <f>ROUND(SUM(AW1444:BD1444),0)</f>
        <v>0</v>
      </c>
      <c r="BG1444" s="9">
        <f>+BF1444+BE1444</f>
        <v>40111654</v>
      </c>
      <c r="BH1444" s="27">
        <f>+ROUND(BG1444*$BH$2,0)</f>
        <v>32089323</v>
      </c>
      <c r="BI1444" s="27"/>
      <c r="BJ1444" t="s">
        <v>9823</v>
      </c>
      <c r="BK1444" t="s">
        <v>8375</v>
      </c>
      <c r="BL1444" t="s">
        <v>17350</v>
      </c>
      <c r="BM1444" t="s">
        <v>9838</v>
      </c>
      <c r="BN1444" t="s">
        <v>10263</v>
      </c>
      <c r="BO1444" t="s">
        <v>17351</v>
      </c>
      <c r="BP1444" t="s">
        <v>27396</v>
      </c>
      <c r="BQ1444" t="s">
        <v>31861</v>
      </c>
      <c r="BR1444" t="s">
        <v>29332</v>
      </c>
      <c r="BS1444">
        <v>1</v>
      </c>
      <c r="BU1444" t="s">
        <v>17350</v>
      </c>
      <c r="BV1444" t="s">
        <v>31862</v>
      </c>
      <c r="BW1444" t="s">
        <v>29351</v>
      </c>
      <c r="BX1444" t="s">
        <v>10263</v>
      </c>
      <c r="BY1444" t="s">
        <v>17351</v>
      </c>
      <c r="BZ1444" t="s">
        <v>27396</v>
      </c>
      <c r="CA1444">
        <v>1</v>
      </c>
      <c r="CB1444" t="s">
        <v>29341</v>
      </c>
    </row>
    <row r="1445" spans="1:80" x14ac:dyDescent="0.25">
      <c r="A1445" t="s">
        <v>80</v>
      </c>
      <c r="B1445" s="41" t="s">
        <v>7185</v>
      </c>
      <c r="C1445" s="41">
        <v>5</v>
      </c>
      <c r="D1445">
        <v>13244</v>
      </c>
      <c r="E1445" t="s">
        <v>940</v>
      </c>
      <c r="F1445" s="41">
        <v>109296</v>
      </c>
      <c r="G1445" s="41">
        <v>213244000952</v>
      </c>
      <c r="H1445" t="s">
        <v>8376</v>
      </c>
      <c r="I1445" s="25">
        <v>71.545458242659421</v>
      </c>
      <c r="J1445" s="42">
        <f>STANDARDIZE(I1445,$I$1,$I$2)</f>
        <v>1.139902063215944</v>
      </c>
      <c r="K1445" s="26">
        <f>SUM(L1445:U1445)</f>
        <v>834</v>
      </c>
      <c r="L1445" s="26">
        <v>61</v>
      </c>
      <c r="M1445" s="26">
        <v>0</v>
      </c>
      <c r="N1445" s="26">
        <v>364</v>
      </c>
      <c r="O1445" s="26">
        <v>0</v>
      </c>
      <c r="P1445" s="26">
        <v>295</v>
      </c>
      <c r="Q1445" s="26">
        <v>0</v>
      </c>
      <c r="R1445" s="26">
        <v>114</v>
      </c>
      <c r="S1445" s="26">
        <v>0</v>
      </c>
      <c r="T1445" s="26">
        <v>0</v>
      </c>
      <c r="U1445" s="26">
        <v>0</v>
      </c>
      <c r="V1445" s="26">
        <f>SUM(W1445:AF1445)</f>
        <v>150</v>
      </c>
      <c r="W1445" s="26">
        <v>22</v>
      </c>
      <c r="X1445" s="26">
        <v>0</v>
      </c>
      <c r="Y1445" s="26">
        <v>128</v>
      </c>
      <c r="Z1445" s="26">
        <v>0</v>
      </c>
      <c r="AA1445" s="26">
        <v>0</v>
      </c>
      <c r="AB1445" s="26">
        <v>0</v>
      </c>
      <c r="AC1445" s="26">
        <v>0</v>
      </c>
      <c r="AD1445" s="26">
        <v>0</v>
      </c>
      <c r="AE1445" s="26">
        <v>0</v>
      </c>
      <c r="AF1445" s="26">
        <v>0</v>
      </c>
      <c r="AG1445" s="27">
        <f>ROUND(('Per Cápita'!$E$4*(1+($J1445/100))),0)</f>
        <v>75642</v>
      </c>
      <c r="AH1445" s="27">
        <f>ROUND(('Per Cápita'!$E$5*(1+($J1445/100))),0)</f>
        <v>66800</v>
      </c>
      <c r="AI1445" s="27">
        <f>ROUND(('Per Cápita'!$E$6*(1+($J1445/100))),0)</f>
        <v>100199</v>
      </c>
      <c r="AJ1445" s="27">
        <f>ROUND(('Per Cápita'!$E$7*(1+($J1445/100))),0)</f>
        <v>122794</v>
      </c>
      <c r="AK1445" s="27">
        <f>ROUND(('Per Cápita'!$F$4*(1+($J1445/100))),0)</f>
        <v>93323</v>
      </c>
      <c r="AL1445" s="27">
        <f>ROUND(('Per Cápita'!$F$5*(1+($J1445/100))),0)</f>
        <v>81536</v>
      </c>
      <c r="AM1445" s="27">
        <f>ROUND(('Per Cápita'!$F$6*(1+($J1445/100))),0)</f>
        <v>124759</v>
      </c>
      <c r="AN1445" s="27">
        <f>ROUND(('Per Cápita'!$F$7*(1+($J1445/100))),0)</f>
        <v>150301</v>
      </c>
      <c r="AO1445" s="27">
        <f>+AG1445*$M1445</f>
        <v>0</v>
      </c>
      <c r="AP1445" s="27">
        <f>+AH1445*($O1445+$Q1445)</f>
        <v>0</v>
      </c>
      <c r="AQ1445" s="27">
        <f>+AI1445*$S1445</f>
        <v>0</v>
      </c>
      <c r="AR1445" s="27">
        <f>+AJ1445*$U1445</f>
        <v>0</v>
      </c>
      <c r="AS1445" s="27">
        <f>+AK1445*L1445</f>
        <v>5692703</v>
      </c>
      <c r="AT1445" s="27">
        <f>+AL1445*(N1445+P1445)</f>
        <v>53732224</v>
      </c>
      <c r="AU1445" s="27">
        <f>+AM1445*R1445</f>
        <v>14222526</v>
      </c>
      <c r="AV1445" s="27">
        <f>+AN1445*T1445</f>
        <v>0</v>
      </c>
      <c r="AW1445" s="27">
        <f>+AG1445*$X1445*$AW$1</f>
        <v>0</v>
      </c>
      <c r="AX1445" s="27">
        <f>+AH1445*($AB1445+$Z1445)*$AW$1</f>
        <v>0</v>
      </c>
      <c r="AY1445" s="27">
        <f>+AI1445*$AD1445*$AW$1</f>
        <v>0</v>
      </c>
      <c r="AZ1445" s="27">
        <f>+AJ1445*$AF1445*$AW$1</f>
        <v>0</v>
      </c>
      <c r="BA1445" s="27">
        <f>+$AW$1*AK1445*W1445</f>
        <v>410621.20000000007</v>
      </c>
      <c r="BB1445" s="27">
        <f>+$AW$1*AL1445*(Y1445+AA1445)</f>
        <v>2087321.6000000001</v>
      </c>
      <c r="BC1445" s="27">
        <f>+AM1445*AC1445*$AW$1</f>
        <v>0</v>
      </c>
      <c r="BD1445" s="27">
        <f>+$AW$1*AN1445*AE1445</f>
        <v>0</v>
      </c>
      <c r="BE1445" s="27">
        <f>ROUND(SUM(AO1445:AV1445),0)</f>
        <v>73647453</v>
      </c>
      <c r="BF1445" s="27">
        <f>ROUND(SUM(AW1445:BD1445),0)</f>
        <v>2497943</v>
      </c>
      <c r="BG1445" s="9">
        <f>+BF1445+BE1445</f>
        <v>76145396</v>
      </c>
      <c r="BH1445" s="27">
        <f>+ROUND(BG1445*$BH$2,0)</f>
        <v>60916317</v>
      </c>
      <c r="BI1445" s="27"/>
      <c r="BJ1445" t="s">
        <v>9823</v>
      </c>
      <c r="BK1445" t="s">
        <v>8376</v>
      </c>
      <c r="BL1445" t="s">
        <v>17352</v>
      </c>
      <c r="BM1445" t="s">
        <v>9838</v>
      </c>
      <c r="BN1445" t="s">
        <v>10263</v>
      </c>
      <c r="BO1445" t="s">
        <v>17353</v>
      </c>
      <c r="BP1445" t="s">
        <v>27397</v>
      </c>
      <c r="BQ1445" t="s">
        <v>31863</v>
      </c>
      <c r="BR1445" t="s">
        <v>29332</v>
      </c>
      <c r="BS1445">
        <v>1</v>
      </c>
      <c r="BU1445" t="s">
        <v>17352</v>
      </c>
      <c r="BV1445" t="s">
        <v>31864</v>
      </c>
      <c r="BW1445" t="s">
        <v>29351</v>
      </c>
      <c r="BX1445" t="s">
        <v>10263</v>
      </c>
      <c r="BY1445" t="s">
        <v>17353</v>
      </c>
      <c r="BZ1445" t="s">
        <v>27397</v>
      </c>
      <c r="CA1445">
        <v>1</v>
      </c>
      <c r="CB1445" t="s">
        <v>29341</v>
      </c>
    </row>
    <row r="1446" spans="1:80" x14ac:dyDescent="0.25">
      <c r="A1446" t="s">
        <v>80</v>
      </c>
      <c r="B1446" s="41" t="s">
        <v>7185</v>
      </c>
      <c r="C1446" s="41">
        <v>5</v>
      </c>
      <c r="D1446">
        <v>13244</v>
      </c>
      <c r="E1446" t="s">
        <v>940</v>
      </c>
      <c r="F1446" s="41">
        <v>109293</v>
      </c>
      <c r="G1446" s="41">
        <v>213244001070</v>
      </c>
      <c r="H1446" t="s">
        <v>8377</v>
      </c>
      <c r="I1446" s="25">
        <v>70.916099247795913</v>
      </c>
      <c r="J1446" s="42">
        <f>STANDARDIZE(I1446,$I$1,$I$2)</f>
        <v>0.93726131186976858</v>
      </c>
      <c r="K1446" s="26">
        <f>SUM(L1446:U1446)</f>
        <v>526</v>
      </c>
      <c r="L1446" s="26">
        <v>44</v>
      </c>
      <c r="M1446" s="26">
        <v>0</v>
      </c>
      <c r="N1446" s="26">
        <v>275</v>
      </c>
      <c r="O1446" s="26">
        <v>0</v>
      </c>
      <c r="P1446" s="26">
        <v>158</v>
      </c>
      <c r="Q1446" s="26">
        <v>0</v>
      </c>
      <c r="R1446" s="26">
        <v>0</v>
      </c>
      <c r="S1446" s="26">
        <v>0</v>
      </c>
      <c r="T1446" s="26">
        <v>49</v>
      </c>
      <c r="U1446" s="26">
        <v>0</v>
      </c>
      <c r="V1446" s="26">
        <f>SUM(W1446:AF1446)</f>
        <v>159</v>
      </c>
      <c r="W1446" s="26">
        <v>14</v>
      </c>
      <c r="X1446" s="26">
        <v>0</v>
      </c>
      <c r="Y1446" s="26">
        <v>50</v>
      </c>
      <c r="Z1446" s="26">
        <v>0</v>
      </c>
      <c r="AA1446" s="26">
        <v>69</v>
      </c>
      <c r="AB1446" s="26">
        <v>0</v>
      </c>
      <c r="AC1446" s="26">
        <v>0</v>
      </c>
      <c r="AD1446" s="26">
        <v>0</v>
      </c>
      <c r="AE1446" s="26">
        <v>26</v>
      </c>
      <c r="AF1446" s="26">
        <v>0</v>
      </c>
      <c r="AG1446" s="27">
        <f>ROUND(('Per Cápita'!$E$4*(1+($J1446/100))),0)</f>
        <v>75490</v>
      </c>
      <c r="AH1446" s="27">
        <f>ROUND(('Per Cápita'!$E$5*(1+($J1446/100))),0)</f>
        <v>66666</v>
      </c>
      <c r="AI1446" s="27">
        <f>ROUND(('Per Cápita'!$E$6*(1+($J1446/100))),0)</f>
        <v>99999</v>
      </c>
      <c r="AJ1446" s="27">
        <f>ROUND(('Per Cápita'!$E$7*(1+($J1446/100))),0)</f>
        <v>122548</v>
      </c>
      <c r="AK1446" s="27">
        <f>ROUND(('Per Cápita'!$F$4*(1+($J1446/100))),0)</f>
        <v>93136</v>
      </c>
      <c r="AL1446" s="27">
        <f>ROUND(('Per Cápita'!$F$5*(1+($J1446/100))),0)</f>
        <v>81373</v>
      </c>
      <c r="AM1446" s="27">
        <f>ROUND(('Per Cápita'!$F$6*(1+($J1446/100))),0)</f>
        <v>124509</v>
      </c>
      <c r="AN1446" s="27">
        <f>ROUND(('Per Cápita'!$F$7*(1+($J1446/100))),0)</f>
        <v>150000</v>
      </c>
      <c r="AO1446" s="27">
        <f>+AG1446*$M1446</f>
        <v>0</v>
      </c>
      <c r="AP1446" s="27">
        <f>+AH1446*($O1446+$Q1446)</f>
        <v>0</v>
      </c>
      <c r="AQ1446" s="27">
        <f>+AI1446*$S1446</f>
        <v>0</v>
      </c>
      <c r="AR1446" s="27">
        <f>+AJ1446*$U1446</f>
        <v>0</v>
      </c>
      <c r="AS1446" s="27">
        <f>+AK1446*L1446</f>
        <v>4097984</v>
      </c>
      <c r="AT1446" s="27">
        <f>+AL1446*(N1446+P1446)</f>
        <v>35234509</v>
      </c>
      <c r="AU1446" s="27">
        <f>+AM1446*R1446</f>
        <v>0</v>
      </c>
      <c r="AV1446" s="27">
        <f>+AN1446*T1446</f>
        <v>7350000</v>
      </c>
      <c r="AW1446" s="27">
        <f>+AG1446*$X1446*$AW$1</f>
        <v>0</v>
      </c>
      <c r="AX1446" s="27">
        <f>+AH1446*($AB1446+$Z1446)*$AW$1</f>
        <v>0</v>
      </c>
      <c r="AY1446" s="27">
        <f>+AI1446*$AD1446*$AW$1</f>
        <v>0</v>
      </c>
      <c r="AZ1446" s="27">
        <f>+AJ1446*$AF1446*$AW$1</f>
        <v>0</v>
      </c>
      <c r="BA1446" s="27">
        <f>+$AW$1*AK1446*W1446</f>
        <v>260780.80000000002</v>
      </c>
      <c r="BB1446" s="27">
        <f>+$AW$1*AL1446*(Y1446+AA1446)</f>
        <v>1936677.4000000001</v>
      </c>
      <c r="BC1446" s="27">
        <f>+AM1446*AC1446*$AW$1</f>
        <v>0</v>
      </c>
      <c r="BD1446" s="27">
        <f>+$AW$1*AN1446*AE1446</f>
        <v>780000</v>
      </c>
      <c r="BE1446" s="27">
        <f>ROUND(SUM(AO1446:AV1446),0)</f>
        <v>46682493</v>
      </c>
      <c r="BF1446" s="27">
        <f>ROUND(SUM(AW1446:BD1446),0)</f>
        <v>2977458</v>
      </c>
      <c r="BG1446" s="9">
        <f>+BF1446+BE1446</f>
        <v>49659951</v>
      </c>
      <c r="BH1446" s="27">
        <f>+ROUND(BG1446*$BH$2,0)</f>
        <v>39727961</v>
      </c>
      <c r="BI1446" s="27"/>
      <c r="BJ1446" t="s">
        <v>9823</v>
      </c>
      <c r="BK1446" t="s">
        <v>8377</v>
      </c>
      <c r="BL1446" t="s">
        <v>17354</v>
      </c>
      <c r="BM1446" t="s">
        <v>9838</v>
      </c>
      <c r="BN1446" t="s">
        <v>10263</v>
      </c>
      <c r="BO1446" t="s">
        <v>17355</v>
      </c>
      <c r="BP1446" t="s">
        <v>27398</v>
      </c>
      <c r="BQ1446" t="s">
        <v>31865</v>
      </c>
      <c r="BR1446" t="s">
        <v>29332</v>
      </c>
      <c r="BS1446">
        <v>1</v>
      </c>
      <c r="BU1446" t="s">
        <v>17354</v>
      </c>
      <c r="BV1446" t="s">
        <v>31866</v>
      </c>
      <c r="BW1446" t="s">
        <v>29351</v>
      </c>
      <c r="BX1446" t="s">
        <v>10263</v>
      </c>
      <c r="BY1446" t="s">
        <v>17355</v>
      </c>
      <c r="BZ1446" t="s">
        <v>27398</v>
      </c>
      <c r="CA1446">
        <v>1</v>
      </c>
      <c r="CB1446" t="s">
        <v>29341</v>
      </c>
    </row>
    <row r="1447" spans="1:80" x14ac:dyDescent="0.25">
      <c r="A1447" t="s">
        <v>80</v>
      </c>
      <c r="B1447" s="41" t="s">
        <v>7185</v>
      </c>
      <c r="C1447" s="41">
        <v>5</v>
      </c>
      <c r="D1447">
        <v>13244</v>
      </c>
      <c r="E1447" t="s">
        <v>940</v>
      </c>
      <c r="F1447" s="41">
        <v>151399</v>
      </c>
      <c r="G1447" s="41">
        <v>213244001100</v>
      </c>
      <c r="H1447" t="s">
        <v>8378</v>
      </c>
      <c r="I1447" s="25">
        <v>71.029560589669032</v>
      </c>
      <c r="J1447" s="42">
        <f>STANDARDIZE(I1447,$I$1,$I$2)</f>
        <v>0.97379354824608433</v>
      </c>
      <c r="K1447" s="26">
        <f>SUM(L1447:U1447)</f>
        <v>352</v>
      </c>
      <c r="L1447" s="26">
        <v>25</v>
      </c>
      <c r="M1447" s="26">
        <v>0</v>
      </c>
      <c r="N1447" s="26">
        <v>183</v>
      </c>
      <c r="O1447" s="26">
        <v>0</v>
      </c>
      <c r="P1447" s="26">
        <v>117</v>
      </c>
      <c r="Q1447" s="26">
        <v>0</v>
      </c>
      <c r="R1447" s="26">
        <v>0</v>
      </c>
      <c r="S1447" s="26">
        <v>0</v>
      </c>
      <c r="T1447" s="26">
        <v>27</v>
      </c>
      <c r="U1447" s="26">
        <v>0</v>
      </c>
      <c r="V1447" s="26">
        <f>SUM(W1447:AF1447)</f>
        <v>0</v>
      </c>
      <c r="W1447" s="26">
        <v>0</v>
      </c>
      <c r="X1447" s="26">
        <v>0</v>
      </c>
      <c r="Y1447" s="26">
        <v>0</v>
      </c>
      <c r="Z1447" s="26">
        <v>0</v>
      </c>
      <c r="AA1447" s="26">
        <v>0</v>
      </c>
      <c r="AB1447" s="26">
        <v>0</v>
      </c>
      <c r="AC1447" s="26">
        <v>0</v>
      </c>
      <c r="AD1447" s="26">
        <v>0</v>
      </c>
      <c r="AE1447" s="26">
        <v>0</v>
      </c>
      <c r="AF1447" s="26">
        <v>0</v>
      </c>
      <c r="AG1447" s="27">
        <f>ROUND(('Per Cápita'!$E$4*(1+($J1447/100))),0)</f>
        <v>75517</v>
      </c>
      <c r="AH1447" s="27">
        <f>ROUND(('Per Cápita'!$E$5*(1+($J1447/100))),0)</f>
        <v>66690</v>
      </c>
      <c r="AI1447" s="27">
        <f>ROUND(('Per Cápita'!$E$6*(1+($J1447/100))),0)</f>
        <v>100035</v>
      </c>
      <c r="AJ1447" s="27">
        <f>ROUND(('Per Cápita'!$E$7*(1+($J1447/100))),0)</f>
        <v>122592</v>
      </c>
      <c r="AK1447" s="27">
        <f>ROUND(('Per Cápita'!$F$4*(1+($J1447/100))),0)</f>
        <v>93170</v>
      </c>
      <c r="AL1447" s="27">
        <f>ROUND(('Per Cápita'!$F$5*(1+($J1447/100))),0)</f>
        <v>81402</v>
      </c>
      <c r="AM1447" s="27">
        <f>ROUND(('Per Cápita'!$F$6*(1+($J1447/100))),0)</f>
        <v>124554</v>
      </c>
      <c r="AN1447" s="27">
        <f>ROUND(('Per Cápita'!$F$7*(1+($J1447/100))),0)</f>
        <v>150054</v>
      </c>
      <c r="AO1447" s="27">
        <f>+AG1447*$M1447</f>
        <v>0</v>
      </c>
      <c r="AP1447" s="27">
        <f>+AH1447*($O1447+$Q1447)</f>
        <v>0</v>
      </c>
      <c r="AQ1447" s="27">
        <f>+AI1447*$S1447</f>
        <v>0</v>
      </c>
      <c r="AR1447" s="27">
        <f>+AJ1447*$U1447</f>
        <v>0</v>
      </c>
      <c r="AS1447" s="27">
        <f>+AK1447*L1447</f>
        <v>2329250</v>
      </c>
      <c r="AT1447" s="27">
        <f>+AL1447*(N1447+P1447)</f>
        <v>24420600</v>
      </c>
      <c r="AU1447" s="27">
        <f>+AM1447*R1447</f>
        <v>0</v>
      </c>
      <c r="AV1447" s="27">
        <f>+AN1447*T1447</f>
        <v>4051458</v>
      </c>
      <c r="AW1447" s="27">
        <f>+AG1447*$X1447*$AW$1</f>
        <v>0</v>
      </c>
      <c r="AX1447" s="27">
        <f>+AH1447*($AB1447+$Z1447)*$AW$1</f>
        <v>0</v>
      </c>
      <c r="AY1447" s="27">
        <f>+AI1447*$AD1447*$AW$1</f>
        <v>0</v>
      </c>
      <c r="AZ1447" s="27">
        <f>+AJ1447*$AF1447*$AW$1</f>
        <v>0</v>
      </c>
      <c r="BA1447" s="27">
        <f>+$AW$1*AK1447*W1447</f>
        <v>0</v>
      </c>
      <c r="BB1447" s="27">
        <f>+$AW$1*AL1447*(Y1447+AA1447)</f>
        <v>0</v>
      </c>
      <c r="BC1447" s="27">
        <f>+AM1447*AC1447*$AW$1</f>
        <v>0</v>
      </c>
      <c r="BD1447" s="27">
        <f>+$AW$1*AN1447*AE1447</f>
        <v>0</v>
      </c>
      <c r="BE1447" s="27">
        <f>ROUND(SUM(AO1447:AV1447),0)</f>
        <v>30801308</v>
      </c>
      <c r="BF1447" s="27">
        <f>ROUND(SUM(AW1447:BD1447),0)</f>
        <v>0</v>
      </c>
      <c r="BG1447" s="9">
        <f>+BF1447+BE1447</f>
        <v>30801308</v>
      </c>
      <c r="BH1447" s="27">
        <f>+ROUND(BG1447*$BH$2,0)</f>
        <v>24641046</v>
      </c>
      <c r="BI1447" s="27"/>
      <c r="BJ1447" t="s">
        <v>9823</v>
      </c>
      <c r="BK1447" t="s">
        <v>8378</v>
      </c>
      <c r="BL1447" t="s">
        <v>17356</v>
      </c>
      <c r="BM1447" t="s">
        <v>9871</v>
      </c>
      <c r="BN1447" t="s">
        <v>9832</v>
      </c>
      <c r="BO1447" t="s">
        <v>17357</v>
      </c>
      <c r="BP1447" t="s">
        <v>27399</v>
      </c>
      <c r="BQ1447" t="s">
        <v>31867</v>
      </c>
      <c r="BR1447" t="s">
        <v>29332</v>
      </c>
      <c r="BS1447">
        <v>1</v>
      </c>
      <c r="BU1447" t="s">
        <v>17356</v>
      </c>
      <c r="BV1447" t="s">
        <v>31868</v>
      </c>
      <c r="BW1447" t="s">
        <v>9871</v>
      </c>
      <c r="BX1447" t="s">
        <v>9832</v>
      </c>
      <c r="BY1447" t="s">
        <v>17357</v>
      </c>
      <c r="BZ1447" t="s">
        <v>27399</v>
      </c>
      <c r="CA1447">
        <v>1</v>
      </c>
      <c r="CB1447" t="s">
        <v>29341</v>
      </c>
    </row>
    <row r="1448" spans="1:80" x14ac:dyDescent="0.25">
      <c r="A1448" t="s">
        <v>80</v>
      </c>
      <c r="B1448" s="41" t="s">
        <v>7185</v>
      </c>
      <c r="C1448" s="41">
        <v>5</v>
      </c>
      <c r="D1448">
        <v>13244</v>
      </c>
      <c r="E1448" t="s">
        <v>940</v>
      </c>
      <c r="F1448" s="41">
        <v>24040</v>
      </c>
      <c r="G1448" s="41">
        <v>213244001975</v>
      </c>
      <c r="H1448" t="s">
        <v>8379</v>
      </c>
      <c r="I1448" s="25">
        <v>65.331877963103494</v>
      </c>
      <c r="J1448" s="42">
        <f>STANDARDIZE(I1448,$I$1,$I$2)</f>
        <v>-0.86074396977205292</v>
      </c>
      <c r="K1448" s="26">
        <f>SUM(L1448:U1448)</f>
        <v>1322</v>
      </c>
      <c r="L1448" s="26">
        <v>35</v>
      </c>
      <c r="M1448" s="26">
        <v>115</v>
      </c>
      <c r="N1448" s="26">
        <v>162</v>
      </c>
      <c r="O1448" s="26">
        <v>463</v>
      </c>
      <c r="P1448" s="26">
        <v>0</v>
      </c>
      <c r="Q1448" s="26">
        <v>421</v>
      </c>
      <c r="R1448" s="26">
        <v>0</v>
      </c>
      <c r="S1448" s="26">
        <v>126</v>
      </c>
      <c r="T1448" s="26">
        <v>0</v>
      </c>
      <c r="U1448" s="26">
        <v>0</v>
      </c>
      <c r="V1448" s="26">
        <f>SUM(W1448:AF1448)</f>
        <v>0</v>
      </c>
      <c r="W1448" s="26">
        <v>0</v>
      </c>
      <c r="X1448" s="26">
        <v>0</v>
      </c>
      <c r="Y1448" s="26">
        <v>0</v>
      </c>
      <c r="Z1448" s="26">
        <v>0</v>
      </c>
      <c r="AA1448" s="26">
        <v>0</v>
      </c>
      <c r="AB1448" s="26">
        <v>0</v>
      </c>
      <c r="AC1448" s="26">
        <v>0</v>
      </c>
      <c r="AD1448" s="26">
        <v>0</v>
      </c>
      <c r="AE1448" s="26">
        <v>0</v>
      </c>
      <c r="AF1448" s="26">
        <v>0</v>
      </c>
      <c r="AG1448" s="27">
        <f>ROUND(('Per Cápita'!$E$4*(1+($J1448/100))),0)</f>
        <v>74145</v>
      </c>
      <c r="AH1448" s="27">
        <f>ROUND(('Per Cápita'!$E$5*(1+($J1448/100))),0)</f>
        <v>65479</v>
      </c>
      <c r="AI1448" s="27">
        <f>ROUND(('Per Cápita'!$E$6*(1+($J1448/100))),0)</f>
        <v>98217</v>
      </c>
      <c r="AJ1448" s="27">
        <f>ROUND(('Per Cápita'!$E$7*(1+($J1448/100))),0)</f>
        <v>120365</v>
      </c>
      <c r="AK1448" s="27">
        <f>ROUND(('Per Cápita'!$F$4*(1+($J1448/100))),0)</f>
        <v>91477</v>
      </c>
      <c r="AL1448" s="27">
        <f>ROUND(('Per Cápita'!$F$5*(1+($J1448/100))),0)</f>
        <v>79923</v>
      </c>
      <c r="AM1448" s="27">
        <f>ROUND(('Per Cápita'!$F$6*(1+($J1448/100))),0)</f>
        <v>122291</v>
      </c>
      <c r="AN1448" s="27">
        <f>ROUND(('Per Cápita'!$F$7*(1+($J1448/100))),0)</f>
        <v>147328</v>
      </c>
      <c r="AO1448" s="27">
        <f>+AG1448*$M1448</f>
        <v>8526675</v>
      </c>
      <c r="AP1448" s="27">
        <f>+AH1448*($O1448+$Q1448)</f>
        <v>57883436</v>
      </c>
      <c r="AQ1448" s="27">
        <f>+AI1448*$S1448</f>
        <v>12375342</v>
      </c>
      <c r="AR1448" s="27">
        <f>+AJ1448*$U1448</f>
        <v>0</v>
      </c>
      <c r="AS1448" s="27">
        <f>+AK1448*L1448</f>
        <v>3201695</v>
      </c>
      <c r="AT1448" s="27">
        <f>+AL1448*(N1448+P1448)</f>
        <v>12947526</v>
      </c>
      <c r="AU1448" s="27">
        <f>+AM1448*R1448</f>
        <v>0</v>
      </c>
      <c r="AV1448" s="27">
        <f>+AN1448*T1448</f>
        <v>0</v>
      </c>
      <c r="AW1448" s="27">
        <f>+AG1448*$X1448*$AW$1</f>
        <v>0</v>
      </c>
      <c r="AX1448" s="27">
        <f>+AH1448*($AB1448+$Z1448)*$AW$1</f>
        <v>0</v>
      </c>
      <c r="AY1448" s="27">
        <f>+AI1448*$AD1448*$AW$1</f>
        <v>0</v>
      </c>
      <c r="AZ1448" s="27">
        <f>+AJ1448*$AF1448*$AW$1</f>
        <v>0</v>
      </c>
      <c r="BA1448" s="27">
        <f>+$AW$1*AK1448*W1448</f>
        <v>0</v>
      </c>
      <c r="BB1448" s="27">
        <f>+$AW$1*AL1448*(Y1448+AA1448)</f>
        <v>0</v>
      </c>
      <c r="BC1448" s="27">
        <f>+AM1448*AC1448*$AW$1</f>
        <v>0</v>
      </c>
      <c r="BD1448" s="27">
        <f>+$AW$1*AN1448*AE1448</f>
        <v>0</v>
      </c>
      <c r="BE1448" s="27">
        <f>ROUND(SUM(AO1448:AV1448),0)</f>
        <v>94934674</v>
      </c>
      <c r="BF1448" s="27">
        <f>ROUND(SUM(AW1448:BD1448),0)</f>
        <v>0</v>
      </c>
      <c r="BG1448" s="9">
        <f>+BF1448+BE1448</f>
        <v>94934674</v>
      </c>
      <c r="BH1448" s="27">
        <f>+ROUND(BG1448*$BH$2,0)</f>
        <v>75947739</v>
      </c>
      <c r="BI1448" s="27"/>
      <c r="BJ1448" t="s">
        <v>9823</v>
      </c>
      <c r="BK1448" t="s">
        <v>8379</v>
      </c>
      <c r="BL1448" t="s">
        <v>17358</v>
      </c>
      <c r="BM1448" t="s">
        <v>9838</v>
      </c>
      <c r="BN1448" t="s">
        <v>10263</v>
      </c>
      <c r="BO1448" t="s">
        <v>17359</v>
      </c>
      <c r="BP1448" t="s">
        <v>27400</v>
      </c>
      <c r="BQ1448" t="s">
        <v>31869</v>
      </c>
      <c r="BR1448" t="s">
        <v>29332</v>
      </c>
      <c r="BS1448">
        <v>1</v>
      </c>
      <c r="BU1448" t="s">
        <v>17358</v>
      </c>
      <c r="BV1448" t="s">
        <v>31870</v>
      </c>
      <c r="BW1448" t="s">
        <v>29351</v>
      </c>
      <c r="BX1448" t="s">
        <v>10263</v>
      </c>
      <c r="BY1448" t="s">
        <v>17359</v>
      </c>
      <c r="BZ1448" t="s">
        <v>27400</v>
      </c>
      <c r="CA1448">
        <v>1</v>
      </c>
      <c r="CB1448" t="s">
        <v>29341</v>
      </c>
    </row>
    <row r="1449" spans="1:80" x14ac:dyDescent="0.25">
      <c r="A1449" t="s">
        <v>80</v>
      </c>
      <c r="B1449" s="41" t="s">
        <v>7185</v>
      </c>
      <c r="C1449" s="41">
        <v>5</v>
      </c>
      <c r="D1449">
        <v>13244</v>
      </c>
      <c r="E1449" t="s">
        <v>940</v>
      </c>
      <c r="F1449" s="41">
        <v>133888</v>
      </c>
      <c r="G1449" s="41">
        <v>213244001983</v>
      </c>
      <c r="H1449" t="s">
        <v>8380</v>
      </c>
      <c r="I1449" s="25">
        <v>71.165468734539388</v>
      </c>
      <c r="J1449" s="42">
        <f>STANDARDIZE(I1449,$I$1,$I$2)</f>
        <v>1.0175531970560083</v>
      </c>
      <c r="K1449" s="26">
        <f>SUM(L1449:U1449)</f>
        <v>454</v>
      </c>
      <c r="L1449" s="26">
        <v>40</v>
      </c>
      <c r="M1449" s="26">
        <v>0</v>
      </c>
      <c r="N1449" s="26">
        <v>239</v>
      </c>
      <c r="O1449" s="26">
        <v>0</v>
      </c>
      <c r="P1449" s="26">
        <v>148</v>
      </c>
      <c r="Q1449" s="26">
        <v>0</v>
      </c>
      <c r="R1449" s="26">
        <v>0</v>
      </c>
      <c r="S1449" s="26">
        <v>0</v>
      </c>
      <c r="T1449" s="26">
        <v>27</v>
      </c>
      <c r="U1449" s="26">
        <v>0</v>
      </c>
      <c r="V1449" s="26">
        <f>SUM(W1449:AF1449)</f>
        <v>0</v>
      </c>
      <c r="W1449" s="26">
        <v>0</v>
      </c>
      <c r="X1449" s="26">
        <v>0</v>
      </c>
      <c r="Y1449" s="26">
        <v>0</v>
      </c>
      <c r="Z1449" s="26">
        <v>0</v>
      </c>
      <c r="AA1449" s="26">
        <v>0</v>
      </c>
      <c r="AB1449" s="26">
        <v>0</v>
      </c>
      <c r="AC1449" s="26">
        <v>0</v>
      </c>
      <c r="AD1449" s="26">
        <v>0</v>
      </c>
      <c r="AE1449" s="26">
        <v>0</v>
      </c>
      <c r="AF1449" s="26">
        <v>0</v>
      </c>
      <c r="AG1449" s="27">
        <f>ROUND(('Per Cápita'!$E$4*(1+($J1449/100))),0)</f>
        <v>75550</v>
      </c>
      <c r="AH1449" s="27">
        <f>ROUND(('Per Cápita'!$E$5*(1+($J1449/100))),0)</f>
        <v>66719</v>
      </c>
      <c r="AI1449" s="27">
        <f>ROUND(('Per Cápita'!$E$6*(1+($J1449/100))),0)</f>
        <v>100078</v>
      </c>
      <c r="AJ1449" s="27">
        <f>ROUND(('Per Cápita'!$E$7*(1+($J1449/100))),0)</f>
        <v>122645</v>
      </c>
      <c r="AK1449" s="27">
        <f>ROUND(('Per Cápita'!$F$4*(1+($J1449/100))),0)</f>
        <v>93210</v>
      </c>
      <c r="AL1449" s="27">
        <f>ROUND(('Per Cápita'!$F$5*(1+($J1449/100))),0)</f>
        <v>81437</v>
      </c>
      <c r="AM1449" s="27">
        <f>ROUND(('Per Cápita'!$F$6*(1+($J1449/100))),0)</f>
        <v>124608</v>
      </c>
      <c r="AN1449" s="27">
        <f>ROUND(('Per Cápita'!$F$7*(1+($J1449/100))),0)</f>
        <v>150119</v>
      </c>
      <c r="AO1449" s="27">
        <f>+AG1449*$M1449</f>
        <v>0</v>
      </c>
      <c r="AP1449" s="27">
        <f>+AH1449*($O1449+$Q1449)</f>
        <v>0</v>
      </c>
      <c r="AQ1449" s="27">
        <f>+AI1449*$S1449</f>
        <v>0</v>
      </c>
      <c r="AR1449" s="27">
        <f>+AJ1449*$U1449</f>
        <v>0</v>
      </c>
      <c r="AS1449" s="27">
        <f>+AK1449*L1449</f>
        <v>3728400</v>
      </c>
      <c r="AT1449" s="27">
        <f>+AL1449*(N1449+P1449)</f>
        <v>31516119</v>
      </c>
      <c r="AU1449" s="27">
        <f>+AM1449*R1449</f>
        <v>0</v>
      </c>
      <c r="AV1449" s="27">
        <f>+AN1449*T1449</f>
        <v>4053213</v>
      </c>
      <c r="AW1449" s="27">
        <f>+AG1449*$X1449*$AW$1</f>
        <v>0</v>
      </c>
      <c r="AX1449" s="27">
        <f>+AH1449*($AB1449+$Z1449)*$AW$1</f>
        <v>0</v>
      </c>
      <c r="AY1449" s="27">
        <f>+AI1449*$AD1449*$AW$1</f>
        <v>0</v>
      </c>
      <c r="AZ1449" s="27">
        <f>+AJ1449*$AF1449*$AW$1</f>
        <v>0</v>
      </c>
      <c r="BA1449" s="27">
        <f>+$AW$1*AK1449*W1449</f>
        <v>0</v>
      </c>
      <c r="BB1449" s="27">
        <f>+$AW$1*AL1449*(Y1449+AA1449)</f>
        <v>0</v>
      </c>
      <c r="BC1449" s="27">
        <f>+AM1449*AC1449*$AW$1</f>
        <v>0</v>
      </c>
      <c r="BD1449" s="27">
        <f>+$AW$1*AN1449*AE1449</f>
        <v>0</v>
      </c>
      <c r="BE1449" s="27">
        <f>ROUND(SUM(AO1449:AV1449),0)</f>
        <v>39297732</v>
      </c>
      <c r="BF1449" s="27">
        <f>ROUND(SUM(AW1449:BD1449),0)</f>
        <v>0</v>
      </c>
      <c r="BG1449" s="9">
        <f>+BF1449+BE1449</f>
        <v>39297732</v>
      </c>
      <c r="BH1449" s="27">
        <f>+ROUND(BG1449*$BH$2,0)</f>
        <v>31438186</v>
      </c>
      <c r="BI1449" s="27"/>
      <c r="BJ1449" t="s">
        <v>9823</v>
      </c>
      <c r="BK1449" t="s">
        <v>8380</v>
      </c>
      <c r="BL1449" t="s">
        <v>17360</v>
      </c>
      <c r="BM1449" t="s">
        <v>9838</v>
      </c>
      <c r="BN1449" t="s">
        <v>10263</v>
      </c>
      <c r="BO1449" t="s">
        <v>17361</v>
      </c>
      <c r="BP1449" t="s">
        <v>27401</v>
      </c>
      <c r="BQ1449" t="s">
        <v>31871</v>
      </c>
      <c r="BR1449" t="s">
        <v>29332</v>
      </c>
      <c r="BS1449">
        <v>1</v>
      </c>
      <c r="BU1449" t="s">
        <v>17360</v>
      </c>
      <c r="BV1449" t="s">
        <v>31872</v>
      </c>
      <c r="BW1449" t="s">
        <v>29351</v>
      </c>
      <c r="BX1449" t="s">
        <v>10263</v>
      </c>
      <c r="BY1449" t="s">
        <v>17361</v>
      </c>
      <c r="BZ1449" t="s">
        <v>27401</v>
      </c>
      <c r="CA1449">
        <v>1</v>
      </c>
      <c r="CB1449" t="s">
        <v>29341</v>
      </c>
    </row>
    <row r="1450" spans="1:80" x14ac:dyDescent="0.25">
      <c r="A1450" t="s">
        <v>80</v>
      </c>
      <c r="B1450" s="41" t="s">
        <v>7185</v>
      </c>
      <c r="C1450" s="41">
        <v>5</v>
      </c>
      <c r="D1450">
        <v>13248</v>
      </c>
      <c r="E1450" t="s">
        <v>943</v>
      </c>
      <c r="F1450" s="41">
        <v>7792</v>
      </c>
      <c r="G1450" s="41">
        <v>213248000124</v>
      </c>
      <c r="H1450" t="s">
        <v>8381</v>
      </c>
      <c r="I1450" s="25">
        <v>71.781620335086188</v>
      </c>
      <c r="J1450" s="42">
        <f>STANDARDIZE(I1450,$I$1,$I$2)</f>
        <v>1.2159414369905632</v>
      </c>
      <c r="K1450" s="26">
        <f>SUM(L1450:U1450)</f>
        <v>582</v>
      </c>
      <c r="L1450" s="26">
        <v>40</v>
      </c>
      <c r="M1450" s="26">
        <v>0</v>
      </c>
      <c r="N1450" s="26">
        <v>267</v>
      </c>
      <c r="O1450" s="26">
        <v>0</v>
      </c>
      <c r="P1450" s="26">
        <v>192</v>
      </c>
      <c r="Q1450" s="26">
        <v>0</v>
      </c>
      <c r="R1450" s="26">
        <v>0</v>
      </c>
      <c r="S1450" s="26">
        <v>0</v>
      </c>
      <c r="T1450" s="26">
        <v>83</v>
      </c>
      <c r="U1450" s="26">
        <v>0</v>
      </c>
      <c r="V1450" s="26">
        <f>SUM(W1450:AF1450)</f>
        <v>0</v>
      </c>
      <c r="W1450" s="26">
        <v>0</v>
      </c>
      <c r="X1450" s="26">
        <v>0</v>
      </c>
      <c r="Y1450" s="26">
        <v>0</v>
      </c>
      <c r="Z1450" s="26">
        <v>0</v>
      </c>
      <c r="AA1450" s="26">
        <v>0</v>
      </c>
      <c r="AB1450" s="26">
        <v>0</v>
      </c>
      <c r="AC1450" s="26">
        <v>0</v>
      </c>
      <c r="AD1450" s="26">
        <v>0</v>
      </c>
      <c r="AE1450" s="26">
        <v>0</v>
      </c>
      <c r="AF1450" s="26">
        <v>0</v>
      </c>
      <c r="AG1450" s="27">
        <f>ROUND(('Per Cápita'!$E$4*(1+($J1450/100))),0)</f>
        <v>75698</v>
      </c>
      <c r="AH1450" s="27">
        <f>ROUND(('Per Cápita'!$E$5*(1+($J1450/100))),0)</f>
        <v>66850</v>
      </c>
      <c r="AI1450" s="27">
        <f>ROUND(('Per Cápita'!$E$6*(1+($J1450/100))),0)</f>
        <v>100275</v>
      </c>
      <c r="AJ1450" s="27">
        <f>ROUND(('Per Cápita'!$E$7*(1+($J1450/100))),0)</f>
        <v>122886</v>
      </c>
      <c r="AK1450" s="27">
        <f>ROUND(('Per Cápita'!$F$4*(1+($J1450/100))),0)</f>
        <v>93393</v>
      </c>
      <c r="AL1450" s="27">
        <f>ROUND(('Per Cápita'!$F$5*(1+($J1450/100))),0)</f>
        <v>81597</v>
      </c>
      <c r="AM1450" s="27">
        <f>ROUND(('Per Cápita'!$F$6*(1+($J1450/100))),0)</f>
        <v>124853</v>
      </c>
      <c r="AN1450" s="27">
        <f>ROUND(('Per Cápita'!$F$7*(1+($J1450/100))),0)</f>
        <v>150414</v>
      </c>
      <c r="AO1450" s="27">
        <f>+AG1450*$M1450</f>
        <v>0</v>
      </c>
      <c r="AP1450" s="27">
        <f>+AH1450*($O1450+$Q1450)</f>
        <v>0</v>
      </c>
      <c r="AQ1450" s="27">
        <f>+AI1450*$S1450</f>
        <v>0</v>
      </c>
      <c r="AR1450" s="27">
        <f>+AJ1450*$U1450</f>
        <v>0</v>
      </c>
      <c r="AS1450" s="27">
        <f>+AK1450*L1450</f>
        <v>3735720</v>
      </c>
      <c r="AT1450" s="27">
        <f>+AL1450*(N1450+P1450)</f>
        <v>37453023</v>
      </c>
      <c r="AU1450" s="27">
        <f>+AM1450*R1450</f>
        <v>0</v>
      </c>
      <c r="AV1450" s="27">
        <f>+AN1450*T1450</f>
        <v>12484362</v>
      </c>
      <c r="AW1450" s="27">
        <f>+AG1450*$X1450*$AW$1</f>
        <v>0</v>
      </c>
      <c r="AX1450" s="27">
        <f>+AH1450*($AB1450+$Z1450)*$AW$1</f>
        <v>0</v>
      </c>
      <c r="AY1450" s="27">
        <f>+AI1450*$AD1450*$AW$1</f>
        <v>0</v>
      </c>
      <c r="AZ1450" s="27">
        <f>+AJ1450*$AF1450*$AW$1</f>
        <v>0</v>
      </c>
      <c r="BA1450" s="27">
        <f>+$AW$1*AK1450*W1450</f>
        <v>0</v>
      </c>
      <c r="BB1450" s="27">
        <f>+$AW$1*AL1450*(Y1450+AA1450)</f>
        <v>0</v>
      </c>
      <c r="BC1450" s="27">
        <f>+AM1450*AC1450*$AW$1</f>
        <v>0</v>
      </c>
      <c r="BD1450" s="27">
        <f>+$AW$1*AN1450*AE1450</f>
        <v>0</v>
      </c>
      <c r="BE1450" s="27">
        <f>ROUND(SUM(AO1450:AV1450),0)</f>
        <v>53673105</v>
      </c>
      <c r="BF1450" s="27">
        <f>ROUND(SUM(AW1450:BD1450),0)</f>
        <v>0</v>
      </c>
      <c r="BG1450" s="9">
        <f>+BF1450+BE1450</f>
        <v>53673105</v>
      </c>
      <c r="BH1450" s="27">
        <f>+ROUND(BG1450*$BH$2,0)</f>
        <v>42938484</v>
      </c>
      <c r="BI1450" s="27"/>
      <c r="BJ1450" t="s">
        <v>9823</v>
      </c>
      <c r="BK1450" t="s">
        <v>8381</v>
      </c>
      <c r="BL1450" t="s">
        <v>17362</v>
      </c>
      <c r="BM1450" t="s">
        <v>9835</v>
      </c>
      <c r="BN1450" t="s">
        <v>9832</v>
      </c>
      <c r="BO1450" t="s">
        <v>17363</v>
      </c>
      <c r="BP1450" t="s">
        <v>27402</v>
      </c>
      <c r="BQ1450" t="s">
        <v>31873</v>
      </c>
      <c r="BR1450" t="s">
        <v>29332</v>
      </c>
      <c r="BS1450">
        <v>1</v>
      </c>
      <c r="BU1450" t="s">
        <v>17362</v>
      </c>
      <c r="BV1450" t="s">
        <v>31874</v>
      </c>
      <c r="BW1450" t="s">
        <v>9835</v>
      </c>
      <c r="BX1450" t="s">
        <v>9832</v>
      </c>
      <c r="BY1450" t="s">
        <v>17363</v>
      </c>
      <c r="BZ1450" t="s">
        <v>27402</v>
      </c>
      <c r="CA1450">
        <v>2</v>
      </c>
      <c r="CB1450" t="s">
        <v>29341</v>
      </c>
    </row>
    <row r="1451" spans="1:80" x14ac:dyDescent="0.25">
      <c r="A1451" t="s">
        <v>80</v>
      </c>
      <c r="B1451" s="41" t="s">
        <v>7185</v>
      </c>
      <c r="C1451" s="41">
        <v>5</v>
      </c>
      <c r="D1451">
        <v>13268</v>
      </c>
      <c r="E1451" t="s">
        <v>9411</v>
      </c>
      <c r="F1451" s="41">
        <v>24046</v>
      </c>
      <c r="G1451" s="41">
        <v>213268000091</v>
      </c>
      <c r="H1451" t="s">
        <v>8382</v>
      </c>
      <c r="I1451" s="25">
        <v>70.48671650820711</v>
      </c>
      <c r="J1451" s="42">
        <f>STANDARDIZE(I1451,$I$1,$I$2)</f>
        <v>0.79900883327569616</v>
      </c>
      <c r="K1451" s="26">
        <f>SUM(L1451:U1451)</f>
        <v>276</v>
      </c>
      <c r="L1451" s="26">
        <v>26</v>
      </c>
      <c r="M1451" s="26">
        <v>0</v>
      </c>
      <c r="N1451" s="26">
        <v>141</v>
      </c>
      <c r="O1451" s="26">
        <v>0</v>
      </c>
      <c r="P1451" s="26">
        <v>89</v>
      </c>
      <c r="Q1451" s="26">
        <v>0</v>
      </c>
      <c r="R1451" s="26">
        <v>0</v>
      </c>
      <c r="S1451" s="26">
        <v>0</v>
      </c>
      <c r="T1451" s="26">
        <v>20</v>
      </c>
      <c r="U1451" s="26">
        <v>0</v>
      </c>
      <c r="V1451" s="26">
        <f>SUM(W1451:AF1451)</f>
        <v>0</v>
      </c>
      <c r="W1451" s="26">
        <v>0</v>
      </c>
      <c r="X1451" s="26">
        <v>0</v>
      </c>
      <c r="Y1451" s="26">
        <v>0</v>
      </c>
      <c r="Z1451" s="26">
        <v>0</v>
      </c>
      <c r="AA1451" s="26">
        <v>0</v>
      </c>
      <c r="AB1451" s="26">
        <v>0</v>
      </c>
      <c r="AC1451" s="26">
        <v>0</v>
      </c>
      <c r="AD1451" s="26">
        <v>0</v>
      </c>
      <c r="AE1451" s="26">
        <v>0</v>
      </c>
      <c r="AF1451" s="26">
        <v>0</v>
      </c>
      <c r="AG1451" s="27">
        <f>ROUND(('Per Cápita'!$E$4*(1+($J1451/100))),0)</f>
        <v>75387</v>
      </c>
      <c r="AH1451" s="27">
        <f>ROUND(('Per Cápita'!$E$5*(1+($J1451/100))),0)</f>
        <v>66575</v>
      </c>
      <c r="AI1451" s="27">
        <f>ROUND(('Per Cápita'!$E$6*(1+($J1451/100))),0)</f>
        <v>99862</v>
      </c>
      <c r="AJ1451" s="27">
        <f>ROUND(('Per Cápita'!$E$7*(1+($J1451/100))),0)</f>
        <v>122380</v>
      </c>
      <c r="AK1451" s="27">
        <f>ROUND(('Per Cápita'!$F$4*(1+($J1451/100))),0)</f>
        <v>93008</v>
      </c>
      <c r="AL1451" s="27">
        <f>ROUND(('Per Cápita'!$F$5*(1+($J1451/100))),0)</f>
        <v>81261</v>
      </c>
      <c r="AM1451" s="27">
        <f>ROUND(('Per Cápita'!$F$6*(1+($J1451/100))),0)</f>
        <v>124339</v>
      </c>
      <c r="AN1451" s="27">
        <f>ROUND(('Per Cápita'!$F$7*(1+($J1451/100))),0)</f>
        <v>149794</v>
      </c>
      <c r="AO1451" s="27">
        <f>+AG1451*$M1451</f>
        <v>0</v>
      </c>
      <c r="AP1451" s="27">
        <f>+AH1451*($O1451+$Q1451)</f>
        <v>0</v>
      </c>
      <c r="AQ1451" s="27">
        <f>+AI1451*$S1451</f>
        <v>0</v>
      </c>
      <c r="AR1451" s="27">
        <f>+AJ1451*$U1451</f>
        <v>0</v>
      </c>
      <c r="AS1451" s="27">
        <f>+AK1451*L1451</f>
        <v>2418208</v>
      </c>
      <c r="AT1451" s="27">
        <f>+AL1451*(N1451+P1451)</f>
        <v>18690030</v>
      </c>
      <c r="AU1451" s="27">
        <f>+AM1451*R1451</f>
        <v>0</v>
      </c>
      <c r="AV1451" s="27">
        <f>+AN1451*T1451</f>
        <v>2995880</v>
      </c>
      <c r="AW1451" s="27">
        <f>+AG1451*$X1451*$AW$1</f>
        <v>0</v>
      </c>
      <c r="AX1451" s="27">
        <f>+AH1451*($AB1451+$Z1451)*$AW$1</f>
        <v>0</v>
      </c>
      <c r="AY1451" s="27">
        <f>+AI1451*$AD1451*$AW$1</f>
        <v>0</v>
      </c>
      <c r="AZ1451" s="27">
        <f>+AJ1451*$AF1451*$AW$1</f>
        <v>0</v>
      </c>
      <c r="BA1451" s="27">
        <f>+$AW$1*AK1451*W1451</f>
        <v>0</v>
      </c>
      <c r="BB1451" s="27">
        <f>+$AW$1*AL1451*(Y1451+AA1451)</f>
        <v>0</v>
      </c>
      <c r="BC1451" s="27">
        <f>+AM1451*AC1451*$AW$1</f>
        <v>0</v>
      </c>
      <c r="BD1451" s="27">
        <f>+$AW$1*AN1451*AE1451</f>
        <v>0</v>
      </c>
      <c r="BE1451" s="27">
        <f>ROUND(SUM(AO1451:AV1451),0)</f>
        <v>24104118</v>
      </c>
      <c r="BF1451" s="27">
        <f>ROUND(SUM(AW1451:BD1451),0)</f>
        <v>0</v>
      </c>
      <c r="BG1451" s="9">
        <f>+BF1451+BE1451</f>
        <v>24104118</v>
      </c>
      <c r="BH1451" s="27">
        <f>+ROUND(BG1451*$BH$2,0)</f>
        <v>19283294</v>
      </c>
      <c r="BI1451" s="27"/>
      <c r="BJ1451" t="s">
        <v>9823</v>
      </c>
      <c r="BK1451" t="s">
        <v>8382</v>
      </c>
      <c r="BL1451" t="s">
        <v>17364</v>
      </c>
      <c r="BM1451" t="s">
        <v>9859</v>
      </c>
      <c r="BN1451" t="s">
        <v>10263</v>
      </c>
      <c r="BO1451" t="s">
        <v>17365</v>
      </c>
      <c r="BP1451" t="s">
        <v>27403</v>
      </c>
      <c r="BQ1451" t="s">
        <v>31875</v>
      </c>
      <c r="BR1451" t="s">
        <v>29332</v>
      </c>
      <c r="BS1451">
        <v>1</v>
      </c>
      <c r="BU1451" t="s">
        <v>17364</v>
      </c>
      <c r="BV1451" t="s">
        <v>31876</v>
      </c>
      <c r="BW1451" t="s">
        <v>29347</v>
      </c>
      <c r="BX1451" t="s">
        <v>10263</v>
      </c>
      <c r="BY1451" t="s">
        <v>17365</v>
      </c>
      <c r="BZ1451" t="s">
        <v>27403</v>
      </c>
      <c r="CA1451">
        <v>1</v>
      </c>
      <c r="CB1451" t="s">
        <v>29341</v>
      </c>
    </row>
    <row r="1452" spans="1:80" x14ac:dyDescent="0.25">
      <c r="A1452" t="s">
        <v>80</v>
      </c>
      <c r="B1452" s="41" t="s">
        <v>7185</v>
      </c>
      <c r="C1452" s="41">
        <v>5</v>
      </c>
      <c r="D1452">
        <v>13433</v>
      </c>
      <c r="E1452" t="s">
        <v>966</v>
      </c>
      <c r="F1452" s="41">
        <v>7204</v>
      </c>
      <c r="G1452" s="41">
        <v>213433000106</v>
      </c>
      <c r="H1452" t="s">
        <v>8383</v>
      </c>
      <c r="I1452" s="25">
        <v>72.182014510019727</v>
      </c>
      <c r="J1452" s="42">
        <f>STANDARDIZE(I1452,$I$1,$I$2)</f>
        <v>1.3448601894122403</v>
      </c>
      <c r="K1452" s="26">
        <f>SUM(L1452:U1452)</f>
        <v>272</v>
      </c>
      <c r="L1452" s="26">
        <v>17</v>
      </c>
      <c r="M1452" s="26">
        <v>0</v>
      </c>
      <c r="N1452" s="26">
        <v>85</v>
      </c>
      <c r="O1452" s="26">
        <v>0</v>
      </c>
      <c r="P1452" s="26">
        <v>112</v>
      </c>
      <c r="Q1452" s="26">
        <v>0</v>
      </c>
      <c r="R1452" s="26">
        <v>0</v>
      </c>
      <c r="S1452" s="26">
        <v>0</v>
      </c>
      <c r="T1452" s="26">
        <v>58</v>
      </c>
      <c r="U1452" s="26">
        <v>0</v>
      </c>
      <c r="V1452" s="26">
        <f>SUM(W1452:AF1452)</f>
        <v>0</v>
      </c>
      <c r="W1452" s="26">
        <v>0</v>
      </c>
      <c r="X1452" s="26">
        <v>0</v>
      </c>
      <c r="Y1452" s="26">
        <v>0</v>
      </c>
      <c r="Z1452" s="26">
        <v>0</v>
      </c>
      <c r="AA1452" s="26">
        <v>0</v>
      </c>
      <c r="AB1452" s="26">
        <v>0</v>
      </c>
      <c r="AC1452" s="26">
        <v>0</v>
      </c>
      <c r="AD1452" s="26">
        <v>0</v>
      </c>
      <c r="AE1452" s="26">
        <v>0</v>
      </c>
      <c r="AF1452" s="26">
        <v>0</v>
      </c>
      <c r="AG1452" s="27">
        <f>ROUND(('Per Cápita'!$E$4*(1+($J1452/100))),0)</f>
        <v>75795</v>
      </c>
      <c r="AH1452" s="27">
        <f>ROUND(('Per Cápita'!$E$5*(1+($J1452/100))),0)</f>
        <v>66935</v>
      </c>
      <c r="AI1452" s="27">
        <f>ROUND(('Per Cápita'!$E$6*(1+($J1452/100))),0)</f>
        <v>100402</v>
      </c>
      <c r="AJ1452" s="27">
        <f>ROUND(('Per Cápita'!$E$7*(1+($J1452/100))),0)</f>
        <v>123043</v>
      </c>
      <c r="AK1452" s="27">
        <f>ROUND(('Per Cápita'!$F$4*(1+($J1452/100))),0)</f>
        <v>93512</v>
      </c>
      <c r="AL1452" s="27">
        <f>ROUND(('Per Cápita'!$F$5*(1+($J1452/100))),0)</f>
        <v>81701</v>
      </c>
      <c r="AM1452" s="27">
        <f>ROUND(('Per Cápita'!$F$6*(1+($J1452/100))),0)</f>
        <v>125012</v>
      </c>
      <c r="AN1452" s="27">
        <f>ROUND(('Per Cápita'!$F$7*(1+($J1452/100))),0)</f>
        <v>150606</v>
      </c>
      <c r="AO1452" s="27">
        <f>+AG1452*$M1452</f>
        <v>0</v>
      </c>
      <c r="AP1452" s="27">
        <f>+AH1452*($O1452+$Q1452)</f>
        <v>0</v>
      </c>
      <c r="AQ1452" s="27">
        <f>+AI1452*$S1452</f>
        <v>0</v>
      </c>
      <c r="AR1452" s="27">
        <f>+AJ1452*$U1452</f>
        <v>0</v>
      </c>
      <c r="AS1452" s="27">
        <f>+AK1452*L1452</f>
        <v>1589704</v>
      </c>
      <c r="AT1452" s="27">
        <f>+AL1452*(N1452+P1452)</f>
        <v>16095097</v>
      </c>
      <c r="AU1452" s="27">
        <f>+AM1452*R1452</f>
        <v>0</v>
      </c>
      <c r="AV1452" s="27">
        <f>+AN1452*T1452</f>
        <v>8735148</v>
      </c>
      <c r="AW1452" s="27">
        <f>+AG1452*$X1452*$AW$1</f>
        <v>0</v>
      </c>
      <c r="AX1452" s="27">
        <f>+AH1452*($AB1452+$Z1452)*$AW$1</f>
        <v>0</v>
      </c>
      <c r="AY1452" s="27">
        <f>+AI1452*$AD1452*$AW$1</f>
        <v>0</v>
      </c>
      <c r="AZ1452" s="27">
        <f>+AJ1452*$AF1452*$AW$1</f>
        <v>0</v>
      </c>
      <c r="BA1452" s="27">
        <f>+$AW$1*AK1452*W1452</f>
        <v>0</v>
      </c>
      <c r="BB1452" s="27">
        <f>+$AW$1*AL1452*(Y1452+AA1452)</f>
        <v>0</v>
      </c>
      <c r="BC1452" s="27">
        <f>+AM1452*AC1452*$AW$1</f>
        <v>0</v>
      </c>
      <c r="BD1452" s="27">
        <f>+$AW$1*AN1452*AE1452</f>
        <v>0</v>
      </c>
      <c r="BE1452" s="27">
        <f>ROUND(SUM(AO1452:AV1452),0)</f>
        <v>26419949</v>
      </c>
      <c r="BF1452" s="27">
        <f>ROUND(SUM(AW1452:BD1452),0)</f>
        <v>0</v>
      </c>
      <c r="BG1452" s="9">
        <f>+BF1452+BE1452</f>
        <v>26419949</v>
      </c>
      <c r="BH1452" s="27">
        <f>+ROUND(BG1452*$BH$2,0)</f>
        <v>21135959</v>
      </c>
      <c r="BI1452" s="27"/>
      <c r="BJ1452" t="s">
        <v>9823</v>
      </c>
      <c r="BK1452" t="s">
        <v>8383</v>
      </c>
      <c r="BL1452" t="s">
        <v>17390</v>
      </c>
      <c r="BM1452" t="s">
        <v>9835</v>
      </c>
      <c r="BN1452" t="s">
        <v>9832</v>
      </c>
      <c r="BO1452" t="s">
        <v>17391</v>
      </c>
      <c r="BP1452" t="s">
        <v>27276</v>
      </c>
      <c r="BQ1452" t="s">
        <v>31877</v>
      </c>
      <c r="BR1452" t="s">
        <v>29332</v>
      </c>
      <c r="BS1452">
        <v>1</v>
      </c>
      <c r="BU1452" t="s">
        <v>17390</v>
      </c>
      <c r="BV1452" t="s">
        <v>31878</v>
      </c>
      <c r="BW1452" t="s">
        <v>9835</v>
      </c>
      <c r="BX1452" t="s">
        <v>9832</v>
      </c>
      <c r="BY1452" t="s">
        <v>17391</v>
      </c>
      <c r="BZ1452" t="s">
        <v>27276</v>
      </c>
      <c r="CA1452">
        <v>2</v>
      </c>
      <c r="CB1452" t="s">
        <v>29341</v>
      </c>
    </row>
    <row r="1453" spans="1:80" x14ac:dyDescent="0.25">
      <c r="A1453" t="s">
        <v>80</v>
      </c>
      <c r="B1453" s="41" t="s">
        <v>7185</v>
      </c>
      <c r="C1453" s="41">
        <v>5</v>
      </c>
      <c r="D1453">
        <v>13433</v>
      </c>
      <c r="E1453" t="s">
        <v>966</v>
      </c>
      <c r="F1453" s="41">
        <v>23995</v>
      </c>
      <c r="G1453" s="41">
        <v>213433000131</v>
      </c>
      <c r="H1453" t="s">
        <v>967</v>
      </c>
      <c r="I1453" s="25">
        <v>71.170060902400763</v>
      </c>
      <c r="J1453" s="42">
        <f>STANDARDIZE(I1453,$I$1,$I$2)</f>
        <v>1.0190317813828098</v>
      </c>
      <c r="K1453" s="26">
        <f>SUM(L1453:U1453)</f>
        <v>502</v>
      </c>
      <c r="L1453" s="26">
        <v>39</v>
      </c>
      <c r="M1453" s="26">
        <v>0</v>
      </c>
      <c r="N1453" s="26">
        <v>262</v>
      </c>
      <c r="O1453" s="26">
        <v>0</v>
      </c>
      <c r="P1453" s="26">
        <v>141</v>
      </c>
      <c r="Q1453" s="26">
        <v>0</v>
      </c>
      <c r="R1453" s="26">
        <v>60</v>
      </c>
      <c r="S1453" s="26">
        <v>0</v>
      </c>
      <c r="T1453" s="26">
        <v>0</v>
      </c>
      <c r="U1453" s="26">
        <v>0</v>
      </c>
      <c r="V1453" s="26">
        <f>SUM(W1453:AF1453)</f>
        <v>0</v>
      </c>
      <c r="W1453" s="26">
        <v>0</v>
      </c>
      <c r="X1453" s="26">
        <v>0</v>
      </c>
      <c r="Y1453" s="26">
        <v>0</v>
      </c>
      <c r="Z1453" s="26">
        <v>0</v>
      </c>
      <c r="AA1453" s="26">
        <v>0</v>
      </c>
      <c r="AB1453" s="26">
        <v>0</v>
      </c>
      <c r="AC1453" s="26">
        <v>0</v>
      </c>
      <c r="AD1453" s="26">
        <v>0</v>
      </c>
      <c r="AE1453" s="26">
        <v>0</v>
      </c>
      <c r="AF1453" s="26">
        <v>0</v>
      </c>
      <c r="AG1453" s="27">
        <f>ROUND(('Per Cápita'!$E$4*(1+($J1453/100))),0)</f>
        <v>75551</v>
      </c>
      <c r="AH1453" s="27">
        <f>ROUND(('Per Cápita'!$E$5*(1+($J1453/100))),0)</f>
        <v>66720</v>
      </c>
      <c r="AI1453" s="27">
        <f>ROUND(('Per Cápita'!$E$6*(1+($J1453/100))),0)</f>
        <v>100080</v>
      </c>
      <c r="AJ1453" s="27">
        <f>ROUND(('Per Cápita'!$E$7*(1+($J1453/100))),0)</f>
        <v>122647</v>
      </c>
      <c r="AK1453" s="27">
        <f>ROUND(('Per Cápita'!$F$4*(1+($J1453/100))),0)</f>
        <v>93211</v>
      </c>
      <c r="AL1453" s="27">
        <f>ROUND(('Per Cápita'!$F$5*(1+($J1453/100))),0)</f>
        <v>81439</v>
      </c>
      <c r="AM1453" s="27">
        <f>ROUND(('Per Cápita'!$F$6*(1+($J1453/100))),0)</f>
        <v>124610</v>
      </c>
      <c r="AN1453" s="27">
        <f>ROUND(('Per Cápita'!$F$7*(1+($J1453/100))),0)</f>
        <v>150121</v>
      </c>
      <c r="AO1453" s="27">
        <f>+AG1453*$M1453</f>
        <v>0</v>
      </c>
      <c r="AP1453" s="27">
        <f>+AH1453*($O1453+$Q1453)</f>
        <v>0</v>
      </c>
      <c r="AQ1453" s="27">
        <f>+AI1453*$S1453</f>
        <v>0</v>
      </c>
      <c r="AR1453" s="27">
        <f>+AJ1453*$U1453</f>
        <v>0</v>
      </c>
      <c r="AS1453" s="27">
        <f>+AK1453*L1453</f>
        <v>3635229</v>
      </c>
      <c r="AT1453" s="27">
        <f>+AL1453*(N1453+P1453)</f>
        <v>32819917</v>
      </c>
      <c r="AU1453" s="27">
        <f>+AM1453*R1453</f>
        <v>7476600</v>
      </c>
      <c r="AV1453" s="27">
        <f>+AN1453*T1453</f>
        <v>0</v>
      </c>
      <c r="AW1453" s="27">
        <f>+AG1453*$X1453*$AW$1</f>
        <v>0</v>
      </c>
      <c r="AX1453" s="27">
        <f>+AH1453*($AB1453+$Z1453)*$AW$1</f>
        <v>0</v>
      </c>
      <c r="AY1453" s="27">
        <f>+AI1453*$AD1453*$AW$1</f>
        <v>0</v>
      </c>
      <c r="AZ1453" s="27">
        <f>+AJ1453*$AF1453*$AW$1</f>
        <v>0</v>
      </c>
      <c r="BA1453" s="27">
        <f>+$AW$1*AK1453*W1453</f>
        <v>0</v>
      </c>
      <c r="BB1453" s="27">
        <f>+$AW$1*AL1453*(Y1453+AA1453)</f>
        <v>0</v>
      </c>
      <c r="BC1453" s="27">
        <f>+AM1453*AC1453*$AW$1</f>
        <v>0</v>
      </c>
      <c r="BD1453" s="27">
        <f>+$AW$1*AN1453*AE1453</f>
        <v>0</v>
      </c>
      <c r="BE1453" s="27">
        <f>ROUND(SUM(AO1453:AV1453),0)</f>
        <v>43931746</v>
      </c>
      <c r="BF1453" s="27">
        <f>ROUND(SUM(AW1453:BD1453),0)</f>
        <v>0</v>
      </c>
      <c r="BG1453" s="9">
        <f>+BF1453+BE1453</f>
        <v>43931746</v>
      </c>
      <c r="BH1453" s="27">
        <f>+ROUND(BG1453*$BH$2,0)</f>
        <v>35145397</v>
      </c>
      <c r="BI1453" s="27"/>
      <c r="BJ1453" t="s">
        <v>9823</v>
      </c>
      <c r="BK1453" t="s">
        <v>967</v>
      </c>
      <c r="BL1453" t="s">
        <v>17392</v>
      </c>
      <c r="BM1453" t="s">
        <v>9859</v>
      </c>
      <c r="BN1453" t="s">
        <v>10263</v>
      </c>
      <c r="BO1453" t="s">
        <v>17393</v>
      </c>
      <c r="BP1453" t="s">
        <v>25461</v>
      </c>
      <c r="BQ1453" t="s">
        <v>31879</v>
      </c>
      <c r="BR1453" t="s">
        <v>29332</v>
      </c>
      <c r="BS1453">
        <v>1</v>
      </c>
      <c r="BU1453" t="s">
        <v>17392</v>
      </c>
      <c r="BV1453" t="s">
        <v>967</v>
      </c>
      <c r="BW1453" t="s">
        <v>29347</v>
      </c>
      <c r="BX1453" t="s">
        <v>10263</v>
      </c>
      <c r="BY1453" t="s">
        <v>17393</v>
      </c>
      <c r="BZ1453" t="s">
        <v>25461</v>
      </c>
      <c r="CA1453">
        <v>1</v>
      </c>
      <c r="CB1453" t="s">
        <v>29341</v>
      </c>
    </row>
    <row r="1454" spans="1:80" x14ac:dyDescent="0.25">
      <c r="A1454" t="s">
        <v>80</v>
      </c>
      <c r="B1454" s="41" t="s">
        <v>7185</v>
      </c>
      <c r="C1454" s="41">
        <v>5</v>
      </c>
      <c r="D1454">
        <v>13433</v>
      </c>
      <c r="E1454" t="s">
        <v>966</v>
      </c>
      <c r="F1454" s="41">
        <v>8268</v>
      </c>
      <c r="G1454" s="41">
        <v>213433000238</v>
      </c>
      <c r="H1454" t="s">
        <v>8384</v>
      </c>
      <c r="I1454" s="25">
        <v>71.487689153437898</v>
      </c>
      <c r="J1454" s="42">
        <f>STANDARDIZE(I1454,$I$1,$I$2)</f>
        <v>1.1213015955337868</v>
      </c>
      <c r="K1454" s="26">
        <f>SUM(L1454:U1454)</f>
        <v>2262</v>
      </c>
      <c r="L1454" s="26">
        <v>180</v>
      </c>
      <c r="M1454" s="26">
        <v>0</v>
      </c>
      <c r="N1454" s="26">
        <v>989</v>
      </c>
      <c r="O1454" s="26">
        <v>0</v>
      </c>
      <c r="P1454" s="26">
        <v>789</v>
      </c>
      <c r="Q1454" s="26">
        <v>0</v>
      </c>
      <c r="R1454" s="26">
        <v>57</v>
      </c>
      <c r="S1454" s="26">
        <v>0</v>
      </c>
      <c r="T1454" s="26">
        <v>247</v>
      </c>
      <c r="U1454" s="26">
        <v>0</v>
      </c>
      <c r="V1454" s="26">
        <f>SUM(W1454:AF1454)</f>
        <v>0</v>
      </c>
      <c r="W1454" s="26">
        <v>0</v>
      </c>
      <c r="X1454" s="26">
        <v>0</v>
      </c>
      <c r="Y1454" s="26">
        <v>0</v>
      </c>
      <c r="Z1454" s="26">
        <v>0</v>
      </c>
      <c r="AA1454" s="26">
        <v>0</v>
      </c>
      <c r="AB1454" s="26">
        <v>0</v>
      </c>
      <c r="AC1454" s="26">
        <v>0</v>
      </c>
      <c r="AD1454" s="26">
        <v>0</v>
      </c>
      <c r="AE1454" s="26">
        <v>0</v>
      </c>
      <c r="AF1454" s="26">
        <v>0</v>
      </c>
      <c r="AG1454" s="27">
        <f>ROUND(('Per Cápita'!$E$4*(1+($J1454/100))),0)</f>
        <v>75628</v>
      </c>
      <c r="AH1454" s="27">
        <f>ROUND(('Per Cápita'!$E$5*(1+($J1454/100))),0)</f>
        <v>66788</v>
      </c>
      <c r="AI1454" s="27">
        <f>ROUND(('Per Cápita'!$E$6*(1+($J1454/100))),0)</f>
        <v>100181</v>
      </c>
      <c r="AJ1454" s="27">
        <f>ROUND(('Per Cápita'!$E$7*(1+($J1454/100))),0)</f>
        <v>122771</v>
      </c>
      <c r="AK1454" s="27">
        <f>ROUND(('Per Cápita'!$F$4*(1+($J1454/100))),0)</f>
        <v>93306</v>
      </c>
      <c r="AL1454" s="27">
        <f>ROUND(('Per Cápita'!$F$5*(1+($J1454/100))),0)</f>
        <v>81521</v>
      </c>
      <c r="AM1454" s="27">
        <f>ROUND(('Per Cápita'!$F$6*(1+($J1454/100))),0)</f>
        <v>124736</v>
      </c>
      <c r="AN1454" s="27">
        <f>ROUND(('Per Cápita'!$F$7*(1+($J1454/100))),0)</f>
        <v>150273</v>
      </c>
      <c r="AO1454" s="27">
        <f>+AG1454*$M1454</f>
        <v>0</v>
      </c>
      <c r="AP1454" s="27">
        <f>+AH1454*($O1454+$Q1454)</f>
        <v>0</v>
      </c>
      <c r="AQ1454" s="27">
        <f>+AI1454*$S1454</f>
        <v>0</v>
      </c>
      <c r="AR1454" s="27">
        <f>+AJ1454*$U1454</f>
        <v>0</v>
      </c>
      <c r="AS1454" s="27">
        <f>+AK1454*L1454</f>
        <v>16795080</v>
      </c>
      <c r="AT1454" s="27">
        <f>+AL1454*(N1454+P1454)</f>
        <v>144944338</v>
      </c>
      <c r="AU1454" s="27">
        <f>+AM1454*R1454</f>
        <v>7109952</v>
      </c>
      <c r="AV1454" s="27">
        <f>+AN1454*T1454</f>
        <v>37117431</v>
      </c>
      <c r="AW1454" s="27">
        <f>+AG1454*$X1454*$AW$1</f>
        <v>0</v>
      </c>
      <c r="AX1454" s="27">
        <f>+AH1454*($AB1454+$Z1454)*$AW$1</f>
        <v>0</v>
      </c>
      <c r="AY1454" s="27">
        <f>+AI1454*$AD1454*$AW$1</f>
        <v>0</v>
      </c>
      <c r="AZ1454" s="27">
        <f>+AJ1454*$AF1454*$AW$1</f>
        <v>0</v>
      </c>
      <c r="BA1454" s="27">
        <f>+$AW$1*AK1454*W1454</f>
        <v>0</v>
      </c>
      <c r="BB1454" s="27">
        <f>+$AW$1*AL1454*(Y1454+AA1454)</f>
        <v>0</v>
      </c>
      <c r="BC1454" s="27">
        <f>+AM1454*AC1454*$AW$1</f>
        <v>0</v>
      </c>
      <c r="BD1454" s="27">
        <f>+$AW$1*AN1454*AE1454</f>
        <v>0</v>
      </c>
      <c r="BE1454" s="27">
        <f>ROUND(SUM(AO1454:AV1454),0)</f>
        <v>205966801</v>
      </c>
      <c r="BF1454" s="27">
        <f>ROUND(SUM(AW1454:BD1454),0)</f>
        <v>0</v>
      </c>
      <c r="BG1454" s="9">
        <f>+BF1454+BE1454</f>
        <v>205966801</v>
      </c>
      <c r="BH1454" s="27">
        <f>+ROUND(BG1454*$BH$2,0)</f>
        <v>164773441</v>
      </c>
      <c r="BI1454" s="27"/>
      <c r="BJ1454" t="s">
        <v>9823</v>
      </c>
      <c r="BK1454" t="s">
        <v>8384</v>
      </c>
      <c r="BL1454" t="s">
        <v>17394</v>
      </c>
      <c r="BM1454" t="s">
        <v>9835</v>
      </c>
      <c r="BN1454" t="s">
        <v>9832</v>
      </c>
      <c r="BO1454" t="s">
        <v>17395</v>
      </c>
      <c r="BP1454" t="s">
        <v>27412</v>
      </c>
      <c r="BQ1454" t="s">
        <v>31880</v>
      </c>
      <c r="BR1454" t="s">
        <v>29332</v>
      </c>
      <c r="BS1454">
        <v>1</v>
      </c>
      <c r="BU1454" t="s">
        <v>17394</v>
      </c>
      <c r="BV1454" t="s">
        <v>31881</v>
      </c>
      <c r="BW1454" t="s">
        <v>9835</v>
      </c>
      <c r="BX1454" t="s">
        <v>9832</v>
      </c>
      <c r="BY1454" t="s">
        <v>17395</v>
      </c>
      <c r="BZ1454" t="s">
        <v>27412</v>
      </c>
      <c r="CA1454">
        <v>2</v>
      </c>
      <c r="CB1454" t="s">
        <v>29341</v>
      </c>
    </row>
    <row r="1455" spans="1:80" x14ac:dyDescent="0.25">
      <c r="A1455" t="s">
        <v>80</v>
      </c>
      <c r="B1455" s="41" t="s">
        <v>7185</v>
      </c>
      <c r="C1455" s="41">
        <v>5</v>
      </c>
      <c r="D1455">
        <v>13433</v>
      </c>
      <c r="E1455" t="s">
        <v>966</v>
      </c>
      <c r="F1455" s="41">
        <v>8269</v>
      </c>
      <c r="G1455" s="41">
        <v>213433000343</v>
      </c>
      <c r="H1455" t="s">
        <v>8385</v>
      </c>
      <c r="I1455" s="25">
        <v>71.131569389158756</v>
      </c>
      <c r="J1455" s="42">
        <f>STANDARDIZE(I1455,$I$1,$I$2)</f>
        <v>1.0066382997173842</v>
      </c>
      <c r="K1455" s="26">
        <f>SUM(L1455:U1455)</f>
        <v>650</v>
      </c>
      <c r="L1455" s="26">
        <v>43</v>
      </c>
      <c r="M1455" s="26">
        <v>0</v>
      </c>
      <c r="N1455" s="26">
        <v>322</v>
      </c>
      <c r="O1455" s="26">
        <v>0</v>
      </c>
      <c r="P1455" s="26">
        <v>215</v>
      </c>
      <c r="Q1455" s="26">
        <v>0</v>
      </c>
      <c r="R1455" s="26">
        <v>0</v>
      </c>
      <c r="S1455" s="26">
        <v>0</v>
      </c>
      <c r="T1455" s="26">
        <v>70</v>
      </c>
      <c r="U1455" s="26">
        <v>0</v>
      </c>
      <c r="V1455" s="26">
        <f>SUM(W1455:AF1455)</f>
        <v>0</v>
      </c>
      <c r="W1455" s="26">
        <v>0</v>
      </c>
      <c r="X1455" s="26">
        <v>0</v>
      </c>
      <c r="Y1455" s="26">
        <v>0</v>
      </c>
      <c r="Z1455" s="26">
        <v>0</v>
      </c>
      <c r="AA1455" s="26">
        <v>0</v>
      </c>
      <c r="AB1455" s="26">
        <v>0</v>
      </c>
      <c r="AC1455" s="26">
        <v>0</v>
      </c>
      <c r="AD1455" s="26">
        <v>0</v>
      </c>
      <c r="AE1455" s="26">
        <v>0</v>
      </c>
      <c r="AF1455" s="26">
        <v>0</v>
      </c>
      <c r="AG1455" s="27">
        <f>ROUND(('Per Cápita'!$E$4*(1+($J1455/100))),0)</f>
        <v>75542</v>
      </c>
      <c r="AH1455" s="27">
        <f>ROUND(('Per Cápita'!$E$5*(1+($J1455/100))),0)</f>
        <v>66712</v>
      </c>
      <c r="AI1455" s="27">
        <f>ROUND(('Per Cápita'!$E$6*(1+($J1455/100))),0)</f>
        <v>100067</v>
      </c>
      <c r="AJ1455" s="27">
        <f>ROUND(('Per Cápita'!$E$7*(1+($J1455/100))),0)</f>
        <v>122632</v>
      </c>
      <c r="AK1455" s="27">
        <f>ROUND(('Per Cápita'!$F$4*(1+($J1455/100))),0)</f>
        <v>93200</v>
      </c>
      <c r="AL1455" s="27">
        <f>ROUND(('Per Cápita'!$F$5*(1+($J1455/100))),0)</f>
        <v>81429</v>
      </c>
      <c r="AM1455" s="27">
        <f>ROUND(('Per Cápita'!$F$6*(1+($J1455/100))),0)</f>
        <v>124595</v>
      </c>
      <c r="AN1455" s="27">
        <f>ROUND(('Per Cápita'!$F$7*(1+($J1455/100))),0)</f>
        <v>150103</v>
      </c>
      <c r="AO1455" s="27">
        <f>+AG1455*$M1455</f>
        <v>0</v>
      </c>
      <c r="AP1455" s="27">
        <f>+AH1455*($O1455+$Q1455)</f>
        <v>0</v>
      </c>
      <c r="AQ1455" s="27">
        <f>+AI1455*$S1455</f>
        <v>0</v>
      </c>
      <c r="AR1455" s="27">
        <f>+AJ1455*$U1455</f>
        <v>0</v>
      </c>
      <c r="AS1455" s="27">
        <f>+AK1455*L1455</f>
        <v>4007600</v>
      </c>
      <c r="AT1455" s="27">
        <f>+AL1455*(N1455+P1455)</f>
        <v>43727373</v>
      </c>
      <c r="AU1455" s="27">
        <f>+AM1455*R1455</f>
        <v>0</v>
      </c>
      <c r="AV1455" s="27">
        <f>+AN1455*T1455</f>
        <v>10507210</v>
      </c>
      <c r="AW1455" s="27">
        <f>+AG1455*$X1455*$AW$1</f>
        <v>0</v>
      </c>
      <c r="AX1455" s="27">
        <f>+AH1455*($AB1455+$Z1455)*$AW$1</f>
        <v>0</v>
      </c>
      <c r="AY1455" s="27">
        <f>+AI1455*$AD1455*$AW$1</f>
        <v>0</v>
      </c>
      <c r="AZ1455" s="27">
        <f>+AJ1455*$AF1455*$AW$1</f>
        <v>0</v>
      </c>
      <c r="BA1455" s="27">
        <f>+$AW$1*AK1455*W1455</f>
        <v>0</v>
      </c>
      <c r="BB1455" s="27">
        <f>+$AW$1*AL1455*(Y1455+AA1455)</f>
        <v>0</v>
      </c>
      <c r="BC1455" s="27">
        <f>+AM1455*AC1455*$AW$1</f>
        <v>0</v>
      </c>
      <c r="BD1455" s="27">
        <f>+$AW$1*AN1455*AE1455</f>
        <v>0</v>
      </c>
      <c r="BE1455" s="27">
        <f>ROUND(SUM(AO1455:AV1455),0)</f>
        <v>58242183</v>
      </c>
      <c r="BF1455" s="27">
        <f>ROUND(SUM(AW1455:BD1455),0)</f>
        <v>0</v>
      </c>
      <c r="BG1455" s="9">
        <f>+BF1455+BE1455</f>
        <v>58242183</v>
      </c>
      <c r="BH1455" s="27">
        <f>+ROUND(BG1455*$BH$2,0)</f>
        <v>46593746</v>
      </c>
      <c r="BI1455" s="27"/>
      <c r="BJ1455" t="s">
        <v>9823</v>
      </c>
      <c r="BK1455" t="s">
        <v>8385</v>
      </c>
      <c r="BL1455" t="s">
        <v>17396</v>
      </c>
      <c r="BM1455" t="s">
        <v>9835</v>
      </c>
      <c r="BN1455" t="s">
        <v>9832</v>
      </c>
      <c r="BO1455" t="s">
        <v>17397</v>
      </c>
      <c r="BP1455" t="s">
        <v>27413</v>
      </c>
      <c r="BQ1455" t="s">
        <v>31882</v>
      </c>
      <c r="BR1455" t="s">
        <v>29332</v>
      </c>
      <c r="BS1455">
        <v>1</v>
      </c>
      <c r="BU1455" t="s">
        <v>17396</v>
      </c>
      <c r="BV1455" t="s">
        <v>31883</v>
      </c>
      <c r="BW1455" t="s">
        <v>9835</v>
      </c>
      <c r="BX1455" t="s">
        <v>9832</v>
      </c>
      <c r="BY1455" t="s">
        <v>17397</v>
      </c>
      <c r="BZ1455" t="s">
        <v>27413</v>
      </c>
      <c r="CA1455">
        <v>2</v>
      </c>
      <c r="CB1455" t="s">
        <v>29341</v>
      </c>
    </row>
    <row r="1456" spans="1:80" x14ac:dyDescent="0.25">
      <c r="A1456" t="s">
        <v>80</v>
      </c>
      <c r="B1456" s="41" t="s">
        <v>7185</v>
      </c>
      <c r="C1456" s="41">
        <v>5</v>
      </c>
      <c r="D1456">
        <v>13440</v>
      </c>
      <c r="E1456" t="s">
        <v>968</v>
      </c>
      <c r="F1456" s="41">
        <v>8270</v>
      </c>
      <c r="G1456" s="41">
        <v>213440000430</v>
      </c>
      <c r="H1456" t="s">
        <v>8386</v>
      </c>
      <c r="I1456" s="25">
        <v>70.739208891075222</v>
      </c>
      <c r="J1456" s="42">
        <f>STANDARDIZE(I1456,$I$1,$I$2)</f>
        <v>0.88030622727683672</v>
      </c>
      <c r="K1456" s="26">
        <f>SUM(L1456:U1456)</f>
        <v>576</v>
      </c>
      <c r="L1456" s="26">
        <v>49</v>
      </c>
      <c r="M1456" s="26">
        <v>0</v>
      </c>
      <c r="N1456" s="26">
        <v>293</v>
      </c>
      <c r="O1456" s="26">
        <v>0</v>
      </c>
      <c r="P1456" s="26">
        <v>174</v>
      </c>
      <c r="Q1456" s="26">
        <v>0</v>
      </c>
      <c r="R1456" s="26">
        <v>60</v>
      </c>
      <c r="S1456" s="26">
        <v>0</v>
      </c>
      <c r="T1456" s="26">
        <v>0</v>
      </c>
      <c r="U1456" s="26">
        <v>0</v>
      </c>
      <c r="V1456" s="26">
        <f>SUM(W1456:AF1456)</f>
        <v>0</v>
      </c>
      <c r="W1456" s="26">
        <v>0</v>
      </c>
      <c r="X1456" s="26">
        <v>0</v>
      </c>
      <c r="Y1456" s="26">
        <v>0</v>
      </c>
      <c r="Z1456" s="26">
        <v>0</v>
      </c>
      <c r="AA1456" s="26">
        <v>0</v>
      </c>
      <c r="AB1456" s="26">
        <v>0</v>
      </c>
      <c r="AC1456" s="26">
        <v>0</v>
      </c>
      <c r="AD1456" s="26">
        <v>0</v>
      </c>
      <c r="AE1456" s="26">
        <v>0</v>
      </c>
      <c r="AF1456" s="26">
        <v>0</v>
      </c>
      <c r="AG1456" s="27">
        <f>ROUND(('Per Cápita'!$E$4*(1+($J1456/100))),0)</f>
        <v>75447</v>
      </c>
      <c r="AH1456" s="27">
        <f>ROUND(('Per Cápita'!$E$5*(1+($J1456/100))),0)</f>
        <v>66628</v>
      </c>
      <c r="AI1456" s="27">
        <f>ROUND(('Per Cápita'!$E$6*(1+($J1456/100))),0)</f>
        <v>99942</v>
      </c>
      <c r="AJ1456" s="27">
        <f>ROUND(('Per Cápita'!$E$7*(1+($J1456/100))),0)</f>
        <v>122479</v>
      </c>
      <c r="AK1456" s="27">
        <f>ROUND(('Per Cápita'!$F$4*(1+($J1456/100))),0)</f>
        <v>93083</v>
      </c>
      <c r="AL1456" s="27">
        <f>ROUND(('Per Cápita'!$F$5*(1+($J1456/100))),0)</f>
        <v>81327</v>
      </c>
      <c r="AM1456" s="27">
        <f>ROUND(('Per Cápita'!$F$6*(1+($J1456/100))),0)</f>
        <v>124439</v>
      </c>
      <c r="AN1456" s="27">
        <f>ROUND(('Per Cápita'!$F$7*(1+($J1456/100))),0)</f>
        <v>149915</v>
      </c>
      <c r="AO1456" s="27">
        <f>+AG1456*$M1456</f>
        <v>0</v>
      </c>
      <c r="AP1456" s="27">
        <f>+AH1456*($O1456+$Q1456)</f>
        <v>0</v>
      </c>
      <c r="AQ1456" s="27">
        <f>+AI1456*$S1456</f>
        <v>0</v>
      </c>
      <c r="AR1456" s="27">
        <f>+AJ1456*$U1456</f>
        <v>0</v>
      </c>
      <c r="AS1456" s="27">
        <f>+AK1456*L1456</f>
        <v>4561067</v>
      </c>
      <c r="AT1456" s="27">
        <f>+AL1456*(N1456+P1456)</f>
        <v>37979709</v>
      </c>
      <c r="AU1456" s="27">
        <f>+AM1456*R1456</f>
        <v>7466340</v>
      </c>
      <c r="AV1456" s="27">
        <f>+AN1456*T1456</f>
        <v>0</v>
      </c>
      <c r="AW1456" s="27">
        <f>+AG1456*$X1456*$AW$1</f>
        <v>0</v>
      </c>
      <c r="AX1456" s="27">
        <f>+AH1456*($AB1456+$Z1456)*$AW$1</f>
        <v>0</v>
      </c>
      <c r="AY1456" s="27">
        <f>+AI1456*$AD1456*$AW$1</f>
        <v>0</v>
      </c>
      <c r="AZ1456" s="27">
        <f>+AJ1456*$AF1456*$AW$1</f>
        <v>0</v>
      </c>
      <c r="BA1456" s="27">
        <f>+$AW$1*AK1456*W1456</f>
        <v>0</v>
      </c>
      <c r="BB1456" s="27">
        <f>+$AW$1*AL1456*(Y1456+AA1456)</f>
        <v>0</v>
      </c>
      <c r="BC1456" s="27">
        <f>+AM1456*AC1456*$AW$1</f>
        <v>0</v>
      </c>
      <c r="BD1456" s="27">
        <f>+$AW$1*AN1456*AE1456</f>
        <v>0</v>
      </c>
      <c r="BE1456" s="27">
        <f>ROUND(SUM(AO1456:AV1456),0)</f>
        <v>50007116</v>
      </c>
      <c r="BF1456" s="27">
        <f>ROUND(SUM(AW1456:BD1456),0)</f>
        <v>0</v>
      </c>
      <c r="BG1456" s="9">
        <f>+BF1456+BE1456</f>
        <v>50007116</v>
      </c>
      <c r="BH1456" s="27">
        <f>+ROUND(BG1456*$BH$2,0)</f>
        <v>40005693</v>
      </c>
      <c r="BI1456" s="27"/>
      <c r="BJ1456" t="s">
        <v>9823</v>
      </c>
      <c r="BK1456" t="s">
        <v>8386</v>
      </c>
      <c r="BL1456" t="s">
        <v>17398</v>
      </c>
      <c r="BM1456" t="s">
        <v>9866</v>
      </c>
      <c r="BN1456" t="s">
        <v>10263</v>
      </c>
      <c r="BO1456" t="s">
        <v>17399</v>
      </c>
      <c r="BP1456" t="s">
        <v>27414</v>
      </c>
      <c r="BQ1456" t="s">
        <v>31884</v>
      </c>
      <c r="BR1456" t="s">
        <v>29332</v>
      </c>
      <c r="BS1456">
        <v>1</v>
      </c>
      <c r="BU1456" t="s">
        <v>17398</v>
      </c>
      <c r="BV1456" t="s">
        <v>31885</v>
      </c>
      <c r="BW1456" t="s">
        <v>29340</v>
      </c>
      <c r="BX1456" t="s">
        <v>10263</v>
      </c>
      <c r="BY1456" t="s">
        <v>17399</v>
      </c>
      <c r="BZ1456" t="s">
        <v>27414</v>
      </c>
      <c r="CA1456">
        <v>1</v>
      </c>
      <c r="CB1456" t="s">
        <v>29341</v>
      </c>
    </row>
    <row r="1457" spans="1:80" x14ac:dyDescent="0.25">
      <c r="A1457" t="s">
        <v>80</v>
      </c>
      <c r="B1457" s="41" t="s">
        <v>7185</v>
      </c>
      <c r="C1457" s="41">
        <v>5</v>
      </c>
      <c r="D1457">
        <v>13440</v>
      </c>
      <c r="E1457" t="s">
        <v>968</v>
      </c>
      <c r="F1457" s="41">
        <v>8271</v>
      </c>
      <c r="G1457" s="41">
        <v>213440000502</v>
      </c>
      <c r="H1457" t="s">
        <v>8387</v>
      </c>
      <c r="I1457" s="25">
        <v>71.881161382129761</v>
      </c>
      <c r="J1457" s="42">
        <f>STANDARDIZE(I1457,$I$1,$I$2)</f>
        <v>1.2479916225401781</v>
      </c>
      <c r="K1457" s="26">
        <f>SUM(L1457:U1457)</f>
        <v>399</v>
      </c>
      <c r="L1457" s="26">
        <v>35</v>
      </c>
      <c r="M1457" s="26">
        <v>0</v>
      </c>
      <c r="N1457" s="26">
        <v>200</v>
      </c>
      <c r="O1457" s="26">
        <v>0</v>
      </c>
      <c r="P1457" s="26">
        <v>129</v>
      </c>
      <c r="Q1457" s="26">
        <v>0</v>
      </c>
      <c r="R1457" s="26">
        <v>35</v>
      </c>
      <c r="S1457" s="26">
        <v>0</v>
      </c>
      <c r="T1457" s="26">
        <v>0</v>
      </c>
      <c r="U1457" s="26">
        <v>0</v>
      </c>
      <c r="V1457" s="26">
        <f>SUM(W1457:AF1457)</f>
        <v>0</v>
      </c>
      <c r="W1457" s="26">
        <v>0</v>
      </c>
      <c r="X1457" s="26">
        <v>0</v>
      </c>
      <c r="Y1457" s="26">
        <v>0</v>
      </c>
      <c r="Z1457" s="26">
        <v>0</v>
      </c>
      <c r="AA1457" s="26">
        <v>0</v>
      </c>
      <c r="AB1457" s="26">
        <v>0</v>
      </c>
      <c r="AC1457" s="26">
        <v>0</v>
      </c>
      <c r="AD1457" s="26">
        <v>0</v>
      </c>
      <c r="AE1457" s="26">
        <v>0</v>
      </c>
      <c r="AF1457" s="26">
        <v>0</v>
      </c>
      <c r="AG1457" s="27">
        <f>ROUND(('Per Cápita'!$E$4*(1+($J1457/100))),0)</f>
        <v>75722</v>
      </c>
      <c r="AH1457" s="27">
        <f>ROUND(('Per Cápita'!$E$5*(1+($J1457/100))),0)</f>
        <v>66871</v>
      </c>
      <c r="AI1457" s="27">
        <f>ROUND(('Per Cápita'!$E$6*(1+($J1457/100))),0)</f>
        <v>100306</v>
      </c>
      <c r="AJ1457" s="27">
        <f>ROUND(('Per Cápita'!$E$7*(1+($J1457/100))),0)</f>
        <v>122925</v>
      </c>
      <c r="AK1457" s="27">
        <f>ROUND(('Per Cápita'!$F$4*(1+($J1457/100))),0)</f>
        <v>93423</v>
      </c>
      <c r="AL1457" s="27">
        <f>ROUND(('Per Cápita'!$F$5*(1+($J1457/100))),0)</f>
        <v>81623</v>
      </c>
      <c r="AM1457" s="27">
        <f>ROUND(('Per Cápita'!$F$6*(1+($J1457/100))),0)</f>
        <v>124892</v>
      </c>
      <c r="AN1457" s="27">
        <f>ROUND(('Per Cápita'!$F$7*(1+($J1457/100))),0)</f>
        <v>150462</v>
      </c>
      <c r="AO1457" s="27">
        <f>+AG1457*$M1457</f>
        <v>0</v>
      </c>
      <c r="AP1457" s="27">
        <f>+AH1457*($O1457+$Q1457)</f>
        <v>0</v>
      </c>
      <c r="AQ1457" s="27">
        <f>+AI1457*$S1457</f>
        <v>0</v>
      </c>
      <c r="AR1457" s="27">
        <f>+AJ1457*$U1457</f>
        <v>0</v>
      </c>
      <c r="AS1457" s="27">
        <f>+AK1457*L1457</f>
        <v>3269805</v>
      </c>
      <c r="AT1457" s="27">
        <f>+AL1457*(N1457+P1457)</f>
        <v>26853967</v>
      </c>
      <c r="AU1457" s="27">
        <f>+AM1457*R1457</f>
        <v>4371220</v>
      </c>
      <c r="AV1457" s="27">
        <f>+AN1457*T1457</f>
        <v>0</v>
      </c>
      <c r="AW1457" s="27">
        <f>+AG1457*$X1457*$AW$1</f>
        <v>0</v>
      </c>
      <c r="AX1457" s="27">
        <f>+AH1457*($AB1457+$Z1457)*$AW$1</f>
        <v>0</v>
      </c>
      <c r="AY1457" s="27">
        <f>+AI1457*$AD1457*$AW$1</f>
        <v>0</v>
      </c>
      <c r="AZ1457" s="27">
        <f>+AJ1457*$AF1457*$AW$1</f>
        <v>0</v>
      </c>
      <c r="BA1457" s="27">
        <f>+$AW$1*AK1457*W1457</f>
        <v>0</v>
      </c>
      <c r="BB1457" s="27">
        <f>+$AW$1*AL1457*(Y1457+AA1457)</f>
        <v>0</v>
      </c>
      <c r="BC1457" s="27">
        <f>+AM1457*AC1457*$AW$1</f>
        <v>0</v>
      </c>
      <c r="BD1457" s="27">
        <f>+$AW$1*AN1457*AE1457</f>
        <v>0</v>
      </c>
      <c r="BE1457" s="27">
        <f>ROUND(SUM(AO1457:AV1457),0)</f>
        <v>34494992</v>
      </c>
      <c r="BF1457" s="27">
        <f>ROUND(SUM(AW1457:BD1457),0)</f>
        <v>0</v>
      </c>
      <c r="BG1457" s="9">
        <f>+BF1457+BE1457</f>
        <v>34494992</v>
      </c>
      <c r="BH1457" s="27">
        <f>+ROUND(BG1457*$BH$2,0)</f>
        <v>27595994</v>
      </c>
      <c r="BI1457" s="27"/>
      <c r="BJ1457" t="s">
        <v>9823</v>
      </c>
      <c r="BK1457" t="s">
        <v>8387</v>
      </c>
      <c r="BL1457" t="s">
        <v>17400</v>
      </c>
      <c r="BM1457" t="s">
        <v>9859</v>
      </c>
      <c r="BN1457" t="s">
        <v>10263</v>
      </c>
      <c r="BO1457" t="s">
        <v>17401</v>
      </c>
      <c r="BP1457" t="s">
        <v>27415</v>
      </c>
      <c r="BQ1457" t="s">
        <v>31886</v>
      </c>
      <c r="BR1457" t="s">
        <v>29332</v>
      </c>
      <c r="BS1457">
        <v>1</v>
      </c>
      <c r="BU1457" t="s">
        <v>17400</v>
      </c>
      <c r="BV1457" t="s">
        <v>31887</v>
      </c>
      <c r="BW1457" t="s">
        <v>29347</v>
      </c>
      <c r="BX1457" t="s">
        <v>10263</v>
      </c>
      <c r="BY1457" t="s">
        <v>17401</v>
      </c>
      <c r="BZ1457" t="s">
        <v>27415</v>
      </c>
      <c r="CA1457">
        <v>1</v>
      </c>
      <c r="CB1457" t="s">
        <v>29341</v>
      </c>
    </row>
    <row r="1458" spans="1:80" x14ac:dyDescent="0.25">
      <c r="A1458" t="s">
        <v>80</v>
      </c>
      <c r="B1458" s="41" t="s">
        <v>7185</v>
      </c>
      <c r="C1458" s="41">
        <v>5</v>
      </c>
      <c r="D1458">
        <v>13440</v>
      </c>
      <c r="E1458" t="s">
        <v>968</v>
      </c>
      <c r="F1458" s="41">
        <v>8272</v>
      </c>
      <c r="G1458" s="41">
        <v>213440000618</v>
      </c>
      <c r="H1458" t="s">
        <v>8388</v>
      </c>
      <c r="I1458" s="25">
        <v>72.258784384219382</v>
      </c>
      <c r="J1458" s="42">
        <f>STANDARDIZE(I1458,$I$1,$I$2)</f>
        <v>1.3695785220578924</v>
      </c>
      <c r="K1458" s="26">
        <f>SUM(L1458:U1458)</f>
        <v>718</v>
      </c>
      <c r="L1458" s="26">
        <v>47</v>
      </c>
      <c r="M1458" s="26">
        <v>0</v>
      </c>
      <c r="N1458" s="26">
        <v>309</v>
      </c>
      <c r="O1458" s="26">
        <v>0</v>
      </c>
      <c r="P1458" s="26">
        <v>252</v>
      </c>
      <c r="Q1458" s="26">
        <v>0</v>
      </c>
      <c r="R1458" s="26">
        <v>110</v>
      </c>
      <c r="S1458" s="26">
        <v>0</v>
      </c>
      <c r="T1458" s="26">
        <v>0</v>
      </c>
      <c r="U1458" s="26">
        <v>0</v>
      </c>
      <c r="V1458" s="26">
        <f>SUM(W1458:AF1458)</f>
        <v>0</v>
      </c>
      <c r="W1458" s="26">
        <v>0</v>
      </c>
      <c r="X1458" s="26">
        <v>0</v>
      </c>
      <c r="Y1458" s="26">
        <v>0</v>
      </c>
      <c r="Z1458" s="26">
        <v>0</v>
      </c>
      <c r="AA1458" s="26">
        <v>0</v>
      </c>
      <c r="AB1458" s="26">
        <v>0</v>
      </c>
      <c r="AC1458" s="26">
        <v>0</v>
      </c>
      <c r="AD1458" s="26">
        <v>0</v>
      </c>
      <c r="AE1458" s="26">
        <v>0</v>
      </c>
      <c r="AF1458" s="26">
        <v>0</v>
      </c>
      <c r="AG1458" s="27">
        <f>ROUND(('Per Cápita'!$E$4*(1+($J1458/100))),0)</f>
        <v>75813</v>
      </c>
      <c r="AH1458" s="27">
        <f>ROUND(('Per Cápita'!$E$5*(1+($J1458/100))),0)</f>
        <v>66952</v>
      </c>
      <c r="AI1458" s="27">
        <f>ROUND(('Per Cápita'!$E$6*(1+($J1458/100))),0)</f>
        <v>100427</v>
      </c>
      <c r="AJ1458" s="27">
        <f>ROUND(('Per Cápita'!$E$7*(1+($J1458/100))),0)</f>
        <v>123073</v>
      </c>
      <c r="AK1458" s="27">
        <f>ROUND(('Per Cápita'!$F$4*(1+($J1458/100))),0)</f>
        <v>93535</v>
      </c>
      <c r="AL1458" s="27">
        <f>ROUND(('Per Cápita'!$F$5*(1+($J1458/100))),0)</f>
        <v>81721</v>
      </c>
      <c r="AM1458" s="27">
        <f>ROUND(('Per Cápita'!$F$6*(1+($J1458/100))),0)</f>
        <v>125042</v>
      </c>
      <c r="AN1458" s="27">
        <f>ROUND(('Per Cápita'!$F$7*(1+($J1458/100))),0)</f>
        <v>150642</v>
      </c>
      <c r="AO1458" s="27">
        <f>+AG1458*$M1458</f>
        <v>0</v>
      </c>
      <c r="AP1458" s="27">
        <f>+AH1458*($O1458+$Q1458)</f>
        <v>0</v>
      </c>
      <c r="AQ1458" s="27">
        <f>+AI1458*$S1458</f>
        <v>0</v>
      </c>
      <c r="AR1458" s="27">
        <f>+AJ1458*$U1458</f>
        <v>0</v>
      </c>
      <c r="AS1458" s="27">
        <f>+AK1458*L1458</f>
        <v>4396145</v>
      </c>
      <c r="AT1458" s="27">
        <f>+AL1458*(N1458+P1458)</f>
        <v>45845481</v>
      </c>
      <c r="AU1458" s="27">
        <f>+AM1458*R1458</f>
        <v>13754620</v>
      </c>
      <c r="AV1458" s="27">
        <f>+AN1458*T1458</f>
        <v>0</v>
      </c>
      <c r="AW1458" s="27">
        <f>+AG1458*$X1458*$AW$1</f>
        <v>0</v>
      </c>
      <c r="AX1458" s="27">
        <f>+AH1458*($AB1458+$Z1458)*$AW$1</f>
        <v>0</v>
      </c>
      <c r="AY1458" s="27">
        <f>+AI1458*$AD1458*$AW$1</f>
        <v>0</v>
      </c>
      <c r="AZ1458" s="27">
        <f>+AJ1458*$AF1458*$AW$1</f>
        <v>0</v>
      </c>
      <c r="BA1458" s="27">
        <f>+$AW$1*AK1458*W1458</f>
        <v>0</v>
      </c>
      <c r="BB1458" s="27">
        <f>+$AW$1*AL1458*(Y1458+AA1458)</f>
        <v>0</v>
      </c>
      <c r="BC1458" s="27">
        <f>+AM1458*AC1458*$AW$1</f>
        <v>0</v>
      </c>
      <c r="BD1458" s="27">
        <f>+$AW$1*AN1458*AE1458</f>
        <v>0</v>
      </c>
      <c r="BE1458" s="27">
        <f>ROUND(SUM(AO1458:AV1458),0)</f>
        <v>63996246</v>
      </c>
      <c r="BF1458" s="27">
        <f>ROUND(SUM(AW1458:BD1458),0)</f>
        <v>0</v>
      </c>
      <c r="BG1458" s="9">
        <f>+BF1458+BE1458</f>
        <v>63996246</v>
      </c>
      <c r="BH1458" s="27">
        <f>+ROUND(BG1458*$BH$2,0)</f>
        <v>51196997</v>
      </c>
      <c r="BI1458" s="27"/>
      <c r="BJ1458" t="s">
        <v>9823</v>
      </c>
      <c r="BK1458" t="s">
        <v>8388</v>
      </c>
      <c r="BL1458" t="s">
        <v>17402</v>
      </c>
      <c r="BM1458" t="s">
        <v>9859</v>
      </c>
      <c r="BN1458" t="s">
        <v>10263</v>
      </c>
      <c r="BO1458" t="s">
        <v>17403</v>
      </c>
      <c r="BP1458" t="s">
        <v>27416</v>
      </c>
      <c r="BQ1458" t="s">
        <v>31888</v>
      </c>
      <c r="BR1458" t="s">
        <v>29332</v>
      </c>
      <c r="BS1458">
        <v>1</v>
      </c>
      <c r="BU1458" t="s">
        <v>17402</v>
      </c>
      <c r="BV1458" t="s">
        <v>31889</v>
      </c>
      <c r="BW1458" t="s">
        <v>29347</v>
      </c>
      <c r="BX1458" t="s">
        <v>10263</v>
      </c>
      <c r="BY1458" t="s">
        <v>17403</v>
      </c>
      <c r="BZ1458" t="s">
        <v>27416</v>
      </c>
      <c r="CA1458">
        <v>1</v>
      </c>
      <c r="CB1458" t="s">
        <v>29341</v>
      </c>
    </row>
    <row r="1459" spans="1:80" x14ac:dyDescent="0.25">
      <c r="A1459" t="s">
        <v>80</v>
      </c>
      <c r="B1459" s="41" t="s">
        <v>7185</v>
      </c>
      <c r="C1459" s="41">
        <v>5</v>
      </c>
      <c r="D1459">
        <v>13442</v>
      </c>
      <c r="E1459" t="s">
        <v>969</v>
      </c>
      <c r="F1459" s="41">
        <v>8278</v>
      </c>
      <c r="G1459" s="41">
        <v>213442000003</v>
      </c>
      <c r="H1459" t="s">
        <v>8389</v>
      </c>
      <c r="I1459" s="25">
        <v>71.539411020510542</v>
      </c>
      <c r="J1459" s="42">
        <f>STANDARDIZE(I1459,$I$1,$I$2)</f>
        <v>1.1379549811057219</v>
      </c>
      <c r="K1459" s="26">
        <f>SUM(L1459:U1459)</f>
        <v>671</v>
      </c>
      <c r="L1459" s="26">
        <v>51</v>
      </c>
      <c r="M1459" s="26">
        <v>0</v>
      </c>
      <c r="N1459" s="26">
        <v>316</v>
      </c>
      <c r="O1459" s="26">
        <v>0</v>
      </c>
      <c r="P1459" s="26">
        <v>202</v>
      </c>
      <c r="Q1459" s="26">
        <v>0</v>
      </c>
      <c r="R1459" s="26">
        <v>0</v>
      </c>
      <c r="S1459" s="26">
        <v>0</v>
      </c>
      <c r="T1459" s="26">
        <v>102</v>
      </c>
      <c r="U1459" s="26">
        <v>0</v>
      </c>
      <c r="V1459" s="26">
        <f>SUM(W1459:AF1459)</f>
        <v>0</v>
      </c>
      <c r="W1459" s="26">
        <v>0</v>
      </c>
      <c r="X1459" s="26">
        <v>0</v>
      </c>
      <c r="Y1459" s="26">
        <v>0</v>
      </c>
      <c r="Z1459" s="26">
        <v>0</v>
      </c>
      <c r="AA1459" s="26">
        <v>0</v>
      </c>
      <c r="AB1459" s="26">
        <v>0</v>
      </c>
      <c r="AC1459" s="26">
        <v>0</v>
      </c>
      <c r="AD1459" s="26">
        <v>0</v>
      </c>
      <c r="AE1459" s="26">
        <v>0</v>
      </c>
      <c r="AF1459" s="26">
        <v>0</v>
      </c>
      <c r="AG1459" s="27">
        <f>ROUND(('Per Cápita'!$E$4*(1+($J1459/100))),0)</f>
        <v>75640</v>
      </c>
      <c r="AH1459" s="27">
        <f>ROUND(('Per Cápita'!$E$5*(1+($J1459/100))),0)</f>
        <v>66799</v>
      </c>
      <c r="AI1459" s="27">
        <f>ROUND(('Per Cápita'!$E$6*(1+($J1459/100))),0)</f>
        <v>100197</v>
      </c>
      <c r="AJ1459" s="27">
        <f>ROUND(('Per Cápita'!$E$7*(1+($J1459/100))),0)</f>
        <v>122792</v>
      </c>
      <c r="AK1459" s="27">
        <f>ROUND(('Per Cápita'!$F$4*(1+($J1459/100))),0)</f>
        <v>93321</v>
      </c>
      <c r="AL1459" s="27">
        <f>ROUND(('Per Cápita'!$F$5*(1+($J1459/100))),0)</f>
        <v>81534</v>
      </c>
      <c r="AM1459" s="27">
        <f>ROUND(('Per Cápita'!$F$6*(1+($J1459/100))),0)</f>
        <v>124757</v>
      </c>
      <c r="AN1459" s="27">
        <f>ROUND(('Per Cápita'!$F$7*(1+($J1459/100))),0)</f>
        <v>150298</v>
      </c>
      <c r="AO1459" s="27">
        <f>+AG1459*$M1459</f>
        <v>0</v>
      </c>
      <c r="AP1459" s="27">
        <f>+AH1459*($O1459+$Q1459)</f>
        <v>0</v>
      </c>
      <c r="AQ1459" s="27">
        <f>+AI1459*$S1459</f>
        <v>0</v>
      </c>
      <c r="AR1459" s="27">
        <f>+AJ1459*$U1459</f>
        <v>0</v>
      </c>
      <c r="AS1459" s="27">
        <f>+AK1459*L1459</f>
        <v>4759371</v>
      </c>
      <c r="AT1459" s="27">
        <f>+AL1459*(N1459+P1459)</f>
        <v>42234612</v>
      </c>
      <c r="AU1459" s="27">
        <f>+AM1459*R1459</f>
        <v>0</v>
      </c>
      <c r="AV1459" s="27">
        <f>+AN1459*T1459</f>
        <v>15330396</v>
      </c>
      <c r="AW1459" s="27">
        <f>+AG1459*$X1459*$AW$1</f>
        <v>0</v>
      </c>
      <c r="AX1459" s="27">
        <f>+AH1459*($AB1459+$Z1459)*$AW$1</f>
        <v>0</v>
      </c>
      <c r="AY1459" s="27">
        <f>+AI1459*$AD1459*$AW$1</f>
        <v>0</v>
      </c>
      <c r="AZ1459" s="27">
        <f>+AJ1459*$AF1459*$AW$1</f>
        <v>0</v>
      </c>
      <c r="BA1459" s="27">
        <f>+$AW$1*AK1459*W1459</f>
        <v>0</v>
      </c>
      <c r="BB1459" s="27">
        <f>+$AW$1*AL1459*(Y1459+AA1459)</f>
        <v>0</v>
      </c>
      <c r="BC1459" s="27">
        <f>+AM1459*AC1459*$AW$1</f>
        <v>0</v>
      </c>
      <c r="BD1459" s="27">
        <f>+$AW$1*AN1459*AE1459</f>
        <v>0</v>
      </c>
      <c r="BE1459" s="27">
        <f>ROUND(SUM(AO1459:AV1459),0)</f>
        <v>62324379</v>
      </c>
      <c r="BF1459" s="27">
        <f>ROUND(SUM(AW1459:BD1459),0)</f>
        <v>0</v>
      </c>
      <c r="BG1459" s="9">
        <f>+BF1459+BE1459</f>
        <v>62324379</v>
      </c>
      <c r="BH1459" s="27">
        <f>+ROUND(BG1459*$BH$2,0)</f>
        <v>49859503</v>
      </c>
      <c r="BI1459" s="27"/>
      <c r="BJ1459" t="s">
        <v>9823</v>
      </c>
      <c r="BK1459" t="s">
        <v>8389</v>
      </c>
      <c r="BL1459" t="s">
        <v>17404</v>
      </c>
      <c r="BM1459" t="s">
        <v>9835</v>
      </c>
      <c r="BN1459" t="s">
        <v>9832</v>
      </c>
      <c r="BO1459" t="s">
        <v>17405</v>
      </c>
      <c r="BP1459" t="s">
        <v>27417</v>
      </c>
      <c r="BQ1459" t="s">
        <v>31890</v>
      </c>
      <c r="BR1459" t="s">
        <v>29332</v>
      </c>
      <c r="BS1459">
        <v>1</v>
      </c>
      <c r="BU1459" t="s">
        <v>17404</v>
      </c>
      <c r="BV1459" t="s">
        <v>31891</v>
      </c>
      <c r="BW1459" t="s">
        <v>9835</v>
      </c>
      <c r="BX1459" t="s">
        <v>9832</v>
      </c>
      <c r="BY1459" t="s">
        <v>17405</v>
      </c>
      <c r="BZ1459" t="s">
        <v>27417</v>
      </c>
      <c r="CA1459">
        <v>2</v>
      </c>
      <c r="CB1459" t="s">
        <v>29341</v>
      </c>
    </row>
    <row r="1460" spans="1:80" x14ac:dyDescent="0.25">
      <c r="A1460" t="s">
        <v>80</v>
      </c>
      <c r="B1460" s="41" t="s">
        <v>7185</v>
      </c>
      <c r="C1460" s="41">
        <v>5</v>
      </c>
      <c r="D1460">
        <v>13442</v>
      </c>
      <c r="E1460" t="s">
        <v>969</v>
      </c>
      <c r="F1460" s="41">
        <v>130710</v>
      </c>
      <c r="G1460" s="41">
        <v>213442000275</v>
      </c>
      <c r="H1460" t="s">
        <v>971</v>
      </c>
      <c r="I1460" s="25">
        <v>71.755424439802198</v>
      </c>
      <c r="J1460" s="42">
        <f>STANDARDIZE(I1460,$I$1,$I$2)</f>
        <v>1.2075068933583002</v>
      </c>
      <c r="K1460" s="26">
        <f>SUM(L1460:U1460)</f>
        <v>202</v>
      </c>
      <c r="L1460" s="26">
        <v>22</v>
      </c>
      <c r="M1460" s="26">
        <v>0</v>
      </c>
      <c r="N1460" s="26">
        <v>76</v>
      </c>
      <c r="O1460" s="26">
        <v>0</v>
      </c>
      <c r="P1460" s="26">
        <v>77</v>
      </c>
      <c r="Q1460" s="26">
        <v>0</v>
      </c>
      <c r="R1460" s="26">
        <v>27</v>
      </c>
      <c r="S1460" s="26">
        <v>0</v>
      </c>
      <c r="T1460" s="26">
        <v>0</v>
      </c>
      <c r="U1460" s="26">
        <v>0</v>
      </c>
      <c r="V1460" s="26">
        <f>SUM(W1460:AF1460)</f>
        <v>0</v>
      </c>
      <c r="W1460" s="26">
        <v>0</v>
      </c>
      <c r="X1460" s="26">
        <v>0</v>
      </c>
      <c r="Y1460" s="26">
        <v>0</v>
      </c>
      <c r="Z1460" s="26">
        <v>0</v>
      </c>
      <c r="AA1460" s="26">
        <v>0</v>
      </c>
      <c r="AB1460" s="26">
        <v>0</v>
      </c>
      <c r="AC1460" s="26">
        <v>0</v>
      </c>
      <c r="AD1460" s="26">
        <v>0</v>
      </c>
      <c r="AE1460" s="26">
        <v>0</v>
      </c>
      <c r="AF1460" s="26">
        <v>0</v>
      </c>
      <c r="AG1460" s="27">
        <f>ROUND(('Per Cápita'!$E$4*(1+($J1460/100))),0)</f>
        <v>75692</v>
      </c>
      <c r="AH1460" s="27">
        <f>ROUND(('Per Cápita'!$E$5*(1+($J1460/100))),0)</f>
        <v>66845</v>
      </c>
      <c r="AI1460" s="27">
        <f>ROUND(('Per Cápita'!$E$6*(1+($J1460/100))),0)</f>
        <v>100266</v>
      </c>
      <c r="AJ1460" s="27">
        <f>ROUND(('Per Cápita'!$E$7*(1+($J1460/100))),0)</f>
        <v>122876</v>
      </c>
      <c r="AK1460" s="27">
        <f>ROUND(('Per Cápita'!$F$4*(1+($J1460/100))),0)</f>
        <v>93385</v>
      </c>
      <c r="AL1460" s="27">
        <f>ROUND(('Per Cápita'!$F$5*(1+($J1460/100))),0)</f>
        <v>81590</v>
      </c>
      <c r="AM1460" s="27">
        <f>ROUND(('Per Cápita'!$F$6*(1+($J1460/100))),0)</f>
        <v>124842</v>
      </c>
      <c r="AN1460" s="27">
        <f>ROUND(('Per Cápita'!$F$7*(1+($J1460/100))),0)</f>
        <v>150401</v>
      </c>
      <c r="AO1460" s="27">
        <f>+AG1460*$M1460</f>
        <v>0</v>
      </c>
      <c r="AP1460" s="27">
        <f>+AH1460*($O1460+$Q1460)</f>
        <v>0</v>
      </c>
      <c r="AQ1460" s="27">
        <f>+AI1460*$S1460</f>
        <v>0</v>
      </c>
      <c r="AR1460" s="27">
        <f>+AJ1460*$U1460</f>
        <v>0</v>
      </c>
      <c r="AS1460" s="27">
        <f>+AK1460*L1460</f>
        <v>2054470</v>
      </c>
      <c r="AT1460" s="27">
        <f>+AL1460*(N1460+P1460)</f>
        <v>12483270</v>
      </c>
      <c r="AU1460" s="27">
        <f>+AM1460*R1460</f>
        <v>3370734</v>
      </c>
      <c r="AV1460" s="27">
        <f>+AN1460*T1460</f>
        <v>0</v>
      </c>
      <c r="AW1460" s="27">
        <f>+AG1460*$X1460*$AW$1</f>
        <v>0</v>
      </c>
      <c r="AX1460" s="27">
        <f>+AH1460*($AB1460+$Z1460)*$AW$1</f>
        <v>0</v>
      </c>
      <c r="AY1460" s="27">
        <f>+AI1460*$AD1460*$AW$1</f>
        <v>0</v>
      </c>
      <c r="AZ1460" s="27">
        <f>+AJ1460*$AF1460*$AW$1</f>
        <v>0</v>
      </c>
      <c r="BA1460" s="27">
        <f>+$AW$1*AK1460*W1460</f>
        <v>0</v>
      </c>
      <c r="BB1460" s="27">
        <f>+$AW$1*AL1460*(Y1460+AA1460)</f>
        <v>0</v>
      </c>
      <c r="BC1460" s="27">
        <f>+AM1460*AC1460*$AW$1</f>
        <v>0</v>
      </c>
      <c r="BD1460" s="27">
        <f>+$AW$1*AN1460*AE1460</f>
        <v>0</v>
      </c>
      <c r="BE1460" s="27">
        <f>ROUND(SUM(AO1460:AV1460),0)</f>
        <v>17908474</v>
      </c>
      <c r="BF1460" s="27">
        <f>ROUND(SUM(AW1460:BD1460),0)</f>
        <v>0</v>
      </c>
      <c r="BG1460" s="9">
        <f>+BF1460+BE1460</f>
        <v>17908474</v>
      </c>
      <c r="BH1460" s="27">
        <f>+ROUND(BG1460*$BH$2,0)</f>
        <v>14326779</v>
      </c>
      <c r="BI1460" s="27"/>
      <c r="BJ1460" t="s">
        <v>9823</v>
      </c>
      <c r="BK1460" t="s">
        <v>971</v>
      </c>
      <c r="BL1460" t="s">
        <v>17406</v>
      </c>
      <c r="BM1460" t="s">
        <v>9835</v>
      </c>
      <c r="BN1460" t="s">
        <v>9832</v>
      </c>
      <c r="BO1460" t="s">
        <v>17407</v>
      </c>
      <c r="BP1460" t="s">
        <v>27418</v>
      </c>
      <c r="BQ1460" t="s">
        <v>31892</v>
      </c>
      <c r="BR1460" t="s">
        <v>29332</v>
      </c>
      <c r="BS1460">
        <v>1</v>
      </c>
      <c r="BU1460" t="s">
        <v>17406</v>
      </c>
      <c r="BV1460" t="s">
        <v>31893</v>
      </c>
      <c r="BW1460" t="s">
        <v>9835</v>
      </c>
      <c r="BX1460" t="s">
        <v>9832</v>
      </c>
      <c r="BY1460" t="s">
        <v>17407</v>
      </c>
      <c r="BZ1460" t="s">
        <v>27418</v>
      </c>
      <c r="CA1460">
        <v>1</v>
      </c>
      <c r="CB1460" t="s">
        <v>29341</v>
      </c>
    </row>
    <row r="1461" spans="1:80" x14ac:dyDescent="0.25">
      <c r="A1461" t="s">
        <v>80</v>
      </c>
      <c r="B1461" s="41" t="s">
        <v>7185</v>
      </c>
      <c r="C1461" s="41">
        <v>5</v>
      </c>
      <c r="D1461">
        <v>13442</v>
      </c>
      <c r="E1461" t="s">
        <v>969</v>
      </c>
      <c r="F1461" s="41">
        <v>33006</v>
      </c>
      <c r="G1461" s="41">
        <v>213442000411</v>
      </c>
      <c r="H1461" t="s">
        <v>8390</v>
      </c>
      <c r="I1461" s="25">
        <v>70.409699416902427</v>
      </c>
      <c r="J1461" s="42">
        <f>STANDARDIZE(I1461,$I$1,$I$2)</f>
        <v>0.77421090176784091</v>
      </c>
      <c r="K1461" s="26">
        <f>SUM(L1461:U1461)</f>
        <v>740</v>
      </c>
      <c r="L1461" s="26">
        <v>65</v>
      </c>
      <c r="M1461" s="26">
        <v>0</v>
      </c>
      <c r="N1461" s="26">
        <v>362</v>
      </c>
      <c r="O1461" s="26">
        <v>0</v>
      </c>
      <c r="P1461" s="26">
        <v>238</v>
      </c>
      <c r="Q1461" s="26">
        <v>0</v>
      </c>
      <c r="R1461" s="26">
        <v>75</v>
      </c>
      <c r="S1461" s="26">
        <v>0</v>
      </c>
      <c r="T1461" s="26">
        <v>0</v>
      </c>
      <c r="U1461" s="26">
        <v>0</v>
      </c>
      <c r="V1461" s="26">
        <f>SUM(W1461:AF1461)</f>
        <v>0</v>
      </c>
      <c r="W1461" s="26">
        <v>0</v>
      </c>
      <c r="X1461" s="26">
        <v>0</v>
      </c>
      <c r="Y1461" s="26">
        <v>0</v>
      </c>
      <c r="Z1461" s="26">
        <v>0</v>
      </c>
      <c r="AA1461" s="26">
        <v>0</v>
      </c>
      <c r="AB1461" s="26">
        <v>0</v>
      </c>
      <c r="AC1461" s="26">
        <v>0</v>
      </c>
      <c r="AD1461" s="26">
        <v>0</v>
      </c>
      <c r="AE1461" s="26">
        <v>0</v>
      </c>
      <c r="AF1461" s="26">
        <v>0</v>
      </c>
      <c r="AG1461" s="27">
        <f>ROUND(('Per Cápita'!$E$4*(1+($J1461/100))),0)</f>
        <v>75368</v>
      </c>
      <c r="AH1461" s="27">
        <f>ROUND(('Per Cápita'!$E$5*(1+($J1461/100))),0)</f>
        <v>66558</v>
      </c>
      <c r="AI1461" s="27">
        <f>ROUND(('Per Cápita'!$E$6*(1+($J1461/100))),0)</f>
        <v>99837</v>
      </c>
      <c r="AJ1461" s="27">
        <f>ROUND(('Per Cápita'!$E$7*(1+($J1461/100))),0)</f>
        <v>122350</v>
      </c>
      <c r="AK1461" s="27">
        <f>ROUND(('Per Cápita'!$F$4*(1+($J1461/100))),0)</f>
        <v>92985</v>
      </c>
      <c r="AL1461" s="27">
        <f>ROUND(('Per Cápita'!$F$5*(1+($J1461/100))),0)</f>
        <v>81241</v>
      </c>
      <c r="AM1461" s="27">
        <f>ROUND(('Per Cápita'!$F$6*(1+($J1461/100))),0)</f>
        <v>124308</v>
      </c>
      <c r="AN1461" s="27">
        <f>ROUND(('Per Cápita'!$F$7*(1+($J1461/100))),0)</f>
        <v>149758</v>
      </c>
      <c r="AO1461" s="27">
        <f>+AG1461*$M1461</f>
        <v>0</v>
      </c>
      <c r="AP1461" s="27">
        <f>+AH1461*($O1461+$Q1461)</f>
        <v>0</v>
      </c>
      <c r="AQ1461" s="27">
        <f>+AI1461*$S1461</f>
        <v>0</v>
      </c>
      <c r="AR1461" s="27">
        <f>+AJ1461*$U1461</f>
        <v>0</v>
      </c>
      <c r="AS1461" s="27">
        <f>+AK1461*L1461</f>
        <v>6044025</v>
      </c>
      <c r="AT1461" s="27">
        <f>+AL1461*(N1461+P1461)</f>
        <v>48744600</v>
      </c>
      <c r="AU1461" s="27">
        <f>+AM1461*R1461</f>
        <v>9323100</v>
      </c>
      <c r="AV1461" s="27">
        <f>+AN1461*T1461</f>
        <v>0</v>
      </c>
      <c r="AW1461" s="27">
        <f>+AG1461*$X1461*$AW$1</f>
        <v>0</v>
      </c>
      <c r="AX1461" s="27">
        <f>+AH1461*($AB1461+$Z1461)*$AW$1</f>
        <v>0</v>
      </c>
      <c r="AY1461" s="27">
        <f>+AI1461*$AD1461*$AW$1</f>
        <v>0</v>
      </c>
      <c r="AZ1461" s="27">
        <f>+AJ1461*$AF1461*$AW$1</f>
        <v>0</v>
      </c>
      <c r="BA1461" s="27">
        <f>+$AW$1*AK1461*W1461</f>
        <v>0</v>
      </c>
      <c r="BB1461" s="27">
        <f>+$AW$1*AL1461*(Y1461+AA1461)</f>
        <v>0</v>
      </c>
      <c r="BC1461" s="27">
        <f>+AM1461*AC1461*$AW$1</f>
        <v>0</v>
      </c>
      <c r="BD1461" s="27">
        <f>+$AW$1*AN1461*AE1461</f>
        <v>0</v>
      </c>
      <c r="BE1461" s="27">
        <f>ROUND(SUM(AO1461:AV1461),0)</f>
        <v>64111725</v>
      </c>
      <c r="BF1461" s="27">
        <f>ROUND(SUM(AW1461:BD1461),0)</f>
        <v>0</v>
      </c>
      <c r="BG1461" s="9">
        <f>+BF1461+BE1461</f>
        <v>64111725</v>
      </c>
      <c r="BH1461" s="27">
        <f>+ROUND(BG1461*$BH$2,0)</f>
        <v>51289380</v>
      </c>
      <c r="BI1461" s="27"/>
      <c r="BJ1461" t="s">
        <v>9823</v>
      </c>
      <c r="BK1461" t="s">
        <v>8390</v>
      </c>
      <c r="BL1461" t="s">
        <v>17408</v>
      </c>
      <c r="BM1461" t="s">
        <v>9835</v>
      </c>
      <c r="BN1461" t="s">
        <v>9832</v>
      </c>
      <c r="BO1461" t="s">
        <v>17409</v>
      </c>
      <c r="BP1461" t="s">
        <v>27419</v>
      </c>
      <c r="BQ1461" t="s">
        <v>31894</v>
      </c>
      <c r="BR1461" t="s">
        <v>29332</v>
      </c>
      <c r="BS1461">
        <v>1</v>
      </c>
      <c r="BU1461" t="s">
        <v>17408</v>
      </c>
      <c r="BV1461" t="s">
        <v>31895</v>
      </c>
      <c r="BW1461" t="s">
        <v>9835</v>
      </c>
      <c r="BX1461" t="s">
        <v>9832</v>
      </c>
      <c r="BY1461" t="s">
        <v>17409</v>
      </c>
      <c r="BZ1461" t="s">
        <v>27419</v>
      </c>
      <c r="CA1461">
        <v>2</v>
      </c>
      <c r="CB1461" t="s">
        <v>29341</v>
      </c>
    </row>
    <row r="1462" spans="1:80" x14ac:dyDescent="0.25">
      <c r="A1462" t="s">
        <v>80</v>
      </c>
      <c r="B1462" s="41" t="s">
        <v>7185</v>
      </c>
      <c r="C1462" s="41">
        <v>5</v>
      </c>
      <c r="D1462">
        <v>13442</v>
      </c>
      <c r="E1462" t="s">
        <v>969</v>
      </c>
      <c r="F1462" s="41">
        <v>8279</v>
      </c>
      <c r="G1462" s="41">
        <v>213442000887</v>
      </c>
      <c r="H1462" t="s">
        <v>9612</v>
      </c>
      <c r="I1462" s="25">
        <v>68.283267578432401</v>
      </c>
      <c r="J1462" s="42">
        <f>STANDARDIZE(I1462,$I$1,$I$2)</f>
        <v>8.9543249520419865E-2</v>
      </c>
      <c r="K1462" s="26">
        <f>SUM(L1462:U1462)</f>
        <v>116</v>
      </c>
      <c r="L1462" s="26">
        <v>4</v>
      </c>
      <c r="M1462" s="26">
        <v>0</v>
      </c>
      <c r="N1462" s="26">
        <v>58</v>
      </c>
      <c r="O1462" s="26">
        <v>0</v>
      </c>
      <c r="P1462" s="26">
        <v>54</v>
      </c>
      <c r="Q1462" s="26">
        <v>0</v>
      </c>
      <c r="R1462" s="26">
        <v>0</v>
      </c>
      <c r="S1462" s="26">
        <v>0</v>
      </c>
      <c r="T1462" s="26">
        <v>0</v>
      </c>
      <c r="U1462" s="26">
        <v>0</v>
      </c>
      <c r="V1462" s="26">
        <f>SUM(W1462:AF1462)</f>
        <v>0</v>
      </c>
      <c r="W1462" s="26">
        <v>0</v>
      </c>
      <c r="X1462" s="26">
        <v>0</v>
      </c>
      <c r="Y1462" s="26">
        <v>0</v>
      </c>
      <c r="Z1462" s="26">
        <v>0</v>
      </c>
      <c r="AA1462" s="26">
        <v>0</v>
      </c>
      <c r="AB1462" s="26">
        <v>0</v>
      </c>
      <c r="AC1462" s="26">
        <v>0</v>
      </c>
      <c r="AD1462" s="26">
        <v>0</v>
      </c>
      <c r="AE1462" s="26">
        <v>0</v>
      </c>
      <c r="AF1462" s="26">
        <v>0</v>
      </c>
      <c r="AG1462" s="27">
        <f>ROUND(('Per Cápita'!$E$4*(1+($J1462/100))),0)</f>
        <v>74856</v>
      </c>
      <c r="AH1462" s="27">
        <f>ROUND(('Per Cápita'!$E$5*(1+($J1462/100))),0)</f>
        <v>66106</v>
      </c>
      <c r="AI1462" s="27">
        <f>ROUND(('Per Cápita'!$E$6*(1+($J1462/100))),0)</f>
        <v>99159</v>
      </c>
      <c r="AJ1462" s="27">
        <f>ROUND(('Per Cápita'!$E$7*(1+($J1462/100))),0)</f>
        <v>121519</v>
      </c>
      <c r="AK1462" s="27">
        <f>ROUND(('Per Cápita'!$F$4*(1+($J1462/100))),0)</f>
        <v>92354</v>
      </c>
      <c r="AL1462" s="27">
        <f>ROUND(('Per Cápita'!$F$5*(1+($J1462/100))),0)</f>
        <v>80689</v>
      </c>
      <c r="AM1462" s="27">
        <f>ROUND(('Per Cápita'!$F$6*(1+($J1462/100))),0)</f>
        <v>123463</v>
      </c>
      <c r="AN1462" s="27">
        <f>ROUND(('Per Cápita'!$F$7*(1+($J1462/100))),0)</f>
        <v>148740</v>
      </c>
      <c r="AO1462" s="27">
        <f>+AG1462*$M1462</f>
        <v>0</v>
      </c>
      <c r="AP1462" s="27">
        <f>+AH1462*($O1462+$Q1462)</f>
        <v>0</v>
      </c>
      <c r="AQ1462" s="27">
        <f>+AI1462*$S1462</f>
        <v>0</v>
      </c>
      <c r="AR1462" s="27">
        <f>+AJ1462*$U1462</f>
        <v>0</v>
      </c>
      <c r="AS1462" s="27">
        <f>+AK1462*L1462</f>
        <v>369416</v>
      </c>
      <c r="AT1462" s="27">
        <f>+AL1462*(N1462+P1462)</f>
        <v>9037168</v>
      </c>
      <c r="AU1462" s="27">
        <f>+AM1462*R1462</f>
        <v>0</v>
      </c>
      <c r="AV1462" s="27">
        <f>+AN1462*T1462</f>
        <v>0</v>
      </c>
      <c r="AW1462" s="27">
        <f>+AG1462*$X1462*$AW$1</f>
        <v>0</v>
      </c>
      <c r="AX1462" s="27">
        <f>+AH1462*($AB1462+$Z1462)*$AW$1</f>
        <v>0</v>
      </c>
      <c r="AY1462" s="27">
        <f>+AI1462*$AD1462*$AW$1</f>
        <v>0</v>
      </c>
      <c r="AZ1462" s="27">
        <f>+AJ1462*$AF1462*$AW$1</f>
        <v>0</v>
      </c>
      <c r="BA1462" s="27">
        <f>+$AW$1*AK1462*W1462</f>
        <v>0</v>
      </c>
      <c r="BB1462" s="27">
        <f>+$AW$1*AL1462*(Y1462+AA1462)</f>
        <v>0</v>
      </c>
      <c r="BC1462" s="27">
        <f>+AM1462*AC1462*$AW$1</f>
        <v>0</v>
      </c>
      <c r="BD1462" s="27">
        <f>+$AW$1*AN1462*AE1462</f>
        <v>0</v>
      </c>
      <c r="BE1462" s="27">
        <f>ROUND(SUM(AO1462:AV1462),0)</f>
        <v>9406584</v>
      </c>
      <c r="BF1462" s="27">
        <f>ROUND(SUM(AW1462:BD1462),0)</f>
        <v>0</v>
      </c>
      <c r="BG1462" s="9">
        <f>+BF1462+BE1462</f>
        <v>9406584</v>
      </c>
      <c r="BH1462" s="27">
        <f>+ROUND(BG1462*$BH$2,0)</f>
        <v>7525267</v>
      </c>
      <c r="BI1462" s="27"/>
      <c r="BJ1462" t="s">
        <v>9823</v>
      </c>
      <c r="BK1462" t="s">
        <v>9612</v>
      </c>
      <c r="BL1462" t="s">
        <v>17410</v>
      </c>
      <c r="BM1462" t="s">
        <v>9835</v>
      </c>
      <c r="BN1462" t="s">
        <v>9832</v>
      </c>
      <c r="BO1462" t="s">
        <v>17411</v>
      </c>
      <c r="BP1462" t="s">
        <v>25097</v>
      </c>
      <c r="BQ1462" t="s">
        <v>31896</v>
      </c>
      <c r="BR1462" t="s">
        <v>29332</v>
      </c>
      <c r="BS1462">
        <v>1</v>
      </c>
      <c r="BU1462" t="s">
        <v>17410</v>
      </c>
      <c r="BV1462" t="s">
        <v>31897</v>
      </c>
      <c r="BW1462" t="s">
        <v>9835</v>
      </c>
      <c r="BX1462" t="s">
        <v>9832</v>
      </c>
      <c r="BY1462" t="s">
        <v>17411</v>
      </c>
      <c r="BZ1462" t="s">
        <v>25097</v>
      </c>
      <c r="CA1462">
        <v>2</v>
      </c>
      <c r="CB1462" t="s">
        <v>29341</v>
      </c>
    </row>
    <row r="1463" spans="1:80" x14ac:dyDescent="0.25">
      <c r="A1463" t="s">
        <v>80</v>
      </c>
      <c r="B1463" s="41" t="s">
        <v>7185</v>
      </c>
      <c r="C1463" s="41">
        <v>5</v>
      </c>
      <c r="D1463">
        <v>13442</v>
      </c>
      <c r="E1463" t="s">
        <v>969</v>
      </c>
      <c r="F1463" s="41">
        <v>24084</v>
      </c>
      <c r="G1463" s="41">
        <v>213442000925</v>
      </c>
      <c r="H1463" t="s">
        <v>8391</v>
      </c>
      <c r="I1463" s="25">
        <v>70.681299355428877</v>
      </c>
      <c r="J1463" s="42">
        <f>STANDARDIZE(I1463,$I$1,$I$2)</f>
        <v>0.86166053871234971</v>
      </c>
      <c r="K1463" s="26">
        <f>SUM(L1463:U1463)</f>
        <v>726</v>
      </c>
      <c r="L1463" s="26">
        <v>63</v>
      </c>
      <c r="M1463" s="26">
        <v>0</v>
      </c>
      <c r="N1463" s="26">
        <v>331</v>
      </c>
      <c r="O1463" s="26">
        <v>0</v>
      </c>
      <c r="P1463" s="26">
        <v>247</v>
      </c>
      <c r="Q1463" s="26">
        <v>0</v>
      </c>
      <c r="R1463" s="26">
        <v>0</v>
      </c>
      <c r="S1463" s="26">
        <v>0</v>
      </c>
      <c r="T1463" s="26">
        <v>85</v>
      </c>
      <c r="U1463" s="26">
        <v>0</v>
      </c>
      <c r="V1463" s="26">
        <f>SUM(W1463:AF1463)</f>
        <v>0</v>
      </c>
      <c r="W1463" s="26">
        <v>0</v>
      </c>
      <c r="X1463" s="26">
        <v>0</v>
      </c>
      <c r="Y1463" s="26">
        <v>0</v>
      </c>
      <c r="Z1463" s="26">
        <v>0</v>
      </c>
      <c r="AA1463" s="26">
        <v>0</v>
      </c>
      <c r="AB1463" s="26">
        <v>0</v>
      </c>
      <c r="AC1463" s="26">
        <v>0</v>
      </c>
      <c r="AD1463" s="26">
        <v>0</v>
      </c>
      <c r="AE1463" s="26">
        <v>0</v>
      </c>
      <c r="AF1463" s="26">
        <v>0</v>
      </c>
      <c r="AG1463" s="27">
        <f>ROUND(('Per Cápita'!$E$4*(1+($J1463/100))),0)</f>
        <v>75433</v>
      </c>
      <c r="AH1463" s="27">
        <f>ROUND(('Per Cápita'!$E$5*(1+($J1463/100))),0)</f>
        <v>66616</v>
      </c>
      <c r="AI1463" s="27">
        <f>ROUND(('Per Cápita'!$E$6*(1+($J1463/100))),0)</f>
        <v>99924</v>
      </c>
      <c r="AJ1463" s="27">
        <f>ROUND(('Per Cápita'!$E$7*(1+($J1463/100))),0)</f>
        <v>122456</v>
      </c>
      <c r="AK1463" s="27">
        <f>ROUND(('Per Cápita'!$F$4*(1+($J1463/100))),0)</f>
        <v>93066</v>
      </c>
      <c r="AL1463" s="27">
        <f>ROUND(('Per Cápita'!$F$5*(1+($J1463/100))),0)</f>
        <v>81312</v>
      </c>
      <c r="AM1463" s="27">
        <f>ROUND(('Per Cápita'!$F$6*(1+($J1463/100))),0)</f>
        <v>124416</v>
      </c>
      <c r="AN1463" s="27">
        <f>ROUND(('Per Cápita'!$F$7*(1+($J1463/100))),0)</f>
        <v>149887</v>
      </c>
      <c r="AO1463" s="27">
        <f>+AG1463*$M1463</f>
        <v>0</v>
      </c>
      <c r="AP1463" s="27">
        <f>+AH1463*($O1463+$Q1463)</f>
        <v>0</v>
      </c>
      <c r="AQ1463" s="27">
        <f>+AI1463*$S1463</f>
        <v>0</v>
      </c>
      <c r="AR1463" s="27">
        <f>+AJ1463*$U1463</f>
        <v>0</v>
      </c>
      <c r="AS1463" s="27">
        <f>+AK1463*L1463</f>
        <v>5863158</v>
      </c>
      <c r="AT1463" s="27">
        <f>+AL1463*(N1463+P1463)</f>
        <v>46998336</v>
      </c>
      <c r="AU1463" s="27">
        <f>+AM1463*R1463</f>
        <v>0</v>
      </c>
      <c r="AV1463" s="27">
        <f>+AN1463*T1463</f>
        <v>12740395</v>
      </c>
      <c r="AW1463" s="27">
        <f>+AG1463*$X1463*$AW$1</f>
        <v>0</v>
      </c>
      <c r="AX1463" s="27">
        <f>+AH1463*($AB1463+$Z1463)*$AW$1</f>
        <v>0</v>
      </c>
      <c r="AY1463" s="27">
        <f>+AI1463*$AD1463*$AW$1</f>
        <v>0</v>
      </c>
      <c r="AZ1463" s="27">
        <f>+AJ1463*$AF1463*$AW$1</f>
        <v>0</v>
      </c>
      <c r="BA1463" s="27">
        <f>+$AW$1*AK1463*W1463</f>
        <v>0</v>
      </c>
      <c r="BB1463" s="27">
        <f>+$AW$1*AL1463*(Y1463+AA1463)</f>
        <v>0</v>
      </c>
      <c r="BC1463" s="27">
        <f>+AM1463*AC1463*$AW$1</f>
        <v>0</v>
      </c>
      <c r="BD1463" s="27">
        <f>+$AW$1*AN1463*AE1463</f>
        <v>0</v>
      </c>
      <c r="BE1463" s="27">
        <f>ROUND(SUM(AO1463:AV1463),0)</f>
        <v>65601889</v>
      </c>
      <c r="BF1463" s="27">
        <f>ROUND(SUM(AW1463:BD1463),0)</f>
        <v>0</v>
      </c>
      <c r="BG1463" s="9">
        <f>+BF1463+BE1463</f>
        <v>65601889</v>
      </c>
      <c r="BH1463" s="27">
        <f>+ROUND(BG1463*$BH$2,0)</f>
        <v>52481511</v>
      </c>
      <c r="BI1463" s="27"/>
      <c r="BJ1463" t="s">
        <v>9823</v>
      </c>
      <c r="BK1463" t="s">
        <v>8391</v>
      </c>
      <c r="BL1463" t="s">
        <v>17412</v>
      </c>
      <c r="BM1463" t="s">
        <v>9835</v>
      </c>
      <c r="BN1463" t="s">
        <v>9832</v>
      </c>
      <c r="BO1463" t="s">
        <v>17413</v>
      </c>
      <c r="BP1463" t="s">
        <v>27420</v>
      </c>
      <c r="BQ1463" t="s">
        <v>31898</v>
      </c>
      <c r="BR1463" t="s">
        <v>29332</v>
      </c>
      <c r="BS1463">
        <v>1</v>
      </c>
      <c r="BU1463" t="s">
        <v>17412</v>
      </c>
      <c r="BV1463" t="s">
        <v>31899</v>
      </c>
      <c r="BW1463" t="s">
        <v>9835</v>
      </c>
      <c r="BX1463" t="s">
        <v>9832</v>
      </c>
      <c r="BY1463" t="s">
        <v>17413</v>
      </c>
      <c r="BZ1463" t="s">
        <v>27420</v>
      </c>
      <c r="CA1463">
        <v>2</v>
      </c>
      <c r="CB1463" t="s">
        <v>29341</v>
      </c>
    </row>
    <row r="1464" spans="1:80" x14ac:dyDescent="0.25">
      <c r="A1464" t="s">
        <v>80</v>
      </c>
      <c r="B1464" s="41" t="s">
        <v>7185</v>
      </c>
      <c r="C1464" s="41">
        <v>5</v>
      </c>
      <c r="D1464">
        <v>13442</v>
      </c>
      <c r="E1464" t="s">
        <v>969</v>
      </c>
      <c r="F1464" s="41">
        <v>8281</v>
      </c>
      <c r="G1464" s="41">
        <v>213442000968</v>
      </c>
      <c r="H1464" t="s">
        <v>8392</v>
      </c>
      <c r="I1464" s="25">
        <v>70.403104983804056</v>
      </c>
      <c r="J1464" s="42">
        <f>STANDARDIZE(I1464,$I$1,$I$2)</f>
        <v>0.77208762890026905</v>
      </c>
      <c r="K1464" s="26">
        <f>SUM(L1464:U1464)</f>
        <v>1418</v>
      </c>
      <c r="L1464" s="26">
        <v>120</v>
      </c>
      <c r="M1464" s="26">
        <v>0</v>
      </c>
      <c r="N1464" s="26">
        <v>656</v>
      </c>
      <c r="O1464" s="26">
        <v>0</v>
      </c>
      <c r="P1464" s="26">
        <v>483</v>
      </c>
      <c r="Q1464" s="26">
        <v>0</v>
      </c>
      <c r="R1464" s="26">
        <v>0</v>
      </c>
      <c r="S1464" s="26">
        <v>0</v>
      </c>
      <c r="T1464" s="26">
        <v>159</v>
      </c>
      <c r="U1464" s="26">
        <v>0</v>
      </c>
      <c r="V1464" s="26">
        <f>SUM(W1464:AF1464)</f>
        <v>0</v>
      </c>
      <c r="W1464" s="26">
        <v>0</v>
      </c>
      <c r="X1464" s="26">
        <v>0</v>
      </c>
      <c r="Y1464" s="26">
        <v>0</v>
      </c>
      <c r="Z1464" s="26">
        <v>0</v>
      </c>
      <c r="AA1464" s="26">
        <v>0</v>
      </c>
      <c r="AB1464" s="26">
        <v>0</v>
      </c>
      <c r="AC1464" s="26">
        <v>0</v>
      </c>
      <c r="AD1464" s="26">
        <v>0</v>
      </c>
      <c r="AE1464" s="26">
        <v>0</v>
      </c>
      <c r="AF1464" s="26">
        <v>0</v>
      </c>
      <c r="AG1464" s="27">
        <f>ROUND(('Per Cápita'!$E$4*(1+($J1464/100))),0)</f>
        <v>75366</v>
      </c>
      <c r="AH1464" s="27">
        <f>ROUND(('Per Cápita'!$E$5*(1+($J1464/100))),0)</f>
        <v>66557</v>
      </c>
      <c r="AI1464" s="27">
        <f>ROUND(('Per Cápita'!$E$6*(1+($J1464/100))),0)</f>
        <v>99835</v>
      </c>
      <c r="AJ1464" s="27">
        <f>ROUND(('Per Cápita'!$E$7*(1+($J1464/100))),0)</f>
        <v>122347</v>
      </c>
      <c r="AK1464" s="27">
        <f>ROUND(('Per Cápita'!$F$4*(1+($J1464/100))),0)</f>
        <v>92983</v>
      </c>
      <c r="AL1464" s="27">
        <f>ROUND(('Per Cápita'!$F$5*(1+($J1464/100))),0)</f>
        <v>81239</v>
      </c>
      <c r="AM1464" s="27">
        <f>ROUND(('Per Cápita'!$F$6*(1+($J1464/100))),0)</f>
        <v>124305</v>
      </c>
      <c r="AN1464" s="27">
        <f>ROUND(('Per Cápita'!$F$7*(1+($J1464/100))),0)</f>
        <v>149754</v>
      </c>
      <c r="AO1464" s="27">
        <f>+AG1464*$M1464</f>
        <v>0</v>
      </c>
      <c r="AP1464" s="27">
        <f>+AH1464*($O1464+$Q1464)</f>
        <v>0</v>
      </c>
      <c r="AQ1464" s="27">
        <f>+AI1464*$S1464</f>
        <v>0</v>
      </c>
      <c r="AR1464" s="27">
        <f>+AJ1464*$U1464</f>
        <v>0</v>
      </c>
      <c r="AS1464" s="27">
        <f>+AK1464*L1464</f>
        <v>11157960</v>
      </c>
      <c r="AT1464" s="27">
        <f>+AL1464*(N1464+P1464)</f>
        <v>92531221</v>
      </c>
      <c r="AU1464" s="27">
        <f>+AM1464*R1464</f>
        <v>0</v>
      </c>
      <c r="AV1464" s="27">
        <f>+AN1464*T1464</f>
        <v>23810886</v>
      </c>
      <c r="AW1464" s="27">
        <f>+AG1464*$X1464*$AW$1</f>
        <v>0</v>
      </c>
      <c r="AX1464" s="27">
        <f>+AH1464*($AB1464+$Z1464)*$AW$1</f>
        <v>0</v>
      </c>
      <c r="AY1464" s="27">
        <f>+AI1464*$AD1464*$AW$1</f>
        <v>0</v>
      </c>
      <c r="AZ1464" s="27">
        <f>+AJ1464*$AF1464*$AW$1</f>
        <v>0</v>
      </c>
      <c r="BA1464" s="27">
        <f>+$AW$1*AK1464*W1464</f>
        <v>0</v>
      </c>
      <c r="BB1464" s="27">
        <f>+$AW$1*AL1464*(Y1464+AA1464)</f>
        <v>0</v>
      </c>
      <c r="BC1464" s="27">
        <f>+AM1464*AC1464*$AW$1</f>
        <v>0</v>
      </c>
      <c r="BD1464" s="27">
        <f>+$AW$1*AN1464*AE1464</f>
        <v>0</v>
      </c>
      <c r="BE1464" s="27">
        <f>ROUND(SUM(AO1464:AV1464),0)</f>
        <v>127500067</v>
      </c>
      <c r="BF1464" s="27">
        <f>ROUND(SUM(AW1464:BD1464),0)</f>
        <v>0</v>
      </c>
      <c r="BG1464" s="9">
        <f>+BF1464+BE1464</f>
        <v>127500067</v>
      </c>
      <c r="BH1464" s="27">
        <f>+ROUND(BG1464*$BH$2,0)</f>
        <v>102000054</v>
      </c>
      <c r="BI1464" s="27"/>
      <c r="BJ1464" t="s">
        <v>9823</v>
      </c>
      <c r="BK1464" t="s">
        <v>8392</v>
      </c>
      <c r="BL1464" t="s">
        <v>17414</v>
      </c>
      <c r="BM1464" t="s">
        <v>9835</v>
      </c>
      <c r="BN1464" t="s">
        <v>9832</v>
      </c>
      <c r="BO1464" t="s">
        <v>17415</v>
      </c>
      <c r="BP1464" t="s">
        <v>27421</v>
      </c>
      <c r="BQ1464" t="s">
        <v>31900</v>
      </c>
      <c r="BR1464" t="s">
        <v>29332</v>
      </c>
      <c r="BS1464">
        <v>1</v>
      </c>
      <c r="BU1464" t="s">
        <v>17414</v>
      </c>
      <c r="BV1464" t="s">
        <v>31901</v>
      </c>
      <c r="BW1464" t="s">
        <v>9835</v>
      </c>
      <c r="BX1464" t="s">
        <v>9832</v>
      </c>
      <c r="BY1464" t="s">
        <v>17415</v>
      </c>
      <c r="BZ1464" t="s">
        <v>27421</v>
      </c>
      <c r="CA1464">
        <v>2</v>
      </c>
      <c r="CB1464" t="s">
        <v>29341</v>
      </c>
    </row>
    <row r="1465" spans="1:80" x14ac:dyDescent="0.25">
      <c r="A1465" t="s">
        <v>80</v>
      </c>
      <c r="B1465" s="41" t="s">
        <v>7185</v>
      </c>
      <c r="C1465" s="41">
        <v>5</v>
      </c>
      <c r="D1465">
        <v>13468</v>
      </c>
      <c r="E1465" t="s">
        <v>973</v>
      </c>
      <c r="F1465" s="41">
        <v>8285</v>
      </c>
      <c r="G1465" s="41">
        <v>213468000117</v>
      </c>
      <c r="H1465" t="s">
        <v>8393</v>
      </c>
      <c r="I1465" s="25">
        <v>70.366706814550398</v>
      </c>
      <c r="J1465" s="42">
        <f>STANDARDIZE(I1465,$I$1,$I$2)</f>
        <v>0.76036816127466333</v>
      </c>
      <c r="K1465" s="26">
        <f>SUM(L1465:U1465)</f>
        <v>757</v>
      </c>
      <c r="L1465" s="26">
        <v>72</v>
      </c>
      <c r="M1465" s="26">
        <v>0</v>
      </c>
      <c r="N1465" s="26">
        <v>368</v>
      </c>
      <c r="O1465" s="26">
        <v>0</v>
      </c>
      <c r="P1465" s="26">
        <v>249</v>
      </c>
      <c r="Q1465" s="26">
        <v>0</v>
      </c>
      <c r="R1465" s="26">
        <v>0</v>
      </c>
      <c r="S1465" s="26">
        <v>0</v>
      </c>
      <c r="T1465" s="26">
        <v>68</v>
      </c>
      <c r="U1465" s="26">
        <v>0</v>
      </c>
      <c r="V1465" s="26">
        <f>SUM(W1465:AF1465)</f>
        <v>0</v>
      </c>
      <c r="W1465" s="26">
        <v>0</v>
      </c>
      <c r="X1465" s="26">
        <v>0</v>
      </c>
      <c r="Y1465" s="26">
        <v>0</v>
      </c>
      <c r="Z1465" s="26">
        <v>0</v>
      </c>
      <c r="AA1465" s="26">
        <v>0</v>
      </c>
      <c r="AB1465" s="26">
        <v>0</v>
      </c>
      <c r="AC1465" s="26">
        <v>0</v>
      </c>
      <c r="AD1465" s="26">
        <v>0</v>
      </c>
      <c r="AE1465" s="26">
        <v>0</v>
      </c>
      <c r="AF1465" s="26">
        <v>0</v>
      </c>
      <c r="AG1465" s="27">
        <f>ROUND(('Per Cápita'!$E$4*(1+($J1465/100))),0)</f>
        <v>75358</v>
      </c>
      <c r="AH1465" s="27">
        <f>ROUND(('Per Cápita'!$E$5*(1+($J1465/100))),0)</f>
        <v>66549</v>
      </c>
      <c r="AI1465" s="27">
        <f>ROUND(('Per Cápita'!$E$6*(1+($J1465/100))),0)</f>
        <v>99823</v>
      </c>
      <c r="AJ1465" s="27">
        <f>ROUND(('Per Cápita'!$E$7*(1+($J1465/100))),0)</f>
        <v>122333</v>
      </c>
      <c r="AK1465" s="27">
        <f>ROUND(('Per Cápita'!$F$4*(1+($J1465/100))),0)</f>
        <v>92973</v>
      </c>
      <c r="AL1465" s="27">
        <f>ROUND(('Per Cápita'!$F$5*(1+($J1465/100))),0)</f>
        <v>81230</v>
      </c>
      <c r="AM1465" s="27">
        <f>ROUND(('Per Cápita'!$F$6*(1+($J1465/100))),0)</f>
        <v>124291</v>
      </c>
      <c r="AN1465" s="27">
        <f>ROUND(('Per Cápita'!$F$7*(1+($J1465/100))),0)</f>
        <v>149737</v>
      </c>
      <c r="AO1465" s="27">
        <f>+AG1465*$M1465</f>
        <v>0</v>
      </c>
      <c r="AP1465" s="27">
        <f>+AH1465*($O1465+$Q1465)</f>
        <v>0</v>
      </c>
      <c r="AQ1465" s="27">
        <f>+AI1465*$S1465</f>
        <v>0</v>
      </c>
      <c r="AR1465" s="27">
        <f>+AJ1465*$U1465</f>
        <v>0</v>
      </c>
      <c r="AS1465" s="27">
        <f>+AK1465*L1465</f>
        <v>6694056</v>
      </c>
      <c r="AT1465" s="27">
        <f>+AL1465*(N1465+P1465)</f>
        <v>50118910</v>
      </c>
      <c r="AU1465" s="27">
        <f>+AM1465*R1465</f>
        <v>0</v>
      </c>
      <c r="AV1465" s="27">
        <f>+AN1465*T1465</f>
        <v>10182116</v>
      </c>
      <c r="AW1465" s="27">
        <f>+AG1465*$X1465*$AW$1</f>
        <v>0</v>
      </c>
      <c r="AX1465" s="27">
        <f>+AH1465*($AB1465+$Z1465)*$AW$1</f>
        <v>0</v>
      </c>
      <c r="AY1465" s="27">
        <f>+AI1465*$AD1465*$AW$1</f>
        <v>0</v>
      </c>
      <c r="AZ1465" s="27">
        <f>+AJ1465*$AF1465*$AW$1</f>
        <v>0</v>
      </c>
      <c r="BA1465" s="27">
        <f>+$AW$1*AK1465*W1465</f>
        <v>0</v>
      </c>
      <c r="BB1465" s="27">
        <f>+$AW$1*AL1465*(Y1465+AA1465)</f>
        <v>0</v>
      </c>
      <c r="BC1465" s="27">
        <f>+AM1465*AC1465*$AW$1</f>
        <v>0</v>
      </c>
      <c r="BD1465" s="27">
        <f>+$AW$1*AN1465*AE1465</f>
        <v>0</v>
      </c>
      <c r="BE1465" s="27">
        <f>ROUND(SUM(AO1465:AV1465),0)</f>
        <v>66995082</v>
      </c>
      <c r="BF1465" s="27">
        <f>ROUND(SUM(AW1465:BD1465),0)</f>
        <v>0</v>
      </c>
      <c r="BG1465" s="9">
        <f>+BF1465+BE1465</f>
        <v>66995082</v>
      </c>
      <c r="BH1465" s="27">
        <f>+ROUND(BG1465*$BH$2,0)</f>
        <v>53596066</v>
      </c>
      <c r="BI1465" s="27"/>
      <c r="BJ1465" t="s">
        <v>9823</v>
      </c>
      <c r="BK1465" t="s">
        <v>8393</v>
      </c>
      <c r="BL1465" t="s">
        <v>17416</v>
      </c>
      <c r="BM1465" t="s">
        <v>9859</v>
      </c>
      <c r="BN1465" t="s">
        <v>10263</v>
      </c>
      <c r="BO1465" t="s">
        <v>17417</v>
      </c>
      <c r="BP1465" t="s">
        <v>24836</v>
      </c>
      <c r="BQ1465" t="s">
        <v>31902</v>
      </c>
      <c r="BR1465" t="s">
        <v>29332</v>
      </c>
      <c r="BS1465">
        <v>1</v>
      </c>
      <c r="BU1465" t="s">
        <v>17416</v>
      </c>
      <c r="BV1465" t="s">
        <v>31903</v>
      </c>
      <c r="BW1465" t="s">
        <v>29347</v>
      </c>
      <c r="BX1465" t="s">
        <v>10263</v>
      </c>
      <c r="BY1465" t="s">
        <v>17417</v>
      </c>
      <c r="BZ1465" t="s">
        <v>24836</v>
      </c>
      <c r="CA1465">
        <v>1</v>
      </c>
      <c r="CB1465" t="s">
        <v>29341</v>
      </c>
    </row>
    <row r="1466" spans="1:80" x14ac:dyDescent="0.25">
      <c r="A1466" t="s">
        <v>80</v>
      </c>
      <c r="B1466" s="41" t="s">
        <v>7185</v>
      </c>
      <c r="C1466" s="41">
        <v>5</v>
      </c>
      <c r="D1466">
        <v>13188</v>
      </c>
      <c r="E1466" t="s">
        <v>937</v>
      </c>
      <c r="F1466" s="41">
        <v>131319</v>
      </c>
      <c r="G1466" s="41">
        <v>213468000974</v>
      </c>
      <c r="H1466" t="s">
        <v>8394</v>
      </c>
      <c r="I1466" s="25">
        <v>72.122646281542274</v>
      </c>
      <c r="J1466" s="42">
        <f>STANDARDIZE(I1466,$I$1,$I$2)</f>
        <v>1.325744831527554</v>
      </c>
      <c r="K1466" s="26">
        <f>SUM(L1466:U1466)</f>
        <v>497</v>
      </c>
      <c r="L1466" s="26">
        <v>41</v>
      </c>
      <c r="M1466" s="26">
        <v>0</v>
      </c>
      <c r="N1466" s="26">
        <v>231</v>
      </c>
      <c r="O1466" s="26">
        <v>0</v>
      </c>
      <c r="P1466" s="26">
        <v>168</v>
      </c>
      <c r="Q1466" s="26">
        <v>0</v>
      </c>
      <c r="R1466" s="26">
        <v>57</v>
      </c>
      <c r="S1466" s="26">
        <v>0</v>
      </c>
      <c r="T1466" s="26">
        <v>0</v>
      </c>
      <c r="U1466" s="26">
        <v>0</v>
      </c>
      <c r="V1466" s="26">
        <f>SUM(W1466:AF1466)</f>
        <v>0</v>
      </c>
      <c r="W1466" s="26">
        <v>0</v>
      </c>
      <c r="X1466" s="26">
        <v>0</v>
      </c>
      <c r="Y1466" s="26">
        <v>0</v>
      </c>
      <c r="Z1466" s="26">
        <v>0</v>
      </c>
      <c r="AA1466" s="26">
        <v>0</v>
      </c>
      <c r="AB1466" s="26">
        <v>0</v>
      </c>
      <c r="AC1466" s="26">
        <v>0</v>
      </c>
      <c r="AD1466" s="26">
        <v>0</v>
      </c>
      <c r="AE1466" s="26">
        <v>0</v>
      </c>
      <c r="AF1466" s="26">
        <v>0</v>
      </c>
      <c r="AG1466" s="27">
        <f>ROUND(('Per Cápita'!$E$4*(1+($J1466/100))),0)</f>
        <v>75781</v>
      </c>
      <c r="AH1466" s="27">
        <f>ROUND(('Per Cápita'!$E$5*(1+($J1466/100))),0)</f>
        <v>66923</v>
      </c>
      <c r="AI1466" s="27">
        <f>ROUND(('Per Cápita'!$E$6*(1+($J1466/100))),0)</f>
        <v>100383</v>
      </c>
      <c r="AJ1466" s="27">
        <f>ROUND(('Per Cápita'!$E$7*(1+($J1466/100))),0)</f>
        <v>123020</v>
      </c>
      <c r="AK1466" s="27">
        <f>ROUND(('Per Cápita'!$F$4*(1+($J1466/100))),0)</f>
        <v>93494</v>
      </c>
      <c r="AL1466" s="27">
        <f>ROUND(('Per Cápita'!$F$5*(1+($J1466/100))),0)</f>
        <v>81686</v>
      </c>
      <c r="AM1466" s="27">
        <f>ROUND(('Per Cápita'!$F$6*(1+($J1466/100))),0)</f>
        <v>124988</v>
      </c>
      <c r="AN1466" s="27">
        <f>ROUND(('Per Cápita'!$F$7*(1+($J1466/100))),0)</f>
        <v>150577</v>
      </c>
      <c r="AO1466" s="27">
        <f>+AG1466*$M1466</f>
        <v>0</v>
      </c>
      <c r="AP1466" s="27">
        <f>+AH1466*($O1466+$Q1466)</f>
        <v>0</v>
      </c>
      <c r="AQ1466" s="27">
        <f>+AI1466*$S1466</f>
        <v>0</v>
      </c>
      <c r="AR1466" s="27">
        <f>+AJ1466*$U1466</f>
        <v>0</v>
      </c>
      <c r="AS1466" s="27">
        <f>+AK1466*L1466</f>
        <v>3833254</v>
      </c>
      <c r="AT1466" s="27">
        <f>+AL1466*(N1466+P1466)</f>
        <v>32592714</v>
      </c>
      <c r="AU1466" s="27">
        <f>+AM1466*R1466</f>
        <v>7124316</v>
      </c>
      <c r="AV1466" s="27">
        <f>+AN1466*T1466</f>
        <v>0</v>
      </c>
      <c r="AW1466" s="27">
        <f>+AG1466*$X1466*$AW$1</f>
        <v>0</v>
      </c>
      <c r="AX1466" s="27">
        <f>+AH1466*($AB1466+$Z1466)*$AW$1</f>
        <v>0</v>
      </c>
      <c r="AY1466" s="27">
        <f>+AI1466*$AD1466*$AW$1</f>
        <v>0</v>
      </c>
      <c r="AZ1466" s="27">
        <f>+AJ1466*$AF1466*$AW$1</f>
        <v>0</v>
      </c>
      <c r="BA1466" s="27">
        <f>+$AW$1*AK1466*W1466</f>
        <v>0</v>
      </c>
      <c r="BB1466" s="27">
        <f>+$AW$1*AL1466*(Y1466+AA1466)</f>
        <v>0</v>
      </c>
      <c r="BC1466" s="27">
        <f>+AM1466*AC1466*$AW$1</f>
        <v>0</v>
      </c>
      <c r="BD1466" s="27">
        <f>+$AW$1*AN1466*AE1466</f>
        <v>0</v>
      </c>
      <c r="BE1466" s="27">
        <f>ROUND(SUM(AO1466:AV1466),0)</f>
        <v>43550284</v>
      </c>
      <c r="BF1466" s="27">
        <f>ROUND(SUM(AW1466:BD1466),0)</f>
        <v>0</v>
      </c>
      <c r="BG1466" s="9">
        <f>+BF1466+BE1466</f>
        <v>43550284</v>
      </c>
      <c r="BH1466" s="27">
        <f>+ROUND(BG1466*$BH$2,0)</f>
        <v>34840227</v>
      </c>
      <c r="BI1466" s="27"/>
      <c r="BJ1466" t="s">
        <v>9823</v>
      </c>
      <c r="BK1466" t="s">
        <v>8394</v>
      </c>
      <c r="BL1466" t="s">
        <v>17418</v>
      </c>
      <c r="BM1466" t="s">
        <v>9859</v>
      </c>
      <c r="BN1466" t="s">
        <v>10263</v>
      </c>
      <c r="BO1466" t="s">
        <v>17419</v>
      </c>
      <c r="BP1466" t="s">
        <v>27422</v>
      </c>
      <c r="BQ1466" t="s">
        <v>31904</v>
      </c>
      <c r="BR1466" t="s">
        <v>29332</v>
      </c>
      <c r="BS1466">
        <v>1</v>
      </c>
      <c r="BU1466" t="s">
        <v>17418</v>
      </c>
      <c r="BV1466" t="s">
        <v>31905</v>
      </c>
      <c r="BW1466" t="s">
        <v>29347</v>
      </c>
      <c r="BX1466" t="s">
        <v>10263</v>
      </c>
      <c r="BY1466" t="s">
        <v>17419</v>
      </c>
      <c r="BZ1466" t="s">
        <v>27422</v>
      </c>
      <c r="CA1466">
        <v>1</v>
      </c>
      <c r="CB1466" t="s">
        <v>29341</v>
      </c>
    </row>
    <row r="1467" spans="1:80" x14ac:dyDescent="0.25">
      <c r="A1467" t="s">
        <v>80</v>
      </c>
      <c r="B1467" s="41" t="s">
        <v>7185</v>
      </c>
      <c r="C1467" s="41">
        <v>5</v>
      </c>
      <c r="D1467">
        <v>13468</v>
      </c>
      <c r="E1467" t="s">
        <v>973</v>
      </c>
      <c r="F1467" s="41">
        <v>8286</v>
      </c>
      <c r="G1467" s="41">
        <v>213468001261</v>
      </c>
      <c r="H1467" t="s">
        <v>8395</v>
      </c>
      <c r="I1467" s="25">
        <v>70.265339056767175</v>
      </c>
      <c r="J1467" s="42">
        <f>STANDARDIZE(I1467,$I$1,$I$2)</f>
        <v>0.72772981214941701</v>
      </c>
      <c r="K1467" s="26">
        <f>SUM(L1467:U1467)</f>
        <v>1097</v>
      </c>
      <c r="L1467" s="26">
        <v>94</v>
      </c>
      <c r="M1467" s="26">
        <v>0</v>
      </c>
      <c r="N1467" s="26">
        <v>520</v>
      </c>
      <c r="O1467" s="26">
        <v>0</v>
      </c>
      <c r="P1467" s="26">
        <v>366</v>
      </c>
      <c r="Q1467" s="26">
        <v>0</v>
      </c>
      <c r="R1467" s="26">
        <v>117</v>
      </c>
      <c r="S1467" s="26">
        <v>0</v>
      </c>
      <c r="T1467" s="26">
        <v>0</v>
      </c>
      <c r="U1467" s="26">
        <v>0</v>
      </c>
      <c r="V1467" s="26">
        <f>SUM(W1467:AF1467)</f>
        <v>0</v>
      </c>
      <c r="W1467" s="26">
        <v>0</v>
      </c>
      <c r="X1467" s="26">
        <v>0</v>
      </c>
      <c r="Y1467" s="26">
        <v>0</v>
      </c>
      <c r="Z1467" s="26">
        <v>0</v>
      </c>
      <c r="AA1467" s="26">
        <v>0</v>
      </c>
      <c r="AB1467" s="26">
        <v>0</v>
      </c>
      <c r="AC1467" s="26">
        <v>0</v>
      </c>
      <c r="AD1467" s="26">
        <v>0</v>
      </c>
      <c r="AE1467" s="26">
        <v>0</v>
      </c>
      <c r="AF1467" s="26">
        <v>0</v>
      </c>
      <c r="AG1467" s="27">
        <f>ROUND(('Per Cápita'!$E$4*(1+($J1467/100))),0)</f>
        <v>75333</v>
      </c>
      <c r="AH1467" s="27">
        <f>ROUND(('Per Cápita'!$E$5*(1+($J1467/100))),0)</f>
        <v>66528</v>
      </c>
      <c r="AI1467" s="27">
        <f>ROUND(('Per Cápita'!$E$6*(1+($J1467/100))),0)</f>
        <v>99791</v>
      </c>
      <c r="AJ1467" s="27">
        <f>ROUND(('Per Cápita'!$E$7*(1+($J1467/100))),0)</f>
        <v>122294</v>
      </c>
      <c r="AK1467" s="27">
        <f>ROUND(('Per Cápita'!$F$4*(1+($J1467/100))),0)</f>
        <v>92942</v>
      </c>
      <c r="AL1467" s="27">
        <f>ROUND(('Per Cápita'!$F$5*(1+($J1467/100))),0)</f>
        <v>81204</v>
      </c>
      <c r="AM1467" s="27">
        <f>ROUND(('Per Cápita'!$F$6*(1+($J1467/100))),0)</f>
        <v>124251</v>
      </c>
      <c r="AN1467" s="27">
        <f>ROUND(('Per Cápita'!$F$7*(1+($J1467/100))),0)</f>
        <v>149688</v>
      </c>
      <c r="AO1467" s="27">
        <f>+AG1467*$M1467</f>
        <v>0</v>
      </c>
      <c r="AP1467" s="27">
        <f>+AH1467*($O1467+$Q1467)</f>
        <v>0</v>
      </c>
      <c r="AQ1467" s="27">
        <f>+AI1467*$S1467</f>
        <v>0</v>
      </c>
      <c r="AR1467" s="27">
        <f>+AJ1467*$U1467</f>
        <v>0</v>
      </c>
      <c r="AS1467" s="27">
        <f>+AK1467*L1467</f>
        <v>8736548</v>
      </c>
      <c r="AT1467" s="27">
        <f>+AL1467*(N1467+P1467)</f>
        <v>71946744</v>
      </c>
      <c r="AU1467" s="27">
        <f>+AM1467*R1467</f>
        <v>14537367</v>
      </c>
      <c r="AV1467" s="27">
        <f>+AN1467*T1467</f>
        <v>0</v>
      </c>
      <c r="AW1467" s="27">
        <f>+AG1467*$X1467*$AW$1</f>
        <v>0</v>
      </c>
      <c r="AX1467" s="27">
        <f>+AH1467*($AB1467+$Z1467)*$AW$1</f>
        <v>0</v>
      </c>
      <c r="AY1467" s="27">
        <f>+AI1467*$AD1467*$AW$1</f>
        <v>0</v>
      </c>
      <c r="AZ1467" s="27">
        <f>+AJ1467*$AF1467*$AW$1</f>
        <v>0</v>
      </c>
      <c r="BA1467" s="27">
        <f>+$AW$1*AK1467*W1467</f>
        <v>0</v>
      </c>
      <c r="BB1467" s="27">
        <f>+$AW$1*AL1467*(Y1467+AA1467)</f>
        <v>0</v>
      </c>
      <c r="BC1467" s="27">
        <f>+AM1467*AC1467*$AW$1</f>
        <v>0</v>
      </c>
      <c r="BD1467" s="27">
        <f>+$AW$1*AN1467*AE1467</f>
        <v>0</v>
      </c>
      <c r="BE1467" s="27">
        <f>ROUND(SUM(AO1467:AV1467),0)</f>
        <v>95220659</v>
      </c>
      <c r="BF1467" s="27">
        <f>ROUND(SUM(AW1467:BD1467),0)</f>
        <v>0</v>
      </c>
      <c r="BG1467" s="9">
        <f>+BF1467+BE1467</f>
        <v>95220659</v>
      </c>
      <c r="BH1467" s="27">
        <f>+ROUND(BG1467*$BH$2,0)</f>
        <v>76176527</v>
      </c>
      <c r="BI1467" s="27"/>
      <c r="BJ1467" t="s">
        <v>9823</v>
      </c>
      <c r="BK1467" t="s">
        <v>8395</v>
      </c>
      <c r="BL1467" t="s">
        <v>17420</v>
      </c>
      <c r="BM1467" t="s">
        <v>9859</v>
      </c>
      <c r="BN1467" t="s">
        <v>10263</v>
      </c>
      <c r="BO1467" t="s">
        <v>17421</v>
      </c>
      <c r="BP1467" t="s">
        <v>27423</v>
      </c>
      <c r="BQ1467" t="s">
        <v>31906</v>
      </c>
      <c r="BR1467" t="s">
        <v>29332</v>
      </c>
      <c r="BS1467">
        <v>1</v>
      </c>
      <c r="BU1467" t="s">
        <v>17420</v>
      </c>
      <c r="BV1467" t="s">
        <v>31907</v>
      </c>
      <c r="BW1467" t="s">
        <v>29347</v>
      </c>
      <c r="BX1467" t="s">
        <v>10263</v>
      </c>
      <c r="BY1467" t="s">
        <v>17421</v>
      </c>
      <c r="BZ1467" t="s">
        <v>27423</v>
      </c>
      <c r="CA1467">
        <v>1</v>
      </c>
      <c r="CB1467" t="s">
        <v>29341</v>
      </c>
    </row>
    <row r="1468" spans="1:80" x14ac:dyDescent="0.25">
      <c r="A1468" t="s">
        <v>80</v>
      </c>
      <c r="B1468" t="s">
        <v>7185</v>
      </c>
      <c r="C1468" s="41">
        <v>5</v>
      </c>
      <c r="D1468">
        <v>13468</v>
      </c>
      <c r="E1468" t="s">
        <v>973</v>
      </c>
      <c r="F1468">
        <v>155176</v>
      </c>
      <c r="G1468" s="41">
        <v>213468001369</v>
      </c>
      <c r="H1468" t="s">
        <v>7093</v>
      </c>
      <c r="I1468" s="25">
        <v>70.903932134845533</v>
      </c>
      <c r="J1468" s="42">
        <f>STANDARDIZE(I1468,$I$1,$I$2)</f>
        <v>0.93334374982632251</v>
      </c>
      <c r="K1468" s="26">
        <f>SUM(L1468:U1468)</f>
        <v>574</v>
      </c>
      <c r="L1468" s="26">
        <v>38</v>
      </c>
      <c r="M1468" s="26">
        <v>0</v>
      </c>
      <c r="N1468" s="26">
        <v>321</v>
      </c>
      <c r="O1468" s="26">
        <v>0</v>
      </c>
      <c r="P1468" s="26">
        <v>160</v>
      </c>
      <c r="Q1468" s="26">
        <v>0</v>
      </c>
      <c r="R1468" s="26">
        <v>55</v>
      </c>
      <c r="S1468" s="26">
        <v>0</v>
      </c>
      <c r="T1468" s="26">
        <v>0</v>
      </c>
      <c r="U1468" s="26">
        <v>0</v>
      </c>
      <c r="V1468" s="26">
        <f>SUM(W1468:AF1468)</f>
        <v>0</v>
      </c>
      <c r="W1468" s="26">
        <v>0</v>
      </c>
      <c r="X1468" s="26">
        <v>0</v>
      </c>
      <c r="Y1468" s="26">
        <v>0</v>
      </c>
      <c r="Z1468" s="26">
        <v>0</v>
      </c>
      <c r="AA1468" s="26">
        <v>0</v>
      </c>
      <c r="AB1468" s="26">
        <v>0</v>
      </c>
      <c r="AC1468" s="26">
        <v>0</v>
      </c>
      <c r="AD1468" s="26">
        <v>0</v>
      </c>
      <c r="AE1468" s="26">
        <v>0</v>
      </c>
      <c r="AF1468" s="26">
        <v>0</v>
      </c>
      <c r="AG1468" s="27">
        <f>ROUND(('Per Cápita'!$E$4*(1+($J1468/100))),0)</f>
        <v>75487</v>
      </c>
      <c r="AH1468" s="27">
        <f>ROUND(('Per Cápita'!$E$5*(1+($J1468/100))),0)</f>
        <v>66663</v>
      </c>
      <c r="AI1468" s="27">
        <f>ROUND(('Per Cápita'!$E$6*(1+($J1468/100))),0)</f>
        <v>99995</v>
      </c>
      <c r="AJ1468" s="27">
        <f>ROUND(('Per Cápita'!$E$7*(1+($J1468/100))),0)</f>
        <v>122543</v>
      </c>
      <c r="AK1468" s="27">
        <f>ROUND(('Per Cápita'!$F$4*(1+($J1468/100))),0)</f>
        <v>93132</v>
      </c>
      <c r="AL1468" s="27">
        <f>ROUND(('Per Cápita'!$F$5*(1+($J1468/100))),0)</f>
        <v>81369</v>
      </c>
      <c r="AM1468" s="27">
        <f>ROUND(('Per Cápita'!$F$6*(1+($J1468/100))),0)</f>
        <v>124504</v>
      </c>
      <c r="AN1468" s="27">
        <f>ROUND(('Per Cápita'!$F$7*(1+($J1468/100))),0)</f>
        <v>149994</v>
      </c>
      <c r="AO1468" s="27">
        <f>+AG1468*$M1468</f>
        <v>0</v>
      </c>
      <c r="AP1468" s="27">
        <f>+AH1468*($O1468+$Q1468)</f>
        <v>0</v>
      </c>
      <c r="AQ1468" s="27">
        <f>+AI1468*$S1468</f>
        <v>0</v>
      </c>
      <c r="AR1468" s="27">
        <f>+AJ1468*$U1468</f>
        <v>0</v>
      </c>
      <c r="AS1468" s="27">
        <f>+AK1468*L1468</f>
        <v>3539016</v>
      </c>
      <c r="AT1468" s="27">
        <f>+AL1468*(N1468+P1468)</f>
        <v>39138489</v>
      </c>
      <c r="AU1468" s="27">
        <f>+AM1468*R1468</f>
        <v>6847720</v>
      </c>
      <c r="AV1468" s="27">
        <f>+AN1468*T1468</f>
        <v>0</v>
      </c>
      <c r="AW1468" s="27">
        <f>+AG1468*$X1468*$AW$1</f>
        <v>0</v>
      </c>
      <c r="AX1468" s="27">
        <f>+AH1468*($AB1468+$Z1468)*$AW$1</f>
        <v>0</v>
      </c>
      <c r="AY1468" s="27">
        <f>+AI1468*$AD1468*$AW$1</f>
        <v>0</v>
      </c>
      <c r="AZ1468" s="27">
        <f>+AJ1468*$AF1468*$AW$1</f>
        <v>0</v>
      </c>
      <c r="BA1468" s="27">
        <f>+$AW$1*AK1468*W1468</f>
        <v>0</v>
      </c>
      <c r="BB1468" s="27">
        <f>+$AW$1*AL1468*(Y1468+AA1468)</f>
        <v>0</v>
      </c>
      <c r="BC1468" s="27">
        <f>+AM1468*AC1468*$AW$1</f>
        <v>0</v>
      </c>
      <c r="BD1468" s="27">
        <f>+$AW$1*AN1468*AE1468</f>
        <v>0</v>
      </c>
      <c r="BE1468" s="27">
        <f>ROUND(SUM(AO1468:AV1468),0)</f>
        <v>49525225</v>
      </c>
      <c r="BF1468" s="27">
        <f>ROUND(SUM(AW1468:BD1468),0)</f>
        <v>0</v>
      </c>
      <c r="BG1468" s="9">
        <f>+BF1468+BE1468</f>
        <v>49525225</v>
      </c>
      <c r="BH1468" s="27">
        <f>+ROUND(BG1468*$BH$2,0)</f>
        <v>39620180</v>
      </c>
      <c r="BI1468" s="27"/>
      <c r="BJ1468" t="s">
        <v>9823</v>
      </c>
      <c r="BK1468" t="s">
        <v>7093</v>
      </c>
      <c r="BL1468" t="s">
        <v>17422</v>
      </c>
      <c r="BM1468" t="s">
        <v>9859</v>
      </c>
      <c r="BN1468" t="s">
        <v>10263</v>
      </c>
      <c r="BO1468" t="s">
        <v>17423</v>
      </c>
      <c r="BP1468" t="s">
        <v>26468</v>
      </c>
      <c r="BQ1468" t="s">
        <v>31908</v>
      </c>
      <c r="BR1468" t="s">
        <v>29332</v>
      </c>
      <c r="BS1468">
        <v>1</v>
      </c>
      <c r="BU1468" t="s">
        <v>17422</v>
      </c>
      <c r="BV1468" t="s">
        <v>31909</v>
      </c>
      <c r="BW1468" t="s">
        <v>29347</v>
      </c>
      <c r="BX1468" t="s">
        <v>10263</v>
      </c>
      <c r="BY1468" t="s">
        <v>17423</v>
      </c>
      <c r="BZ1468" t="s">
        <v>26468</v>
      </c>
      <c r="CA1468">
        <v>1</v>
      </c>
      <c r="CB1468" t="s">
        <v>29341</v>
      </c>
    </row>
    <row r="1469" spans="1:80" x14ac:dyDescent="0.25">
      <c r="A1469" t="s">
        <v>80</v>
      </c>
      <c r="B1469" s="41" t="s">
        <v>7185</v>
      </c>
      <c r="C1469" s="41">
        <v>5</v>
      </c>
      <c r="D1469">
        <v>13468</v>
      </c>
      <c r="E1469" t="s">
        <v>973</v>
      </c>
      <c r="F1469" s="41">
        <v>8287</v>
      </c>
      <c r="G1469" s="41">
        <v>213468001491</v>
      </c>
      <c r="H1469" t="s">
        <v>8396</v>
      </c>
      <c r="I1469" s="25">
        <v>71.540431945683963</v>
      </c>
      <c r="J1469" s="42">
        <f>STANDARDIZE(I1469,$I$1,$I$2)</f>
        <v>1.138283698174833</v>
      </c>
      <c r="K1469" s="26">
        <f>SUM(L1469:U1469)</f>
        <v>847</v>
      </c>
      <c r="L1469" s="26">
        <v>68</v>
      </c>
      <c r="M1469" s="26">
        <v>0</v>
      </c>
      <c r="N1469" s="26">
        <v>413</v>
      </c>
      <c r="O1469" s="26">
        <v>0</v>
      </c>
      <c r="P1469" s="26">
        <v>266</v>
      </c>
      <c r="Q1469" s="26">
        <v>0</v>
      </c>
      <c r="R1469" s="26">
        <v>100</v>
      </c>
      <c r="S1469" s="26">
        <v>0</v>
      </c>
      <c r="T1469" s="26">
        <v>0</v>
      </c>
      <c r="U1469" s="26">
        <v>0</v>
      </c>
      <c r="V1469" s="26">
        <f>SUM(W1469:AF1469)</f>
        <v>0</v>
      </c>
      <c r="W1469" s="26">
        <v>0</v>
      </c>
      <c r="X1469" s="26">
        <v>0</v>
      </c>
      <c r="Y1469" s="26">
        <v>0</v>
      </c>
      <c r="Z1469" s="26">
        <v>0</v>
      </c>
      <c r="AA1469" s="26">
        <v>0</v>
      </c>
      <c r="AB1469" s="26">
        <v>0</v>
      </c>
      <c r="AC1469" s="26">
        <v>0</v>
      </c>
      <c r="AD1469" s="26">
        <v>0</v>
      </c>
      <c r="AE1469" s="26">
        <v>0</v>
      </c>
      <c r="AF1469" s="26">
        <v>0</v>
      </c>
      <c r="AG1469" s="27">
        <f>ROUND(('Per Cápita'!$E$4*(1+($J1469/100))),0)</f>
        <v>75640</v>
      </c>
      <c r="AH1469" s="27">
        <f>ROUND(('Per Cápita'!$E$5*(1+($J1469/100))),0)</f>
        <v>66799</v>
      </c>
      <c r="AI1469" s="27">
        <f>ROUND(('Per Cápita'!$E$6*(1+($J1469/100))),0)</f>
        <v>100198</v>
      </c>
      <c r="AJ1469" s="27">
        <f>ROUND(('Per Cápita'!$E$7*(1+($J1469/100))),0)</f>
        <v>122792</v>
      </c>
      <c r="AK1469" s="27">
        <f>ROUND(('Per Cápita'!$F$4*(1+($J1469/100))),0)</f>
        <v>93321</v>
      </c>
      <c r="AL1469" s="27">
        <f>ROUND(('Per Cápita'!$F$5*(1+($J1469/100))),0)</f>
        <v>81535</v>
      </c>
      <c r="AM1469" s="27">
        <f>ROUND(('Per Cápita'!$F$6*(1+($J1469/100))),0)</f>
        <v>124757</v>
      </c>
      <c r="AN1469" s="27">
        <f>ROUND(('Per Cápita'!$F$7*(1+($J1469/100))),0)</f>
        <v>150299</v>
      </c>
      <c r="AO1469" s="27">
        <f>+AG1469*$M1469</f>
        <v>0</v>
      </c>
      <c r="AP1469" s="27">
        <f>+AH1469*($O1469+$Q1469)</f>
        <v>0</v>
      </c>
      <c r="AQ1469" s="27">
        <f>+AI1469*$S1469</f>
        <v>0</v>
      </c>
      <c r="AR1469" s="27">
        <f>+AJ1469*$U1469</f>
        <v>0</v>
      </c>
      <c r="AS1469" s="27">
        <f>+AK1469*L1469</f>
        <v>6345828</v>
      </c>
      <c r="AT1469" s="27">
        <f>+AL1469*(N1469+P1469)</f>
        <v>55362265</v>
      </c>
      <c r="AU1469" s="27">
        <f>+AM1469*R1469</f>
        <v>12475700</v>
      </c>
      <c r="AV1469" s="27">
        <f>+AN1469*T1469</f>
        <v>0</v>
      </c>
      <c r="AW1469" s="27">
        <f>+AG1469*$X1469*$AW$1</f>
        <v>0</v>
      </c>
      <c r="AX1469" s="27">
        <f>+AH1469*($AB1469+$Z1469)*$AW$1</f>
        <v>0</v>
      </c>
      <c r="AY1469" s="27">
        <f>+AI1469*$AD1469*$AW$1</f>
        <v>0</v>
      </c>
      <c r="AZ1469" s="27">
        <f>+AJ1469*$AF1469*$AW$1</f>
        <v>0</v>
      </c>
      <c r="BA1469" s="27">
        <f>+$AW$1*AK1469*W1469</f>
        <v>0</v>
      </c>
      <c r="BB1469" s="27">
        <f>+$AW$1*AL1469*(Y1469+AA1469)</f>
        <v>0</v>
      </c>
      <c r="BC1469" s="27">
        <f>+AM1469*AC1469*$AW$1</f>
        <v>0</v>
      </c>
      <c r="BD1469" s="27">
        <f>+$AW$1*AN1469*AE1469</f>
        <v>0</v>
      </c>
      <c r="BE1469" s="27">
        <f>ROUND(SUM(AO1469:AV1469),0)</f>
        <v>74183793</v>
      </c>
      <c r="BF1469" s="27">
        <f>ROUND(SUM(AW1469:BD1469),0)</f>
        <v>0</v>
      </c>
      <c r="BG1469" s="9">
        <f>+BF1469+BE1469</f>
        <v>74183793</v>
      </c>
      <c r="BH1469" s="27">
        <f>+ROUND(BG1469*$BH$2,0)</f>
        <v>59347034</v>
      </c>
      <c r="BI1469" s="27"/>
      <c r="BJ1469" t="s">
        <v>9823</v>
      </c>
      <c r="BK1469" t="s">
        <v>8396</v>
      </c>
      <c r="BL1469" t="s">
        <v>17424</v>
      </c>
      <c r="BM1469" t="s">
        <v>9835</v>
      </c>
      <c r="BN1469" t="s">
        <v>9832</v>
      </c>
      <c r="BO1469" t="s">
        <v>17425</v>
      </c>
      <c r="BP1469" t="s">
        <v>24962</v>
      </c>
      <c r="BQ1469" t="s">
        <v>31910</v>
      </c>
      <c r="BR1469" t="s">
        <v>29332</v>
      </c>
      <c r="BS1469">
        <v>1</v>
      </c>
      <c r="BU1469" t="s">
        <v>17424</v>
      </c>
      <c r="BV1469" t="s">
        <v>31911</v>
      </c>
      <c r="BW1469" t="s">
        <v>9835</v>
      </c>
      <c r="BX1469" t="s">
        <v>9832</v>
      </c>
      <c r="BY1469" t="s">
        <v>17425</v>
      </c>
      <c r="BZ1469" t="s">
        <v>24962</v>
      </c>
      <c r="CA1469">
        <v>2</v>
      </c>
      <c r="CB1469" t="s">
        <v>29341</v>
      </c>
    </row>
    <row r="1470" spans="1:80" x14ac:dyDescent="0.25">
      <c r="A1470" t="s">
        <v>80</v>
      </c>
      <c r="B1470" s="41" t="s">
        <v>7185</v>
      </c>
      <c r="C1470" s="41">
        <v>5</v>
      </c>
      <c r="D1470">
        <v>13468</v>
      </c>
      <c r="E1470" t="s">
        <v>973</v>
      </c>
      <c r="F1470" s="41">
        <v>24086</v>
      </c>
      <c r="G1470" s="41">
        <v>213468001512</v>
      </c>
      <c r="H1470" t="s">
        <v>8397</v>
      </c>
      <c r="I1470" s="25">
        <v>72.107729977656973</v>
      </c>
      <c r="J1470" s="42">
        <f>STANDARDIZE(I1470,$I$1,$I$2)</f>
        <v>1.3209420861131014</v>
      </c>
      <c r="K1470" s="26">
        <f>SUM(L1470:U1470)</f>
        <v>753</v>
      </c>
      <c r="L1470" s="26">
        <v>61</v>
      </c>
      <c r="M1470" s="26">
        <v>0</v>
      </c>
      <c r="N1470" s="26">
        <v>397</v>
      </c>
      <c r="O1470" s="26">
        <v>0</v>
      </c>
      <c r="P1470" s="26">
        <v>226</v>
      </c>
      <c r="Q1470" s="26">
        <v>0</v>
      </c>
      <c r="R1470" s="26">
        <v>6</v>
      </c>
      <c r="S1470" s="26">
        <v>0</v>
      </c>
      <c r="T1470" s="26">
        <v>63</v>
      </c>
      <c r="U1470" s="26">
        <v>0</v>
      </c>
      <c r="V1470" s="26">
        <f>SUM(W1470:AF1470)</f>
        <v>0</v>
      </c>
      <c r="W1470" s="26">
        <v>0</v>
      </c>
      <c r="X1470" s="26">
        <v>0</v>
      </c>
      <c r="Y1470" s="26">
        <v>0</v>
      </c>
      <c r="Z1470" s="26">
        <v>0</v>
      </c>
      <c r="AA1470" s="26">
        <v>0</v>
      </c>
      <c r="AB1470" s="26">
        <v>0</v>
      </c>
      <c r="AC1470" s="26">
        <v>0</v>
      </c>
      <c r="AD1470" s="26">
        <v>0</v>
      </c>
      <c r="AE1470" s="26">
        <v>0</v>
      </c>
      <c r="AF1470" s="26">
        <v>0</v>
      </c>
      <c r="AG1470" s="27">
        <f>ROUND(('Per Cápita'!$E$4*(1+($J1470/100))),0)</f>
        <v>75777</v>
      </c>
      <c r="AH1470" s="27">
        <f>ROUND(('Per Cápita'!$E$5*(1+($J1470/100))),0)</f>
        <v>66919</v>
      </c>
      <c r="AI1470" s="27">
        <f>ROUND(('Per Cápita'!$E$6*(1+($J1470/100))),0)</f>
        <v>100379</v>
      </c>
      <c r="AJ1470" s="27">
        <f>ROUND(('Per Cápita'!$E$7*(1+($J1470/100))),0)</f>
        <v>123014</v>
      </c>
      <c r="AK1470" s="27">
        <f>ROUND(('Per Cápita'!$F$4*(1+($J1470/100))),0)</f>
        <v>93490</v>
      </c>
      <c r="AL1470" s="27">
        <f>ROUND(('Per Cápita'!$F$5*(1+($J1470/100))),0)</f>
        <v>81682</v>
      </c>
      <c r="AM1470" s="27">
        <f>ROUND(('Per Cápita'!$F$6*(1+($J1470/100))),0)</f>
        <v>124982</v>
      </c>
      <c r="AN1470" s="27">
        <f>ROUND(('Per Cápita'!$F$7*(1+($J1470/100))),0)</f>
        <v>150570</v>
      </c>
      <c r="AO1470" s="27">
        <f>+AG1470*$M1470</f>
        <v>0</v>
      </c>
      <c r="AP1470" s="27">
        <f>+AH1470*($O1470+$Q1470)</f>
        <v>0</v>
      </c>
      <c r="AQ1470" s="27">
        <f>+AI1470*$S1470</f>
        <v>0</v>
      </c>
      <c r="AR1470" s="27">
        <f>+AJ1470*$U1470</f>
        <v>0</v>
      </c>
      <c r="AS1470" s="27">
        <f>+AK1470*L1470</f>
        <v>5702890</v>
      </c>
      <c r="AT1470" s="27">
        <f>+AL1470*(N1470+P1470)</f>
        <v>50887886</v>
      </c>
      <c r="AU1470" s="27">
        <f>+AM1470*R1470</f>
        <v>749892</v>
      </c>
      <c r="AV1470" s="27">
        <f>+AN1470*T1470</f>
        <v>9485910</v>
      </c>
      <c r="AW1470" s="27">
        <f>+AG1470*$X1470*$AW$1</f>
        <v>0</v>
      </c>
      <c r="AX1470" s="27">
        <f>+AH1470*($AB1470+$Z1470)*$AW$1</f>
        <v>0</v>
      </c>
      <c r="AY1470" s="27">
        <f>+AI1470*$AD1470*$AW$1</f>
        <v>0</v>
      </c>
      <c r="AZ1470" s="27">
        <f>+AJ1470*$AF1470*$AW$1</f>
        <v>0</v>
      </c>
      <c r="BA1470" s="27">
        <f>+$AW$1*AK1470*W1470</f>
        <v>0</v>
      </c>
      <c r="BB1470" s="27">
        <f>+$AW$1*AL1470*(Y1470+AA1470)</f>
        <v>0</v>
      </c>
      <c r="BC1470" s="27">
        <f>+AM1470*AC1470*$AW$1</f>
        <v>0</v>
      </c>
      <c r="BD1470" s="27">
        <f>+$AW$1*AN1470*AE1470</f>
        <v>0</v>
      </c>
      <c r="BE1470" s="27">
        <f>ROUND(SUM(AO1470:AV1470),0)</f>
        <v>66826578</v>
      </c>
      <c r="BF1470" s="27">
        <f>ROUND(SUM(AW1470:BD1470),0)</f>
        <v>0</v>
      </c>
      <c r="BG1470" s="9">
        <f>+BF1470+BE1470</f>
        <v>66826578</v>
      </c>
      <c r="BH1470" s="27">
        <f>+ROUND(BG1470*$BH$2,0)</f>
        <v>53461262</v>
      </c>
      <c r="BI1470" s="27"/>
      <c r="BJ1470" t="s">
        <v>9823</v>
      </c>
      <c r="BK1470" t="s">
        <v>8397</v>
      </c>
      <c r="BL1470" t="s">
        <v>17426</v>
      </c>
      <c r="BM1470" t="s">
        <v>9859</v>
      </c>
      <c r="BN1470" t="s">
        <v>10263</v>
      </c>
      <c r="BO1470" t="s">
        <v>17427</v>
      </c>
      <c r="BP1470" t="s">
        <v>27424</v>
      </c>
      <c r="BQ1470" t="s">
        <v>31912</v>
      </c>
      <c r="BR1470" t="s">
        <v>29332</v>
      </c>
      <c r="BS1470">
        <v>1</v>
      </c>
      <c r="BU1470" t="s">
        <v>17426</v>
      </c>
      <c r="BV1470" t="s">
        <v>31913</v>
      </c>
      <c r="BW1470" t="s">
        <v>29347</v>
      </c>
      <c r="BX1470" t="s">
        <v>10263</v>
      </c>
      <c r="BY1470" t="s">
        <v>17427</v>
      </c>
      <c r="BZ1470" t="s">
        <v>27424</v>
      </c>
      <c r="CA1470">
        <v>1</v>
      </c>
      <c r="CB1470" t="s">
        <v>29341</v>
      </c>
    </row>
    <row r="1471" spans="1:80" x14ac:dyDescent="0.25">
      <c r="A1471" t="s">
        <v>80</v>
      </c>
      <c r="B1471" s="41" t="s">
        <v>7185</v>
      </c>
      <c r="C1471" s="41">
        <v>5</v>
      </c>
      <c r="D1471">
        <v>13468</v>
      </c>
      <c r="E1471" t="s">
        <v>973</v>
      </c>
      <c r="F1471" s="41">
        <v>6904</v>
      </c>
      <c r="G1471" s="41">
        <v>213468001539</v>
      </c>
      <c r="H1471" t="s">
        <v>8398</v>
      </c>
      <c r="I1471" s="25">
        <v>71.227917520097918</v>
      </c>
      <c r="J1471" s="42">
        <f>STANDARDIZE(I1471,$I$1,$I$2)</f>
        <v>1.0376604314476947</v>
      </c>
      <c r="K1471" s="26">
        <f>SUM(L1471:U1471)</f>
        <v>551</v>
      </c>
      <c r="L1471" s="26">
        <v>32</v>
      </c>
      <c r="M1471" s="26">
        <v>0</v>
      </c>
      <c r="N1471" s="26">
        <v>241</v>
      </c>
      <c r="O1471" s="26">
        <v>0</v>
      </c>
      <c r="P1471" s="26">
        <v>203</v>
      </c>
      <c r="Q1471" s="26">
        <v>0</v>
      </c>
      <c r="R1471" s="26">
        <v>0</v>
      </c>
      <c r="S1471" s="26">
        <v>0</v>
      </c>
      <c r="T1471" s="26">
        <v>75</v>
      </c>
      <c r="U1471" s="26">
        <v>0</v>
      </c>
      <c r="V1471" s="26">
        <f>SUM(W1471:AF1471)</f>
        <v>0</v>
      </c>
      <c r="W1471" s="26">
        <v>0</v>
      </c>
      <c r="X1471" s="26">
        <v>0</v>
      </c>
      <c r="Y1471" s="26">
        <v>0</v>
      </c>
      <c r="Z1471" s="26">
        <v>0</v>
      </c>
      <c r="AA1471" s="26">
        <v>0</v>
      </c>
      <c r="AB1471" s="26">
        <v>0</v>
      </c>
      <c r="AC1471" s="26">
        <v>0</v>
      </c>
      <c r="AD1471" s="26">
        <v>0</v>
      </c>
      <c r="AE1471" s="26">
        <v>0</v>
      </c>
      <c r="AF1471" s="26">
        <v>0</v>
      </c>
      <c r="AG1471" s="27">
        <f>ROUND(('Per Cápita'!$E$4*(1+($J1471/100))),0)</f>
        <v>75565</v>
      </c>
      <c r="AH1471" s="27">
        <f>ROUND(('Per Cápita'!$E$5*(1+($J1471/100))),0)</f>
        <v>66732</v>
      </c>
      <c r="AI1471" s="27">
        <f>ROUND(('Per Cápita'!$E$6*(1+($J1471/100))),0)</f>
        <v>100098</v>
      </c>
      <c r="AJ1471" s="27">
        <f>ROUND(('Per Cápita'!$E$7*(1+($J1471/100))),0)</f>
        <v>122670</v>
      </c>
      <c r="AK1471" s="27">
        <f>ROUND(('Per Cápita'!$F$4*(1+($J1471/100))),0)</f>
        <v>93228</v>
      </c>
      <c r="AL1471" s="27">
        <f>ROUND(('Per Cápita'!$F$5*(1+($J1471/100))),0)</f>
        <v>81454</v>
      </c>
      <c r="AM1471" s="27">
        <f>ROUND(('Per Cápita'!$F$6*(1+($J1471/100))),0)</f>
        <v>124633</v>
      </c>
      <c r="AN1471" s="27">
        <f>ROUND(('Per Cápita'!$F$7*(1+($J1471/100))),0)</f>
        <v>150149</v>
      </c>
      <c r="AO1471" s="27">
        <f>+AG1471*$M1471</f>
        <v>0</v>
      </c>
      <c r="AP1471" s="27">
        <f>+AH1471*($O1471+$Q1471)</f>
        <v>0</v>
      </c>
      <c r="AQ1471" s="27">
        <f>+AI1471*$S1471</f>
        <v>0</v>
      </c>
      <c r="AR1471" s="27">
        <f>+AJ1471*$U1471</f>
        <v>0</v>
      </c>
      <c r="AS1471" s="27">
        <f>+AK1471*L1471</f>
        <v>2983296</v>
      </c>
      <c r="AT1471" s="27">
        <f>+AL1471*(N1471+P1471)</f>
        <v>36165576</v>
      </c>
      <c r="AU1471" s="27">
        <f>+AM1471*R1471</f>
        <v>0</v>
      </c>
      <c r="AV1471" s="27">
        <f>+AN1471*T1471</f>
        <v>11261175</v>
      </c>
      <c r="AW1471" s="27">
        <f>+AG1471*$X1471*$AW$1</f>
        <v>0</v>
      </c>
      <c r="AX1471" s="27">
        <f>+AH1471*($AB1471+$Z1471)*$AW$1</f>
        <v>0</v>
      </c>
      <c r="AY1471" s="27">
        <f>+AI1471*$AD1471*$AW$1</f>
        <v>0</v>
      </c>
      <c r="AZ1471" s="27">
        <f>+AJ1471*$AF1471*$AW$1</f>
        <v>0</v>
      </c>
      <c r="BA1471" s="27">
        <f>+$AW$1*AK1471*W1471</f>
        <v>0</v>
      </c>
      <c r="BB1471" s="27">
        <f>+$AW$1*AL1471*(Y1471+AA1471)</f>
        <v>0</v>
      </c>
      <c r="BC1471" s="27">
        <f>+AM1471*AC1471*$AW$1</f>
        <v>0</v>
      </c>
      <c r="BD1471" s="27">
        <f>+$AW$1*AN1471*AE1471</f>
        <v>0</v>
      </c>
      <c r="BE1471" s="27">
        <f>ROUND(SUM(AO1471:AV1471),0)</f>
        <v>50410047</v>
      </c>
      <c r="BF1471" s="27">
        <f>ROUND(SUM(AW1471:BD1471),0)</f>
        <v>0</v>
      </c>
      <c r="BG1471" s="9">
        <f>+BF1471+BE1471</f>
        <v>50410047</v>
      </c>
      <c r="BH1471" s="27">
        <f>+ROUND(BG1471*$BH$2,0)</f>
        <v>40328038</v>
      </c>
      <c r="BI1471" s="27"/>
      <c r="BJ1471" t="s">
        <v>9823</v>
      </c>
      <c r="BK1471" t="s">
        <v>8398</v>
      </c>
      <c r="BL1471" t="s">
        <v>17428</v>
      </c>
      <c r="BM1471" t="s">
        <v>9859</v>
      </c>
      <c r="BN1471" t="s">
        <v>10263</v>
      </c>
      <c r="BO1471" t="s">
        <v>17429</v>
      </c>
      <c r="BP1471" t="s">
        <v>26679</v>
      </c>
      <c r="BQ1471" t="s">
        <v>31914</v>
      </c>
      <c r="BR1471" t="s">
        <v>29332</v>
      </c>
      <c r="BS1471">
        <v>1</v>
      </c>
      <c r="BU1471" t="s">
        <v>17428</v>
      </c>
      <c r="BV1471" t="s">
        <v>31915</v>
      </c>
      <c r="BW1471" t="s">
        <v>29347</v>
      </c>
      <c r="BX1471" t="s">
        <v>10263</v>
      </c>
      <c r="BY1471" t="s">
        <v>17429</v>
      </c>
      <c r="BZ1471" t="s">
        <v>26679</v>
      </c>
      <c r="CA1471">
        <v>1</v>
      </c>
      <c r="CB1471" t="s">
        <v>29341</v>
      </c>
    </row>
    <row r="1472" spans="1:80" x14ac:dyDescent="0.25">
      <c r="A1472" t="s">
        <v>80</v>
      </c>
      <c r="B1472" s="41" t="s">
        <v>7185</v>
      </c>
      <c r="C1472" s="41">
        <v>5</v>
      </c>
      <c r="D1472">
        <v>13468</v>
      </c>
      <c r="E1472" t="s">
        <v>973</v>
      </c>
      <c r="F1472" s="41">
        <v>6905</v>
      </c>
      <c r="G1472" s="41">
        <v>213468001547</v>
      </c>
      <c r="H1472" t="s">
        <v>8399</v>
      </c>
      <c r="I1472" s="25">
        <v>70.859495667787954</v>
      </c>
      <c r="J1472" s="42">
        <f>STANDARDIZE(I1472,$I$1,$I$2)</f>
        <v>0.91903611436673815</v>
      </c>
      <c r="K1472" s="26">
        <f>SUM(L1472:U1472)</f>
        <v>719</v>
      </c>
      <c r="L1472" s="26">
        <v>57</v>
      </c>
      <c r="M1472" s="26">
        <v>0</v>
      </c>
      <c r="N1472" s="26">
        <v>346</v>
      </c>
      <c r="O1472" s="26">
        <v>0</v>
      </c>
      <c r="P1472" s="26">
        <v>226</v>
      </c>
      <c r="Q1472" s="26">
        <v>0</v>
      </c>
      <c r="R1472" s="26">
        <v>0</v>
      </c>
      <c r="S1472" s="26">
        <v>0</v>
      </c>
      <c r="T1472" s="26">
        <v>90</v>
      </c>
      <c r="U1472" s="26">
        <v>0</v>
      </c>
      <c r="V1472" s="26">
        <f>SUM(W1472:AF1472)</f>
        <v>0</v>
      </c>
      <c r="W1472" s="26">
        <v>0</v>
      </c>
      <c r="X1472" s="26">
        <v>0</v>
      </c>
      <c r="Y1472" s="26">
        <v>0</v>
      </c>
      <c r="Z1472" s="26">
        <v>0</v>
      </c>
      <c r="AA1472" s="26">
        <v>0</v>
      </c>
      <c r="AB1472" s="26">
        <v>0</v>
      </c>
      <c r="AC1472" s="26">
        <v>0</v>
      </c>
      <c r="AD1472" s="26">
        <v>0</v>
      </c>
      <c r="AE1472" s="26">
        <v>0</v>
      </c>
      <c r="AF1472" s="26">
        <v>0</v>
      </c>
      <c r="AG1472" s="27">
        <f>ROUND(('Per Cápita'!$E$4*(1+($J1472/100))),0)</f>
        <v>75476</v>
      </c>
      <c r="AH1472" s="27">
        <f>ROUND(('Per Cápita'!$E$5*(1+($J1472/100))),0)</f>
        <v>66654</v>
      </c>
      <c r="AI1472" s="27">
        <f>ROUND(('Per Cápita'!$E$6*(1+($J1472/100))),0)</f>
        <v>99980</v>
      </c>
      <c r="AJ1472" s="27">
        <f>ROUND(('Per Cápita'!$E$7*(1+($J1472/100))),0)</f>
        <v>122526</v>
      </c>
      <c r="AK1472" s="27">
        <f>ROUND(('Per Cápita'!$F$4*(1+($J1472/100))),0)</f>
        <v>93119</v>
      </c>
      <c r="AL1472" s="27">
        <f>ROUND(('Per Cápita'!$F$5*(1+($J1472/100))),0)</f>
        <v>81358</v>
      </c>
      <c r="AM1472" s="27">
        <f>ROUND(('Per Cápita'!$F$6*(1+($J1472/100))),0)</f>
        <v>124487</v>
      </c>
      <c r="AN1472" s="27">
        <f>ROUND(('Per Cápita'!$F$7*(1+($J1472/100))),0)</f>
        <v>149973</v>
      </c>
      <c r="AO1472" s="27">
        <f>+AG1472*$M1472</f>
        <v>0</v>
      </c>
      <c r="AP1472" s="27">
        <f>+AH1472*($O1472+$Q1472)</f>
        <v>0</v>
      </c>
      <c r="AQ1472" s="27">
        <f>+AI1472*$S1472</f>
        <v>0</v>
      </c>
      <c r="AR1472" s="27">
        <f>+AJ1472*$U1472</f>
        <v>0</v>
      </c>
      <c r="AS1472" s="27">
        <f>+AK1472*L1472</f>
        <v>5307783</v>
      </c>
      <c r="AT1472" s="27">
        <f>+AL1472*(N1472+P1472)</f>
        <v>46536776</v>
      </c>
      <c r="AU1472" s="27">
        <f>+AM1472*R1472</f>
        <v>0</v>
      </c>
      <c r="AV1472" s="27">
        <f>+AN1472*T1472</f>
        <v>13497570</v>
      </c>
      <c r="AW1472" s="27">
        <f>+AG1472*$X1472*$AW$1</f>
        <v>0</v>
      </c>
      <c r="AX1472" s="27">
        <f>+AH1472*($AB1472+$Z1472)*$AW$1</f>
        <v>0</v>
      </c>
      <c r="AY1472" s="27">
        <f>+AI1472*$AD1472*$AW$1</f>
        <v>0</v>
      </c>
      <c r="AZ1472" s="27">
        <f>+AJ1472*$AF1472*$AW$1</f>
        <v>0</v>
      </c>
      <c r="BA1472" s="27">
        <f>+$AW$1*AK1472*W1472</f>
        <v>0</v>
      </c>
      <c r="BB1472" s="27">
        <f>+$AW$1*AL1472*(Y1472+AA1472)</f>
        <v>0</v>
      </c>
      <c r="BC1472" s="27">
        <f>+AM1472*AC1472*$AW$1</f>
        <v>0</v>
      </c>
      <c r="BD1472" s="27">
        <f>+$AW$1*AN1472*AE1472</f>
        <v>0</v>
      </c>
      <c r="BE1472" s="27">
        <f>ROUND(SUM(AO1472:AV1472),0)</f>
        <v>65342129</v>
      </c>
      <c r="BF1472" s="27">
        <f>ROUND(SUM(AW1472:BD1472),0)</f>
        <v>0</v>
      </c>
      <c r="BG1472" s="9">
        <f>+BF1472+BE1472</f>
        <v>65342129</v>
      </c>
      <c r="BH1472" s="27">
        <f>+ROUND(BG1472*$BH$2,0)</f>
        <v>52273703</v>
      </c>
      <c r="BI1472" s="27"/>
      <c r="BJ1472" t="s">
        <v>9823</v>
      </c>
      <c r="BK1472" t="s">
        <v>8399</v>
      </c>
      <c r="BL1472" t="s">
        <v>17430</v>
      </c>
      <c r="BM1472" t="s">
        <v>9859</v>
      </c>
      <c r="BN1472" t="s">
        <v>10263</v>
      </c>
      <c r="BO1472" t="s">
        <v>17431</v>
      </c>
      <c r="BP1472" t="s">
        <v>26375</v>
      </c>
      <c r="BQ1472" t="s">
        <v>31916</v>
      </c>
      <c r="BR1472" t="s">
        <v>29332</v>
      </c>
      <c r="BS1472">
        <v>1</v>
      </c>
      <c r="BU1472" t="s">
        <v>17430</v>
      </c>
      <c r="BV1472" t="s">
        <v>31917</v>
      </c>
      <c r="BW1472" t="s">
        <v>29347</v>
      </c>
      <c r="BX1472" t="s">
        <v>10263</v>
      </c>
      <c r="BY1472" t="s">
        <v>17431</v>
      </c>
      <c r="BZ1472" t="s">
        <v>26375</v>
      </c>
      <c r="CA1472">
        <v>1</v>
      </c>
      <c r="CB1472" t="s">
        <v>29341</v>
      </c>
    </row>
    <row r="1473" spans="1:80" x14ac:dyDescent="0.25">
      <c r="A1473" t="s">
        <v>80</v>
      </c>
      <c r="B1473" s="41" t="s">
        <v>7185</v>
      </c>
      <c r="C1473" s="41">
        <v>5</v>
      </c>
      <c r="D1473">
        <v>13473</v>
      </c>
      <c r="E1473" t="s">
        <v>974</v>
      </c>
      <c r="F1473" s="41">
        <v>23965</v>
      </c>
      <c r="G1473" s="41">
        <v>213473000052</v>
      </c>
      <c r="H1473" t="s">
        <v>7097</v>
      </c>
      <c r="I1473" s="25">
        <v>71.76028894769621</v>
      </c>
      <c r="J1473" s="42">
        <f>STANDARDIZE(I1473,$I$1,$I$2)</f>
        <v>1.2090731656172449</v>
      </c>
      <c r="K1473" s="26">
        <f>SUM(L1473:U1473)</f>
        <v>687</v>
      </c>
      <c r="L1473" s="26">
        <v>64</v>
      </c>
      <c r="M1473" s="26">
        <v>0</v>
      </c>
      <c r="N1473" s="26">
        <v>324</v>
      </c>
      <c r="O1473" s="26">
        <v>0</v>
      </c>
      <c r="P1473" s="26">
        <v>233</v>
      </c>
      <c r="Q1473" s="26">
        <v>0</v>
      </c>
      <c r="R1473" s="26">
        <v>66</v>
      </c>
      <c r="S1473" s="26">
        <v>0</v>
      </c>
      <c r="T1473" s="26">
        <v>0</v>
      </c>
      <c r="U1473" s="26">
        <v>0</v>
      </c>
      <c r="V1473" s="26">
        <f>SUM(W1473:AF1473)</f>
        <v>0</v>
      </c>
      <c r="W1473" s="26">
        <v>0</v>
      </c>
      <c r="X1473" s="26">
        <v>0</v>
      </c>
      <c r="Y1473" s="26">
        <v>0</v>
      </c>
      <c r="Z1473" s="26">
        <v>0</v>
      </c>
      <c r="AA1473" s="26">
        <v>0</v>
      </c>
      <c r="AB1473" s="26">
        <v>0</v>
      </c>
      <c r="AC1473" s="26">
        <v>0</v>
      </c>
      <c r="AD1473" s="26">
        <v>0</v>
      </c>
      <c r="AE1473" s="26">
        <v>0</v>
      </c>
      <c r="AF1473" s="26">
        <v>0</v>
      </c>
      <c r="AG1473" s="27">
        <f>ROUND(('Per Cápita'!$E$4*(1+($J1473/100))),0)</f>
        <v>75693</v>
      </c>
      <c r="AH1473" s="27">
        <f>ROUND(('Per Cápita'!$E$5*(1+($J1473/100))),0)</f>
        <v>66846</v>
      </c>
      <c r="AI1473" s="27">
        <f>ROUND(('Per Cápita'!$E$6*(1+($J1473/100))),0)</f>
        <v>100268</v>
      </c>
      <c r="AJ1473" s="27">
        <f>ROUND(('Per Cápita'!$E$7*(1+($J1473/100))),0)</f>
        <v>122878</v>
      </c>
      <c r="AK1473" s="27">
        <f>ROUND(('Per Cápita'!$F$4*(1+($J1473/100))),0)</f>
        <v>93387</v>
      </c>
      <c r="AL1473" s="27">
        <f>ROUND(('Per Cápita'!$F$5*(1+($J1473/100))),0)</f>
        <v>81592</v>
      </c>
      <c r="AM1473" s="27">
        <f>ROUND(('Per Cápita'!$F$6*(1+($J1473/100))),0)</f>
        <v>124844</v>
      </c>
      <c r="AN1473" s="27">
        <f>ROUND(('Per Cápita'!$F$7*(1+($J1473/100))),0)</f>
        <v>150404</v>
      </c>
      <c r="AO1473" s="27">
        <f>+AG1473*$M1473</f>
        <v>0</v>
      </c>
      <c r="AP1473" s="27">
        <f>+AH1473*($O1473+$Q1473)</f>
        <v>0</v>
      </c>
      <c r="AQ1473" s="27">
        <f>+AI1473*$S1473</f>
        <v>0</v>
      </c>
      <c r="AR1473" s="27">
        <f>+AJ1473*$U1473</f>
        <v>0</v>
      </c>
      <c r="AS1473" s="27">
        <f>+AK1473*L1473</f>
        <v>5976768</v>
      </c>
      <c r="AT1473" s="27">
        <f>+AL1473*(N1473+P1473)</f>
        <v>45446744</v>
      </c>
      <c r="AU1473" s="27">
        <f>+AM1473*R1473</f>
        <v>8239704</v>
      </c>
      <c r="AV1473" s="27">
        <f>+AN1473*T1473</f>
        <v>0</v>
      </c>
      <c r="AW1473" s="27">
        <f>+AG1473*$X1473*$AW$1</f>
        <v>0</v>
      </c>
      <c r="AX1473" s="27">
        <f>+AH1473*($AB1473+$Z1473)*$AW$1</f>
        <v>0</v>
      </c>
      <c r="AY1473" s="27">
        <f>+AI1473*$AD1473*$AW$1</f>
        <v>0</v>
      </c>
      <c r="AZ1473" s="27">
        <f>+AJ1473*$AF1473*$AW$1</f>
        <v>0</v>
      </c>
      <c r="BA1473" s="27">
        <f>+$AW$1*AK1473*W1473</f>
        <v>0</v>
      </c>
      <c r="BB1473" s="27">
        <f>+$AW$1*AL1473*(Y1473+AA1473)</f>
        <v>0</v>
      </c>
      <c r="BC1473" s="27">
        <f>+AM1473*AC1473*$AW$1</f>
        <v>0</v>
      </c>
      <c r="BD1473" s="27">
        <f>+$AW$1*AN1473*AE1473</f>
        <v>0</v>
      </c>
      <c r="BE1473" s="27">
        <f>ROUND(SUM(AO1473:AV1473),0)</f>
        <v>59663216</v>
      </c>
      <c r="BF1473" s="27">
        <f>ROUND(SUM(AW1473:BD1473),0)</f>
        <v>0</v>
      </c>
      <c r="BG1473" s="9">
        <f>+BF1473+BE1473</f>
        <v>59663216</v>
      </c>
      <c r="BH1473" s="27">
        <f>+ROUND(BG1473*$BH$2,0)</f>
        <v>47730573</v>
      </c>
      <c r="BI1473" s="27"/>
      <c r="BJ1473" t="s">
        <v>9823</v>
      </c>
      <c r="BK1473" t="s">
        <v>7097</v>
      </c>
      <c r="BL1473" t="s">
        <v>17432</v>
      </c>
      <c r="BM1473" t="s">
        <v>9835</v>
      </c>
      <c r="BN1473" t="s">
        <v>9832</v>
      </c>
      <c r="BO1473" t="s">
        <v>17433</v>
      </c>
      <c r="BP1473" t="s">
        <v>27425</v>
      </c>
      <c r="BQ1473" t="s">
        <v>31918</v>
      </c>
      <c r="BR1473" t="s">
        <v>29332</v>
      </c>
      <c r="BS1473">
        <v>1</v>
      </c>
      <c r="BU1473" t="s">
        <v>17432</v>
      </c>
      <c r="BV1473" t="s">
        <v>31919</v>
      </c>
      <c r="BW1473" t="s">
        <v>9835</v>
      </c>
      <c r="BX1473" t="s">
        <v>9832</v>
      </c>
      <c r="BY1473" t="s">
        <v>17433</v>
      </c>
      <c r="BZ1473" t="s">
        <v>27425</v>
      </c>
      <c r="CA1473">
        <v>2</v>
      </c>
      <c r="CB1473" t="s">
        <v>29341</v>
      </c>
    </row>
    <row r="1474" spans="1:80" x14ac:dyDescent="0.25">
      <c r="A1474" t="s">
        <v>80</v>
      </c>
      <c r="B1474" t="s">
        <v>7185</v>
      </c>
      <c r="C1474" s="41">
        <v>5</v>
      </c>
      <c r="D1474">
        <v>13473</v>
      </c>
      <c r="E1474" t="s">
        <v>974</v>
      </c>
      <c r="F1474">
        <v>6894</v>
      </c>
      <c r="G1474" s="41">
        <v>213473000915</v>
      </c>
      <c r="H1474" t="s">
        <v>8400</v>
      </c>
      <c r="I1474" s="25">
        <v>71.402231050300728</v>
      </c>
      <c r="J1474" s="42">
        <f>STANDARDIZE(I1474,$I$1,$I$2)</f>
        <v>1.0937858304940087</v>
      </c>
      <c r="K1474" s="26">
        <f>SUM(L1474:U1474)</f>
        <v>358</v>
      </c>
      <c r="L1474" s="26">
        <v>29</v>
      </c>
      <c r="M1474" s="26">
        <v>0</v>
      </c>
      <c r="N1474" s="26">
        <v>198</v>
      </c>
      <c r="O1474" s="26">
        <v>0</v>
      </c>
      <c r="P1474" s="26">
        <v>105</v>
      </c>
      <c r="Q1474" s="26">
        <v>0</v>
      </c>
      <c r="R1474" s="26">
        <v>26</v>
      </c>
      <c r="S1474" s="26">
        <v>0</v>
      </c>
      <c r="T1474" s="26">
        <v>0</v>
      </c>
      <c r="U1474" s="26">
        <v>0</v>
      </c>
      <c r="V1474" s="26">
        <f>SUM(W1474:AF1474)</f>
        <v>0</v>
      </c>
      <c r="W1474" s="26">
        <v>0</v>
      </c>
      <c r="X1474" s="26">
        <v>0</v>
      </c>
      <c r="Y1474" s="26">
        <v>0</v>
      </c>
      <c r="Z1474" s="26">
        <v>0</v>
      </c>
      <c r="AA1474" s="26">
        <v>0</v>
      </c>
      <c r="AB1474" s="26">
        <v>0</v>
      </c>
      <c r="AC1474" s="26">
        <v>0</v>
      </c>
      <c r="AD1474" s="26">
        <v>0</v>
      </c>
      <c r="AE1474" s="26">
        <v>0</v>
      </c>
      <c r="AF1474" s="26">
        <v>0</v>
      </c>
      <c r="AG1474" s="27">
        <f>ROUND(('Per Cápita'!$E$4*(1+($J1474/100))),0)</f>
        <v>75607</v>
      </c>
      <c r="AH1474" s="27">
        <f>ROUND(('Per Cápita'!$E$5*(1+($J1474/100))),0)</f>
        <v>66769</v>
      </c>
      <c r="AI1474" s="27">
        <f>ROUND(('Per Cápita'!$E$6*(1+($J1474/100))),0)</f>
        <v>100154</v>
      </c>
      <c r="AJ1474" s="27">
        <f>ROUND(('Per Cápita'!$E$7*(1+($J1474/100))),0)</f>
        <v>122738</v>
      </c>
      <c r="AK1474" s="27">
        <f>ROUND(('Per Cápita'!$F$4*(1+($J1474/100))),0)</f>
        <v>93280</v>
      </c>
      <c r="AL1474" s="27">
        <f>ROUND(('Per Cápita'!$F$5*(1+($J1474/100))),0)</f>
        <v>81499</v>
      </c>
      <c r="AM1474" s="27">
        <f>ROUND(('Per Cápita'!$F$6*(1+($J1474/100))),0)</f>
        <v>124702</v>
      </c>
      <c r="AN1474" s="27">
        <f>ROUND(('Per Cápita'!$F$7*(1+($J1474/100))),0)</f>
        <v>150232</v>
      </c>
      <c r="AO1474" s="27">
        <f>+AG1474*$M1474</f>
        <v>0</v>
      </c>
      <c r="AP1474" s="27">
        <f>+AH1474*($O1474+$Q1474)</f>
        <v>0</v>
      </c>
      <c r="AQ1474" s="27">
        <f>+AI1474*$S1474</f>
        <v>0</v>
      </c>
      <c r="AR1474" s="27">
        <f>+AJ1474*$U1474</f>
        <v>0</v>
      </c>
      <c r="AS1474" s="27">
        <f>+AK1474*L1474</f>
        <v>2705120</v>
      </c>
      <c r="AT1474" s="27">
        <f>+AL1474*(N1474+P1474)</f>
        <v>24694197</v>
      </c>
      <c r="AU1474" s="27">
        <f>+AM1474*R1474</f>
        <v>3242252</v>
      </c>
      <c r="AV1474" s="27">
        <f>+AN1474*T1474</f>
        <v>0</v>
      </c>
      <c r="AW1474" s="27">
        <f>+AG1474*$X1474*$AW$1</f>
        <v>0</v>
      </c>
      <c r="AX1474" s="27">
        <f>+AH1474*($AB1474+$Z1474)*$AW$1</f>
        <v>0</v>
      </c>
      <c r="AY1474" s="27">
        <f>+AI1474*$AD1474*$AW$1</f>
        <v>0</v>
      </c>
      <c r="AZ1474" s="27">
        <f>+AJ1474*$AF1474*$AW$1</f>
        <v>0</v>
      </c>
      <c r="BA1474" s="27">
        <f>+$AW$1*AK1474*W1474</f>
        <v>0</v>
      </c>
      <c r="BB1474" s="27">
        <f>+$AW$1*AL1474*(Y1474+AA1474)</f>
        <v>0</v>
      </c>
      <c r="BC1474" s="27">
        <f>+AM1474*AC1474*$AW$1</f>
        <v>0</v>
      </c>
      <c r="BD1474" s="27">
        <f>+$AW$1*AN1474*AE1474</f>
        <v>0</v>
      </c>
      <c r="BE1474" s="27">
        <f>ROUND(SUM(AO1474:AV1474),0)</f>
        <v>30641569</v>
      </c>
      <c r="BF1474" s="27">
        <f>ROUND(SUM(AW1474:BD1474),0)</f>
        <v>0</v>
      </c>
      <c r="BG1474" s="9">
        <f>+BF1474+BE1474</f>
        <v>30641569</v>
      </c>
      <c r="BH1474" s="27">
        <f>+ROUND(BG1474*$BH$2,0)</f>
        <v>24513255</v>
      </c>
      <c r="BI1474" s="27"/>
      <c r="BJ1474" t="s">
        <v>9823</v>
      </c>
      <c r="BK1474" t="s">
        <v>8400</v>
      </c>
      <c r="BL1474" t="s">
        <v>17434</v>
      </c>
      <c r="BM1474" t="s">
        <v>9835</v>
      </c>
      <c r="BN1474" t="s">
        <v>9832</v>
      </c>
      <c r="BO1474" t="s">
        <v>17435</v>
      </c>
      <c r="BP1474" t="s">
        <v>27426</v>
      </c>
      <c r="BQ1474" t="s">
        <v>31920</v>
      </c>
      <c r="BR1474" t="s">
        <v>29332</v>
      </c>
      <c r="BS1474">
        <v>1</v>
      </c>
      <c r="BU1474" t="s">
        <v>17434</v>
      </c>
      <c r="BV1474" t="s">
        <v>31921</v>
      </c>
      <c r="BW1474" t="s">
        <v>9835</v>
      </c>
      <c r="BX1474" t="s">
        <v>9832</v>
      </c>
      <c r="BY1474" t="s">
        <v>17435</v>
      </c>
      <c r="BZ1474" t="s">
        <v>27426</v>
      </c>
      <c r="CA1474">
        <v>2</v>
      </c>
      <c r="CB1474" t="s">
        <v>29341</v>
      </c>
    </row>
    <row r="1475" spans="1:80" x14ac:dyDescent="0.25">
      <c r="A1475" t="s">
        <v>80</v>
      </c>
      <c r="B1475" s="41" t="s">
        <v>7185</v>
      </c>
      <c r="C1475" s="41">
        <v>5</v>
      </c>
      <c r="D1475">
        <v>13473</v>
      </c>
      <c r="E1475" t="s">
        <v>974</v>
      </c>
      <c r="F1475" s="41">
        <v>6895</v>
      </c>
      <c r="G1475" s="41">
        <v>213473000923</v>
      </c>
      <c r="H1475" t="s">
        <v>8401</v>
      </c>
      <c r="I1475" s="25">
        <v>70.291566498278328</v>
      </c>
      <c r="J1475" s="42">
        <f>STANDARDIZE(I1475,$I$1,$I$2)</f>
        <v>0.73617451302297898</v>
      </c>
      <c r="K1475" s="26">
        <f>SUM(L1475:U1475)</f>
        <v>420</v>
      </c>
      <c r="L1475" s="26">
        <v>31</v>
      </c>
      <c r="M1475" s="26">
        <v>0</v>
      </c>
      <c r="N1475" s="26">
        <v>207</v>
      </c>
      <c r="O1475" s="26">
        <v>0</v>
      </c>
      <c r="P1475" s="26">
        <v>138</v>
      </c>
      <c r="Q1475" s="26">
        <v>0</v>
      </c>
      <c r="R1475" s="26">
        <v>44</v>
      </c>
      <c r="S1475" s="26">
        <v>0</v>
      </c>
      <c r="T1475" s="26">
        <v>0</v>
      </c>
      <c r="U1475" s="26">
        <v>0</v>
      </c>
      <c r="V1475" s="26">
        <f>SUM(W1475:AF1475)</f>
        <v>0</v>
      </c>
      <c r="W1475" s="26">
        <v>0</v>
      </c>
      <c r="X1475" s="26">
        <v>0</v>
      </c>
      <c r="Y1475" s="26">
        <v>0</v>
      </c>
      <c r="Z1475" s="26">
        <v>0</v>
      </c>
      <c r="AA1475" s="26">
        <v>0</v>
      </c>
      <c r="AB1475" s="26">
        <v>0</v>
      </c>
      <c r="AC1475" s="26">
        <v>0</v>
      </c>
      <c r="AD1475" s="26">
        <v>0</v>
      </c>
      <c r="AE1475" s="26">
        <v>0</v>
      </c>
      <c r="AF1475" s="26">
        <v>0</v>
      </c>
      <c r="AG1475" s="27">
        <f>ROUND(('Per Cápita'!$E$4*(1+($J1475/100))),0)</f>
        <v>75340</v>
      </c>
      <c r="AH1475" s="27">
        <f>ROUND(('Per Cápita'!$E$5*(1+($J1475/100))),0)</f>
        <v>66533</v>
      </c>
      <c r="AI1475" s="27">
        <f>ROUND(('Per Cápita'!$E$6*(1+($J1475/100))),0)</f>
        <v>99799</v>
      </c>
      <c r="AJ1475" s="27">
        <f>ROUND(('Per Cápita'!$E$7*(1+($J1475/100))),0)</f>
        <v>122304</v>
      </c>
      <c r="AK1475" s="27">
        <f>ROUND(('Per Cápita'!$F$4*(1+($J1475/100))),0)</f>
        <v>92950</v>
      </c>
      <c r="AL1475" s="27">
        <f>ROUND(('Per Cápita'!$F$5*(1+($J1475/100))),0)</f>
        <v>81210</v>
      </c>
      <c r="AM1475" s="27">
        <f>ROUND(('Per Cápita'!$F$6*(1+($J1475/100))),0)</f>
        <v>124261</v>
      </c>
      <c r="AN1475" s="27">
        <f>ROUND(('Per Cápita'!$F$7*(1+($J1475/100))),0)</f>
        <v>149701</v>
      </c>
      <c r="AO1475" s="27">
        <f>+AG1475*$M1475</f>
        <v>0</v>
      </c>
      <c r="AP1475" s="27">
        <f>+AH1475*($O1475+$Q1475)</f>
        <v>0</v>
      </c>
      <c r="AQ1475" s="27">
        <f>+AI1475*$S1475</f>
        <v>0</v>
      </c>
      <c r="AR1475" s="27">
        <f>+AJ1475*$U1475</f>
        <v>0</v>
      </c>
      <c r="AS1475" s="27">
        <f>+AK1475*L1475</f>
        <v>2881450</v>
      </c>
      <c r="AT1475" s="27">
        <f>+AL1475*(N1475+P1475)</f>
        <v>28017450</v>
      </c>
      <c r="AU1475" s="27">
        <f>+AM1475*R1475</f>
        <v>5467484</v>
      </c>
      <c r="AV1475" s="27">
        <f>+AN1475*T1475</f>
        <v>0</v>
      </c>
      <c r="AW1475" s="27">
        <f>+AG1475*$X1475*$AW$1</f>
        <v>0</v>
      </c>
      <c r="AX1475" s="27">
        <f>+AH1475*($AB1475+$Z1475)*$AW$1</f>
        <v>0</v>
      </c>
      <c r="AY1475" s="27">
        <f>+AI1475*$AD1475*$AW$1</f>
        <v>0</v>
      </c>
      <c r="AZ1475" s="27">
        <f>+AJ1475*$AF1475*$AW$1</f>
        <v>0</v>
      </c>
      <c r="BA1475" s="27">
        <f>+$AW$1*AK1475*W1475</f>
        <v>0</v>
      </c>
      <c r="BB1475" s="27">
        <f>+$AW$1*AL1475*(Y1475+AA1475)</f>
        <v>0</v>
      </c>
      <c r="BC1475" s="27">
        <f>+AM1475*AC1475*$AW$1</f>
        <v>0</v>
      </c>
      <c r="BD1475" s="27">
        <f>+$AW$1*AN1475*AE1475</f>
        <v>0</v>
      </c>
      <c r="BE1475" s="27">
        <f>ROUND(SUM(AO1475:AV1475),0)</f>
        <v>36366384</v>
      </c>
      <c r="BF1475" s="27">
        <f>ROUND(SUM(AW1475:BD1475),0)</f>
        <v>0</v>
      </c>
      <c r="BG1475" s="9">
        <f>+BF1475+BE1475</f>
        <v>36366384</v>
      </c>
      <c r="BH1475" s="27">
        <f>+ROUND(BG1475*$BH$2,0)</f>
        <v>29093107</v>
      </c>
      <c r="BI1475" s="27"/>
      <c r="BJ1475" t="s">
        <v>9823</v>
      </c>
      <c r="BK1475" t="s">
        <v>8401</v>
      </c>
      <c r="BL1475" t="s">
        <v>17436</v>
      </c>
      <c r="BM1475" t="s">
        <v>9838</v>
      </c>
      <c r="BN1475" t="s">
        <v>10263</v>
      </c>
      <c r="BO1475" t="s">
        <v>17437</v>
      </c>
      <c r="BP1475" t="s">
        <v>27427</v>
      </c>
      <c r="BQ1475" t="s">
        <v>31922</v>
      </c>
      <c r="BR1475" t="s">
        <v>29332</v>
      </c>
      <c r="BS1475">
        <v>1</v>
      </c>
      <c r="BU1475" t="s">
        <v>17436</v>
      </c>
      <c r="BV1475" t="s">
        <v>31923</v>
      </c>
      <c r="BW1475" t="s">
        <v>29351</v>
      </c>
      <c r="BX1475" t="s">
        <v>10263</v>
      </c>
      <c r="BY1475" t="s">
        <v>17437</v>
      </c>
      <c r="BZ1475" t="s">
        <v>27427</v>
      </c>
      <c r="CA1475">
        <v>1</v>
      </c>
      <c r="CB1475" t="s">
        <v>29341</v>
      </c>
    </row>
    <row r="1476" spans="1:80" x14ac:dyDescent="0.25">
      <c r="A1476" t="s">
        <v>80</v>
      </c>
      <c r="B1476" s="41" t="s">
        <v>7185</v>
      </c>
      <c r="C1476" s="41">
        <v>5</v>
      </c>
      <c r="D1476">
        <v>13473</v>
      </c>
      <c r="E1476" t="s">
        <v>974</v>
      </c>
      <c r="F1476" s="41">
        <v>23966</v>
      </c>
      <c r="G1476" s="41">
        <v>213473001296</v>
      </c>
      <c r="H1476" t="s">
        <v>8402</v>
      </c>
      <c r="I1476" s="25">
        <v>70.874526561455738</v>
      </c>
      <c r="J1476" s="42">
        <f>STANDARDIZE(I1476,$I$1,$I$2)</f>
        <v>0.92387575535241273</v>
      </c>
      <c r="K1476" s="26">
        <f>SUM(L1476:U1476)</f>
        <v>1016</v>
      </c>
      <c r="L1476" s="26">
        <v>121</v>
      </c>
      <c r="M1476" s="26">
        <v>0</v>
      </c>
      <c r="N1476" s="26">
        <v>562</v>
      </c>
      <c r="O1476" s="26">
        <v>0</v>
      </c>
      <c r="P1476" s="26">
        <v>248</v>
      </c>
      <c r="Q1476" s="26">
        <v>0</v>
      </c>
      <c r="R1476" s="26">
        <v>85</v>
      </c>
      <c r="S1476" s="26">
        <v>0</v>
      </c>
      <c r="T1476" s="26">
        <v>0</v>
      </c>
      <c r="U1476" s="26">
        <v>0</v>
      </c>
      <c r="V1476" s="26">
        <f>SUM(W1476:AF1476)</f>
        <v>0</v>
      </c>
      <c r="W1476" s="26">
        <v>0</v>
      </c>
      <c r="X1476" s="26">
        <v>0</v>
      </c>
      <c r="Y1476" s="26">
        <v>0</v>
      </c>
      <c r="Z1476" s="26">
        <v>0</v>
      </c>
      <c r="AA1476" s="26">
        <v>0</v>
      </c>
      <c r="AB1476" s="26">
        <v>0</v>
      </c>
      <c r="AC1476" s="26">
        <v>0</v>
      </c>
      <c r="AD1476" s="26">
        <v>0</v>
      </c>
      <c r="AE1476" s="26">
        <v>0</v>
      </c>
      <c r="AF1476" s="26">
        <v>0</v>
      </c>
      <c r="AG1476" s="27">
        <f>ROUND(('Per Cápita'!$E$4*(1+($J1476/100))),0)</f>
        <v>75480</v>
      </c>
      <c r="AH1476" s="27">
        <f>ROUND(('Per Cápita'!$E$5*(1+($J1476/100))),0)</f>
        <v>66657</v>
      </c>
      <c r="AI1476" s="27">
        <f>ROUND(('Per Cápita'!$E$6*(1+($J1476/100))),0)</f>
        <v>99985</v>
      </c>
      <c r="AJ1476" s="27">
        <f>ROUND(('Per Cápita'!$E$7*(1+($J1476/100))),0)</f>
        <v>122532</v>
      </c>
      <c r="AK1476" s="27">
        <f>ROUND(('Per Cápita'!$F$4*(1+($J1476/100))),0)</f>
        <v>93123</v>
      </c>
      <c r="AL1476" s="27">
        <f>ROUND(('Per Cápita'!$F$5*(1+($J1476/100))),0)</f>
        <v>81362</v>
      </c>
      <c r="AM1476" s="27">
        <f>ROUND(('Per Cápita'!$F$6*(1+($J1476/100))),0)</f>
        <v>124493</v>
      </c>
      <c r="AN1476" s="27">
        <f>ROUND(('Per Cápita'!$F$7*(1+($J1476/100))),0)</f>
        <v>149980</v>
      </c>
      <c r="AO1476" s="27">
        <f>+AG1476*$M1476</f>
        <v>0</v>
      </c>
      <c r="AP1476" s="27">
        <f>+AH1476*($O1476+$Q1476)</f>
        <v>0</v>
      </c>
      <c r="AQ1476" s="27">
        <f>+AI1476*$S1476</f>
        <v>0</v>
      </c>
      <c r="AR1476" s="27">
        <f>+AJ1476*$U1476</f>
        <v>0</v>
      </c>
      <c r="AS1476" s="27">
        <f>+AK1476*L1476</f>
        <v>11267883</v>
      </c>
      <c r="AT1476" s="27">
        <f>+AL1476*(N1476+P1476)</f>
        <v>65903220</v>
      </c>
      <c r="AU1476" s="27">
        <f>+AM1476*R1476</f>
        <v>10581905</v>
      </c>
      <c r="AV1476" s="27">
        <f>+AN1476*T1476</f>
        <v>0</v>
      </c>
      <c r="AW1476" s="27">
        <f>+AG1476*$X1476*$AW$1</f>
        <v>0</v>
      </c>
      <c r="AX1476" s="27">
        <f>+AH1476*($AB1476+$Z1476)*$AW$1</f>
        <v>0</v>
      </c>
      <c r="AY1476" s="27">
        <f>+AI1476*$AD1476*$AW$1</f>
        <v>0</v>
      </c>
      <c r="AZ1476" s="27">
        <f>+AJ1476*$AF1476*$AW$1</f>
        <v>0</v>
      </c>
      <c r="BA1476" s="27">
        <f>+$AW$1*AK1476*W1476</f>
        <v>0</v>
      </c>
      <c r="BB1476" s="27">
        <f>+$AW$1*AL1476*(Y1476+AA1476)</f>
        <v>0</v>
      </c>
      <c r="BC1476" s="27">
        <f>+AM1476*AC1476*$AW$1</f>
        <v>0</v>
      </c>
      <c r="BD1476" s="27">
        <f>+$AW$1*AN1476*AE1476</f>
        <v>0</v>
      </c>
      <c r="BE1476" s="27">
        <f>ROUND(SUM(AO1476:AV1476),0)</f>
        <v>87753008</v>
      </c>
      <c r="BF1476" s="27">
        <f>ROUND(SUM(AW1476:BD1476),0)</f>
        <v>0</v>
      </c>
      <c r="BG1476" s="9">
        <f>+BF1476+BE1476</f>
        <v>87753008</v>
      </c>
      <c r="BH1476" s="27">
        <f>+ROUND(BG1476*$BH$2,0)</f>
        <v>70202406</v>
      </c>
      <c r="BI1476" s="27"/>
      <c r="BJ1476" t="s">
        <v>9823</v>
      </c>
      <c r="BK1476" t="s">
        <v>8402</v>
      </c>
      <c r="BL1476" t="s">
        <v>17438</v>
      </c>
      <c r="BM1476" t="s">
        <v>9835</v>
      </c>
      <c r="BN1476" t="s">
        <v>9832</v>
      </c>
      <c r="BO1476" t="s">
        <v>17439</v>
      </c>
      <c r="BP1476" t="s">
        <v>27428</v>
      </c>
      <c r="BQ1476" t="s">
        <v>31924</v>
      </c>
      <c r="BR1476" t="s">
        <v>29332</v>
      </c>
      <c r="BS1476">
        <v>1</v>
      </c>
      <c r="BU1476" t="s">
        <v>17438</v>
      </c>
      <c r="BV1476" t="s">
        <v>31925</v>
      </c>
      <c r="BW1476" t="s">
        <v>9835</v>
      </c>
      <c r="BX1476" t="s">
        <v>9832</v>
      </c>
      <c r="BY1476" t="s">
        <v>17439</v>
      </c>
      <c r="BZ1476" t="s">
        <v>27428</v>
      </c>
      <c r="CA1476">
        <v>1</v>
      </c>
      <c r="CB1476" t="s">
        <v>29341</v>
      </c>
    </row>
    <row r="1477" spans="1:80" x14ac:dyDescent="0.25">
      <c r="A1477" t="s">
        <v>80</v>
      </c>
      <c r="B1477" s="41" t="s">
        <v>7185</v>
      </c>
      <c r="C1477" s="41">
        <v>5</v>
      </c>
      <c r="D1477">
        <v>13042</v>
      </c>
      <c r="E1477" t="s">
        <v>931</v>
      </c>
      <c r="F1477" s="41">
        <v>8013</v>
      </c>
      <c r="G1477" s="41">
        <v>213473001580</v>
      </c>
      <c r="H1477" t="s">
        <v>8403</v>
      </c>
      <c r="I1477" s="25">
        <v>70.528280722736653</v>
      </c>
      <c r="J1477" s="42">
        <f>STANDARDIZE(I1477,$I$1,$I$2)</f>
        <v>0.81239166204293567</v>
      </c>
      <c r="K1477" s="26">
        <f>SUM(L1477:U1477)</f>
        <v>520</v>
      </c>
      <c r="L1477" s="26">
        <v>41</v>
      </c>
      <c r="M1477" s="26">
        <v>0</v>
      </c>
      <c r="N1477" s="26">
        <v>219</v>
      </c>
      <c r="O1477" s="26">
        <v>0</v>
      </c>
      <c r="P1477" s="26">
        <v>189</v>
      </c>
      <c r="Q1477" s="26">
        <v>0</v>
      </c>
      <c r="R1477" s="26">
        <v>71</v>
      </c>
      <c r="S1477" s="26">
        <v>0</v>
      </c>
      <c r="T1477" s="26">
        <v>0</v>
      </c>
      <c r="U1477" s="26">
        <v>0</v>
      </c>
      <c r="V1477" s="26">
        <f>SUM(W1477:AF1477)</f>
        <v>0</v>
      </c>
      <c r="W1477" s="26">
        <v>0</v>
      </c>
      <c r="X1477" s="26">
        <v>0</v>
      </c>
      <c r="Y1477" s="26">
        <v>0</v>
      </c>
      <c r="Z1477" s="26">
        <v>0</v>
      </c>
      <c r="AA1477" s="26">
        <v>0</v>
      </c>
      <c r="AB1477" s="26">
        <v>0</v>
      </c>
      <c r="AC1477" s="26">
        <v>0</v>
      </c>
      <c r="AD1477" s="26">
        <v>0</v>
      </c>
      <c r="AE1477" s="26">
        <v>0</v>
      </c>
      <c r="AF1477" s="26">
        <v>0</v>
      </c>
      <c r="AG1477" s="27">
        <f>ROUND(('Per Cápita'!$E$4*(1+($J1477/100))),0)</f>
        <v>75397</v>
      </c>
      <c r="AH1477" s="27">
        <f>ROUND(('Per Cápita'!$E$5*(1+($J1477/100))),0)</f>
        <v>66584</v>
      </c>
      <c r="AI1477" s="27">
        <f>ROUND(('Per Cápita'!$E$6*(1+($J1477/100))),0)</f>
        <v>99875</v>
      </c>
      <c r="AJ1477" s="27">
        <f>ROUND(('Per Cápita'!$E$7*(1+($J1477/100))),0)</f>
        <v>122396</v>
      </c>
      <c r="AK1477" s="27">
        <f>ROUND(('Per Cápita'!$F$4*(1+($J1477/100))),0)</f>
        <v>93021</v>
      </c>
      <c r="AL1477" s="27">
        <f>ROUND(('Per Cápita'!$F$5*(1+($J1477/100))),0)</f>
        <v>81272</v>
      </c>
      <c r="AM1477" s="27">
        <f>ROUND(('Per Cápita'!$F$6*(1+($J1477/100))),0)</f>
        <v>124355</v>
      </c>
      <c r="AN1477" s="27">
        <f>ROUND(('Per Cápita'!$F$7*(1+($J1477/100))),0)</f>
        <v>149814</v>
      </c>
      <c r="AO1477" s="27">
        <f>+AG1477*$M1477</f>
        <v>0</v>
      </c>
      <c r="AP1477" s="27">
        <f>+AH1477*($O1477+$Q1477)</f>
        <v>0</v>
      </c>
      <c r="AQ1477" s="27">
        <f>+AI1477*$S1477</f>
        <v>0</v>
      </c>
      <c r="AR1477" s="27">
        <f>+AJ1477*$U1477</f>
        <v>0</v>
      </c>
      <c r="AS1477" s="27">
        <f>+AK1477*L1477</f>
        <v>3813861</v>
      </c>
      <c r="AT1477" s="27">
        <f>+AL1477*(N1477+P1477)</f>
        <v>33158976</v>
      </c>
      <c r="AU1477" s="27">
        <f>+AM1477*R1477</f>
        <v>8829205</v>
      </c>
      <c r="AV1477" s="27">
        <f>+AN1477*T1477</f>
        <v>0</v>
      </c>
      <c r="AW1477" s="27">
        <f>+AG1477*$X1477*$AW$1</f>
        <v>0</v>
      </c>
      <c r="AX1477" s="27">
        <f>+AH1477*($AB1477+$Z1477)*$AW$1</f>
        <v>0</v>
      </c>
      <c r="AY1477" s="27">
        <f>+AI1477*$AD1477*$AW$1</f>
        <v>0</v>
      </c>
      <c r="AZ1477" s="27">
        <f>+AJ1477*$AF1477*$AW$1</f>
        <v>0</v>
      </c>
      <c r="BA1477" s="27">
        <f>+$AW$1*AK1477*W1477</f>
        <v>0</v>
      </c>
      <c r="BB1477" s="27">
        <f>+$AW$1*AL1477*(Y1477+AA1477)</f>
        <v>0</v>
      </c>
      <c r="BC1477" s="27">
        <f>+AM1477*AC1477*$AW$1</f>
        <v>0</v>
      </c>
      <c r="BD1477" s="27">
        <f>+$AW$1*AN1477*AE1477</f>
        <v>0</v>
      </c>
      <c r="BE1477" s="27">
        <f>ROUND(SUM(AO1477:AV1477),0)</f>
        <v>45802042</v>
      </c>
      <c r="BF1477" s="27">
        <f>ROUND(SUM(AW1477:BD1477),0)</f>
        <v>0</v>
      </c>
      <c r="BG1477" s="9">
        <f>+BF1477+BE1477</f>
        <v>45802042</v>
      </c>
      <c r="BH1477" s="27">
        <f>+ROUND(BG1477*$BH$2,0)</f>
        <v>36641634</v>
      </c>
      <c r="BI1477" s="27"/>
      <c r="BJ1477" t="s">
        <v>9823</v>
      </c>
      <c r="BK1477" t="s">
        <v>8403</v>
      </c>
      <c r="BL1477" t="s">
        <v>17440</v>
      </c>
      <c r="BM1477" t="s">
        <v>9835</v>
      </c>
      <c r="BN1477" t="s">
        <v>9832</v>
      </c>
      <c r="BO1477" t="s">
        <v>17441</v>
      </c>
      <c r="BP1477" t="s">
        <v>24412</v>
      </c>
      <c r="BQ1477" t="s">
        <v>31926</v>
      </c>
      <c r="BR1477" t="s">
        <v>29332</v>
      </c>
      <c r="BS1477">
        <v>1</v>
      </c>
      <c r="BU1477" t="s">
        <v>17440</v>
      </c>
      <c r="BV1477" t="s">
        <v>31927</v>
      </c>
      <c r="BW1477" t="s">
        <v>9835</v>
      </c>
      <c r="BX1477" t="s">
        <v>9832</v>
      </c>
      <c r="BY1477" t="s">
        <v>17441</v>
      </c>
      <c r="BZ1477" t="s">
        <v>24412</v>
      </c>
      <c r="CA1477">
        <v>2</v>
      </c>
      <c r="CB1477" t="s">
        <v>29341</v>
      </c>
    </row>
    <row r="1478" spans="1:80" x14ac:dyDescent="0.25">
      <c r="A1478" t="s">
        <v>80</v>
      </c>
      <c r="B1478" s="41" t="s">
        <v>7185</v>
      </c>
      <c r="C1478" s="41">
        <v>5</v>
      </c>
      <c r="D1478">
        <v>13473</v>
      </c>
      <c r="E1478" t="s">
        <v>974</v>
      </c>
      <c r="F1478" s="41">
        <v>6896</v>
      </c>
      <c r="G1478" s="41">
        <v>213473001598</v>
      </c>
      <c r="H1478" t="s">
        <v>8404</v>
      </c>
      <c r="I1478" s="25">
        <v>71.257422985712452</v>
      </c>
      <c r="J1478" s="42">
        <f>STANDARDIZE(I1478,$I$1,$I$2)</f>
        <v>1.0471605891792046</v>
      </c>
      <c r="K1478" s="26">
        <f>SUM(L1478:U1478)</f>
        <v>443</v>
      </c>
      <c r="L1478" s="26">
        <v>36</v>
      </c>
      <c r="M1478" s="26">
        <v>0</v>
      </c>
      <c r="N1478" s="26">
        <v>275</v>
      </c>
      <c r="O1478" s="26">
        <v>0</v>
      </c>
      <c r="P1478" s="26">
        <v>111</v>
      </c>
      <c r="Q1478" s="26">
        <v>0</v>
      </c>
      <c r="R1478" s="26">
        <v>21</v>
      </c>
      <c r="S1478" s="26">
        <v>0</v>
      </c>
      <c r="T1478" s="26">
        <v>0</v>
      </c>
      <c r="U1478" s="26">
        <v>0</v>
      </c>
      <c r="V1478" s="26">
        <f>SUM(W1478:AF1478)</f>
        <v>0</v>
      </c>
      <c r="W1478" s="26">
        <v>0</v>
      </c>
      <c r="X1478" s="26">
        <v>0</v>
      </c>
      <c r="Y1478" s="26">
        <v>0</v>
      </c>
      <c r="Z1478" s="26">
        <v>0</v>
      </c>
      <c r="AA1478" s="26">
        <v>0</v>
      </c>
      <c r="AB1478" s="26">
        <v>0</v>
      </c>
      <c r="AC1478" s="26">
        <v>0</v>
      </c>
      <c r="AD1478" s="26">
        <v>0</v>
      </c>
      <c r="AE1478" s="26">
        <v>0</v>
      </c>
      <c r="AF1478" s="26">
        <v>0</v>
      </c>
      <c r="AG1478" s="27">
        <f>ROUND(('Per Cápita'!$E$4*(1+($J1478/100))),0)</f>
        <v>75572</v>
      </c>
      <c r="AH1478" s="27">
        <f>ROUND(('Per Cápita'!$E$5*(1+($J1478/100))),0)</f>
        <v>66739</v>
      </c>
      <c r="AI1478" s="27">
        <f>ROUND(('Per Cápita'!$E$6*(1+($J1478/100))),0)</f>
        <v>100107</v>
      </c>
      <c r="AJ1478" s="27">
        <f>ROUND(('Per Cápita'!$E$7*(1+($J1478/100))),0)</f>
        <v>122681</v>
      </c>
      <c r="AK1478" s="27">
        <f>ROUND(('Per Cápita'!$F$4*(1+($J1478/100))),0)</f>
        <v>93237</v>
      </c>
      <c r="AL1478" s="27">
        <f>ROUND(('Per Cápita'!$F$5*(1+($J1478/100))),0)</f>
        <v>81461</v>
      </c>
      <c r="AM1478" s="27">
        <f>ROUND(('Per Cápita'!$F$6*(1+($J1478/100))),0)</f>
        <v>124645</v>
      </c>
      <c r="AN1478" s="27">
        <f>ROUND(('Per Cápita'!$F$7*(1+($J1478/100))),0)</f>
        <v>150163</v>
      </c>
      <c r="AO1478" s="27">
        <f>+AG1478*$M1478</f>
        <v>0</v>
      </c>
      <c r="AP1478" s="27">
        <f>+AH1478*($O1478+$Q1478)</f>
        <v>0</v>
      </c>
      <c r="AQ1478" s="27">
        <f>+AI1478*$S1478</f>
        <v>0</v>
      </c>
      <c r="AR1478" s="27">
        <f>+AJ1478*$U1478</f>
        <v>0</v>
      </c>
      <c r="AS1478" s="27">
        <f>+AK1478*L1478</f>
        <v>3356532</v>
      </c>
      <c r="AT1478" s="27">
        <f>+AL1478*(N1478+P1478)</f>
        <v>31443946</v>
      </c>
      <c r="AU1478" s="27">
        <f>+AM1478*R1478</f>
        <v>2617545</v>
      </c>
      <c r="AV1478" s="27">
        <f>+AN1478*T1478</f>
        <v>0</v>
      </c>
      <c r="AW1478" s="27">
        <f>+AG1478*$X1478*$AW$1</f>
        <v>0</v>
      </c>
      <c r="AX1478" s="27">
        <f>+AH1478*($AB1478+$Z1478)*$AW$1</f>
        <v>0</v>
      </c>
      <c r="AY1478" s="27">
        <f>+AI1478*$AD1478*$AW$1</f>
        <v>0</v>
      </c>
      <c r="AZ1478" s="27">
        <f>+AJ1478*$AF1478*$AW$1</f>
        <v>0</v>
      </c>
      <c r="BA1478" s="27">
        <f>+$AW$1*AK1478*W1478</f>
        <v>0</v>
      </c>
      <c r="BB1478" s="27">
        <f>+$AW$1*AL1478*(Y1478+AA1478)</f>
        <v>0</v>
      </c>
      <c r="BC1478" s="27">
        <f>+AM1478*AC1478*$AW$1</f>
        <v>0</v>
      </c>
      <c r="BD1478" s="27">
        <f>+$AW$1*AN1478*AE1478</f>
        <v>0</v>
      </c>
      <c r="BE1478" s="27">
        <f>ROUND(SUM(AO1478:AV1478),0)</f>
        <v>37418023</v>
      </c>
      <c r="BF1478" s="27">
        <f>ROUND(SUM(AW1478:BD1478),0)</f>
        <v>0</v>
      </c>
      <c r="BG1478" s="9">
        <f>+BF1478+BE1478</f>
        <v>37418023</v>
      </c>
      <c r="BH1478" s="27">
        <f>+ROUND(BG1478*$BH$2,0)</f>
        <v>29934418</v>
      </c>
      <c r="BI1478" s="27"/>
      <c r="BJ1478" t="s">
        <v>9823</v>
      </c>
      <c r="BK1478" t="s">
        <v>8404</v>
      </c>
      <c r="BL1478" t="s">
        <v>17442</v>
      </c>
      <c r="BM1478" t="s">
        <v>9835</v>
      </c>
      <c r="BN1478" t="s">
        <v>9832</v>
      </c>
      <c r="BO1478" t="s">
        <v>17443</v>
      </c>
      <c r="BP1478" t="s">
        <v>25812</v>
      </c>
      <c r="BQ1478" t="s">
        <v>31928</v>
      </c>
      <c r="BR1478" t="s">
        <v>29332</v>
      </c>
      <c r="BS1478">
        <v>1</v>
      </c>
      <c r="BU1478" t="s">
        <v>17442</v>
      </c>
      <c r="BV1478" t="s">
        <v>31929</v>
      </c>
      <c r="BW1478" t="s">
        <v>9835</v>
      </c>
      <c r="BX1478" t="s">
        <v>9832</v>
      </c>
      <c r="BY1478" t="s">
        <v>17443</v>
      </c>
      <c r="BZ1478" t="s">
        <v>25812</v>
      </c>
      <c r="CA1478">
        <v>2</v>
      </c>
      <c r="CB1478" t="s">
        <v>29341</v>
      </c>
    </row>
    <row r="1479" spans="1:80" x14ac:dyDescent="0.25">
      <c r="A1479" t="s">
        <v>80</v>
      </c>
      <c r="B1479" s="41" t="s">
        <v>7185</v>
      </c>
      <c r="C1479" s="41">
        <v>5</v>
      </c>
      <c r="D1479">
        <v>13549</v>
      </c>
      <c r="E1479" t="s">
        <v>975</v>
      </c>
      <c r="F1479" s="41">
        <v>6899</v>
      </c>
      <c r="G1479" s="41">
        <v>213549000006</v>
      </c>
      <c r="H1479" t="s">
        <v>8405</v>
      </c>
      <c r="I1479" s="25">
        <v>71.124609882471802</v>
      </c>
      <c r="J1479" s="42">
        <f>STANDARDIZE(I1479,$I$1,$I$2)</f>
        <v>1.0043974806053144</v>
      </c>
      <c r="K1479" s="26">
        <f>SUM(L1479:U1479)</f>
        <v>924</v>
      </c>
      <c r="L1479" s="26">
        <v>75</v>
      </c>
      <c r="M1479" s="26">
        <v>0</v>
      </c>
      <c r="N1479" s="26">
        <v>419</v>
      </c>
      <c r="O1479" s="26">
        <v>0</v>
      </c>
      <c r="P1479" s="26">
        <v>319</v>
      </c>
      <c r="Q1479" s="26">
        <v>0</v>
      </c>
      <c r="R1479" s="26">
        <v>111</v>
      </c>
      <c r="S1479" s="26">
        <v>0</v>
      </c>
      <c r="T1479" s="26">
        <v>0</v>
      </c>
      <c r="U1479" s="26">
        <v>0</v>
      </c>
      <c r="V1479" s="26">
        <f>SUM(W1479:AF1479)</f>
        <v>0</v>
      </c>
      <c r="W1479" s="26">
        <v>0</v>
      </c>
      <c r="X1479" s="26">
        <v>0</v>
      </c>
      <c r="Y1479" s="26">
        <v>0</v>
      </c>
      <c r="Z1479" s="26">
        <v>0</v>
      </c>
      <c r="AA1479" s="26">
        <v>0</v>
      </c>
      <c r="AB1479" s="26">
        <v>0</v>
      </c>
      <c r="AC1479" s="26">
        <v>0</v>
      </c>
      <c r="AD1479" s="26">
        <v>0</v>
      </c>
      <c r="AE1479" s="26">
        <v>0</v>
      </c>
      <c r="AF1479" s="26">
        <v>0</v>
      </c>
      <c r="AG1479" s="27">
        <f>ROUND(('Per Cápita'!$E$4*(1+($J1479/100))),0)</f>
        <v>75540</v>
      </c>
      <c r="AH1479" s="27">
        <f>ROUND(('Per Cápita'!$E$5*(1+($J1479/100))),0)</f>
        <v>66710</v>
      </c>
      <c r="AI1479" s="27">
        <f>ROUND(('Per Cápita'!$E$6*(1+($J1479/100))),0)</f>
        <v>100065</v>
      </c>
      <c r="AJ1479" s="27">
        <f>ROUND(('Per Cápita'!$E$7*(1+($J1479/100))),0)</f>
        <v>122629</v>
      </c>
      <c r="AK1479" s="27">
        <f>ROUND(('Per Cápita'!$F$4*(1+($J1479/100))),0)</f>
        <v>93198</v>
      </c>
      <c r="AL1479" s="27">
        <f>ROUND(('Per Cápita'!$F$5*(1+($J1479/100))),0)</f>
        <v>81427</v>
      </c>
      <c r="AM1479" s="27">
        <f>ROUND(('Per Cápita'!$F$6*(1+($J1479/100))),0)</f>
        <v>124592</v>
      </c>
      <c r="AN1479" s="27">
        <f>ROUND(('Per Cápita'!$F$7*(1+($J1479/100))),0)</f>
        <v>150100</v>
      </c>
      <c r="AO1479" s="27">
        <f>+AG1479*$M1479</f>
        <v>0</v>
      </c>
      <c r="AP1479" s="27">
        <f>+AH1479*($O1479+$Q1479)</f>
        <v>0</v>
      </c>
      <c r="AQ1479" s="27">
        <f>+AI1479*$S1479</f>
        <v>0</v>
      </c>
      <c r="AR1479" s="27">
        <f>+AJ1479*$U1479</f>
        <v>0</v>
      </c>
      <c r="AS1479" s="27">
        <f>+AK1479*L1479</f>
        <v>6989850</v>
      </c>
      <c r="AT1479" s="27">
        <f>+AL1479*(N1479+P1479)</f>
        <v>60093126</v>
      </c>
      <c r="AU1479" s="27">
        <f>+AM1479*R1479</f>
        <v>13829712</v>
      </c>
      <c r="AV1479" s="27">
        <f>+AN1479*T1479</f>
        <v>0</v>
      </c>
      <c r="AW1479" s="27">
        <f>+AG1479*$X1479*$AW$1</f>
        <v>0</v>
      </c>
      <c r="AX1479" s="27">
        <f>+AH1479*($AB1479+$Z1479)*$AW$1</f>
        <v>0</v>
      </c>
      <c r="AY1479" s="27">
        <f>+AI1479*$AD1479*$AW$1</f>
        <v>0</v>
      </c>
      <c r="AZ1479" s="27">
        <f>+AJ1479*$AF1479*$AW$1</f>
        <v>0</v>
      </c>
      <c r="BA1479" s="27">
        <f>+$AW$1*AK1479*W1479</f>
        <v>0</v>
      </c>
      <c r="BB1479" s="27">
        <f>+$AW$1*AL1479*(Y1479+AA1479)</f>
        <v>0</v>
      </c>
      <c r="BC1479" s="27">
        <f>+AM1479*AC1479*$AW$1</f>
        <v>0</v>
      </c>
      <c r="BD1479" s="27">
        <f>+$AW$1*AN1479*AE1479</f>
        <v>0</v>
      </c>
      <c r="BE1479" s="27">
        <f>ROUND(SUM(AO1479:AV1479),0)</f>
        <v>80912688</v>
      </c>
      <c r="BF1479" s="27">
        <f>ROUND(SUM(AW1479:BD1479),0)</f>
        <v>0</v>
      </c>
      <c r="BG1479" s="9">
        <f>+BF1479+BE1479</f>
        <v>80912688</v>
      </c>
      <c r="BH1479" s="27">
        <f>+ROUND(BG1479*$BH$2,0)</f>
        <v>64730150</v>
      </c>
      <c r="BI1479" s="27"/>
      <c r="BJ1479" t="s">
        <v>9823</v>
      </c>
      <c r="BK1479" t="s">
        <v>8405</v>
      </c>
      <c r="BL1479" t="s">
        <v>17444</v>
      </c>
      <c r="BM1479" t="s">
        <v>9835</v>
      </c>
      <c r="BN1479" t="s">
        <v>9832</v>
      </c>
      <c r="BO1479" t="s">
        <v>17445</v>
      </c>
      <c r="BP1479" t="s">
        <v>25615</v>
      </c>
      <c r="BQ1479" t="s">
        <v>31930</v>
      </c>
      <c r="BR1479" t="s">
        <v>29332</v>
      </c>
      <c r="BS1479">
        <v>1</v>
      </c>
      <c r="BU1479" t="s">
        <v>17444</v>
      </c>
      <c r="BV1479" t="s">
        <v>31931</v>
      </c>
      <c r="BW1479" t="s">
        <v>9835</v>
      </c>
      <c r="BX1479" t="s">
        <v>9832</v>
      </c>
      <c r="BY1479" t="s">
        <v>17445</v>
      </c>
      <c r="BZ1479" t="s">
        <v>25615</v>
      </c>
      <c r="CA1479">
        <v>2</v>
      </c>
      <c r="CB1479" t="s">
        <v>29341</v>
      </c>
    </row>
    <row r="1480" spans="1:80" x14ac:dyDescent="0.25">
      <c r="A1480" t="s">
        <v>80</v>
      </c>
      <c r="B1480" s="41" t="s">
        <v>7185</v>
      </c>
      <c r="C1480" s="41">
        <v>5</v>
      </c>
      <c r="D1480">
        <v>13549</v>
      </c>
      <c r="E1480" t="s">
        <v>975</v>
      </c>
      <c r="F1480" s="41">
        <v>6900</v>
      </c>
      <c r="G1480" s="41">
        <v>213549000065</v>
      </c>
      <c r="H1480" t="s">
        <v>8406</v>
      </c>
      <c r="I1480" s="25">
        <v>70.89887778571277</v>
      </c>
      <c r="J1480" s="42">
        <f>STANDARDIZE(I1480,$I$1,$I$2)</f>
        <v>0.93171635256309415</v>
      </c>
      <c r="K1480" s="26">
        <f>SUM(L1480:U1480)</f>
        <v>551</v>
      </c>
      <c r="L1480" s="26">
        <v>39</v>
      </c>
      <c r="M1480" s="26">
        <v>0</v>
      </c>
      <c r="N1480" s="26">
        <v>230</v>
      </c>
      <c r="O1480" s="26">
        <v>0</v>
      </c>
      <c r="P1480" s="26">
        <v>212</v>
      </c>
      <c r="Q1480" s="26">
        <v>0</v>
      </c>
      <c r="R1480" s="26">
        <v>70</v>
      </c>
      <c r="S1480" s="26">
        <v>0</v>
      </c>
      <c r="T1480" s="26">
        <v>0</v>
      </c>
      <c r="U1480" s="26">
        <v>0</v>
      </c>
      <c r="V1480" s="26">
        <f>SUM(W1480:AF1480)</f>
        <v>0</v>
      </c>
      <c r="W1480" s="26">
        <v>0</v>
      </c>
      <c r="X1480" s="26">
        <v>0</v>
      </c>
      <c r="Y1480" s="26">
        <v>0</v>
      </c>
      <c r="Z1480" s="26">
        <v>0</v>
      </c>
      <c r="AA1480" s="26">
        <v>0</v>
      </c>
      <c r="AB1480" s="26">
        <v>0</v>
      </c>
      <c r="AC1480" s="26">
        <v>0</v>
      </c>
      <c r="AD1480" s="26">
        <v>0</v>
      </c>
      <c r="AE1480" s="26">
        <v>0</v>
      </c>
      <c r="AF1480" s="26">
        <v>0</v>
      </c>
      <c r="AG1480" s="27">
        <f>ROUND(('Per Cápita'!$E$4*(1+($J1480/100))),0)</f>
        <v>75486</v>
      </c>
      <c r="AH1480" s="27">
        <f>ROUND(('Per Cápita'!$E$5*(1+($J1480/100))),0)</f>
        <v>66662</v>
      </c>
      <c r="AI1480" s="27">
        <f>ROUND(('Per Cápita'!$E$6*(1+($J1480/100))),0)</f>
        <v>99993</v>
      </c>
      <c r="AJ1480" s="27">
        <f>ROUND(('Per Cápita'!$E$7*(1+($J1480/100))),0)</f>
        <v>122541</v>
      </c>
      <c r="AK1480" s="27">
        <f>ROUND(('Per Cápita'!$F$4*(1+($J1480/100))),0)</f>
        <v>93131</v>
      </c>
      <c r="AL1480" s="27">
        <f>ROUND(('Per Cápita'!$F$5*(1+($J1480/100))),0)</f>
        <v>81368</v>
      </c>
      <c r="AM1480" s="27">
        <f>ROUND(('Per Cápita'!$F$6*(1+($J1480/100))),0)</f>
        <v>124502</v>
      </c>
      <c r="AN1480" s="27">
        <f>ROUND(('Per Cápita'!$F$7*(1+($J1480/100))),0)</f>
        <v>149992</v>
      </c>
      <c r="AO1480" s="27">
        <f>+AG1480*$M1480</f>
        <v>0</v>
      </c>
      <c r="AP1480" s="27">
        <f>+AH1480*($O1480+$Q1480)</f>
        <v>0</v>
      </c>
      <c r="AQ1480" s="27">
        <f>+AI1480*$S1480</f>
        <v>0</v>
      </c>
      <c r="AR1480" s="27">
        <f>+AJ1480*$U1480</f>
        <v>0</v>
      </c>
      <c r="AS1480" s="27">
        <f>+AK1480*L1480</f>
        <v>3632109</v>
      </c>
      <c r="AT1480" s="27">
        <f>+AL1480*(N1480+P1480)</f>
        <v>35964656</v>
      </c>
      <c r="AU1480" s="27">
        <f>+AM1480*R1480</f>
        <v>8715140</v>
      </c>
      <c r="AV1480" s="27">
        <f>+AN1480*T1480</f>
        <v>0</v>
      </c>
      <c r="AW1480" s="27">
        <f>+AG1480*$X1480*$AW$1</f>
        <v>0</v>
      </c>
      <c r="AX1480" s="27">
        <f>+AH1480*($AB1480+$Z1480)*$AW$1</f>
        <v>0</v>
      </c>
      <c r="AY1480" s="27">
        <f>+AI1480*$AD1480*$AW$1</f>
        <v>0</v>
      </c>
      <c r="AZ1480" s="27">
        <f>+AJ1480*$AF1480*$AW$1</f>
        <v>0</v>
      </c>
      <c r="BA1480" s="27">
        <f>+$AW$1*AK1480*W1480</f>
        <v>0</v>
      </c>
      <c r="BB1480" s="27">
        <f>+$AW$1*AL1480*(Y1480+AA1480)</f>
        <v>0</v>
      </c>
      <c r="BC1480" s="27">
        <f>+AM1480*AC1480*$AW$1</f>
        <v>0</v>
      </c>
      <c r="BD1480" s="27">
        <f>+$AW$1*AN1480*AE1480</f>
        <v>0</v>
      </c>
      <c r="BE1480" s="27">
        <f>ROUND(SUM(AO1480:AV1480),0)</f>
        <v>48311905</v>
      </c>
      <c r="BF1480" s="27">
        <f>ROUND(SUM(AW1480:BD1480),0)</f>
        <v>0</v>
      </c>
      <c r="BG1480" s="9">
        <f>+BF1480+BE1480</f>
        <v>48311905</v>
      </c>
      <c r="BH1480" s="27">
        <f>+ROUND(BG1480*$BH$2,0)</f>
        <v>38649524</v>
      </c>
      <c r="BI1480" s="27"/>
      <c r="BJ1480" t="s">
        <v>9823</v>
      </c>
      <c r="BK1480" t="s">
        <v>8406</v>
      </c>
      <c r="BL1480" t="s">
        <v>17446</v>
      </c>
      <c r="BM1480" t="s">
        <v>9859</v>
      </c>
      <c r="BN1480" t="s">
        <v>10263</v>
      </c>
      <c r="BO1480" t="s">
        <v>17447</v>
      </c>
      <c r="BP1480" t="s">
        <v>27429</v>
      </c>
      <c r="BQ1480" t="s">
        <v>31932</v>
      </c>
      <c r="BR1480" t="s">
        <v>29332</v>
      </c>
      <c r="BS1480">
        <v>1</v>
      </c>
      <c r="BU1480" t="s">
        <v>17446</v>
      </c>
      <c r="BV1480" t="s">
        <v>31933</v>
      </c>
      <c r="BW1480" t="s">
        <v>29347</v>
      </c>
      <c r="BX1480" t="s">
        <v>10263</v>
      </c>
      <c r="BY1480" t="s">
        <v>17447</v>
      </c>
      <c r="BZ1480" t="s">
        <v>27429</v>
      </c>
      <c r="CA1480">
        <v>1</v>
      </c>
      <c r="CB1480" t="s">
        <v>29341</v>
      </c>
    </row>
    <row r="1481" spans="1:80" x14ac:dyDescent="0.25">
      <c r="A1481" t="s">
        <v>80</v>
      </c>
      <c r="B1481" s="41" t="s">
        <v>7185</v>
      </c>
      <c r="C1481" s="41">
        <v>5</v>
      </c>
      <c r="D1481">
        <v>13810</v>
      </c>
      <c r="E1481" t="s">
        <v>9469</v>
      </c>
      <c r="F1481" s="41">
        <v>24026</v>
      </c>
      <c r="G1481" s="41">
        <v>213549001207</v>
      </c>
      <c r="H1481" t="s">
        <v>8407</v>
      </c>
      <c r="I1481" s="25">
        <v>69.69512490464912</v>
      </c>
      <c r="J1481" s="42">
        <f>STANDARDIZE(I1481,$I$1,$I$2)</f>
        <v>0.54413249304144984</v>
      </c>
      <c r="K1481" s="26">
        <f>SUM(L1481:U1481)</f>
        <v>782</v>
      </c>
      <c r="L1481" s="26">
        <v>85</v>
      </c>
      <c r="M1481" s="26">
        <v>0</v>
      </c>
      <c r="N1481" s="26">
        <v>437</v>
      </c>
      <c r="O1481" s="26">
        <v>0</v>
      </c>
      <c r="P1481" s="26">
        <v>209</v>
      </c>
      <c r="Q1481" s="26">
        <v>0</v>
      </c>
      <c r="R1481" s="26">
        <v>51</v>
      </c>
      <c r="S1481" s="26">
        <v>0</v>
      </c>
      <c r="T1481" s="26">
        <v>0</v>
      </c>
      <c r="U1481" s="26">
        <v>0</v>
      </c>
      <c r="V1481" s="26">
        <f>SUM(W1481:AF1481)</f>
        <v>0</v>
      </c>
      <c r="W1481" s="26">
        <v>0</v>
      </c>
      <c r="X1481" s="26">
        <v>0</v>
      </c>
      <c r="Y1481" s="26">
        <v>0</v>
      </c>
      <c r="Z1481" s="26">
        <v>0</v>
      </c>
      <c r="AA1481" s="26">
        <v>0</v>
      </c>
      <c r="AB1481" s="26">
        <v>0</v>
      </c>
      <c r="AC1481" s="26">
        <v>0</v>
      </c>
      <c r="AD1481" s="26">
        <v>0</v>
      </c>
      <c r="AE1481" s="26">
        <v>0</v>
      </c>
      <c r="AF1481" s="26">
        <v>0</v>
      </c>
      <c r="AG1481" s="27">
        <f>ROUND(('Per Cápita'!$E$4*(1+($J1481/100))),0)</f>
        <v>75196</v>
      </c>
      <c r="AH1481" s="27">
        <f>ROUND(('Per Cápita'!$E$5*(1+($J1481/100))),0)</f>
        <v>66406</v>
      </c>
      <c r="AI1481" s="27">
        <f>ROUND(('Per Cápita'!$E$6*(1+($J1481/100))),0)</f>
        <v>99609</v>
      </c>
      <c r="AJ1481" s="27">
        <f>ROUND(('Per Cápita'!$E$7*(1+($J1481/100))),0)</f>
        <v>122071</v>
      </c>
      <c r="AK1481" s="27">
        <f>ROUND(('Per Cápita'!$F$4*(1+($J1481/100))),0)</f>
        <v>92773</v>
      </c>
      <c r="AL1481" s="27">
        <f>ROUND(('Per Cápita'!$F$5*(1+($J1481/100))),0)</f>
        <v>81056</v>
      </c>
      <c r="AM1481" s="27">
        <f>ROUND(('Per Cápita'!$F$6*(1+($J1481/100))),0)</f>
        <v>124024</v>
      </c>
      <c r="AN1481" s="27">
        <f>ROUND(('Per Cápita'!$F$7*(1+($J1481/100))),0)</f>
        <v>149416</v>
      </c>
      <c r="AO1481" s="27">
        <f>+AG1481*$M1481</f>
        <v>0</v>
      </c>
      <c r="AP1481" s="27">
        <f>+AH1481*($O1481+$Q1481)</f>
        <v>0</v>
      </c>
      <c r="AQ1481" s="27">
        <f>+AI1481*$S1481</f>
        <v>0</v>
      </c>
      <c r="AR1481" s="27">
        <f>+AJ1481*$U1481</f>
        <v>0</v>
      </c>
      <c r="AS1481" s="27">
        <f>+AK1481*L1481</f>
        <v>7885705</v>
      </c>
      <c r="AT1481" s="27">
        <f>+AL1481*(N1481+P1481)</f>
        <v>52362176</v>
      </c>
      <c r="AU1481" s="27">
        <f>+AM1481*R1481</f>
        <v>6325224</v>
      </c>
      <c r="AV1481" s="27">
        <f>+AN1481*T1481</f>
        <v>0</v>
      </c>
      <c r="AW1481" s="27">
        <f>+AG1481*$X1481*$AW$1</f>
        <v>0</v>
      </c>
      <c r="AX1481" s="27">
        <f>+AH1481*($AB1481+$Z1481)*$AW$1</f>
        <v>0</v>
      </c>
      <c r="AY1481" s="27">
        <f>+AI1481*$AD1481*$AW$1</f>
        <v>0</v>
      </c>
      <c r="AZ1481" s="27">
        <f>+AJ1481*$AF1481*$AW$1</f>
        <v>0</v>
      </c>
      <c r="BA1481" s="27">
        <f>+$AW$1*AK1481*W1481</f>
        <v>0</v>
      </c>
      <c r="BB1481" s="27">
        <f>+$AW$1*AL1481*(Y1481+AA1481)</f>
        <v>0</v>
      </c>
      <c r="BC1481" s="27">
        <f>+AM1481*AC1481*$AW$1</f>
        <v>0</v>
      </c>
      <c r="BD1481" s="27">
        <f>+$AW$1*AN1481*AE1481</f>
        <v>0</v>
      </c>
      <c r="BE1481" s="27">
        <f>ROUND(SUM(AO1481:AV1481),0)</f>
        <v>66573105</v>
      </c>
      <c r="BF1481" s="27">
        <f>ROUND(SUM(AW1481:BD1481),0)</f>
        <v>0</v>
      </c>
      <c r="BG1481" s="9">
        <f>+BF1481+BE1481</f>
        <v>66573105</v>
      </c>
      <c r="BH1481" s="27">
        <f>+ROUND(BG1481*$BH$2,0)</f>
        <v>53258484</v>
      </c>
      <c r="BI1481" s="27"/>
      <c r="BJ1481" t="s">
        <v>9823</v>
      </c>
      <c r="BK1481" t="s">
        <v>8407</v>
      </c>
      <c r="BL1481" t="s">
        <v>17448</v>
      </c>
      <c r="BM1481" t="s">
        <v>9859</v>
      </c>
      <c r="BN1481" t="s">
        <v>10263</v>
      </c>
      <c r="BO1481" t="s">
        <v>17449</v>
      </c>
      <c r="BP1481" t="s">
        <v>24466</v>
      </c>
      <c r="BQ1481" t="s">
        <v>31934</v>
      </c>
      <c r="BR1481" t="s">
        <v>29332</v>
      </c>
      <c r="BS1481">
        <v>1</v>
      </c>
      <c r="BU1481" t="s">
        <v>17448</v>
      </c>
      <c r="BV1481" t="s">
        <v>3840</v>
      </c>
      <c r="BW1481" t="s">
        <v>29347</v>
      </c>
      <c r="BX1481" t="s">
        <v>10263</v>
      </c>
      <c r="BY1481" t="s">
        <v>17449</v>
      </c>
      <c r="BZ1481" t="s">
        <v>24466</v>
      </c>
      <c r="CA1481">
        <v>1</v>
      </c>
      <c r="CB1481" t="s">
        <v>29341</v>
      </c>
    </row>
    <row r="1482" spans="1:80" x14ac:dyDescent="0.25">
      <c r="A1482" t="s">
        <v>80</v>
      </c>
      <c r="B1482" s="41" t="s">
        <v>7185</v>
      </c>
      <c r="C1482" s="41">
        <v>5</v>
      </c>
      <c r="D1482">
        <v>13549</v>
      </c>
      <c r="E1482" t="s">
        <v>975</v>
      </c>
      <c r="F1482" s="41">
        <v>130709</v>
      </c>
      <c r="G1482" s="41">
        <v>213549001347</v>
      </c>
      <c r="H1482" t="s">
        <v>8408</v>
      </c>
      <c r="I1482" s="25">
        <v>70.359464954301288</v>
      </c>
      <c r="J1482" s="42">
        <f>STANDARDIZE(I1482,$I$1,$I$2)</f>
        <v>0.75803643007831834</v>
      </c>
      <c r="K1482" s="26">
        <f>SUM(L1482:U1482)</f>
        <v>375</v>
      </c>
      <c r="L1482" s="26">
        <v>27</v>
      </c>
      <c r="M1482" s="26">
        <v>0</v>
      </c>
      <c r="N1482" s="26">
        <v>182</v>
      </c>
      <c r="O1482" s="26">
        <v>0</v>
      </c>
      <c r="P1482" s="26">
        <v>127</v>
      </c>
      <c r="Q1482" s="26">
        <v>0</v>
      </c>
      <c r="R1482" s="26">
        <v>39</v>
      </c>
      <c r="S1482" s="26">
        <v>0</v>
      </c>
      <c r="T1482" s="26">
        <v>0</v>
      </c>
      <c r="U1482" s="26">
        <v>0</v>
      </c>
      <c r="V1482" s="26">
        <f>SUM(W1482:AF1482)</f>
        <v>0</v>
      </c>
      <c r="W1482" s="26">
        <v>0</v>
      </c>
      <c r="X1482" s="26">
        <v>0</v>
      </c>
      <c r="Y1482" s="26">
        <v>0</v>
      </c>
      <c r="Z1482" s="26">
        <v>0</v>
      </c>
      <c r="AA1482" s="26">
        <v>0</v>
      </c>
      <c r="AB1482" s="26">
        <v>0</v>
      </c>
      <c r="AC1482" s="26">
        <v>0</v>
      </c>
      <c r="AD1482" s="26">
        <v>0</v>
      </c>
      <c r="AE1482" s="26">
        <v>0</v>
      </c>
      <c r="AF1482" s="26">
        <v>0</v>
      </c>
      <c r="AG1482" s="27">
        <f>ROUND(('Per Cápita'!$E$4*(1+($J1482/100))),0)</f>
        <v>75356</v>
      </c>
      <c r="AH1482" s="27">
        <f>ROUND(('Per Cápita'!$E$5*(1+($J1482/100))),0)</f>
        <v>66548</v>
      </c>
      <c r="AI1482" s="27">
        <f>ROUND(('Per Cápita'!$E$6*(1+($J1482/100))),0)</f>
        <v>99821</v>
      </c>
      <c r="AJ1482" s="27">
        <f>ROUND(('Per Cápita'!$E$7*(1+($J1482/100))),0)</f>
        <v>122330</v>
      </c>
      <c r="AK1482" s="27">
        <f>ROUND(('Per Cápita'!$F$4*(1+($J1482/100))),0)</f>
        <v>92970</v>
      </c>
      <c r="AL1482" s="27">
        <f>ROUND(('Per Cápita'!$F$5*(1+($J1482/100))),0)</f>
        <v>81228</v>
      </c>
      <c r="AM1482" s="27">
        <f>ROUND(('Per Cápita'!$F$6*(1+($J1482/100))),0)</f>
        <v>124288</v>
      </c>
      <c r="AN1482" s="27">
        <f>ROUND(('Per Cápita'!$F$7*(1+($J1482/100))),0)</f>
        <v>149733</v>
      </c>
      <c r="AO1482" s="27">
        <f>+AG1482*$M1482</f>
        <v>0</v>
      </c>
      <c r="AP1482" s="27">
        <f>+AH1482*($O1482+$Q1482)</f>
        <v>0</v>
      </c>
      <c r="AQ1482" s="27">
        <f>+AI1482*$S1482</f>
        <v>0</v>
      </c>
      <c r="AR1482" s="27">
        <f>+AJ1482*$U1482</f>
        <v>0</v>
      </c>
      <c r="AS1482" s="27">
        <f>+AK1482*L1482</f>
        <v>2510190</v>
      </c>
      <c r="AT1482" s="27">
        <f>+AL1482*(N1482+P1482)</f>
        <v>25099452</v>
      </c>
      <c r="AU1482" s="27">
        <f>+AM1482*R1482</f>
        <v>4847232</v>
      </c>
      <c r="AV1482" s="27">
        <f>+AN1482*T1482</f>
        <v>0</v>
      </c>
      <c r="AW1482" s="27">
        <f>+AG1482*$X1482*$AW$1</f>
        <v>0</v>
      </c>
      <c r="AX1482" s="27">
        <f>+AH1482*($AB1482+$Z1482)*$AW$1</f>
        <v>0</v>
      </c>
      <c r="AY1482" s="27">
        <f>+AI1482*$AD1482*$AW$1</f>
        <v>0</v>
      </c>
      <c r="AZ1482" s="27">
        <f>+AJ1482*$AF1482*$AW$1</f>
        <v>0</v>
      </c>
      <c r="BA1482" s="27">
        <f>+$AW$1*AK1482*W1482</f>
        <v>0</v>
      </c>
      <c r="BB1482" s="27">
        <f>+$AW$1*AL1482*(Y1482+AA1482)</f>
        <v>0</v>
      </c>
      <c r="BC1482" s="27">
        <f>+AM1482*AC1482*$AW$1</f>
        <v>0</v>
      </c>
      <c r="BD1482" s="27">
        <f>+$AW$1*AN1482*AE1482</f>
        <v>0</v>
      </c>
      <c r="BE1482" s="27">
        <f>ROUND(SUM(AO1482:AV1482),0)</f>
        <v>32456874</v>
      </c>
      <c r="BF1482" s="27">
        <f>ROUND(SUM(AW1482:BD1482),0)</f>
        <v>0</v>
      </c>
      <c r="BG1482" s="9">
        <f>+BF1482+BE1482</f>
        <v>32456874</v>
      </c>
      <c r="BH1482" s="27">
        <f>+ROUND(BG1482*$BH$2,0)</f>
        <v>25965499</v>
      </c>
      <c r="BI1482" s="27"/>
      <c r="BJ1482" t="s">
        <v>9823</v>
      </c>
      <c r="BK1482" t="s">
        <v>8408</v>
      </c>
      <c r="BL1482" t="s">
        <v>17450</v>
      </c>
      <c r="BM1482" t="s">
        <v>9835</v>
      </c>
      <c r="BN1482" t="s">
        <v>9832</v>
      </c>
      <c r="BO1482" t="s">
        <v>17451</v>
      </c>
      <c r="BP1482" t="s">
        <v>27430</v>
      </c>
      <c r="BQ1482" t="s">
        <v>31935</v>
      </c>
      <c r="BR1482" t="s">
        <v>29332</v>
      </c>
      <c r="BS1482">
        <v>1</v>
      </c>
      <c r="BU1482" t="s">
        <v>17450</v>
      </c>
      <c r="BV1482" t="s">
        <v>31936</v>
      </c>
      <c r="BW1482" t="s">
        <v>9835</v>
      </c>
      <c r="BX1482" t="s">
        <v>9832</v>
      </c>
      <c r="BY1482" t="s">
        <v>17451</v>
      </c>
      <c r="BZ1482" t="s">
        <v>27430</v>
      </c>
      <c r="CA1482">
        <v>2</v>
      </c>
      <c r="CB1482" t="s">
        <v>29341</v>
      </c>
    </row>
    <row r="1483" spans="1:80" x14ac:dyDescent="0.25">
      <c r="A1483" t="s">
        <v>80</v>
      </c>
      <c r="B1483" s="41" t="s">
        <v>7185</v>
      </c>
      <c r="C1483" s="41">
        <v>5</v>
      </c>
      <c r="D1483">
        <v>13810</v>
      </c>
      <c r="E1483" t="s">
        <v>9469</v>
      </c>
      <c r="F1483" s="41">
        <v>131310</v>
      </c>
      <c r="G1483" s="41">
        <v>213549001681</v>
      </c>
      <c r="H1483" t="s">
        <v>8409</v>
      </c>
      <c r="I1483" s="25">
        <v>68.751736972200135</v>
      </c>
      <c r="J1483" s="42">
        <f>STANDARDIZE(I1483,$I$1,$I$2)</f>
        <v>0.24038083301498628</v>
      </c>
      <c r="K1483" s="26">
        <f>SUM(L1483:U1483)</f>
        <v>219</v>
      </c>
      <c r="L1483" s="26">
        <v>17</v>
      </c>
      <c r="M1483" s="26">
        <v>0</v>
      </c>
      <c r="N1483" s="26">
        <v>148</v>
      </c>
      <c r="O1483" s="26">
        <v>0</v>
      </c>
      <c r="P1483" s="26">
        <v>48</v>
      </c>
      <c r="Q1483" s="26">
        <v>0</v>
      </c>
      <c r="R1483" s="26">
        <v>6</v>
      </c>
      <c r="S1483" s="26">
        <v>0</v>
      </c>
      <c r="T1483" s="26">
        <v>0</v>
      </c>
      <c r="U1483" s="26">
        <v>0</v>
      </c>
      <c r="V1483" s="26">
        <f>SUM(W1483:AF1483)</f>
        <v>0</v>
      </c>
      <c r="W1483" s="26">
        <v>0</v>
      </c>
      <c r="X1483" s="26">
        <v>0</v>
      </c>
      <c r="Y1483" s="26">
        <v>0</v>
      </c>
      <c r="Z1483" s="26">
        <v>0</v>
      </c>
      <c r="AA1483" s="26">
        <v>0</v>
      </c>
      <c r="AB1483" s="26">
        <v>0</v>
      </c>
      <c r="AC1483" s="26">
        <v>0</v>
      </c>
      <c r="AD1483" s="26">
        <v>0</v>
      </c>
      <c r="AE1483" s="26">
        <v>0</v>
      </c>
      <c r="AF1483" s="26">
        <v>0</v>
      </c>
      <c r="AG1483" s="27">
        <f>ROUND(('Per Cápita'!$E$4*(1+($J1483/100))),0)</f>
        <v>74969</v>
      </c>
      <c r="AH1483" s="27">
        <f>ROUND(('Per Cápita'!$E$5*(1+($J1483/100))),0)</f>
        <v>66206</v>
      </c>
      <c r="AI1483" s="27">
        <f>ROUND(('Per Cápita'!$E$6*(1+($J1483/100))),0)</f>
        <v>99308</v>
      </c>
      <c r="AJ1483" s="27">
        <f>ROUND(('Per Cápita'!$E$7*(1+($J1483/100))),0)</f>
        <v>121702</v>
      </c>
      <c r="AK1483" s="27">
        <f>ROUND(('Per Cápita'!$F$4*(1+($J1483/100))),0)</f>
        <v>92493</v>
      </c>
      <c r="AL1483" s="27">
        <f>ROUND(('Per Cápita'!$F$5*(1+($J1483/100))),0)</f>
        <v>80811</v>
      </c>
      <c r="AM1483" s="27">
        <f>ROUND(('Per Cápita'!$F$6*(1+($J1483/100))),0)</f>
        <v>123650</v>
      </c>
      <c r="AN1483" s="27">
        <f>ROUND(('Per Cápita'!$F$7*(1+($J1483/100))),0)</f>
        <v>148964</v>
      </c>
      <c r="AO1483" s="27">
        <f>+AG1483*$M1483</f>
        <v>0</v>
      </c>
      <c r="AP1483" s="27">
        <f>+AH1483*($O1483+$Q1483)</f>
        <v>0</v>
      </c>
      <c r="AQ1483" s="27">
        <f>+AI1483*$S1483</f>
        <v>0</v>
      </c>
      <c r="AR1483" s="27">
        <f>+AJ1483*$U1483</f>
        <v>0</v>
      </c>
      <c r="AS1483" s="27">
        <f>+AK1483*L1483</f>
        <v>1572381</v>
      </c>
      <c r="AT1483" s="27">
        <f>+AL1483*(N1483+P1483)</f>
        <v>15838956</v>
      </c>
      <c r="AU1483" s="27">
        <f>+AM1483*R1483</f>
        <v>741900</v>
      </c>
      <c r="AV1483" s="27">
        <f>+AN1483*T1483</f>
        <v>0</v>
      </c>
      <c r="AW1483" s="27">
        <f>+AG1483*$X1483*$AW$1</f>
        <v>0</v>
      </c>
      <c r="AX1483" s="27">
        <f>+AH1483*($AB1483+$Z1483)*$AW$1</f>
        <v>0</v>
      </c>
      <c r="AY1483" s="27">
        <f>+AI1483*$AD1483*$AW$1</f>
        <v>0</v>
      </c>
      <c r="AZ1483" s="27">
        <f>+AJ1483*$AF1483*$AW$1</f>
        <v>0</v>
      </c>
      <c r="BA1483" s="27">
        <f>+$AW$1*AK1483*W1483</f>
        <v>0</v>
      </c>
      <c r="BB1483" s="27">
        <f>+$AW$1*AL1483*(Y1483+AA1483)</f>
        <v>0</v>
      </c>
      <c r="BC1483" s="27">
        <f>+AM1483*AC1483*$AW$1</f>
        <v>0</v>
      </c>
      <c r="BD1483" s="27">
        <f>+$AW$1*AN1483*AE1483</f>
        <v>0</v>
      </c>
      <c r="BE1483" s="27">
        <f>ROUND(SUM(AO1483:AV1483),0)</f>
        <v>18153237</v>
      </c>
      <c r="BF1483" s="27">
        <f>ROUND(SUM(AW1483:BD1483),0)</f>
        <v>0</v>
      </c>
      <c r="BG1483" s="9">
        <f>+BF1483+BE1483</f>
        <v>18153237</v>
      </c>
      <c r="BH1483" s="27">
        <f>+ROUND(BG1483*$BH$2,0)</f>
        <v>14522590</v>
      </c>
      <c r="BI1483" s="27"/>
      <c r="BJ1483" t="s">
        <v>9823</v>
      </c>
      <c r="BK1483" t="s">
        <v>8409</v>
      </c>
      <c r="BL1483" t="s">
        <v>17452</v>
      </c>
      <c r="BM1483" t="s">
        <v>9859</v>
      </c>
      <c r="BN1483" t="s">
        <v>10263</v>
      </c>
      <c r="BO1483" t="s">
        <v>17453</v>
      </c>
      <c r="BP1483" t="s">
        <v>26793</v>
      </c>
      <c r="BQ1483" t="s">
        <v>31937</v>
      </c>
      <c r="BR1483" t="s">
        <v>29332</v>
      </c>
      <c r="BS1483">
        <v>1</v>
      </c>
      <c r="BU1483" t="s">
        <v>17452</v>
      </c>
      <c r="BV1483" t="s">
        <v>31938</v>
      </c>
      <c r="BW1483" t="s">
        <v>29347</v>
      </c>
      <c r="BX1483" t="s">
        <v>10263</v>
      </c>
      <c r="BY1483" t="s">
        <v>17453</v>
      </c>
      <c r="BZ1483" t="s">
        <v>26793</v>
      </c>
      <c r="CA1483">
        <v>1</v>
      </c>
      <c r="CB1483" t="s">
        <v>29341</v>
      </c>
    </row>
    <row r="1484" spans="1:80" x14ac:dyDescent="0.25">
      <c r="A1484" t="s">
        <v>80</v>
      </c>
      <c r="B1484" s="41" t="s">
        <v>7185</v>
      </c>
      <c r="C1484" s="41">
        <v>5</v>
      </c>
      <c r="D1484">
        <v>13549</v>
      </c>
      <c r="E1484" t="s">
        <v>975</v>
      </c>
      <c r="F1484" s="41">
        <v>6901</v>
      </c>
      <c r="G1484" s="41">
        <v>213549002025</v>
      </c>
      <c r="H1484" t="s">
        <v>8410</v>
      </c>
      <c r="I1484" s="25">
        <v>72.051238010778036</v>
      </c>
      <c r="J1484" s="42">
        <f>STANDARDIZE(I1484,$I$1,$I$2)</f>
        <v>1.3027528257596306</v>
      </c>
      <c r="K1484" s="26">
        <f>SUM(L1484:U1484)</f>
        <v>276</v>
      </c>
      <c r="L1484" s="26">
        <v>24</v>
      </c>
      <c r="M1484" s="26">
        <v>0</v>
      </c>
      <c r="N1484" s="26">
        <v>115</v>
      </c>
      <c r="O1484" s="26">
        <v>0</v>
      </c>
      <c r="P1484" s="26">
        <v>97</v>
      </c>
      <c r="Q1484" s="26">
        <v>0</v>
      </c>
      <c r="R1484" s="26">
        <v>40</v>
      </c>
      <c r="S1484" s="26">
        <v>0</v>
      </c>
      <c r="T1484" s="26">
        <v>0</v>
      </c>
      <c r="U1484" s="26">
        <v>0</v>
      </c>
      <c r="V1484" s="26">
        <f>SUM(W1484:AF1484)</f>
        <v>0</v>
      </c>
      <c r="W1484" s="26">
        <v>0</v>
      </c>
      <c r="X1484" s="26">
        <v>0</v>
      </c>
      <c r="Y1484" s="26">
        <v>0</v>
      </c>
      <c r="Z1484" s="26">
        <v>0</v>
      </c>
      <c r="AA1484" s="26">
        <v>0</v>
      </c>
      <c r="AB1484" s="26">
        <v>0</v>
      </c>
      <c r="AC1484" s="26">
        <v>0</v>
      </c>
      <c r="AD1484" s="26">
        <v>0</v>
      </c>
      <c r="AE1484" s="26">
        <v>0</v>
      </c>
      <c r="AF1484" s="26">
        <v>0</v>
      </c>
      <c r="AG1484" s="27">
        <f>ROUND(('Per Cápita'!$E$4*(1+($J1484/100))),0)</f>
        <v>75763</v>
      </c>
      <c r="AH1484" s="27">
        <f>ROUND(('Per Cápita'!$E$5*(1+($J1484/100))),0)</f>
        <v>66907</v>
      </c>
      <c r="AI1484" s="27">
        <f>ROUND(('Per Cápita'!$E$6*(1+($J1484/100))),0)</f>
        <v>100361</v>
      </c>
      <c r="AJ1484" s="27">
        <f>ROUND(('Per Cápita'!$E$7*(1+($J1484/100))),0)</f>
        <v>122992</v>
      </c>
      <c r="AK1484" s="27">
        <f>ROUND(('Per Cápita'!$F$4*(1+($J1484/100))),0)</f>
        <v>93473</v>
      </c>
      <c r="AL1484" s="27">
        <f>ROUND(('Per Cápita'!$F$5*(1+($J1484/100))),0)</f>
        <v>81667</v>
      </c>
      <c r="AM1484" s="27">
        <f>ROUND(('Per Cápita'!$F$6*(1+($J1484/100))),0)</f>
        <v>124960</v>
      </c>
      <c r="AN1484" s="27">
        <f>ROUND(('Per Cápita'!$F$7*(1+($J1484/100))),0)</f>
        <v>150543</v>
      </c>
      <c r="AO1484" s="27">
        <f>+AG1484*$M1484</f>
        <v>0</v>
      </c>
      <c r="AP1484" s="27">
        <f>+AH1484*($O1484+$Q1484)</f>
        <v>0</v>
      </c>
      <c r="AQ1484" s="27">
        <f>+AI1484*$S1484</f>
        <v>0</v>
      </c>
      <c r="AR1484" s="27">
        <f>+AJ1484*$U1484</f>
        <v>0</v>
      </c>
      <c r="AS1484" s="27">
        <f>+AK1484*L1484</f>
        <v>2243352</v>
      </c>
      <c r="AT1484" s="27">
        <f>+AL1484*(N1484+P1484)</f>
        <v>17313404</v>
      </c>
      <c r="AU1484" s="27">
        <f>+AM1484*R1484</f>
        <v>4998400</v>
      </c>
      <c r="AV1484" s="27">
        <f>+AN1484*T1484</f>
        <v>0</v>
      </c>
      <c r="AW1484" s="27">
        <f>+AG1484*$X1484*$AW$1</f>
        <v>0</v>
      </c>
      <c r="AX1484" s="27">
        <f>+AH1484*($AB1484+$Z1484)*$AW$1</f>
        <v>0</v>
      </c>
      <c r="AY1484" s="27">
        <f>+AI1484*$AD1484*$AW$1</f>
        <v>0</v>
      </c>
      <c r="AZ1484" s="27">
        <f>+AJ1484*$AF1484*$AW$1</f>
        <v>0</v>
      </c>
      <c r="BA1484" s="27">
        <f>+$AW$1*AK1484*W1484</f>
        <v>0</v>
      </c>
      <c r="BB1484" s="27">
        <f>+$AW$1*AL1484*(Y1484+AA1484)</f>
        <v>0</v>
      </c>
      <c r="BC1484" s="27">
        <f>+AM1484*AC1484*$AW$1</f>
        <v>0</v>
      </c>
      <c r="BD1484" s="27">
        <f>+$AW$1*AN1484*AE1484</f>
        <v>0</v>
      </c>
      <c r="BE1484" s="27">
        <f>ROUND(SUM(AO1484:AV1484),0)</f>
        <v>24555156</v>
      </c>
      <c r="BF1484" s="27">
        <f>ROUND(SUM(AW1484:BD1484),0)</f>
        <v>0</v>
      </c>
      <c r="BG1484" s="9">
        <f>+BF1484+BE1484</f>
        <v>24555156</v>
      </c>
      <c r="BH1484" s="27">
        <f>+ROUND(BG1484*$BH$2,0)</f>
        <v>19644125</v>
      </c>
      <c r="BI1484" s="27"/>
      <c r="BJ1484" t="s">
        <v>9823</v>
      </c>
      <c r="BK1484" t="s">
        <v>8410</v>
      </c>
      <c r="BL1484" t="s">
        <v>17454</v>
      </c>
      <c r="BM1484" t="s">
        <v>9859</v>
      </c>
      <c r="BN1484" t="s">
        <v>10263</v>
      </c>
      <c r="BO1484" t="s">
        <v>17455</v>
      </c>
      <c r="BP1484" t="s">
        <v>27431</v>
      </c>
      <c r="BQ1484" t="s">
        <v>31939</v>
      </c>
      <c r="BR1484" t="s">
        <v>29332</v>
      </c>
      <c r="BS1484">
        <v>1</v>
      </c>
      <c r="BU1484" t="s">
        <v>17454</v>
      </c>
      <c r="BV1484" t="s">
        <v>31940</v>
      </c>
      <c r="BW1484" t="s">
        <v>29347</v>
      </c>
      <c r="BX1484" t="s">
        <v>10263</v>
      </c>
      <c r="BY1484" t="s">
        <v>17455</v>
      </c>
      <c r="BZ1484" t="s">
        <v>27431</v>
      </c>
      <c r="CA1484">
        <v>1</v>
      </c>
      <c r="CB1484" t="s">
        <v>29341</v>
      </c>
    </row>
    <row r="1485" spans="1:80" x14ac:dyDescent="0.25">
      <c r="A1485" t="s">
        <v>80</v>
      </c>
      <c r="B1485" s="41" t="s">
        <v>7185</v>
      </c>
      <c r="C1485" s="41">
        <v>5</v>
      </c>
      <c r="D1485">
        <v>13810</v>
      </c>
      <c r="E1485" t="s">
        <v>9469</v>
      </c>
      <c r="F1485" s="41">
        <v>131250</v>
      </c>
      <c r="G1485" s="41">
        <v>213549002122</v>
      </c>
      <c r="H1485" t="s">
        <v>8411</v>
      </c>
      <c r="I1485" s="25">
        <v>71.351825609764518</v>
      </c>
      <c r="J1485" s="42">
        <f>STANDARDIZE(I1485,$I$1,$I$2)</f>
        <v>1.077556307398994</v>
      </c>
      <c r="K1485" s="26">
        <f>SUM(L1485:U1485)</f>
        <v>674</v>
      </c>
      <c r="L1485" s="26">
        <v>63</v>
      </c>
      <c r="M1485" s="26">
        <v>0</v>
      </c>
      <c r="N1485" s="26">
        <v>447</v>
      </c>
      <c r="O1485" s="26">
        <v>0</v>
      </c>
      <c r="P1485" s="26">
        <v>132</v>
      </c>
      <c r="Q1485" s="26">
        <v>0</v>
      </c>
      <c r="R1485" s="26">
        <v>32</v>
      </c>
      <c r="S1485" s="26">
        <v>0</v>
      </c>
      <c r="T1485" s="26">
        <v>0</v>
      </c>
      <c r="U1485" s="26">
        <v>0</v>
      </c>
      <c r="V1485" s="26">
        <f>SUM(W1485:AF1485)</f>
        <v>0</v>
      </c>
      <c r="W1485" s="26">
        <v>0</v>
      </c>
      <c r="X1485" s="26">
        <v>0</v>
      </c>
      <c r="Y1485" s="26">
        <v>0</v>
      </c>
      <c r="Z1485" s="26">
        <v>0</v>
      </c>
      <c r="AA1485" s="26">
        <v>0</v>
      </c>
      <c r="AB1485" s="26">
        <v>0</v>
      </c>
      <c r="AC1485" s="26">
        <v>0</v>
      </c>
      <c r="AD1485" s="26">
        <v>0</v>
      </c>
      <c r="AE1485" s="26">
        <v>0</v>
      </c>
      <c r="AF1485" s="26">
        <v>0</v>
      </c>
      <c r="AG1485" s="27">
        <f>ROUND(('Per Cápita'!$E$4*(1+($J1485/100))),0)</f>
        <v>75595</v>
      </c>
      <c r="AH1485" s="27">
        <f>ROUND(('Per Cápita'!$E$5*(1+($J1485/100))),0)</f>
        <v>66759</v>
      </c>
      <c r="AI1485" s="27">
        <f>ROUND(('Per Cápita'!$E$6*(1+($J1485/100))),0)</f>
        <v>100138</v>
      </c>
      <c r="AJ1485" s="27">
        <f>ROUND(('Per Cápita'!$E$7*(1+($J1485/100))),0)</f>
        <v>122718</v>
      </c>
      <c r="AK1485" s="27">
        <f>ROUND(('Per Cápita'!$F$4*(1+($J1485/100))),0)</f>
        <v>93265</v>
      </c>
      <c r="AL1485" s="27">
        <f>ROUND(('Per Cápita'!$F$5*(1+($J1485/100))),0)</f>
        <v>81486</v>
      </c>
      <c r="AM1485" s="27">
        <f>ROUND(('Per Cápita'!$F$6*(1+($J1485/100))),0)</f>
        <v>124682</v>
      </c>
      <c r="AN1485" s="27">
        <f>ROUND(('Per Cápita'!$F$7*(1+($J1485/100))),0)</f>
        <v>150208</v>
      </c>
      <c r="AO1485" s="27">
        <f>+AG1485*$M1485</f>
        <v>0</v>
      </c>
      <c r="AP1485" s="27">
        <f>+AH1485*($O1485+$Q1485)</f>
        <v>0</v>
      </c>
      <c r="AQ1485" s="27">
        <f>+AI1485*$S1485</f>
        <v>0</v>
      </c>
      <c r="AR1485" s="27">
        <f>+AJ1485*$U1485</f>
        <v>0</v>
      </c>
      <c r="AS1485" s="27">
        <f>+AK1485*L1485</f>
        <v>5875695</v>
      </c>
      <c r="AT1485" s="27">
        <f>+AL1485*(N1485+P1485)</f>
        <v>47180394</v>
      </c>
      <c r="AU1485" s="27">
        <f>+AM1485*R1485</f>
        <v>3989824</v>
      </c>
      <c r="AV1485" s="27">
        <f>+AN1485*T1485</f>
        <v>0</v>
      </c>
      <c r="AW1485" s="27">
        <f>+AG1485*$X1485*$AW$1</f>
        <v>0</v>
      </c>
      <c r="AX1485" s="27">
        <f>+AH1485*($AB1485+$Z1485)*$AW$1</f>
        <v>0</v>
      </c>
      <c r="AY1485" s="27">
        <f>+AI1485*$AD1485*$AW$1</f>
        <v>0</v>
      </c>
      <c r="AZ1485" s="27">
        <f>+AJ1485*$AF1485*$AW$1</f>
        <v>0</v>
      </c>
      <c r="BA1485" s="27">
        <f>+$AW$1*AK1485*W1485</f>
        <v>0</v>
      </c>
      <c r="BB1485" s="27">
        <f>+$AW$1*AL1485*(Y1485+AA1485)</f>
        <v>0</v>
      </c>
      <c r="BC1485" s="27">
        <f>+AM1485*AC1485*$AW$1</f>
        <v>0</v>
      </c>
      <c r="BD1485" s="27">
        <f>+$AW$1*AN1485*AE1485</f>
        <v>0</v>
      </c>
      <c r="BE1485" s="27">
        <f>ROUND(SUM(AO1485:AV1485),0)</f>
        <v>57045913</v>
      </c>
      <c r="BF1485" s="27">
        <f>ROUND(SUM(AW1485:BD1485),0)</f>
        <v>0</v>
      </c>
      <c r="BG1485" s="9">
        <f>+BF1485+BE1485</f>
        <v>57045913</v>
      </c>
      <c r="BH1485" s="27">
        <f>+ROUND(BG1485*$BH$2,0)</f>
        <v>45636730</v>
      </c>
      <c r="BI1485" s="27"/>
      <c r="BJ1485" t="s">
        <v>9823</v>
      </c>
      <c r="BK1485" t="s">
        <v>8411</v>
      </c>
      <c r="BL1485" t="s">
        <v>17456</v>
      </c>
      <c r="BM1485" t="s">
        <v>9859</v>
      </c>
      <c r="BN1485" t="s">
        <v>10263</v>
      </c>
      <c r="BO1485" t="s">
        <v>17457</v>
      </c>
      <c r="BP1485" t="s">
        <v>27297</v>
      </c>
      <c r="BQ1485" t="s">
        <v>31941</v>
      </c>
      <c r="BR1485" t="s">
        <v>29332</v>
      </c>
      <c r="BS1485">
        <v>1</v>
      </c>
      <c r="BU1485" t="s">
        <v>17456</v>
      </c>
      <c r="BV1485" t="s">
        <v>31942</v>
      </c>
      <c r="BW1485" t="s">
        <v>29347</v>
      </c>
      <c r="BX1485" t="s">
        <v>10263</v>
      </c>
      <c r="BY1485" t="s">
        <v>17457</v>
      </c>
      <c r="BZ1485" t="s">
        <v>27297</v>
      </c>
      <c r="CA1485">
        <v>1</v>
      </c>
      <c r="CB1485" t="s">
        <v>29341</v>
      </c>
    </row>
    <row r="1486" spans="1:80" x14ac:dyDescent="0.25">
      <c r="A1486" t="s">
        <v>80</v>
      </c>
      <c r="B1486" s="41" t="s">
        <v>7185</v>
      </c>
      <c r="C1486" s="41">
        <v>5</v>
      </c>
      <c r="D1486">
        <v>13549</v>
      </c>
      <c r="E1486" t="s">
        <v>975</v>
      </c>
      <c r="F1486" s="41">
        <v>23967</v>
      </c>
      <c r="G1486" s="41">
        <v>213549002157</v>
      </c>
      <c r="H1486" t="s">
        <v>8412</v>
      </c>
      <c r="I1486" s="25">
        <v>72.195581042991449</v>
      </c>
      <c r="J1486" s="42">
        <f>STANDARDIZE(I1486,$I$1,$I$2)</f>
        <v>1.3492283361408792</v>
      </c>
      <c r="K1486" s="26">
        <f>SUM(L1486:U1486)</f>
        <v>372</v>
      </c>
      <c r="L1486" s="26">
        <v>30</v>
      </c>
      <c r="M1486" s="26">
        <v>0</v>
      </c>
      <c r="N1486" s="26">
        <v>198</v>
      </c>
      <c r="O1486" s="26">
        <v>0</v>
      </c>
      <c r="P1486" s="26">
        <v>97</v>
      </c>
      <c r="Q1486" s="26">
        <v>0</v>
      </c>
      <c r="R1486" s="26">
        <v>0</v>
      </c>
      <c r="S1486" s="26">
        <v>0</v>
      </c>
      <c r="T1486" s="26">
        <v>47</v>
      </c>
      <c r="U1486" s="26">
        <v>0</v>
      </c>
      <c r="V1486" s="26">
        <f>SUM(W1486:AF1486)</f>
        <v>0</v>
      </c>
      <c r="W1486" s="26">
        <v>0</v>
      </c>
      <c r="X1486" s="26">
        <v>0</v>
      </c>
      <c r="Y1486" s="26">
        <v>0</v>
      </c>
      <c r="Z1486" s="26">
        <v>0</v>
      </c>
      <c r="AA1486" s="26">
        <v>0</v>
      </c>
      <c r="AB1486" s="26">
        <v>0</v>
      </c>
      <c r="AC1486" s="26">
        <v>0</v>
      </c>
      <c r="AD1486" s="26">
        <v>0</v>
      </c>
      <c r="AE1486" s="26">
        <v>0</v>
      </c>
      <c r="AF1486" s="26">
        <v>0</v>
      </c>
      <c r="AG1486" s="27">
        <f>ROUND(('Per Cápita'!$E$4*(1+($J1486/100))),0)</f>
        <v>75798</v>
      </c>
      <c r="AH1486" s="27">
        <f>ROUND(('Per Cápita'!$E$5*(1+($J1486/100))),0)</f>
        <v>66938</v>
      </c>
      <c r="AI1486" s="27">
        <f>ROUND(('Per Cápita'!$E$6*(1+($J1486/100))),0)</f>
        <v>100407</v>
      </c>
      <c r="AJ1486" s="27">
        <f>ROUND(('Per Cápita'!$E$7*(1+($J1486/100))),0)</f>
        <v>123048</v>
      </c>
      <c r="AK1486" s="27">
        <f>ROUND(('Per Cápita'!$F$4*(1+($J1486/100))),0)</f>
        <v>93516</v>
      </c>
      <c r="AL1486" s="27">
        <f>ROUND(('Per Cápita'!$F$5*(1+($J1486/100))),0)</f>
        <v>81705</v>
      </c>
      <c r="AM1486" s="27">
        <f>ROUND(('Per Cápita'!$F$6*(1+($J1486/100))),0)</f>
        <v>125017</v>
      </c>
      <c r="AN1486" s="27">
        <f>ROUND(('Per Cápita'!$F$7*(1+($J1486/100))),0)</f>
        <v>150612</v>
      </c>
      <c r="AO1486" s="27">
        <f>+AG1486*$M1486</f>
        <v>0</v>
      </c>
      <c r="AP1486" s="27">
        <f>+AH1486*($O1486+$Q1486)</f>
        <v>0</v>
      </c>
      <c r="AQ1486" s="27">
        <f>+AI1486*$S1486</f>
        <v>0</v>
      </c>
      <c r="AR1486" s="27">
        <f>+AJ1486*$U1486</f>
        <v>0</v>
      </c>
      <c r="AS1486" s="27">
        <f>+AK1486*L1486</f>
        <v>2805480</v>
      </c>
      <c r="AT1486" s="27">
        <f>+AL1486*(N1486+P1486)</f>
        <v>24102975</v>
      </c>
      <c r="AU1486" s="27">
        <f>+AM1486*R1486</f>
        <v>0</v>
      </c>
      <c r="AV1486" s="27">
        <f>+AN1486*T1486</f>
        <v>7078764</v>
      </c>
      <c r="AW1486" s="27">
        <f>+AG1486*$X1486*$AW$1</f>
        <v>0</v>
      </c>
      <c r="AX1486" s="27">
        <f>+AH1486*($AB1486+$Z1486)*$AW$1</f>
        <v>0</v>
      </c>
      <c r="AY1486" s="27">
        <f>+AI1486*$AD1486*$AW$1</f>
        <v>0</v>
      </c>
      <c r="AZ1486" s="27">
        <f>+AJ1486*$AF1486*$AW$1</f>
        <v>0</v>
      </c>
      <c r="BA1486" s="27">
        <f>+$AW$1*AK1486*W1486</f>
        <v>0</v>
      </c>
      <c r="BB1486" s="27">
        <f>+$AW$1*AL1486*(Y1486+AA1486)</f>
        <v>0</v>
      </c>
      <c r="BC1486" s="27">
        <f>+AM1486*AC1486*$AW$1</f>
        <v>0</v>
      </c>
      <c r="BD1486" s="27">
        <f>+$AW$1*AN1486*AE1486</f>
        <v>0</v>
      </c>
      <c r="BE1486" s="27">
        <f>ROUND(SUM(AO1486:AV1486),0)</f>
        <v>33987219</v>
      </c>
      <c r="BF1486" s="27">
        <f>ROUND(SUM(AW1486:BD1486),0)</f>
        <v>0</v>
      </c>
      <c r="BG1486" s="9">
        <f>+BF1486+BE1486</f>
        <v>33987219</v>
      </c>
      <c r="BH1486" s="27">
        <f>+ROUND(BG1486*$BH$2,0)</f>
        <v>27189775</v>
      </c>
      <c r="BI1486" s="27"/>
      <c r="BJ1486" t="s">
        <v>9823</v>
      </c>
      <c r="BK1486" t="s">
        <v>8412</v>
      </c>
      <c r="BL1486" t="s">
        <v>17458</v>
      </c>
      <c r="BM1486" t="s">
        <v>9859</v>
      </c>
      <c r="BN1486" t="s">
        <v>10263</v>
      </c>
      <c r="BO1486" t="s">
        <v>17459</v>
      </c>
      <c r="BP1486" t="s">
        <v>26688</v>
      </c>
      <c r="BQ1486" t="s">
        <v>31943</v>
      </c>
      <c r="BR1486" t="s">
        <v>29332</v>
      </c>
      <c r="BS1486">
        <v>1</v>
      </c>
      <c r="BU1486" t="s">
        <v>17458</v>
      </c>
      <c r="BV1486" t="s">
        <v>31944</v>
      </c>
      <c r="BW1486" t="s">
        <v>29347</v>
      </c>
      <c r="BX1486" t="s">
        <v>10263</v>
      </c>
      <c r="BY1486" t="s">
        <v>17459</v>
      </c>
      <c r="BZ1486" t="s">
        <v>26688</v>
      </c>
      <c r="CA1486">
        <v>1</v>
      </c>
      <c r="CB1486" t="s">
        <v>29341</v>
      </c>
    </row>
    <row r="1487" spans="1:80" x14ac:dyDescent="0.25">
      <c r="A1487" t="s">
        <v>80</v>
      </c>
      <c r="B1487" s="41" t="s">
        <v>7185</v>
      </c>
      <c r="C1487" s="41">
        <v>5</v>
      </c>
      <c r="D1487">
        <v>13810</v>
      </c>
      <c r="E1487" t="s">
        <v>9469</v>
      </c>
      <c r="F1487" s="41">
        <v>7552</v>
      </c>
      <c r="G1487" s="41">
        <v>213549002319</v>
      </c>
      <c r="H1487" t="s">
        <v>8413</v>
      </c>
      <c r="I1487" s="25">
        <v>72.448080648416919</v>
      </c>
      <c r="J1487" s="42">
        <f>STANDARDIZE(I1487,$I$1,$I$2)</f>
        <v>1.4305280556580791</v>
      </c>
      <c r="K1487" s="26">
        <f>SUM(L1487:U1487)</f>
        <v>599</v>
      </c>
      <c r="L1487" s="26">
        <v>58</v>
      </c>
      <c r="M1487" s="26">
        <v>0</v>
      </c>
      <c r="N1487" s="26">
        <v>325</v>
      </c>
      <c r="O1487" s="26">
        <v>0</v>
      </c>
      <c r="P1487" s="26">
        <v>165</v>
      </c>
      <c r="Q1487" s="26">
        <v>0</v>
      </c>
      <c r="R1487" s="26">
        <v>51</v>
      </c>
      <c r="S1487" s="26">
        <v>0</v>
      </c>
      <c r="T1487" s="26">
        <v>0</v>
      </c>
      <c r="U1487" s="26">
        <v>0</v>
      </c>
      <c r="V1487" s="26">
        <f>SUM(W1487:AF1487)</f>
        <v>0</v>
      </c>
      <c r="W1487" s="26">
        <v>0</v>
      </c>
      <c r="X1487" s="26">
        <v>0</v>
      </c>
      <c r="Y1487" s="26">
        <v>0</v>
      </c>
      <c r="Z1487" s="26">
        <v>0</v>
      </c>
      <c r="AA1487" s="26">
        <v>0</v>
      </c>
      <c r="AB1487" s="26">
        <v>0</v>
      </c>
      <c r="AC1487" s="26">
        <v>0</v>
      </c>
      <c r="AD1487" s="26">
        <v>0</v>
      </c>
      <c r="AE1487" s="26">
        <v>0</v>
      </c>
      <c r="AF1487" s="26">
        <v>0</v>
      </c>
      <c r="AG1487" s="27">
        <f>ROUND(('Per Cápita'!$E$4*(1+($J1487/100))),0)</f>
        <v>75859</v>
      </c>
      <c r="AH1487" s="27">
        <f>ROUND(('Per Cápita'!$E$5*(1+($J1487/100))),0)</f>
        <v>66992</v>
      </c>
      <c r="AI1487" s="27">
        <f>ROUND(('Per Cápita'!$E$6*(1+($J1487/100))),0)</f>
        <v>100487</v>
      </c>
      <c r="AJ1487" s="27">
        <f>ROUND(('Per Cápita'!$E$7*(1+($J1487/100))),0)</f>
        <v>123147</v>
      </c>
      <c r="AK1487" s="27">
        <f>ROUND(('Per Cápita'!$F$4*(1+($J1487/100))),0)</f>
        <v>93591</v>
      </c>
      <c r="AL1487" s="27">
        <f>ROUND(('Per Cápita'!$F$5*(1+($J1487/100))),0)</f>
        <v>81770</v>
      </c>
      <c r="AM1487" s="27">
        <f>ROUND(('Per Cápita'!$F$6*(1+($J1487/100))),0)</f>
        <v>125118</v>
      </c>
      <c r="AN1487" s="27">
        <f>ROUND(('Per Cápita'!$F$7*(1+($J1487/100))),0)</f>
        <v>150733</v>
      </c>
      <c r="AO1487" s="27">
        <f>+AG1487*$M1487</f>
        <v>0</v>
      </c>
      <c r="AP1487" s="27">
        <f>+AH1487*($O1487+$Q1487)</f>
        <v>0</v>
      </c>
      <c r="AQ1487" s="27">
        <f>+AI1487*$S1487</f>
        <v>0</v>
      </c>
      <c r="AR1487" s="27">
        <f>+AJ1487*$U1487</f>
        <v>0</v>
      </c>
      <c r="AS1487" s="27">
        <f>+AK1487*L1487</f>
        <v>5428278</v>
      </c>
      <c r="AT1487" s="27">
        <f>+AL1487*(N1487+P1487)</f>
        <v>40067300</v>
      </c>
      <c r="AU1487" s="27">
        <f>+AM1487*R1487</f>
        <v>6381018</v>
      </c>
      <c r="AV1487" s="27">
        <f>+AN1487*T1487</f>
        <v>0</v>
      </c>
      <c r="AW1487" s="27">
        <f>+AG1487*$X1487*$AW$1</f>
        <v>0</v>
      </c>
      <c r="AX1487" s="27">
        <f>+AH1487*($AB1487+$Z1487)*$AW$1</f>
        <v>0</v>
      </c>
      <c r="AY1487" s="27">
        <f>+AI1487*$AD1487*$AW$1</f>
        <v>0</v>
      </c>
      <c r="AZ1487" s="27">
        <f>+AJ1487*$AF1487*$AW$1</f>
        <v>0</v>
      </c>
      <c r="BA1487" s="27">
        <f>+$AW$1*AK1487*W1487</f>
        <v>0</v>
      </c>
      <c r="BB1487" s="27">
        <f>+$AW$1*AL1487*(Y1487+AA1487)</f>
        <v>0</v>
      </c>
      <c r="BC1487" s="27">
        <f>+AM1487*AC1487*$AW$1</f>
        <v>0</v>
      </c>
      <c r="BD1487" s="27">
        <f>+$AW$1*AN1487*AE1487</f>
        <v>0</v>
      </c>
      <c r="BE1487" s="27">
        <f>ROUND(SUM(AO1487:AV1487),0)</f>
        <v>51876596</v>
      </c>
      <c r="BF1487" s="27">
        <f>ROUND(SUM(AW1487:BD1487),0)</f>
        <v>0</v>
      </c>
      <c r="BG1487" s="9">
        <f>+BF1487+BE1487</f>
        <v>51876596</v>
      </c>
      <c r="BH1487" s="27">
        <f>+ROUND(BG1487*$BH$2,0)</f>
        <v>41501277</v>
      </c>
      <c r="BI1487" s="27"/>
      <c r="BJ1487" t="s">
        <v>9823</v>
      </c>
      <c r="BK1487" t="s">
        <v>8413</v>
      </c>
      <c r="BL1487" t="s">
        <v>17460</v>
      </c>
      <c r="BM1487" t="s">
        <v>9859</v>
      </c>
      <c r="BN1487" t="s">
        <v>10263</v>
      </c>
      <c r="BO1487" t="s">
        <v>17461</v>
      </c>
      <c r="BP1487" t="s">
        <v>25704</v>
      </c>
      <c r="BQ1487" t="s">
        <v>31945</v>
      </c>
      <c r="BR1487" t="s">
        <v>29332</v>
      </c>
      <c r="BS1487">
        <v>1</v>
      </c>
      <c r="BU1487" t="s">
        <v>17460</v>
      </c>
      <c r="BV1487" t="s">
        <v>509</v>
      </c>
      <c r="BW1487" t="s">
        <v>29347</v>
      </c>
      <c r="BX1487" t="s">
        <v>10263</v>
      </c>
      <c r="BY1487" t="s">
        <v>17461</v>
      </c>
      <c r="BZ1487" t="s">
        <v>25704</v>
      </c>
      <c r="CA1487">
        <v>1</v>
      </c>
      <c r="CB1487" t="s">
        <v>29341</v>
      </c>
    </row>
    <row r="1488" spans="1:80" x14ac:dyDescent="0.25">
      <c r="A1488" t="s">
        <v>80</v>
      </c>
      <c r="B1488" s="41" t="s">
        <v>7185</v>
      </c>
      <c r="C1488" s="41">
        <v>5</v>
      </c>
      <c r="D1488">
        <v>13549</v>
      </c>
      <c r="E1488" t="s">
        <v>975</v>
      </c>
      <c r="F1488" s="41">
        <v>6902</v>
      </c>
      <c r="G1488" s="41">
        <v>213549002424</v>
      </c>
      <c r="H1488" t="s">
        <v>8414</v>
      </c>
      <c r="I1488" s="25">
        <v>70.303391516484908</v>
      </c>
      <c r="J1488" s="42">
        <f>STANDARDIZE(I1488,$I$1,$I$2)</f>
        <v>0.73998192754095715</v>
      </c>
      <c r="K1488" s="26">
        <f>SUM(L1488:U1488)</f>
        <v>636</v>
      </c>
      <c r="L1488" s="26">
        <v>44</v>
      </c>
      <c r="M1488" s="26">
        <v>0</v>
      </c>
      <c r="N1488" s="26">
        <v>265</v>
      </c>
      <c r="O1488" s="26">
        <v>0</v>
      </c>
      <c r="P1488" s="26">
        <v>240</v>
      </c>
      <c r="Q1488" s="26">
        <v>0</v>
      </c>
      <c r="R1488" s="26">
        <v>87</v>
      </c>
      <c r="S1488" s="26">
        <v>0</v>
      </c>
      <c r="T1488" s="26">
        <v>0</v>
      </c>
      <c r="U1488" s="26">
        <v>0</v>
      </c>
      <c r="V1488" s="26">
        <f>SUM(W1488:AF1488)</f>
        <v>0</v>
      </c>
      <c r="W1488" s="26">
        <v>0</v>
      </c>
      <c r="X1488" s="26">
        <v>0</v>
      </c>
      <c r="Y1488" s="26">
        <v>0</v>
      </c>
      <c r="Z1488" s="26">
        <v>0</v>
      </c>
      <c r="AA1488" s="26">
        <v>0</v>
      </c>
      <c r="AB1488" s="26">
        <v>0</v>
      </c>
      <c r="AC1488" s="26">
        <v>0</v>
      </c>
      <c r="AD1488" s="26">
        <v>0</v>
      </c>
      <c r="AE1488" s="26">
        <v>0</v>
      </c>
      <c r="AF1488" s="26">
        <v>0</v>
      </c>
      <c r="AG1488" s="27">
        <f>ROUND(('Per Cápita'!$E$4*(1+($J1488/100))),0)</f>
        <v>75342</v>
      </c>
      <c r="AH1488" s="27">
        <f>ROUND(('Per Cápita'!$E$5*(1+($J1488/100))),0)</f>
        <v>66536</v>
      </c>
      <c r="AI1488" s="27">
        <f>ROUND(('Per Cápita'!$E$6*(1+($J1488/100))),0)</f>
        <v>99803</v>
      </c>
      <c r="AJ1488" s="27">
        <f>ROUND(('Per Cápita'!$E$7*(1+($J1488/100))),0)</f>
        <v>122308</v>
      </c>
      <c r="AK1488" s="27">
        <f>ROUND(('Per Cápita'!$F$4*(1+($J1488/100))),0)</f>
        <v>92954</v>
      </c>
      <c r="AL1488" s="27">
        <f>ROUND(('Per Cápita'!$F$5*(1+($J1488/100))),0)</f>
        <v>81214</v>
      </c>
      <c r="AM1488" s="27">
        <f>ROUND(('Per Cápita'!$F$6*(1+($J1488/100))),0)</f>
        <v>124266</v>
      </c>
      <c r="AN1488" s="27">
        <f>ROUND(('Per Cápita'!$F$7*(1+($J1488/100))),0)</f>
        <v>149707</v>
      </c>
      <c r="AO1488" s="27">
        <f>+AG1488*$M1488</f>
        <v>0</v>
      </c>
      <c r="AP1488" s="27">
        <f>+AH1488*($O1488+$Q1488)</f>
        <v>0</v>
      </c>
      <c r="AQ1488" s="27">
        <f>+AI1488*$S1488</f>
        <v>0</v>
      </c>
      <c r="AR1488" s="27">
        <f>+AJ1488*$U1488</f>
        <v>0</v>
      </c>
      <c r="AS1488" s="27">
        <f>+AK1488*L1488</f>
        <v>4089976</v>
      </c>
      <c r="AT1488" s="27">
        <f>+AL1488*(N1488+P1488)</f>
        <v>41013070</v>
      </c>
      <c r="AU1488" s="27">
        <f>+AM1488*R1488</f>
        <v>10811142</v>
      </c>
      <c r="AV1488" s="27">
        <f>+AN1488*T1488</f>
        <v>0</v>
      </c>
      <c r="AW1488" s="27">
        <f>+AG1488*$X1488*$AW$1</f>
        <v>0</v>
      </c>
      <c r="AX1488" s="27">
        <f>+AH1488*($AB1488+$Z1488)*$AW$1</f>
        <v>0</v>
      </c>
      <c r="AY1488" s="27">
        <f>+AI1488*$AD1488*$AW$1</f>
        <v>0</v>
      </c>
      <c r="AZ1488" s="27">
        <f>+AJ1488*$AF1488*$AW$1</f>
        <v>0</v>
      </c>
      <c r="BA1488" s="27">
        <f>+$AW$1*AK1488*W1488</f>
        <v>0</v>
      </c>
      <c r="BB1488" s="27">
        <f>+$AW$1*AL1488*(Y1488+AA1488)</f>
        <v>0</v>
      </c>
      <c r="BC1488" s="27">
        <f>+AM1488*AC1488*$AW$1</f>
        <v>0</v>
      </c>
      <c r="BD1488" s="27">
        <f>+$AW$1*AN1488*AE1488</f>
        <v>0</v>
      </c>
      <c r="BE1488" s="27">
        <f>ROUND(SUM(AO1488:AV1488),0)</f>
        <v>55914188</v>
      </c>
      <c r="BF1488" s="27">
        <f>ROUND(SUM(AW1488:BD1488),0)</f>
        <v>0</v>
      </c>
      <c r="BG1488" s="9">
        <f>+BF1488+BE1488</f>
        <v>55914188</v>
      </c>
      <c r="BH1488" s="27">
        <f>+ROUND(BG1488*$BH$2,0)</f>
        <v>44731350</v>
      </c>
      <c r="BI1488" s="27"/>
      <c r="BJ1488" t="s">
        <v>9823</v>
      </c>
      <c r="BK1488" t="s">
        <v>8414</v>
      </c>
      <c r="BL1488" t="s">
        <v>17462</v>
      </c>
      <c r="BM1488" t="s">
        <v>9835</v>
      </c>
      <c r="BN1488" t="s">
        <v>9832</v>
      </c>
      <c r="BO1488" t="s">
        <v>17463</v>
      </c>
      <c r="BP1488" t="s">
        <v>27432</v>
      </c>
      <c r="BQ1488" t="s">
        <v>31946</v>
      </c>
      <c r="BR1488" t="s">
        <v>29332</v>
      </c>
      <c r="BS1488">
        <v>1</v>
      </c>
      <c r="BU1488" t="s">
        <v>17462</v>
      </c>
      <c r="BV1488" t="s">
        <v>31947</v>
      </c>
      <c r="BW1488" t="s">
        <v>9835</v>
      </c>
      <c r="BX1488" t="s">
        <v>9832</v>
      </c>
      <c r="BY1488" t="s">
        <v>17463</v>
      </c>
      <c r="BZ1488" t="s">
        <v>27432</v>
      </c>
      <c r="CA1488">
        <v>2</v>
      </c>
      <c r="CB1488" t="s">
        <v>29341</v>
      </c>
    </row>
    <row r="1489" spans="1:80" x14ac:dyDescent="0.25">
      <c r="A1489" t="s">
        <v>80</v>
      </c>
      <c r="B1489" s="41" t="s">
        <v>7185</v>
      </c>
      <c r="C1489" s="41">
        <v>5</v>
      </c>
      <c r="D1489">
        <v>13549</v>
      </c>
      <c r="E1489" t="s">
        <v>975</v>
      </c>
      <c r="F1489" s="41">
        <v>23968</v>
      </c>
      <c r="G1489" s="41">
        <v>213549002513</v>
      </c>
      <c r="H1489" t="s">
        <v>8415</v>
      </c>
      <c r="I1489" s="25">
        <v>70.427524650597618</v>
      </c>
      <c r="J1489" s="42">
        <f>STANDARDIZE(I1489,$I$1,$I$2)</f>
        <v>0.77995026321082483</v>
      </c>
      <c r="K1489" s="26">
        <f>SUM(L1489:U1489)</f>
        <v>763</v>
      </c>
      <c r="L1489" s="26">
        <v>60</v>
      </c>
      <c r="M1489" s="26">
        <v>0</v>
      </c>
      <c r="N1489" s="26">
        <v>375</v>
      </c>
      <c r="O1489" s="26">
        <v>0</v>
      </c>
      <c r="P1489" s="26">
        <v>253</v>
      </c>
      <c r="Q1489" s="26">
        <v>0</v>
      </c>
      <c r="R1489" s="26">
        <v>75</v>
      </c>
      <c r="S1489" s="26">
        <v>0</v>
      </c>
      <c r="T1489" s="26">
        <v>0</v>
      </c>
      <c r="U1489" s="26">
        <v>0</v>
      </c>
      <c r="V1489" s="26">
        <f>SUM(W1489:AF1489)</f>
        <v>0</v>
      </c>
      <c r="W1489" s="26">
        <v>0</v>
      </c>
      <c r="X1489" s="26">
        <v>0</v>
      </c>
      <c r="Y1489" s="26">
        <v>0</v>
      </c>
      <c r="Z1489" s="26">
        <v>0</v>
      </c>
      <c r="AA1489" s="26">
        <v>0</v>
      </c>
      <c r="AB1489" s="26">
        <v>0</v>
      </c>
      <c r="AC1489" s="26">
        <v>0</v>
      </c>
      <c r="AD1489" s="26">
        <v>0</v>
      </c>
      <c r="AE1489" s="26">
        <v>0</v>
      </c>
      <c r="AF1489" s="26">
        <v>0</v>
      </c>
      <c r="AG1489" s="27">
        <f>ROUND(('Per Cápita'!$E$4*(1+($J1489/100))),0)</f>
        <v>75372</v>
      </c>
      <c r="AH1489" s="27">
        <f>ROUND(('Per Cápita'!$E$5*(1+($J1489/100))),0)</f>
        <v>66562</v>
      </c>
      <c r="AI1489" s="27">
        <f>ROUND(('Per Cápita'!$E$6*(1+($J1489/100))),0)</f>
        <v>99843</v>
      </c>
      <c r="AJ1489" s="27">
        <f>ROUND(('Per Cápita'!$E$7*(1+($J1489/100))),0)</f>
        <v>122357</v>
      </c>
      <c r="AK1489" s="27">
        <f>ROUND(('Per Cápita'!$F$4*(1+($J1489/100))),0)</f>
        <v>92991</v>
      </c>
      <c r="AL1489" s="27">
        <f>ROUND(('Per Cápita'!$F$5*(1+($J1489/100))),0)</f>
        <v>81246</v>
      </c>
      <c r="AM1489" s="27">
        <f>ROUND(('Per Cápita'!$F$6*(1+($J1489/100))),0)</f>
        <v>124315</v>
      </c>
      <c r="AN1489" s="27">
        <f>ROUND(('Per Cápita'!$F$7*(1+($J1489/100))),0)</f>
        <v>149766</v>
      </c>
      <c r="AO1489" s="27">
        <f>+AG1489*$M1489</f>
        <v>0</v>
      </c>
      <c r="AP1489" s="27">
        <f>+AH1489*($O1489+$Q1489)</f>
        <v>0</v>
      </c>
      <c r="AQ1489" s="27">
        <f>+AI1489*$S1489</f>
        <v>0</v>
      </c>
      <c r="AR1489" s="27">
        <f>+AJ1489*$U1489</f>
        <v>0</v>
      </c>
      <c r="AS1489" s="27">
        <f>+AK1489*L1489</f>
        <v>5579460</v>
      </c>
      <c r="AT1489" s="27">
        <f>+AL1489*(N1489+P1489)</f>
        <v>51022488</v>
      </c>
      <c r="AU1489" s="27">
        <f>+AM1489*R1489</f>
        <v>9323625</v>
      </c>
      <c r="AV1489" s="27">
        <f>+AN1489*T1489</f>
        <v>0</v>
      </c>
      <c r="AW1489" s="27">
        <f>+AG1489*$X1489*$AW$1</f>
        <v>0</v>
      </c>
      <c r="AX1489" s="27">
        <f>+AH1489*($AB1489+$Z1489)*$AW$1</f>
        <v>0</v>
      </c>
      <c r="AY1489" s="27">
        <f>+AI1489*$AD1489*$AW$1</f>
        <v>0</v>
      </c>
      <c r="AZ1489" s="27">
        <f>+AJ1489*$AF1489*$AW$1</f>
        <v>0</v>
      </c>
      <c r="BA1489" s="27">
        <f>+$AW$1*AK1489*W1489</f>
        <v>0</v>
      </c>
      <c r="BB1489" s="27">
        <f>+$AW$1*AL1489*(Y1489+AA1489)</f>
        <v>0</v>
      </c>
      <c r="BC1489" s="27">
        <f>+AM1489*AC1489*$AW$1</f>
        <v>0</v>
      </c>
      <c r="BD1489" s="27">
        <f>+$AW$1*AN1489*AE1489</f>
        <v>0</v>
      </c>
      <c r="BE1489" s="27">
        <f>ROUND(SUM(AO1489:AV1489),0)</f>
        <v>65925573</v>
      </c>
      <c r="BF1489" s="27">
        <f>ROUND(SUM(AW1489:BD1489),0)</f>
        <v>0</v>
      </c>
      <c r="BG1489" s="9">
        <f>+BF1489+BE1489</f>
        <v>65925573</v>
      </c>
      <c r="BH1489" s="27">
        <f>+ROUND(BG1489*$BH$2,0)</f>
        <v>52740458</v>
      </c>
      <c r="BI1489" s="27"/>
      <c r="BJ1489" t="s">
        <v>9823</v>
      </c>
      <c r="BK1489" t="s">
        <v>8415</v>
      </c>
      <c r="BL1489" t="s">
        <v>17464</v>
      </c>
      <c r="BM1489" t="s">
        <v>9859</v>
      </c>
      <c r="BN1489" t="s">
        <v>10263</v>
      </c>
      <c r="BO1489" t="s">
        <v>17465</v>
      </c>
      <c r="BP1489" t="s">
        <v>24929</v>
      </c>
      <c r="BQ1489" t="s">
        <v>31948</v>
      </c>
      <c r="BR1489" t="s">
        <v>29332</v>
      </c>
      <c r="BS1489">
        <v>1</v>
      </c>
      <c r="BU1489" t="s">
        <v>17464</v>
      </c>
      <c r="BV1489" t="s">
        <v>31949</v>
      </c>
      <c r="BW1489" t="s">
        <v>29347</v>
      </c>
      <c r="BX1489" t="s">
        <v>10263</v>
      </c>
      <c r="BY1489" t="s">
        <v>17465</v>
      </c>
      <c r="BZ1489" t="s">
        <v>24929</v>
      </c>
      <c r="CA1489">
        <v>1</v>
      </c>
      <c r="CB1489" t="s">
        <v>29341</v>
      </c>
    </row>
    <row r="1490" spans="1:80" x14ac:dyDescent="0.25">
      <c r="A1490" t="s">
        <v>80</v>
      </c>
      <c r="B1490" s="41" t="s">
        <v>7185</v>
      </c>
      <c r="C1490" s="41">
        <v>5</v>
      </c>
      <c r="D1490">
        <v>13810</v>
      </c>
      <c r="E1490" t="s">
        <v>9469</v>
      </c>
      <c r="F1490" s="41">
        <v>7553</v>
      </c>
      <c r="G1490" s="41">
        <v>213549002599</v>
      </c>
      <c r="H1490" t="s">
        <v>8416</v>
      </c>
      <c r="I1490" s="25">
        <v>70.028505834640754</v>
      </c>
      <c r="J1490" s="42">
        <f>STANDARDIZE(I1490,$I$1,$I$2)</f>
        <v>0.65147434830903472</v>
      </c>
      <c r="K1490" s="26">
        <f>SUM(L1490:U1490)</f>
        <v>724</v>
      </c>
      <c r="L1490" s="26">
        <v>79</v>
      </c>
      <c r="M1490" s="26">
        <v>0</v>
      </c>
      <c r="N1490" s="26">
        <v>461</v>
      </c>
      <c r="O1490" s="26">
        <v>0</v>
      </c>
      <c r="P1490" s="26">
        <v>144</v>
      </c>
      <c r="Q1490" s="26">
        <v>0</v>
      </c>
      <c r="R1490" s="26">
        <v>40</v>
      </c>
      <c r="S1490" s="26">
        <v>0</v>
      </c>
      <c r="T1490" s="26">
        <v>0</v>
      </c>
      <c r="U1490" s="26">
        <v>0</v>
      </c>
      <c r="V1490" s="26">
        <f>SUM(W1490:AF1490)</f>
        <v>0</v>
      </c>
      <c r="W1490" s="26">
        <v>0</v>
      </c>
      <c r="X1490" s="26">
        <v>0</v>
      </c>
      <c r="Y1490" s="26">
        <v>0</v>
      </c>
      <c r="Z1490" s="26">
        <v>0</v>
      </c>
      <c r="AA1490" s="26">
        <v>0</v>
      </c>
      <c r="AB1490" s="26">
        <v>0</v>
      </c>
      <c r="AC1490" s="26">
        <v>0</v>
      </c>
      <c r="AD1490" s="26">
        <v>0</v>
      </c>
      <c r="AE1490" s="26">
        <v>0</v>
      </c>
      <c r="AF1490" s="26">
        <v>0</v>
      </c>
      <c r="AG1490" s="27">
        <f>ROUND(('Per Cápita'!$E$4*(1+($J1490/100))),0)</f>
        <v>75276</v>
      </c>
      <c r="AH1490" s="27">
        <f>ROUND(('Per Cápita'!$E$5*(1+($J1490/100))),0)</f>
        <v>66477</v>
      </c>
      <c r="AI1490" s="27">
        <f>ROUND(('Per Cápita'!$E$6*(1+($J1490/100))),0)</f>
        <v>99715</v>
      </c>
      <c r="AJ1490" s="27">
        <f>ROUND(('Per Cápita'!$E$7*(1+($J1490/100))),0)</f>
        <v>122201</v>
      </c>
      <c r="AK1490" s="27">
        <f>ROUND(('Per Cápita'!$F$4*(1+($J1490/100))),0)</f>
        <v>92872</v>
      </c>
      <c r="AL1490" s="27">
        <f>ROUND(('Per Cápita'!$F$5*(1+($J1490/100))),0)</f>
        <v>81142</v>
      </c>
      <c r="AM1490" s="27">
        <f>ROUND(('Per Cápita'!$F$6*(1+($J1490/100))),0)</f>
        <v>124157</v>
      </c>
      <c r="AN1490" s="27">
        <f>ROUND(('Per Cápita'!$F$7*(1+($J1490/100))),0)</f>
        <v>149575</v>
      </c>
      <c r="AO1490" s="27">
        <f>+AG1490*$M1490</f>
        <v>0</v>
      </c>
      <c r="AP1490" s="27">
        <f>+AH1490*($O1490+$Q1490)</f>
        <v>0</v>
      </c>
      <c r="AQ1490" s="27">
        <f>+AI1490*$S1490</f>
        <v>0</v>
      </c>
      <c r="AR1490" s="27">
        <f>+AJ1490*$U1490</f>
        <v>0</v>
      </c>
      <c r="AS1490" s="27">
        <f>+AK1490*L1490</f>
        <v>7336888</v>
      </c>
      <c r="AT1490" s="27">
        <f>+AL1490*(N1490+P1490)</f>
        <v>49090910</v>
      </c>
      <c r="AU1490" s="27">
        <f>+AM1490*R1490</f>
        <v>4966280</v>
      </c>
      <c r="AV1490" s="27">
        <f>+AN1490*T1490</f>
        <v>0</v>
      </c>
      <c r="AW1490" s="27">
        <f>+AG1490*$X1490*$AW$1</f>
        <v>0</v>
      </c>
      <c r="AX1490" s="27">
        <f>+AH1490*($AB1490+$Z1490)*$AW$1</f>
        <v>0</v>
      </c>
      <c r="AY1490" s="27">
        <f>+AI1490*$AD1490*$AW$1</f>
        <v>0</v>
      </c>
      <c r="AZ1490" s="27">
        <f>+AJ1490*$AF1490*$AW$1</f>
        <v>0</v>
      </c>
      <c r="BA1490" s="27">
        <f>+$AW$1*AK1490*W1490</f>
        <v>0</v>
      </c>
      <c r="BB1490" s="27">
        <f>+$AW$1*AL1490*(Y1490+AA1490)</f>
        <v>0</v>
      </c>
      <c r="BC1490" s="27">
        <f>+AM1490*AC1490*$AW$1</f>
        <v>0</v>
      </c>
      <c r="BD1490" s="27">
        <f>+$AW$1*AN1490*AE1490</f>
        <v>0</v>
      </c>
      <c r="BE1490" s="27">
        <f>ROUND(SUM(AO1490:AV1490),0)</f>
        <v>61394078</v>
      </c>
      <c r="BF1490" s="27">
        <f>ROUND(SUM(AW1490:BD1490),0)</f>
        <v>0</v>
      </c>
      <c r="BG1490" s="9">
        <f>+BF1490+BE1490</f>
        <v>61394078</v>
      </c>
      <c r="BH1490" s="27">
        <f>+ROUND(BG1490*$BH$2,0)</f>
        <v>49115262</v>
      </c>
      <c r="BI1490" s="27"/>
      <c r="BJ1490" t="s">
        <v>9823</v>
      </c>
      <c r="BK1490" t="s">
        <v>8416</v>
      </c>
      <c r="BL1490" t="s">
        <v>17466</v>
      </c>
      <c r="BM1490" t="s">
        <v>9859</v>
      </c>
      <c r="BN1490" t="s">
        <v>10263</v>
      </c>
      <c r="BO1490" t="s">
        <v>17467</v>
      </c>
      <c r="BP1490" t="s">
        <v>27433</v>
      </c>
      <c r="BQ1490" t="s">
        <v>31950</v>
      </c>
      <c r="BR1490" t="s">
        <v>29332</v>
      </c>
      <c r="BS1490">
        <v>1</v>
      </c>
      <c r="BU1490" t="s">
        <v>17466</v>
      </c>
      <c r="BV1490" t="s">
        <v>31951</v>
      </c>
      <c r="BW1490" t="s">
        <v>29347</v>
      </c>
      <c r="BX1490" t="s">
        <v>10263</v>
      </c>
      <c r="BY1490" t="s">
        <v>17467</v>
      </c>
      <c r="BZ1490" t="s">
        <v>27433</v>
      </c>
      <c r="CA1490">
        <v>1</v>
      </c>
      <c r="CB1490" t="s">
        <v>29341</v>
      </c>
    </row>
    <row r="1491" spans="1:80" x14ac:dyDescent="0.25">
      <c r="A1491" t="s">
        <v>80</v>
      </c>
      <c r="B1491" s="41" t="s">
        <v>7185</v>
      </c>
      <c r="C1491" s="41">
        <v>5</v>
      </c>
      <c r="D1491">
        <v>13549</v>
      </c>
      <c r="E1491" t="s">
        <v>975</v>
      </c>
      <c r="F1491" s="41">
        <v>6903</v>
      </c>
      <c r="G1491" s="41">
        <v>213549003048</v>
      </c>
      <c r="H1491" t="s">
        <v>8417</v>
      </c>
      <c r="I1491" s="25">
        <v>72.023390522524295</v>
      </c>
      <c r="J1491" s="42">
        <f>STANDARDIZE(I1491,$I$1,$I$2)</f>
        <v>1.2937865028995501</v>
      </c>
      <c r="K1491" s="26">
        <f>SUM(L1491:U1491)</f>
        <v>315</v>
      </c>
      <c r="L1491" s="26">
        <v>20</v>
      </c>
      <c r="M1491" s="26">
        <v>0</v>
      </c>
      <c r="N1491" s="26">
        <v>141</v>
      </c>
      <c r="O1491" s="26">
        <v>0</v>
      </c>
      <c r="P1491" s="26">
        <v>118</v>
      </c>
      <c r="Q1491" s="26">
        <v>0</v>
      </c>
      <c r="R1491" s="26">
        <v>36</v>
      </c>
      <c r="S1491" s="26">
        <v>0</v>
      </c>
      <c r="T1491" s="26">
        <v>0</v>
      </c>
      <c r="U1491" s="26">
        <v>0</v>
      </c>
      <c r="V1491" s="26">
        <f>SUM(W1491:AF1491)</f>
        <v>0</v>
      </c>
      <c r="W1491" s="26">
        <v>0</v>
      </c>
      <c r="X1491" s="26">
        <v>0</v>
      </c>
      <c r="Y1491" s="26">
        <v>0</v>
      </c>
      <c r="Z1491" s="26">
        <v>0</v>
      </c>
      <c r="AA1491" s="26">
        <v>0</v>
      </c>
      <c r="AB1491" s="26">
        <v>0</v>
      </c>
      <c r="AC1491" s="26">
        <v>0</v>
      </c>
      <c r="AD1491" s="26">
        <v>0</v>
      </c>
      <c r="AE1491" s="26">
        <v>0</v>
      </c>
      <c r="AF1491" s="26">
        <v>0</v>
      </c>
      <c r="AG1491" s="27">
        <f>ROUND(('Per Cápita'!$E$4*(1+($J1491/100))),0)</f>
        <v>75757</v>
      </c>
      <c r="AH1491" s="27">
        <f>ROUND(('Per Cápita'!$E$5*(1+($J1491/100))),0)</f>
        <v>66902</v>
      </c>
      <c r="AI1491" s="27">
        <f>ROUND(('Per Cápita'!$E$6*(1+($J1491/100))),0)</f>
        <v>100352</v>
      </c>
      <c r="AJ1491" s="27">
        <f>ROUND(('Per Cápita'!$E$7*(1+($J1491/100))),0)</f>
        <v>122981</v>
      </c>
      <c r="AK1491" s="27">
        <f>ROUND(('Per Cápita'!$F$4*(1+($J1491/100))),0)</f>
        <v>93465</v>
      </c>
      <c r="AL1491" s="27">
        <f>ROUND(('Per Cápita'!$F$5*(1+($J1491/100))),0)</f>
        <v>81660</v>
      </c>
      <c r="AM1491" s="27">
        <f>ROUND(('Per Cápita'!$F$6*(1+($J1491/100))),0)</f>
        <v>124949</v>
      </c>
      <c r="AN1491" s="27">
        <f>ROUND(('Per Cápita'!$F$7*(1+($J1491/100))),0)</f>
        <v>150530</v>
      </c>
      <c r="AO1491" s="27">
        <f>+AG1491*$M1491</f>
        <v>0</v>
      </c>
      <c r="AP1491" s="27">
        <f>+AH1491*($O1491+$Q1491)</f>
        <v>0</v>
      </c>
      <c r="AQ1491" s="27">
        <f>+AI1491*$S1491</f>
        <v>0</v>
      </c>
      <c r="AR1491" s="27">
        <f>+AJ1491*$U1491</f>
        <v>0</v>
      </c>
      <c r="AS1491" s="27">
        <f>+AK1491*L1491</f>
        <v>1869300</v>
      </c>
      <c r="AT1491" s="27">
        <f>+AL1491*(N1491+P1491)</f>
        <v>21149940</v>
      </c>
      <c r="AU1491" s="27">
        <f>+AM1491*R1491</f>
        <v>4498164</v>
      </c>
      <c r="AV1491" s="27">
        <f>+AN1491*T1491</f>
        <v>0</v>
      </c>
      <c r="AW1491" s="27">
        <f>+AG1491*$X1491*$AW$1</f>
        <v>0</v>
      </c>
      <c r="AX1491" s="27">
        <f>+AH1491*($AB1491+$Z1491)*$AW$1</f>
        <v>0</v>
      </c>
      <c r="AY1491" s="27">
        <f>+AI1491*$AD1491*$AW$1</f>
        <v>0</v>
      </c>
      <c r="AZ1491" s="27">
        <f>+AJ1491*$AF1491*$AW$1</f>
        <v>0</v>
      </c>
      <c r="BA1491" s="27">
        <f>+$AW$1*AK1491*W1491</f>
        <v>0</v>
      </c>
      <c r="BB1491" s="27">
        <f>+$AW$1*AL1491*(Y1491+AA1491)</f>
        <v>0</v>
      </c>
      <c r="BC1491" s="27">
        <f>+AM1491*AC1491*$AW$1</f>
        <v>0</v>
      </c>
      <c r="BD1491" s="27">
        <f>+$AW$1*AN1491*AE1491</f>
        <v>0</v>
      </c>
      <c r="BE1491" s="27">
        <f>ROUND(SUM(AO1491:AV1491),0)</f>
        <v>27517404</v>
      </c>
      <c r="BF1491" s="27">
        <f>ROUND(SUM(AW1491:BD1491),0)</f>
        <v>0</v>
      </c>
      <c r="BG1491" s="9">
        <f>+BF1491+BE1491</f>
        <v>27517404</v>
      </c>
      <c r="BH1491" s="27">
        <f>+ROUND(BG1491*$BH$2,0)</f>
        <v>22013923</v>
      </c>
      <c r="BI1491" s="27"/>
      <c r="BJ1491" t="s">
        <v>9823</v>
      </c>
      <c r="BK1491" t="s">
        <v>8417</v>
      </c>
      <c r="BL1491" t="s">
        <v>17468</v>
      </c>
      <c r="BM1491" t="s">
        <v>9859</v>
      </c>
      <c r="BN1491" t="s">
        <v>10263</v>
      </c>
      <c r="BO1491" t="s">
        <v>17469</v>
      </c>
      <c r="BP1491" t="s">
        <v>24796</v>
      </c>
      <c r="BQ1491" t="s">
        <v>31952</v>
      </c>
      <c r="BR1491" t="s">
        <v>29332</v>
      </c>
      <c r="BS1491">
        <v>1</v>
      </c>
      <c r="BU1491" t="s">
        <v>17468</v>
      </c>
      <c r="BV1491" t="s">
        <v>31953</v>
      </c>
      <c r="BW1491" t="s">
        <v>29347</v>
      </c>
      <c r="BX1491" t="s">
        <v>10263</v>
      </c>
      <c r="BY1491" t="s">
        <v>17469</v>
      </c>
      <c r="BZ1491" t="s">
        <v>24796</v>
      </c>
      <c r="CA1491">
        <v>1</v>
      </c>
      <c r="CB1491" t="s">
        <v>29341</v>
      </c>
    </row>
    <row r="1492" spans="1:80" x14ac:dyDescent="0.25">
      <c r="A1492" t="s">
        <v>80</v>
      </c>
      <c r="B1492" s="41" t="s">
        <v>7185</v>
      </c>
      <c r="C1492" s="41">
        <v>5</v>
      </c>
      <c r="D1492">
        <v>13580</v>
      </c>
      <c r="E1492" t="s">
        <v>976</v>
      </c>
      <c r="F1492" s="41">
        <v>23970</v>
      </c>
      <c r="G1492" s="41">
        <v>213580000057</v>
      </c>
      <c r="H1492" t="s">
        <v>8418</v>
      </c>
      <c r="I1492" s="25">
        <v>69.203637982416083</v>
      </c>
      <c r="J1492" s="42">
        <f>STANDARDIZE(I1492,$I$1,$I$2)</f>
        <v>0.38588373516086782</v>
      </c>
      <c r="K1492" s="26">
        <f>SUM(L1492:U1492)</f>
        <v>306</v>
      </c>
      <c r="L1492" s="26">
        <v>29</v>
      </c>
      <c r="M1492" s="26">
        <v>0</v>
      </c>
      <c r="N1492" s="26">
        <v>168</v>
      </c>
      <c r="O1492" s="26">
        <v>0</v>
      </c>
      <c r="P1492" s="26">
        <v>86</v>
      </c>
      <c r="Q1492" s="26">
        <v>0</v>
      </c>
      <c r="R1492" s="26">
        <v>0</v>
      </c>
      <c r="S1492" s="26">
        <v>0</v>
      </c>
      <c r="T1492" s="26">
        <v>23</v>
      </c>
      <c r="U1492" s="26">
        <v>0</v>
      </c>
      <c r="V1492" s="26">
        <f>SUM(W1492:AF1492)</f>
        <v>0</v>
      </c>
      <c r="W1492" s="26">
        <v>0</v>
      </c>
      <c r="X1492" s="26">
        <v>0</v>
      </c>
      <c r="Y1492" s="26">
        <v>0</v>
      </c>
      <c r="Z1492" s="26">
        <v>0</v>
      </c>
      <c r="AA1492" s="26">
        <v>0</v>
      </c>
      <c r="AB1492" s="26">
        <v>0</v>
      </c>
      <c r="AC1492" s="26">
        <v>0</v>
      </c>
      <c r="AD1492" s="26">
        <v>0</v>
      </c>
      <c r="AE1492" s="26">
        <v>0</v>
      </c>
      <c r="AF1492" s="26">
        <v>0</v>
      </c>
      <c r="AG1492" s="27">
        <f>ROUND(('Per Cápita'!$E$4*(1+($J1492/100))),0)</f>
        <v>75078</v>
      </c>
      <c r="AH1492" s="27">
        <f>ROUND(('Per Cápita'!$E$5*(1+($J1492/100))),0)</f>
        <v>66302</v>
      </c>
      <c r="AI1492" s="27">
        <f>ROUND(('Per Cápita'!$E$6*(1+($J1492/100))),0)</f>
        <v>99452</v>
      </c>
      <c r="AJ1492" s="27">
        <f>ROUND(('Per Cápita'!$E$7*(1+($J1492/100))),0)</f>
        <v>121879</v>
      </c>
      <c r="AK1492" s="27">
        <f>ROUND(('Per Cápita'!$F$4*(1+($J1492/100))),0)</f>
        <v>92627</v>
      </c>
      <c r="AL1492" s="27">
        <f>ROUND(('Per Cápita'!$F$5*(1+($J1492/100))),0)</f>
        <v>80928</v>
      </c>
      <c r="AM1492" s="27">
        <f>ROUND(('Per Cápita'!$F$6*(1+($J1492/100))),0)</f>
        <v>123829</v>
      </c>
      <c r="AN1492" s="27">
        <f>ROUND(('Per Cápita'!$F$7*(1+($J1492/100))),0)</f>
        <v>149180</v>
      </c>
      <c r="AO1492" s="27">
        <f>+AG1492*$M1492</f>
        <v>0</v>
      </c>
      <c r="AP1492" s="27">
        <f>+AH1492*($O1492+$Q1492)</f>
        <v>0</v>
      </c>
      <c r="AQ1492" s="27">
        <f>+AI1492*$S1492</f>
        <v>0</v>
      </c>
      <c r="AR1492" s="27">
        <f>+AJ1492*$U1492</f>
        <v>0</v>
      </c>
      <c r="AS1492" s="27">
        <f>+AK1492*L1492</f>
        <v>2686183</v>
      </c>
      <c r="AT1492" s="27">
        <f>+AL1492*(N1492+P1492)</f>
        <v>20555712</v>
      </c>
      <c r="AU1492" s="27">
        <f>+AM1492*R1492</f>
        <v>0</v>
      </c>
      <c r="AV1492" s="27">
        <f>+AN1492*T1492</f>
        <v>3431140</v>
      </c>
      <c r="AW1492" s="27">
        <f>+AG1492*$X1492*$AW$1</f>
        <v>0</v>
      </c>
      <c r="AX1492" s="27">
        <f>+AH1492*($AB1492+$Z1492)*$AW$1</f>
        <v>0</v>
      </c>
      <c r="AY1492" s="27">
        <f>+AI1492*$AD1492*$AW$1</f>
        <v>0</v>
      </c>
      <c r="AZ1492" s="27">
        <f>+AJ1492*$AF1492*$AW$1</f>
        <v>0</v>
      </c>
      <c r="BA1492" s="27">
        <f>+$AW$1*AK1492*W1492</f>
        <v>0</v>
      </c>
      <c r="BB1492" s="27">
        <f>+$AW$1*AL1492*(Y1492+AA1492)</f>
        <v>0</v>
      </c>
      <c r="BC1492" s="27">
        <f>+AM1492*AC1492*$AW$1</f>
        <v>0</v>
      </c>
      <c r="BD1492" s="27">
        <f>+$AW$1*AN1492*AE1492</f>
        <v>0</v>
      </c>
      <c r="BE1492" s="27">
        <f>ROUND(SUM(AO1492:AV1492),0)</f>
        <v>26673035</v>
      </c>
      <c r="BF1492" s="27">
        <f>ROUND(SUM(AW1492:BD1492),0)</f>
        <v>0</v>
      </c>
      <c r="BG1492" s="9">
        <f>+BF1492+BE1492</f>
        <v>26673035</v>
      </c>
      <c r="BH1492" s="27">
        <f>+ROUND(BG1492*$BH$2,0)</f>
        <v>21338428</v>
      </c>
      <c r="BI1492" s="27"/>
      <c r="BJ1492" t="s">
        <v>9823</v>
      </c>
      <c r="BK1492" t="s">
        <v>8418</v>
      </c>
      <c r="BL1492" t="s">
        <v>17470</v>
      </c>
      <c r="BM1492" t="s">
        <v>9835</v>
      </c>
      <c r="BN1492" t="s">
        <v>9832</v>
      </c>
      <c r="BO1492" t="s">
        <v>17471</v>
      </c>
      <c r="BP1492" t="s">
        <v>27434</v>
      </c>
      <c r="BQ1492" t="s">
        <v>31954</v>
      </c>
      <c r="BR1492" t="s">
        <v>29332</v>
      </c>
      <c r="BS1492">
        <v>1</v>
      </c>
      <c r="BU1492" t="s">
        <v>17470</v>
      </c>
      <c r="BV1492" t="s">
        <v>31955</v>
      </c>
      <c r="BW1492" t="s">
        <v>9835</v>
      </c>
      <c r="BX1492" t="s">
        <v>9832</v>
      </c>
      <c r="BY1492" t="s">
        <v>17471</v>
      </c>
      <c r="BZ1492" t="s">
        <v>27434</v>
      </c>
      <c r="CA1492">
        <v>2</v>
      </c>
      <c r="CB1492" t="s">
        <v>29341</v>
      </c>
    </row>
    <row r="1493" spans="1:80" x14ac:dyDescent="0.25">
      <c r="A1493" t="s">
        <v>80</v>
      </c>
      <c r="B1493" s="41" t="s">
        <v>7185</v>
      </c>
      <c r="C1493" s="41">
        <v>5</v>
      </c>
      <c r="D1493">
        <v>13580</v>
      </c>
      <c r="E1493" t="s">
        <v>976</v>
      </c>
      <c r="F1493" s="41">
        <v>23971</v>
      </c>
      <c r="G1493" s="41">
        <v>213580000081</v>
      </c>
      <c r="H1493" t="s">
        <v>8419</v>
      </c>
      <c r="I1493" s="25">
        <v>71.402353335224404</v>
      </c>
      <c r="J1493" s="42">
        <f>STANDARDIZE(I1493,$I$1,$I$2)</f>
        <v>1.0938252037436396</v>
      </c>
      <c r="K1493" s="26">
        <f>SUM(L1493:U1493)</f>
        <v>205</v>
      </c>
      <c r="L1493" s="26">
        <v>18</v>
      </c>
      <c r="M1493" s="26">
        <v>0</v>
      </c>
      <c r="N1493" s="26">
        <v>90</v>
      </c>
      <c r="O1493" s="26">
        <v>0</v>
      </c>
      <c r="P1493" s="26">
        <v>74</v>
      </c>
      <c r="Q1493" s="26">
        <v>0</v>
      </c>
      <c r="R1493" s="26">
        <v>0</v>
      </c>
      <c r="S1493" s="26">
        <v>0</v>
      </c>
      <c r="T1493" s="26">
        <v>23</v>
      </c>
      <c r="U1493" s="26">
        <v>0</v>
      </c>
      <c r="V1493" s="26">
        <f>SUM(W1493:AF1493)</f>
        <v>0</v>
      </c>
      <c r="W1493" s="26">
        <v>0</v>
      </c>
      <c r="X1493" s="26">
        <v>0</v>
      </c>
      <c r="Y1493" s="26">
        <v>0</v>
      </c>
      <c r="Z1493" s="26">
        <v>0</v>
      </c>
      <c r="AA1493" s="26">
        <v>0</v>
      </c>
      <c r="AB1493" s="26">
        <v>0</v>
      </c>
      <c r="AC1493" s="26">
        <v>0</v>
      </c>
      <c r="AD1493" s="26">
        <v>0</v>
      </c>
      <c r="AE1493" s="26">
        <v>0</v>
      </c>
      <c r="AF1493" s="26">
        <v>0</v>
      </c>
      <c r="AG1493" s="27">
        <f>ROUND(('Per Cápita'!$E$4*(1+($J1493/100))),0)</f>
        <v>75607</v>
      </c>
      <c r="AH1493" s="27">
        <f>ROUND(('Per Cápita'!$E$5*(1+($J1493/100))),0)</f>
        <v>66769</v>
      </c>
      <c r="AI1493" s="27">
        <f>ROUND(('Per Cápita'!$E$6*(1+($J1493/100))),0)</f>
        <v>100154</v>
      </c>
      <c r="AJ1493" s="27">
        <f>ROUND(('Per Cápita'!$E$7*(1+($J1493/100))),0)</f>
        <v>122738</v>
      </c>
      <c r="AK1493" s="27">
        <f>ROUND(('Per Cápita'!$F$4*(1+($J1493/100))),0)</f>
        <v>93280</v>
      </c>
      <c r="AL1493" s="27">
        <f>ROUND(('Per Cápita'!$F$5*(1+($J1493/100))),0)</f>
        <v>81499</v>
      </c>
      <c r="AM1493" s="27">
        <f>ROUND(('Per Cápita'!$F$6*(1+($J1493/100))),0)</f>
        <v>124702</v>
      </c>
      <c r="AN1493" s="27">
        <f>ROUND(('Per Cápita'!$F$7*(1+($J1493/100))),0)</f>
        <v>150233</v>
      </c>
      <c r="AO1493" s="27">
        <f>+AG1493*$M1493</f>
        <v>0</v>
      </c>
      <c r="AP1493" s="27">
        <f>+AH1493*($O1493+$Q1493)</f>
        <v>0</v>
      </c>
      <c r="AQ1493" s="27">
        <f>+AI1493*$S1493</f>
        <v>0</v>
      </c>
      <c r="AR1493" s="27">
        <f>+AJ1493*$U1493</f>
        <v>0</v>
      </c>
      <c r="AS1493" s="27">
        <f>+AK1493*L1493</f>
        <v>1679040</v>
      </c>
      <c r="AT1493" s="27">
        <f>+AL1493*(N1493+P1493)</f>
        <v>13365836</v>
      </c>
      <c r="AU1493" s="27">
        <f>+AM1493*R1493</f>
        <v>0</v>
      </c>
      <c r="AV1493" s="27">
        <f>+AN1493*T1493</f>
        <v>3455359</v>
      </c>
      <c r="AW1493" s="27">
        <f>+AG1493*$X1493*$AW$1</f>
        <v>0</v>
      </c>
      <c r="AX1493" s="27">
        <f>+AH1493*($AB1493+$Z1493)*$AW$1</f>
        <v>0</v>
      </c>
      <c r="AY1493" s="27">
        <f>+AI1493*$AD1493*$AW$1</f>
        <v>0</v>
      </c>
      <c r="AZ1493" s="27">
        <f>+AJ1493*$AF1493*$AW$1</f>
        <v>0</v>
      </c>
      <c r="BA1493" s="27">
        <f>+$AW$1*AK1493*W1493</f>
        <v>0</v>
      </c>
      <c r="BB1493" s="27">
        <f>+$AW$1*AL1493*(Y1493+AA1493)</f>
        <v>0</v>
      </c>
      <c r="BC1493" s="27">
        <f>+AM1493*AC1493*$AW$1</f>
        <v>0</v>
      </c>
      <c r="BD1493" s="27">
        <f>+$AW$1*AN1493*AE1493</f>
        <v>0</v>
      </c>
      <c r="BE1493" s="27">
        <f>ROUND(SUM(AO1493:AV1493),0)</f>
        <v>18500235</v>
      </c>
      <c r="BF1493" s="27">
        <f>ROUND(SUM(AW1493:BD1493),0)</f>
        <v>0</v>
      </c>
      <c r="BG1493" s="9">
        <f>+BF1493+BE1493</f>
        <v>18500235</v>
      </c>
      <c r="BH1493" s="27">
        <f>+ROUND(BG1493*$BH$2,0)</f>
        <v>14800188</v>
      </c>
      <c r="BI1493" s="27"/>
      <c r="BJ1493" t="s">
        <v>9823</v>
      </c>
      <c r="BK1493" t="s">
        <v>8419</v>
      </c>
      <c r="BL1493" t="s">
        <v>17472</v>
      </c>
      <c r="BM1493" t="s">
        <v>9835</v>
      </c>
      <c r="BN1493" t="s">
        <v>9832</v>
      </c>
      <c r="BO1493" t="s">
        <v>17473</v>
      </c>
      <c r="BP1493" t="s">
        <v>27435</v>
      </c>
      <c r="BQ1493" t="s">
        <v>31956</v>
      </c>
      <c r="BR1493" t="s">
        <v>29332</v>
      </c>
      <c r="BS1493">
        <v>1</v>
      </c>
      <c r="BU1493" t="s">
        <v>17472</v>
      </c>
      <c r="BV1493" t="s">
        <v>31957</v>
      </c>
      <c r="BW1493" t="s">
        <v>9835</v>
      </c>
      <c r="BX1493" t="s">
        <v>9832</v>
      </c>
      <c r="BY1493" t="s">
        <v>17473</v>
      </c>
      <c r="BZ1493" t="s">
        <v>27435</v>
      </c>
      <c r="CA1493">
        <v>2</v>
      </c>
      <c r="CB1493" t="s">
        <v>29341</v>
      </c>
    </row>
    <row r="1494" spans="1:80" x14ac:dyDescent="0.25">
      <c r="A1494" t="s">
        <v>80</v>
      </c>
      <c r="B1494" s="41" t="s">
        <v>7185</v>
      </c>
      <c r="C1494" s="41">
        <v>5</v>
      </c>
      <c r="D1494">
        <v>13600</v>
      </c>
      <c r="E1494" t="s">
        <v>978</v>
      </c>
      <c r="F1494" s="41">
        <v>131269</v>
      </c>
      <c r="G1494" s="41">
        <v>213600000423</v>
      </c>
      <c r="H1494" t="s">
        <v>8420</v>
      </c>
      <c r="I1494" s="25">
        <v>71.533963501287047</v>
      </c>
      <c r="J1494" s="42">
        <f>STANDARDIZE(I1494,$I$1,$I$2)</f>
        <v>1.136200991097744</v>
      </c>
      <c r="K1494" s="26">
        <f>SUM(L1494:U1494)</f>
        <v>547</v>
      </c>
      <c r="L1494" s="26">
        <v>50</v>
      </c>
      <c r="M1494" s="26">
        <v>0</v>
      </c>
      <c r="N1494" s="26">
        <v>266</v>
      </c>
      <c r="O1494" s="26">
        <v>0</v>
      </c>
      <c r="P1494" s="26">
        <v>155</v>
      </c>
      <c r="Q1494" s="26">
        <v>0</v>
      </c>
      <c r="R1494" s="26">
        <v>76</v>
      </c>
      <c r="S1494" s="26">
        <v>0</v>
      </c>
      <c r="T1494" s="26">
        <v>0</v>
      </c>
      <c r="U1494" s="26">
        <v>0</v>
      </c>
      <c r="V1494" s="26">
        <f>SUM(W1494:AF1494)</f>
        <v>0</v>
      </c>
      <c r="W1494" s="26">
        <v>0</v>
      </c>
      <c r="X1494" s="26">
        <v>0</v>
      </c>
      <c r="Y1494" s="26">
        <v>0</v>
      </c>
      <c r="Z1494" s="26">
        <v>0</v>
      </c>
      <c r="AA1494" s="26">
        <v>0</v>
      </c>
      <c r="AB1494" s="26">
        <v>0</v>
      </c>
      <c r="AC1494" s="26">
        <v>0</v>
      </c>
      <c r="AD1494" s="26">
        <v>0</v>
      </c>
      <c r="AE1494" s="26">
        <v>0</v>
      </c>
      <c r="AF1494" s="26">
        <v>0</v>
      </c>
      <c r="AG1494" s="27">
        <f>ROUND(('Per Cápita'!$E$4*(1+($J1494/100))),0)</f>
        <v>75639</v>
      </c>
      <c r="AH1494" s="27">
        <f>ROUND(('Per Cápita'!$E$5*(1+($J1494/100))),0)</f>
        <v>66797</v>
      </c>
      <c r="AI1494" s="27">
        <f>ROUND(('Per Cápita'!$E$6*(1+($J1494/100))),0)</f>
        <v>100196</v>
      </c>
      <c r="AJ1494" s="27">
        <f>ROUND(('Per Cápita'!$E$7*(1+($J1494/100))),0)</f>
        <v>122789</v>
      </c>
      <c r="AK1494" s="27">
        <f>ROUND(('Per Cápita'!$F$4*(1+($J1494/100))),0)</f>
        <v>93319</v>
      </c>
      <c r="AL1494" s="27">
        <f>ROUND(('Per Cápita'!$F$5*(1+($J1494/100))),0)</f>
        <v>81533</v>
      </c>
      <c r="AM1494" s="27">
        <f>ROUND(('Per Cápita'!$F$6*(1+($J1494/100))),0)</f>
        <v>124755</v>
      </c>
      <c r="AN1494" s="27">
        <f>ROUND(('Per Cápita'!$F$7*(1+($J1494/100))),0)</f>
        <v>150295</v>
      </c>
      <c r="AO1494" s="27">
        <f>+AG1494*$M1494</f>
        <v>0</v>
      </c>
      <c r="AP1494" s="27">
        <f>+AH1494*($O1494+$Q1494)</f>
        <v>0</v>
      </c>
      <c r="AQ1494" s="27">
        <f>+AI1494*$S1494</f>
        <v>0</v>
      </c>
      <c r="AR1494" s="27">
        <f>+AJ1494*$U1494</f>
        <v>0</v>
      </c>
      <c r="AS1494" s="27">
        <f>+AK1494*L1494</f>
        <v>4665950</v>
      </c>
      <c r="AT1494" s="27">
        <f>+AL1494*(N1494+P1494)</f>
        <v>34325393</v>
      </c>
      <c r="AU1494" s="27">
        <f>+AM1494*R1494</f>
        <v>9481380</v>
      </c>
      <c r="AV1494" s="27">
        <f>+AN1494*T1494</f>
        <v>0</v>
      </c>
      <c r="AW1494" s="27">
        <f>+AG1494*$X1494*$AW$1</f>
        <v>0</v>
      </c>
      <c r="AX1494" s="27">
        <f>+AH1494*($AB1494+$Z1494)*$AW$1</f>
        <v>0</v>
      </c>
      <c r="AY1494" s="27">
        <f>+AI1494*$AD1494*$AW$1</f>
        <v>0</v>
      </c>
      <c r="AZ1494" s="27">
        <f>+AJ1494*$AF1494*$AW$1</f>
        <v>0</v>
      </c>
      <c r="BA1494" s="27">
        <f>+$AW$1*AK1494*W1494</f>
        <v>0</v>
      </c>
      <c r="BB1494" s="27">
        <f>+$AW$1*AL1494*(Y1494+AA1494)</f>
        <v>0</v>
      </c>
      <c r="BC1494" s="27">
        <f>+AM1494*AC1494*$AW$1</f>
        <v>0</v>
      </c>
      <c r="BD1494" s="27">
        <f>+$AW$1*AN1494*AE1494</f>
        <v>0</v>
      </c>
      <c r="BE1494" s="27">
        <f>ROUND(SUM(AO1494:AV1494),0)</f>
        <v>48472723</v>
      </c>
      <c r="BF1494" s="27">
        <f>ROUND(SUM(AW1494:BD1494),0)</f>
        <v>0</v>
      </c>
      <c r="BG1494" s="9">
        <f>+BF1494+BE1494</f>
        <v>48472723</v>
      </c>
      <c r="BH1494" s="27">
        <f>+ROUND(BG1494*$BH$2,0)</f>
        <v>38778178</v>
      </c>
      <c r="BI1494" s="27"/>
      <c r="BJ1494" t="s">
        <v>9823</v>
      </c>
      <c r="BK1494" t="s">
        <v>8420</v>
      </c>
      <c r="BL1494" t="s">
        <v>17474</v>
      </c>
      <c r="BM1494" t="s">
        <v>9838</v>
      </c>
      <c r="BN1494" t="s">
        <v>10263</v>
      </c>
      <c r="BO1494" t="s">
        <v>17475</v>
      </c>
      <c r="BP1494" t="s">
        <v>26455</v>
      </c>
      <c r="BQ1494" t="s">
        <v>31958</v>
      </c>
      <c r="BR1494" t="s">
        <v>29332</v>
      </c>
      <c r="BS1494">
        <v>1</v>
      </c>
      <c r="BU1494" t="s">
        <v>17474</v>
      </c>
      <c r="BV1494" t="s">
        <v>31959</v>
      </c>
      <c r="BW1494" t="s">
        <v>29351</v>
      </c>
      <c r="BX1494" t="s">
        <v>10263</v>
      </c>
      <c r="BY1494" t="s">
        <v>17475</v>
      </c>
      <c r="BZ1494" t="s">
        <v>26455</v>
      </c>
      <c r="CA1494">
        <v>1</v>
      </c>
      <c r="CB1494" t="s">
        <v>29341</v>
      </c>
    </row>
    <row r="1495" spans="1:80" x14ac:dyDescent="0.25">
      <c r="A1495" t="s">
        <v>80</v>
      </c>
      <c r="B1495" s="41" t="s">
        <v>7185</v>
      </c>
      <c r="C1495" s="41">
        <v>5</v>
      </c>
      <c r="D1495">
        <v>13490</v>
      </c>
      <c r="E1495" t="s">
        <v>9470</v>
      </c>
      <c r="F1495" s="41">
        <v>23972</v>
      </c>
      <c r="G1495" s="41">
        <v>213600000687</v>
      </c>
      <c r="H1495" t="s">
        <v>8421</v>
      </c>
      <c r="I1495" s="25">
        <v>65.680172959348013</v>
      </c>
      <c r="J1495" s="42">
        <f>STANDARDIZE(I1495,$I$1,$I$2)</f>
        <v>-0.74860008956198409</v>
      </c>
      <c r="K1495" s="26">
        <f>SUM(L1495:U1495)</f>
        <v>2371</v>
      </c>
      <c r="L1495" s="26">
        <v>192</v>
      </c>
      <c r="M1495" s="26">
        <v>87</v>
      </c>
      <c r="N1495" s="26">
        <v>993</v>
      </c>
      <c r="O1495" s="26">
        <v>470</v>
      </c>
      <c r="P1495" s="26">
        <v>166</v>
      </c>
      <c r="Q1495" s="26">
        <v>365</v>
      </c>
      <c r="R1495" s="26">
        <v>0</v>
      </c>
      <c r="S1495" s="26">
        <v>98</v>
      </c>
      <c r="T1495" s="26">
        <v>0</v>
      </c>
      <c r="U1495" s="26">
        <v>0</v>
      </c>
      <c r="V1495" s="26">
        <f>SUM(W1495:AF1495)</f>
        <v>0</v>
      </c>
      <c r="W1495" s="26">
        <v>0</v>
      </c>
      <c r="X1495" s="26">
        <v>0</v>
      </c>
      <c r="Y1495" s="26">
        <v>0</v>
      </c>
      <c r="Z1495" s="26">
        <v>0</v>
      </c>
      <c r="AA1495" s="26">
        <v>0</v>
      </c>
      <c r="AB1495" s="26">
        <v>0</v>
      </c>
      <c r="AC1495" s="26">
        <v>0</v>
      </c>
      <c r="AD1495" s="26">
        <v>0</v>
      </c>
      <c r="AE1495" s="26">
        <v>0</v>
      </c>
      <c r="AF1495" s="26">
        <v>0</v>
      </c>
      <c r="AG1495" s="27">
        <f>ROUND(('Per Cápita'!$E$4*(1+($J1495/100))),0)</f>
        <v>74229</v>
      </c>
      <c r="AH1495" s="27">
        <f>ROUND(('Per Cápita'!$E$5*(1+($J1495/100))),0)</f>
        <v>65553</v>
      </c>
      <c r="AI1495" s="27">
        <f>ROUND(('Per Cápita'!$E$6*(1+($J1495/100))),0)</f>
        <v>98328</v>
      </c>
      <c r="AJ1495" s="27">
        <f>ROUND(('Per Cápita'!$E$7*(1+($J1495/100))),0)</f>
        <v>120501</v>
      </c>
      <c r="AK1495" s="27">
        <f>ROUND(('Per Cápita'!$F$4*(1+($J1495/100))),0)</f>
        <v>91580</v>
      </c>
      <c r="AL1495" s="27">
        <f>ROUND(('Per Cápita'!$F$5*(1+($J1495/100))),0)</f>
        <v>80014</v>
      </c>
      <c r="AM1495" s="27">
        <f>ROUND(('Per Cápita'!$F$6*(1+($J1495/100))),0)</f>
        <v>122430</v>
      </c>
      <c r="AN1495" s="27">
        <f>ROUND(('Per Cápita'!$F$7*(1+($J1495/100))),0)</f>
        <v>147495</v>
      </c>
      <c r="AO1495" s="27">
        <f>+AG1495*$M1495</f>
        <v>6457923</v>
      </c>
      <c r="AP1495" s="27">
        <f>+AH1495*($O1495+$Q1495)</f>
        <v>54736755</v>
      </c>
      <c r="AQ1495" s="27">
        <f>+AI1495*$S1495</f>
        <v>9636144</v>
      </c>
      <c r="AR1495" s="27">
        <f>+AJ1495*$U1495</f>
        <v>0</v>
      </c>
      <c r="AS1495" s="27">
        <f>+AK1495*L1495</f>
        <v>17583360</v>
      </c>
      <c r="AT1495" s="27">
        <f>+AL1495*(N1495+P1495)</f>
        <v>92736226</v>
      </c>
      <c r="AU1495" s="27">
        <f>+AM1495*R1495</f>
        <v>0</v>
      </c>
      <c r="AV1495" s="27">
        <f>+AN1495*T1495</f>
        <v>0</v>
      </c>
      <c r="AW1495" s="27">
        <f>+AG1495*$X1495*$AW$1</f>
        <v>0</v>
      </c>
      <c r="AX1495" s="27">
        <f>+AH1495*($AB1495+$Z1495)*$AW$1</f>
        <v>0</v>
      </c>
      <c r="AY1495" s="27">
        <f>+AI1495*$AD1495*$AW$1</f>
        <v>0</v>
      </c>
      <c r="AZ1495" s="27">
        <f>+AJ1495*$AF1495*$AW$1</f>
        <v>0</v>
      </c>
      <c r="BA1495" s="27">
        <f>+$AW$1*AK1495*W1495</f>
        <v>0</v>
      </c>
      <c r="BB1495" s="27">
        <f>+$AW$1*AL1495*(Y1495+AA1495)</f>
        <v>0</v>
      </c>
      <c r="BC1495" s="27">
        <f>+AM1495*AC1495*$AW$1</f>
        <v>0</v>
      </c>
      <c r="BD1495" s="27">
        <f>+$AW$1*AN1495*AE1495</f>
        <v>0</v>
      </c>
      <c r="BE1495" s="27">
        <f>ROUND(SUM(AO1495:AV1495),0)</f>
        <v>181150408</v>
      </c>
      <c r="BF1495" s="27">
        <f>ROUND(SUM(AW1495:BD1495),0)</f>
        <v>0</v>
      </c>
      <c r="BG1495" s="9">
        <f>+BF1495+BE1495</f>
        <v>181150408</v>
      </c>
      <c r="BH1495" s="27">
        <f>+ROUND(BG1495*$BH$2,0)</f>
        <v>144920326</v>
      </c>
      <c r="BI1495" s="27"/>
      <c r="BJ1495" t="s">
        <v>9823</v>
      </c>
      <c r="BK1495" t="s">
        <v>8421</v>
      </c>
      <c r="BL1495" t="s">
        <v>17476</v>
      </c>
      <c r="BM1495" t="s">
        <v>9838</v>
      </c>
      <c r="BN1495" t="s">
        <v>10263</v>
      </c>
      <c r="BO1495" t="s">
        <v>17477</v>
      </c>
      <c r="BP1495" t="s">
        <v>27436</v>
      </c>
      <c r="BQ1495" t="s">
        <v>31960</v>
      </c>
      <c r="BR1495" t="s">
        <v>29332</v>
      </c>
      <c r="BS1495">
        <v>1</v>
      </c>
      <c r="BU1495" t="s">
        <v>17476</v>
      </c>
      <c r="BV1495" t="s">
        <v>31961</v>
      </c>
      <c r="BW1495" t="s">
        <v>29351</v>
      </c>
      <c r="BX1495" t="s">
        <v>10263</v>
      </c>
      <c r="BY1495" t="s">
        <v>17477</v>
      </c>
      <c r="BZ1495" t="s">
        <v>27436</v>
      </c>
      <c r="CA1495">
        <v>1</v>
      </c>
      <c r="CB1495" t="s">
        <v>29341</v>
      </c>
    </row>
    <row r="1496" spans="1:80" x14ac:dyDescent="0.25">
      <c r="A1496" t="s">
        <v>80</v>
      </c>
      <c r="B1496" s="41" t="s">
        <v>7185</v>
      </c>
      <c r="C1496" s="41">
        <v>5</v>
      </c>
      <c r="D1496">
        <v>13647</v>
      </c>
      <c r="E1496" t="s">
        <v>980</v>
      </c>
      <c r="F1496" s="41">
        <v>7394</v>
      </c>
      <c r="G1496" s="41">
        <v>213647000154</v>
      </c>
      <c r="H1496" t="s">
        <v>8422</v>
      </c>
      <c r="I1496" s="25">
        <v>70.85080252384023</v>
      </c>
      <c r="J1496" s="42">
        <f>STANDARDIZE(I1496,$I$1,$I$2)</f>
        <v>0.91623709943963882</v>
      </c>
      <c r="K1496" s="26">
        <f>SUM(L1496:U1496)</f>
        <v>1368</v>
      </c>
      <c r="L1496" s="26">
        <v>107</v>
      </c>
      <c r="M1496" s="26">
        <v>0</v>
      </c>
      <c r="N1496" s="26">
        <v>651</v>
      </c>
      <c r="O1496" s="26">
        <v>0</v>
      </c>
      <c r="P1496" s="26">
        <v>421</v>
      </c>
      <c r="Q1496" s="26">
        <v>0</v>
      </c>
      <c r="R1496" s="26">
        <v>0</v>
      </c>
      <c r="S1496" s="26">
        <v>0</v>
      </c>
      <c r="T1496" s="26">
        <v>189</v>
      </c>
      <c r="U1496" s="26">
        <v>0</v>
      </c>
      <c r="V1496" s="26">
        <f>SUM(W1496:AF1496)</f>
        <v>554</v>
      </c>
      <c r="W1496" s="26">
        <v>107</v>
      </c>
      <c r="X1496" s="26">
        <v>0</v>
      </c>
      <c r="Y1496" s="26">
        <v>258</v>
      </c>
      <c r="Z1496" s="26">
        <v>0</v>
      </c>
      <c r="AA1496" s="26">
        <v>0</v>
      </c>
      <c r="AB1496" s="26">
        <v>0</v>
      </c>
      <c r="AC1496" s="26">
        <v>0</v>
      </c>
      <c r="AD1496" s="26">
        <v>0</v>
      </c>
      <c r="AE1496" s="26">
        <v>189</v>
      </c>
      <c r="AF1496" s="26">
        <v>0</v>
      </c>
      <c r="AG1496" s="27">
        <f>ROUND(('Per Cápita'!$E$4*(1+($J1496/100))),0)</f>
        <v>75474</v>
      </c>
      <c r="AH1496" s="27">
        <f>ROUND(('Per Cápita'!$E$5*(1+($J1496/100))),0)</f>
        <v>66652</v>
      </c>
      <c r="AI1496" s="27">
        <f>ROUND(('Per Cápita'!$E$6*(1+($J1496/100))),0)</f>
        <v>99978</v>
      </c>
      <c r="AJ1496" s="27">
        <f>ROUND(('Per Cápita'!$E$7*(1+($J1496/100))),0)</f>
        <v>122522</v>
      </c>
      <c r="AK1496" s="27">
        <f>ROUND(('Per Cápita'!$F$4*(1+($J1496/100))),0)</f>
        <v>93116</v>
      </c>
      <c r="AL1496" s="27">
        <f>ROUND(('Per Cápita'!$F$5*(1+($J1496/100))),0)</f>
        <v>81356</v>
      </c>
      <c r="AM1496" s="27">
        <f>ROUND(('Per Cápita'!$F$6*(1+($J1496/100))),0)</f>
        <v>124483</v>
      </c>
      <c r="AN1496" s="27">
        <f>ROUND(('Per Cápita'!$F$7*(1+($J1496/100))),0)</f>
        <v>149969</v>
      </c>
      <c r="AO1496" s="27">
        <f>+AG1496*$M1496</f>
        <v>0</v>
      </c>
      <c r="AP1496" s="27">
        <f>+AH1496*($O1496+$Q1496)</f>
        <v>0</v>
      </c>
      <c r="AQ1496" s="27">
        <f>+AI1496*$S1496</f>
        <v>0</v>
      </c>
      <c r="AR1496" s="27">
        <f>+AJ1496*$U1496</f>
        <v>0</v>
      </c>
      <c r="AS1496" s="27">
        <f>+AK1496*L1496</f>
        <v>9963412</v>
      </c>
      <c r="AT1496" s="27">
        <f>+AL1496*(N1496+P1496)</f>
        <v>87213632</v>
      </c>
      <c r="AU1496" s="27">
        <f>+AM1496*R1496</f>
        <v>0</v>
      </c>
      <c r="AV1496" s="27">
        <f>+AN1496*T1496</f>
        <v>28344141</v>
      </c>
      <c r="AW1496" s="27">
        <f>+AG1496*$X1496*$AW$1</f>
        <v>0</v>
      </c>
      <c r="AX1496" s="27">
        <f>+AH1496*($AB1496+$Z1496)*$AW$1</f>
        <v>0</v>
      </c>
      <c r="AY1496" s="27">
        <f>+AI1496*$AD1496*$AW$1</f>
        <v>0</v>
      </c>
      <c r="AZ1496" s="27">
        <f>+AJ1496*$AF1496*$AW$1</f>
        <v>0</v>
      </c>
      <c r="BA1496" s="27">
        <f>+$AW$1*AK1496*W1496</f>
        <v>1992682.4000000001</v>
      </c>
      <c r="BB1496" s="27">
        <f>+$AW$1*AL1496*(Y1496+AA1496)</f>
        <v>4197969.6000000006</v>
      </c>
      <c r="BC1496" s="27">
        <f>+AM1496*AC1496*$AW$1</f>
        <v>0</v>
      </c>
      <c r="BD1496" s="27">
        <f>+$AW$1*AN1496*AE1496</f>
        <v>5668828.2000000002</v>
      </c>
      <c r="BE1496" s="27">
        <f>ROUND(SUM(AO1496:AV1496),0)</f>
        <v>125521185</v>
      </c>
      <c r="BF1496" s="27">
        <f>ROUND(SUM(AW1496:BD1496),0)</f>
        <v>11859480</v>
      </c>
      <c r="BG1496" s="9">
        <f>+BF1496+BE1496</f>
        <v>137380665</v>
      </c>
      <c r="BH1496" s="27">
        <f>+ROUND(BG1496*$BH$2,0)</f>
        <v>109904532</v>
      </c>
      <c r="BI1496" s="27"/>
      <c r="BJ1496" t="s">
        <v>9823</v>
      </c>
      <c r="BK1496" t="s">
        <v>8422</v>
      </c>
      <c r="BL1496" t="s">
        <v>17478</v>
      </c>
      <c r="BM1496" t="s">
        <v>9835</v>
      </c>
      <c r="BN1496" t="s">
        <v>9832</v>
      </c>
      <c r="BO1496" t="s">
        <v>17479</v>
      </c>
      <c r="BP1496" t="s">
        <v>27437</v>
      </c>
      <c r="BQ1496" t="s">
        <v>31962</v>
      </c>
      <c r="BR1496" t="s">
        <v>29332</v>
      </c>
      <c r="BS1496">
        <v>1</v>
      </c>
      <c r="BU1496" t="s">
        <v>17478</v>
      </c>
      <c r="BV1496" t="s">
        <v>31963</v>
      </c>
      <c r="BW1496" t="s">
        <v>9835</v>
      </c>
      <c r="BX1496" t="s">
        <v>9832</v>
      </c>
      <c r="BY1496" t="s">
        <v>17479</v>
      </c>
      <c r="BZ1496" t="s">
        <v>27437</v>
      </c>
      <c r="CA1496">
        <v>2</v>
      </c>
      <c r="CB1496" t="s">
        <v>29341</v>
      </c>
    </row>
    <row r="1497" spans="1:80" x14ac:dyDescent="0.25">
      <c r="A1497" t="s">
        <v>80</v>
      </c>
      <c r="B1497" s="41" t="s">
        <v>7185</v>
      </c>
      <c r="C1497" s="41">
        <v>5</v>
      </c>
      <c r="D1497">
        <v>13300</v>
      </c>
      <c r="E1497" t="s">
        <v>944</v>
      </c>
      <c r="F1497" s="41">
        <v>7198</v>
      </c>
      <c r="G1497" s="41">
        <v>213650000033</v>
      </c>
      <c r="H1497" t="s">
        <v>8423</v>
      </c>
      <c r="I1497" s="25">
        <v>71.533321135896472</v>
      </c>
      <c r="J1497" s="42">
        <f>STANDARDIZE(I1497,$I$1,$I$2)</f>
        <v>1.1359941625524344</v>
      </c>
      <c r="K1497" s="26">
        <f>SUM(L1497:U1497)</f>
        <v>519</v>
      </c>
      <c r="L1497" s="26">
        <v>31</v>
      </c>
      <c r="M1497" s="26">
        <v>0</v>
      </c>
      <c r="N1497" s="26">
        <v>193</v>
      </c>
      <c r="O1497" s="26">
        <v>0</v>
      </c>
      <c r="P1497" s="26">
        <v>225</v>
      </c>
      <c r="Q1497" s="26">
        <v>0</v>
      </c>
      <c r="R1497" s="26">
        <v>70</v>
      </c>
      <c r="S1497" s="26">
        <v>0</v>
      </c>
      <c r="T1497" s="26">
        <v>0</v>
      </c>
      <c r="U1497" s="26">
        <v>0</v>
      </c>
      <c r="V1497" s="26">
        <f>SUM(W1497:AF1497)</f>
        <v>0</v>
      </c>
      <c r="W1497" s="26">
        <v>0</v>
      </c>
      <c r="X1497" s="26">
        <v>0</v>
      </c>
      <c r="Y1497" s="26">
        <v>0</v>
      </c>
      <c r="Z1497" s="26">
        <v>0</v>
      </c>
      <c r="AA1497" s="26">
        <v>0</v>
      </c>
      <c r="AB1497" s="26">
        <v>0</v>
      </c>
      <c r="AC1497" s="26">
        <v>0</v>
      </c>
      <c r="AD1497" s="26">
        <v>0</v>
      </c>
      <c r="AE1497" s="26">
        <v>0</v>
      </c>
      <c r="AF1497" s="26">
        <v>0</v>
      </c>
      <c r="AG1497" s="27">
        <f>ROUND(('Per Cápita'!$E$4*(1+($J1497/100))),0)</f>
        <v>75639</v>
      </c>
      <c r="AH1497" s="27">
        <f>ROUND(('Per Cápita'!$E$5*(1+($J1497/100))),0)</f>
        <v>66797</v>
      </c>
      <c r="AI1497" s="27">
        <f>ROUND(('Per Cápita'!$E$6*(1+($J1497/100))),0)</f>
        <v>100195</v>
      </c>
      <c r="AJ1497" s="27">
        <f>ROUND(('Per Cápita'!$E$7*(1+($J1497/100))),0)</f>
        <v>122789</v>
      </c>
      <c r="AK1497" s="27">
        <f>ROUND(('Per Cápita'!$F$4*(1+($J1497/100))),0)</f>
        <v>93319</v>
      </c>
      <c r="AL1497" s="27">
        <f>ROUND(('Per Cápita'!$F$5*(1+($J1497/100))),0)</f>
        <v>81533</v>
      </c>
      <c r="AM1497" s="27">
        <f>ROUND(('Per Cápita'!$F$6*(1+($J1497/100))),0)</f>
        <v>124754</v>
      </c>
      <c r="AN1497" s="27">
        <f>ROUND(('Per Cápita'!$F$7*(1+($J1497/100))),0)</f>
        <v>150295</v>
      </c>
      <c r="AO1497" s="27">
        <f>+AG1497*$M1497</f>
        <v>0</v>
      </c>
      <c r="AP1497" s="27">
        <f>+AH1497*($O1497+$Q1497)</f>
        <v>0</v>
      </c>
      <c r="AQ1497" s="27">
        <f>+AI1497*$S1497</f>
        <v>0</v>
      </c>
      <c r="AR1497" s="27">
        <f>+AJ1497*$U1497</f>
        <v>0</v>
      </c>
      <c r="AS1497" s="27">
        <f>+AK1497*L1497</f>
        <v>2892889</v>
      </c>
      <c r="AT1497" s="27">
        <f>+AL1497*(N1497+P1497)</f>
        <v>34080794</v>
      </c>
      <c r="AU1497" s="27">
        <f>+AM1497*R1497</f>
        <v>8732780</v>
      </c>
      <c r="AV1497" s="27">
        <f>+AN1497*T1497</f>
        <v>0</v>
      </c>
      <c r="AW1497" s="27">
        <f>+AG1497*$X1497*$AW$1</f>
        <v>0</v>
      </c>
      <c r="AX1497" s="27">
        <f>+AH1497*($AB1497+$Z1497)*$AW$1</f>
        <v>0</v>
      </c>
      <c r="AY1497" s="27">
        <f>+AI1497*$AD1497*$AW$1</f>
        <v>0</v>
      </c>
      <c r="AZ1497" s="27">
        <f>+AJ1497*$AF1497*$AW$1</f>
        <v>0</v>
      </c>
      <c r="BA1497" s="27">
        <f>+$AW$1*AK1497*W1497</f>
        <v>0</v>
      </c>
      <c r="BB1497" s="27">
        <f>+$AW$1*AL1497*(Y1497+AA1497)</f>
        <v>0</v>
      </c>
      <c r="BC1497" s="27">
        <f>+AM1497*AC1497*$AW$1</f>
        <v>0</v>
      </c>
      <c r="BD1497" s="27">
        <f>+$AW$1*AN1497*AE1497</f>
        <v>0</v>
      </c>
      <c r="BE1497" s="27">
        <f>ROUND(SUM(AO1497:AV1497),0)</f>
        <v>45706463</v>
      </c>
      <c r="BF1497" s="27">
        <f>ROUND(SUM(AW1497:BD1497),0)</f>
        <v>0</v>
      </c>
      <c r="BG1497" s="9">
        <f>+BF1497+BE1497</f>
        <v>45706463</v>
      </c>
      <c r="BH1497" s="27">
        <f>+ROUND(BG1497*$BH$2,0)</f>
        <v>36565170</v>
      </c>
      <c r="BI1497" s="27"/>
      <c r="BJ1497" t="s">
        <v>9823</v>
      </c>
      <c r="BK1497" t="s">
        <v>8423</v>
      </c>
      <c r="BL1497" t="s">
        <v>17480</v>
      </c>
      <c r="BM1497" t="s">
        <v>9859</v>
      </c>
      <c r="BN1497" t="s">
        <v>10263</v>
      </c>
      <c r="BO1497" t="s">
        <v>17481</v>
      </c>
      <c r="BP1497" t="s">
        <v>27060</v>
      </c>
      <c r="BQ1497" t="s">
        <v>31964</v>
      </c>
      <c r="BR1497" t="s">
        <v>29332</v>
      </c>
      <c r="BS1497">
        <v>1</v>
      </c>
      <c r="BU1497" t="s">
        <v>17480</v>
      </c>
      <c r="BV1497" t="s">
        <v>31965</v>
      </c>
      <c r="BW1497" t="s">
        <v>29347</v>
      </c>
      <c r="BX1497" t="s">
        <v>10263</v>
      </c>
      <c r="BY1497" t="s">
        <v>17481</v>
      </c>
      <c r="BZ1497" t="s">
        <v>27060</v>
      </c>
      <c r="CA1497">
        <v>1</v>
      </c>
      <c r="CB1497" t="s">
        <v>29341</v>
      </c>
    </row>
    <row r="1498" spans="1:80" x14ac:dyDescent="0.25">
      <c r="A1498" t="s">
        <v>80</v>
      </c>
      <c r="B1498" s="41" t="s">
        <v>7185</v>
      </c>
      <c r="C1498" s="41">
        <v>5</v>
      </c>
      <c r="D1498">
        <v>13650</v>
      </c>
      <c r="E1498" t="s">
        <v>981</v>
      </c>
      <c r="F1498" s="41">
        <v>7396</v>
      </c>
      <c r="G1498" s="41">
        <v>213650000408</v>
      </c>
      <c r="H1498" t="s">
        <v>8424</v>
      </c>
      <c r="I1498" s="25">
        <v>71.452269573388733</v>
      </c>
      <c r="J1498" s="42">
        <f>STANDARDIZE(I1498,$I$1,$I$2)</f>
        <v>1.1098972136593601</v>
      </c>
      <c r="K1498" s="26">
        <f>SUM(L1498:U1498)</f>
        <v>1196</v>
      </c>
      <c r="L1498" s="26">
        <v>126</v>
      </c>
      <c r="M1498" s="26">
        <v>0</v>
      </c>
      <c r="N1498" s="26">
        <v>668</v>
      </c>
      <c r="O1498" s="26">
        <v>0</v>
      </c>
      <c r="P1498" s="26">
        <v>308</v>
      </c>
      <c r="Q1498" s="26">
        <v>0</v>
      </c>
      <c r="R1498" s="26">
        <v>94</v>
      </c>
      <c r="S1498" s="26">
        <v>0</v>
      </c>
      <c r="T1498" s="26">
        <v>0</v>
      </c>
      <c r="U1498" s="26">
        <v>0</v>
      </c>
      <c r="V1498" s="26">
        <f>SUM(W1498:AF1498)</f>
        <v>0</v>
      </c>
      <c r="W1498" s="26">
        <v>0</v>
      </c>
      <c r="X1498" s="26">
        <v>0</v>
      </c>
      <c r="Y1498" s="26">
        <v>0</v>
      </c>
      <c r="Z1498" s="26">
        <v>0</v>
      </c>
      <c r="AA1498" s="26">
        <v>0</v>
      </c>
      <c r="AB1498" s="26">
        <v>0</v>
      </c>
      <c r="AC1498" s="26">
        <v>0</v>
      </c>
      <c r="AD1498" s="26">
        <v>0</v>
      </c>
      <c r="AE1498" s="26">
        <v>0</v>
      </c>
      <c r="AF1498" s="26">
        <v>0</v>
      </c>
      <c r="AG1498" s="27">
        <f>ROUND(('Per Cápita'!$E$4*(1+($J1498/100))),0)</f>
        <v>75619</v>
      </c>
      <c r="AH1498" s="27">
        <f>ROUND(('Per Cápita'!$E$5*(1+($J1498/100))),0)</f>
        <v>66780</v>
      </c>
      <c r="AI1498" s="27">
        <f>ROUND(('Per Cápita'!$E$6*(1+($J1498/100))),0)</f>
        <v>100170</v>
      </c>
      <c r="AJ1498" s="27">
        <f>ROUND(('Per Cápita'!$E$7*(1+($J1498/100))),0)</f>
        <v>122758</v>
      </c>
      <c r="AK1498" s="27">
        <f>ROUND(('Per Cápita'!$F$4*(1+($J1498/100))),0)</f>
        <v>93295</v>
      </c>
      <c r="AL1498" s="27">
        <f>ROUND(('Per Cápita'!$F$5*(1+($J1498/100))),0)</f>
        <v>81512</v>
      </c>
      <c r="AM1498" s="27">
        <f>ROUND(('Per Cápita'!$F$6*(1+($J1498/100))),0)</f>
        <v>124722</v>
      </c>
      <c r="AN1498" s="27">
        <f>ROUND(('Per Cápita'!$F$7*(1+($J1498/100))),0)</f>
        <v>150256</v>
      </c>
      <c r="AO1498" s="27">
        <f>+AG1498*$M1498</f>
        <v>0</v>
      </c>
      <c r="AP1498" s="27">
        <f>+AH1498*($O1498+$Q1498)</f>
        <v>0</v>
      </c>
      <c r="AQ1498" s="27">
        <f>+AI1498*$S1498</f>
        <v>0</v>
      </c>
      <c r="AR1498" s="27">
        <f>+AJ1498*$U1498</f>
        <v>0</v>
      </c>
      <c r="AS1498" s="27">
        <f>+AK1498*L1498</f>
        <v>11755170</v>
      </c>
      <c r="AT1498" s="27">
        <f>+AL1498*(N1498+P1498)</f>
        <v>79555712</v>
      </c>
      <c r="AU1498" s="27">
        <f>+AM1498*R1498</f>
        <v>11723868</v>
      </c>
      <c r="AV1498" s="27">
        <f>+AN1498*T1498</f>
        <v>0</v>
      </c>
      <c r="AW1498" s="27">
        <f>+AG1498*$X1498*$AW$1</f>
        <v>0</v>
      </c>
      <c r="AX1498" s="27">
        <f>+AH1498*($AB1498+$Z1498)*$AW$1</f>
        <v>0</v>
      </c>
      <c r="AY1498" s="27">
        <f>+AI1498*$AD1498*$AW$1</f>
        <v>0</v>
      </c>
      <c r="AZ1498" s="27">
        <f>+AJ1498*$AF1498*$AW$1</f>
        <v>0</v>
      </c>
      <c r="BA1498" s="27">
        <f>+$AW$1*AK1498*W1498</f>
        <v>0</v>
      </c>
      <c r="BB1498" s="27">
        <f>+$AW$1*AL1498*(Y1498+AA1498)</f>
        <v>0</v>
      </c>
      <c r="BC1498" s="27">
        <f>+AM1498*AC1498*$AW$1</f>
        <v>0</v>
      </c>
      <c r="BD1498" s="27">
        <f>+$AW$1*AN1498*AE1498</f>
        <v>0</v>
      </c>
      <c r="BE1498" s="27">
        <f>ROUND(SUM(AO1498:AV1498),0)</f>
        <v>103034750</v>
      </c>
      <c r="BF1498" s="27">
        <f>ROUND(SUM(AW1498:BD1498),0)</f>
        <v>0</v>
      </c>
      <c r="BG1498" s="9">
        <f>+BF1498+BE1498</f>
        <v>103034750</v>
      </c>
      <c r="BH1498" s="27">
        <f>+ROUND(BG1498*$BH$2,0)</f>
        <v>82427800</v>
      </c>
      <c r="BI1498" s="27"/>
      <c r="BJ1498" t="s">
        <v>9823</v>
      </c>
      <c r="BK1498" t="s">
        <v>8424</v>
      </c>
      <c r="BL1498" t="s">
        <v>17482</v>
      </c>
      <c r="BM1498" t="s">
        <v>9859</v>
      </c>
      <c r="BN1498" t="s">
        <v>10263</v>
      </c>
      <c r="BO1498" t="s">
        <v>17483</v>
      </c>
      <c r="BP1498" t="s">
        <v>27438</v>
      </c>
      <c r="BQ1498" t="s">
        <v>31966</v>
      </c>
      <c r="BR1498" t="s">
        <v>29332</v>
      </c>
      <c r="BS1498">
        <v>1</v>
      </c>
      <c r="BU1498" t="s">
        <v>17482</v>
      </c>
      <c r="BV1498" t="s">
        <v>31967</v>
      </c>
      <c r="BW1498" t="s">
        <v>29347</v>
      </c>
      <c r="BX1498" t="s">
        <v>10263</v>
      </c>
      <c r="BY1498" t="s">
        <v>17483</v>
      </c>
      <c r="BZ1498" t="s">
        <v>27438</v>
      </c>
      <c r="CA1498">
        <v>1</v>
      </c>
      <c r="CB1498" t="s">
        <v>29341</v>
      </c>
    </row>
    <row r="1499" spans="1:80" x14ac:dyDescent="0.25">
      <c r="A1499" t="s">
        <v>80</v>
      </c>
      <c r="B1499" s="41" t="s">
        <v>7185</v>
      </c>
      <c r="C1499" s="41">
        <v>5</v>
      </c>
      <c r="D1499">
        <v>13654</v>
      </c>
      <c r="E1499" t="s">
        <v>982</v>
      </c>
      <c r="F1499" s="41">
        <v>7401</v>
      </c>
      <c r="G1499" s="41">
        <v>213654000038</v>
      </c>
      <c r="H1499" t="s">
        <v>8425</v>
      </c>
      <c r="I1499" s="25">
        <v>72.148669744764732</v>
      </c>
      <c r="J1499" s="42">
        <f>STANDARDIZE(I1499,$I$1,$I$2)</f>
        <v>1.3341238555552826</v>
      </c>
      <c r="K1499" s="26">
        <f>SUM(L1499:U1499)</f>
        <v>613</v>
      </c>
      <c r="L1499" s="26">
        <v>46</v>
      </c>
      <c r="M1499" s="26">
        <v>0</v>
      </c>
      <c r="N1499" s="26">
        <v>324</v>
      </c>
      <c r="O1499" s="26">
        <v>0</v>
      </c>
      <c r="P1499" s="26">
        <v>206</v>
      </c>
      <c r="Q1499" s="26">
        <v>0</v>
      </c>
      <c r="R1499" s="26">
        <v>37</v>
      </c>
      <c r="S1499" s="26">
        <v>0</v>
      </c>
      <c r="T1499" s="26">
        <v>0</v>
      </c>
      <c r="U1499" s="26">
        <v>0</v>
      </c>
      <c r="V1499" s="26">
        <f>SUM(W1499:AF1499)</f>
        <v>0</v>
      </c>
      <c r="W1499" s="26">
        <v>0</v>
      </c>
      <c r="X1499" s="26">
        <v>0</v>
      </c>
      <c r="Y1499" s="26">
        <v>0</v>
      </c>
      <c r="Z1499" s="26">
        <v>0</v>
      </c>
      <c r="AA1499" s="26">
        <v>0</v>
      </c>
      <c r="AB1499" s="26">
        <v>0</v>
      </c>
      <c r="AC1499" s="26">
        <v>0</v>
      </c>
      <c r="AD1499" s="26">
        <v>0</v>
      </c>
      <c r="AE1499" s="26">
        <v>0</v>
      </c>
      <c r="AF1499" s="26">
        <v>0</v>
      </c>
      <c r="AG1499" s="27">
        <f>ROUND(('Per Cápita'!$E$4*(1+($J1499/100))),0)</f>
        <v>75787</v>
      </c>
      <c r="AH1499" s="27">
        <f>ROUND(('Per Cápita'!$E$5*(1+($J1499/100))),0)</f>
        <v>66928</v>
      </c>
      <c r="AI1499" s="27">
        <f>ROUND(('Per Cápita'!$E$6*(1+($J1499/100))),0)</f>
        <v>100392</v>
      </c>
      <c r="AJ1499" s="27">
        <f>ROUND(('Per Cápita'!$E$7*(1+($J1499/100))),0)</f>
        <v>123030</v>
      </c>
      <c r="AK1499" s="27">
        <f>ROUND(('Per Cápita'!$F$4*(1+($J1499/100))),0)</f>
        <v>93502</v>
      </c>
      <c r="AL1499" s="27">
        <f>ROUND(('Per Cápita'!$F$5*(1+($J1499/100))),0)</f>
        <v>81693</v>
      </c>
      <c r="AM1499" s="27">
        <f>ROUND(('Per Cápita'!$F$6*(1+($J1499/100))),0)</f>
        <v>124999</v>
      </c>
      <c r="AN1499" s="27">
        <f>ROUND(('Per Cápita'!$F$7*(1+($J1499/100))),0)</f>
        <v>150590</v>
      </c>
      <c r="AO1499" s="27">
        <f>+AG1499*$M1499</f>
        <v>0</v>
      </c>
      <c r="AP1499" s="27">
        <f>+AH1499*($O1499+$Q1499)</f>
        <v>0</v>
      </c>
      <c r="AQ1499" s="27">
        <f>+AI1499*$S1499</f>
        <v>0</v>
      </c>
      <c r="AR1499" s="27">
        <f>+AJ1499*$U1499</f>
        <v>0</v>
      </c>
      <c r="AS1499" s="27">
        <f>+AK1499*L1499</f>
        <v>4301092</v>
      </c>
      <c r="AT1499" s="27">
        <f>+AL1499*(N1499+P1499)</f>
        <v>43297290</v>
      </c>
      <c r="AU1499" s="27">
        <f>+AM1499*R1499</f>
        <v>4624963</v>
      </c>
      <c r="AV1499" s="27">
        <f>+AN1499*T1499</f>
        <v>0</v>
      </c>
      <c r="AW1499" s="27">
        <f>+AG1499*$X1499*$AW$1</f>
        <v>0</v>
      </c>
      <c r="AX1499" s="27">
        <f>+AH1499*($AB1499+$Z1499)*$AW$1</f>
        <v>0</v>
      </c>
      <c r="AY1499" s="27">
        <f>+AI1499*$AD1499*$AW$1</f>
        <v>0</v>
      </c>
      <c r="AZ1499" s="27">
        <f>+AJ1499*$AF1499*$AW$1</f>
        <v>0</v>
      </c>
      <c r="BA1499" s="27">
        <f>+$AW$1*AK1499*W1499</f>
        <v>0</v>
      </c>
      <c r="BB1499" s="27">
        <f>+$AW$1*AL1499*(Y1499+AA1499)</f>
        <v>0</v>
      </c>
      <c r="BC1499" s="27">
        <f>+AM1499*AC1499*$AW$1</f>
        <v>0</v>
      </c>
      <c r="BD1499" s="27">
        <f>+$AW$1*AN1499*AE1499</f>
        <v>0</v>
      </c>
      <c r="BE1499" s="27">
        <f>ROUND(SUM(AO1499:AV1499),0)</f>
        <v>52223345</v>
      </c>
      <c r="BF1499" s="27">
        <f>ROUND(SUM(AW1499:BD1499),0)</f>
        <v>0</v>
      </c>
      <c r="BG1499" s="9">
        <f>+BF1499+BE1499</f>
        <v>52223345</v>
      </c>
      <c r="BH1499" s="27">
        <f>+ROUND(BG1499*$BH$2,0)</f>
        <v>41778676</v>
      </c>
      <c r="BI1499" s="27"/>
      <c r="BJ1499" t="s">
        <v>9823</v>
      </c>
      <c r="BK1499" t="s">
        <v>8425</v>
      </c>
      <c r="BL1499" t="s">
        <v>17484</v>
      </c>
      <c r="BM1499" t="s">
        <v>9835</v>
      </c>
      <c r="BN1499" t="s">
        <v>9832</v>
      </c>
      <c r="BO1499" t="s">
        <v>17485</v>
      </c>
      <c r="BP1499" t="s">
        <v>26627</v>
      </c>
      <c r="BQ1499" t="s">
        <v>31968</v>
      </c>
      <c r="BR1499" t="s">
        <v>29332</v>
      </c>
      <c r="BS1499">
        <v>1</v>
      </c>
      <c r="BU1499" t="s">
        <v>17484</v>
      </c>
      <c r="BV1499" t="s">
        <v>984</v>
      </c>
      <c r="BW1499" t="s">
        <v>9835</v>
      </c>
      <c r="BX1499" t="s">
        <v>9832</v>
      </c>
      <c r="BY1499" t="s">
        <v>17485</v>
      </c>
      <c r="BZ1499" t="s">
        <v>26627</v>
      </c>
      <c r="CA1499">
        <v>2</v>
      </c>
      <c r="CB1499" t="s">
        <v>29341</v>
      </c>
    </row>
    <row r="1500" spans="1:80" x14ac:dyDescent="0.25">
      <c r="A1500" t="s">
        <v>80</v>
      </c>
      <c r="B1500" s="41" t="s">
        <v>7185</v>
      </c>
      <c r="C1500" s="41">
        <v>5</v>
      </c>
      <c r="D1500">
        <v>13654</v>
      </c>
      <c r="E1500" t="s">
        <v>982</v>
      </c>
      <c r="F1500" s="41">
        <v>7402</v>
      </c>
      <c r="G1500" s="41">
        <v>213654000241</v>
      </c>
      <c r="H1500" t="s">
        <v>8426</v>
      </c>
      <c r="I1500" s="25">
        <v>64.835508853054833</v>
      </c>
      <c r="J1500" s="42">
        <f>STANDARDIZE(I1500,$I$1,$I$2)</f>
        <v>-1.0205646924854979</v>
      </c>
      <c r="K1500" s="26">
        <f>SUM(L1500:U1500)</f>
        <v>744</v>
      </c>
      <c r="L1500" s="26">
        <v>11</v>
      </c>
      <c r="M1500" s="26">
        <v>37</v>
      </c>
      <c r="N1500" s="26">
        <v>54</v>
      </c>
      <c r="O1500" s="26">
        <v>220</v>
      </c>
      <c r="P1500" s="26">
        <v>0</v>
      </c>
      <c r="Q1500" s="26">
        <v>324</v>
      </c>
      <c r="R1500" s="26">
        <v>0</v>
      </c>
      <c r="S1500" s="26">
        <v>98</v>
      </c>
      <c r="T1500" s="26">
        <v>0</v>
      </c>
      <c r="U1500" s="26">
        <v>0</v>
      </c>
      <c r="V1500" s="26">
        <f>SUM(W1500:AF1500)</f>
        <v>0</v>
      </c>
      <c r="W1500" s="26">
        <v>0</v>
      </c>
      <c r="X1500" s="26">
        <v>0</v>
      </c>
      <c r="Y1500" s="26">
        <v>0</v>
      </c>
      <c r="Z1500" s="26">
        <v>0</v>
      </c>
      <c r="AA1500" s="26">
        <v>0</v>
      </c>
      <c r="AB1500" s="26">
        <v>0</v>
      </c>
      <c r="AC1500" s="26">
        <v>0</v>
      </c>
      <c r="AD1500" s="26">
        <v>0</v>
      </c>
      <c r="AE1500" s="26">
        <v>0</v>
      </c>
      <c r="AF1500" s="26">
        <v>0</v>
      </c>
      <c r="AG1500" s="27">
        <f>ROUND(('Per Cápita'!$E$4*(1+($J1500/100))),0)</f>
        <v>74026</v>
      </c>
      <c r="AH1500" s="27">
        <f>ROUND(('Per Cápita'!$E$5*(1+($J1500/100))),0)</f>
        <v>65373</v>
      </c>
      <c r="AI1500" s="27">
        <f>ROUND(('Per Cápita'!$E$6*(1+($J1500/100))),0)</f>
        <v>98059</v>
      </c>
      <c r="AJ1500" s="27">
        <f>ROUND(('Per Cápita'!$E$7*(1+($J1500/100))),0)</f>
        <v>120171</v>
      </c>
      <c r="AK1500" s="27">
        <f>ROUND(('Per Cápita'!$F$4*(1+($J1500/100))),0)</f>
        <v>91329</v>
      </c>
      <c r="AL1500" s="27">
        <f>ROUND(('Per Cápita'!$F$5*(1+($J1500/100))),0)</f>
        <v>79794</v>
      </c>
      <c r="AM1500" s="27">
        <f>ROUND(('Per Cápita'!$F$6*(1+($J1500/100))),0)</f>
        <v>122094</v>
      </c>
      <c r="AN1500" s="27">
        <f>ROUND(('Per Cápita'!$F$7*(1+($J1500/100))),0)</f>
        <v>147090</v>
      </c>
      <c r="AO1500" s="27">
        <f>+AG1500*$M1500</f>
        <v>2738962</v>
      </c>
      <c r="AP1500" s="27">
        <f>+AH1500*($O1500+$Q1500)</f>
        <v>35562912</v>
      </c>
      <c r="AQ1500" s="27">
        <f>+AI1500*$S1500</f>
        <v>9609782</v>
      </c>
      <c r="AR1500" s="27">
        <f>+AJ1500*$U1500</f>
        <v>0</v>
      </c>
      <c r="AS1500" s="27">
        <f>+AK1500*L1500</f>
        <v>1004619</v>
      </c>
      <c r="AT1500" s="27">
        <f>+AL1500*(N1500+P1500)</f>
        <v>4308876</v>
      </c>
      <c r="AU1500" s="27">
        <f>+AM1500*R1500</f>
        <v>0</v>
      </c>
      <c r="AV1500" s="27">
        <f>+AN1500*T1500</f>
        <v>0</v>
      </c>
      <c r="AW1500" s="27">
        <f>+AG1500*$X1500*$AW$1</f>
        <v>0</v>
      </c>
      <c r="AX1500" s="27">
        <f>+AH1500*($AB1500+$Z1500)*$AW$1</f>
        <v>0</v>
      </c>
      <c r="AY1500" s="27">
        <f>+AI1500*$AD1500*$AW$1</f>
        <v>0</v>
      </c>
      <c r="AZ1500" s="27">
        <f>+AJ1500*$AF1500*$AW$1</f>
        <v>0</v>
      </c>
      <c r="BA1500" s="27">
        <f>+$AW$1*AK1500*W1500</f>
        <v>0</v>
      </c>
      <c r="BB1500" s="27">
        <f>+$AW$1*AL1500*(Y1500+AA1500)</f>
        <v>0</v>
      </c>
      <c r="BC1500" s="27">
        <f>+AM1500*AC1500*$AW$1</f>
        <v>0</v>
      </c>
      <c r="BD1500" s="27">
        <f>+$AW$1*AN1500*AE1500</f>
        <v>0</v>
      </c>
      <c r="BE1500" s="27">
        <f>ROUND(SUM(AO1500:AV1500),0)</f>
        <v>53225151</v>
      </c>
      <c r="BF1500" s="27">
        <f>ROUND(SUM(AW1500:BD1500),0)</f>
        <v>0</v>
      </c>
      <c r="BG1500" s="9">
        <f>+BF1500+BE1500</f>
        <v>53225151</v>
      </c>
      <c r="BH1500" s="27">
        <f>+ROUND(BG1500*$BH$2,0)</f>
        <v>42580121</v>
      </c>
      <c r="BI1500" s="27"/>
      <c r="BJ1500" t="s">
        <v>9823</v>
      </c>
      <c r="BK1500" t="s">
        <v>8426</v>
      </c>
      <c r="BL1500" t="s">
        <v>17486</v>
      </c>
      <c r="BM1500" t="s">
        <v>9835</v>
      </c>
      <c r="BN1500" t="s">
        <v>9832</v>
      </c>
      <c r="BO1500" t="s">
        <v>17487</v>
      </c>
      <c r="BP1500" t="s">
        <v>27175</v>
      </c>
      <c r="BQ1500" t="s">
        <v>31969</v>
      </c>
      <c r="BR1500" t="s">
        <v>29332</v>
      </c>
      <c r="BS1500">
        <v>1</v>
      </c>
      <c r="BU1500" t="s">
        <v>17486</v>
      </c>
      <c r="BV1500" t="s">
        <v>2194</v>
      </c>
      <c r="BW1500" t="s">
        <v>9835</v>
      </c>
      <c r="BX1500" t="s">
        <v>9832</v>
      </c>
      <c r="BY1500" t="s">
        <v>17487</v>
      </c>
      <c r="BZ1500" t="s">
        <v>27175</v>
      </c>
      <c r="CA1500">
        <v>2</v>
      </c>
      <c r="CB1500" t="s">
        <v>29341</v>
      </c>
    </row>
    <row r="1501" spans="1:80" x14ac:dyDescent="0.25">
      <c r="A1501" t="s">
        <v>80</v>
      </c>
      <c r="B1501" s="41" t="s">
        <v>7185</v>
      </c>
      <c r="C1501" s="41">
        <v>5</v>
      </c>
      <c r="D1501">
        <v>13657</v>
      </c>
      <c r="E1501" t="s">
        <v>986</v>
      </c>
      <c r="F1501" s="41">
        <v>7945</v>
      </c>
      <c r="G1501" s="41">
        <v>213657000489</v>
      </c>
      <c r="H1501" t="s">
        <v>987</v>
      </c>
      <c r="I1501" s="25">
        <v>67.441964521145721</v>
      </c>
      <c r="J1501" s="42">
        <f>STANDARDIZE(I1501,$I$1,$I$2)</f>
        <v>-0.18133916422085103</v>
      </c>
      <c r="K1501" s="26">
        <f>SUM(L1501:U1501)</f>
        <v>73</v>
      </c>
      <c r="L1501" s="26">
        <v>5</v>
      </c>
      <c r="M1501" s="26">
        <v>0</v>
      </c>
      <c r="N1501" s="26">
        <v>42</v>
      </c>
      <c r="O1501" s="26">
        <v>0</v>
      </c>
      <c r="P1501" s="26">
        <v>26</v>
      </c>
      <c r="Q1501" s="26">
        <v>0</v>
      </c>
      <c r="R1501" s="26">
        <v>0</v>
      </c>
      <c r="S1501" s="26">
        <v>0</v>
      </c>
      <c r="T1501" s="26">
        <v>0</v>
      </c>
      <c r="U1501" s="26">
        <v>0</v>
      </c>
      <c r="V1501" s="26">
        <f>SUM(W1501:AF1501)</f>
        <v>0</v>
      </c>
      <c r="W1501" s="26">
        <v>0</v>
      </c>
      <c r="X1501" s="26">
        <v>0</v>
      </c>
      <c r="Y1501" s="26">
        <v>0</v>
      </c>
      <c r="Z1501" s="26">
        <v>0</v>
      </c>
      <c r="AA1501" s="26">
        <v>0</v>
      </c>
      <c r="AB1501" s="26">
        <v>0</v>
      </c>
      <c r="AC1501" s="26">
        <v>0</v>
      </c>
      <c r="AD1501" s="26">
        <v>0</v>
      </c>
      <c r="AE1501" s="26">
        <v>0</v>
      </c>
      <c r="AF1501" s="26">
        <v>0</v>
      </c>
      <c r="AG1501" s="27">
        <f>ROUND(('Per Cápita'!$E$4*(1+($J1501/100))),0)</f>
        <v>74653</v>
      </c>
      <c r="AH1501" s="27">
        <f>ROUND(('Per Cápita'!$E$5*(1+($J1501/100))),0)</f>
        <v>65927</v>
      </c>
      <c r="AI1501" s="27">
        <f>ROUND(('Per Cápita'!$E$6*(1+($J1501/100))),0)</f>
        <v>98890</v>
      </c>
      <c r="AJ1501" s="27">
        <f>ROUND(('Per Cápita'!$E$7*(1+($J1501/100))),0)</f>
        <v>121190</v>
      </c>
      <c r="AK1501" s="27">
        <f>ROUND(('Per Cápita'!$F$4*(1+($J1501/100))),0)</f>
        <v>92104</v>
      </c>
      <c r="AL1501" s="27">
        <f>ROUND(('Per Cápita'!$F$5*(1+($J1501/100))),0)</f>
        <v>80471</v>
      </c>
      <c r="AM1501" s="27">
        <f>ROUND(('Per Cápita'!$F$6*(1+($J1501/100))),0)</f>
        <v>123129</v>
      </c>
      <c r="AN1501" s="27">
        <f>ROUND(('Per Cápita'!$F$7*(1+($J1501/100))),0)</f>
        <v>148338</v>
      </c>
      <c r="AO1501" s="27">
        <f>+AG1501*$M1501</f>
        <v>0</v>
      </c>
      <c r="AP1501" s="27">
        <f>+AH1501*($O1501+$Q1501)</f>
        <v>0</v>
      </c>
      <c r="AQ1501" s="27">
        <f>+AI1501*$S1501</f>
        <v>0</v>
      </c>
      <c r="AR1501" s="27">
        <f>+AJ1501*$U1501</f>
        <v>0</v>
      </c>
      <c r="AS1501" s="27">
        <f>+AK1501*L1501</f>
        <v>460520</v>
      </c>
      <c r="AT1501" s="27">
        <f>+AL1501*(N1501+P1501)</f>
        <v>5472028</v>
      </c>
      <c r="AU1501" s="27">
        <f>+AM1501*R1501</f>
        <v>0</v>
      </c>
      <c r="AV1501" s="27">
        <f>+AN1501*T1501</f>
        <v>0</v>
      </c>
      <c r="AW1501" s="27">
        <f>+AG1501*$X1501*$AW$1</f>
        <v>0</v>
      </c>
      <c r="AX1501" s="27">
        <f>+AH1501*($AB1501+$Z1501)*$AW$1</f>
        <v>0</v>
      </c>
      <c r="AY1501" s="27">
        <f>+AI1501*$AD1501*$AW$1</f>
        <v>0</v>
      </c>
      <c r="AZ1501" s="27">
        <f>+AJ1501*$AF1501*$AW$1</f>
        <v>0</v>
      </c>
      <c r="BA1501" s="27">
        <f>+$AW$1*AK1501*W1501</f>
        <v>0</v>
      </c>
      <c r="BB1501" s="27">
        <f>+$AW$1*AL1501*(Y1501+AA1501)</f>
        <v>0</v>
      </c>
      <c r="BC1501" s="27">
        <f>+AM1501*AC1501*$AW$1</f>
        <v>0</v>
      </c>
      <c r="BD1501" s="27">
        <f>+$AW$1*AN1501*AE1501</f>
        <v>0</v>
      </c>
      <c r="BE1501" s="27">
        <f>ROUND(SUM(AO1501:AV1501),0)</f>
        <v>5932548</v>
      </c>
      <c r="BF1501" s="27">
        <f>ROUND(SUM(AW1501:BD1501),0)</f>
        <v>0</v>
      </c>
      <c r="BG1501" s="9">
        <f>+BF1501+BE1501</f>
        <v>5932548</v>
      </c>
      <c r="BH1501" s="27">
        <f>+ROUND(BG1501*$BH$2,0)</f>
        <v>4746038</v>
      </c>
      <c r="BI1501" s="27"/>
      <c r="BJ1501" t="s">
        <v>9823</v>
      </c>
      <c r="BK1501" t="s">
        <v>987</v>
      </c>
      <c r="BL1501" t="s">
        <v>17488</v>
      </c>
      <c r="BM1501" t="s">
        <v>9835</v>
      </c>
      <c r="BN1501" t="s">
        <v>9832</v>
      </c>
      <c r="BO1501" t="s">
        <v>17489</v>
      </c>
      <c r="BP1501" t="s">
        <v>25467</v>
      </c>
      <c r="BQ1501" t="s">
        <v>31970</v>
      </c>
      <c r="BR1501" t="s">
        <v>29332</v>
      </c>
      <c r="BS1501">
        <v>1</v>
      </c>
      <c r="BU1501" t="s">
        <v>17488</v>
      </c>
      <c r="BV1501" t="s">
        <v>987</v>
      </c>
      <c r="BW1501" t="s">
        <v>9835</v>
      </c>
      <c r="BX1501" t="s">
        <v>9832</v>
      </c>
      <c r="BY1501" t="s">
        <v>17489</v>
      </c>
      <c r="BZ1501" t="s">
        <v>25467</v>
      </c>
      <c r="CA1501">
        <v>2</v>
      </c>
      <c r="CB1501" t="s">
        <v>29341</v>
      </c>
    </row>
    <row r="1502" spans="1:80" x14ac:dyDescent="0.25">
      <c r="A1502" t="s">
        <v>80</v>
      </c>
      <c r="B1502" s="41" t="s">
        <v>7185</v>
      </c>
      <c r="C1502" s="41">
        <v>5</v>
      </c>
      <c r="D1502">
        <v>13657</v>
      </c>
      <c r="E1502" t="s">
        <v>986</v>
      </c>
      <c r="F1502" s="41">
        <v>7946</v>
      </c>
      <c r="G1502" s="41">
        <v>213657000586</v>
      </c>
      <c r="H1502" t="s">
        <v>8427</v>
      </c>
      <c r="I1502" s="25">
        <v>70.486578290405873</v>
      </c>
      <c r="J1502" s="42">
        <f>STANDARDIZE(I1502,$I$1,$I$2)</f>
        <v>0.79896432996467559</v>
      </c>
      <c r="K1502" s="26">
        <f>SUM(L1502:U1502)</f>
        <v>1291</v>
      </c>
      <c r="L1502" s="26">
        <v>117</v>
      </c>
      <c r="M1502" s="26">
        <v>0</v>
      </c>
      <c r="N1502" s="26">
        <v>613</v>
      </c>
      <c r="O1502" s="26">
        <v>0</v>
      </c>
      <c r="P1502" s="26">
        <v>454</v>
      </c>
      <c r="Q1502" s="26">
        <v>0</v>
      </c>
      <c r="R1502" s="26">
        <v>107</v>
      </c>
      <c r="S1502" s="26">
        <v>0</v>
      </c>
      <c r="T1502" s="26">
        <v>0</v>
      </c>
      <c r="U1502" s="26">
        <v>0</v>
      </c>
      <c r="V1502" s="26">
        <f>SUM(W1502:AF1502)</f>
        <v>0</v>
      </c>
      <c r="W1502" s="26">
        <v>0</v>
      </c>
      <c r="X1502" s="26">
        <v>0</v>
      </c>
      <c r="Y1502" s="26">
        <v>0</v>
      </c>
      <c r="Z1502" s="26">
        <v>0</v>
      </c>
      <c r="AA1502" s="26">
        <v>0</v>
      </c>
      <c r="AB1502" s="26">
        <v>0</v>
      </c>
      <c r="AC1502" s="26">
        <v>0</v>
      </c>
      <c r="AD1502" s="26">
        <v>0</v>
      </c>
      <c r="AE1502" s="26">
        <v>0</v>
      </c>
      <c r="AF1502" s="26">
        <v>0</v>
      </c>
      <c r="AG1502" s="27">
        <f>ROUND(('Per Cápita'!$E$4*(1+($J1502/100))),0)</f>
        <v>75387</v>
      </c>
      <c r="AH1502" s="27">
        <f>ROUND(('Per Cápita'!$E$5*(1+($J1502/100))),0)</f>
        <v>66575</v>
      </c>
      <c r="AI1502" s="27">
        <f>ROUND(('Per Cápita'!$E$6*(1+($J1502/100))),0)</f>
        <v>99862</v>
      </c>
      <c r="AJ1502" s="27">
        <f>ROUND(('Per Cápita'!$E$7*(1+($J1502/100))),0)</f>
        <v>122380</v>
      </c>
      <c r="AK1502" s="27">
        <f>ROUND(('Per Cápita'!$F$4*(1+($J1502/100))),0)</f>
        <v>93008</v>
      </c>
      <c r="AL1502" s="27">
        <f>ROUND(('Per Cápita'!$F$5*(1+($J1502/100))),0)</f>
        <v>81261</v>
      </c>
      <c r="AM1502" s="27">
        <f>ROUND(('Per Cápita'!$F$6*(1+($J1502/100))),0)</f>
        <v>124339</v>
      </c>
      <c r="AN1502" s="27">
        <f>ROUND(('Per Cápita'!$F$7*(1+($J1502/100))),0)</f>
        <v>149794</v>
      </c>
      <c r="AO1502" s="27">
        <f>+AG1502*$M1502</f>
        <v>0</v>
      </c>
      <c r="AP1502" s="27">
        <f>+AH1502*($O1502+$Q1502)</f>
        <v>0</v>
      </c>
      <c r="AQ1502" s="27">
        <f>+AI1502*$S1502</f>
        <v>0</v>
      </c>
      <c r="AR1502" s="27">
        <f>+AJ1502*$U1502</f>
        <v>0</v>
      </c>
      <c r="AS1502" s="27">
        <f>+AK1502*L1502</f>
        <v>10881936</v>
      </c>
      <c r="AT1502" s="27">
        <f>+AL1502*(N1502+P1502)</f>
        <v>86705487</v>
      </c>
      <c r="AU1502" s="27">
        <f>+AM1502*R1502</f>
        <v>13304273</v>
      </c>
      <c r="AV1502" s="27">
        <f>+AN1502*T1502</f>
        <v>0</v>
      </c>
      <c r="AW1502" s="27">
        <f>+AG1502*$X1502*$AW$1</f>
        <v>0</v>
      </c>
      <c r="AX1502" s="27">
        <f>+AH1502*($AB1502+$Z1502)*$AW$1</f>
        <v>0</v>
      </c>
      <c r="AY1502" s="27">
        <f>+AI1502*$AD1502*$AW$1</f>
        <v>0</v>
      </c>
      <c r="AZ1502" s="27">
        <f>+AJ1502*$AF1502*$AW$1</f>
        <v>0</v>
      </c>
      <c r="BA1502" s="27">
        <f>+$AW$1*AK1502*W1502</f>
        <v>0</v>
      </c>
      <c r="BB1502" s="27">
        <f>+$AW$1*AL1502*(Y1502+AA1502)</f>
        <v>0</v>
      </c>
      <c r="BC1502" s="27">
        <f>+AM1502*AC1502*$AW$1</f>
        <v>0</v>
      </c>
      <c r="BD1502" s="27">
        <f>+$AW$1*AN1502*AE1502</f>
        <v>0</v>
      </c>
      <c r="BE1502" s="27">
        <f>ROUND(SUM(AO1502:AV1502),0)</f>
        <v>110891696</v>
      </c>
      <c r="BF1502" s="27">
        <f>ROUND(SUM(AW1502:BD1502),0)</f>
        <v>0</v>
      </c>
      <c r="BG1502" s="9">
        <f>+BF1502+BE1502</f>
        <v>110891696</v>
      </c>
      <c r="BH1502" s="27">
        <f>+ROUND(BG1502*$BH$2,0)</f>
        <v>88713357</v>
      </c>
      <c r="BI1502" s="27"/>
      <c r="BJ1502" t="s">
        <v>9823</v>
      </c>
      <c r="BK1502" t="s">
        <v>8427</v>
      </c>
      <c r="BL1502" t="s">
        <v>17490</v>
      </c>
      <c r="BM1502" t="s">
        <v>9859</v>
      </c>
      <c r="BN1502" t="s">
        <v>10263</v>
      </c>
      <c r="BO1502" t="s">
        <v>17491</v>
      </c>
      <c r="BP1502" t="s">
        <v>27439</v>
      </c>
      <c r="BQ1502" t="s">
        <v>31971</v>
      </c>
      <c r="BR1502" t="s">
        <v>29332</v>
      </c>
      <c r="BS1502">
        <v>1</v>
      </c>
      <c r="BU1502" t="s">
        <v>17490</v>
      </c>
      <c r="BV1502" t="s">
        <v>31972</v>
      </c>
      <c r="BW1502" t="s">
        <v>29347</v>
      </c>
      <c r="BX1502" t="s">
        <v>10263</v>
      </c>
      <c r="BY1502" t="s">
        <v>17491</v>
      </c>
      <c r="BZ1502" t="s">
        <v>27439</v>
      </c>
      <c r="CA1502">
        <v>1</v>
      </c>
      <c r="CB1502" t="s">
        <v>29341</v>
      </c>
    </row>
    <row r="1503" spans="1:80" x14ac:dyDescent="0.25">
      <c r="A1503" t="s">
        <v>80</v>
      </c>
      <c r="B1503" s="41" t="s">
        <v>7185</v>
      </c>
      <c r="C1503" s="41">
        <v>5</v>
      </c>
      <c r="D1503">
        <v>13300</v>
      </c>
      <c r="E1503" t="s">
        <v>944</v>
      </c>
      <c r="F1503" s="41">
        <v>130688</v>
      </c>
      <c r="G1503" s="41">
        <v>213667000045</v>
      </c>
      <c r="H1503" t="s">
        <v>8428</v>
      </c>
      <c r="I1503" s="25">
        <v>71.044965945303318</v>
      </c>
      <c r="J1503" s="42">
        <f>STANDARDIZE(I1503,$I$1,$I$2)</f>
        <v>0.97875375834233269</v>
      </c>
      <c r="K1503" s="26">
        <f>SUM(L1503:U1503)</f>
        <v>578</v>
      </c>
      <c r="L1503" s="26">
        <v>68</v>
      </c>
      <c r="M1503" s="26">
        <v>0</v>
      </c>
      <c r="N1503" s="26">
        <v>258</v>
      </c>
      <c r="O1503" s="26">
        <v>0</v>
      </c>
      <c r="P1503" s="26">
        <v>196</v>
      </c>
      <c r="Q1503" s="26">
        <v>0</v>
      </c>
      <c r="R1503" s="26">
        <v>56</v>
      </c>
      <c r="S1503" s="26">
        <v>0</v>
      </c>
      <c r="T1503" s="26">
        <v>0</v>
      </c>
      <c r="U1503" s="26">
        <v>0</v>
      </c>
      <c r="V1503" s="26">
        <f>SUM(W1503:AF1503)</f>
        <v>0</v>
      </c>
      <c r="W1503" s="26">
        <v>0</v>
      </c>
      <c r="X1503" s="26">
        <v>0</v>
      </c>
      <c r="Y1503" s="26">
        <v>0</v>
      </c>
      <c r="Z1503" s="26">
        <v>0</v>
      </c>
      <c r="AA1503" s="26">
        <v>0</v>
      </c>
      <c r="AB1503" s="26">
        <v>0</v>
      </c>
      <c r="AC1503" s="26">
        <v>0</v>
      </c>
      <c r="AD1503" s="26">
        <v>0</v>
      </c>
      <c r="AE1503" s="26">
        <v>0</v>
      </c>
      <c r="AF1503" s="26">
        <v>0</v>
      </c>
      <c r="AG1503" s="27">
        <f>ROUND(('Per Cápita'!$E$4*(1+($J1503/100))),0)</f>
        <v>75521</v>
      </c>
      <c r="AH1503" s="27">
        <f>ROUND(('Per Cápita'!$E$5*(1+($J1503/100))),0)</f>
        <v>66693</v>
      </c>
      <c r="AI1503" s="27">
        <f>ROUND(('Per Cápita'!$E$6*(1+($J1503/100))),0)</f>
        <v>100040</v>
      </c>
      <c r="AJ1503" s="27">
        <f>ROUND(('Per Cápita'!$E$7*(1+($J1503/100))),0)</f>
        <v>122598</v>
      </c>
      <c r="AK1503" s="27">
        <f>ROUND(('Per Cápita'!$F$4*(1+($J1503/100))),0)</f>
        <v>93174</v>
      </c>
      <c r="AL1503" s="27">
        <f>ROUND(('Per Cápita'!$F$5*(1+($J1503/100))),0)</f>
        <v>81406</v>
      </c>
      <c r="AM1503" s="27">
        <f>ROUND(('Per Cápita'!$F$6*(1+($J1503/100))),0)</f>
        <v>124560</v>
      </c>
      <c r="AN1503" s="27">
        <f>ROUND(('Per Cápita'!$F$7*(1+($J1503/100))),0)</f>
        <v>150061</v>
      </c>
      <c r="AO1503" s="27">
        <f>+AG1503*$M1503</f>
        <v>0</v>
      </c>
      <c r="AP1503" s="27">
        <f>+AH1503*($O1503+$Q1503)</f>
        <v>0</v>
      </c>
      <c r="AQ1503" s="27">
        <f>+AI1503*$S1503</f>
        <v>0</v>
      </c>
      <c r="AR1503" s="27">
        <f>+AJ1503*$U1503</f>
        <v>0</v>
      </c>
      <c r="AS1503" s="27">
        <f>+AK1503*L1503</f>
        <v>6335832</v>
      </c>
      <c r="AT1503" s="27">
        <f>+AL1503*(N1503+P1503)</f>
        <v>36958324</v>
      </c>
      <c r="AU1503" s="27">
        <f>+AM1503*R1503</f>
        <v>6975360</v>
      </c>
      <c r="AV1503" s="27">
        <f>+AN1503*T1503</f>
        <v>0</v>
      </c>
      <c r="AW1503" s="27">
        <f>+AG1503*$X1503*$AW$1</f>
        <v>0</v>
      </c>
      <c r="AX1503" s="27">
        <f>+AH1503*($AB1503+$Z1503)*$AW$1</f>
        <v>0</v>
      </c>
      <c r="AY1503" s="27">
        <f>+AI1503*$AD1503*$AW$1</f>
        <v>0</v>
      </c>
      <c r="AZ1503" s="27">
        <f>+AJ1503*$AF1503*$AW$1</f>
        <v>0</v>
      </c>
      <c r="BA1503" s="27">
        <f>+$AW$1*AK1503*W1503</f>
        <v>0</v>
      </c>
      <c r="BB1503" s="27">
        <f>+$AW$1*AL1503*(Y1503+AA1503)</f>
        <v>0</v>
      </c>
      <c r="BC1503" s="27">
        <f>+AM1503*AC1503*$AW$1</f>
        <v>0</v>
      </c>
      <c r="BD1503" s="27">
        <f>+$AW$1*AN1503*AE1503</f>
        <v>0</v>
      </c>
      <c r="BE1503" s="27">
        <f>ROUND(SUM(AO1503:AV1503),0)</f>
        <v>50269516</v>
      </c>
      <c r="BF1503" s="27">
        <f>ROUND(SUM(AW1503:BD1503),0)</f>
        <v>0</v>
      </c>
      <c r="BG1503" s="9">
        <f>+BF1503+BE1503</f>
        <v>50269516</v>
      </c>
      <c r="BH1503" s="27">
        <f>+ROUND(BG1503*$BH$2,0)</f>
        <v>40215613</v>
      </c>
      <c r="BI1503" s="27"/>
      <c r="BJ1503" t="s">
        <v>9823</v>
      </c>
      <c r="BK1503" t="s">
        <v>8428</v>
      </c>
      <c r="BL1503" t="s">
        <v>17492</v>
      </c>
      <c r="BM1503" t="s">
        <v>9859</v>
      </c>
      <c r="BN1503" t="s">
        <v>10263</v>
      </c>
      <c r="BO1503" t="s">
        <v>17493</v>
      </c>
      <c r="BP1503" t="s">
        <v>27440</v>
      </c>
      <c r="BQ1503" t="s">
        <v>31973</v>
      </c>
      <c r="BR1503" t="s">
        <v>29332</v>
      </c>
      <c r="BS1503">
        <v>1</v>
      </c>
      <c r="BU1503" t="s">
        <v>17492</v>
      </c>
      <c r="BV1503" t="s">
        <v>3466</v>
      </c>
      <c r="BW1503" t="s">
        <v>29347</v>
      </c>
      <c r="BX1503" t="s">
        <v>10263</v>
      </c>
      <c r="BY1503" t="s">
        <v>17493</v>
      </c>
      <c r="BZ1503" t="s">
        <v>27440</v>
      </c>
      <c r="CA1503">
        <v>1</v>
      </c>
      <c r="CB1503" t="s">
        <v>29341</v>
      </c>
    </row>
    <row r="1504" spans="1:80" x14ac:dyDescent="0.25">
      <c r="A1504" t="s">
        <v>80</v>
      </c>
      <c r="B1504" s="41" t="s">
        <v>7185</v>
      </c>
      <c r="C1504" s="41">
        <v>5</v>
      </c>
      <c r="D1504">
        <v>13268</v>
      </c>
      <c r="E1504" t="s">
        <v>9411</v>
      </c>
      <c r="F1504" s="41">
        <v>24047</v>
      </c>
      <c r="G1504" s="41">
        <v>213667000061</v>
      </c>
      <c r="H1504" t="s">
        <v>8429</v>
      </c>
      <c r="I1504" s="25">
        <v>71.031996115607029</v>
      </c>
      <c r="J1504" s="42">
        <f>STANDARDIZE(I1504,$I$1,$I$2)</f>
        <v>0.97457773788987567</v>
      </c>
      <c r="K1504" s="26">
        <f>SUM(L1504:U1504)</f>
        <v>289</v>
      </c>
      <c r="L1504" s="26">
        <v>11</v>
      </c>
      <c r="M1504" s="26">
        <v>0</v>
      </c>
      <c r="N1504" s="26">
        <v>142</v>
      </c>
      <c r="O1504" s="26">
        <v>0</v>
      </c>
      <c r="P1504" s="26">
        <v>107</v>
      </c>
      <c r="Q1504" s="26">
        <v>0</v>
      </c>
      <c r="R1504" s="26">
        <v>29</v>
      </c>
      <c r="S1504" s="26">
        <v>0</v>
      </c>
      <c r="T1504" s="26">
        <v>0</v>
      </c>
      <c r="U1504" s="26">
        <v>0</v>
      </c>
      <c r="V1504" s="26">
        <f>SUM(W1504:AF1504)</f>
        <v>0</v>
      </c>
      <c r="W1504" s="26">
        <v>0</v>
      </c>
      <c r="X1504" s="26">
        <v>0</v>
      </c>
      <c r="Y1504" s="26">
        <v>0</v>
      </c>
      <c r="Z1504" s="26">
        <v>0</v>
      </c>
      <c r="AA1504" s="26">
        <v>0</v>
      </c>
      <c r="AB1504" s="26">
        <v>0</v>
      </c>
      <c r="AC1504" s="26">
        <v>0</v>
      </c>
      <c r="AD1504" s="26">
        <v>0</v>
      </c>
      <c r="AE1504" s="26">
        <v>0</v>
      </c>
      <c r="AF1504" s="26">
        <v>0</v>
      </c>
      <c r="AG1504" s="27">
        <f>ROUND(('Per Cápita'!$E$4*(1+($J1504/100))),0)</f>
        <v>75518</v>
      </c>
      <c r="AH1504" s="27">
        <f>ROUND(('Per Cápita'!$E$5*(1+($J1504/100))),0)</f>
        <v>66691</v>
      </c>
      <c r="AI1504" s="27">
        <f>ROUND(('Per Cápita'!$E$6*(1+($J1504/100))),0)</f>
        <v>100036</v>
      </c>
      <c r="AJ1504" s="27">
        <f>ROUND(('Per Cápita'!$E$7*(1+($J1504/100))),0)</f>
        <v>122593</v>
      </c>
      <c r="AK1504" s="27">
        <f>ROUND(('Per Cápita'!$F$4*(1+($J1504/100))),0)</f>
        <v>93170</v>
      </c>
      <c r="AL1504" s="27">
        <f>ROUND(('Per Cápita'!$F$5*(1+($J1504/100))),0)</f>
        <v>81403</v>
      </c>
      <c r="AM1504" s="27">
        <f>ROUND(('Per Cápita'!$F$6*(1+($J1504/100))),0)</f>
        <v>124555</v>
      </c>
      <c r="AN1504" s="27">
        <f>ROUND(('Per Cápita'!$F$7*(1+($J1504/100))),0)</f>
        <v>150055</v>
      </c>
      <c r="AO1504" s="27">
        <f>+AG1504*$M1504</f>
        <v>0</v>
      </c>
      <c r="AP1504" s="27">
        <f>+AH1504*($O1504+$Q1504)</f>
        <v>0</v>
      </c>
      <c r="AQ1504" s="27">
        <f>+AI1504*$S1504</f>
        <v>0</v>
      </c>
      <c r="AR1504" s="27">
        <f>+AJ1504*$U1504</f>
        <v>0</v>
      </c>
      <c r="AS1504" s="27">
        <f>+AK1504*L1504</f>
        <v>1024870</v>
      </c>
      <c r="AT1504" s="27">
        <f>+AL1504*(N1504+P1504)</f>
        <v>20269347</v>
      </c>
      <c r="AU1504" s="27">
        <f>+AM1504*R1504</f>
        <v>3612095</v>
      </c>
      <c r="AV1504" s="27">
        <f>+AN1504*T1504</f>
        <v>0</v>
      </c>
      <c r="AW1504" s="27">
        <f>+AG1504*$X1504*$AW$1</f>
        <v>0</v>
      </c>
      <c r="AX1504" s="27">
        <f>+AH1504*($AB1504+$Z1504)*$AW$1</f>
        <v>0</v>
      </c>
      <c r="AY1504" s="27">
        <f>+AI1504*$AD1504*$AW$1</f>
        <v>0</v>
      </c>
      <c r="AZ1504" s="27">
        <f>+AJ1504*$AF1504*$AW$1</f>
        <v>0</v>
      </c>
      <c r="BA1504" s="27">
        <f>+$AW$1*AK1504*W1504</f>
        <v>0</v>
      </c>
      <c r="BB1504" s="27">
        <f>+$AW$1*AL1504*(Y1504+AA1504)</f>
        <v>0</v>
      </c>
      <c r="BC1504" s="27">
        <f>+AM1504*AC1504*$AW$1</f>
        <v>0</v>
      </c>
      <c r="BD1504" s="27">
        <f>+$AW$1*AN1504*AE1504</f>
        <v>0</v>
      </c>
      <c r="BE1504" s="27">
        <f>ROUND(SUM(AO1504:AV1504),0)</f>
        <v>24906312</v>
      </c>
      <c r="BF1504" s="27">
        <f>ROUND(SUM(AW1504:BD1504),0)</f>
        <v>0</v>
      </c>
      <c r="BG1504" s="9">
        <f>+BF1504+BE1504</f>
        <v>24906312</v>
      </c>
      <c r="BH1504" s="27">
        <f>+ROUND(BG1504*$BH$2,0)</f>
        <v>19925050</v>
      </c>
      <c r="BI1504" s="27"/>
      <c r="BJ1504" t="s">
        <v>9823</v>
      </c>
      <c r="BK1504" t="s">
        <v>8429</v>
      </c>
      <c r="BL1504" t="s">
        <v>17494</v>
      </c>
      <c r="BM1504" t="s">
        <v>9859</v>
      </c>
      <c r="BN1504" t="s">
        <v>10263</v>
      </c>
      <c r="BO1504" t="s">
        <v>17495</v>
      </c>
      <c r="BP1504" t="s">
        <v>27441</v>
      </c>
      <c r="BQ1504" t="s">
        <v>31974</v>
      </c>
      <c r="BR1504" t="s">
        <v>29332</v>
      </c>
      <c r="BS1504">
        <v>1</v>
      </c>
      <c r="BU1504" t="s">
        <v>17494</v>
      </c>
      <c r="BV1504" t="s">
        <v>31975</v>
      </c>
      <c r="BW1504" t="s">
        <v>29347</v>
      </c>
      <c r="BX1504" t="s">
        <v>10263</v>
      </c>
      <c r="BY1504" t="s">
        <v>17495</v>
      </c>
      <c r="BZ1504" t="s">
        <v>27441</v>
      </c>
      <c r="CA1504">
        <v>1</v>
      </c>
      <c r="CB1504" t="s">
        <v>29341</v>
      </c>
    </row>
    <row r="1505" spans="1:80" x14ac:dyDescent="0.25">
      <c r="A1505" t="s">
        <v>80</v>
      </c>
      <c r="B1505" s="41" t="s">
        <v>7185</v>
      </c>
      <c r="C1505" s="41">
        <v>5</v>
      </c>
      <c r="D1505">
        <v>13300</v>
      </c>
      <c r="E1505" t="s">
        <v>944</v>
      </c>
      <c r="F1505" s="41">
        <v>7199</v>
      </c>
      <c r="G1505" s="41">
        <v>213667000096</v>
      </c>
      <c r="H1505" t="s">
        <v>8430</v>
      </c>
      <c r="I1505" s="25">
        <v>71.141068971250519</v>
      </c>
      <c r="J1505" s="42">
        <f>STANDARDIZE(I1505,$I$1,$I$2)</f>
        <v>1.0096969712677399</v>
      </c>
      <c r="K1505" s="26">
        <f>SUM(L1505:U1505)</f>
        <v>622</v>
      </c>
      <c r="L1505" s="26">
        <v>36</v>
      </c>
      <c r="M1505" s="26">
        <v>0</v>
      </c>
      <c r="N1505" s="26">
        <v>286</v>
      </c>
      <c r="O1505" s="26">
        <v>0</v>
      </c>
      <c r="P1505" s="26">
        <v>230</v>
      </c>
      <c r="Q1505" s="26">
        <v>0</v>
      </c>
      <c r="R1505" s="26">
        <v>0</v>
      </c>
      <c r="S1505" s="26">
        <v>0</v>
      </c>
      <c r="T1505" s="26">
        <v>70</v>
      </c>
      <c r="U1505" s="26">
        <v>0</v>
      </c>
      <c r="V1505" s="26">
        <f>SUM(W1505:AF1505)</f>
        <v>0</v>
      </c>
      <c r="W1505" s="26">
        <v>0</v>
      </c>
      <c r="X1505" s="26">
        <v>0</v>
      </c>
      <c r="Y1505" s="26">
        <v>0</v>
      </c>
      <c r="Z1505" s="26">
        <v>0</v>
      </c>
      <c r="AA1505" s="26">
        <v>0</v>
      </c>
      <c r="AB1505" s="26">
        <v>0</v>
      </c>
      <c r="AC1505" s="26">
        <v>0</v>
      </c>
      <c r="AD1505" s="26">
        <v>0</v>
      </c>
      <c r="AE1505" s="26">
        <v>0</v>
      </c>
      <c r="AF1505" s="26">
        <v>0</v>
      </c>
      <c r="AG1505" s="27">
        <f>ROUND(('Per Cápita'!$E$4*(1+($J1505/100))),0)</f>
        <v>75544</v>
      </c>
      <c r="AH1505" s="27">
        <f>ROUND(('Per Cápita'!$E$5*(1+($J1505/100))),0)</f>
        <v>66714</v>
      </c>
      <c r="AI1505" s="27">
        <f>ROUND(('Per Cápita'!$E$6*(1+($J1505/100))),0)</f>
        <v>100070</v>
      </c>
      <c r="AJ1505" s="27">
        <f>ROUND(('Per Cápita'!$E$7*(1+($J1505/100))),0)</f>
        <v>122636</v>
      </c>
      <c r="AK1505" s="27">
        <f>ROUND(('Per Cápita'!$F$4*(1+($J1505/100))),0)</f>
        <v>93203</v>
      </c>
      <c r="AL1505" s="27">
        <f>ROUND(('Per Cápita'!$F$5*(1+($J1505/100))),0)</f>
        <v>81431</v>
      </c>
      <c r="AM1505" s="27">
        <f>ROUND(('Per Cápita'!$F$6*(1+($J1505/100))),0)</f>
        <v>124598</v>
      </c>
      <c r="AN1505" s="27">
        <f>ROUND(('Per Cápita'!$F$7*(1+($J1505/100))),0)</f>
        <v>150107</v>
      </c>
      <c r="AO1505" s="27">
        <f>+AG1505*$M1505</f>
        <v>0</v>
      </c>
      <c r="AP1505" s="27">
        <f>+AH1505*($O1505+$Q1505)</f>
        <v>0</v>
      </c>
      <c r="AQ1505" s="27">
        <f>+AI1505*$S1505</f>
        <v>0</v>
      </c>
      <c r="AR1505" s="27">
        <f>+AJ1505*$U1505</f>
        <v>0</v>
      </c>
      <c r="AS1505" s="27">
        <f>+AK1505*L1505</f>
        <v>3355308</v>
      </c>
      <c r="AT1505" s="27">
        <f>+AL1505*(N1505+P1505)</f>
        <v>42018396</v>
      </c>
      <c r="AU1505" s="27">
        <f>+AM1505*R1505</f>
        <v>0</v>
      </c>
      <c r="AV1505" s="27">
        <f>+AN1505*T1505</f>
        <v>10507490</v>
      </c>
      <c r="AW1505" s="27">
        <f>+AG1505*$X1505*$AW$1</f>
        <v>0</v>
      </c>
      <c r="AX1505" s="27">
        <f>+AH1505*($AB1505+$Z1505)*$AW$1</f>
        <v>0</v>
      </c>
      <c r="AY1505" s="27">
        <f>+AI1505*$AD1505*$AW$1</f>
        <v>0</v>
      </c>
      <c r="AZ1505" s="27">
        <f>+AJ1505*$AF1505*$AW$1</f>
        <v>0</v>
      </c>
      <c r="BA1505" s="27">
        <f>+$AW$1*AK1505*W1505</f>
        <v>0</v>
      </c>
      <c r="BB1505" s="27">
        <f>+$AW$1*AL1505*(Y1505+AA1505)</f>
        <v>0</v>
      </c>
      <c r="BC1505" s="27">
        <f>+AM1505*AC1505*$AW$1</f>
        <v>0</v>
      </c>
      <c r="BD1505" s="27">
        <f>+$AW$1*AN1505*AE1505</f>
        <v>0</v>
      </c>
      <c r="BE1505" s="27">
        <f>ROUND(SUM(AO1505:AV1505),0)</f>
        <v>55881194</v>
      </c>
      <c r="BF1505" s="27">
        <f>ROUND(SUM(AW1505:BD1505),0)</f>
        <v>0</v>
      </c>
      <c r="BG1505" s="9">
        <f>+BF1505+BE1505</f>
        <v>55881194</v>
      </c>
      <c r="BH1505" s="27">
        <f>+ROUND(BG1505*$BH$2,0)</f>
        <v>44704955</v>
      </c>
      <c r="BI1505" s="27"/>
      <c r="BJ1505" t="s">
        <v>9823</v>
      </c>
      <c r="BK1505" t="s">
        <v>8430</v>
      </c>
      <c r="BL1505" t="s">
        <v>17496</v>
      </c>
      <c r="BM1505" t="s">
        <v>9859</v>
      </c>
      <c r="BN1505" t="s">
        <v>10263</v>
      </c>
      <c r="BO1505" t="s">
        <v>17497</v>
      </c>
      <c r="BP1505" t="s">
        <v>27442</v>
      </c>
      <c r="BQ1505" t="s">
        <v>31976</v>
      </c>
      <c r="BR1505" t="s">
        <v>29332</v>
      </c>
      <c r="BS1505">
        <v>1</v>
      </c>
      <c r="BU1505" t="s">
        <v>17496</v>
      </c>
      <c r="BV1505" t="s">
        <v>31977</v>
      </c>
      <c r="BW1505" t="s">
        <v>29347</v>
      </c>
      <c r="BX1505" t="s">
        <v>10263</v>
      </c>
      <c r="BY1505" t="s">
        <v>17497</v>
      </c>
      <c r="BZ1505" t="s">
        <v>27442</v>
      </c>
      <c r="CA1505">
        <v>1</v>
      </c>
      <c r="CB1505" t="s">
        <v>29341</v>
      </c>
    </row>
    <row r="1506" spans="1:80" x14ac:dyDescent="0.25">
      <c r="A1506" t="s">
        <v>80</v>
      </c>
      <c r="B1506" s="41" t="s">
        <v>7185</v>
      </c>
      <c r="C1506" s="41">
        <v>5</v>
      </c>
      <c r="D1506">
        <v>13268</v>
      </c>
      <c r="E1506" t="s">
        <v>9411</v>
      </c>
      <c r="F1506" s="41">
        <v>24048</v>
      </c>
      <c r="G1506" s="41">
        <v>213667000142</v>
      </c>
      <c r="H1506" t="s">
        <v>8431</v>
      </c>
      <c r="I1506" s="25">
        <v>70.738172463959259</v>
      </c>
      <c r="J1506" s="42">
        <f>STANDARDIZE(I1506,$I$1,$I$2)</f>
        <v>0.87997251889861638</v>
      </c>
      <c r="K1506" s="26">
        <f>SUM(L1506:U1506)</f>
        <v>268</v>
      </c>
      <c r="L1506" s="26">
        <v>29</v>
      </c>
      <c r="M1506" s="26">
        <v>0</v>
      </c>
      <c r="N1506" s="26">
        <v>117</v>
      </c>
      <c r="O1506" s="26">
        <v>0</v>
      </c>
      <c r="P1506" s="26">
        <v>89</v>
      </c>
      <c r="Q1506" s="26">
        <v>0</v>
      </c>
      <c r="R1506" s="26">
        <v>0</v>
      </c>
      <c r="S1506" s="26">
        <v>0</v>
      </c>
      <c r="T1506" s="26">
        <v>33</v>
      </c>
      <c r="U1506" s="26">
        <v>0</v>
      </c>
      <c r="V1506" s="26">
        <f>SUM(W1506:AF1506)</f>
        <v>0</v>
      </c>
      <c r="W1506" s="26">
        <v>0</v>
      </c>
      <c r="X1506" s="26">
        <v>0</v>
      </c>
      <c r="Y1506" s="26">
        <v>0</v>
      </c>
      <c r="Z1506" s="26">
        <v>0</v>
      </c>
      <c r="AA1506" s="26">
        <v>0</v>
      </c>
      <c r="AB1506" s="26">
        <v>0</v>
      </c>
      <c r="AC1506" s="26">
        <v>0</v>
      </c>
      <c r="AD1506" s="26">
        <v>0</v>
      </c>
      <c r="AE1506" s="26">
        <v>0</v>
      </c>
      <c r="AF1506" s="26">
        <v>0</v>
      </c>
      <c r="AG1506" s="27">
        <f>ROUND(('Per Cápita'!$E$4*(1+($J1506/100))),0)</f>
        <v>75447</v>
      </c>
      <c r="AH1506" s="27">
        <f>ROUND(('Per Cápita'!$E$5*(1+($J1506/100))),0)</f>
        <v>66628</v>
      </c>
      <c r="AI1506" s="27">
        <f>ROUND(('Per Cápita'!$E$6*(1+($J1506/100))),0)</f>
        <v>99942</v>
      </c>
      <c r="AJ1506" s="27">
        <f>ROUND(('Per Cápita'!$E$7*(1+($J1506/100))),0)</f>
        <v>122478</v>
      </c>
      <c r="AK1506" s="27">
        <f>ROUND(('Per Cápita'!$F$4*(1+($J1506/100))),0)</f>
        <v>93083</v>
      </c>
      <c r="AL1506" s="27">
        <f>ROUND(('Per Cápita'!$F$5*(1+($J1506/100))),0)</f>
        <v>81326</v>
      </c>
      <c r="AM1506" s="27">
        <f>ROUND(('Per Cápita'!$F$6*(1+($J1506/100))),0)</f>
        <v>124438</v>
      </c>
      <c r="AN1506" s="27">
        <f>ROUND(('Per Cápita'!$F$7*(1+($J1506/100))),0)</f>
        <v>149915</v>
      </c>
      <c r="AO1506" s="27">
        <f>+AG1506*$M1506</f>
        <v>0</v>
      </c>
      <c r="AP1506" s="27">
        <f>+AH1506*($O1506+$Q1506)</f>
        <v>0</v>
      </c>
      <c r="AQ1506" s="27">
        <f>+AI1506*$S1506</f>
        <v>0</v>
      </c>
      <c r="AR1506" s="27">
        <f>+AJ1506*$U1506</f>
        <v>0</v>
      </c>
      <c r="AS1506" s="27">
        <f>+AK1506*L1506</f>
        <v>2699407</v>
      </c>
      <c r="AT1506" s="27">
        <f>+AL1506*(N1506+P1506)</f>
        <v>16753156</v>
      </c>
      <c r="AU1506" s="27">
        <f>+AM1506*R1506</f>
        <v>0</v>
      </c>
      <c r="AV1506" s="27">
        <f>+AN1506*T1506</f>
        <v>4947195</v>
      </c>
      <c r="AW1506" s="27">
        <f>+AG1506*$X1506*$AW$1</f>
        <v>0</v>
      </c>
      <c r="AX1506" s="27">
        <f>+AH1506*($AB1506+$Z1506)*$AW$1</f>
        <v>0</v>
      </c>
      <c r="AY1506" s="27">
        <f>+AI1506*$AD1506*$AW$1</f>
        <v>0</v>
      </c>
      <c r="AZ1506" s="27">
        <f>+AJ1506*$AF1506*$AW$1</f>
        <v>0</v>
      </c>
      <c r="BA1506" s="27">
        <f>+$AW$1*AK1506*W1506</f>
        <v>0</v>
      </c>
      <c r="BB1506" s="27">
        <f>+$AW$1*AL1506*(Y1506+AA1506)</f>
        <v>0</v>
      </c>
      <c r="BC1506" s="27">
        <f>+AM1506*AC1506*$AW$1</f>
        <v>0</v>
      </c>
      <c r="BD1506" s="27">
        <f>+$AW$1*AN1506*AE1506</f>
        <v>0</v>
      </c>
      <c r="BE1506" s="27">
        <f>ROUND(SUM(AO1506:AV1506),0)</f>
        <v>24399758</v>
      </c>
      <c r="BF1506" s="27">
        <f>ROUND(SUM(AW1506:BD1506),0)</f>
        <v>0</v>
      </c>
      <c r="BG1506" s="9">
        <f>+BF1506+BE1506</f>
        <v>24399758</v>
      </c>
      <c r="BH1506" s="27">
        <f>+ROUND(BG1506*$BH$2,0)</f>
        <v>19519806</v>
      </c>
      <c r="BI1506" s="27"/>
      <c r="BJ1506" t="s">
        <v>9823</v>
      </c>
      <c r="BK1506" t="s">
        <v>8431</v>
      </c>
      <c r="BL1506" t="s">
        <v>17498</v>
      </c>
      <c r="BM1506" t="s">
        <v>9859</v>
      </c>
      <c r="BN1506" t="s">
        <v>10263</v>
      </c>
      <c r="BO1506" t="s">
        <v>17499</v>
      </c>
      <c r="BP1506" t="s">
        <v>27443</v>
      </c>
      <c r="BQ1506" t="s">
        <v>31978</v>
      </c>
      <c r="BR1506" t="s">
        <v>29332</v>
      </c>
      <c r="BS1506">
        <v>1</v>
      </c>
      <c r="BU1506" t="s">
        <v>17498</v>
      </c>
      <c r="BV1506" t="s">
        <v>31979</v>
      </c>
      <c r="BW1506" t="s">
        <v>29347</v>
      </c>
      <c r="BX1506" t="s">
        <v>10263</v>
      </c>
      <c r="BY1506" t="s">
        <v>17499</v>
      </c>
      <c r="BZ1506" t="s">
        <v>27443</v>
      </c>
      <c r="CA1506">
        <v>1</v>
      </c>
      <c r="CB1506" t="s">
        <v>29341</v>
      </c>
    </row>
    <row r="1507" spans="1:80" x14ac:dyDescent="0.25">
      <c r="A1507" t="s">
        <v>80</v>
      </c>
      <c r="B1507" s="41" t="s">
        <v>7185</v>
      </c>
      <c r="C1507" s="41">
        <v>5</v>
      </c>
      <c r="D1507">
        <v>13300</v>
      </c>
      <c r="E1507" t="s">
        <v>944</v>
      </c>
      <c r="F1507" s="41">
        <v>130708</v>
      </c>
      <c r="G1507" s="41">
        <v>213667000479</v>
      </c>
      <c r="H1507" t="s">
        <v>8432</v>
      </c>
      <c r="I1507" s="25">
        <v>70.770179368992402</v>
      </c>
      <c r="J1507" s="42">
        <f>STANDARDIZE(I1507,$I$1,$I$2)</f>
        <v>0.89027808906940309</v>
      </c>
      <c r="K1507" s="26">
        <f>SUM(L1507:U1507)</f>
        <v>346</v>
      </c>
      <c r="L1507" s="26">
        <v>19</v>
      </c>
      <c r="M1507" s="26">
        <v>0</v>
      </c>
      <c r="N1507" s="26">
        <v>157</v>
      </c>
      <c r="O1507" s="26">
        <v>0</v>
      </c>
      <c r="P1507" s="26">
        <v>118</v>
      </c>
      <c r="Q1507" s="26">
        <v>0</v>
      </c>
      <c r="R1507" s="26">
        <v>52</v>
      </c>
      <c r="S1507" s="26">
        <v>0</v>
      </c>
      <c r="T1507" s="26">
        <v>0</v>
      </c>
      <c r="U1507" s="26">
        <v>0</v>
      </c>
      <c r="V1507" s="26">
        <f>SUM(W1507:AF1507)</f>
        <v>0</v>
      </c>
      <c r="W1507" s="26">
        <v>0</v>
      </c>
      <c r="X1507" s="26">
        <v>0</v>
      </c>
      <c r="Y1507" s="26">
        <v>0</v>
      </c>
      <c r="Z1507" s="26">
        <v>0</v>
      </c>
      <c r="AA1507" s="26">
        <v>0</v>
      </c>
      <c r="AB1507" s="26">
        <v>0</v>
      </c>
      <c r="AC1507" s="26">
        <v>0</v>
      </c>
      <c r="AD1507" s="26">
        <v>0</v>
      </c>
      <c r="AE1507" s="26">
        <v>0</v>
      </c>
      <c r="AF1507" s="26">
        <v>0</v>
      </c>
      <c r="AG1507" s="27">
        <f>ROUND(('Per Cápita'!$E$4*(1+($J1507/100))),0)</f>
        <v>75455</v>
      </c>
      <c r="AH1507" s="27">
        <f>ROUND(('Per Cápita'!$E$5*(1+($J1507/100))),0)</f>
        <v>66635</v>
      </c>
      <c r="AI1507" s="27">
        <f>ROUND(('Per Cápita'!$E$6*(1+($J1507/100))),0)</f>
        <v>99952</v>
      </c>
      <c r="AJ1507" s="27">
        <f>ROUND(('Per Cápita'!$E$7*(1+($J1507/100))),0)</f>
        <v>122491</v>
      </c>
      <c r="AK1507" s="27">
        <f>ROUND(('Per Cápita'!$F$4*(1+($J1507/100))),0)</f>
        <v>93092</v>
      </c>
      <c r="AL1507" s="27">
        <f>ROUND(('Per Cápita'!$F$5*(1+($J1507/100))),0)</f>
        <v>81335</v>
      </c>
      <c r="AM1507" s="27">
        <f>ROUND(('Per Cápita'!$F$6*(1+($J1507/100))),0)</f>
        <v>124451</v>
      </c>
      <c r="AN1507" s="27">
        <f>ROUND(('Per Cápita'!$F$7*(1+($J1507/100))),0)</f>
        <v>149930</v>
      </c>
      <c r="AO1507" s="27">
        <f>+AG1507*$M1507</f>
        <v>0</v>
      </c>
      <c r="AP1507" s="27">
        <f>+AH1507*($O1507+$Q1507)</f>
        <v>0</v>
      </c>
      <c r="AQ1507" s="27">
        <f>+AI1507*$S1507</f>
        <v>0</v>
      </c>
      <c r="AR1507" s="27">
        <f>+AJ1507*$U1507</f>
        <v>0</v>
      </c>
      <c r="AS1507" s="27">
        <f>+AK1507*L1507</f>
        <v>1768748</v>
      </c>
      <c r="AT1507" s="27">
        <f>+AL1507*(N1507+P1507)</f>
        <v>22367125</v>
      </c>
      <c r="AU1507" s="27">
        <f>+AM1507*R1507</f>
        <v>6471452</v>
      </c>
      <c r="AV1507" s="27">
        <f>+AN1507*T1507</f>
        <v>0</v>
      </c>
      <c r="AW1507" s="27">
        <f>+AG1507*$X1507*$AW$1</f>
        <v>0</v>
      </c>
      <c r="AX1507" s="27">
        <f>+AH1507*($AB1507+$Z1507)*$AW$1</f>
        <v>0</v>
      </c>
      <c r="AY1507" s="27">
        <f>+AI1507*$AD1507*$AW$1</f>
        <v>0</v>
      </c>
      <c r="AZ1507" s="27">
        <f>+AJ1507*$AF1507*$AW$1</f>
        <v>0</v>
      </c>
      <c r="BA1507" s="27">
        <f>+$AW$1*AK1507*W1507</f>
        <v>0</v>
      </c>
      <c r="BB1507" s="27">
        <f>+$AW$1*AL1507*(Y1507+AA1507)</f>
        <v>0</v>
      </c>
      <c r="BC1507" s="27">
        <f>+AM1507*AC1507*$AW$1</f>
        <v>0</v>
      </c>
      <c r="BD1507" s="27">
        <f>+$AW$1*AN1507*AE1507</f>
        <v>0</v>
      </c>
      <c r="BE1507" s="27">
        <f>ROUND(SUM(AO1507:AV1507),0)</f>
        <v>30607325</v>
      </c>
      <c r="BF1507" s="27">
        <f>ROUND(SUM(AW1507:BD1507),0)</f>
        <v>0</v>
      </c>
      <c r="BG1507" s="9">
        <f>+BF1507+BE1507</f>
        <v>30607325</v>
      </c>
      <c r="BH1507" s="27">
        <f>+ROUND(BG1507*$BH$2,0)</f>
        <v>24485860</v>
      </c>
      <c r="BI1507" s="27"/>
      <c r="BJ1507" t="s">
        <v>9823</v>
      </c>
      <c r="BK1507" t="s">
        <v>8432</v>
      </c>
      <c r="BL1507" t="s">
        <v>17500</v>
      </c>
      <c r="BM1507" t="s">
        <v>9859</v>
      </c>
      <c r="BN1507" t="s">
        <v>10263</v>
      </c>
      <c r="BO1507" t="s">
        <v>17501</v>
      </c>
      <c r="BP1507" t="s">
        <v>24519</v>
      </c>
      <c r="BQ1507" t="s">
        <v>31980</v>
      </c>
      <c r="BR1507" t="s">
        <v>29332</v>
      </c>
      <c r="BS1507">
        <v>1</v>
      </c>
      <c r="BU1507" t="s">
        <v>17500</v>
      </c>
      <c r="BV1507" t="s">
        <v>31981</v>
      </c>
      <c r="BW1507" t="s">
        <v>29347</v>
      </c>
      <c r="BX1507" t="s">
        <v>10263</v>
      </c>
      <c r="BY1507" t="s">
        <v>17501</v>
      </c>
      <c r="BZ1507" t="s">
        <v>24519</v>
      </c>
      <c r="CA1507">
        <v>1</v>
      </c>
      <c r="CB1507" t="s">
        <v>29341</v>
      </c>
    </row>
    <row r="1508" spans="1:80" x14ac:dyDescent="0.25">
      <c r="A1508" t="s">
        <v>80</v>
      </c>
      <c r="B1508" s="41" t="s">
        <v>7185</v>
      </c>
      <c r="C1508" s="41">
        <v>5</v>
      </c>
      <c r="D1508">
        <v>13667</v>
      </c>
      <c r="E1508" t="s">
        <v>988</v>
      </c>
      <c r="F1508" s="41">
        <v>131251</v>
      </c>
      <c r="G1508" s="41">
        <v>213667000614</v>
      </c>
      <c r="H1508" t="s">
        <v>8433</v>
      </c>
      <c r="I1508" s="25">
        <v>71.489811769589551</v>
      </c>
      <c r="J1508" s="42">
        <f>STANDARDIZE(I1508,$I$1,$I$2)</f>
        <v>1.1219850346127558</v>
      </c>
      <c r="K1508" s="26">
        <f>SUM(L1508:U1508)</f>
        <v>199</v>
      </c>
      <c r="L1508" s="26">
        <v>5</v>
      </c>
      <c r="M1508" s="26">
        <v>0</v>
      </c>
      <c r="N1508" s="26">
        <v>99</v>
      </c>
      <c r="O1508" s="26">
        <v>0</v>
      </c>
      <c r="P1508" s="26">
        <v>68</v>
      </c>
      <c r="Q1508" s="26">
        <v>0</v>
      </c>
      <c r="R1508" s="26">
        <v>27</v>
      </c>
      <c r="S1508" s="26">
        <v>0</v>
      </c>
      <c r="T1508" s="26">
        <v>0</v>
      </c>
      <c r="U1508" s="26">
        <v>0</v>
      </c>
      <c r="V1508" s="26">
        <f>SUM(W1508:AF1508)</f>
        <v>0</v>
      </c>
      <c r="W1508" s="26">
        <v>0</v>
      </c>
      <c r="X1508" s="26">
        <v>0</v>
      </c>
      <c r="Y1508" s="26">
        <v>0</v>
      </c>
      <c r="Z1508" s="26">
        <v>0</v>
      </c>
      <c r="AA1508" s="26">
        <v>0</v>
      </c>
      <c r="AB1508" s="26">
        <v>0</v>
      </c>
      <c r="AC1508" s="26">
        <v>0</v>
      </c>
      <c r="AD1508" s="26">
        <v>0</v>
      </c>
      <c r="AE1508" s="26">
        <v>0</v>
      </c>
      <c r="AF1508" s="26">
        <v>0</v>
      </c>
      <c r="AG1508" s="27">
        <f>ROUND(('Per Cápita'!$E$4*(1+($J1508/100))),0)</f>
        <v>75628</v>
      </c>
      <c r="AH1508" s="27">
        <f>ROUND(('Per Cápita'!$E$5*(1+($J1508/100))),0)</f>
        <v>66788</v>
      </c>
      <c r="AI1508" s="27">
        <f>ROUND(('Per Cápita'!$E$6*(1+($J1508/100))),0)</f>
        <v>100182</v>
      </c>
      <c r="AJ1508" s="27">
        <f>ROUND(('Per Cápita'!$E$7*(1+($J1508/100))),0)</f>
        <v>122772</v>
      </c>
      <c r="AK1508" s="27">
        <f>ROUND(('Per Cápita'!$F$4*(1+($J1508/100))),0)</f>
        <v>93306</v>
      </c>
      <c r="AL1508" s="27">
        <f>ROUND(('Per Cápita'!$F$5*(1+($J1508/100))),0)</f>
        <v>81522</v>
      </c>
      <c r="AM1508" s="27">
        <f>ROUND(('Per Cápita'!$F$6*(1+($J1508/100))),0)</f>
        <v>124737</v>
      </c>
      <c r="AN1508" s="27">
        <f>ROUND(('Per Cápita'!$F$7*(1+($J1508/100))),0)</f>
        <v>150274</v>
      </c>
      <c r="AO1508" s="27">
        <f>+AG1508*$M1508</f>
        <v>0</v>
      </c>
      <c r="AP1508" s="27">
        <f>+AH1508*($O1508+$Q1508)</f>
        <v>0</v>
      </c>
      <c r="AQ1508" s="27">
        <f>+AI1508*$S1508</f>
        <v>0</v>
      </c>
      <c r="AR1508" s="27">
        <f>+AJ1508*$U1508</f>
        <v>0</v>
      </c>
      <c r="AS1508" s="27">
        <f>+AK1508*L1508</f>
        <v>466530</v>
      </c>
      <c r="AT1508" s="27">
        <f>+AL1508*(N1508+P1508)</f>
        <v>13614174</v>
      </c>
      <c r="AU1508" s="27">
        <f>+AM1508*R1508</f>
        <v>3367899</v>
      </c>
      <c r="AV1508" s="27">
        <f>+AN1508*T1508</f>
        <v>0</v>
      </c>
      <c r="AW1508" s="27">
        <f>+AG1508*$X1508*$AW$1</f>
        <v>0</v>
      </c>
      <c r="AX1508" s="27">
        <f>+AH1508*($AB1508+$Z1508)*$AW$1</f>
        <v>0</v>
      </c>
      <c r="AY1508" s="27">
        <f>+AI1508*$AD1508*$AW$1</f>
        <v>0</v>
      </c>
      <c r="AZ1508" s="27">
        <f>+AJ1508*$AF1508*$AW$1</f>
        <v>0</v>
      </c>
      <c r="BA1508" s="27">
        <f>+$AW$1*AK1508*W1508</f>
        <v>0</v>
      </c>
      <c r="BB1508" s="27">
        <f>+$AW$1*AL1508*(Y1508+AA1508)</f>
        <v>0</v>
      </c>
      <c r="BC1508" s="27">
        <f>+AM1508*AC1508*$AW$1</f>
        <v>0</v>
      </c>
      <c r="BD1508" s="27">
        <f>+$AW$1*AN1508*AE1508</f>
        <v>0</v>
      </c>
      <c r="BE1508" s="27">
        <f>ROUND(SUM(AO1508:AV1508),0)</f>
        <v>17448603</v>
      </c>
      <c r="BF1508" s="27">
        <f>ROUND(SUM(AW1508:BD1508),0)</f>
        <v>0</v>
      </c>
      <c r="BG1508" s="9">
        <f>+BF1508+BE1508</f>
        <v>17448603</v>
      </c>
      <c r="BH1508" s="27">
        <f>+ROUND(BG1508*$BH$2,0)</f>
        <v>13958882</v>
      </c>
      <c r="BI1508" s="27"/>
      <c r="BJ1508" t="s">
        <v>9823</v>
      </c>
      <c r="BK1508" t="s">
        <v>8433</v>
      </c>
      <c r="BL1508" t="s">
        <v>17502</v>
      </c>
      <c r="BM1508" t="s">
        <v>9859</v>
      </c>
      <c r="BN1508" t="s">
        <v>10263</v>
      </c>
      <c r="BO1508" t="s">
        <v>17503</v>
      </c>
      <c r="BP1508" t="s">
        <v>27444</v>
      </c>
      <c r="BQ1508" t="s">
        <v>31982</v>
      </c>
      <c r="BR1508" t="s">
        <v>29332</v>
      </c>
      <c r="BS1508">
        <v>1</v>
      </c>
      <c r="BU1508" t="s">
        <v>17502</v>
      </c>
      <c r="BV1508" t="s">
        <v>31983</v>
      </c>
      <c r="BW1508" t="s">
        <v>29347</v>
      </c>
      <c r="BX1508" t="s">
        <v>10263</v>
      </c>
      <c r="BY1508" t="s">
        <v>17503</v>
      </c>
      <c r="BZ1508" t="s">
        <v>27444</v>
      </c>
      <c r="CA1508">
        <v>1</v>
      </c>
      <c r="CB1508" t="s">
        <v>29341</v>
      </c>
    </row>
    <row r="1509" spans="1:80" x14ac:dyDescent="0.25">
      <c r="A1509" t="s">
        <v>80</v>
      </c>
      <c r="B1509" t="s">
        <v>7185</v>
      </c>
      <c r="C1509" s="41">
        <v>5</v>
      </c>
      <c r="D1509">
        <v>13667</v>
      </c>
      <c r="E1509" t="s">
        <v>988</v>
      </c>
      <c r="F1509" s="41">
        <v>7485</v>
      </c>
      <c r="G1509" s="41">
        <v>213667000649</v>
      </c>
      <c r="H1509" t="s">
        <v>8434</v>
      </c>
      <c r="I1509" s="25">
        <v>71.284980366263312</v>
      </c>
      <c r="J1509" s="42">
        <f>STANDARDIZE(I1509,$I$1,$I$2)</f>
        <v>1.0560335032799553</v>
      </c>
      <c r="K1509" s="26">
        <f>SUM(L1509:U1509)</f>
        <v>690</v>
      </c>
      <c r="L1509" s="26">
        <v>65</v>
      </c>
      <c r="M1509" s="26">
        <v>0</v>
      </c>
      <c r="N1509" s="26">
        <v>357</v>
      </c>
      <c r="O1509" s="26">
        <v>0</v>
      </c>
      <c r="P1509" s="26">
        <v>208</v>
      </c>
      <c r="Q1509" s="26">
        <v>0</v>
      </c>
      <c r="R1509" s="26">
        <v>0</v>
      </c>
      <c r="S1509" s="26">
        <v>0</v>
      </c>
      <c r="T1509" s="26">
        <v>60</v>
      </c>
      <c r="U1509" s="26">
        <v>0</v>
      </c>
      <c r="V1509" s="26">
        <f>SUM(W1509:AF1509)</f>
        <v>0</v>
      </c>
      <c r="W1509" s="26">
        <v>0</v>
      </c>
      <c r="X1509" s="26">
        <v>0</v>
      </c>
      <c r="Y1509" s="26">
        <v>0</v>
      </c>
      <c r="Z1509" s="26">
        <v>0</v>
      </c>
      <c r="AA1509" s="26">
        <v>0</v>
      </c>
      <c r="AB1509" s="26">
        <v>0</v>
      </c>
      <c r="AC1509" s="26">
        <v>0</v>
      </c>
      <c r="AD1509" s="26">
        <v>0</v>
      </c>
      <c r="AE1509" s="26">
        <v>0</v>
      </c>
      <c r="AF1509" s="26">
        <v>0</v>
      </c>
      <c r="AG1509" s="27">
        <f>ROUND(('Per Cápita'!$E$4*(1+($J1509/100))),0)</f>
        <v>75579</v>
      </c>
      <c r="AH1509" s="27">
        <f>ROUND(('Per Cápita'!$E$5*(1+($J1509/100))),0)</f>
        <v>66744</v>
      </c>
      <c r="AI1509" s="27">
        <f>ROUND(('Per Cápita'!$E$6*(1+($J1509/100))),0)</f>
        <v>100116</v>
      </c>
      <c r="AJ1509" s="27">
        <f>ROUND(('Per Cápita'!$E$7*(1+($J1509/100))),0)</f>
        <v>122692</v>
      </c>
      <c r="AK1509" s="27">
        <f>ROUND(('Per Cápita'!$F$4*(1+($J1509/100))),0)</f>
        <v>93245</v>
      </c>
      <c r="AL1509" s="27">
        <f>ROUND(('Per Cápita'!$F$5*(1+($J1509/100))),0)</f>
        <v>81468</v>
      </c>
      <c r="AM1509" s="27">
        <f>ROUND(('Per Cápita'!$F$6*(1+($J1509/100))),0)</f>
        <v>124656</v>
      </c>
      <c r="AN1509" s="27">
        <f>ROUND(('Per Cápita'!$F$7*(1+($J1509/100))),0)</f>
        <v>150176</v>
      </c>
      <c r="AO1509" s="27">
        <f>+AG1509*$M1509</f>
        <v>0</v>
      </c>
      <c r="AP1509" s="27">
        <f>+AH1509*($O1509+$Q1509)</f>
        <v>0</v>
      </c>
      <c r="AQ1509" s="27">
        <f>+AI1509*$S1509</f>
        <v>0</v>
      </c>
      <c r="AR1509" s="27">
        <f>+AJ1509*$U1509</f>
        <v>0</v>
      </c>
      <c r="AS1509" s="27">
        <f>+AK1509*L1509</f>
        <v>6060925</v>
      </c>
      <c r="AT1509" s="27">
        <f>+AL1509*(N1509+P1509)</f>
        <v>46029420</v>
      </c>
      <c r="AU1509" s="27">
        <f>+AM1509*R1509</f>
        <v>0</v>
      </c>
      <c r="AV1509" s="27">
        <f>+AN1509*T1509</f>
        <v>9010560</v>
      </c>
      <c r="AW1509" s="27">
        <f>+AG1509*$X1509*$AW$1</f>
        <v>0</v>
      </c>
      <c r="AX1509" s="27">
        <f>+AH1509*($AB1509+$Z1509)*$AW$1</f>
        <v>0</v>
      </c>
      <c r="AY1509" s="27">
        <f>+AI1509*$AD1509*$AW$1</f>
        <v>0</v>
      </c>
      <c r="AZ1509" s="27">
        <f>+AJ1509*$AF1509*$AW$1</f>
        <v>0</v>
      </c>
      <c r="BA1509" s="27">
        <f>+$AW$1*AK1509*W1509</f>
        <v>0</v>
      </c>
      <c r="BB1509" s="27">
        <f>+$AW$1*AL1509*(Y1509+AA1509)</f>
        <v>0</v>
      </c>
      <c r="BC1509" s="27">
        <f>+AM1509*AC1509*$AW$1</f>
        <v>0</v>
      </c>
      <c r="BD1509" s="27">
        <f>+$AW$1*AN1509*AE1509</f>
        <v>0</v>
      </c>
      <c r="BE1509" s="27">
        <f>ROUND(SUM(AO1509:AV1509),0)</f>
        <v>61100905</v>
      </c>
      <c r="BF1509" s="27">
        <f>ROUND(SUM(AW1509:BD1509),0)</f>
        <v>0</v>
      </c>
      <c r="BG1509" s="9">
        <f>+BF1509+BE1509</f>
        <v>61100905</v>
      </c>
      <c r="BH1509" s="27">
        <f>+ROUND(BG1509*$BH$2,0)</f>
        <v>48880724</v>
      </c>
      <c r="BI1509" s="27"/>
      <c r="BJ1509" t="s">
        <v>9823</v>
      </c>
      <c r="BK1509" t="s">
        <v>8434</v>
      </c>
      <c r="BL1509" t="s">
        <v>17504</v>
      </c>
      <c r="BM1509" t="s">
        <v>9859</v>
      </c>
      <c r="BN1509" t="s">
        <v>10263</v>
      </c>
      <c r="BO1509" t="s">
        <v>17505</v>
      </c>
      <c r="BP1509" t="s">
        <v>24735</v>
      </c>
      <c r="BQ1509" t="s">
        <v>31984</v>
      </c>
      <c r="BR1509" t="s">
        <v>29332</v>
      </c>
      <c r="BS1509">
        <v>1</v>
      </c>
      <c r="BU1509" t="s">
        <v>17504</v>
      </c>
      <c r="BV1509" t="s">
        <v>31985</v>
      </c>
      <c r="BW1509" t="s">
        <v>29347</v>
      </c>
      <c r="BX1509" t="s">
        <v>10263</v>
      </c>
      <c r="BY1509" t="s">
        <v>17505</v>
      </c>
      <c r="BZ1509" t="s">
        <v>24735</v>
      </c>
      <c r="CA1509">
        <v>1</v>
      </c>
      <c r="CB1509" t="s">
        <v>29341</v>
      </c>
    </row>
    <row r="1510" spans="1:80" x14ac:dyDescent="0.25">
      <c r="A1510" t="s">
        <v>80</v>
      </c>
      <c r="B1510" t="s">
        <v>7185</v>
      </c>
      <c r="C1510" s="41">
        <v>5</v>
      </c>
      <c r="D1510">
        <v>13268</v>
      </c>
      <c r="E1510" t="s">
        <v>9411</v>
      </c>
      <c r="F1510" s="41">
        <v>24049</v>
      </c>
      <c r="G1510" s="41">
        <v>213667000827</v>
      </c>
      <c r="H1510" t="s">
        <v>8435</v>
      </c>
      <c r="I1510" s="25">
        <v>64.168323671775781</v>
      </c>
      <c r="J1510" s="42">
        <f>STANDARDIZE(I1510,$I$1,$I$2)</f>
        <v>-1.2353847038380683</v>
      </c>
      <c r="K1510" s="26">
        <f>SUM(L1510:U1510)</f>
        <v>620</v>
      </c>
      <c r="L1510" s="26">
        <v>0</v>
      </c>
      <c r="M1510" s="26">
        <v>78</v>
      </c>
      <c r="N1510" s="26">
        <v>0</v>
      </c>
      <c r="O1510" s="26">
        <v>287</v>
      </c>
      <c r="P1510" s="26">
        <v>0</v>
      </c>
      <c r="Q1510" s="26">
        <v>200</v>
      </c>
      <c r="R1510" s="26">
        <v>0</v>
      </c>
      <c r="S1510" s="26">
        <v>0</v>
      </c>
      <c r="T1510" s="26">
        <v>0</v>
      </c>
      <c r="U1510" s="26">
        <v>55</v>
      </c>
      <c r="V1510" s="26">
        <f>SUM(W1510:AF1510)</f>
        <v>0</v>
      </c>
      <c r="W1510" s="26">
        <v>0</v>
      </c>
      <c r="X1510" s="26">
        <v>0</v>
      </c>
      <c r="Y1510" s="26">
        <v>0</v>
      </c>
      <c r="Z1510" s="26">
        <v>0</v>
      </c>
      <c r="AA1510" s="26">
        <v>0</v>
      </c>
      <c r="AB1510" s="26">
        <v>0</v>
      </c>
      <c r="AC1510" s="26">
        <v>0</v>
      </c>
      <c r="AD1510" s="26">
        <v>0</v>
      </c>
      <c r="AE1510" s="26">
        <v>0</v>
      </c>
      <c r="AF1510" s="26">
        <v>0</v>
      </c>
      <c r="AG1510" s="27">
        <f>ROUND(('Per Cápita'!$E$4*(1+($J1510/100))),0)</f>
        <v>73865</v>
      </c>
      <c r="AH1510" s="27">
        <f>ROUND(('Per Cápita'!$E$5*(1+($J1510/100))),0)</f>
        <v>65231</v>
      </c>
      <c r="AI1510" s="27">
        <f>ROUND(('Per Cápita'!$E$6*(1+($J1510/100))),0)</f>
        <v>97846</v>
      </c>
      <c r="AJ1510" s="27">
        <f>ROUND(('Per Cápita'!$E$7*(1+($J1510/100))),0)</f>
        <v>119910</v>
      </c>
      <c r="AK1510" s="27">
        <f>ROUND(('Per Cápita'!$F$4*(1+($J1510/100))),0)</f>
        <v>91131</v>
      </c>
      <c r="AL1510" s="27">
        <f>ROUND(('Per Cápita'!$F$5*(1+($J1510/100))),0)</f>
        <v>79621</v>
      </c>
      <c r="AM1510" s="27">
        <f>ROUND(('Per Cápita'!$F$6*(1+($J1510/100))),0)</f>
        <v>121829</v>
      </c>
      <c r="AN1510" s="27">
        <f>ROUND(('Per Cápita'!$F$7*(1+($J1510/100))),0)</f>
        <v>146771</v>
      </c>
      <c r="AO1510" s="27">
        <f>+AG1510*$M1510</f>
        <v>5761470</v>
      </c>
      <c r="AP1510" s="27">
        <f>+AH1510*($O1510+$Q1510)</f>
        <v>31767497</v>
      </c>
      <c r="AQ1510" s="27">
        <f>+AI1510*$S1510</f>
        <v>0</v>
      </c>
      <c r="AR1510" s="27">
        <f>+AJ1510*$U1510</f>
        <v>6595050</v>
      </c>
      <c r="AS1510" s="27">
        <f>+AK1510*L1510</f>
        <v>0</v>
      </c>
      <c r="AT1510" s="27">
        <f>+AL1510*(N1510+P1510)</f>
        <v>0</v>
      </c>
      <c r="AU1510" s="27">
        <f>+AM1510*R1510</f>
        <v>0</v>
      </c>
      <c r="AV1510" s="27">
        <f>+AN1510*T1510</f>
        <v>0</v>
      </c>
      <c r="AW1510" s="27">
        <f>+AG1510*$X1510*$AW$1</f>
        <v>0</v>
      </c>
      <c r="AX1510" s="27">
        <f>+AH1510*($AB1510+$Z1510)*$AW$1</f>
        <v>0</v>
      </c>
      <c r="AY1510" s="27">
        <f>+AI1510*$AD1510*$AW$1</f>
        <v>0</v>
      </c>
      <c r="AZ1510" s="27">
        <f>+AJ1510*$AF1510*$AW$1</f>
        <v>0</v>
      </c>
      <c r="BA1510" s="27">
        <f>+$AW$1*AK1510*W1510</f>
        <v>0</v>
      </c>
      <c r="BB1510" s="27">
        <f>+$AW$1*AL1510*(Y1510+AA1510)</f>
        <v>0</v>
      </c>
      <c r="BC1510" s="27">
        <f>+AM1510*AC1510*$AW$1</f>
        <v>0</v>
      </c>
      <c r="BD1510" s="27">
        <f>+$AW$1*AN1510*AE1510</f>
        <v>0</v>
      </c>
      <c r="BE1510" s="27">
        <f>ROUND(SUM(AO1510:AV1510),0)</f>
        <v>44124017</v>
      </c>
      <c r="BF1510" s="27">
        <f>ROUND(SUM(AW1510:BD1510),0)</f>
        <v>0</v>
      </c>
      <c r="BG1510" s="9">
        <f>+BF1510+BE1510</f>
        <v>44124017</v>
      </c>
      <c r="BH1510" s="27">
        <f>+ROUND(BG1510*$BH$2,0)</f>
        <v>35299214</v>
      </c>
      <c r="BI1510" s="27"/>
      <c r="BJ1510" t="s">
        <v>9823</v>
      </c>
      <c r="BK1510" t="s">
        <v>8435</v>
      </c>
      <c r="BL1510" t="s">
        <v>17506</v>
      </c>
      <c r="BM1510" t="s">
        <v>9859</v>
      </c>
      <c r="BN1510" t="s">
        <v>10263</v>
      </c>
      <c r="BO1510" t="s">
        <v>17507</v>
      </c>
      <c r="BP1510" t="s">
        <v>27445</v>
      </c>
      <c r="BQ1510" t="s">
        <v>31986</v>
      </c>
      <c r="BR1510" t="s">
        <v>29332</v>
      </c>
      <c r="BS1510">
        <v>1</v>
      </c>
      <c r="BU1510" t="s">
        <v>17506</v>
      </c>
      <c r="BV1510" t="s">
        <v>31987</v>
      </c>
      <c r="BW1510" t="s">
        <v>29347</v>
      </c>
      <c r="BX1510" t="s">
        <v>10263</v>
      </c>
      <c r="BY1510" t="s">
        <v>17507</v>
      </c>
      <c r="BZ1510" t="s">
        <v>27445</v>
      </c>
      <c r="CA1510">
        <v>1</v>
      </c>
      <c r="CB1510" t="s">
        <v>29341</v>
      </c>
    </row>
    <row r="1511" spans="1:80" x14ac:dyDescent="0.25">
      <c r="A1511" t="s">
        <v>80</v>
      </c>
      <c r="B1511" s="41" t="s">
        <v>7185</v>
      </c>
      <c r="C1511" s="41">
        <v>5</v>
      </c>
      <c r="D1511">
        <v>13667</v>
      </c>
      <c r="E1511" t="s">
        <v>988</v>
      </c>
      <c r="F1511" s="41">
        <v>24003</v>
      </c>
      <c r="G1511" s="41">
        <v>213667001050</v>
      </c>
      <c r="H1511" t="s">
        <v>8436</v>
      </c>
      <c r="I1511" s="25">
        <v>71.549176277784554</v>
      </c>
      <c r="J1511" s="42">
        <f>STANDARDIZE(I1511,$I$1,$I$2)</f>
        <v>1.1410991946424229</v>
      </c>
      <c r="K1511" s="26">
        <f>SUM(L1511:U1511)</f>
        <v>461</v>
      </c>
      <c r="L1511" s="26">
        <v>42</v>
      </c>
      <c r="M1511" s="26">
        <v>0</v>
      </c>
      <c r="N1511" s="26">
        <v>221</v>
      </c>
      <c r="O1511" s="26">
        <v>0</v>
      </c>
      <c r="P1511" s="26">
        <v>156</v>
      </c>
      <c r="Q1511" s="26">
        <v>0</v>
      </c>
      <c r="R1511" s="26">
        <v>0</v>
      </c>
      <c r="S1511" s="26">
        <v>0</v>
      </c>
      <c r="T1511" s="26">
        <v>42</v>
      </c>
      <c r="U1511" s="26">
        <v>0</v>
      </c>
      <c r="V1511" s="26">
        <f>SUM(W1511:AF1511)</f>
        <v>0</v>
      </c>
      <c r="W1511" s="26">
        <v>0</v>
      </c>
      <c r="X1511" s="26">
        <v>0</v>
      </c>
      <c r="Y1511" s="26">
        <v>0</v>
      </c>
      <c r="Z1511" s="26">
        <v>0</v>
      </c>
      <c r="AA1511" s="26">
        <v>0</v>
      </c>
      <c r="AB1511" s="26">
        <v>0</v>
      </c>
      <c r="AC1511" s="26">
        <v>0</v>
      </c>
      <c r="AD1511" s="26">
        <v>0</v>
      </c>
      <c r="AE1511" s="26">
        <v>0</v>
      </c>
      <c r="AF1511" s="26">
        <v>0</v>
      </c>
      <c r="AG1511" s="27">
        <f>ROUND(('Per Cápita'!$E$4*(1+($J1511/100))),0)</f>
        <v>75642</v>
      </c>
      <c r="AH1511" s="27">
        <f>ROUND(('Per Cápita'!$E$5*(1+($J1511/100))),0)</f>
        <v>66801</v>
      </c>
      <c r="AI1511" s="27">
        <f>ROUND(('Per Cápita'!$E$6*(1+($J1511/100))),0)</f>
        <v>100200</v>
      </c>
      <c r="AJ1511" s="27">
        <f>ROUND(('Per Cápita'!$E$7*(1+($J1511/100))),0)</f>
        <v>122795</v>
      </c>
      <c r="AK1511" s="27">
        <f>ROUND(('Per Cápita'!$F$4*(1+($J1511/100))),0)</f>
        <v>93324</v>
      </c>
      <c r="AL1511" s="27">
        <f>ROUND(('Per Cápita'!$F$5*(1+($J1511/100))),0)</f>
        <v>81537</v>
      </c>
      <c r="AM1511" s="27">
        <f>ROUND(('Per Cápita'!$F$6*(1+($J1511/100))),0)</f>
        <v>124761</v>
      </c>
      <c r="AN1511" s="27">
        <f>ROUND(('Per Cápita'!$F$7*(1+($J1511/100))),0)</f>
        <v>150303</v>
      </c>
      <c r="AO1511" s="27">
        <f>+AG1511*$M1511</f>
        <v>0</v>
      </c>
      <c r="AP1511" s="27">
        <f>+AH1511*($O1511+$Q1511)</f>
        <v>0</v>
      </c>
      <c r="AQ1511" s="27">
        <f>+AI1511*$S1511</f>
        <v>0</v>
      </c>
      <c r="AR1511" s="27">
        <f>+AJ1511*$U1511</f>
        <v>0</v>
      </c>
      <c r="AS1511" s="27">
        <f>+AK1511*L1511</f>
        <v>3919608</v>
      </c>
      <c r="AT1511" s="27">
        <f>+AL1511*(N1511+P1511)</f>
        <v>30739449</v>
      </c>
      <c r="AU1511" s="27">
        <f>+AM1511*R1511</f>
        <v>0</v>
      </c>
      <c r="AV1511" s="27">
        <f>+AN1511*T1511</f>
        <v>6312726</v>
      </c>
      <c r="AW1511" s="27">
        <f>+AG1511*$X1511*$AW$1</f>
        <v>0</v>
      </c>
      <c r="AX1511" s="27">
        <f>+AH1511*($AB1511+$Z1511)*$AW$1</f>
        <v>0</v>
      </c>
      <c r="AY1511" s="27">
        <f>+AI1511*$AD1511*$AW$1</f>
        <v>0</v>
      </c>
      <c r="AZ1511" s="27">
        <f>+AJ1511*$AF1511*$AW$1</f>
        <v>0</v>
      </c>
      <c r="BA1511" s="27">
        <f>+$AW$1*AK1511*W1511</f>
        <v>0</v>
      </c>
      <c r="BB1511" s="27">
        <f>+$AW$1*AL1511*(Y1511+AA1511)</f>
        <v>0</v>
      </c>
      <c r="BC1511" s="27">
        <f>+AM1511*AC1511*$AW$1</f>
        <v>0</v>
      </c>
      <c r="BD1511" s="27">
        <f>+$AW$1*AN1511*AE1511</f>
        <v>0</v>
      </c>
      <c r="BE1511" s="27">
        <f>ROUND(SUM(AO1511:AV1511),0)</f>
        <v>40971783</v>
      </c>
      <c r="BF1511" s="27">
        <f>ROUND(SUM(AW1511:BD1511),0)</f>
        <v>0</v>
      </c>
      <c r="BG1511" s="9">
        <f>+BF1511+BE1511</f>
        <v>40971783</v>
      </c>
      <c r="BH1511" s="27">
        <f>+ROUND(BG1511*$BH$2,0)</f>
        <v>32777426</v>
      </c>
      <c r="BI1511" s="27"/>
      <c r="BJ1511" t="s">
        <v>9823</v>
      </c>
      <c r="BK1511" t="s">
        <v>8436</v>
      </c>
      <c r="BL1511" t="s">
        <v>17508</v>
      </c>
      <c r="BM1511" t="s">
        <v>9859</v>
      </c>
      <c r="BN1511" t="s">
        <v>10263</v>
      </c>
      <c r="BO1511" t="s">
        <v>17509</v>
      </c>
      <c r="BP1511" t="s">
        <v>27446</v>
      </c>
      <c r="BQ1511" t="s">
        <v>31988</v>
      </c>
      <c r="BR1511" t="s">
        <v>29332</v>
      </c>
      <c r="BS1511">
        <v>1</v>
      </c>
      <c r="BU1511" t="s">
        <v>17508</v>
      </c>
      <c r="BV1511" t="s">
        <v>31989</v>
      </c>
      <c r="BW1511" t="s">
        <v>29347</v>
      </c>
      <c r="BX1511" t="s">
        <v>10263</v>
      </c>
      <c r="BY1511" t="s">
        <v>17509</v>
      </c>
      <c r="BZ1511" t="s">
        <v>27446</v>
      </c>
      <c r="CA1511">
        <v>1</v>
      </c>
      <c r="CB1511" t="s">
        <v>29341</v>
      </c>
    </row>
    <row r="1512" spans="1:80" x14ac:dyDescent="0.25">
      <c r="A1512" t="s">
        <v>80</v>
      </c>
      <c r="B1512" s="41" t="s">
        <v>7185</v>
      </c>
      <c r="C1512" s="41">
        <v>5</v>
      </c>
      <c r="D1512">
        <v>13300</v>
      </c>
      <c r="E1512" t="s">
        <v>944</v>
      </c>
      <c r="F1512" s="41">
        <v>7200</v>
      </c>
      <c r="G1512" s="41">
        <v>213667001068</v>
      </c>
      <c r="H1512" t="s">
        <v>8437</v>
      </c>
      <c r="I1512" s="25">
        <v>70.998374043582842</v>
      </c>
      <c r="J1512" s="42">
        <f>STANDARDIZE(I1512,$I$1,$I$2)</f>
        <v>0.96375211691297347</v>
      </c>
      <c r="K1512" s="26">
        <f>SUM(L1512:U1512)</f>
        <v>315</v>
      </c>
      <c r="L1512" s="26">
        <v>35</v>
      </c>
      <c r="M1512" s="26">
        <v>0</v>
      </c>
      <c r="N1512" s="26">
        <v>135</v>
      </c>
      <c r="O1512" s="26">
        <v>0</v>
      </c>
      <c r="P1512" s="26">
        <v>109</v>
      </c>
      <c r="Q1512" s="26">
        <v>0</v>
      </c>
      <c r="R1512" s="26">
        <v>36</v>
      </c>
      <c r="S1512" s="26">
        <v>0</v>
      </c>
      <c r="T1512" s="26">
        <v>0</v>
      </c>
      <c r="U1512" s="26">
        <v>0</v>
      </c>
      <c r="V1512" s="26">
        <f>SUM(W1512:AF1512)</f>
        <v>0</v>
      </c>
      <c r="W1512" s="26">
        <v>0</v>
      </c>
      <c r="X1512" s="26">
        <v>0</v>
      </c>
      <c r="Y1512" s="26">
        <v>0</v>
      </c>
      <c r="Z1512" s="26">
        <v>0</v>
      </c>
      <c r="AA1512" s="26">
        <v>0</v>
      </c>
      <c r="AB1512" s="26">
        <v>0</v>
      </c>
      <c r="AC1512" s="26">
        <v>0</v>
      </c>
      <c r="AD1512" s="26">
        <v>0</v>
      </c>
      <c r="AE1512" s="26">
        <v>0</v>
      </c>
      <c r="AF1512" s="26">
        <v>0</v>
      </c>
      <c r="AG1512" s="27">
        <f>ROUND(('Per Cápita'!$E$4*(1+($J1512/100))),0)</f>
        <v>75510</v>
      </c>
      <c r="AH1512" s="27">
        <f>ROUND(('Per Cápita'!$E$5*(1+($J1512/100))),0)</f>
        <v>66684</v>
      </c>
      <c r="AI1512" s="27">
        <f>ROUND(('Per Cápita'!$E$6*(1+($J1512/100))),0)</f>
        <v>100025</v>
      </c>
      <c r="AJ1512" s="27">
        <f>ROUND(('Per Cápita'!$E$7*(1+($J1512/100))),0)</f>
        <v>122580</v>
      </c>
      <c r="AK1512" s="27">
        <f>ROUND(('Per Cápita'!$F$4*(1+($J1512/100))),0)</f>
        <v>93160</v>
      </c>
      <c r="AL1512" s="27">
        <f>ROUND(('Per Cápita'!$F$5*(1+($J1512/100))),0)</f>
        <v>81394</v>
      </c>
      <c r="AM1512" s="27">
        <f>ROUND(('Per Cápita'!$F$6*(1+($J1512/100))),0)</f>
        <v>124542</v>
      </c>
      <c r="AN1512" s="27">
        <f>ROUND(('Per Cápita'!$F$7*(1+($J1512/100))),0)</f>
        <v>150039</v>
      </c>
      <c r="AO1512" s="27">
        <f>+AG1512*$M1512</f>
        <v>0</v>
      </c>
      <c r="AP1512" s="27">
        <f>+AH1512*($O1512+$Q1512)</f>
        <v>0</v>
      </c>
      <c r="AQ1512" s="27">
        <f>+AI1512*$S1512</f>
        <v>0</v>
      </c>
      <c r="AR1512" s="27">
        <f>+AJ1512*$U1512</f>
        <v>0</v>
      </c>
      <c r="AS1512" s="27">
        <f>+AK1512*L1512</f>
        <v>3260600</v>
      </c>
      <c r="AT1512" s="27">
        <f>+AL1512*(N1512+P1512)</f>
        <v>19860136</v>
      </c>
      <c r="AU1512" s="27">
        <f>+AM1512*R1512</f>
        <v>4483512</v>
      </c>
      <c r="AV1512" s="27">
        <f>+AN1512*T1512</f>
        <v>0</v>
      </c>
      <c r="AW1512" s="27">
        <f>+AG1512*$X1512*$AW$1</f>
        <v>0</v>
      </c>
      <c r="AX1512" s="27">
        <f>+AH1512*($AB1512+$Z1512)*$AW$1</f>
        <v>0</v>
      </c>
      <c r="AY1512" s="27">
        <f>+AI1512*$AD1512*$AW$1</f>
        <v>0</v>
      </c>
      <c r="AZ1512" s="27">
        <f>+AJ1512*$AF1512*$AW$1</f>
        <v>0</v>
      </c>
      <c r="BA1512" s="27">
        <f>+$AW$1*AK1512*W1512</f>
        <v>0</v>
      </c>
      <c r="BB1512" s="27">
        <f>+$AW$1*AL1512*(Y1512+AA1512)</f>
        <v>0</v>
      </c>
      <c r="BC1512" s="27">
        <f>+AM1512*AC1512*$AW$1</f>
        <v>0</v>
      </c>
      <c r="BD1512" s="27">
        <f>+$AW$1*AN1512*AE1512</f>
        <v>0</v>
      </c>
      <c r="BE1512" s="27">
        <f>ROUND(SUM(AO1512:AV1512),0)</f>
        <v>27604248</v>
      </c>
      <c r="BF1512" s="27">
        <f>ROUND(SUM(AW1512:BD1512),0)</f>
        <v>0</v>
      </c>
      <c r="BG1512" s="9">
        <f>+BF1512+BE1512</f>
        <v>27604248</v>
      </c>
      <c r="BH1512" s="27">
        <f>+ROUND(BG1512*$BH$2,0)</f>
        <v>22083398</v>
      </c>
      <c r="BI1512" s="27"/>
      <c r="BJ1512" t="s">
        <v>9823</v>
      </c>
      <c r="BK1512" t="s">
        <v>8437</v>
      </c>
      <c r="BL1512" t="s">
        <v>17510</v>
      </c>
      <c r="BM1512" t="s">
        <v>9859</v>
      </c>
      <c r="BN1512" t="s">
        <v>10263</v>
      </c>
      <c r="BO1512" t="s">
        <v>17511</v>
      </c>
      <c r="BP1512" t="s">
        <v>26695</v>
      </c>
      <c r="BQ1512" t="s">
        <v>31990</v>
      </c>
      <c r="BR1512" t="s">
        <v>29332</v>
      </c>
      <c r="BS1512">
        <v>1</v>
      </c>
      <c r="BU1512" t="s">
        <v>17510</v>
      </c>
      <c r="BV1512" t="s">
        <v>31991</v>
      </c>
      <c r="BW1512" t="s">
        <v>29347</v>
      </c>
      <c r="BX1512" t="s">
        <v>10263</v>
      </c>
      <c r="BY1512" t="s">
        <v>17511</v>
      </c>
      <c r="BZ1512" t="s">
        <v>26695</v>
      </c>
      <c r="CA1512">
        <v>1</v>
      </c>
      <c r="CB1512" t="s">
        <v>29341</v>
      </c>
    </row>
    <row r="1513" spans="1:80" x14ac:dyDescent="0.25">
      <c r="A1513" t="s">
        <v>80</v>
      </c>
      <c r="B1513" s="41" t="s">
        <v>7185</v>
      </c>
      <c r="C1513" s="41">
        <v>5</v>
      </c>
      <c r="D1513">
        <v>13300</v>
      </c>
      <c r="E1513" t="s">
        <v>944</v>
      </c>
      <c r="F1513" s="41">
        <v>7201</v>
      </c>
      <c r="G1513" s="41">
        <v>213667001076</v>
      </c>
      <c r="H1513" t="s">
        <v>8438</v>
      </c>
      <c r="I1513" s="25">
        <v>64.636522536930656</v>
      </c>
      <c r="J1513" s="42">
        <f>STANDARDIZE(I1513,$I$1,$I$2)</f>
        <v>-1.0846342250354468</v>
      </c>
      <c r="K1513" s="26">
        <f>SUM(L1513:U1513)</f>
        <v>964</v>
      </c>
      <c r="L1513" s="26">
        <v>8</v>
      </c>
      <c r="M1513" s="26">
        <v>90</v>
      </c>
      <c r="N1513" s="26">
        <v>42</v>
      </c>
      <c r="O1513" s="26">
        <v>431</v>
      </c>
      <c r="P1513" s="26">
        <v>0</v>
      </c>
      <c r="Q1513" s="26">
        <v>283</v>
      </c>
      <c r="R1513" s="26">
        <v>0</v>
      </c>
      <c r="S1513" s="26">
        <v>110</v>
      </c>
      <c r="T1513" s="26">
        <v>0</v>
      </c>
      <c r="U1513" s="26">
        <v>0</v>
      </c>
      <c r="V1513" s="26">
        <f>SUM(W1513:AF1513)</f>
        <v>0</v>
      </c>
      <c r="W1513" s="26">
        <v>0</v>
      </c>
      <c r="X1513" s="26">
        <v>0</v>
      </c>
      <c r="Y1513" s="26">
        <v>0</v>
      </c>
      <c r="Z1513" s="26">
        <v>0</v>
      </c>
      <c r="AA1513" s="26">
        <v>0</v>
      </c>
      <c r="AB1513" s="26">
        <v>0</v>
      </c>
      <c r="AC1513" s="26">
        <v>0</v>
      </c>
      <c r="AD1513" s="26">
        <v>0</v>
      </c>
      <c r="AE1513" s="26">
        <v>0</v>
      </c>
      <c r="AF1513" s="26">
        <v>0</v>
      </c>
      <c r="AG1513" s="27">
        <f>ROUND(('Per Cápita'!$E$4*(1+($J1513/100))),0)</f>
        <v>73978</v>
      </c>
      <c r="AH1513" s="27">
        <f>ROUND(('Per Cápita'!$E$5*(1+($J1513/100))),0)</f>
        <v>65331</v>
      </c>
      <c r="AI1513" s="27">
        <f>ROUND(('Per Cápita'!$E$6*(1+($J1513/100))),0)</f>
        <v>97995</v>
      </c>
      <c r="AJ1513" s="27">
        <f>ROUND(('Per Cápita'!$E$7*(1+($J1513/100))),0)</f>
        <v>120093</v>
      </c>
      <c r="AK1513" s="27">
        <f>ROUND(('Per Cápita'!$F$4*(1+($J1513/100))),0)</f>
        <v>91270</v>
      </c>
      <c r="AL1513" s="27">
        <f>ROUND(('Per Cápita'!$F$5*(1+($J1513/100))),0)</f>
        <v>79743</v>
      </c>
      <c r="AM1513" s="27">
        <f>ROUND(('Per Cápita'!$F$6*(1+($J1513/100))),0)</f>
        <v>122015</v>
      </c>
      <c r="AN1513" s="27">
        <f>ROUND(('Per Cápita'!$F$7*(1+($J1513/100))),0)</f>
        <v>146995</v>
      </c>
      <c r="AO1513" s="27">
        <f>+AG1513*$M1513</f>
        <v>6658020</v>
      </c>
      <c r="AP1513" s="27">
        <f>+AH1513*($O1513+$Q1513)</f>
        <v>46646334</v>
      </c>
      <c r="AQ1513" s="27">
        <f>+AI1513*$S1513</f>
        <v>10779450</v>
      </c>
      <c r="AR1513" s="27">
        <f>+AJ1513*$U1513</f>
        <v>0</v>
      </c>
      <c r="AS1513" s="27">
        <f>+AK1513*L1513</f>
        <v>730160</v>
      </c>
      <c r="AT1513" s="27">
        <f>+AL1513*(N1513+P1513)</f>
        <v>3349206</v>
      </c>
      <c r="AU1513" s="27">
        <f>+AM1513*R1513</f>
        <v>0</v>
      </c>
      <c r="AV1513" s="27">
        <f>+AN1513*T1513</f>
        <v>0</v>
      </c>
      <c r="AW1513" s="27">
        <f>+AG1513*$X1513*$AW$1</f>
        <v>0</v>
      </c>
      <c r="AX1513" s="27">
        <f>+AH1513*($AB1513+$Z1513)*$AW$1</f>
        <v>0</v>
      </c>
      <c r="AY1513" s="27">
        <f>+AI1513*$AD1513*$AW$1</f>
        <v>0</v>
      </c>
      <c r="AZ1513" s="27">
        <f>+AJ1513*$AF1513*$AW$1</f>
        <v>0</v>
      </c>
      <c r="BA1513" s="27">
        <f>+$AW$1*AK1513*W1513</f>
        <v>0</v>
      </c>
      <c r="BB1513" s="27">
        <f>+$AW$1*AL1513*(Y1513+AA1513)</f>
        <v>0</v>
      </c>
      <c r="BC1513" s="27">
        <f>+AM1513*AC1513*$AW$1</f>
        <v>0</v>
      </c>
      <c r="BD1513" s="27">
        <f>+$AW$1*AN1513*AE1513</f>
        <v>0</v>
      </c>
      <c r="BE1513" s="27">
        <f>ROUND(SUM(AO1513:AV1513),0)</f>
        <v>68163170</v>
      </c>
      <c r="BF1513" s="27">
        <f>ROUND(SUM(AW1513:BD1513),0)</f>
        <v>0</v>
      </c>
      <c r="BG1513" s="9">
        <f>+BF1513+BE1513</f>
        <v>68163170</v>
      </c>
      <c r="BH1513" s="27">
        <f>+ROUND(BG1513*$BH$2,0)</f>
        <v>54530536</v>
      </c>
      <c r="BI1513" s="27"/>
      <c r="BJ1513" t="s">
        <v>9823</v>
      </c>
      <c r="BK1513" t="s">
        <v>8438</v>
      </c>
      <c r="BL1513" t="s">
        <v>17512</v>
      </c>
      <c r="BM1513" t="s">
        <v>9835</v>
      </c>
      <c r="BN1513" t="s">
        <v>9832</v>
      </c>
      <c r="BO1513" t="s">
        <v>17513</v>
      </c>
      <c r="BP1513" t="s">
        <v>27213</v>
      </c>
      <c r="BQ1513" t="s">
        <v>31992</v>
      </c>
      <c r="BR1513" t="s">
        <v>29332</v>
      </c>
      <c r="BS1513">
        <v>1</v>
      </c>
      <c r="BU1513" t="s">
        <v>17512</v>
      </c>
      <c r="BV1513" t="s">
        <v>31993</v>
      </c>
      <c r="BW1513" t="s">
        <v>9835</v>
      </c>
      <c r="BX1513" t="s">
        <v>9832</v>
      </c>
      <c r="BY1513" t="s">
        <v>17513</v>
      </c>
      <c r="BZ1513" t="s">
        <v>27213</v>
      </c>
      <c r="CA1513">
        <v>2</v>
      </c>
      <c r="CB1513" t="s">
        <v>29341</v>
      </c>
    </row>
    <row r="1514" spans="1:80" x14ac:dyDescent="0.25">
      <c r="A1514" t="s">
        <v>80</v>
      </c>
      <c r="B1514" s="41" t="s">
        <v>7185</v>
      </c>
      <c r="C1514" s="41">
        <v>5</v>
      </c>
      <c r="D1514">
        <v>13667</v>
      </c>
      <c r="E1514" t="s">
        <v>988</v>
      </c>
      <c r="F1514" s="41">
        <v>24004</v>
      </c>
      <c r="G1514" s="41">
        <v>213667001084</v>
      </c>
      <c r="H1514" t="s">
        <v>8439</v>
      </c>
      <c r="I1514" s="25">
        <v>65.672505248446797</v>
      </c>
      <c r="J1514" s="42">
        <f>STANDARDIZE(I1514,$I$1,$I$2)</f>
        <v>-0.75106893597684266</v>
      </c>
      <c r="K1514" s="26">
        <f>SUM(L1514:U1514)</f>
        <v>1066</v>
      </c>
      <c r="L1514" s="26">
        <v>8</v>
      </c>
      <c r="M1514" s="26">
        <v>51</v>
      </c>
      <c r="N1514" s="26">
        <v>92</v>
      </c>
      <c r="O1514" s="26">
        <v>427</v>
      </c>
      <c r="P1514" s="26">
        <v>0</v>
      </c>
      <c r="Q1514" s="26">
        <v>362</v>
      </c>
      <c r="R1514" s="26">
        <v>0</v>
      </c>
      <c r="S1514" s="26">
        <v>0</v>
      </c>
      <c r="T1514" s="26">
        <v>0</v>
      </c>
      <c r="U1514" s="26">
        <v>126</v>
      </c>
      <c r="V1514" s="26">
        <f>SUM(W1514:AF1514)</f>
        <v>0</v>
      </c>
      <c r="W1514" s="26">
        <v>0</v>
      </c>
      <c r="X1514" s="26">
        <v>0</v>
      </c>
      <c r="Y1514" s="26">
        <v>0</v>
      </c>
      <c r="Z1514" s="26">
        <v>0</v>
      </c>
      <c r="AA1514" s="26">
        <v>0</v>
      </c>
      <c r="AB1514" s="26">
        <v>0</v>
      </c>
      <c r="AC1514" s="26">
        <v>0</v>
      </c>
      <c r="AD1514" s="26">
        <v>0</v>
      </c>
      <c r="AE1514" s="26">
        <v>0</v>
      </c>
      <c r="AF1514" s="26">
        <v>0</v>
      </c>
      <c r="AG1514" s="27">
        <f>ROUND(('Per Cápita'!$E$4*(1+($J1514/100))),0)</f>
        <v>74227</v>
      </c>
      <c r="AH1514" s="27">
        <f>ROUND(('Per Cápita'!$E$5*(1+($J1514/100))),0)</f>
        <v>65551</v>
      </c>
      <c r="AI1514" s="27">
        <f>ROUND(('Per Cápita'!$E$6*(1+($J1514/100))),0)</f>
        <v>98326</v>
      </c>
      <c r="AJ1514" s="27">
        <f>ROUND(('Per Cápita'!$E$7*(1+($J1514/100))),0)</f>
        <v>120498</v>
      </c>
      <c r="AK1514" s="27">
        <f>ROUND(('Per Cápita'!$F$4*(1+($J1514/100))),0)</f>
        <v>91578</v>
      </c>
      <c r="AL1514" s="27">
        <f>ROUND(('Per Cápita'!$F$5*(1+($J1514/100))),0)</f>
        <v>80012</v>
      </c>
      <c r="AM1514" s="27">
        <f>ROUND(('Per Cápita'!$F$6*(1+($J1514/100))),0)</f>
        <v>122427</v>
      </c>
      <c r="AN1514" s="27">
        <f>ROUND(('Per Cápita'!$F$7*(1+($J1514/100))),0)</f>
        <v>147491</v>
      </c>
      <c r="AO1514" s="27">
        <f>+AG1514*$M1514</f>
        <v>3785577</v>
      </c>
      <c r="AP1514" s="27">
        <f>+AH1514*($O1514+$Q1514)</f>
        <v>51719739</v>
      </c>
      <c r="AQ1514" s="27">
        <f>+AI1514*$S1514</f>
        <v>0</v>
      </c>
      <c r="AR1514" s="27">
        <f>+AJ1514*$U1514</f>
        <v>15182748</v>
      </c>
      <c r="AS1514" s="27">
        <f>+AK1514*L1514</f>
        <v>732624</v>
      </c>
      <c r="AT1514" s="27">
        <f>+AL1514*(N1514+P1514)</f>
        <v>7361104</v>
      </c>
      <c r="AU1514" s="27">
        <f>+AM1514*R1514</f>
        <v>0</v>
      </c>
      <c r="AV1514" s="27">
        <f>+AN1514*T1514</f>
        <v>0</v>
      </c>
      <c r="AW1514" s="27">
        <f>+AG1514*$X1514*$AW$1</f>
        <v>0</v>
      </c>
      <c r="AX1514" s="27">
        <f>+AH1514*($AB1514+$Z1514)*$AW$1</f>
        <v>0</v>
      </c>
      <c r="AY1514" s="27">
        <f>+AI1514*$AD1514*$AW$1</f>
        <v>0</v>
      </c>
      <c r="AZ1514" s="27">
        <f>+AJ1514*$AF1514*$AW$1</f>
        <v>0</v>
      </c>
      <c r="BA1514" s="27">
        <f>+$AW$1*AK1514*W1514</f>
        <v>0</v>
      </c>
      <c r="BB1514" s="27">
        <f>+$AW$1*AL1514*(Y1514+AA1514)</f>
        <v>0</v>
      </c>
      <c r="BC1514" s="27">
        <f>+AM1514*AC1514*$AW$1</f>
        <v>0</v>
      </c>
      <c r="BD1514" s="27">
        <f>+$AW$1*AN1514*AE1514</f>
        <v>0</v>
      </c>
      <c r="BE1514" s="27">
        <f>ROUND(SUM(AO1514:AV1514),0)</f>
        <v>78781792</v>
      </c>
      <c r="BF1514" s="27">
        <f>ROUND(SUM(AW1514:BD1514),0)</f>
        <v>0</v>
      </c>
      <c r="BG1514" s="9">
        <f>+BF1514+BE1514</f>
        <v>78781792</v>
      </c>
      <c r="BH1514" s="27">
        <f>+ROUND(BG1514*$BH$2,0)</f>
        <v>63025434</v>
      </c>
      <c r="BI1514" s="27"/>
      <c r="BJ1514" t="s">
        <v>9823</v>
      </c>
      <c r="BK1514" t="s">
        <v>8439</v>
      </c>
      <c r="BL1514" t="s">
        <v>17514</v>
      </c>
      <c r="BM1514" t="s">
        <v>9835</v>
      </c>
      <c r="BN1514" t="s">
        <v>9832</v>
      </c>
      <c r="BO1514" t="s">
        <v>17515</v>
      </c>
      <c r="BP1514" t="s">
        <v>27447</v>
      </c>
      <c r="BQ1514" t="s">
        <v>31994</v>
      </c>
      <c r="BR1514" t="s">
        <v>29332</v>
      </c>
      <c r="BS1514">
        <v>1</v>
      </c>
      <c r="BU1514" t="s">
        <v>17514</v>
      </c>
      <c r="BV1514" t="s">
        <v>31995</v>
      </c>
      <c r="BW1514" t="s">
        <v>9835</v>
      </c>
      <c r="BX1514" t="s">
        <v>9832</v>
      </c>
      <c r="BY1514" t="s">
        <v>17515</v>
      </c>
      <c r="BZ1514" t="s">
        <v>27447</v>
      </c>
      <c r="CA1514">
        <v>2</v>
      </c>
      <c r="CB1514" t="s">
        <v>29341</v>
      </c>
    </row>
    <row r="1515" spans="1:80" x14ac:dyDescent="0.25">
      <c r="A1515" t="s">
        <v>80</v>
      </c>
      <c r="B1515" s="41" t="s">
        <v>7185</v>
      </c>
      <c r="C1515" s="41">
        <v>5</v>
      </c>
      <c r="D1515">
        <v>13268</v>
      </c>
      <c r="E1515" t="s">
        <v>9411</v>
      </c>
      <c r="F1515" s="41">
        <v>7197</v>
      </c>
      <c r="G1515" s="41">
        <v>213667001092</v>
      </c>
      <c r="H1515" t="s">
        <v>8440</v>
      </c>
      <c r="I1515" s="25">
        <v>70.201472926962481</v>
      </c>
      <c r="J1515" s="42">
        <f>STANDARDIZE(I1515,$I$1,$I$2)</f>
        <v>0.70716622183797262</v>
      </c>
      <c r="K1515" s="26">
        <f>SUM(L1515:U1515)</f>
        <v>271</v>
      </c>
      <c r="L1515" s="26">
        <v>23</v>
      </c>
      <c r="M1515" s="26">
        <v>0</v>
      </c>
      <c r="N1515" s="26">
        <v>105</v>
      </c>
      <c r="O1515" s="26">
        <v>0</v>
      </c>
      <c r="P1515" s="26">
        <v>106</v>
      </c>
      <c r="Q1515" s="26">
        <v>0</v>
      </c>
      <c r="R1515" s="26">
        <v>37</v>
      </c>
      <c r="S1515" s="26">
        <v>0</v>
      </c>
      <c r="T1515" s="26">
        <v>0</v>
      </c>
      <c r="U1515" s="26">
        <v>0</v>
      </c>
      <c r="V1515" s="26">
        <f>SUM(W1515:AF1515)</f>
        <v>0</v>
      </c>
      <c r="W1515" s="26">
        <v>0</v>
      </c>
      <c r="X1515" s="26">
        <v>0</v>
      </c>
      <c r="Y1515" s="26">
        <v>0</v>
      </c>
      <c r="Z1515" s="26">
        <v>0</v>
      </c>
      <c r="AA1515" s="26">
        <v>0</v>
      </c>
      <c r="AB1515" s="26">
        <v>0</v>
      </c>
      <c r="AC1515" s="26">
        <v>0</v>
      </c>
      <c r="AD1515" s="26">
        <v>0</v>
      </c>
      <c r="AE1515" s="26">
        <v>0</v>
      </c>
      <c r="AF1515" s="26">
        <v>0</v>
      </c>
      <c r="AG1515" s="27">
        <f>ROUND(('Per Cápita'!$E$4*(1+($J1515/100))),0)</f>
        <v>75318</v>
      </c>
      <c r="AH1515" s="27">
        <f>ROUND(('Per Cápita'!$E$5*(1+($J1515/100))),0)</f>
        <v>66514</v>
      </c>
      <c r="AI1515" s="27">
        <f>ROUND(('Per Cápita'!$E$6*(1+($J1515/100))),0)</f>
        <v>99771</v>
      </c>
      <c r="AJ1515" s="27">
        <f>ROUND(('Per Cápita'!$E$7*(1+($J1515/100))),0)</f>
        <v>122269</v>
      </c>
      <c r="AK1515" s="27">
        <f>ROUND(('Per Cápita'!$F$4*(1+($J1515/100))),0)</f>
        <v>92924</v>
      </c>
      <c r="AL1515" s="27">
        <f>ROUND(('Per Cápita'!$F$5*(1+($J1515/100))),0)</f>
        <v>81187</v>
      </c>
      <c r="AM1515" s="27">
        <f>ROUND(('Per Cápita'!$F$6*(1+($J1515/100))),0)</f>
        <v>124225</v>
      </c>
      <c r="AN1515" s="27">
        <f>ROUND(('Per Cápita'!$F$7*(1+($J1515/100))),0)</f>
        <v>149658</v>
      </c>
      <c r="AO1515" s="27">
        <f>+AG1515*$M1515</f>
        <v>0</v>
      </c>
      <c r="AP1515" s="27">
        <f>+AH1515*($O1515+$Q1515)</f>
        <v>0</v>
      </c>
      <c r="AQ1515" s="27">
        <f>+AI1515*$S1515</f>
        <v>0</v>
      </c>
      <c r="AR1515" s="27">
        <f>+AJ1515*$U1515</f>
        <v>0</v>
      </c>
      <c r="AS1515" s="27">
        <f>+AK1515*L1515</f>
        <v>2137252</v>
      </c>
      <c r="AT1515" s="27">
        <f>+AL1515*(N1515+P1515)</f>
        <v>17130457</v>
      </c>
      <c r="AU1515" s="27">
        <f>+AM1515*R1515</f>
        <v>4596325</v>
      </c>
      <c r="AV1515" s="27">
        <f>+AN1515*T1515</f>
        <v>0</v>
      </c>
      <c r="AW1515" s="27">
        <f>+AG1515*$X1515*$AW$1</f>
        <v>0</v>
      </c>
      <c r="AX1515" s="27">
        <f>+AH1515*($AB1515+$Z1515)*$AW$1</f>
        <v>0</v>
      </c>
      <c r="AY1515" s="27">
        <f>+AI1515*$AD1515*$AW$1</f>
        <v>0</v>
      </c>
      <c r="AZ1515" s="27">
        <f>+AJ1515*$AF1515*$AW$1</f>
        <v>0</v>
      </c>
      <c r="BA1515" s="27">
        <f>+$AW$1*AK1515*W1515</f>
        <v>0</v>
      </c>
      <c r="BB1515" s="27">
        <f>+$AW$1*AL1515*(Y1515+AA1515)</f>
        <v>0</v>
      </c>
      <c r="BC1515" s="27">
        <f>+AM1515*AC1515*$AW$1</f>
        <v>0</v>
      </c>
      <c r="BD1515" s="27">
        <f>+$AW$1*AN1515*AE1515</f>
        <v>0</v>
      </c>
      <c r="BE1515" s="27">
        <f>ROUND(SUM(AO1515:AV1515),0)</f>
        <v>23864034</v>
      </c>
      <c r="BF1515" s="27">
        <f>ROUND(SUM(AW1515:BD1515),0)</f>
        <v>0</v>
      </c>
      <c r="BG1515" s="9">
        <f>+BF1515+BE1515</f>
        <v>23864034</v>
      </c>
      <c r="BH1515" s="27">
        <f>+ROUND(BG1515*$BH$2,0)</f>
        <v>19091227</v>
      </c>
      <c r="BI1515" s="27"/>
      <c r="BJ1515" t="s">
        <v>9823</v>
      </c>
      <c r="BK1515" t="s">
        <v>8440</v>
      </c>
      <c r="BL1515" t="s">
        <v>17516</v>
      </c>
      <c r="BM1515" t="s">
        <v>9835</v>
      </c>
      <c r="BN1515" t="s">
        <v>9832</v>
      </c>
      <c r="BO1515" t="s">
        <v>17517</v>
      </c>
      <c r="BP1515" t="s">
        <v>27211</v>
      </c>
      <c r="BQ1515" t="s">
        <v>31996</v>
      </c>
      <c r="BR1515" t="s">
        <v>29332</v>
      </c>
      <c r="BS1515">
        <v>1</v>
      </c>
      <c r="BU1515" t="s">
        <v>17516</v>
      </c>
      <c r="BV1515" t="s">
        <v>31997</v>
      </c>
      <c r="BW1515" t="s">
        <v>9835</v>
      </c>
      <c r="BX1515" t="s">
        <v>9832</v>
      </c>
      <c r="BY1515" t="s">
        <v>17517</v>
      </c>
      <c r="BZ1515" t="s">
        <v>27211</v>
      </c>
      <c r="CA1515">
        <v>2</v>
      </c>
      <c r="CB1515" t="s">
        <v>29341</v>
      </c>
    </row>
    <row r="1516" spans="1:80" x14ac:dyDescent="0.25">
      <c r="A1516" t="s">
        <v>80</v>
      </c>
      <c r="B1516" s="41" t="s">
        <v>7185</v>
      </c>
      <c r="C1516" s="41">
        <v>5</v>
      </c>
      <c r="D1516">
        <v>13667</v>
      </c>
      <c r="E1516" t="s">
        <v>988</v>
      </c>
      <c r="F1516" s="41">
        <v>24005</v>
      </c>
      <c r="G1516" s="41">
        <v>213667001271</v>
      </c>
      <c r="H1516" t="s">
        <v>8441</v>
      </c>
      <c r="I1516" s="25">
        <v>71.614980151514487</v>
      </c>
      <c r="J1516" s="42">
        <f>STANDARDIZE(I1516,$I$1,$I$2)</f>
        <v>1.1622866989491096</v>
      </c>
      <c r="K1516" s="26">
        <f>SUM(L1516:U1516)</f>
        <v>434</v>
      </c>
      <c r="L1516" s="26">
        <v>33</v>
      </c>
      <c r="M1516" s="26">
        <v>0</v>
      </c>
      <c r="N1516" s="26">
        <v>194</v>
      </c>
      <c r="O1516" s="26">
        <v>0</v>
      </c>
      <c r="P1516" s="26">
        <v>152</v>
      </c>
      <c r="Q1516" s="26">
        <v>0</v>
      </c>
      <c r="R1516" s="26">
        <v>55</v>
      </c>
      <c r="S1516" s="26">
        <v>0</v>
      </c>
      <c r="T1516" s="26">
        <v>0</v>
      </c>
      <c r="U1516" s="26">
        <v>0</v>
      </c>
      <c r="V1516" s="26">
        <f>SUM(W1516:AF1516)</f>
        <v>0</v>
      </c>
      <c r="W1516" s="26">
        <v>0</v>
      </c>
      <c r="X1516" s="26">
        <v>0</v>
      </c>
      <c r="Y1516" s="26">
        <v>0</v>
      </c>
      <c r="Z1516" s="26">
        <v>0</v>
      </c>
      <c r="AA1516" s="26">
        <v>0</v>
      </c>
      <c r="AB1516" s="26">
        <v>0</v>
      </c>
      <c r="AC1516" s="26">
        <v>0</v>
      </c>
      <c r="AD1516" s="26">
        <v>0</v>
      </c>
      <c r="AE1516" s="26">
        <v>0</v>
      </c>
      <c r="AF1516" s="26">
        <v>0</v>
      </c>
      <c r="AG1516" s="27">
        <f>ROUND(('Per Cápita'!$E$4*(1+($J1516/100))),0)</f>
        <v>75658</v>
      </c>
      <c r="AH1516" s="27">
        <f>ROUND(('Per Cápita'!$E$5*(1+($J1516/100))),0)</f>
        <v>66815</v>
      </c>
      <c r="AI1516" s="27">
        <f>ROUND(('Per Cápita'!$E$6*(1+($J1516/100))),0)</f>
        <v>100221</v>
      </c>
      <c r="AJ1516" s="27">
        <f>ROUND(('Per Cápita'!$E$7*(1+($J1516/100))),0)</f>
        <v>122821</v>
      </c>
      <c r="AK1516" s="27">
        <f>ROUND(('Per Cápita'!$F$4*(1+($J1516/100))),0)</f>
        <v>93343</v>
      </c>
      <c r="AL1516" s="27">
        <f>ROUND(('Per Cápita'!$F$5*(1+($J1516/100))),0)</f>
        <v>81554</v>
      </c>
      <c r="AM1516" s="27">
        <f>ROUND(('Per Cápita'!$F$6*(1+($J1516/100))),0)</f>
        <v>124787</v>
      </c>
      <c r="AN1516" s="27">
        <f>ROUND(('Per Cápita'!$F$7*(1+($J1516/100))),0)</f>
        <v>150334</v>
      </c>
      <c r="AO1516" s="27">
        <f>+AG1516*$M1516</f>
        <v>0</v>
      </c>
      <c r="AP1516" s="27">
        <f>+AH1516*($O1516+$Q1516)</f>
        <v>0</v>
      </c>
      <c r="AQ1516" s="27">
        <f>+AI1516*$S1516</f>
        <v>0</v>
      </c>
      <c r="AR1516" s="27">
        <f>+AJ1516*$U1516</f>
        <v>0</v>
      </c>
      <c r="AS1516" s="27">
        <f>+AK1516*L1516</f>
        <v>3080319</v>
      </c>
      <c r="AT1516" s="27">
        <f>+AL1516*(N1516+P1516)</f>
        <v>28217684</v>
      </c>
      <c r="AU1516" s="27">
        <f>+AM1516*R1516</f>
        <v>6863285</v>
      </c>
      <c r="AV1516" s="27">
        <f>+AN1516*T1516</f>
        <v>0</v>
      </c>
      <c r="AW1516" s="27">
        <f>+AG1516*$X1516*$AW$1</f>
        <v>0</v>
      </c>
      <c r="AX1516" s="27">
        <f>+AH1516*($AB1516+$Z1516)*$AW$1</f>
        <v>0</v>
      </c>
      <c r="AY1516" s="27">
        <f>+AI1516*$AD1516*$AW$1</f>
        <v>0</v>
      </c>
      <c r="AZ1516" s="27">
        <f>+AJ1516*$AF1516*$AW$1</f>
        <v>0</v>
      </c>
      <c r="BA1516" s="27">
        <f>+$AW$1*AK1516*W1516</f>
        <v>0</v>
      </c>
      <c r="BB1516" s="27">
        <f>+$AW$1*AL1516*(Y1516+AA1516)</f>
        <v>0</v>
      </c>
      <c r="BC1516" s="27">
        <f>+AM1516*AC1516*$AW$1</f>
        <v>0</v>
      </c>
      <c r="BD1516" s="27">
        <f>+$AW$1*AN1516*AE1516</f>
        <v>0</v>
      </c>
      <c r="BE1516" s="27">
        <f>ROUND(SUM(AO1516:AV1516),0)</f>
        <v>38161288</v>
      </c>
      <c r="BF1516" s="27">
        <f>ROUND(SUM(AW1516:BD1516),0)</f>
        <v>0</v>
      </c>
      <c r="BG1516" s="9">
        <f>+BF1516+BE1516</f>
        <v>38161288</v>
      </c>
      <c r="BH1516" s="27">
        <f>+ROUND(BG1516*$BH$2,0)</f>
        <v>30529030</v>
      </c>
      <c r="BI1516" s="27"/>
      <c r="BJ1516" t="s">
        <v>9823</v>
      </c>
      <c r="BK1516" t="s">
        <v>8441</v>
      </c>
      <c r="BL1516" t="s">
        <v>17518</v>
      </c>
      <c r="BM1516" t="s">
        <v>9838</v>
      </c>
      <c r="BN1516" t="s">
        <v>10263</v>
      </c>
      <c r="BO1516" t="s">
        <v>17519</v>
      </c>
      <c r="BP1516" t="s">
        <v>27448</v>
      </c>
      <c r="BQ1516" t="s">
        <v>31998</v>
      </c>
      <c r="BR1516" t="s">
        <v>29332</v>
      </c>
      <c r="BS1516">
        <v>1</v>
      </c>
      <c r="BU1516" t="s">
        <v>17518</v>
      </c>
      <c r="BV1516" t="s">
        <v>31999</v>
      </c>
      <c r="BW1516" t="s">
        <v>29351</v>
      </c>
      <c r="BX1516" t="s">
        <v>10263</v>
      </c>
      <c r="BY1516" t="s">
        <v>17519</v>
      </c>
      <c r="BZ1516" t="s">
        <v>27448</v>
      </c>
      <c r="CA1516">
        <v>1</v>
      </c>
      <c r="CB1516" t="s">
        <v>29341</v>
      </c>
    </row>
    <row r="1517" spans="1:80" x14ac:dyDescent="0.25">
      <c r="A1517" t="s">
        <v>80</v>
      </c>
      <c r="B1517" s="41" t="s">
        <v>7185</v>
      </c>
      <c r="C1517" s="41">
        <v>5</v>
      </c>
      <c r="D1517">
        <v>13268</v>
      </c>
      <c r="E1517" t="s">
        <v>9411</v>
      </c>
      <c r="F1517" s="41">
        <v>131338</v>
      </c>
      <c r="G1517" s="41">
        <v>213667001301</v>
      </c>
      <c r="H1517" t="s">
        <v>6971</v>
      </c>
      <c r="I1517" s="25">
        <v>67.54569762890992</v>
      </c>
      <c r="J1517" s="42">
        <f>STANDARDIZE(I1517,$I$1,$I$2)</f>
        <v>-0.14793922067770687</v>
      </c>
      <c r="K1517" s="26">
        <f>SUM(L1517:U1517)</f>
        <v>175</v>
      </c>
      <c r="L1517" s="26">
        <v>21</v>
      </c>
      <c r="M1517" s="26">
        <v>0</v>
      </c>
      <c r="N1517" s="26">
        <v>100</v>
      </c>
      <c r="O1517" s="26">
        <v>0</v>
      </c>
      <c r="P1517" s="26">
        <v>54</v>
      </c>
      <c r="Q1517" s="26">
        <v>0</v>
      </c>
      <c r="R1517" s="26">
        <v>0</v>
      </c>
      <c r="S1517" s="26">
        <v>0</v>
      </c>
      <c r="T1517" s="26">
        <v>0</v>
      </c>
      <c r="U1517" s="26">
        <v>0</v>
      </c>
      <c r="V1517" s="26">
        <f>SUM(W1517:AF1517)</f>
        <v>0</v>
      </c>
      <c r="W1517" s="26">
        <v>0</v>
      </c>
      <c r="X1517" s="26">
        <v>0</v>
      </c>
      <c r="Y1517" s="26">
        <v>0</v>
      </c>
      <c r="Z1517" s="26">
        <v>0</v>
      </c>
      <c r="AA1517" s="26">
        <v>0</v>
      </c>
      <c r="AB1517" s="26">
        <v>0</v>
      </c>
      <c r="AC1517" s="26">
        <v>0</v>
      </c>
      <c r="AD1517" s="26">
        <v>0</v>
      </c>
      <c r="AE1517" s="26">
        <v>0</v>
      </c>
      <c r="AF1517" s="26">
        <v>0</v>
      </c>
      <c r="AG1517" s="27">
        <f>ROUND(('Per Cápita'!$E$4*(1+($J1517/100))),0)</f>
        <v>74678</v>
      </c>
      <c r="AH1517" s="27">
        <f>ROUND(('Per Cápita'!$E$5*(1+($J1517/100))),0)</f>
        <v>65949</v>
      </c>
      <c r="AI1517" s="27">
        <f>ROUND(('Per Cápita'!$E$6*(1+($J1517/100))),0)</f>
        <v>98923</v>
      </c>
      <c r="AJ1517" s="27">
        <f>ROUND(('Per Cápita'!$E$7*(1+($J1517/100))),0)</f>
        <v>121230</v>
      </c>
      <c r="AK1517" s="27">
        <f>ROUND(('Per Cápita'!$F$4*(1+($J1517/100))),0)</f>
        <v>92134</v>
      </c>
      <c r="AL1517" s="27">
        <f>ROUND(('Per Cápita'!$F$5*(1+($J1517/100))),0)</f>
        <v>80498</v>
      </c>
      <c r="AM1517" s="27">
        <f>ROUND(('Per Cápita'!$F$6*(1+($J1517/100))),0)</f>
        <v>123171</v>
      </c>
      <c r="AN1517" s="27">
        <f>ROUND(('Per Cápita'!$F$7*(1+($J1517/100))),0)</f>
        <v>148387</v>
      </c>
      <c r="AO1517" s="27">
        <f>+AG1517*$M1517</f>
        <v>0</v>
      </c>
      <c r="AP1517" s="27">
        <f>+AH1517*($O1517+$Q1517)</f>
        <v>0</v>
      </c>
      <c r="AQ1517" s="27">
        <f>+AI1517*$S1517</f>
        <v>0</v>
      </c>
      <c r="AR1517" s="27">
        <f>+AJ1517*$U1517</f>
        <v>0</v>
      </c>
      <c r="AS1517" s="27">
        <f>+AK1517*L1517</f>
        <v>1934814</v>
      </c>
      <c r="AT1517" s="27">
        <f>+AL1517*(N1517+P1517)</f>
        <v>12396692</v>
      </c>
      <c r="AU1517" s="27">
        <f>+AM1517*R1517</f>
        <v>0</v>
      </c>
      <c r="AV1517" s="27">
        <f>+AN1517*T1517</f>
        <v>0</v>
      </c>
      <c r="AW1517" s="27">
        <f>+AG1517*$X1517*$AW$1</f>
        <v>0</v>
      </c>
      <c r="AX1517" s="27">
        <f>+AH1517*($AB1517+$Z1517)*$AW$1</f>
        <v>0</v>
      </c>
      <c r="AY1517" s="27">
        <f>+AI1517*$AD1517*$AW$1</f>
        <v>0</v>
      </c>
      <c r="AZ1517" s="27">
        <f>+AJ1517*$AF1517*$AW$1</f>
        <v>0</v>
      </c>
      <c r="BA1517" s="27">
        <f>+$AW$1*AK1517*W1517</f>
        <v>0</v>
      </c>
      <c r="BB1517" s="27">
        <f>+$AW$1*AL1517*(Y1517+AA1517)</f>
        <v>0</v>
      </c>
      <c r="BC1517" s="27">
        <f>+AM1517*AC1517*$AW$1</f>
        <v>0</v>
      </c>
      <c r="BD1517" s="27">
        <f>+$AW$1*AN1517*AE1517</f>
        <v>0</v>
      </c>
      <c r="BE1517" s="27">
        <f>ROUND(SUM(AO1517:AV1517),0)</f>
        <v>14331506</v>
      </c>
      <c r="BF1517" s="27">
        <f>ROUND(SUM(AW1517:BD1517),0)</f>
        <v>0</v>
      </c>
      <c r="BG1517" s="9">
        <f>+BF1517+BE1517</f>
        <v>14331506</v>
      </c>
      <c r="BH1517" s="27">
        <f>+ROUND(BG1517*$BH$2,0)</f>
        <v>11465205</v>
      </c>
      <c r="BI1517" s="27"/>
      <c r="BJ1517" t="s">
        <v>9823</v>
      </c>
      <c r="BK1517" t="s">
        <v>6971</v>
      </c>
      <c r="BL1517" t="s">
        <v>17520</v>
      </c>
      <c r="BM1517" t="s">
        <v>9859</v>
      </c>
      <c r="BN1517" t="s">
        <v>10263</v>
      </c>
      <c r="BO1517" t="s">
        <v>17521</v>
      </c>
      <c r="BP1517" t="s">
        <v>25967</v>
      </c>
      <c r="BQ1517" t="s">
        <v>32000</v>
      </c>
      <c r="BR1517" t="s">
        <v>29332</v>
      </c>
      <c r="BS1517">
        <v>1</v>
      </c>
      <c r="BU1517" t="s">
        <v>17520</v>
      </c>
      <c r="BV1517" t="s">
        <v>32001</v>
      </c>
      <c r="BW1517" t="s">
        <v>29347</v>
      </c>
      <c r="BX1517" t="s">
        <v>10263</v>
      </c>
      <c r="BY1517" t="s">
        <v>17521</v>
      </c>
      <c r="BZ1517" t="s">
        <v>25967</v>
      </c>
      <c r="CA1517">
        <v>1</v>
      </c>
      <c r="CB1517" t="s">
        <v>29341</v>
      </c>
    </row>
    <row r="1518" spans="1:80" x14ac:dyDescent="0.25">
      <c r="A1518" t="s">
        <v>80</v>
      </c>
      <c r="B1518" s="41" t="s">
        <v>7185</v>
      </c>
      <c r="C1518" s="41">
        <v>5</v>
      </c>
      <c r="D1518">
        <v>13670</v>
      </c>
      <c r="E1518" t="s">
        <v>989</v>
      </c>
      <c r="F1518" s="41">
        <v>24006</v>
      </c>
      <c r="G1518" s="41">
        <v>213670000200</v>
      </c>
      <c r="H1518" t="s">
        <v>8442</v>
      </c>
      <c r="I1518" s="25">
        <v>71.720297922907406</v>
      </c>
      <c r="J1518" s="42">
        <f>STANDARDIZE(I1518,$I$1,$I$2)</f>
        <v>1.1961968718382636</v>
      </c>
      <c r="K1518" s="26">
        <f>SUM(L1518:U1518)</f>
        <v>1338</v>
      </c>
      <c r="L1518" s="26">
        <v>152</v>
      </c>
      <c r="M1518" s="26">
        <v>0</v>
      </c>
      <c r="N1518" s="26">
        <v>817</v>
      </c>
      <c r="O1518" s="26">
        <v>0</v>
      </c>
      <c r="P1518" s="26">
        <v>288</v>
      </c>
      <c r="Q1518" s="26">
        <v>0</v>
      </c>
      <c r="R1518" s="26">
        <v>0</v>
      </c>
      <c r="S1518" s="26">
        <v>0</v>
      </c>
      <c r="T1518" s="26">
        <v>81</v>
      </c>
      <c r="U1518" s="26">
        <v>0</v>
      </c>
      <c r="V1518" s="26">
        <f>SUM(W1518:AF1518)</f>
        <v>0</v>
      </c>
      <c r="W1518" s="26">
        <v>0</v>
      </c>
      <c r="X1518" s="26">
        <v>0</v>
      </c>
      <c r="Y1518" s="26">
        <v>0</v>
      </c>
      <c r="Z1518" s="26">
        <v>0</v>
      </c>
      <c r="AA1518" s="26">
        <v>0</v>
      </c>
      <c r="AB1518" s="26">
        <v>0</v>
      </c>
      <c r="AC1518" s="26">
        <v>0</v>
      </c>
      <c r="AD1518" s="26">
        <v>0</v>
      </c>
      <c r="AE1518" s="26">
        <v>0</v>
      </c>
      <c r="AF1518" s="26">
        <v>0</v>
      </c>
      <c r="AG1518" s="27">
        <f>ROUND(('Per Cápita'!$E$4*(1+($J1518/100))),0)</f>
        <v>75684</v>
      </c>
      <c r="AH1518" s="27">
        <f>ROUND(('Per Cápita'!$E$5*(1+($J1518/100))),0)</f>
        <v>66837</v>
      </c>
      <c r="AI1518" s="27">
        <f>ROUND(('Per Cápita'!$E$6*(1+($J1518/100))),0)</f>
        <v>100255</v>
      </c>
      <c r="AJ1518" s="27">
        <f>ROUND(('Per Cápita'!$E$7*(1+($J1518/100))),0)</f>
        <v>122862</v>
      </c>
      <c r="AK1518" s="27">
        <f>ROUND(('Per Cápita'!$F$4*(1+($J1518/100))),0)</f>
        <v>93375</v>
      </c>
      <c r="AL1518" s="27">
        <f>ROUND(('Per Cápita'!$F$5*(1+($J1518/100))),0)</f>
        <v>81581</v>
      </c>
      <c r="AM1518" s="27">
        <f>ROUND(('Per Cápita'!$F$6*(1+($J1518/100))),0)</f>
        <v>124829</v>
      </c>
      <c r="AN1518" s="27">
        <f>ROUND(('Per Cápita'!$F$7*(1+($J1518/100))),0)</f>
        <v>150385</v>
      </c>
      <c r="AO1518" s="27">
        <f>+AG1518*$M1518</f>
        <v>0</v>
      </c>
      <c r="AP1518" s="27">
        <f>+AH1518*($O1518+$Q1518)</f>
        <v>0</v>
      </c>
      <c r="AQ1518" s="27">
        <f>+AI1518*$S1518</f>
        <v>0</v>
      </c>
      <c r="AR1518" s="27">
        <f>+AJ1518*$U1518</f>
        <v>0</v>
      </c>
      <c r="AS1518" s="27">
        <f>+AK1518*L1518</f>
        <v>14193000</v>
      </c>
      <c r="AT1518" s="27">
        <f>+AL1518*(N1518+P1518)</f>
        <v>90147005</v>
      </c>
      <c r="AU1518" s="27">
        <f>+AM1518*R1518</f>
        <v>0</v>
      </c>
      <c r="AV1518" s="27">
        <f>+AN1518*T1518</f>
        <v>12181185</v>
      </c>
      <c r="AW1518" s="27">
        <f>+AG1518*$X1518*$AW$1</f>
        <v>0</v>
      </c>
      <c r="AX1518" s="27">
        <f>+AH1518*($AB1518+$Z1518)*$AW$1</f>
        <v>0</v>
      </c>
      <c r="AY1518" s="27">
        <f>+AI1518*$AD1518*$AW$1</f>
        <v>0</v>
      </c>
      <c r="AZ1518" s="27">
        <f>+AJ1518*$AF1518*$AW$1</f>
        <v>0</v>
      </c>
      <c r="BA1518" s="27">
        <f>+$AW$1*AK1518*W1518</f>
        <v>0</v>
      </c>
      <c r="BB1518" s="27">
        <f>+$AW$1*AL1518*(Y1518+AA1518)</f>
        <v>0</v>
      </c>
      <c r="BC1518" s="27">
        <f>+AM1518*AC1518*$AW$1</f>
        <v>0</v>
      </c>
      <c r="BD1518" s="27">
        <f>+$AW$1*AN1518*AE1518</f>
        <v>0</v>
      </c>
      <c r="BE1518" s="27">
        <f>ROUND(SUM(AO1518:AV1518),0)</f>
        <v>116521190</v>
      </c>
      <c r="BF1518" s="27">
        <f>ROUND(SUM(AW1518:BD1518),0)</f>
        <v>0</v>
      </c>
      <c r="BG1518" s="9">
        <f>+BF1518+BE1518</f>
        <v>116521190</v>
      </c>
      <c r="BH1518" s="27">
        <f>+ROUND(BG1518*$BH$2,0)</f>
        <v>93216952</v>
      </c>
      <c r="BI1518" s="27"/>
      <c r="BJ1518" t="s">
        <v>9823</v>
      </c>
      <c r="BK1518" t="s">
        <v>8442</v>
      </c>
      <c r="BL1518" t="s">
        <v>17522</v>
      </c>
      <c r="BM1518" t="s">
        <v>9835</v>
      </c>
      <c r="BN1518" t="s">
        <v>9832</v>
      </c>
      <c r="BO1518" t="s">
        <v>17523</v>
      </c>
      <c r="BP1518" t="s">
        <v>27449</v>
      </c>
      <c r="BQ1518" t="s">
        <v>32002</v>
      </c>
      <c r="BR1518" t="s">
        <v>29332</v>
      </c>
      <c r="BS1518">
        <v>1</v>
      </c>
      <c r="BU1518" t="s">
        <v>17522</v>
      </c>
      <c r="BV1518" t="s">
        <v>32003</v>
      </c>
      <c r="BW1518" t="s">
        <v>9835</v>
      </c>
      <c r="BX1518" t="s">
        <v>9832</v>
      </c>
      <c r="BY1518" t="s">
        <v>17523</v>
      </c>
      <c r="BZ1518" t="s">
        <v>27449</v>
      </c>
      <c r="CA1518">
        <v>1</v>
      </c>
      <c r="CB1518" t="s">
        <v>29341</v>
      </c>
    </row>
    <row r="1519" spans="1:80" x14ac:dyDescent="0.25">
      <c r="A1519" t="s">
        <v>80</v>
      </c>
      <c r="B1519" s="41" t="s">
        <v>7185</v>
      </c>
      <c r="C1519" s="41">
        <v>5</v>
      </c>
      <c r="D1519">
        <v>13160</v>
      </c>
      <c r="E1519" t="s">
        <v>936</v>
      </c>
      <c r="F1519" s="41">
        <v>7192</v>
      </c>
      <c r="G1519" s="41">
        <v>213670001125</v>
      </c>
      <c r="H1519" t="s">
        <v>8443</v>
      </c>
      <c r="I1519" s="25">
        <v>65.711397340449395</v>
      </c>
      <c r="J1519" s="42">
        <f>STANDARDIZE(I1519,$I$1,$I$2)</f>
        <v>-0.73854647612618107</v>
      </c>
      <c r="K1519" s="26">
        <f>SUM(L1519:U1519)</f>
        <v>1436</v>
      </c>
      <c r="L1519" s="26">
        <v>35</v>
      </c>
      <c r="M1519" s="26">
        <v>100</v>
      </c>
      <c r="N1519" s="26">
        <v>167</v>
      </c>
      <c r="O1519" s="26">
        <v>518</v>
      </c>
      <c r="P1519" s="26">
        <v>0</v>
      </c>
      <c r="Q1519" s="26">
        <v>455</v>
      </c>
      <c r="R1519" s="26">
        <v>0</v>
      </c>
      <c r="S1519" s="26">
        <v>0</v>
      </c>
      <c r="T1519" s="26">
        <v>0</v>
      </c>
      <c r="U1519" s="26">
        <v>161</v>
      </c>
      <c r="V1519" s="26">
        <f>SUM(W1519:AF1519)</f>
        <v>0</v>
      </c>
      <c r="W1519" s="26">
        <v>0</v>
      </c>
      <c r="X1519" s="26">
        <v>0</v>
      </c>
      <c r="Y1519" s="26">
        <v>0</v>
      </c>
      <c r="Z1519" s="26">
        <v>0</v>
      </c>
      <c r="AA1519" s="26">
        <v>0</v>
      </c>
      <c r="AB1519" s="26">
        <v>0</v>
      </c>
      <c r="AC1519" s="26">
        <v>0</v>
      </c>
      <c r="AD1519" s="26">
        <v>0</v>
      </c>
      <c r="AE1519" s="26">
        <v>0</v>
      </c>
      <c r="AF1519" s="26">
        <v>0</v>
      </c>
      <c r="AG1519" s="27">
        <f>ROUND(('Per Cápita'!$E$4*(1+($J1519/100))),0)</f>
        <v>74237</v>
      </c>
      <c r="AH1519" s="27">
        <f>ROUND(('Per Cápita'!$E$5*(1+($J1519/100))),0)</f>
        <v>65559</v>
      </c>
      <c r="AI1519" s="27">
        <f>ROUND(('Per Cápita'!$E$6*(1+($J1519/100))),0)</f>
        <v>98338</v>
      </c>
      <c r="AJ1519" s="27">
        <f>ROUND(('Per Cápita'!$E$7*(1+($J1519/100))),0)</f>
        <v>120513</v>
      </c>
      <c r="AK1519" s="27">
        <f>ROUND(('Per Cápita'!$F$4*(1+($J1519/100))),0)</f>
        <v>91590</v>
      </c>
      <c r="AL1519" s="27">
        <f>ROUND(('Per Cápita'!$F$5*(1+($J1519/100))),0)</f>
        <v>80022</v>
      </c>
      <c r="AM1519" s="27">
        <f>ROUND(('Per Cápita'!$F$6*(1+($J1519/100))),0)</f>
        <v>122442</v>
      </c>
      <c r="AN1519" s="27">
        <f>ROUND(('Per Cápita'!$F$7*(1+($J1519/100))),0)</f>
        <v>147509</v>
      </c>
      <c r="AO1519" s="27">
        <f>+AG1519*$M1519</f>
        <v>7423700</v>
      </c>
      <c r="AP1519" s="27">
        <f>+AH1519*($O1519+$Q1519)</f>
        <v>63788907</v>
      </c>
      <c r="AQ1519" s="27">
        <f>+AI1519*$S1519</f>
        <v>0</v>
      </c>
      <c r="AR1519" s="27">
        <f>+AJ1519*$U1519</f>
        <v>19402593</v>
      </c>
      <c r="AS1519" s="27">
        <f>+AK1519*L1519</f>
        <v>3205650</v>
      </c>
      <c r="AT1519" s="27">
        <f>+AL1519*(N1519+P1519)</f>
        <v>13363674</v>
      </c>
      <c r="AU1519" s="27">
        <f>+AM1519*R1519</f>
        <v>0</v>
      </c>
      <c r="AV1519" s="27">
        <f>+AN1519*T1519</f>
        <v>0</v>
      </c>
      <c r="AW1519" s="27">
        <f>+AG1519*$X1519*$AW$1</f>
        <v>0</v>
      </c>
      <c r="AX1519" s="27">
        <f>+AH1519*($AB1519+$Z1519)*$AW$1</f>
        <v>0</v>
      </c>
      <c r="AY1519" s="27">
        <f>+AI1519*$AD1519*$AW$1</f>
        <v>0</v>
      </c>
      <c r="AZ1519" s="27">
        <f>+AJ1519*$AF1519*$AW$1</f>
        <v>0</v>
      </c>
      <c r="BA1519" s="27">
        <f>+$AW$1*AK1519*W1519</f>
        <v>0</v>
      </c>
      <c r="BB1519" s="27">
        <f>+$AW$1*AL1519*(Y1519+AA1519)</f>
        <v>0</v>
      </c>
      <c r="BC1519" s="27">
        <f>+AM1519*AC1519*$AW$1</f>
        <v>0</v>
      </c>
      <c r="BD1519" s="27">
        <f>+$AW$1*AN1519*AE1519</f>
        <v>0</v>
      </c>
      <c r="BE1519" s="27">
        <f>ROUND(SUM(AO1519:AV1519),0)</f>
        <v>107184524</v>
      </c>
      <c r="BF1519" s="27">
        <f>ROUND(SUM(AW1519:BD1519),0)</f>
        <v>0</v>
      </c>
      <c r="BG1519" s="9">
        <f>+BF1519+BE1519</f>
        <v>107184524</v>
      </c>
      <c r="BH1519" s="27">
        <f>+ROUND(BG1519*$BH$2,0)</f>
        <v>85747619</v>
      </c>
      <c r="BI1519" s="27"/>
      <c r="BJ1519" t="s">
        <v>9823</v>
      </c>
      <c r="BK1519" t="s">
        <v>8443</v>
      </c>
      <c r="BL1519" t="s">
        <v>17524</v>
      </c>
      <c r="BM1519" t="s">
        <v>9835</v>
      </c>
      <c r="BN1519" t="s">
        <v>9832</v>
      </c>
      <c r="BO1519" t="s">
        <v>17525</v>
      </c>
      <c r="BP1519" t="s">
        <v>27450</v>
      </c>
      <c r="BQ1519" t="s">
        <v>32004</v>
      </c>
      <c r="BR1519" t="s">
        <v>29332</v>
      </c>
      <c r="BS1519">
        <v>1</v>
      </c>
      <c r="BU1519" t="s">
        <v>17524</v>
      </c>
      <c r="BV1519" t="s">
        <v>32005</v>
      </c>
      <c r="BW1519" t="s">
        <v>9835</v>
      </c>
      <c r="BX1519" t="s">
        <v>9832</v>
      </c>
      <c r="BY1519" t="s">
        <v>17525</v>
      </c>
      <c r="BZ1519" t="s">
        <v>27450</v>
      </c>
      <c r="CA1519">
        <v>2</v>
      </c>
      <c r="CB1519" t="s">
        <v>29341</v>
      </c>
    </row>
    <row r="1520" spans="1:80" x14ac:dyDescent="0.25">
      <c r="A1520" t="s">
        <v>80</v>
      </c>
      <c r="B1520" s="41" t="s">
        <v>7185</v>
      </c>
      <c r="C1520" s="41">
        <v>5</v>
      </c>
      <c r="D1520">
        <v>13670</v>
      </c>
      <c r="E1520" t="s">
        <v>989</v>
      </c>
      <c r="F1520" s="41">
        <v>7487</v>
      </c>
      <c r="G1520" s="41">
        <v>213670001214</v>
      </c>
      <c r="H1520" t="s">
        <v>8444</v>
      </c>
      <c r="I1520" s="25">
        <v>69.519286513991432</v>
      </c>
      <c r="J1520" s="42">
        <f>STANDARDIZE(I1520,$I$1,$I$2)</f>
        <v>0.48751612005054046</v>
      </c>
      <c r="K1520" s="26">
        <f>SUM(L1520:U1520)</f>
        <v>627</v>
      </c>
      <c r="L1520" s="26">
        <v>42</v>
      </c>
      <c r="M1520" s="26">
        <v>0</v>
      </c>
      <c r="N1520" s="26">
        <v>388</v>
      </c>
      <c r="O1520" s="26">
        <v>0</v>
      </c>
      <c r="P1520" s="26">
        <v>169</v>
      </c>
      <c r="Q1520" s="26">
        <v>0</v>
      </c>
      <c r="R1520" s="26">
        <v>28</v>
      </c>
      <c r="S1520" s="26">
        <v>0</v>
      </c>
      <c r="T1520" s="26">
        <v>0</v>
      </c>
      <c r="U1520" s="26">
        <v>0</v>
      </c>
      <c r="V1520" s="26">
        <f>SUM(W1520:AF1520)</f>
        <v>0</v>
      </c>
      <c r="W1520" s="26">
        <v>0</v>
      </c>
      <c r="X1520" s="26">
        <v>0</v>
      </c>
      <c r="Y1520" s="26">
        <v>0</v>
      </c>
      <c r="Z1520" s="26">
        <v>0</v>
      </c>
      <c r="AA1520" s="26">
        <v>0</v>
      </c>
      <c r="AB1520" s="26">
        <v>0</v>
      </c>
      <c r="AC1520" s="26">
        <v>0</v>
      </c>
      <c r="AD1520" s="26">
        <v>0</v>
      </c>
      <c r="AE1520" s="26">
        <v>0</v>
      </c>
      <c r="AF1520" s="26">
        <v>0</v>
      </c>
      <c r="AG1520" s="27">
        <f>ROUND(('Per Cápita'!$E$4*(1+($J1520/100))),0)</f>
        <v>75154</v>
      </c>
      <c r="AH1520" s="27">
        <f>ROUND(('Per Cápita'!$E$5*(1+($J1520/100))),0)</f>
        <v>66369</v>
      </c>
      <c r="AI1520" s="27">
        <f>ROUND(('Per Cápita'!$E$6*(1+($J1520/100))),0)</f>
        <v>99553</v>
      </c>
      <c r="AJ1520" s="27">
        <f>ROUND(('Per Cápita'!$E$7*(1+($J1520/100))),0)</f>
        <v>122002</v>
      </c>
      <c r="AK1520" s="27">
        <f>ROUND(('Per Cápita'!$F$4*(1+($J1520/100))),0)</f>
        <v>92721</v>
      </c>
      <c r="AL1520" s="27">
        <f>ROUND(('Per Cápita'!$F$5*(1+($J1520/100))),0)</f>
        <v>81010</v>
      </c>
      <c r="AM1520" s="27">
        <f>ROUND(('Per Cápita'!$F$6*(1+($J1520/100))),0)</f>
        <v>123954</v>
      </c>
      <c r="AN1520" s="27">
        <f>ROUND(('Per Cápita'!$F$7*(1+($J1520/100))),0)</f>
        <v>149331</v>
      </c>
      <c r="AO1520" s="27">
        <f>+AG1520*$M1520</f>
        <v>0</v>
      </c>
      <c r="AP1520" s="27">
        <f>+AH1520*($O1520+$Q1520)</f>
        <v>0</v>
      </c>
      <c r="AQ1520" s="27">
        <f>+AI1520*$S1520</f>
        <v>0</v>
      </c>
      <c r="AR1520" s="27">
        <f>+AJ1520*$U1520</f>
        <v>0</v>
      </c>
      <c r="AS1520" s="27">
        <f>+AK1520*L1520</f>
        <v>3894282</v>
      </c>
      <c r="AT1520" s="27">
        <f>+AL1520*(N1520+P1520)</f>
        <v>45122570</v>
      </c>
      <c r="AU1520" s="27">
        <f>+AM1520*R1520</f>
        <v>3470712</v>
      </c>
      <c r="AV1520" s="27">
        <f>+AN1520*T1520</f>
        <v>0</v>
      </c>
      <c r="AW1520" s="27">
        <f>+AG1520*$X1520*$AW$1</f>
        <v>0</v>
      </c>
      <c r="AX1520" s="27">
        <f>+AH1520*($AB1520+$Z1520)*$AW$1</f>
        <v>0</v>
      </c>
      <c r="AY1520" s="27">
        <f>+AI1520*$AD1520*$AW$1</f>
        <v>0</v>
      </c>
      <c r="AZ1520" s="27">
        <f>+AJ1520*$AF1520*$AW$1</f>
        <v>0</v>
      </c>
      <c r="BA1520" s="27">
        <f>+$AW$1*AK1520*W1520</f>
        <v>0</v>
      </c>
      <c r="BB1520" s="27">
        <f>+$AW$1*AL1520*(Y1520+AA1520)</f>
        <v>0</v>
      </c>
      <c r="BC1520" s="27">
        <f>+AM1520*AC1520*$AW$1</f>
        <v>0</v>
      </c>
      <c r="BD1520" s="27">
        <f>+$AW$1*AN1520*AE1520</f>
        <v>0</v>
      </c>
      <c r="BE1520" s="27">
        <f>ROUND(SUM(AO1520:AV1520),0)</f>
        <v>52487564</v>
      </c>
      <c r="BF1520" s="27">
        <f>ROUND(SUM(AW1520:BD1520),0)</f>
        <v>0</v>
      </c>
      <c r="BG1520" s="9">
        <f>+BF1520+BE1520</f>
        <v>52487564</v>
      </c>
      <c r="BH1520" s="27">
        <f>+ROUND(BG1520*$BH$2,0)</f>
        <v>41990051</v>
      </c>
      <c r="BI1520" s="27"/>
      <c r="BJ1520" t="s">
        <v>9823</v>
      </c>
      <c r="BK1520" t="s">
        <v>8444</v>
      </c>
      <c r="BL1520" t="s">
        <v>17526</v>
      </c>
      <c r="BM1520" t="s">
        <v>9835</v>
      </c>
      <c r="BN1520" t="s">
        <v>9832</v>
      </c>
      <c r="BO1520" t="s">
        <v>17527</v>
      </c>
      <c r="BP1520" t="s">
        <v>25247</v>
      </c>
      <c r="BQ1520" t="s">
        <v>32006</v>
      </c>
      <c r="BR1520" t="s">
        <v>29332</v>
      </c>
      <c r="BS1520">
        <v>1</v>
      </c>
      <c r="BU1520" t="s">
        <v>17526</v>
      </c>
      <c r="BV1520" t="s">
        <v>32007</v>
      </c>
      <c r="BW1520" t="s">
        <v>9835</v>
      </c>
      <c r="BX1520" t="s">
        <v>9832</v>
      </c>
      <c r="BY1520" t="s">
        <v>17527</v>
      </c>
      <c r="BZ1520" t="s">
        <v>25247</v>
      </c>
      <c r="CA1520">
        <v>1</v>
      </c>
      <c r="CB1520" t="s">
        <v>29341</v>
      </c>
    </row>
    <row r="1521" spans="1:80" x14ac:dyDescent="0.25">
      <c r="A1521" t="s">
        <v>80</v>
      </c>
      <c r="B1521" s="41" t="s">
        <v>7185</v>
      </c>
      <c r="C1521" s="41">
        <v>5</v>
      </c>
      <c r="D1521">
        <v>13222</v>
      </c>
      <c r="E1521" t="s">
        <v>939</v>
      </c>
      <c r="F1521" s="41">
        <v>7349</v>
      </c>
      <c r="G1521" s="41">
        <v>213673000081</v>
      </c>
      <c r="H1521" t="s">
        <v>8445</v>
      </c>
      <c r="I1521" s="25">
        <v>69.83054093025666</v>
      </c>
      <c r="J1521" s="42">
        <f>STANDARDIZE(I1521,$I$1,$I$2)</f>
        <v>0.5877336894927313</v>
      </c>
      <c r="K1521" s="26">
        <f>SUM(L1521:U1521)</f>
        <v>467</v>
      </c>
      <c r="L1521" s="26">
        <v>35</v>
      </c>
      <c r="M1521" s="26">
        <v>0</v>
      </c>
      <c r="N1521" s="26">
        <v>201</v>
      </c>
      <c r="O1521" s="26">
        <v>0</v>
      </c>
      <c r="P1521" s="26">
        <v>171</v>
      </c>
      <c r="Q1521" s="26">
        <v>0</v>
      </c>
      <c r="R1521" s="26">
        <v>60</v>
      </c>
      <c r="S1521" s="26">
        <v>0</v>
      </c>
      <c r="T1521" s="26">
        <v>0</v>
      </c>
      <c r="U1521" s="26">
        <v>0</v>
      </c>
      <c r="V1521" s="26">
        <f>SUM(W1521:AF1521)</f>
        <v>0</v>
      </c>
      <c r="W1521" s="26">
        <v>0</v>
      </c>
      <c r="X1521" s="26">
        <v>0</v>
      </c>
      <c r="Y1521" s="26">
        <v>0</v>
      </c>
      <c r="Z1521" s="26">
        <v>0</v>
      </c>
      <c r="AA1521" s="26">
        <v>0</v>
      </c>
      <c r="AB1521" s="26">
        <v>0</v>
      </c>
      <c r="AC1521" s="26">
        <v>0</v>
      </c>
      <c r="AD1521" s="26">
        <v>0</v>
      </c>
      <c r="AE1521" s="26">
        <v>0</v>
      </c>
      <c r="AF1521" s="26">
        <v>0</v>
      </c>
      <c r="AG1521" s="27">
        <f>ROUND(('Per Cápita'!$E$4*(1+($J1521/100))),0)</f>
        <v>75229</v>
      </c>
      <c r="AH1521" s="27">
        <f>ROUND(('Per Cápita'!$E$5*(1+($J1521/100))),0)</f>
        <v>66435</v>
      </c>
      <c r="AI1521" s="27">
        <f>ROUND(('Per Cápita'!$E$6*(1+($J1521/100))),0)</f>
        <v>99652</v>
      </c>
      <c r="AJ1521" s="27">
        <f>ROUND(('Per Cápita'!$E$7*(1+($J1521/100))),0)</f>
        <v>122124</v>
      </c>
      <c r="AK1521" s="27">
        <f>ROUND(('Per Cápita'!$F$4*(1+($J1521/100))),0)</f>
        <v>92813</v>
      </c>
      <c r="AL1521" s="27">
        <f>ROUND(('Per Cápita'!$F$5*(1+($J1521/100))),0)</f>
        <v>81091</v>
      </c>
      <c r="AM1521" s="27">
        <f>ROUND(('Per Cápita'!$F$6*(1+($J1521/100))),0)</f>
        <v>124078</v>
      </c>
      <c r="AN1521" s="27">
        <f>ROUND(('Per Cápita'!$F$7*(1+($J1521/100))),0)</f>
        <v>149480</v>
      </c>
      <c r="AO1521" s="27">
        <f>+AG1521*$M1521</f>
        <v>0</v>
      </c>
      <c r="AP1521" s="27">
        <f>+AH1521*($O1521+$Q1521)</f>
        <v>0</v>
      </c>
      <c r="AQ1521" s="27">
        <f>+AI1521*$S1521</f>
        <v>0</v>
      </c>
      <c r="AR1521" s="27">
        <f>+AJ1521*$U1521</f>
        <v>0</v>
      </c>
      <c r="AS1521" s="27">
        <f>+AK1521*L1521</f>
        <v>3248455</v>
      </c>
      <c r="AT1521" s="27">
        <f>+AL1521*(N1521+P1521)</f>
        <v>30165852</v>
      </c>
      <c r="AU1521" s="27">
        <f>+AM1521*R1521</f>
        <v>7444680</v>
      </c>
      <c r="AV1521" s="27">
        <f>+AN1521*T1521</f>
        <v>0</v>
      </c>
      <c r="AW1521" s="27">
        <f>+AG1521*$X1521*$AW$1</f>
        <v>0</v>
      </c>
      <c r="AX1521" s="27">
        <f>+AH1521*($AB1521+$Z1521)*$AW$1</f>
        <v>0</v>
      </c>
      <c r="AY1521" s="27">
        <f>+AI1521*$AD1521*$AW$1</f>
        <v>0</v>
      </c>
      <c r="AZ1521" s="27">
        <f>+AJ1521*$AF1521*$AW$1</f>
        <v>0</v>
      </c>
      <c r="BA1521" s="27">
        <f>+$AW$1*AK1521*W1521</f>
        <v>0</v>
      </c>
      <c r="BB1521" s="27">
        <f>+$AW$1*AL1521*(Y1521+AA1521)</f>
        <v>0</v>
      </c>
      <c r="BC1521" s="27">
        <f>+AM1521*AC1521*$AW$1</f>
        <v>0</v>
      </c>
      <c r="BD1521" s="27">
        <f>+$AW$1*AN1521*AE1521</f>
        <v>0</v>
      </c>
      <c r="BE1521" s="27">
        <f>ROUND(SUM(AO1521:AV1521),0)</f>
        <v>40858987</v>
      </c>
      <c r="BF1521" s="27">
        <f>ROUND(SUM(AW1521:BD1521),0)</f>
        <v>0</v>
      </c>
      <c r="BG1521" s="9">
        <f>+BF1521+BE1521</f>
        <v>40858987</v>
      </c>
      <c r="BH1521" s="27">
        <f>+ROUND(BG1521*$BH$2,0)</f>
        <v>32687190</v>
      </c>
      <c r="BI1521" s="27"/>
      <c r="BJ1521" t="s">
        <v>9823</v>
      </c>
      <c r="BK1521" t="s">
        <v>8445</v>
      </c>
      <c r="BL1521" t="s">
        <v>17528</v>
      </c>
      <c r="BM1521" t="s">
        <v>9866</v>
      </c>
      <c r="BN1521" t="s">
        <v>10263</v>
      </c>
      <c r="BO1521" t="s">
        <v>17529</v>
      </c>
      <c r="BP1521" t="s">
        <v>27451</v>
      </c>
      <c r="BQ1521" t="s">
        <v>32008</v>
      </c>
      <c r="BR1521" t="s">
        <v>29332</v>
      </c>
      <c r="BS1521">
        <v>1</v>
      </c>
      <c r="BU1521" t="s">
        <v>17528</v>
      </c>
      <c r="BV1521" t="s">
        <v>32009</v>
      </c>
      <c r="BW1521" t="s">
        <v>29340</v>
      </c>
      <c r="BX1521" t="s">
        <v>10263</v>
      </c>
      <c r="BY1521" t="s">
        <v>17529</v>
      </c>
      <c r="BZ1521" t="s">
        <v>27451</v>
      </c>
      <c r="CA1521">
        <v>1</v>
      </c>
      <c r="CB1521" t="s">
        <v>29341</v>
      </c>
    </row>
    <row r="1522" spans="1:80" x14ac:dyDescent="0.25">
      <c r="A1522" t="s">
        <v>80</v>
      </c>
      <c r="B1522" s="41" t="s">
        <v>7185</v>
      </c>
      <c r="C1522" s="41">
        <v>5</v>
      </c>
      <c r="D1522">
        <v>13673</v>
      </c>
      <c r="E1522" t="s">
        <v>990</v>
      </c>
      <c r="F1522" s="41">
        <v>7489</v>
      </c>
      <c r="G1522" s="41">
        <v>213673000243</v>
      </c>
      <c r="H1522" t="s">
        <v>8446</v>
      </c>
      <c r="I1522" s="25">
        <v>71.892953771615623</v>
      </c>
      <c r="J1522" s="42">
        <f>STANDARDIZE(I1522,$I$1,$I$2)</f>
        <v>1.2517885312760262</v>
      </c>
      <c r="K1522" s="26">
        <f>SUM(L1522:U1522)</f>
        <v>1496</v>
      </c>
      <c r="L1522" s="26">
        <v>142</v>
      </c>
      <c r="M1522" s="26">
        <v>0</v>
      </c>
      <c r="N1522" s="26">
        <v>685</v>
      </c>
      <c r="O1522" s="26">
        <v>0</v>
      </c>
      <c r="P1522" s="26">
        <v>504</v>
      </c>
      <c r="Q1522" s="26">
        <v>0</v>
      </c>
      <c r="R1522" s="26">
        <v>165</v>
      </c>
      <c r="S1522" s="26">
        <v>0</v>
      </c>
      <c r="T1522" s="26">
        <v>0</v>
      </c>
      <c r="U1522" s="26">
        <v>0</v>
      </c>
      <c r="V1522" s="26">
        <f>SUM(W1522:AF1522)</f>
        <v>0</v>
      </c>
      <c r="W1522" s="26">
        <v>0</v>
      </c>
      <c r="X1522" s="26">
        <v>0</v>
      </c>
      <c r="Y1522" s="26">
        <v>0</v>
      </c>
      <c r="Z1522" s="26">
        <v>0</v>
      </c>
      <c r="AA1522" s="26">
        <v>0</v>
      </c>
      <c r="AB1522" s="26">
        <v>0</v>
      </c>
      <c r="AC1522" s="26">
        <v>0</v>
      </c>
      <c r="AD1522" s="26">
        <v>0</v>
      </c>
      <c r="AE1522" s="26">
        <v>0</v>
      </c>
      <c r="AF1522" s="26">
        <v>0</v>
      </c>
      <c r="AG1522" s="27">
        <f>ROUND(('Per Cápita'!$E$4*(1+($J1522/100))),0)</f>
        <v>75725</v>
      </c>
      <c r="AH1522" s="27">
        <f>ROUND(('Per Cápita'!$E$5*(1+($J1522/100))),0)</f>
        <v>66874</v>
      </c>
      <c r="AI1522" s="27">
        <f>ROUND(('Per Cápita'!$E$6*(1+($J1522/100))),0)</f>
        <v>100310</v>
      </c>
      <c r="AJ1522" s="27">
        <f>ROUND(('Per Cápita'!$E$7*(1+($J1522/100))),0)</f>
        <v>122930</v>
      </c>
      <c r="AK1522" s="27">
        <f>ROUND(('Per Cápita'!$F$4*(1+($J1522/100))),0)</f>
        <v>93426</v>
      </c>
      <c r="AL1522" s="27">
        <f>ROUND(('Per Cápita'!$F$5*(1+($J1522/100))),0)</f>
        <v>81626</v>
      </c>
      <c r="AM1522" s="27">
        <f>ROUND(('Per Cápita'!$F$6*(1+($J1522/100))),0)</f>
        <v>124897</v>
      </c>
      <c r="AN1522" s="27">
        <f>ROUND(('Per Cápita'!$F$7*(1+($J1522/100))),0)</f>
        <v>150467</v>
      </c>
      <c r="AO1522" s="27">
        <f>+AG1522*$M1522</f>
        <v>0</v>
      </c>
      <c r="AP1522" s="27">
        <f>+AH1522*($O1522+$Q1522)</f>
        <v>0</v>
      </c>
      <c r="AQ1522" s="27">
        <f>+AI1522*$S1522</f>
        <v>0</v>
      </c>
      <c r="AR1522" s="27">
        <f>+AJ1522*$U1522</f>
        <v>0</v>
      </c>
      <c r="AS1522" s="27">
        <f>+AK1522*L1522</f>
        <v>13266492</v>
      </c>
      <c r="AT1522" s="27">
        <f>+AL1522*(N1522+P1522)</f>
        <v>97053314</v>
      </c>
      <c r="AU1522" s="27">
        <f>+AM1522*R1522</f>
        <v>20608005</v>
      </c>
      <c r="AV1522" s="27">
        <f>+AN1522*T1522</f>
        <v>0</v>
      </c>
      <c r="AW1522" s="27">
        <f>+AG1522*$X1522*$AW$1</f>
        <v>0</v>
      </c>
      <c r="AX1522" s="27">
        <f>+AH1522*($AB1522+$Z1522)*$AW$1</f>
        <v>0</v>
      </c>
      <c r="AY1522" s="27">
        <f>+AI1522*$AD1522*$AW$1</f>
        <v>0</v>
      </c>
      <c r="AZ1522" s="27">
        <f>+AJ1522*$AF1522*$AW$1</f>
        <v>0</v>
      </c>
      <c r="BA1522" s="27">
        <f>+$AW$1*AK1522*W1522</f>
        <v>0</v>
      </c>
      <c r="BB1522" s="27">
        <f>+$AW$1*AL1522*(Y1522+AA1522)</f>
        <v>0</v>
      </c>
      <c r="BC1522" s="27">
        <f>+AM1522*AC1522*$AW$1</f>
        <v>0</v>
      </c>
      <c r="BD1522" s="27">
        <f>+$AW$1*AN1522*AE1522</f>
        <v>0</v>
      </c>
      <c r="BE1522" s="27">
        <f>ROUND(SUM(AO1522:AV1522),0)</f>
        <v>130927811</v>
      </c>
      <c r="BF1522" s="27">
        <f>ROUND(SUM(AW1522:BD1522),0)</f>
        <v>0</v>
      </c>
      <c r="BG1522" s="9">
        <f>+BF1522+BE1522</f>
        <v>130927811</v>
      </c>
      <c r="BH1522" s="27">
        <f>+ROUND(BG1522*$BH$2,0)</f>
        <v>104742249</v>
      </c>
      <c r="BI1522" s="27"/>
      <c r="BJ1522" t="s">
        <v>9823</v>
      </c>
      <c r="BK1522" t="s">
        <v>8446</v>
      </c>
      <c r="BL1522" t="s">
        <v>17530</v>
      </c>
      <c r="BM1522" t="s">
        <v>9835</v>
      </c>
      <c r="BN1522" t="s">
        <v>9832</v>
      </c>
      <c r="BO1522" t="s">
        <v>17531</v>
      </c>
      <c r="BP1522" t="s">
        <v>24388</v>
      </c>
      <c r="BQ1522" t="s">
        <v>32010</v>
      </c>
      <c r="BR1522" t="s">
        <v>29332</v>
      </c>
      <c r="BS1522">
        <v>1</v>
      </c>
      <c r="BU1522" t="s">
        <v>17530</v>
      </c>
      <c r="BV1522" t="s">
        <v>32011</v>
      </c>
      <c r="BW1522" t="s">
        <v>9835</v>
      </c>
      <c r="BX1522" t="s">
        <v>9832</v>
      </c>
      <c r="BY1522" t="s">
        <v>17531</v>
      </c>
      <c r="BZ1522" t="s">
        <v>24388</v>
      </c>
      <c r="CA1522">
        <v>2</v>
      </c>
      <c r="CB1522" t="s">
        <v>29341</v>
      </c>
    </row>
    <row r="1523" spans="1:80" x14ac:dyDescent="0.25">
      <c r="A1523" t="s">
        <v>80</v>
      </c>
      <c r="B1523" s="41" t="s">
        <v>7185</v>
      </c>
      <c r="C1523" s="41">
        <v>5</v>
      </c>
      <c r="D1523">
        <v>13673</v>
      </c>
      <c r="E1523" t="s">
        <v>990</v>
      </c>
      <c r="F1523" s="41">
        <v>7490</v>
      </c>
      <c r="G1523" s="41">
        <v>213673000421</v>
      </c>
      <c r="H1523" t="s">
        <v>8447</v>
      </c>
      <c r="I1523" s="25">
        <v>70.24425088000406</v>
      </c>
      <c r="J1523" s="42">
        <f>STANDARDIZE(I1523,$I$1,$I$2)</f>
        <v>0.72093984963410351</v>
      </c>
      <c r="K1523" s="26">
        <f>SUM(L1523:U1523)</f>
        <v>347</v>
      </c>
      <c r="L1523" s="26">
        <v>19</v>
      </c>
      <c r="M1523" s="26">
        <v>0</v>
      </c>
      <c r="N1523" s="26">
        <v>143</v>
      </c>
      <c r="O1523" s="26">
        <v>0</v>
      </c>
      <c r="P1523" s="26">
        <v>126</v>
      </c>
      <c r="Q1523" s="26">
        <v>0</v>
      </c>
      <c r="R1523" s="26">
        <v>0</v>
      </c>
      <c r="S1523" s="26">
        <v>0</v>
      </c>
      <c r="T1523" s="26">
        <v>59</v>
      </c>
      <c r="U1523" s="26">
        <v>0</v>
      </c>
      <c r="V1523" s="26">
        <f>SUM(W1523:AF1523)</f>
        <v>0</v>
      </c>
      <c r="W1523" s="26">
        <v>0</v>
      </c>
      <c r="X1523" s="26">
        <v>0</v>
      </c>
      <c r="Y1523" s="26">
        <v>0</v>
      </c>
      <c r="Z1523" s="26">
        <v>0</v>
      </c>
      <c r="AA1523" s="26">
        <v>0</v>
      </c>
      <c r="AB1523" s="26">
        <v>0</v>
      </c>
      <c r="AC1523" s="26">
        <v>0</v>
      </c>
      <c r="AD1523" s="26">
        <v>0</v>
      </c>
      <c r="AE1523" s="26">
        <v>0</v>
      </c>
      <c r="AF1523" s="26">
        <v>0</v>
      </c>
      <c r="AG1523" s="27">
        <f>ROUND(('Per Cápita'!$E$4*(1+($J1523/100))),0)</f>
        <v>75328</v>
      </c>
      <c r="AH1523" s="27">
        <f>ROUND(('Per Cápita'!$E$5*(1+($J1523/100))),0)</f>
        <v>66523</v>
      </c>
      <c r="AI1523" s="27">
        <f>ROUND(('Per Cápita'!$E$6*(1+($J1523/100))),0)</f>
        <v>99784</v>
      </c>
      <c r="AJ1523" s="27">
        <f>ROUND(('Per Cápita'!$E$7*(1+($J1523/100))),0)</f>
        <v>122285</v>
      </c>
      <c r="AK1523" s="27">
        <f>ROUND(('Per Cápita'!$F$4*(1+($J1523/100))),0)</f>
        <v>92936</v>
      </c>
      <c r="AL1523" s="27">
        <f>ROUND(('Per Cápita'!$F$5*(1+($J1523/100))),0)</f>
        <v>81198</v>
      </c>
      <c r="AM1523" s="27">
        <f>ROUND(('Per Cápita'!$F$6*(1+($J1523/100))),0)</f>
        <v>124242</v>
      </c>
      <c r="AN1523" s="27">
        <f>ROUND(('Per Cápita'!$F$7*(1+($J1523/100))),0)</f>
        <v>149678</v>
      </c>
      <c r="AO1523" s="27">
        <f>+AG1523*$M1523</f>
        <v>0</v>
      </c>
      <c r="AP1523" s="27">
        <f>+AH1523*($O1523+$Q1523)</f>
        <v>0</v>
      </c>
      <c r="AQ1523" s="27">
        <f>+AI1523*$S1523</f>
        <v>0</v>
      </c>
      <c r="AR1523" s="27">
        <f>+AJ1523*$U1523</f>
        <v>0</v>
      </c>
      <c r="AS1523" s="27">
        <f>+AK1523*L1523</f>
        <v>1765784</v>
      </c>
      <c r="AT1523" s="27">
        <f>+AL1523*(N1523+P1523)</f>
        <v>21842262</v>
      </c>
      <c r="AU1523" s="27">
        <f>+AM1523*R1523</f>
        <v>0</v>
      </c>
      <c r="AV1523" s="27">
        <f>+AN1523*T1523</f>
        <v>8831002</v>
      </c>
      <c r="AW1523" s="27">
        <f>+AG1523*$X1523*$AW$1</f>
        <v>0</v>
      </c>
      <c r="AX1523" s="27">
        <f>+AH1523*($AB1523+$Z1523)*$AW$1</f>
        <v>0</v>
      </c>
      <c r="AY1523" s="27">
        <f>+AI1523*$AD1523*$AW$1</f>
        <v>0</v>
      </c>
      <c r="AZ1523" s="27">
        <f>+AJ1523*$AF1523*$AW$1</f>
        <v>0</v>
      </c>
      <c r="BA1523" s="27">
        <f>+$AW$1*AK1523*W1523</f>
        <v>0</v>
      </c>
      <c r="BB1523" s="27">
        <f>+$AW$1*AL1523*(Y1523+AA1523)</f>
        <v>0</v>
      </c>
      <c r="BC1523" s="27">
        <f>+AM1523*AC1523*$AW$1</f>
        <v>0</v>
      </c>
      <c r="BD1523" s="27">
        <f>+$AW$1*AN1523*AE1523</f>
        <v>0</v>
      </c>
      <c r="BE1523" s="27">
        <f>ROUND(SUM(AO1523:AV1523),0)</f>
        <v>32439048</v>
      </c>
      <c r="BF1523" s="27">
        <f>ROUND(SUM(AW1523:BD1523),0)</f>
        <v>0</v>
      </c>
      <c r="BG1523" s="9">
        <f>+BF1523+BE1523</f>
        <v>32439048</v>
      </c>
      <c r="BH1523" s="27">
        <f>+ROUND(BG1523*$BH$2,0)</f>
        <v>25951238</v>
      </c>
      <c r="BI1523" s="27"/>
      <c r="BJ1523" t="s">
        <v>9823</v>
      </c>
      <c r="BK1523" t="s">
        <v>8447</v>
      </c>
      <c r="BL1523" t="s">
        <v>17532</v>
      </c>
      <c r="BM1523" t="s">
        <v>9835</v>
      </c>
      <c r="BN1523" t="s">
        <v>9832</v>
      </c>
      <c r="BO1523" t="s">
        <v>17533</v>
      </c>
      <c r="BP1523" t="s">
        <v>24910</v>
      </c>
      <c r="BQ1523" t="s">
        <v>32012</v>
      </c>
      <c r="BR1523" t="s">
        <v>29332</v>
      </c>
      <c r="BS1523">
        <v>1</v>
      </c>
      <c r="BU1523" t="s">
        <v>17532</v>
      </c>
      <c r="BV1523" t="s">
        <v>32013</v>
      </c>
      <c r="BW1523" t="s">
        <v>9835</v>
      </c>
      <c r="BX1523" t="s">
        <v>9832</v>
      </c>
      <c r="BY1523" t="s">
        <v>17533</v>
      </c>
      <c r="BZ1523" t="s">
        <v>24910</v>
      </c>
      <c r="CA1523">
        <v>2</v>
      </c>
      <c r="CB1523" t="s">
        <v>29341</v>
      </c>
    </row>
    <row r="1524" spans="1:80" x14ac:dyDescent="0.25">
      <c r="A1524" t="s">
        <v>80</v>
      </c>
      <c r="B1524" s="41" t="s">
        <v>7185</v>
      </c>
      <c r="C1524" s="41">
        <v>5</v>
      </c>
      <c r="D1524">
        <v>13688</v>
      </c>
      <c r="E1524" t="s">
        <v>9394</v>
      </c>
      <c r="F1524" s="41">
        <v>24010</v>
      </c>
      <c r="G1524" s="41">
        <v>213688000096</v>
      </c>
      <c r="H1524" t="s">
        <v>8448</v>
      </c>
      <c r="I1524" s="25">
        <v>68.812346990598627</v>
      </c>
      <c r="J1524" s="42">
        <f>STANDARDIZE(I1524,$I$1,$I$2)</f>
        <v>0.25989602190974359</v>
      </c>
      <c r="K1524" s="26">
        <f>SUM(L1524:U1524)</f>
        <v>621</v>
      </c>
      <c r="L1524" s="26">
        <v>79</v>
      </c>
      <c r="M1524" s="26">
        <v>0</v>
      </c>
      <c r="N1524" s="26">
        <v>414</v>
      </c>
      <c r="O1524" s="26">
        <v>0</v>
      </c>
      <c r="P1524" s="26">
        <v>103</v>
      </c>
      <c r="Q1524" s="26">
        <v>0</v>
      </c>
      <c r="R1524" s="26">
        <v>0</v>
      </c>
      <c r="S1524" s="26">
        <v>0</v>
      </c>
      <c r="T1524" s="26">
        <v>25</v>
      </c>
      <c r="U1524" s="26">
        <v>0</v>
      </c>
      <c r="V1524" s="26">
        <f>SUM(W1524:AF1524)</f>
        <v>0</v>
      </c>
      <c r="W1524" s="26">
        <v>0</v>
      </c>
      <c r="X1524" s="26">
        <v>0</v>
      </c>
      <c r="Y1524" s="26">
        <v>0</v>
      </c>
      <c r="Z1524" s="26">
        <v>0</v>
      </c>
      <c r="AA1524" s="26">
        <v>0</v>
      </c>
      <c r="AB1524" s="26">
        <v>0</v>
      </c>
      <c r="AC1524" s="26">
        <v>0</v>
      </c>
      <c r="AD1524" s="26">
        <v>0</v>
      </c>
      <c r="AE1524" s="26">
        <v>0</v>
      </c>
      <c r="AF1524" s="26">
        <v>0</v>
      </c>
      <c r="AG1524" s="27">
        <f>ROUND(('Per Cápita'!$E$4*(1+($J1524/100))),0)</f>
        <v>74983</v>
      </c>
      <c r="AH1524" s="27">
        <f>ROUND(('Per Cápita'!$E$5*(1+($J1524/100))),0)</f>
        <v>66219</v>
      </c>
      <c r="AI1524" s="27">
        <f>ROUND(('Per Cápita'!$E$6*(1+($J1524/100))),0)</f>
        <v>99327</v>
      </c>
      <c r="AJ1524" s="27">
        <f>ROUND(('Per Cápita'!$E$7*(1+($J1524/100))),0)</f>
        <v>121726</v>
      </c>
      <c r="AK1524" s="27">
        <f>ROUND(('Per Cápita'!$F$4*(1+($J1524/100))),0)</f>
        <v>92511</v>
      </c>
      <c r="AL1524" s="27">
        <f>ROUND(('Per Cápita'!$F$5*(1+($J1524/100))),0)</f>
        <v>80827</v>
      </c>
      <c r="AM1524" s="27">
        <f>ROUND(('Per Cápita'!$F$6*(1+($J1524/100))),0)</f>
        <v>123674</v>
      </c>
      <c r="AN1524" s="27">
        <f>ROUND(('Per Cápita'!$F$7*(1+($J1524/100))),0)</f>
        <v>148993</v>
      </c>
      <c r="AO1524" s="27">
        <f>+AG1524*$M1524</f>
        <v>0</v>
      </c>
      <c r="AP1524" s="27">
        <f>+AH1524*($O1524+$Q1524)</f>
        <v>0</v>
      </c>
      <c r="AQ1524" s="27">
        <f>+AI1524*$S1524</f>
        <v>0</v>
      </c>
      <c r="AR1524" s="27">
        <f>+AJ1524*$U1524</f>
        <v>0</v>
      </c>
      <c r="AS1524" s="27">
        <f>+AK1524*L1524</f>
        <v>7308369</v>
      </c>
      <c r="AT1524" s="27">
        <f>+AL1524*(N1524+P1524)</f>
        <v>41787559</v>
      </c>
      <c r="AU1524" s="27">
        <f>+AM1524*R1524</f>
        <v>0</v>
      </c>
      <c r="AV1524" s="27">
        <f>+AN1524*T1524</f>
        <v>3724825</v>
      </c>
      <c r="AW1524" s="27">
        <f>+AG1524*$X1524*$AW$1</f>
        <v>0</v>
      </c>
      <c r="AX1524" s="27">
        <f>+AH1524*($AB1524+$Z1524)*$AW$1</f>
        <v>0</v>
      </c>
      <c r="AY1524" s="27">
        <f>+AI1524*$AD1524*$AW$1</f>
        <v>0</v>
      </c>
      <c r="AZ1524" s="27">
        <f>+AJ1524*$AF1524*$AW$1</f>
        <v>0</v>
      </c>
      <c r="BA1524" s="27">
        <f>+$AW$1*AK1524*W1524</f>
        <v>0</v>
      </c>
      <c r="BB1524" s="27">
        <f>+$AW$1*AL1524*(Y1524+AA1524)</f>
        <v>0</v>
      </c>
      <c r="BC1524" s="27">
        <f>+AM1524*AC1524*$AW$1</f>
        <v>0</v>
      </c>
      <c r="BD1524" s="27">
        <f>+$AW$1*AN1524*AE1524</f>
        <v>0</v>
      </c>
      <c r="BE1524" s="27">
        <f>ROUND(SUM(AO1524:AV1524),0)</f>
        <v>52820753</v>
      </c>
      <c r="BF1524" s="27">
        <f>ROUND(SUM(AW1524:BD1524),0)</f>
        <v>0</v>
      </c>
      <c r="BG1524" s="9">
        <f>+BF1524+BE1524</f>
        <v>52820753</v>
      </c>
      <c r="BH1524" s="27">
        <f>+ROUND(BG1524*$BH$2,0)</f>
        <v>42256602</v>
      </c>
      <c r="BI1524" s="27"/>
      <c r="BJ1524" t="s">
        <v>9823</v>
      </c>
      <c r="BK1524" t="s">
        <v>8448</v>
      </c>
      <c r="BL1524" t="s">
        <v>17534</v>
      </c>
      <c r="BM1524" t="s">
        <v>9835</v>
      </c>
      <c r="BN1524" t="s">
        <v>9832</v>
      </c>
      <c r="BO1524" t="s">
        <v>17535</v>
      </c>
      <c r="BP1524" t="s">
        <v>27452</v>
      </c>
      <c r="BQ1524" t="s">
        <v>32014</v>
      </c>
      <c r="BR1524" t="s">
        <v>29332</v>
      </c>
      <c r="BS1524">
        <v>1</v>
      </c>
      <c r="BU1524" t="s">
        <v>17534</v>
      </c>
      <c r="BV1524" t="s">
        <v>994</v>
      </c>
      <c r="BW1524" t="s">
        <v>9835</v>
      </c>
      <c r="BX1524" t="s">
        <v>9832</v>
      </c>
      <c r="BY1524" t="s">
        <v>17535</v>
      </c>
      <c r="BZ1524" t="s">
        <v>27452</v>
      </c>
      <c r="CA1524">
        <v>1</v>
      </c>
      <c r="CB1524" t="s">
        <v>29341</v>
      </c>
    </row>
    <row r="1525" spans="1:80" x14ac:dyDescent="0.25">
      <c r="A1525" t="s">
        <v>80</v>
      </c>
      <c r="B1525" s="41" t="s">
        <v>7185</v>
      </c>
      <c r="C1525" s="41">
        <v>5</v>
      </c>
      <c r="D1525">
        <v>13688</v>
      </c>
      <c r="E1525" t="s">
        <v>9394</v>
      </c>
      <c r="F1525" s="41">
        <v>24011</v>
      </c>
      <c r="G1525" s="41">
        <v>213688000100</v>
      </c>
      <c r="H1525" t="s">
        <v>995</v>
      </c>
      <c r="I1525" s="25">
        <v>68.167650321078114</v>
      </c>
      <c r="J1525" s="42">
        <f>STANDARDIZE(I1525,$I$1,$I$2)</f>
        <v>5.2316852360658875E-2</v>
      </c>
      <c r="K1525" s="26">
        <f>SUM(L1525:U1525)</f>
        <v>265</v>
      </c>
      <c r="L1525" s="26">
        <v>28</v>
      </c>
      <c r="M1525" s="26">
        <v>0</v>
      </c>
      <c r="N1525" s="26">
        <v>163</v>
      </c>
      <c r="O1525" s="26">
        <v>0</v>
      </c>
      <c r="P1525" s="26">
        <v>74</v>
      </c>
      <c r="Q1525" s="26">
        <v>0</v>
      </c>
      <c r="R1525" s="26">
        <v>0</v>
      </c>
      <c r="S1525" s="26">
        <v>0</v>
      </c>
      <c r="T1525" s="26">
        <v>0</v>
      </c>
      <c r="U1525" s="26">
        <v>0</v>
      </c>
      <c r="V1525" s="26">
        <f>SUM(W1525:AF1525)</f>
        <v>0</v>
      </c>
      <c r="W1525" s="26">
        <v>0</v>
      </c>
      <c r="X1525" s="26">
        <v>0</v>
      </c>
      <c r="Y1525" s="26">
        <v>0</v>
      </c>
      <c r="Z1525" s="26">
        <v>0</v>
      </c>
      <c r="AA1525" s="26">
        <v>0</v>
      </c>
      <c r="AB1525" s="26">
        <v>0</v>
      </c>
      <c r="AC1525" s="26">
        <v>0</v>
      </c>
      <c r="AD1525" s="26">
        <v>0</v>
      </c>
      <c r="AE1525" s="26">
        <v>0</v>
      </c>
      <c r="AF1525" s="26">
        <v>0</v>
      </c>
      <c r="AG1525" s="27">
        <f>ROUND(('Per Cápita'!$E$4*(1+($J1525/100))),0)</f>
        <v>74828</v>
      </c>
      <c r="AH1525" s="27">
        <f>ROUND(('Per Cápita'!$E$5*(1+($J1525/100))),0)</f>
        <v>66082</v>
      </c>
      <c r="AI1525" s="27">
        <f>ROUND(('Per Cápita'!$E$6*(1+($J1525/100))),0)</f>
        <v>99122</v>
      </c>
      <c r="AJ1525" s="27">
        <f>ROUND(('Per Cápita'!$E$7*(1+($J1525/100))),0)</f>
        <v>121474</v>
      </c>
      <c r="AK1525" s="27">
        <f>ROUND(('Per Cápita'!$F$4*(1+($J1525/100))),0)</f>
        <v>92319</v>
      </c>
      <c r="AL1525" s="27">
        <f>ROUND(('Per Cápita'!$F$5*(1+($J1525/100))),0)</f>
        <v>80659</v>
      </c>
      <c r="AM1525" s="27">
        <f>ROUND(('Per Cápita'!$F$6*(1+($J1525/100))),0)</f>
        <v>123418</v>
      </c>
      <c r="AN1525" s="27">
        <f>ROUND(('Per Cápita'!$F$7*(1+($J1525/100))),0)</f>
        <v>148685</v>
      </c>
      <c r="AO1525" s="27">
        <f>+AG1525*$M1525</f>
        <v>0</v>
      </c>
      <c r="AP1525" s="27">
        <f>+AH1525*($O1525+$Q1525)</f>
        <v>0</v>
      </c>
      <c r="AQ1525" s="27">
        <f>+AI1525*$S1525</f>
        <v>0</v>
      </c>
      <c r="AR1525" s="27">
        <f>+AJ1525*$U1525</f>
        <v>0</v>
      </c>
      <c r="AS1525" s="27">
        <f>+AK1525*L1525</f>
        <v>2584932</v>
      </c>
      <c r="AT1525" s="27">
        <f>+AL1525*(N1525+P1525)</f>
        <v>19116183</v>
      </c>
      <c r="AU1525" s="27">
        <f>+AM1525*R1525</f>
        <v>0</v>
      </c>
      <c r="AV1525" s="27">
        <f>+AN1525*T1525</f>
        <v>0</v>
      </c>
      <c r="AW1525" s="27">
        <f>+AG1525*$X1525*$AW$1</f>
        <v>0</v>
      </c>
      <c r="AX1525" s="27">
        <f>+AH1525*($AB1525+$Z1525)*$AW$1</f>
        <v>0</v>
      </c>
      <c r="AY1525" s="27">
        <f>+AI1525*$AD1525*$AW$1</f>
        <v>0</v>
      </c>
      <c r="AZ1525" s="27">
        <f>+AJ1525*$AF1525*$AW$1</f>
        <v>0</v>
      </c>
      <c r="BA1525" s="27">
        <f>+$AW$1*AK1525*W1525</f>
        <v>0</v>
      </c>
      <c r="BB1525" s="27">
        <f>+$AW$1*AL1525*(Y1525+AA1525)</f>
        <v>0</v>
      </c>
      <c r="BC1525" s="27">
        <f>+AM1525*AC1525*$AW$1</f>
        <v>0</v>
      </c>
      <c r="BD1525" s="27">
        <f>+$AW$1*AN1525*AE1525</f>
        <v>0</v>
      </c>
      <c r="BE1525" s="27">
        <f>ROUND(SUM(AO1525:AV1525),0)</f>
        <v>21701115</v>
      </c>
      <c r="BF1525" s="27">
        <f>ROUND(SUM(AW1525:BD1525),0)</f>
        <v>0</v>
      </c>
      <c r="BG1525" s="9">
        <f>+BF1525+BE1525</f>
        <v>21701115</v>
      </c>
      <c r="BH1525" s="27">
        <f>+ROUND(BG1525*$BH$2,0)</f>
        <v>17360892</v>
      </c>
      <c r="BI1525" s="27"/>
      <c r="BJ1525" t="s">
        <v>9823</v>
      </c>
      <c r="BK1525" t="s">
        <v>995</v>
      </c>
      <c r="BL1525" t="s">
        <v>17536</v>
      </c>
      <c r="BM1525" t="s">
        <v>9835</v>
      </c>
      <c r="BN1525" t="s">
        <v>9832</v>
      </c>
      <c r="BO1525" t="s">
        <v>17537</v>
      </c>
      <c r="BP1525" t="s">
        <v>26168</v>
      </c>
      <c r="BQ1525" t="s">
        <v>32015</v>
      </c>
      <c r="BR1525" t="s">
        <v>29332</v>
      </c>
      <c r="BS1525">
        <v>1</v>
      </c>
      <c r="BU1525" t="s">
        <v>17536</v>
      </c>
      <c r="BV1525" t="s">
        <v>32016</v>
      </c>
      <c r="BW1525" t="s">
        <v>9835</v>
      </c>
      <c r="BX1525" t="s">
        <v>9832</v>
      </c>
      <c r="BY1525" t="s">
        <v>17537</v>
      </c>
      <c r="BZ1525" t="s">
        <v>26168</v>
      </c>
      <c r="CA1525">
        <v>2</v>
      </c>
      <c r="CB1525" t="s">
        <v>29341</v>
      </c>
    </row>
    <row r="1526" spans="1:80" x14ac:dyDescent="0.25">
      <c r="A1526" t="s">
        <v>80</v>
      </c>
      <c r="B1526" s="41" t="s">
        <v>7185</v>
      </c>
      <c r="C1526" s="41">
        <v>5</v>
      </c>
      <c r="D1526">
        <v>13688</v>
      </c>
      <c r="E1526" t="s">
        <v>9394</v>
      </c>
      <c r="F1526" s="41">
        <v>24012</v>
      </c>
      <c r="G1526" s="41">
        <v>213688001874</v>
      </c>
      <c r="H1526" t="s">
        <v>8449</v>
      </c>
      <c r="I1526" s="25">
        <v>68.455060565617799</v>
      </c>
      <c r="J1526" s="42">
        <f>STANDARDIZE(I1526,$I$1,$I$2)</f>
        <v>0.14485708515854059</v>
      </c>
      <c r="K1526" s="26">
        <f>SUM(L1526:U1526)</f>
        <v>302</v>
      </c>
      <c r="L1526" s="26">
        <v>37</v>
      </c>
      <c r="M1526" s="26">
        <v>0</v>
      </c>
      <c r="N1526" s="26">
        <v>161</v>
      </c>
      <c r="O1526" s="26">
        <v>0</v>
      </c>
      <c r="P1526" s="26">
        <v>87</v>
      </c>
      <c r="Q1526" s="26">
        <v>0</v>
      </c>
      <c r="R1526" s="26">
        <v>17</v>
      </c>
      <c r="S1526" s="26">
        <v>0</v>
      </c>
      <c r="T1526" s="26">
        <v>0</v>
      </c>
      <c r="U1526" s="26">
        <v>0</v>
      </c>
      <c r="V1526" s="26">
        <f>SUM(W1526:AF1526)</f>
        <v>0</v>
      </c>
      <c r="W1526" s="26">
        <v>0</v>
      </c>
      <c r="X1526" s="26">
        <v>0</v>
      </c>
      <c r="Y1526" s="26">
        <v>0</v>
      </c>
      <c r="Z1526" s="26">
        <v>0</v>
      </c>
      <c r="AA1526" s="26">
        <v>0</v>
      </c>
      <c r="AB1526" s="26">
        <v>0</v>
      </c>
      <c r="AC1526" s="26">
        <v>0</v>
      </c>
      <c r="AD1526" s="26">
        <v>0</v>
      </c>
      <c r="AE1526" s="26">
        <v>0</v>
      </c>
      <c r="AF1526" s="26">
        <v>0</v>
      </c>
      <c r="AG1526" s="27">
        <f>ROUND(('Per Cápita'!$E$4*(1+($J1526/100))),0)</f>
        <v>74897</v>
      </c>
      <c r="AH1526" s="27">
        <f>ROUND(('Per Cápita'!$E$5*(1+($J1526/100))),0)</f>
        <v>66143</v>
      </c>
      <c r="AI1526" s="27">
        <f>ROUND(('Per Cápita'!$E$6*(1+($J1526/100))),0)</f>
        <v>99214</v>
      </c>
      <c r="AJ1526" s="27">
        <f>ROUND(('Per Cápita'!$E$7*(1+($J1526/100))),0)</f>
        <v>121586</v>
      </c>
      <c r="AK1526" s="27">
        <f>ROUND(('Per Cápita'!$F$4*(1+($J1526/100))),0)</f>
        <v>92405</v>
      </c>
      <c r="AL1526" s="27">
        <f>ROUND(('Per Cápita'!$F$5*(1+($J1526/100))),0)</f>
        <v>80734</v>
      </c>
      <c r="AM1526" s="27">
        <f>ROUND(('Per Cápita'!$F$6*(1+($J1526/100))),0)</f>
        <v>123532</v>
      </c>
      <c r="AN1526" s="27">
        <f>ROUND(('Per Cápita'!$F$7*(1+($J1526/100))),0)</f>
        <v>148822</v>
      </c>
      <c r="AO1526" s="27">
        <f>+AG1526*$M1526</f>
        <v>0</v>
      </c>
      <c r="AP1526" s="27">
        <f>+AH1526*($O1526+$Q1526)</f>
        <v>0</v>
      </c>
      <c r="AQ1526" s="27">
        <f>+AI1526*$S1526</f>
        <v>0</v>
      </c>
      <c r="AR1526" s="27">
        <f>+AJ1526*$U1526</f>
        <v>0</v>
      </c>
      <c r="AS1526" s="27">
        <f>+AK1526*L1526</f>
        <v>3418985</v>
      </c>
      <c r="AT1526" s="27">
        <f>+AL1526*(N1526+P1526)</f>
        <v>20022032</v>
      </c>
      <c r="AU1526" s="27">
        <f>+AM1526*R1526</f>
        <v>2100044</v>
      </c>
      <c r="AV1526" s="27">
        <f>+AN1526*T1526</f>
        <v>0</v>
      </c>
      <c r="AW1526" s="27">
        <f>+AG1526*$X1526*$AW$1</f>
        <v>0</v>
      </c>
      <c r="AX1526" s="27">
        <f>+AH1526*($AB1526+$Z1526)*$AW$1</f>
        <v>0</v>
      </c>
      <c r="AY1526" s="27">
        <f>+AI1526*$AD1526*$AW$1</f>
        <v>0</v>
      </c>
      <c r="AZ1526" s="27">
        <f>+AJ1526*$AF1526*$AW$1</f>
        <v>0</v>
      </c>
      <c r="BA1526" s="27">
        <f>+$AW$1*AK1526*W1526</f>
        <v>0</v>
      </c>
      <c r="BB1526" s="27">
        <f>+$AW$1*AL1526*(Y1526+AA1526)</f>
        <v>0</v>
      </c>
      <c r="BC1526" s="27">
        <f>+AM1526*AC1526*$AW$1</f>
        <v>0</v>
      </c>
      <c r="BD1526" s="27">
        <f>+$AW$1*AN1526*AE1526</f>
        <v>0</v>
      </c>
      <c r="BE1526" s="27">
        <f>ROUND(SUM(AO1526:AV1526),0)</f>
        <v>25541061</v>
      </c>
      <c r="BF1526" s="27">
        <f>ROUND(SUM(AW1526:BD1526),0)</f>
        <v>0</v>
      </c>
      <c r="BG1526" s="9">
        <f>+BF1526+BE1526</f>
        <v>25541061</v>
      </c>
      <c r="BH1526" s="27">
        <f>+ROUND(BG1526*$BH$2,0)</f>
        <v>20432849</v>
      </c>
      <c r="BI1526" s="27"/>
      <c r="BJ1526" t="s">
        <v>9823</v>
      </c>
      <c r="BK1526" t="s">
        <v>8449</v>
      </c>
      <c r="BL1526" t="s">
        <v>17538</v>
      </c>
      <c r="BM1526" t="s">
        <v>9835</v>
      </c>
      <c r="BN1526" t="s">
        <v>9832</v>
      </c>
      <c r="BO1526" t="s">
        <v>17539</v>
      </c>
      <c r="BP1526" t="s">
        <v>27453</v>
      </c>
      <c r="BQ1526" t="s">
        <v>32017</v>
      </c>
      <c r="BR1526" t="s">
        <v>29332</v>
      </c>
      <c r="BS1526">
        <v>1</v>
      </c>
      <c r="BU1526" t="s">
        <v>17538</v>
      </c>
      <c r="BV1526" t="s">
        <v>3538</v>
      </c>
      <c r="BW1526" t="s">
        <v>9835</v>
      </c>
      <c r="BX1526" t="s">
        <v>9832</v>
      </c>
      <c r="BY1526" t="s">
        <v>17539</v>
      </c>
      <c r="BZ1526" t="s">
        <v>27453</v>
      </c>
      <c r="CA1526">
        <v>1</v>
      </c>
      <c r="CB1526" t="s">
        <v>29341</v>
      </c>
    </row>
    <row r="1527" spans="1:80" x14ac:dyDescent="0.25">
      <c r="A1527" t="s">
        <v>80</v>
      </c>
      <c r="B1527" s="41" t="s">
        <v>7185</v>
      </c>
      <c r="C1527" s="41">
        <v>5</v>
      </c>
      <c r="D1527">
        <v>13688</v>
      </c>
      <c r="E1527" t="s">
        <v>9394</v>
      </c>
      <c r="F1527" s="41">
        <v>24013</v>
      </c>
      <c r="G1527" s="41">
        <v>213688001882</v>
      </c>
      <c r="H1527" t="s">
        <v>8450</v>
      </c>
      <c r="I1527" s="25">
        <v>71.482034897021848</v>
      </c>
      <c r="J1527" s="42">
        <f>STANDARDIZE(I1527,$I$1,$I$2)</f>
        <v>1.1194810403692403</v>
      </c>
      <c r="K1527" s="26">
        <f>SUM(L1527:U1527)</f>
        <v>1302</v>
      </c>
      <c r="L1527" s="26">
        <v>143</v>
      </c>
      <c r="M1527" s="26">
        <v>0</v>
      </c>
      <c r="N1527" s="26">
        <v>711</v>
      </c>
      <c r="O1527" s="26">
        <v>0</v>
      </c>
      <c r="P1527" s="26">
        <v>425</v>
      </c>
      <c r="Q1527" s="26">
        <v>0</v>
      </c>
      <c r="R1527" s="26">
        <v>23</v>
      </c>
      <c r="S1527" s="26">
        <v>0</v>
      </c>
      <c r="T1527" s="26">
        <v>0</v>
      </c>
      <c r="U1527" s="26">
        <v>0</v>
      </c>
      <c r="V1527" s="26">
        <f>SUM(W1527:AF1527)</f>
        <v>0</v>
      </c>
      <c r="W1527" s="26">
        <v>0</v>
      </c>
      <c r="X1527" s="26">
        <v>0</v>
      </c>
      <c r="Y1527" s="26">
        <v>0</v>
      </c>
      <c r="Z1527" s="26">
        <v>0</v>
      </c>
      <c r="AA1527" s="26">
        <v>0</v>
      </c>
      <c r="AB1527" s="26">
        <v>0</v>
      </c>
      <c r="AC1527" s="26">
        <v>0</v>
      </c>
      <c r="AD1527" s="26">
        <v>0</v>
      </c>
      <c r="AE1527" s="26">
        <v>0</v>
      </c>
      <c r="AF1527" s="26">
        <v>0</v>
      </c>
      <c r="AG1527" s="27">
        <f>ROUND(('Per Cápita'!$E$4*(1+($J1527/100))),0)</f>
        <v>75626</v>
      </c>
      <c r="AH1527" s="27">
        <f>ROUND(('Per Cápita'!$E$5*(1+($J1527/100))),0)</f>
        <v>66786</v>
      </c>
      <c r="AI1527" s="27">
        <f>ROUND(('Per Cápita'!$E$6*(1+($J1527/100))),0)</f>
        <v>100179</v>
      </c>
      <c r="AJ1527" s="27">
        <f>ROUND(('Per Cápita'!$E$7*(1+($J1527/100))),0)</f>
        <v>122769</v>
      </c>
      <c r="AK1527" s="27">
        <f>ROUND(('Per Cápita'!$F$4*(1+($J1527/100))),0)</f>
        <v>93304</v>
      </c>
      <c r="AL1527" s="27">
        <f>ROUND(('Per Cápita'!$F$5*(1+($J1527/100))),0)</f>
        <v>81519</v>
      </c>
      <c r="AM1527" s="27">
        <f>ROUND(('Per Cápita'!$F$6*(1+($J1527/100))),0)</f>
        <v>124734</v>
      </c>
      <c r="AN1527" s="27">
        <f>ROUND(('Per Cápita'!$F$7*(1+($J1527/100))),0)</f>
        <v>150271</v>
      </c>
      <c r="AO1527" s="27">
        <f>+AG1527*$M1527</f>
        <v>0</v>
      </c>
      <c r="AP1527" s="27">
        <f>+AH1527*($O1527+$Q1527)</f>
        <v>0</v>
      </c>
      <c r="AQ1527" s="27">
        <f>+AI1527*$S1527</f>
        <v>0</v>
      </c>
      <c r="AR1527" s="27">
        <f>+AJ1527*$U1527</f>
        <v>0</v>
      </c>
      <c r="AS1527" s="27">
        <f>+AK1527*L1527</f>
        <v>13342472</v>
      </c>
      <c r="AT1527" s="27">
        <f>+AL1527*(N1527+P1527)</f>
        <v>92605584</v>
      </c>
      <c r="AU1527" s="27">
        <f>+AM1527*R1527</f>
        <v>2868882</v>
      </c>
      <c r="AV1527" s="27">
        <f>+AN1527*T1527</f>
        <v>0</v>
      </c>
      <c r="AW1527" s="27">
        <f>+AG1527*$X1527*$AW$1</f>
        <v>0</v>
      </c>
      <c r="AX1527" s="27">
        <f>+AH1527*($AB1527+$Z1527)*$AW$1</f>
        <v>0</v>
      </c>
      <c r="AY1527" s="27">
        <f>+AI1527*$AD1527*$AW$1</f>
        <v>0</v>
      </c>
      <c r="AZ1527" s="27">
        <f>+AJ1527*$AF1527*$AW$1</f>
        <v>0</v>
      </c>
      <c r="BA1527" s="27">
        <f>+$AW$1*AK1527*W1527</f>
        <v>0</v>
      </c>
      <c r="BB1527" s="27">
        <f>+$AW$1*AL1527*(Y1527+AA1527)</f>
        <v>0</v>
      </c>
      <c r="BC1527" s="27">
        <f>+AM1527*AC1527*$AW$1</f>
        <v>0</v>
      </c>
      <c r="BD1527" s="27">
        <f>+$AW$1*AN1527*AE1527</f>
        <v>0</v>
      </c>
      <c r="BE1527" s="27">
        <f>ROUND(SUM(AO1527:AV1527),0)</f>
        <v>108816938</v>
      </c>
      <c r="BF1527" s="27">
        <f>ROUND(SUM(AW1527:BD1527),0)</f>
        <v>0</v>
      </c>
      <c r="BG1527" s="9">
        <f>+BF1527+BE1527</f>
        <v>108816938</v>
      </c>
      <c r="BH1527" s="27">
        <f>+ROUND(BG1527*$BH$2,0)</f>
        <v>87053550</v>
      </c>
      <c r="BI1527" s="27"/>
      <c r="BJ1527" t="s">
        <v>9823</v>
      </c>
      <c r="BK1527" t="s">
        <v>8450</v>
      </c>
      <c r="BL1527" t="s">
        <v>17540</v>
      </c>
      <c r="BM1527" t="s">
        <v>9835</v>
      </c>
      <c r="BN1527" t="s">
        <v>9832</v>
      </c>
      <c r="BO1527" t="s">
        <v>17541</v>
      </c>
      <c r="BP1527" t="s">
        <v>27454</v>
      </c>
      <c r="BQ1527" t="s">
        <v>32018</v>
      </c>
      <c r="BR1527" t="s">
        <v>29332</v>
      </c>
      <c r="BS1527">
        <v>1</v>
      </c>
      <c r="BU1527" t="s">
        <v>17540</v>
      </c>
      <c r="BV1527" t="s">
        <v>32019</v>
      </c>
      <c r="BW1527" t="s">
        <v>9835</v>
      </c>
      <c r="BX1527" t="s">
        <v>9832</v>
      </c>
      <c r="BY1527" t="s">
        <v>17541</v>
      </c>
      <c r="BZ1527" t="s">
        <v>27454</v>
      </c>
      <c r="CA1527">
        <v>1</v>
      </c>
      <c r="CB1527" t="s">
        <v>29341</v>
      </c>
    </row>
    <row r="1528" spans="1:80" x14ac:dyDescent="0.25">
      <c r="A1528" t="s">
        <v>80</v>
      </c>
      <c r="B1528" s="41" t="s">
        <v>7185</v>
      </c>
      <c r="C1528" s="41">
        <v>5</v>
      </c>
      <c r="D1528">
        <v>13744</v>
      </c>
      <c r="E1528" t="s">
        <v>996</v>
      </c>
      <c r="F1528" s="41">
        <v>24073</v>
      </c>
      <c r="G1528" s="41">
        <v>213744000096</v>
      </c>
      <c r="H1528" t="s">
        <v>8451</v>
      </c>
      <c r="I1528" s="25">
        <v>70.162669137632619</v>
      </c>
      <c r="J1528" s="42">
        <f>STANDARDIZE(I1528,$I$1,$I$2)</f>
        <v>0.69467219364570509</v>
      </c>
      <c r="K1528" s="26">
        <f>SUM(L1528:U1528)</f>
        <v>259</v>
      </c>
      <c r="L1528" s="26">
        <v>29</v>
      </c>
      <c r="M1528" s="26">
        <v>0</v>
      </c>
      <c r="N1528" s="26">
        <v>133</v>
      </c>
      <c r="O1528" s="26">
        <v>0</v>
      </c>
      <c r="P1528" s="26">
        <v>77</v>
      </c>
      <c r="Q1528" s="26">
        <v>0</v>
      </c>
      <c r="R1528" s="26">
        <v>0</v>
      </c>
      <c r="S1528" s="26">
        <v>0</v>
      </c>
      <c r="T1528" s="26">
        <v>20</v>
      </c>
      <c r="U1528" s="26">
        <v>0</v>
      </c>
      <c r="V1528" s="26">
        <f>SUM(W1528:AF1528)</f>
        <v>0</v>
      </c>
      <c r="W1528" s="26">
        <v>0</v>
      </c>
      <c r="X1528" s="26">
        <v>0</v>
      </c>
      <c r="Y1528" s="26">
        <v>0</v>
      </c>
      <c r="Z1528" s="26">
        <v>0</v>
      </c>
      <c r="AA1528" s="26">
        <v>0</v>
      </c>
      <c r="AB1528" s="26">
        <v>0</v>
      </c>
      <c r="AC1528" s="26">
        <v>0</v>
      </c>
      <c r="AD1528" s="26">
        <v>0</v>
      </c>
      <c r="AE1528" s="26">
        <v>0</v>
      </c>
      <c r="AF1528" s="26">
        <v>0</v>
      </c>
      <c r="AG1528" s="27">
        <f>ROUND(('Per Cápita'!$E$4*(1+($J1528/100))),0)</f>
        <v>75309</v>
      </c>
      <c r="AH1528" s="27">
        <f>ROUND(('Per Cápita'!$E$5*(1+($J1528/100))),0)</f>
        <v>66506</v>
      </c>
      <c r="AI1528" s="27">
        <f>ROUND(('Per Cápita'!$E$6*(1+($J1528/100))),0)</f>
        <v>99758</v>
      </c>
      <c r="AJ1528" s="27">
        <f>ROUND(('Per Cápita'!$E$7*(1+($J1528/100))),0)</f>
        <v>122253</v>
      </c>
      <c r="AK1528" s="27">
        <f>ROUND(('Per Cápita'!$F$4*(1+($J1528/100))),0)</f>
        <v>92912</v>
      </c>
      <c r="AL1528" s="27">
        <f>ROUND(('Per Cápita'!$F$5*(1+($J1528/100))),0)</f>
        <v>81177</v>
      </c>
      <c r="AM1528" s="27">
        <f>ROUND(('Per Cápita'!$F$6*(1+($J1528/100))),0)</f>
        <v>124210</v>
      </c>
      <c r="AN1528" s="27">
        <f>ROUND(('Per Cápita'!$F$7*(1+($J1528/100))),0)</f>
        <v>149639</v>
      </c>
      <c r="AO1528" s="27">
        <f>+AG1528*$M1528</f>
        <v>0</v>
      </c>
      <c r="AP1528" s="27">
        <f>+AH1528*($O1528+$Q1528)</f>
        <v>0</v>
      </c>
      <c r="AQ1528" s="27">
        <f>+AI1528*$S1528</f>
        <v>0</v>
      </c>
      <c r="AR1528" s="27">
        <f>+AJ1528*$U1528</f>
        <v>0</v>
      </c>
      <c r="AS1528" s="27">
        <f>+AK1528*L1528</f>
        <v>2694448</v>
      </c>
      <c r="AT1528" s="27">
        <f>+AL1528*(N1528+P1528)</f>
        <v>17047170</v>
      </c>
      <c r="AU1528" s="27">
        <f>+AM1528*R1528</f>
        <v>0</v>
      </c>
      <c r="AV1528" s="27">
        <f>+AN1528*T1528</f>
        <v>2992780</v>
      </c>
      <c r="AW1528" s="27">
        <f>+AG1528*$X1528*$AW$1</f>
        <v>0</v>
      </c>
      <c r="AX1528" s="27">
        <f>+AH1528*($AB1528+$Z1528)*$AW$1</f>
        <v>0</v>
      </c>
      <c r="AY1528" s="27">
        <f>+AI1528*$AD1528*$AW$1</f>
        <v>0</v>
      </c>
      <c r="AZ1528" s="27">
        <f>+AJ1528*$AF1528*$AW$1</f>
        <v>0</v>
      </c>
      <c r="BA1528" s="27">
        <f>+$AW$1*AK1528*W1528</f>
        <v>0</v>
      </c>
      <c r="BB1528" s="27">
        <f>+$AW$1*AL1528*(Y1528+AA1528)</f>
        <v>0</v>
      </c>
      <c r="BC1528" s="27">
        <f>+AM1528*AC1528*$AW$1</f>
        <v>0</v>
      </c>
      <c r="BD1528" s="27">
        <f>+$AW$1*AN1528*AE1528</f>
        <v>0</v>
      </c>
      <c r="BE1528" s="27">
        <f>ROUND(SUM(AO1528:AV1528),0)</f>
        <v>22734398</v>
      </c>
      <c r="BF1528" s="27">
        <f>ROUND(SUM(AW1528:BD1528),0)</f>
        <v>0</v>
      </c>
      <c r="BG1528" s="9">
        <f>+BF1528+BE1528</f>
        <v>22734398</v>
      </c>
      <c r="BH1528" s="27">
        <f>+ROUND(BG1528*$BH$2,0)</f>
        <v>18187518</v>
      </c>
      <c r="BI1528" s="27"/>
      <c r="BJ1528" t="s">
        <v>9823</v>
      </c>
      <c r="BK1528" t="s">
        <v>8451</v>
      </c>
      <c r="BL1528" t="s">
        <v>17542</v>
      </c>
      <c r="BM1528" t="s">
        <v>9835</v>
      </c>
      <c r="BN1528" t="s">
        <v>9832</v>
      </c>
      <c r="BO1528" t="s">
        <v>17543</v>
      </c>
      <c r="BP1528" t="s">
        <v>24610</v>
      </c>
      <c r="BQ1528" t="s">
        <v>32020</v>
      </c>
      <c r="BR1528" t="s">
        <v>29332</v>
      </c>
      <c r="BS1528">
        <v>1</v>
      </c>
      <c r="BU1528" t="s">
        <v>17542</v>
      </c>
      <c r="BV1528" t="s">
        <v>32021</v>
      </c>
      <c r="BW1528" t="s">
        <v>9835</v>
      </c>
      <c r="BX1528" t="s">
        <v>9832</v>
      </c>
      <c r="BY1528" t="s">
        <v>17543</v>
      </c>
      <c r="BZ1528" t="s">
        <v>24610</v>
      </c>
      <c r="CA1528">
        <v>2</v>
      </c>
      <c r="CB1528" t="s">
        <v>29341</v>
      </c>
    </row>
    <row r="1529" spans="1:80" x14ac:dyDescent="0.25">
      <c r="A1529" t="s">
        <v>80</v>
      </c>
      <c r="B1529" s="41" t="s">
        <v>7185</v>
      </c>
      <c r="C1529" s="41">
        <v>5</v>
      </c>
      <c r="D1529">
        <v>13688</v>
      </c>
      <c r="E1529" t="s">
        <v>9394</v>
      </c>
      <c r="F1529" s="41">
        <v>24014</v>
      </c>
      <c r="G1529" s="41">
        <v>213744000274</v>
      </c>
      <c r="H1529" t="s">
        <v>8452</v>
      </c>
      <c r="I1529" s="25">
        <v>71.936737969297738</v>
      </c>
      <c r="J1529" s="42">
        <f>STANDARDIZE(I1529,$I$1,$I$2)</f>
        <v>1.2658861493093039</v>
      </c>
      <c r="K1529" s="26">
        <f>SUM(L1529:U1529)</f>
        <v>227</v>
      </c>
      <c r="L1529" s="26">
        <v>21</v>
      </c>
      <c r="M1529" s="26">
        <v>0</v>
      </c>
      <c r="N1529" s="26">
        <v>132</v>
      </c>
      <c r="O1529" s="26">
        <v>0</v>
      </c>
      <c r="P1529" s="26">
        <v>63</v>
      </c>
      <c r="Q1529" s="26">
        <v>0</v>
      </c>
      <c r="R1529" s="26">
        <v>11</v>
      </c>
      <c r="S1529" s="26">
        <v>0</v>
      </c>
      <c r="T1529" s="26">
        <v>0</v>
      </c>
      <c r="U1529" s="26">
        <v>0</v>
      </c>
      <c r="V1529" s="26">
        <f>SUM(W1529:AF1529)</f>
        <v>0</v>
      </c>
      <c r="W1529" s="26">
        <v>0</v>
      </c>
      <c r="X1529" s="26">
        <v>0</v>
      </c>
      <c r="Y1529" s="26">
        <v>0</v>
      </c>
      <c r="Z1529" s="26">
        <v>0</v>
      </c>
      <c r="AA1529" s="26">
        <v>0</v>
      </c>
      <c r="AB1529" s="26">
        <v>0</v>
      </c>
      <c r="AC1529" s="26">
        <v>0</v>
      </c>
      <c r="AD1529" s="26">
        <v>0</v>
      </c>
      <c r="AE1529" s="26">
        <v>0</v>
      </c>
      <c r="AF1529" s="26">
        <v>0</v>
      </c>
      <c r="AG1529" s="27">
        <f>ROUND(('Per Cápita'!$E$4*(1+($J1529/100))),0)</f>
        <v>75736</v>
      </c>
      <c r="AH1529" s="27">
        <f>ROUND(('Per Cápita'!$E$5*(1+($J1529/100))),0)</f>
        <v>66883</v>
      </c>
      <c r="AI1529" s="27">
        <f>ROUND(('Per Cápita'!$E$6*(1+($J1529/100))),0)</f>
        <v>100324</v>
      </c>
      <c r="AJ1529" s="27">
        <f>ROUND(('Per Cápita'!$E$7*(1+($J1529/100))),0)</f>
        <v>122947</v>
      </c>
      <c r="AK1529" s="27">
        <f>ROUND(('Per Cápita'!$F$4*(1+($J1529/100))),0)</f>
        <v>93439</v>
      </c>
      <c r="AL1529" s="27">
        <f>ROUND(('Per Cápita'!$F$5*(1+($J1529/100))),0)</f>
        <v>81638</v>
      </c>
      <c r="AM1529" s="27">
        <f>ROUND(('Per Cápita'!$F$6*(1+($J1529/100))),0)</f>
        <v>124915</v>
      </c>
      <c r="AN1529" s="27">
        <f>ROUND(('Per Cápita'!$F$7*(1+($J1529/100))),0)</f>
        <v>150488</v>
      </c>
      <c r="AO1529" s="27">
        <f>+AG1529*$M1529</f>
        <v>0</v>
      </c>
      <c r="AP1529" s="27">
        <f>+AH1529*($O1529+$Q1529)</f>
        <v>0</v>
      </c>
      <c r="AQ1529" s="27">
        <f>+AI1529*$S1529</f>
        <v>0</v>
      </c>
      <c r="AR1529" s="27">
        <f>+AJ1529*$U1529</f>
        <v>0</v>
      </c>
      <c r="AS1529" s="27">
        <f>+AK1529*L1529</f>
        <v>1962219</v>
      </c>
      <c r="AT1529" s="27">
        <f>+AL1529*(N1529+P1529)</f>
        <v>15919410</v>
      </c>
      <c r="AU1529" s="27">
        <f>+AM1529*R1529</f>
        <v>1374065</v>
      </c>
      <c r="AV1529" s="27">
        <f>+AN1529*T1529</f>
        <v>0</v>
      </c>
      <c r="AW1529" s="27">
        <f>+AG1529*$X1529*$AW$1</f>
        <v>0</v>
      </c>
      <c r="AX1529" s="27">
        <f>+AH1529*($AB1529+$Z1529)*$AW$1</f>
        <v>0</v>
      </c>
      <c r="AY1529" s="27">
        <f>+AI1529*$AD1529*$AW$1</f>
        <v>0</v>
      </c>
      <c r="AZ1529" s="27">
        <f>+AJ1529*$AF1529*$AW$1</f>
        <v>0</v>
      </c>
      <c r="BA1529" s="27">
        <f>+$AW$1*AK1529*W1529</f>
        <v>0</v>
      </c>
      <c r="BB1529" s="27">
        <f>+$AW$1*AL1529*(Y1529+AA1529)</f>
        <v>0</v>
      </c>
      <c r="BC1529" s="27">
        <f>+AM1529*AC1529*$AW$1</f>
        <v>0</v>
      </c>
      <c r="BD1529" s="27">
        <f>+$AW$1*AN1529*AE1529</f>
        <v>0</v>
      </c>
      <c r="BE1529" s="27">
        <f>ROUND(SUM(AO1529:AV1529),0)</f>
        <v>19255694</v>
      </c>
      <c r="BF1529" s="27">
        <f>ROUND(SUM(AW1529:BD1529),0)</f>
        <v>0</v>
      </c>
      <c r="BG1529" s="9">
        <f>+BF1529+BE1529</f>
        <v>19255694</v>
      </c>
      <c r="BH1529" s="27">
        <f>+ROUND(BG1529*$BH$2,0)</f>
        <v>15404555</v>
      </c>
      <c r="BI1529" s="27"/>
      <c r="BJ1529" t="s">
        <v>9823</v>
      </c>
      <c r="BK1529" t="s">
        <v>8452</v>
      </c>
      <c r="BL1529" t="s">
        <v>17544</v>
      </c>
      <c r="BM1529" t="s">
        <v>9835</v>
      </c>
      <c r="BN1529" t="s">
        <v>9832</v>
      </c>
      <c r="BO1529" t="s">
        <v>17545</v>
      </c>
      <c r="BP1529" t="s">
        <v>25721</v>
      </c>
      <c r="BQ1529" t="s">
        <v>32022</v>
      </c>
      <c r="BR1529" t="s">
        <v>29332</v>
      </c>
      <c r="BS1529">
        <v>1</v>
      </c>
      <c r="BU1529" t="s">
        <v>17544</v>
      </c>
      <c r="BV1529" t="s">
        <v>2970</v>
      </c>
      <c r="BW1529" t="s">
        <v>9835</v>
      </c>
      <c r="BX1529" t="s">
        <v>9832</v>
      </c>
      <c r="BY1529" t="s">
        <v>17545</v>
      </c>
      <c r="BZ1529" t="s">
        <v>25721</v>
      </c>
      <c r="CA1529">
        <v>2</v>
      </c>
      <c r="CB1529" t="s">
        <v>29341</v>
      </c>
    </row>
    <row r="1530" spans="1:80" x14ac:dyDescent="0.25">
      <c r="A1530" t="s">
        <v>80</v>
      </c>
      <c r="B1530" s="41" t="s">
        <v>7185</v>
      </c>
      <c r="C1530" s="41">
        <v>5</v>
      </c>
      <c r="D1530">
        <v>13688</v>
      </c>
      <c r="E1530" t="s">
        <v>9394</v>
      </c>
      <c r="F1530" s="41">
        <v>24015</v>
      </c>
      <c r="G1530" s="41">
        <v>213744000371</v>
      </c>
      <c r="H1530" t="s">
        <v>8453</v>
      </c>
      <c r="I1530" s="25">
        <v>69.273181866357717</v>
      </c>
      <c r="J1530" s="42">
        <f>STANDARDIZE(I1530,$I$1,$I$2)</f>
        <v>0.40827544642340446</v>
      </c>
      <c r="K1530" s="26">
        <f>SUM(L1530:U1530)</f>
        <v>964</v>
      </c>
      <c r="L1530" s="26">
        <v>133</v>
      </c>
      <c r="M1530" s="26">
        <v>0</v>
      </c>
      <c r="N1530" s="26">
        <v>588</v>
      </c>
      <c r="O1530" s="26">
        <v>0</v>
      </c>
      <c r="P1530" s="26">
        <v>209</v>
      </c>
      <c r="Q1530" s="26">
        <v>0</v>
      </c>
      <c r="R1530" s="26">
        <v>0</v>
      </c>
      <c r="S1530" s="26">
        <v>0</v>
      </c>
      <c r="T1530" s="26">
        <v>34</v>
      </c>
      <c r="U1530" s="26">
        <v>0</v>
      </c>
      <c r="V1530" s="26">
        <f>SUM(W1530:AF1530)</f>
        <v>0</v>
      </c>
      <c r="W1530" s="26">
        <v>0</v>
      </c>
      <c r="X1530" s="26">
        <v>0</v>
      </c>
      <c r="Y1530" s="26">
        <v>0</v>
      </c>
      <c r="Z1530" s="26">
        <v>0</v>
      </c>
      <c r="AA1530" s="26">
        <v>0</v>
      </c>
      <c r="AB1530" s="26">
        <v>0</v>
      </c>
      <c r="AC1530" s="26">
        <v>0</v>
      </c>
      <c r="AD1530" s="26">
        <v>0</v>
      </c>
      <c r="AE1530" s="26">
        <v>0</v>
      </c>
      <c r="AF1530" s="26">
        <v>0</v>
      </c>
      <c r="AG1530" s="27">
        <f>ROUND(('Per Cápita'!$E$4*(1+($J1530/100))),0)</f>
        <v>75094</v>
      </c>
      <c r="AH1530" s="27">
        <f>ROUND(('Per Cápita'!$E$5*(1+($J1530/100))),0)</f>
        <v>66317</v>
      </c>
      <c r="AI1530" s="27">
        <f>ROUND(('Per Cápita'!$E$6*(1+($J1530/100))),0)</f>
        <v>99474</v>
      </c>
      <c r="AJ1530" s="27">
        <f>ROUND(('Per Cápita'!$E$7*(1+($J1530/100))),0)</f>
        <v>121906</v>
      </c>
      <c r="AK1530" s="27">
        <f>ROUND(('Per Cápita'!$F$4*(1+($J1530/100))),0)</f>
        <v>92648</v>
      </c>
      <c r="AL1530" s="27">
        <f>ROUND(('Per Cápita'!$F$5*(1+($J1530/100))),0)</f>
        <v>80946</v>
      </c>
      <c r="AM1530" s="27">
        <f>ROUND(('Per Cápita'!$F$6*(1+($J1530/100))),0)</f>
        <v>123857</v>
      </c>
      <c r="AN1530" s="27">
        <f>ROUND(('Per Cápita'!$F$7*(1+($J1530/100))),0)</f>
        <v>149214</v>
      </c>
      <c r="AO1530" s="27">
        <f>+AG1530*$M1530</f>
        <v>0</v>
      </c>
      <c r="AP1530" s="27">
        <f>+AH1530*($O1530+$Q1530)</f>
        <v>0</v>
      </c>
      <c r="AQ1530" s="27">
        <f>+AI1530*$S1530</f>
        <v>0</v>
      </c>
      <c r="AR1530" s="27">
        <f>+AJ1530*$U1530</f>
        <v>0</v>
      </c>
      <c r="AS1530" s="27">
        <f>+AK1530*L1530</f>
        <v>12322184</v>
      </c>
      <c r="AT1530" s="27">
        <f>+AL1530*(N1530+P1530)</f>
        <v>64513962</v>
      </c>
      <c r="AU1530" s="27">
        <f>+AM1530*R1530</f>
        <v>0</v>
      </c>
      <c r="AV1530" s="27">
        <f>+AN1530*T1530</f>
        <v>5073276</v>
      </c>
      <c r="AW1530" s="27">
        <f>+AG1530*$X1530*$AW$1</f>
        <v>0</v>
      </c>
      <c r="AX1530" s="27">
        <f>+AH1530*($AB1530+$Z1530)*$AW$1</f>
        <v>0</v>
      </c>
      <c r="AY1530" s="27">
        <f>+AI1530*$AD1530*$AW$1</f>
        <v>0</v>
      </c>
      <c r="AZ1530" s="27">
        <f>+AJ1530*$AF1530*$AW$1</f>
        <v>0</v>
      </c>
      <c r="BA1530" s="27">
        <f>+$AW$1*AK1530*W1530</f>
        <v>0</v>
      </c>
      <c r="BB1530" s="27">
        <f>+$AW$1*AL1530*(Y1530+AA1530)</f>
        <v>0</v>
      </c>
      <c r="BC1530" s="27">
        <f>+AM1530*AC1530*$AW$1</f>
        <v>0</v>
      </c>
      <c r="BD1530" s="27">
        <f>+$AW$1*AN1530*AE1530</f>
        <v>0</v>
      </c>
      <c r="BE1530" s="27">
        <f>ROUND(SUM(AO1530:AV1530),0)</f>
        <v>81909422</v>
      </c>
      <c r="BF1530" s="27">
        <f>ROUND(SUM(AW1530:BD1530),0)</f>
        <v>0</v>
      </c>
      <c r="BG1530" s="9">
        <f>+BF1530+BE1530</f>
        <v>81909422</v>
      </c>
      <c r="BH1530" s="27">
        <f>+ROUND(BG1530*$BH$2,0)</f>
        <v>65527538</v>
      </c>
      <c r="BI1530" s="27"/>
      <c r="BJ1530" t="s">
        <v>9823</v>
      </c>
      <c r="BK1530" t="s">
        <v>8453</v>
      </c>
      <c r="BL1530" t="s">
        <v>17546</v>
      </c>
      <c r="BM1530" t="s">
        <v>9835</v>
      </c>
      <c r="BN1530" t="s">
        <v>9832</v>
      </c>
      <c r="BO1530" t="s">
        <v>17547</v>
      </c>
      <c r="BP1530" t="s">
        <v>27455</v>
      </c>
      <c r="BQ1530" t="s">
        <v>32023</v>
      </c>
      <c r="BR1530" t="s">
        <v>29332</v>
      </c>
      <c r="BS1530">
        <v>1</v>
      </c>
      <c r="BU1530" t="s">
        <v>17546</v>
      </c>
      <c r="BV1530" t="s">
        <v>32024</v>
      </c>
      <c r="BW1530" t="s">
        <v>9835</v>
      </c>
      <c r="BX1530" t="s">
        <v>9832</v>
      </c>
      <c r="BY1530" t="s">
        <v>17547</v>
      </c>
      <c r="BZ1530" t="s">
        <v>27455</v>
      </c>
      <c r="CA1530">
        <v>1</v>
      </c>
      <c r="CB1530" t="s">
        <v>29341</v>
      </c>
    </row>
    <row r="1531" spans="1:80" x14ac:dyDescent="0.25">
      <c r="A1531" t="s">
        <v>80</v>
      </c>
      <c r="B1531" s="41" t="s">
        <v>7185</v>
      </c>
      <c r="C1531" s="41">
        <v>5</v>
      </c>
      <c r="D1531">
        <v>13688</v>
      </c>
      <c r="E1531" t="s">
        <v>9394</v>
      </c>
      <c r="F1531" s="41">
        <v>24016</v>
      </c>
      <c r="G1531" s="41">
        <v>213744000525</v>
      </c>
      <c r="H1531" t="s">
        <v>8454</v>
      </c>
      <c r="I1531" s="25">
        <v>70.891249481662811</v>
      </c>
      <c r="J1531" s="42">
        <f>STANDARDIZE(I1531,$I$1,$I$2)</f>
        <v>0.92926019435006035</v>
      </c>
      <c r="K1531" s="26">
        <f>SUM(L1531:U1531)</f>
        <v>316</v>
      </c>
      <c r="L1531" s="26">
        <v>34</v>
      </c>
      <c r="M1531" s="26">
        <v>0</v>
      </c>
      <c r="N1531" s="26">
        <v>165</v>
      </c>
      <c r="O1531" s="26">
        <v>0</v>
      </c>
      <c r="P1531" s="26">
        <v>100</v>
      </c>
      <c r="Q1531" s="26">
        <v>0</v>
      </c>
      <c r="R1531" s="26">
        <v>0</v>
      </c>
      <c r="S1531" s="26">
        <v>0</v>
      </c>
      <c r="T1531" s="26">
        <v>17</v>
      </c>
      <c r="U1531" s="26">
        <v>0</v>
      </c>
      <c r="V1531" s="26">
        <f>SUM(W1531:AF1531)</f>
        <v>0</v>
      </c>
      <c r="W1531" s="26">
        <v>0</v>
      </c>
      <c r="X1531" s="26">
        <v>0</v>
      </c>
      <c r="Y1531" s="26">
        <v>0</v>
      </c>
      <c r="Z1531" s="26">
        <v>0</v>
      </c>
      <c r="AA1531" s="26">
        <v>0</v>
      </c>
      <c r="AB1531" s="26">
        <v>0</v>
      </c>
      <c r="AC1531" s="26">
        <v>0</v>
      </c>
      <c r="AD1531" s="26">
        <v>0</v>
      </c>
      <c r="AE1531" s="26">
        <v>0</v>
      </c>
      <c r="AF1531" s="26">
        <v>0</v>
      </c>
      <c r="AG1531" s="27">
        <f>ROUND(('Per Cápita'!$E$4*(1+($J1531/100))),0)</f>
        <v>75484</v>
      </c>
      <c r="AH1531" s="27">
        <f>ROUND(('Per Cápita'!$E$5*(1+($J1531/100))),0)</f>
        <v>66661</v>
      </c>
      <c r="AI1531" s="27">
        <f>ROUND(('Per Cápita'!$E$6*(1+($J1531/100))),0)</f>
        <v>99991</v>
      </c>
      <c r="AJ1531" s="27">
        <f>ROUND(('Per Cápita'!$E$7*(1+($J1531/100))),0)</f>
        <v>122538</v>
      </c>
      <c r="AK1531" s="27">
        <f>ROUND(('Per Cápita'!$F$4*(1+($J1531/100))),0)</f>
        <v>93128</v>
      </c>
      <c r="AL1531" s="27">
        <f>ROUND(('Per Cápita'!$F$5*(1+($J1531/100))),0)</f>
        <v>81366</v>
      </c>
      <c r="AM1531" s="27">
        <f>ROUND(('Per Cápita'!$F$6*(1+($J1531/100))),0)</f>
        <v>124499</v>
      </c>
      <c r="AN1531" s="27">
        <f>ROUND(('Per Cápita'!$F$7*(1+($J1531/100))),0)</f>
        <v>149988</v>
      </c>
      <c r="AO1531" s="27">
        <f>+AG1531*$M1531</f>
        <v>0</v>
      </c>
      <c r="AP1531" s="27">
        <f>+AH1531*($O1531+$Q1531)</f>
        <v>0</v>
      </c>
      <c r="AQ1531" s="27">
        <f>+AI1531*$S1531</f>
        <v>0</v>
      </c>
      <c r="AR1531" s="27">
        <f>+AJ1531*$U1531</f>
        <v>0</v>
      </c>
      <c r="AS1531" s="27">
        <f>+AK1531*L1531</f>
        <v>3166352</v>
      </c>
      <c r="AT1531" s="27">
        <f>+AL1531*(N1531+P1531)</f>
        <v>21561990</v>
      </c>
      <c r="AU1531" s="27">
        <f>+AM1531*R1531</f>
        <v>0</v>
      </c>
      <c r="AV1531" s="27">
        <f>+AN1531*T1531</f>
        <v>2549796</v>
      </c>
      <c r="AW1531" s="27">
        <f>+AG1531*$X1531*$AW$1</f>
        <v>0</v>
      </c>
      <c r="AX1531" s="27">
        <f>+AH1531*($AB1531+$Z1531)*$AW$1</f>
        <v>0</v>
      </c>
      <c r="AY1531" s="27">
        <f>+AI1531*$AD1531*$AW$1</f>
        <v>0</v>
      </c>
      <c r="AZ1531" s="27">
        <f>+AJ1531*$AF1531*$AW$1</f>
        <v>0</v>
      </c>
      <c r="BA1531" s="27">
        <f>+$AW$1*AK1531*W1531</f>
        <v>0</v>
      </c>
      <c r="BB1531" s="27">
        <f>+$AW$1*AL1531*(Y1531+AA1531)</f>
        <v>0</v>
      </c>
      <c r="BC1531" s="27">
        <f>+AM1531*AC1531*$AW$1</f>
        <v>0</v>
      </c>
      <c r="BD1531" s="27">
        <f>+$AW$1*AN1531*AE1531</f>
        <v>0</v>
      </c>
      <c r="BE1531" s="27">
        <f>ROUND(SUM(AO1531:AV1531),0)</f>
        <v>27278138</v>
      </c>
      <c r="BF1531" s="27">
        <f>ROUND(SUM(AW1531:BD1531),0)</f>
        <v>0</v>
      </c>
      <c r="BG1531" s="9">
        <f>+BF1531+BE1531</f>
        <v>27278138</v>
      </c>
      <c r="BH1531" s="27">
        <f>+ROUND(BG1531*$BH$2,0)</f>
        <v>21822510</v>
      </c>
      <c r="BI1531" s="27"/>
      <c r="BJ1531" t="s">
        <v>9823</v>
      </c>
      <c r="BK1531" t="s">
        <v>8454</v>
      </c>
      <c r="BL1531" t="s">
        <v>17548</v>
      </c>
      <c r="BM1531" t="s">
        <v>9835</v>
      </c>
      <c r="BN1531" t="s">
        <v>9832</v>
      </c>
      <c r="BO1531" t="s">
        <v>17549</v>
      </c>
      <c r="BP1531" t="s">
        <v>27456</v>
      </c>
      <c r="BQ1531" t="s">
        <v>32025</v>
      </c>
      <c r="BR1531" t="s">
        <v>29332</v>
      </c>
      <c r="BS1531">
        <v>1</v>
      </c>
      <c r="BU1531" t="s">
        <v>17548</v>
      </c>
      <c r="BV1531" t="s">
        <v>32026</v>
      </c>
      <c r="BW1531" t="s">
        <v>9835</v>
      </c>
      <c r="BX1531" t="s">
        <v>9832</v>
      </c>
      <c r="BY1531" t="s">
        <v>17549</v>
      </c>
      <c r="BZ1531" t="s">
        <v>27456</v>
      </c>
      <c r="CA1531">
        <v>2</v>
      </c>
      <c r="CB1531" t="s">
        <v>29341</v>
      </c>
    </row>
    <row r="1532" spans="1:80" x14ac:dyDescent="0.25">
      <c r="A1532" t="s">
        <v>80</v>
      </c>
      <c r="B1532" s="41" t="s">
        <v>7185</v>
      </c>
      <c r="C1532" s="41">
        <v>5</v>
      </c>
      <c r="D1532">
        <v>13744</v>
      </c>
      <c r="E1532" t="s">
        <v>996</v>
      </c>
      <c r="F1532" s="41">
        <v>24074</v>
      </c>
      <c r="G1532" s="41">
        <v>213744001009</v>
      </c>
      <c r="H1532" t="s">
        <v>8455</v>
      </c>
      <c r="I1532" s="25">
        <v>69.088189758134035</v>
      </c>
      <c r="J1532" s="42">
        <f>STANDARDIZE(I1532,$I$1,$I$2)</f>
        <v>0.34871176320046138</v>
      </c>
      <c r="K1532" s="26">
        <f>SUM(L1532:U1532)</f>
        <v>206</v>
      </c>
      <c r="L1532" s="26">
        <v>25</v>
      </c>
      <c r="M1532" s="26">
        <v>0</v>
      </c>
      <c r="N1532" s="26">
        <v>120</v>
      </c>
      <c r="O1532" s="26">
        <v>0</v>
      </c>
      <c r="P1532" s="26">
        <v>61</v>
      </c>
      <c r="Q1532" s="26">
        <v>0</v>
      </c>
      <c r="R1532" s="26">
        <v>0</v>
      </c>
      <c r="S1532" s="26">
        <v>0</v>
      </c>
      <c r="T1532" s="26">
        <v>0</v>
      </c>
      <c r="U1532" s="26">
        <v>0</v>
      </c>
      <c r="V1532" s="26">
        <f>SUM(W1532:AF1532)</f>
        <v>0</v>
      </c>
      <c r="W1532" s="26">
        <v>0</v>
      </c>
      <c r="X1532" s="26">
        <v>0</v>
      </c>
      <c r="Y1532" s="26">
        <v>0</v>
      </c>
      <c r="Z1532" s="26">
        <v>0</v>
      </c>
      <c r="AA1532" s="26">
        <v>0</v>
      </c>
      <c r="AB1532" s="26">
        <v>0</v>
      </c>
      <c r="AC1532" s="26">
        <v>0</v>
      </c>
      <c r="AD1532" s="26">
        <v>0</v>
      </c>
      <c r="AE1532" s="26">
        <v>0</v>
      </c>
      <c r="AF1532" s="26">
        <v>0</v>
      </c>
      <c r="AG1532" s="27">
        <f>ROUND(('Per Cápita'!$E$4*(1+($J1532/100))),0)</f>
        <v>75050</v>
      </c>
      <c r="AH1532" s="27">
        <f>ROUND(('Per Cápita'!$E$5*(1+($J1532/100))),0)</f>
        <v>66277</v>
      </c>
      <c r="AI1532" s="27">
        <f>ROUND(('Per Cápita'!$E$6*(1+($J1532/100))),0)</f>
        <v>99415</v>
      </c>
      <c r="AJ1532" s="27">
        <f>ROUND(('Per Cápita'!$E$7*(1+($J1532/100))),0)</f>
        <v>121833</v>
      </c>
      <c r="AK1532" s="27">
        <f>ROUND(('Per Cápita'!$F$4*(1+($J1532/100))),0)</f>
        <v>92593</v>
      </c>
      <c r="AL1532" s="27">
        <f>ROUND(('Per Cápita'!$F$5*(1+($J1532/100))),0)</f>
        <v>80898</v>
      </c>
      <c r="AM1532" s="27">
        <f>ROUND(('Per Cápita'!$F$6*(1+($J1532/100))),0)</f>
        <v>123783</v>
      </c>
      <c r="AN1532" s="27">
        <f>ROUND(('Per Cápita'!$F$7*(1+($J1532/100))),0)</f>
        <v>149125</v>
      </c>
      <c r="AO1532" s="27">
        <f>+AG1532*$M1532</f>
        <v>0</v>
      </c>
      <c r="AP1532" s="27">
        <f>+AH1532*($O1532+$Q1532)</f>
        <v>0</v>
      </c>
      <c r="AQ1532" s="27">
        <f>+AI1532*$S1532</f>
        <v>0</v>
      </c>
      <c r="AR1532" s="27">
        <f>+AJ1532*$U1532</f>
        <v>0</v>
      </c>
      <c r="AS1532" s="27">
        <f>+AK1532*L1532</f>
        <v>2314825</v>
      </c>
      <c r="AT1532" s="27">
        <f>+AL1532*(N1532+P1532)</f>
        <v>14642538</v>
      </c>
      <c r="AU1532" s="27">
        <f>+AM1532*R1532</f>
        <v>0</v>
      </c>
      <c r="AV1532" s="27">
        <f>+AN1532*T1532</f>
        <v>0</v>
      </c>
      <c r="AW1532" s="27">
        <f>+AG1532*$X1532*$AW$1</f>
        <v>0</v>
      </c>
      <c r="AX1532" s="27">
        <f>+AH1532*($AB1532+$Z1532)*$AW$1</f>
        <v>0</v>
      </c>
      <c r="AY1532" s="27">
        <f>+AI1532*$AD1532*$AW$1</f>
        <v>0</v>
      </c>
      <c r="AZ1532" s="27">
        <f>+AJ1532*$AF1532*$AW$1</f>
        <v>0</v>
      </c>
      <c r="BA1532" s="27">
        <f>+$AW$1*AK1532*W1532</f>
        <v>0</v>
      </c>
      <c r="BB1532" s="27">
        <f>+$AW$1*AL1532*(Y1532+AA1532)</f>
        <v>0</v>
      </c>
      <c r="BC1532" s="27">
        <f>+AM1532*AC1532*$AW$1</f>
        <v>0</v>
      </c>
      <c r="BD1532" s="27">
        <f>+$AW$1*AN1532*AE1532</f>
        <v>0</v>
      </c>
      <c r="BE1532" s="27">
        <f>ROUND(SUM(AO1532:AV1532),0)</f>
        <v>16957363</v>
      </c>
      <c r="BF1532" s="27">
        <f>ROUND(SUM(AW1532:BD1532),0)</f>
        <v>0</v>
      </c>
      <c r="BG1532" s="9">
        <f>+BF1532+BE1532</f>
        <v>16957363</v>
      </c>
      <c r="BH1532" s="27">
        <f>+ROUND(BG1532*$BH$2,0)</f>
        <v>13565890</v>
      </c>
      <c r="BI1532" s="27"/>
      <c r="BJ1532" t="s">
        <v>9823</v>
      </c>
      <c r="BK1532" t="s">
        <v>8455</v>
      </c>
      <c r="BL1532" t="s">
        <v>17550</v>
      </c>
      <c r="BM1532" t="s">
        <v>9835</v>
      </c>
      <c r="BN1532" t="s">
        <v>9832</v>
      </c>
      <c r="BO1532" t="s">
        <v>17551</v>
      </c>
      <c r="BP1532" t="s">
        <v>27457</v>
      </c>
      <c r="BQ1532" t="s">
        <v>32027</v>
      </c>
      <c r="BR1532" t="s">
        <v>29332</v>
      </c>
      <c r="BS1532">
        <v>1</v>
      </c>
      <c r="BU1532" t="s">
        <v>17550</v>
      </c>
      <c r="BV1532" t="s">
        <v>32028</v>
      </c>
      <c r="BW1532" t="s">
        <v>9835</v>
      </c>
      <c r="BX1532" t="s">
        <v>9832</v>
      </c>
      <c r="BY1532" t="s">
        <v>17551</v>
      </c>
      <c r="BZ1532" t="s">
        <v>27457</v>
      </c>
      <c r="CA1532">
        <v>2</v>
      </c>
      <c r="CB1532" t="s">
        <v>29341</v>
      </c>
    </row>
    <row r="1533" spans="1:80" x14ac:dyDescent="0.25">
      <c r="A1533" t="s">
        <v>80</v>
      </c>
      <c r="B1533" t="s">
        <v>7185</v>
      </c>
      <c r="C1533" s="41">
        <v>5</v>
      </c>
      <c r="D1533">
        <v>13744</v>
      </c>
      <c r="E1533" t="s">
        <v>996</v>
      </c>
      <c r="F1533">
        <v>7986</v>
      </c>
      <c r="G1533" s="41">
        <v>213744001114</v>
      </c>
      <c r="H1533" t="s">
        <v>8456</v>
      </c>
      <c r="I1533" s="25">
        <v>71.011424235533383</v>
      </c>
      <c r="J1533" s="42">
        <f>STANDARDIZE(I1533,$I$1,$I$2)</f>
        <v>0.96795401237113388</v>
      </c>
      <c r="K1533" s="26">
        <f>SUM(L1533:U1533)</f>
        <v>920</v>
      </c>
      <c r="L1533" s="26">
        <v>85</v>
      </c>
      <c r="M1533" s="26">
        <v>0</v>
      </c>
      <c r="N1533" s="26">
        <v>455</v>
      </c>
      <c r="O1533" s="26">
        <v>0</v>
      </c>
      <c r="P1533" s="26">
        <v>280</v>
      </c>
      <c r="Q1533" s="26">
        <v>0</v>
      </c>
      <c r="R1533" s="26">
        <v>100</v>
      </c>
      <c r="S1533" s="26">
        <v>0</v>
      </c>
      <c r="T1533" s="26">
        <v>0</v>
      </c>
      <c r="U1533" s="26">
        <v>0</v>
      </c>
      <c r="V1533" s="26">
        <f>SUM(W1533:AF1533)</f>
        <v>0</v>
      </c>
      <c r="W1533" s="26">
        <v>0</v>
      </c>
      <c r="X1533" s="26">
        <v>0</v>
      </c>
      <c r="Y1533" s="26">
        <v>0</v>
      </c>
      <c r="Z1533" s="26">
        <v>0</v>
      </c>
      <c r="AA1533" s="26">
        <v>0</v>
      </c>
      <c r="AB1533" s="26">
        <v>0</v>
      </c>
      <c r="AC1533" s="26">
        <v>0</v>
      </c>
      <c r="AD1533" s="26">
        <v>0</v>
      </c>
      <c r="AE1533" s="26">
        <v>0</v>
      </c>
      <c r="AF1533" s="26">
        <v>0</v>
      </c>
      <c r="AG1533" s="27">
        <f>ROUND(('Per Cápita'!$E$4*(1+($J1533/100))),0)</f>
        <v>75513</v>
      </c>
      <c r="AH1533" s="27">
        <f>ROUND(('Per Cápita'!$E$5*(1+($J1533/100))),0)</f>
        <v>66686</v>
      </c>
      <c r="AI1533" s="27">
        <f>ROUND(('Per Cápita'!$E$6*(1+($J1533/100))),0)</f>
        <v>100029</v>
      </c>
      <c r="AJ1533" s="27">
        <f>ROUND(('Per Cápita'!$E$7*(1+($J1533/100))),0)</f>
        <v>122585</v>
      </c>
      <c r="AK1533" s="27">
        <f>ROUND(('Per Cápita'!$F$4*(1+($J1533/100))),0)</f>
        <v>93164</v>
      </c>
      <c r="AL1533" s="27">
        <f>ROUND(('Per Cápita'!$F$5*(1+($J1533/100))),0)</f>
        <v>81397</v>
      </c>
      <c r="AM1533" s="27">
        <f>ROUND(('Per Cápita'!$F$6*(1+($J1533/100))),0)</f>
        <v>124547</v>
      </c>
      <c r="AN1533" s="27">
        <f>ROUND(('Per Cápita'!$F$7*(1+($J1533/100))),0)</f>
        <v>150045</v>
      </c>
      <c r="AO1533" s="27">
        <f>+AG1533*$M1533</f>
        <v>0</v>
      </c>
      <c r="AP1533" s="27">
        <f>+AH1533*($O1533+$Q1533)</f>
        <v>0</v>
      </c>
      <c r="AQ1533" s="27">
        <f>+AI1533*$S1533</f>
        <v>0</v>
      </c>
      <c r="AR1533" s="27">
        <f>+AJ1533*$U1533</f>
        <v>0</v>
      </c>
      <c r="AS1533" s="27">
        <f>+AK1533*L1533</f>
        <v>7918940</v>
      </c>
      <c r="AT1533" s="27">
        <f>+AL1533*(N1533+P1533)</f>
        <v>59826795</v>
      </c>
      <c r="AU1533" s="27">
        <f>+AM1533*R1533</f>
        <v>12454700</v>
      </c>
      <c r="AV1533" s="27">
        <f>+AN1533*T1533</f>
        <v>0</v>
      </c>
      <c r="AW1533" s="27">
        <f>+AG1533*$X1533*$AW$1</f>
        <v>0</v>
      </c>
      <c r="AX1533" s="27">
        <f>+AH1533*($AB1533+$Z1533)*$AW$1</f>
        <v>0</v>
      </c>
      <c r="AY1533" s="27">
        <f>+AI1533*$AD1533*$AW$1</f>
        <v>0</v>
      </c>
      <c r="AZ1533" s="27">
        <f>+AJ1533*$AF1533*$AW$1</f>
        <v>0</v>
      </c>
      <c r="BA1533" s="27">
        <f>+$AW$1*AK1533*W1533</f>
        <v>0</v>
      </c>
      <c r="BB1533" s="27">
        <f>+$AW$1*AL1533*(Y1533+AA1533)</f>
        <v>0</v>
      </c>
      <c r="BC1533" s="27">
        <f>+AM1533*AC1533*$AW$1</f>
        <v>0</v>
      </c>
      <c r="BD1533" s="27">
        <f>+$AW$1*AN1533*AE1533</f>
        <v>0</v>
      </c>
      <c r="BE1533" s="27">
        <f>ROUND(SUM(AO1533:AV1533),0)</f>
        <v>80200435</v>
      </c>
      <c r="BF1533" s="27">
        <f>ROUND(SUM(AW1533:BD1533),0)</f>
        <v>0</v>
      </c>
      <c r="BG1533" s="9">
        <f>+BF1533+BE1533</f>
        <v>80200435</v>
      </c>
      <c r="BH1533" s="27">
        <f>+ROUND(BG1533*$BH$2,0)</f>
        <v>64160348</v>
      </c>
      <c r="BI1533" s="27"/>
      <c r="BJ1533" t="s">
        <v>9823</v>
      </c>
      <c r="BK1533" t="s">
        <v>8456</v>
      </c>
      <c r="BL1533" t="s">
        <v>17552</v>
      </c>
      <c r="BM1533" t="s">
        <v>9835</v>
      </c>
      <c r="BN1533" t="s">
        <v>9832</v>
      </c>
      <c r="BO1533" t="s">
        <v>17553</v>
      </c>
      <c r="BP1533" t="s">
        <v>27458</v>
      </c>
      <c r="BQ1533" t="s">
        <v>32029</v>
      </c>
      <c r="BR1533" t="s">
        <v>29332</v>
      </c>
      <c r="BS1533">
        <v>1</v>
      </c>
      <c r="BU1533" t="s">
        <v>17552</v>
      </c>
      <c r="BV1533" t="s">
        <v>32030</v>
      </c>
      <c r="BW1533" t="s">
        <v>9835</v>
      </c>
      <c r="BX1533" t="s">
        <v>9832</v>
      </c>
      <c r="BY1533" t="s">
        <v>17553</v>
      </c>
      <c r="BZ1533" t="s">
        <v>27458</v>
      </c>
      <c r="CA1533">
        <v>2</v>
      </c>
      <c r="CB1533" t="s">
        <v>29341</v>
      </c>
    </row>
    <row r="1534" spans="1:80" x14ac:dyDescent="0.25">
      <c r="A1534" t="s">
        <v>80</v>
      </c>
      <c r="B1534" t="s">
        <v>7185</v>
      </c>
      <c r="C1534" s="41">
        <v>5</v>
      </c>
      <c r="D1534">
        <v>13744</v>
      </c>
      <c r="E1534" t="s">
        <v>996</v>
      </c>
      <c r="F1534">
        <v>7987</v>
      </c>
      <c r="G1534" s="41">
        <v>213744001238</v>
      </c>
      <c r="H1534" t="s">
        <v>8457</v>
      </c>
      <c r="I1534" s="25">
        <v>69.079261594888592</v>
      </c>
      <c r="J1534" s="42">
        <f>STANDARDIZE(I1534,$I$1,$I$2)</f>
        <v>0.34583707685615922</v>
      </c>
      <c r="K1534" s="26">
        <f>SUM(L1534:U1534)</f>
        <v>557</v>
      </c>
      <c r="L1534" s="26">
        <v>46</v>
      </c>
      <c r="M1534" s="26">
        <v>0</v>
      </c>
      <c r="N1534" s="26">
        <v>288</v>
      </c>
      <c r="O1534" s="26">
        <v>0</v>
      </c>
      <c r="P1534" s="26">
        <v>189</v>
      </c>
      <c r="Q1534" s="26">
        <v>0</v>
      </c>
      <c r="R1534" s="26">
        <v>0</v>
      </c>
      <c r="S1534" s="26">
        <v>0</v>
      </c>
      <c r="T1534" s="26">
        <v>34</v>
      </c>
      <c r="U1534" s="26">
        <v>0</v>
      </c>
      <c r="V1534" s="26">
        <f>SUM(W1534:AF1534)</f>
        <v>0</v>
      </c>
      <c r="W1534" s="26">
        <v>0</v>
      </c>
      <c r="X1534" s="26">
        <v>0</v>
      </c>
      <c r="Y1534" s="26">
        <v>0</v>
      </c>
      <c r="Z1534" s="26">
        <v>0</v>
      </c>
      <c r="AA1534" s="26">
        <v>0</v>
      </c>
      <c r="AB1534" s="26">
        <v>0</v>
      </c>
      <c r="AC1534" s="26">
        <v>0</v>
      </c>
      <c r="AD1534" s="26">
        <v>0</v>
      </c>
      <c r="AE1534" s="26">
        <v>0</v>
      </c>
      <c r="AF1534" s="26">
        <v>0</v>
      </c>
      <c r="AG1534" s="27">
        <f>ROUND(('Per Cápita'!$E$4*(1+($J1534/100))),0)</f>
        <v>75048</v>
      </c>
      <c r="AH1534" s="27">
        <f>ROUND(('Per Cápita'!$E$5*(1+($J1534/100))),0)</f>
        <v>66275</v>
      </c>
      <c r="AI1534" s="27">
        <f>ROUND(('Per Cápita'!$E$6*(1+($J1534/100))),0)</f>
        <v>99413</v>
      </c>
      <c r="AJ1534" s="27">
        <f>ROUND(('Per Cápita'!$E$7*(1+($J1534/100))),0)</f>
        <v>121830</v>
      </c>
      <c r="AK1534" s="27">
        <f>ROUND(('Per Cápita'!$F$4*(1+($J1534/100))),0)</f>
        <v>92590</v>
      </c>
      <c r="AL1534" s="27">
        <f>ROUND(('Per Cápita'!$F$5*(1+($J1534/100))),0)</f>
        <v>80896</v>
      </c>
      <c r="AM1534" s="27">
        <f>ROUND(('Per Cápita'!$F$6*(1+($J1534/100))),0)</f>
        <v>123780</v>
      </c>
      <c r="AN1534" s="27">
        <f>ROUND(('Per Cápita'!$F$7*(1+($J1534/100))),0)</f>
        <v>149121</v>
      </c>
      <c r="AO1534" s="27">
        <f>+AG1534*$M1534</f>
        <v>0</v>
      </c>
      <c r="AP1534" s="27">
        <f>+AH1534*($O1534+$Q1534)</f>
        <v>0</v>
      </c>
      <c r="AQ1534" s="27">
        <f>+AI1534*$S1534</f>
        <v>0</v>
      </c>
      <c r="AR1534" s="27">
        <f>+AJ1534*$U1534</f>
        <v>0</v>
      </c>
      <c r="AS1534" s="27">
        <f>+AK1534*L1534</f>
        <v>4259140</v>
      </c>
      <c r="AT1534" s="27">
        <f>+AL1534*(N1534+P1534)</f>
        <v>38587392</v>
      </c>
      <c r="AU1534" s="27">
        <f>+AM1534*R1534</f>
        <v>0</v>
      </c>
      <c r="AV1534" s="27">
        <f>+AN1534*T1534</f>
        <v>5070114</v>
      </c>
      <c r="AW1534" s="27">
        <f>+AG1534*$X1534*$AW$1</f>
        <v>0</v>
      </c>
      <c r="AX1534" s="27">
        <f>+AH1534*($AB1534+$Z1534)*$AW$1</f>
        <v>0</v>
      </c>
      <c r="AY1534" s="27">
        <f>+AI1534*$AD1534*$AW$1</f>
        <v>0</v>
      </c>
      <c r="AZ1534" s="27">
        <f>+AJ1534*$AF1534*$AW$1</f>
        <v>0</v>
      </c>
      <c r="BA1534" s="27">
        <f>+$AW$1*AK1534*W1534</f>
        <v>0</v>
      </c>
      <c r="BB1534" s="27">
        <f>+$AW$1*AL1534*(Y1534+AA1534)</f>
        <v>0</v>
      </c>
      <c r="BC1534" s="27">
        <f>+AM1534*AC1534*$AW$1</f>
        <v>0</v>
      </c>
      <c r="BD1534" s="27">
        <f>+$AW$1*AN1534*AE1534</f>
        <v>0</v>
      </c>
      <c r="BE1534" s="27">
        <f>ROUND(SUM(AO1534:AV1534),0)</f>
        <v>47916646</v>
      </c>
      <c r="BF1534" s="27">
        <f>ROUND(SUM(AW1534:BD1534),0)</f>
        <v>0</v>
      </c>
      <c r="BG1534" s="9">
        <f>+BF1534+BE1534</f>
        <v>47916646</v>
      </c>
      <c r="BH1534" s="27">
        <f>+ROUND(BG1534*$BH$2,0)</f>
        <v>38333317</v>
      </c>
      <c r="BI1534" s="27"/>
      <c r="BJ1534" t="s">
        <v>9823</v>
      </c>
      <c r="BK1534" t="s">
        <v>8457</v>
      </c>
      <c r="BL1534" t="s">
        <v>17554</v>
      </c>
      <c r="BM1534" t="s">
        <v>9835</v>
      </c>
      <c r="BN1534" t="s">
        <v>9832</v>
      </c>
      <c r="BO1534" t="s">
        <v>17555</v>
      </c>
      <c r="BP1534" t="s">
        <v>25717</v>
      </c>
      <c r="BQ1534" t="s">
        <v>32031</v>
      </c>
      <c r="BR1534" t="s">
        <v>29332</v>
      </c>
      <c r="BS1534">
        <v>1</v>
      </c>
      <c r="BU1534" t="s">
        <v>17554</v>
      </c>
      <c r="BV1534" t="s">
        <v>32032</v>
      </c>
      <c r="BW1534" t="s">
        <v>9835</v>
      </c>
      <c r="BX1534" t="s">
        <v>9832</v>
      </c>
      <c r="BY1534" t="s">
        <v>17555</v>
      </c>
      <c r="BZ1534" t="s">
        <v>25717</v>
      </c>
      <c r="CA1534">
        <v>2</v>
      </c>
      <c r="CB1534" t="s">
        <v>29341</v>
      </c>
    </row>
    <row r="1535" spans="1:80" x14ac:dyDescent="0.25">
      <c r="A1535" t="s">
        <v>80</v>
      </c>
      <c r="B1535" t="s">
        <v>7185</v>
      </c>
      <c r="C1535" s="41">
        <v>5</v>
      </c>
      <c r="D1535">
        <v>13744</v>
      </c>
      <c r="E1535" t="s">
        <v>996</v>
      </c>
      <c r="F1535" s="41">
        <v>7988</v>
      </c>
      <c r="G1535" s="41">
        <v>213744002111</v>
      </c>
      <c r="H1535" t="s">
        <v>8458</v>
      </c>
      <c r="I1535" s="25">
        <v>70.798025565712408</v>
      </c>
      <c r="J1535" s="42">
        <f>STANDARDIZE(I1535,$I$1,$I$2)</f>
        <v>0.89924399608198047</v>
      </c>
      <c r="K1535" s="26">
        <f>SUM(L1535:U1535)</f>
        <v>246</v>
      </c>
      <c r="L1535" s="26">
        <v>22</v>
      </c>
      <c r="M1535" s="26">
        <v>0</v>
      </c>
      <c r="N1535" s="26">
        <v>106</v>
      </c>
      <c r="O1535" s="26">
        <v>0</v>
      </c>
      <c r="P1535" s="26">
        <v>90</v>
      </c>
      <c r="Q1535" s="26">
        <v>0</v>
      </c>
      <c r="R1535" s="26">
        <v>0</v>
      </c>
      <c r="S1535" s="26">
        <v>0</v>
      </c>
      <c r="T1535" s="26">
        <v>28</v>
      </c>
      <c r="U1535" s="26">
        <v>0</v>
      </c>
      <c r="V1535" s="26">
        <f>SUM(W1535:AF1535)</f>
        <v>0</v>
      </c>
      <c r="W1535" s="26">
        <v>0</v>
      </c>
      <c r="X1535" s="26">
        <v>0</v>
      </c>
      <c r="Y1535" s="26">
        <v>0</v>
      </c>
      <c r="Z1535" s="26">
        <v>0</v>
      </c>
      <c r="AA1535" s="26">
        <v>0</v>
      </c>
      <c r="AB1535" s="26">
        <v>0</v>
      </c>
      <c r="AC1535" s="26">
        <v>0</v>
      </c>
      <c r="AD1535" s="26">
        <v>0</v>
      </c>
      <c r="AE1535" s="26">
        <v>0</v>
      </c>
      <c r="AF1535" s="26">
        <v>0</v>
      </c>
      <c r="AG1535" s="27">
        <f>ROUND(('Per Cápita'!$E$4*(1+($J1535/100))),0)</f>
        <v>75462</v>
      </c>
      <c r="AH1535" s="27">
        <f>ROUND(('Per Cápita'!$E$5*(1+($J1535/100))),0)</f>
        <v>66641</v>
      </c>
      <c r="AI1535" s="27">
        <f>ROUND(('Per Cápita'!$E$6*(1+($J1535/100))),0)</f>
        <v>99961</v>
      </c>
      <c r="AJ1535" s="27">
        <f>ROUND(('Per Cápita'!$E$7*(1+($J1535/100))),0)</f>
        <v>122502</v>
      </c>
      <c r="AK1535" s="27">
        <f>ROUND(('Per Cápita'!$F$4*(1+($J1535/100))),0)</f>
        <v>93101</v>
      </c>
      <c r="AL1535" s="27">
        <f>ROUND(('Per Cápita'!$F$5*(1+($J1535/100))),0)</f>
        <v>81342</v>
      </c>
      <c r="AM1535" s="27">
        <f>ROUND(('Per Cápita'!$F$6*(1+($J1535/100))),0)</f>
        <v>124462</v>
      </c>
      <c r="AN1535" s="27">
        <f>ROUND(('Per Cápita'!$F$7*(1+($J1535/100))),0)</f>
        <v>149943</v>
      </c>
      <c r="AO1535" s="27">
        <f>+AG1535*$M1535</f>
        <v>0</v>
      </c>
      <c r="AP1535" s="27">
        <f>+AH1535*($O1535+$Q1535)</f>
        <v>0</v>
      </c>
      <c r="AQ1535" s="27">
        <f>+AI1535*$S1535</f>
        <v>0</v>
      </c>
      <c r="AR1535" s="27">
        <f>+AJ1535*$U1535</f>
        <v>0</v>
      </c>
      <c r="AS1535" s="27">
        <f>+AK1535*L1535</f>
        <v>2048222</v>
      </c>
      <c r="AT1535" s="27">
        <f>+AL1535*(N1535+P1535)</f>
        <v>15943032</v>
      </c>
      <c r="AU1535" s="27">
        <f>+AM1535*R1535</f>
        <v>0</v>
      </c>
      <c r="AV1535" s="27">
        <f>+AN1535*T1535</f>
        <v>4198404</v>
      </c>
      <c r="AW1535" s="27">
        <f>+AG1535*$X1535*$AW$1</f>
        <v>0</v>
      </c>
      <c r="AX1535" s="27">
        <f>+AH1535*($AB1535+$Z1535)*$AW$1</f>
        <v>0</v>
      </c>
      <c r="AY1535" s="27">
        <f>+AI1535*$AD1535*$AW$1</f>
        <v>0</v>
      </c>
      <c r="AZ1535" s="27">
        <f>+AJ1535*$AF1535*$AW$1</f>
        <v>0</v>
      </c>
      <c r="BA1535" s="27">
        <f>+$AW$1*AK1535*W1535</f>
        <v>0</v>
      </c>
      <c r="BB1535" s="27">
        <f>+$AW$1*AL1535*(Y1535+AA1535)</f>
        <v>0</v>
      </c>
      <c r="BC1535" s="27">
        <f>+AM1535*AC1535*$AW$1</f>
        <v>0</v>
      </c>
      <c r="BD1535" s="27">
        <f>+$AW$1*AN1535*AE1535</f>
        <v>0</v>
      </c>
      <c r="BE1535" s="27">
        <f>ROUND(SUM(AO1535:AV1535),0)</f>
        <v>22189658</v>
      </c>
      <c r="BF1535" s="27">
        <f>ROUND(SUM(AW1535:BD1535),0)</f>
        <v>0</v>
      </c>
      <c r="BG1535" s="9">
        <f>+BF1535+BE1535</f>
        <v>22189658</v>
      </c>
      <c r="BH1535" s="27">
        <f>+ROUND(BG1535*$BH$2,0)</f>
        <v>17751726</v>
      </c>
      <c r="BI1535" s="27"/>
      <c r="BJ1535" t="s">
        <v>9823</v>
      </c>
      <c r="BK1535" t="s">
        <v>8458</v>
      </c>
      <c r="BL1535" t="s">
        <v>17556</v>
      </c>
      <c r="BM1535" t="s">
        <v>9835</v>
      </c>
      <c r="BN1535" t="s">
        <v>9832</v>
      </c>
      <c r="BO1535" t="s">
        <v>17557</v>
      </c>
      <c r="BP1535" t="s">
        <v>25160</v>
      </c>
      <c r="BQ1535" t="s">
        <v>32033</v>
      </c>
      <c r="BR1535" t="s">
        <v>29332</v>
      </c>
      <c r="BS1535">
        <v>1</v>
      </c>
      <c r="BU1535" t="s">
        <v>17556</v>
      </c>
      <c r="BV1535" t="s">
        <v>32034</v>
      </c>
      <c r="BW1535" t="s">
        <v>9835</v>
      </c>
      <c r="BX1535" t="s">
        <v>9832</v>
      </c>
      <c r="BY1535" t="s">
        <v>17557</v>
      </c>
      <c r="BZ1535" t="s">
        <v>25160</v>
      </c>
      <c r="CA1535">
        <v>2</v>
      </c>
      <c r="CB1535" t="s">
        <v>29341</v>
      </c>
    </row>
    <row r="1536" spans="1:80" x14ac:dyDescent="0.25">
      <c r="A1536" t="s">
        <v>80</v>
      </c>
      <c r="B1536" s="41" t="s">
        <v>7185</v>
      </c>
      <c r="C1536" s="41">
        <v>5</v>
      </c>
      <c r="D1536">
        <v>13744</v>
      </c>
      <c r="E1536" t="s">
        <v>996</v>
      </c>
      <c r="F1536" s="41">
        <v>7989</v>
      </c>
      <c r="G1536" s="41">
        <v>213744002285</v>
      </c>
      <c r="H1536" t="s">
        <v>8459</v>
      </c>
      <c r="I1536" s="25">
        <v>69.331706814870799</v>
      </c>
      <c r="J1536" s="42">
        <f>STANDARDIZE(I1536,$I$1,$I$2)</f>
        <v>0.42711928537061633</v>
      </c>
      <c r="K1536" s="26">
        <f>SUM(L1536:U1536)</f>
        <v>332</v>
      </c>
      <c r="L1536" s="26">
        <v>34</v>
      </c>
      <c r="M1536" s="26">
        <v>0</v>
      </c>
      <c r="N1536" s="26">
        <v>157</v>
      </c>
      <c r="O1536" s="26">
        <v>0</v>
      </c>
      <c r="P1536" s="26">
        <v>111</v>
      </c>
      <c r="Q1536" s="26">
        <v>0</v>
      </c>
      <c r="R1536" s="26">
        <v>30</v>
      </c>
      <c r="S1536" s="26">
        <v>0</v>
      </c>
      <c r="T1536" s="26">
        <v>0</v>
      </c>
      <c r="U1536" s="26">
        <v>0</v>
      </c>
      <c r="V1536" s="26">
        <f>SUM(W1536:AF1536)</f>
        <v>0</v>
      </c>
      <c r="W1536" s="26">
        <v>0</v>
      </c>
      <c r="X1536" s="26">
        <v>0</v>
      </c>
      <c r="Y1536" s="26">
        <v>0</v>
      </c>
      <c r="Z1536" s="26">
        <v>0</v>
      </c>
      <c r="AA1536" s="26">
        <v>0</v>
      </c>
      <c r="AB1536" s="26">
        <v>0</v>
      </c>
      <c r="AC1536" s="26">
        <v>0</v>
      </c>
      <c r="AD1536" s="26">
        <v>0</v>
      </c>
      <c r="AE1536" s="26">
        <v>0</v>
      </c>
      <c r="AF1536" s="26">
        <v>0</v>
      </c>
      <c r="AG1536" s="27">
        <f>ROUND(('Per Cápita'!$E$4*(1+($J1536/100))),0)</f>
        <v>75108</v>
      </c>
      <c r="AH1536" s="27">
        <f>ROUND(('Per Cápita'!$E$5*(1+($J1536/100))),0)</f>
        <v>66329</v>
      </c>
      <c r="AI1536" s="27">
        <f>ROUND(('Per Cápita'!$E$6*(1+($J1536/100))),0)</f>
        <v>99493</v>
      </c>
      <c r="AJ1536" s="27">
        <f>ROUND(('Per Cápita'!$E$7*(1+($J1536/100))),0)</f>
        <v>121929</v>
      </c>
      <c r="AK1536" s="27">
        <f>ROUND(('Per Cápita'!$F$4*(1+($J1536/100))),0)</f>
        <v>92665</v>
      </c>
      <c r="AL1536" s="27">
        <f>ROUND(('Per Cápita'!$F$5*(1+($J1536/100))),0)</f>
        <v>80961</v>
      </c>
      <c r="AM1536" s="27">
        <f>ROUND(('Per Cápita'!$F$6*(1+($J1536/100))),0)</f>
        <v>123880</v>
      </c>
      <c r="AN1536" s="27">
        <f>ROUND(('Per Cápita'!$F$7*(1+($J1536/100))),0)</f>
        <v>149242</v>
      </c>
      <c r="AO1536" s="27">
        <f>+AG1536*$M1536</f>
        <v>0</v>
      </c>
      <c r="AP1536" s="27">
        <f>+AH1536*($O1536+$Q1536)</f>
        <v>0</v>
      </c>
      <c r="AQ1536" s="27">
        <f>+AI1536*$S1536</f>
        <v>0</v>
      </c>
      <c r="AR1536" s="27">
        <f>+AJ1536*$U1536</f>
        <v>0</v>
      </c>
      <c r="AS1536" s="27">
        <f>+AK1536*L1536</f>
        <v>3150610</v>
      </c>
      <c r="AT1536" s="27">
        <f>+AL1536*(N1536+P1536)</f>
        <v>21697548</v>
      </c>
      <c r="AU1536" s="27">
        <f>+AM1536*R1536</f>
        <v>3716400</v>
      </c>
      <c r="AV1536" s="27">
        <f>+AN1536*T1536</f>
        <v>0</v>
      </c>
      <c r="AW1536" s="27">
        <f>+AG1536*$X1536*$AW$1</f>
        <v>0</v>
      </c>
      <c r="AX1536" s="27">
        <f>+AH1536*($AB1536+$Z1536)*$AW$1</f>
        <v>0</v>
      </c>
      <c r="AY1536" s="27">
        <f>+AI1536*$AD1536*$AW$1</f>
        <v>0</v>
      </c>
      <c r="AZ1536" s="27">
        <f>+AJ1536*$AF1536*$AW$1</f>
        <v>0</v>
      </c>
      <c r="BA1536" s="27">
        <f>+$AW$1*AK1536*W1536</f>
        <v>0</v>
      </c>
      <c r="BB1536" s="27">
        <f>+$AW$1*AL1536*(Y1536+AA1536)</f>
        <v>0</v>
      </c>
      <c r="BC1536" s="27">
        <f>+AM1536*AC1536*$AW$1</f>
        <v>0</v>
      </c>
      <c r="BD1536" s="27">
        <f>+$AW$1*AN1536*AE1536</f>
        <v>0</v>
      </c>
      <c r="BE1536" s="27">
        <f>ROUND(SUM(AO1536:AV1536),0)</f>
        <v>28564558</v>
      </c>
      <c r="BF1536" s="27">
        <f>ROUND(SUM(AW1536:BD1536),0)</f>
        <v>0</v>
      </c>
      <c r="BG1536" s="9">
        <f>+BF1536+BE1536</f>
        <v>28564558</v>
      </c>
      <c r="BH1536" s="27">
        <f>+ROUND(BG1536*$BH$2,0)</f>
        <v>22851646</v>
      </c>
      <c r="BI1536" s="27"/>
      <c r="BJ1536" t="s">
        <v>9823</v>
      </c>
      <c r="BK1536" t="s">
        <v>8459</v>
      </c>
      <c r="BL1536" t="s">
        <v>17558</v>
      </c>
      <c r="BM1536" t="s">
        <v>9835</v>
      </c>
      <c r="BN1536" t="s">
        <v>9832</v>
      </c>
      <c r="BO1536" t="s">
        <v>17559</v>
      </c>
      <c r="BP1536" t="s">
        <v>25962</v>
      </c>
      <c r="BQ1536" t="s">
        <v>32035</v>
      </c>
      <c r="BR1536" t="s">
        <v>29332</v>
      </c>
      <c r="BS1536">
        <v>1</v>
      </c>
      <c r="BU1536" t="s">
        <v>17558</v>
      </c>
      <c r="BV1536" t="s">
        <v>32036</v>
      </c>
      <c r="BW1536" t="s">
        <v>9835</v>
      </c>
      <c r="BX1536" t="s">
        <v>9832</v>
      </c>
      <c r="BY1536" t="s">
        <v>17559</v>
      </c>
      <c r="BZ1536" t="s">
        <v>25962</v>
      </c>
      <c r="CA1536">
        <v>2</v>
      </c>
      <c r="CB1536" t="s">
        <v>29341</v>
      </c>
    </row>
    <row r="1537" spans="1:80" x14ac:dyDescent="0.25">
      <c r="A1537" t="s">
        <v>80</v>
      </c>
      <c r="B1537" s="41" t="s">
        <v>7185</v>
      </c>
      <c r="C1537" s="41">
        <v>5</v>
      </c>
      <c r="D1537">
        <v>13620</v>
      </c>
      <c r="E1537" t="s">
        <v>979</v>
      </c>
      <c r="F1537" s="41">
        <v>6907</v>
      </c>
      <c r="G1537" s="41">
        <v>213760000152</v>
      </c>
      <c r="H1537" t="s">
        <v>8460</v>
      </c>
      <c r="I1537" s="25">
        <v>64.816734420682664</v>
      </c>
      <c r="J1537" s="42">
        <f>STANDARDIZE(I1537,$I$1,$I$2)</f>
        <v>-1.0266096765296511</v>
      </c>
      <c r="K1537" s="26">
        <f>SUM(L1537:U1537)</f>
        <v>1302</v>
      </c>
      <c r="L1537" s="26">
        <v>0</v>
      </c>
      <c r="M1537" s="26">
        <v>154</v>
      </c>
      <c r="N1537" s="26">
        <v>0</v>
      </c>
      <c r="O1537" s="26">
        <v>632</v>
      </c>
      <c r="P1537" s="26">
        <v>0</v>
      </c>
      <c r="Q1537" s="26">
        <v>398</v>
      </c>
      <c r="R1537" s="26">
        <v>0</v>
      </c>
      <c r="S1537" s="26">
        <v>0</v>
      </c>
      <c r="T1537" s="26">
        <v>0</v>
      </c>
      <c r="U1537" s="26">
        <v>118</v>
      </c>
      <c r="V1537" s="26">
        <f>SUM(W1537:AF1537)</f>
        <v>0</v>
      </c>
      <c r="W1537" s="26">
        <v>0</v>
      </c>
      <c r="X1537" s="26">
        <v>0</v>
      </c>
      <c r="Y1537" s="26">
        <v>0</v>
      </c>
      <c r="Z1537" s="26">
        <v>0</v>
      </c>
      <c r="AA1537" s="26">
        <v>0</v>
      </c>
      <c r="AB1537" s="26">
        <v>0</v>
      </c>
      <c r="AC1537" s="26">
        <v>0</v>
      </c>
      <c r="AD1537" s="26">
        <v>0</v>
      </c>
      <c r="AE1537" s="26">
        <v>0</v>
      </c>
      <c r="AF1537" s="26">
        <v>0</v>
      </c>
      <c r="AG1537" s="27">
        <f>ROUND(('Per Cápita'!$E$4*(1+($J1537/100))),0)</f>
        <v>74021</v>
      </c>
      <c r="AH1537" s="27">
        <f>ROUND(('Per Cápita'!$E$5*(1+($J1537/100))),0)</f>
        <v>65369</v>
      </c>
      <c r="AI1537" s="27">
        <f>ROUND(('Per Cápita'!$E$6*(1+($J1537/100))),0)</f>
        <v>98053</v>
      </c>
      <c r="AJ1537" s="27">
        <f>ROUND(('Per Cápita'!$E$7*(1+($J1537/100))),0)</f>
        <v>120164</v>
      </c>
      <c r="AK1537" s="27">
        <f>ROUND(('Per Cápita'!$F$4*(1+($J1537/100))),0)</f>
        <v>91324</v>
      </c>
      <c r="AL1537" s="27">
        <f>ROUND(('Per Cápita'!$F$5*(1+($J1537/100))),0)</f>
        <v>79789</v>
      </c>
      <c r="AM1537" s="27">
        <f>ROUND(('Per Cápita'!$F$6*(1+($J1537/100))),0)</f>
        <v>122087</v>
      </c>
      <c r="AN1537" s="27">
        <f>ROUND(('Per Cápita'!$F$7*(1+($J1537/100))),0)</f>
        <v>147081</v>
      </c>
      <c r="AO1537" s="27">
        <f>+AG1537*$M1537</f>
        <v>11399234</v>
      </c>
      <c r="AP1537" s="27">
        <f>+AH1537*($O1537+$Q1537)</f>
        <v>67330070</v>
      </c>
      <c r="AQ1537" s="27">
        <f>+AI1537*$S1537</f>
        <v>0</v>
      </c>
      <c r="AR1537" s="27">
        <f>+AJ1537*$U1537</f>
        <v>14179352</v>
      </c>
      <c r="AS1537" s="27">
        <f>+AK1537*L1537</f>
        <v>0</v>
      </c>
      <c r="AT1537" s="27">
        <f>+AL1537*(N1537+P1537)</f>
        <v>0</v>
      </c>
      <c r="AU1537" s="27">
        <f>+AM1537*R1537</f>
        <v>0</v>
      </c>
      <c r="AV1537" s="27">
        <f>+AN1537*T1537</f>
        <v>0</v>
      </c>
      <c r="AW1537" s="27">
        <f>+AG1537*$X1537*$AW$1</f>
        <v>0</v>
      </c>
      <c r="AX1537" s="27">
        <f>+AH1537*($AB1537+$Z1537)*$AW$1</f>
        <v>0</v>
      </c>
      <c r="AY1537" s="27">
        <f>+AI1537*$AD1537*$AW$1</f>
        <v>0</v>
      </c>
      <c r="AZ1537" s="27">
        <f>+AJ1537*$AF1537*$AW$1</f>
        <v>0</v>
      </c>
      <c r="BA1537" s="27">
        <f>+$AW$1*AK1537*W1537</f>
        <v>0</v>
      </c>
      <c r="BB1537" s="27">
        <f>+$AW$1*AL1537*(Y1537+AA1537)</f>
        <v>0</v>
      </c>
      <c r="BC1537" s="27">
        <f>+AM1537*AC1537*$AW$1</f>
        <v>0</v>
      </c>
      <c r="BD1537" s="27">
        <f>+$AW$1*AN1537*AE1537</f>
        <v>0</v>
      </c>
      <c r="BE1537" s="27">
        <f>ROUND(SUM(AO1537:AV1537),0)</f>
        <v>92908656</v>
      </c>
      <c r="BF1537" s="27">
        <f>ROUND(SUM(AW1537:BD1537),0)</f>
        <v>0</v>
      </c>
      <c r="BG1537" s="9">
        <f>+BF1537+BE1537</f>
        <v>92908656</v>
      </c>
      <c r="BH1537" s="27">
        <f>+ROUND(BG1537*$BH$2,0)</f>
        <v>74326925</v>
      </c>
      <c r="BI1537" s="27"/>
      <c r="BJ1537" t="s">
        <v>9823</v>
      </c>
      <c r="BK1537" t="s">
        <v>8460</v>
      </c>
      <c r="BL1537" t="s">
        <v>17560</v>
      </c>
      <c r="BM1537" t="s">
        <v>9866</v>
      </c>
      <c r="BN1537" t="s">
        <v>10263</v>
      </c>
      <c r="BO1537" t="s">
        <v>17561</v>
      </c>
      <c r="BP1537" t="s">
        <v>27459</v>
      </c>
      <c r="BQ1537" t="s">
        <v>32037</v>
      </c>
      <c r="BR1537" t="s">
        <v>29332</v>
      </c>
      <c r="BS1537">
        <v>1</v>
      </c>
      <c r="BU1537" t="s">
        <v>17560</v>
      </c>
      <c r="BV1537" t="s">
        <v>32038</v>
      </c>
      <c r="BW1537" t="s">
        <v>29340</v>
      </c>
      <c r="BX1537" t="s">
        <v>10263</v>
      </c>
      <c r="BY1537" t="s">
        <v>17561</v>
      </c>
      <c r="BZ1537" t="s">
        <v>27459</v>
      </c>
      <c r="CA1537">
        <v>1</v>
      </c>
      <c r="CB1537" t="s">
        <v>29341</v>
      </c>
    </row>
    <row r="1538" spans="1:80" x14ac:dyDescent="0.25">
      <c r="A1538" t="s">
        <v>80</v>
      </c>
      <c r="B1538" s="41" t="s">
        <v>7185</v>
      </c>
      <c r="C1538" s="41">
        <v>5</v>
      </c>
      <c r="D1538">
        <v>13620</v>
      </c>
      <c r="E1538" t="s">
        <v>979</v>
      </c>
      <c r="F1538" s="41">
        <v>7391</v>
      </c>
      <c r="G1538" s="41">
        <v>213760000187</v>
      </c>
      <c r="H1538" t="s">
        <v>8461</v>
      </c>
      <c r="I1538" s="25">
        <v>71.74584886538247</v>
      </c>
      <c r="J1538" s="42">
        <f>STANDARDIZE(I1538,$I$1,$I$2)</f>
        <v>1.2044237538293168</v>
      </c>
      <c r="K1538" s="26">
        <f>SUM(L1538:U1538)</f>
        <v>355</v>
      </c>
      <c r="L1538" s="26">
        <v>19</v>
      </c>
      <c r="M1538" s="26">
        <v>0</v>
      </c>
      <c r="N1538" s="26">
        <v>141</v>
      </c>
      <c r="O1538" s="26">
        <v>0</v>
      </c>
      <c r="P1538" s="26">
        <v>119</v>
      </c>
      <c r="Q1538" s="26">
        <v>0</v>
      </c>
      <c r="R1538" s="26">
        <v>0</v>
      </c>
      <c r="S1538" s="26">
        <v>0</v>
      </c>
      <c r="T1538" s="26">
        <v>76</v>
      </c>
      <c r="U1538" s="26">
        <v>0</v>
      </c>
      <c r="V1538" s="26">
        <f>SUM(W1538:AF1538)</f>
        <v>0</v>
      </c>
      <c r="W1538" s="26">
        <v>0</v>
      </c>
      <c r="X1538" s="26">
        <v>0</v>
      </c>
      <c r="Y1538" s="26">
        <v>0</v>
      </c>
      <c r="Z1538" s="26">
        <v>0</v>
      </c>
      <c r="AA1538" s="26">
        <v>0</v>
      </c>
      <c r="AB1538" s="26">
        <v>0</v>
      </c>
      <c r="AC1538" s="26">
        <v>0</v>
      </c>
      <c r="AD1538" s="26">
        <v>0</v>
      </c>
      <c r="AE1538" s="26">
        <v>0</v>
      </c>
      <c r="AF1538" s="26">
        <v>0</v>
      </c>
      <c r="AG1538" s="27">
        <f>ROUND(('Per Cápita'!$E$4*(1+($J1538/100))),0)</f>
        <v>75690</v>
      </c>
      <c r="AH1538" s="27">
        <f>ROUND(('Per Cápita'!$E$5*(1+($J1538/100))),0)</f>
        <v>66842</v>
      </c>
      <c r="AI1538" s="27">
        <f>ROUND(('Per Cápita'!$E$6*(1+($J1538/100))),0)</f>
        <v>100263</v>
      </c>
      <c r="AJ1538" s="27">
        <f>ROUND(('Per Cápita'!$E$7*(1+($J1538/100))),0)</f>
        <v>122872</v>
      </c>
      <c r="AK1538" s="27">
        <f>ROUND(('Per Cápita'!$F$4*(1+($J1538/100))),0)</f>
        <v>93382</v>
      </c>
      <c r="AL1538" s="27">
        <f>ROUND(('Per Cápita'!$F$5*(1+($J1538/100))),0)</f>
        <v>81588</v>
      </c>
      <c r="AM1538" s="27">
        <f>ROUND(('Per Cápita'!$F$6*(1+($J1538/100))),0)</f>
        <v>124839</v>
      </c>
      <c r="AN1538" s="27">
        <f>ROUND(('Per Cápita'!$F$7*(1+($J1538/100))),0)</f>
        <v>150397</v>
      </c>
      <c r="AO1538" s="27">
        <f>+AG1538*$M1538</f>
        <v>0</v>
      </c>
      <c r="AP1538" s="27">
        <f>+AH1538*($O1538+$Q1538)</f>
        <v>0</v>
      </c>
      <c r="AQ1538" s="27">
        <f>+AI1538*$S1538</f>
        <v>0</v>
      </c>
      <c r="AR1538" s="27">
        <f>+AJ1538*$U1538</f>
        <v>0</v>
      </c>
      <c r="AS1538" s="27">
        <f>+AK1538*L1538</f>
        <v>1774258</v>
      </c>
      <c r="AT1538" s="27">
        <f>+AL1538*(N1538+P1538)</f>
        <v>21212880</v>
      </c>
      <c r="AU1538" s="27">
        <f>+AM1538*R1538</f>
        <v>0</v>
      </c>
      <c r="AV1538" s="27">
        <f>+AN1538*T1538</f>
        <v>11430172</v>
      </c>
      <c r="AW1538" s="27">
        <f>+AG1538*$X1538*$AW$1</f>
        <v>0</v>
      </c>
      <c r="AX1538" s="27">
        <f>+AH1538*($AB1538+$Z1538)*$AW$1</f>
        <v>0</v>
      </c>
      <c r="AY1538" s="27">
        <f>+AI1538*$AD1538*$AW$1</f>
        <v>0</v>
      </c>
      <c r="AZ1538" s="27">
        <f>+AJ1538*$AF1538*$AW$1</f>
        <v>0</v>
      </c>
      <c r="BA1538" s="27">
        <f>+$AW$1*AK1538*W1538</f>
        <v>0</v>
      </c>
      <c r="BB1538" s="27">
        <f>+$AW$1*AL1538*(Y1538+AA1538)</f>
        <v>0</v>
      </c>
      <c r="BC1538" s="27">
        <f>+AM1538*AC1538*$AW$1</f>
        <v>0</v>
      </c>
      <c r="BD1538" s="27">
        <f>+$AW$1*AN1538*AE1538</f>
        <v>0</v>
      </c>
      <c r="BE1538" s="27">
        <f>ROUND(SUM(AO1538:AV1538),0)</f>
        <v>34417310</v>
      </c>
      <c r="BF1538" s="27">
        <f>ROUND(SUM(AW1538:BD1538),0)</f>
        <v>0</v>
      </c>
      <c r="BG1538" s="9">
        <f>+BF1538+BE1538</f>
        <v>34417310</v>
      </c>
      <c r="BH1538" s="27">
        <f>+ROUND(BG1538*$BH$2,0)</f>
        <v>27533848</v>
      </c>
      <c r="BI1538" s="27"/>
      <c r="BJ1538" t="s">
        <v>9823</v>
      </c>
      <c r="BK1538" t="s">
        <v>8461</v>
      </c>
      <c r="BL1538" t="s">
        <v>17562</v>
      </c>
      <c r="BM1538" t="s">
        <v>9866</v>
      </c>
      <c r="BN1538" t="s">
        <v>10263</v>
      </c>
      <c r="BO1538" t="s">
        <v>17563</v>
      </c>
      <c r="BP1538" t="s">
        <v>27460</v>
      </c>
      <c r="BQ1538" t="s">
        <v>32039</v>
      </c>
      <c r="BR1538" t="s">
        <v>29332</v>
      </c>
      <c r="BS1538">
        <v>1</v>
      </c>
      <c r="BU1538" t="s">
        <v>17562</v>
      </c>
      <c r="BV1538" t="s">
        <v>32040</v>
      </c>
      <c r="BW1538" t="s">
        <v>29340</v>
      </c>
      <c r="BX1538" t="s">
        <v>10263</v>
      </c>
      <c r="BY1538" t="s">
        <v>17563</v>
      </c>
      <c r="BZ1538" t="s">
        <v>27460</v>
      </c>
      <c r="CA1538">
        <v>1</v>
      </c>
      <c r="CB1538" t="s">
        <v>29341</v>
      </c>
    </row>
    <row r="1539" spans="1:80" x14ac:dyDescent="0.25">
      <c r="A1539" t="s">
        <v>80</v>
      </c>
      <c r="B1539" s="41" t="s">
        <v>7185</v>
      </c>
      <c r="C1539" s="41">
        <v>5</v>
      </c>
      <c r="D1539">
        <v>13780</v>
      </c>
      <c r="E1539" t="s">
        <v>998</v>
      </c>
      <c r="F1539" s="41">
        <v>7993</v>
      </c>
      <c r="G1539" s="41">
        <v>213780000060</v>
      </c>
      <c r="H1539" t="s">
        <v>8462</v>
      </c>
      <c r="I1539" s="25">
        <v>71.529512290028165</v>
      </c>
      <c r="J1539" s="42">
        <f>STANDARDIZE(I1539,$I$1,$I$2)</f>
        <v>1.1347677919200694</v>
      </c>
      <c r="K1539" s="26">
        <f>SUM(L1539:U1539)</f>
        <v>758</v>
      </c>
      <c r="L1539" s="26">
        <v>69</v>
      </c>
      <c r="M1539" s="26">
        <v>0</v>
      </c>
      <c r="N1539" s="26">
        <v>345</v>
      </c>
      <c r="O1539" s="26">
        <v>0</v>
      </c>
      <c r="P1539" s="26">
        <v>246</v>
      </c>
      <c r="Q1539" s="26">
        <v>0</v>
      </c>
      <c r="R1539" s="26">
        <v>0</v>
      </c>
      <c r="S1539" s="26">
        <v>0</v>
      </c>
      <c r="T1539" s="26">
        <v>98</v>
      </c>
      <c r="U1539" s="26">
        <v>0</v>
      </c>
      <c r="V1539" s="26">
        <f>SUM(W1539:AF1539)</f>
        <v>0</v>
      </c>
      <c r="W1539" s="26">
        <v>0</v>
      </c>
      <c r="X1539" s="26">
        <v>0</v>
      </c>
      <c r="Y1539" s="26">
        <v>0</v>
      </c>
      <c r="Z1539" s="26">
        <v>0</v>
      </c>
      <c r="AA1539" s="26">
        <v>0</v>
      </c>
      <c r="AB1539" s="26">
        <v>0</v>
      </c>
      <c r="AC1539" s="26">
        <v>0</v>
      </c>
      <c r="AD1539" s="26">
        <v>0</v>
      </c>
      <c r="AE1539" s="26">
        <v>0</v>
      </c>
      <c r="AF1539" s="26">
        <v>0</v>
      </c>
      <c r="AG1539" s="27">
        <f>ROUND(('Per Cápita'!$E$4*(1+($J1539/100))),0)</f>
        <v>75638</v>
      </c>
      <c r="AH1539" s="27">
        <f>ROUND(('Per Cápita'!$E$5*(1+($J1539/100))),0)</f>
        <v>66796</v>
      </c>
      <c r="AI1539" s="27">
        <f>ROUND(('Per Cápita'!$E$6*(1+($J1539/100))),0)</f>
        <v>100194</v>
      </c>
      <c r="AJ1539" s="27">
        <f>ROUND(('Per Cápita'!$E$7*(1+($J1539/100))),0)</f>
        <v>122788</v>
      </c>
      <c r="AK1539" s="27">
        <f>ROUND(('Per Cápita'!$F$4*(1+($J1539/100))),0)</f>
        <v>93318</v>
      </c>
      <c r="AL1539" s="27">
        <f>ROUND(('Per Cápita'!$F$5*(1+($J1539/100))),0)</f>
        <v>81532</v>
      </c>
      <c r="AM1539" s="27">
        <f>ROUND(('Per Cápita'!$F$6*(1+($J1539/100))),0)</f>
        <v>124753</v>
      </c>
      <c r="AN1539" s="27">
        <f>ROUND(('Per Cápita'!$F$7*(1+($J1539/100))),0)</f>
        <v>150293</v>
      </c>
      <c r="AO1539" s="27">
        <f>+AG1539*$M1539</f>
        <v>0</v>
      </c>
      <c r="AP1539" s="27">
        <f>+AH1539*($O1539+$Q1539)</f>
        <v>0</v>
      </c>
      <c r="AQ1539" s="27">
        <f>+AI1539*$S1539</f>
        <v>0</v>
      </c>
      <c r="AR1539" s="27">
        <f>+AJ1539*$U1539</f>
        <v>0</v>
      </c>
      <c r="AS1539" s="27">
        <f>+AK1539*L1539</f>
        <v>6438942</v>
      </c>
      <c r="AT1539" s="27">
        <f>+AL1539*(N1539+P1539)</f>
        <v>48185412</v>
      </c>
      <c r="AU1539" s="27">
        <f>+AM1539*R1539</f>
        <v>0</v>
      </c>
      <c r="AV1539" s="27">
        <f>+AN1539*T1539</f>
        <v>14728714</v>
      </c>
      <c r="AW1539" s="27">
        <f>+AG1539*$X1539*$AW$1</f>
        <v>0</v>
      </c>
      <c r="AX1539" s="27">
        <f>+AH1539*($AB1539+$Z1539)*$AW$1</f>
        <v>0</v>
      </c>
      <c r="AY1539" s="27">
        <f>+AI1539*$AD1539*$AW$1</f>
        <v>0</v>
      </c>
      <c r="AZ1539" s="27">
        <f>+AJ1539*$AF1539*$AW$1</f>
        <v>0</v>
      </c>
      <c r="BA1539" s="27">
        <f>+$AW$1*AK1539*W1539</f>
        <v>0</v>
      </c>
      <c r="BB1539" s="27">
        <f>+$AW$1*AL1539*(Y1539+AA1539)</f>
        <v>0</v>
      </c>
      <c r="BC1539" s="27">
        <f>+AM1539*AC1539*$AW$1</f>
        <v>0</v>
      </c>
      <c r="BD1539" s="27">
        <f>+$AW$1*AN1539*AE1539</f>
        <v>0</v>
      </c>
      <c r="BE1539" s="27">
        <f>ROUND(SUM(AO1539:AV1539),0)</f>
        <v>69353068</v>
      </c>
      <c r="BF1539" s="27">
        <f>ROUND(SUM(AW1539:BD1539),0)</f>
        <v>0</v>
      </c>
      <c r="BG1539" s="9">
        <f>+BF1539+BE1539</f>
        <v>69353068</v>
      </c>
      <c r="BH1539" s="27">
        <f>+ROUND(BG1539*$BH$2,0)</f>
        <v>55482454</v>
      </c>
      <c r="BI1539" s="27"/>
      <c r="BJ1539" t="s">
        <v>9823</v>
      </c>
      <c r="BK1539" t="s">
        <v>8462</v>
      </c>
      <c r="BL1539" t="s">
        <v>17564</v>
      </c>
      <c r="BM1539" t="s">
        <v>9866</v>
      </c>
      <c r="BN1539" t="s">
        <v>10263</v>
      </c>
      <c r="BO1539" t="s">
        <v>17565</v>
      </c>
      <c r="BP1539" t="s">
        <v>27461</v>
      </c>
      <c r="BQ1539" t="s">
        <v>32041</v>
      </c>
      <c r="BR1539" t="s">
        <v>29332</v>
      </c>
      <c r="BS1539">
        <v>1</v>
      </c>
      <c r="BU1539" t="s">
        <v>17564</v>
      </c>
      <c r="BV1539" t="s">
        <v>32042</v>
      </c>
      <c r="BW1539" t="s">
        <v>29340</v>
      </c>
      <c r="BX1539" t="s">
        <v>10263</v>
      </c>
      <c r="BY1539" t="s">
        <v>17565</v>
      </c>
      <c r="BZ1539" t="s">
        <v>27461</v>
      </c>
      <c r="CA1539">
        <v>1</v>
      </c>
      <c r="CB1539" t="s">
        <v>29341</v>
      </c>
    </row>
    <row r="1540" spans="1:80" x14ac:dyDescent="0.25">
      <c r="A1540" t="s">
        <v>80</v>
      </c>
      <c r="B1540" s="41" t="s">
        <v>7185</v>
      </c>
      <c r="C1540" s="41">
        <v>5</v>
      </c>
      <c r="D1540">
        <v>13780</v>
      </c>
      <c r="E1540" t="s">
        <v>998</v>
      </c>
      <c r="F1540" s="41">
        <v>24075</v>
      </c>
      <c r="G1540" s="41">
        <v>213780000159</v>
      </c>
      <c r="H1540" t="s">
        <v>8463</v>
      </c>
      <c r="I1540" s="25">
        <v>71.517008197930991</v>
      </c>
      <c r="J1540" s="42">
        <f>STANDARDIZE(I1540,$I$1,$I$2)</f>
        <v>1.1307417294689834</v>
      </c>
      <c r="K1540" s="26">
        <f>SUM(L1540:U1540)</f>
        <v>502</v>
      </c>
      <c r="L1540" s="26">
        <v>35</v>
      </c>
      <c r="M1540" s="26">
        <v>0</v>
      </c>
      <c r="N1540" s="26">
        <v>250</v>
      </c>
      <c r="O1540" s="26">
        <v>0</v>
      </c>
      <c r="P1540" s="26">
        <v>159</v>
      </c>
      <c r="Q1540" s="26">
        <v>0</v>
      </c>
      <c r="R1540" s="26">
        <v>0</v>
      </c>
      <c r="S1540" s="26">
        <v>0</v>
      </c>
      <c r="T1540" s="26">
        <v>58</v>
      </c>
      <c r="U1540" s="26">
        <v>0</v>
      </c>
      <c r="V1540" s="26">
        <f>SUM(W1540:AF1540)</f>
        <v>0</v>
      </c>
      <c r="W1540" s="26">
        <v>0</v>
      </c>
      <c r="X1540" s="26">
        <v>0</v>
      </c>
      <c r="Y1540" s="26">
        <v>0</v>
      </c>
      <c r="Z1540" s="26">
        <v>0</v>
      </c>
      <c r="AA1540" s="26">
        <v>0</v>
      </c>
      <c r="AB1540" s="26">
        <v>0</v>
      </c>
      <c r="AC1540" s="26">
        <v>0</v>
      </c>
      <c r="AD1540" s="26">
        <v>0</v>
      </c>
      <c r="AE1540" s="26">
        <v>0</v>
      </c>
      <c r="AF1540" s="26">
        <v>0</v>
      </c>
      <c r="AG1540" s="27">
        <f>ROUND(('Per Cápita'!$E$4*(1+($J1540/100))),0)</f>
        <v>75635</v>
      </c>
      <c r="AH1540" s="27">
        <f>ROUND(('Per Cápita'!$E$5*(1+($J1540/100))),0)</f>
        <v>66794</v>
      </c>
      <c r="AI1540" s="27">
        <f>ROUND(('Per Cápita'!$E$6*(1+($J1540/100))),0)</f>
        <v>100190</v>
      </c>
      <c r="AJ1540" s="27">
        <f>ROUND(('Per Cápita'!$E$7*(1+($J1540/100))),0)</f>
        <v>122783</v>
      </c>
      <c r="AK1540" s="27">
        <f>ROUND(('Per Cápita'!$F$4*(1+($J1540/100))),0)</f>
        <v>93314</v>
      </c>
      <c r="AL1540" s="27">
        <f>ROUND(('Per Cápita'!$F$5*(1+($J1540/100))),0)</f>
        <v>81529</v>
      </c>
      <c r="AM1540" s="27">
        <f>ROUND(('Per Cápita'!$F$6*(1+($J1540/100))),0)</f>
        <v>124748</v>
      </c>
      <c r="AN1540" s="27">
        <f>ROUND(('Per Cápita'!$F$7*(1+($J1540/100))),0)</f>
        <v>150287</v>
      </c>
      <c r="AO1540" s="27">
        <f>+AG1540*$M1540</f>
        <v>0</v>
      </c>
      <c r="AP1540" s="27">
        <f>+AH1540*($O1540+$Q1540)</f>
        <v>0</v>
      </c>
      <c r="AQ1540" s="27">
        <f>+AI1540*$S1540</f>
        <v>0</v>
      </c>
      <c r="AR1540" s="27">
        <f>+AJ1540*$U1540</f>
        <v>0</v>
      </c>
      <c r="AS1540" s="27">
        <f>+AK1540*L1540</f>
        <v>3265990</v>
      </c>
      <c r="AT1540" s="27">
        <f>+AL1540*(N1540+P1540)</f>
        <v>33345361</v>
      </c>
      <c r="AU1540" s="27">
        <f>+AM1540*R1540</f>
        <v>0</v>
      </c>
      <c r="AV1540" s="27">
        <f>+AN1540*T1540</f>
        <v>8716646</v>
      </c>
      <c r="AW1540" s="27">
        <f>+AG1540*$X1540*$AW$1</f>
        <v>0</v>
      </c>
      <c r="AX1540" s="27">
        <f>+AH1540*($AB1540+$Z1540)*$AW$1</f>
        <v>0</v>
      </c>
      <c r="AY1540" s="27">
        <f>+AI1540*$AD1540*$AW$1</f>
        <v>0</v>
      </c>
      <c r="AZ1540" s="27">
        <f>+AJ1540*$AF1540*$AW$1</f>
        <v>0</v>
      </c>
      <c r="BA1540" s="27">
        <f>+$AW$1*AK1540*W1540</f>
        <v>0</v>
      </c>
      <c r="BB1540" s="27">
        <f>+$AW$1*AL1540*(Y1540+AA1540)</f>
        <v>0</v>
      </c>
      <c r="BC1540" s="27">
        <f>+AM1540*AC1540*$AW$1</f>
        <v>0</v>
      </c>
      <c r="BD1540" s="27">
        <f>+$AW$1*AN1540*AE1540</f>
        <v>0</v>
      </c>
      <c r="BE1540" s="27">
        <f>ROUND(SUM(AO1540:AV1540),0)</f>
        <v>45327997</v>
      </c>
      <c r="BF1540" s="27">
        <f>ROUND(SUM(AW1540:BD1540),0)</f>
        <v>0</v>
      </c>
      <c r="BG1540" s="9">
        <f>+BF1540+BE1540</f>
        <v>45327997</v>
      </c>
      <c r="BH1540" s="27">
        <f>+ROUND(BG1540*$BH$2,0)</f>
        <v>36262398</v>
      </c>
      <c r="BI1540" s="27"/>
      <c r="BJ1540" t="s">
        <v>9823</v>
      </c>
      <c r="BK1540" t="s">
        <v>8463</v>
      </c>
      <c r="BL1540" t="s">
        <v>17566</v>
      </c>
      <c r="BM1540" t="s">
        <v>9866</v>
      </c>
      <c r="BN1540" t="s">
        <v>10263</v>
      </c>
      <c r="BO1540" t="s">
        <v>17567</v>
      </c>
      <c r="BP1540" t="s">
        <v>26317</v>
      </c>
      <c r="BQ1540" t="s">
        <v>32043</v>
      </c>
      <c r="BR1540" t="s">
        <v>29332</v>
      </c>
      <c r="BS1540">
        <v>1</v>
      </c>
      <c r="BU1540" t="s">
        <v>17566</v>
      </c>
      <c r="BV1540" t="s">
        <v>32044</v>
      </c>
      <c r="BW1540" t="s">
        <v>29340</v>
      </c>
      <c r="BX1540" t="s">
        <v>10263</v>
      </c>
      <c r="BY1540" t="s">
        <v>17567</v>
      </c>
      <c r="BZ1540" t="s">
        <v>26317</v>
      </c>
      <c r="CA1540">
        <v>1</v>
      </c>
      <c r="CB1540" t="s">
        <v>29341</v>
      </c>
    </row>
    <row r="1541" spans="1:80" x14ac:dyDescent="0.25">
      <c r="A1541" t="s">
        <v>80</v>
      </c>
      <c r="B1541" t="s">
        <v>7185</v>
      </c>
      <c r="C1541" s="41">
        <v>5</v>
      </c>
      <c r="D1541">
        <v>13780</v>
      </c>
      <c r="E1541" t="s">
        <v>998</v>
      </c>
      <c r="F1541" s="41">
        <v>7550</v>
      </c>
      <c r="G1541" s="41">
        <v>213780000264</v>
      </c>
      <c r="H1541" t="s">
        <v>8464</v>
      </c>
      <c r="I1541" s="25">
        <v>70.309789087982466</v>
      </c>
      <c r="J1541" s="42">
        <f>STANDARDIZE(I1541,$I$1,$I$2)</f>
        <v>0.74204181499094468</v>
      </c>
      <c r="K1541" s="26">
        <f>SUM(L1541:U1541)</f>
        <v>427</v>
      </c>
      <c r="L1541" s="26">
        <v>33</v>
      </c>
      <c r="M1541" s="26">
        <v>0</v>
      </c>
      <c r="N1541" s="26">
        <v>171</v>
      </c>
      <c r="O1541" s="26">
        <v>0</v>
      </c>
      <c r="P1541" s="26">
        <v>168</v>
      </c>
      <c r="Q1541" s="26">
        <v>0</v>
      </c>
      <c r="R1541" s="26">
        <v>0</v>
      </c>
      <c r="S1541" s="26">
        <v>0</v>
      </c>
      <c r="T1541" s="26">
        <v>55</v>
      </c>
      <c r="U1541" s="26">
        <v>0</v>
      </c>
      <c r="V1541" s="26">
        <f>SUM(W1541:AF1541)</f>
        <v>0</v>
      </c>
      <c r="W1541" s="26">
        <v>0</v>
      </c>
      <c r="X1541" s="26">
        <v>0</v>
      </c>
      <c r="Y1541" s="26">
        <v>0</v>
      </c>
      <c r="Z1541" s="26">
        <v>0</v>
      </c>
      <c r="AA1541" s="26">
        <v>0</v>
      </c>
      <c r="AB1541" s="26">
        <v>0</v>
      </c>
      <c r="AC1541" s="26">
        <v>0</v>
      </c>
      <c r="AD1541" s="26">
        <v>0</v>
      </c>
      <c r="AE1541" s="26">
        <v>0</v>
      </c>
      <c r="AF1541" s="26">
        <v>0</v>
      </c>
      <c r="AG1541" s="27">
        <f>ROUND(('Per Cápita'!$E$4*(1+($J1541/100))),0)</f>
        <v>75344</v>
      </c>
      <c r="AH1541" s="27">
        <f>ROUND(('Per Cápita'!$E$5*(1+($J1541/100))),0)</f>
        <v>66537</v>
      </c>
      <c r="AI1541" s="27">
        <f>ROUND(('Per Cápita'!$E$6*(1+($J1541/100))),0)</f>
        <v>99805</v>
      </c>
      <c r="AJ1541" s="27">
        <f>ROUND(('Per Cápita'!$E$7*(1+($J1541/100))),0)</f>
        <v>122311</v>
      </c>
      <c r="AK1541" s="27">
        <f>ROUND(('Per Cápita'!$F$4*(1+($J1541/100))),0)</f>
        <v>92956</v>
      </c>
      <c r="AL1541" s="27">
        <f>ROUND(('Per Cápita'!$F$5*(1+($J1541/100))),0)</f>
        <v>81215</v>
      </c>
      <c r="AM1541" s="27">
        <f>ROUND(('Per Cápita'!$F$6*(1+($J1541/100))),0)</f>
        <v>124268</v>
      </c>
      <c r="AN1541" s="27">
        <f>ROUND(('Per Cápita'!$F$7*(1+($J1541/100))),0)</f>
        <v>149710</v>
      </c>
      <c r="AO1541" s="27">
        <f>+AG1541*$M1541</f>
        <v>0</v>
      </c>
      <c r="AP1541" s="27">
        <f>+AH1541*($O1541+$Q1541)</f>
        <v>0</v>
      </c>
      <c r="AQ1541" s="27">
        <f>+AI1541*$S1541</f>
        <v>0</v>
      </c>
      <c r="AR1541" s="27">
        <f>+AJ1541*$U1541</f>
        <v>0</v>
      </c>
      <c r="AS1541" s="27">
        <f>+AK1541*L1541</f>
        <v>3067548</v>
      </c>
      <c r="AT1541" s="27">
        <f>+AL1541*(N1541+P1541)</f>
        <v>27531885</v>
      </c>
      <c r="AU1541" s="27">
        <f>+AM1541*R1541</f>
        <v>0</v>
      </c>
      <c r="AV1541" s="27">
        <f>+AN1541*T1541</f>
        <v>8234050</v>
      </c>
      <c r="AW1541" s="27">
        <f>+AG1541*$X1541*$AW$1</f>
        <v>0</v>
      </c>
      <c r="AX1541" s="27">
        <f>+AH1541*($AB1541+$Z1541)*$AW$1</f>
        <v>0</v>
      </c>
      <c r="AY1541" s="27">
        <f>+AI1541*$AD1541*$AW$1</f>
        <v>0</v>
      </c>
      <c r="AZ1541" s="27">
        <f>+AJ1541*$AF1541*$AW$1</f>
        <v>0</v>
      </c>
      <c r="BA1541" s="27">
        <f>+$AW$1*AK1541*W1541</f>
        <v>0</v>
      </c>
      <c r="BB1541" s="27">
        <f>+$AW$1*AL1541*(Y1541+AA1541)</f>
        <v>0</v>
      </c>
      <c r="BC1541" s="27">
        <f>+AM1541*AC1541*$AW$1</f>
        <v>0</v>
      </c>
      <c r="BD1541" s="27">
        <f>+$AW$1*AN1541*AE1541</f>
        <v>0</v>
      </c>
      <c r="BE1541" s="27">
        <f>ROUND(SUM(AO1541:AV1541),0)</f>
        <v>38833483</v>
      </c>
      <c r="BF1541" s="27">
        <f>ROUND(SUM(AW1541:BD1541),0)</f>
        <v>0</v>
      </c>
      <c r="BG1541" s="9">
        <f>+BF1541+BE1541</f>
        <v>38833483</v>
      </c>
      <c r="BH1541" s="27">
        <f>+ROUND(BG1541*$BH$2,0)</f>
        <v>31066786</v>
      </c>
      <c r="BI1541" s="27"/>
      <c r="BJ1541" t="s">
        <v>9823</v>
      </c>
      <c r="BK1541" t="s">
        <v>8464</v>
      </c>
      <c r="BL1541" t="s">
        <v>17568</v>
      </c>
      <c r="BM1541" t="s">
        <v>9866</v>
      </c>
      <c r="BN1541" t="s">
        <v>10263</v>
      </c>
      <c r="BO1541" t="s">
        <v>17569</v>
      </c>
      <c r="BP1541" t="s">
        <v>25173</v>
      </c>
      <c r="BQ1541" t="s">
        <v>32045</v>
      </c>
      <c r="BR1541" t="s">
        <v>29332</v>
      </c>
      <c r="BS1541">
        <v>1</v>
      </c>
      <c r="BU1541" t="s">
        <v>17568</v>
      </c>
      <c r="BV1541" t="s">
        <v>32046</v>
      </c>
      <c r="BW1541" t="s">
        <v>29340</v>
      </c>
      <c r="BX1541" t="s">
        <v>10263</v>
      </c>
      <c r="BY1541" t="s">
        <v>17569</v>
      </c>
      <c r="BZ1541" t="s">
        <v>25173</v>
      </c>
      <c r="CA1541">
        <v>1</v>
      </c>
      <c r="CB1541" t="s">
        <v>29341</v>
      </c>
    </row>
    <row r="1542" spans="1:80" x14ac:dyDescent="0.25">
      <c r="A1542" t="s">
        <v>80</v>
      </c>
      <c r="B1542" t="s">
        <v>7185</v>
      </c>
      <c r="C1542" s="41">
        <v>5</v>
      </c>
      <c r="D1542">
        <v>13836</v>
      </c>
      <c r="E1542" t="s">
        <v>999</v>
      </c>
      <c r="F1542" s="41">
        <v>6024</v>
      </c>
      <c r="G1542" s="41">
        <v>213836000581</v>
      </c>
      <c r="H1542" t="s">
        <v>8465</v>
      </c>
      <c r="I1542" s="25">
        <v>70.008699017751297</v>
      </c>
      <c r="J1542" s="42">
        <f>STANDARDIZE(I1542,$I$1,$I$2)</f>
        <v>0.64509695752092644</v>
      </c>
      <c r="K1542" s="26">
        <f>SUM(L1542:U1542)</f>
        <v>800</v>
      </c>
      <c r="L1542" s="26">
        <v>85</v>
      </c>
      <c r="M1542" s="26">
        <v>0</v>
      </c>
      <c r="N1542" s="26">
        <v>364</v>
      </c>
      <c r="O1542" s="26">
        <v>0</v>
      </c>
      <c r="P1542" s="26">
        <v>272</v>
      </c>
      <c r="Q1542" s="26">
        <v>0</v>
      </c>
      <c r="R1542" s="26">
        <v>79</v>
      </c>
      <c r="S1542" s="26">
        <v>0</v>
      </c>
      <c r="T1542" s="26">
        <v>0</v>
      </c>
      <c r="U1542" s="26">
        <v>0</v>
      </c>
      <c r="V1542" s="26">
        <f>SUM(W1542:AF1542)</f>
        <v>0</v>
      </c>
      <c r="W1542" s="26">
        <v>0</v>
      </c>
      <c r="X1542" s="26">
        <v>0</v>
      </c>
      <c r="Y1542" s="26">
        <v>0</v>
      </c>
      <c r="Z1542" s="26">
        <v>0</v>
      </c>
      <c r="AA1542" s="26">
        <v>0</v>
      </c>
      <c r="AB1542" s="26">
        <v>0</v>
      </c>
      <c r="AC1542" s="26">
        <v>0</v>
      </c>
      <c r="AD1542" s="26">
        <v>0</v>
      </c>
      <c r="AE1542" s="26">
        <v>0</v>
      </c>
      <c r="AF1542" s="26">
        <v>0</v>
      </c>
      <c r="AG1542" s="27">
        <f>ROUND(('Per Cápita'!$E$4*(1+($J1542/100))),0)</f>
        <v>75271</v>
      </c>
      <c r="AH1542" s="27">
        <f>ROUND(('Per Cápita'!$E$5*(1+($J1542/100))),0)</f>
        <v>66473</v>
      </c>
      <c r="AI1542" s="27">
        <f>ROUND(('Per Cápita'!$E$6*(1+($J1542/100))),0)</f>
        <v>99709</v>
      </c>
      <c r="AJ1542" s="27">
        <f>ROUND(('Per Cápita'!$E$7*(1+($J1542/100))),0)</f>
        <v>122193</v>
      </c>
      <c r="AK1542" s="27">
        <f>ROUND(('Per Cápita'!$F$4*(1+($J1542/100))),0)</f>
        <v>92866</v>
      </c>
      <c r="AL1542" s="27">
        <f>ROUND(('Per Cápita'!$F$5*(1+($J1542/100))),0)</f>
        <v>81137</v>
      </c>
      <c r="AM1542" s="27">
        <f>ROUND(('Per Cápita'!$F$6*(1+($J1542/100))),0)</f>
        <v>124149</v>
      </c>
      <c r="AN1542" s="27">
        <f>ROUND(('Per Cápita'!$F$7*(1+($J1542/100))),0)</f>
        <v>149566</v>
      </c>
      <c r="AO1542" s="27">
        <f>+AG1542*$M1542</f>
        <v>0</v>
      </c>
      <c r="AP1542" s="27">
        <f>+AH1542*($O1542+$Q1542)</f>
        <v>0</v>
      </c>
      <c r="AQ1542" s="27">
        <f>+AI1542*$S1542</f>
        <v>0</v>
      </c>
      <c r="AR1542" s="27">
        <f>+AJ1542*$U1542</f>
        <v>0</v>
      </c>
      <c r="AS1542" s="27">
        <f>+AK1542*L1542</f>
        <v>7893610</v>
      </c>
      <c r="AT1542" s="27">
        <f>+AL1542*(N1542+P1542)</f>
        <v>51603132</v>
      </c>
      <c r="AU1542" s="27">
        <f>+AM1542*R1542</f>
        <v>9807771</v>
      </c>
      <c r="AV1542" s="27">
        <f>+AN1542*T1542</f>
        <v>0</v>
      </c>
      <c r="AW1542" s="27">
        <f>+AG1542*$X1542*$AW$1</f>
        <v>0</v>
      </c>
      <c r="AX1542" s="27">
        <f>+AH1542*($AB1542+$Z1542)*$AW$1</f>
        <v>0</v>
      </c>
      <c r="AY1542" s="27">
        <f>+AI1542*$AD1542*$AW$1</f>
        <v>0</v>
      </c>
      <c r="AZ1542" s="27">
        <f>+AJ1542*$AF1542*$AW$1</f>
        <v>0</v>
      </c>
      <c r="BA1542" s="27">
        <f>+$AW$1*AK1542*W1542</f>
        <v>0</v>
      </c>
      <c r="BB1542" s="27">
        <f>+$AW$1*AL1542*(Y1542+AA1542)</f>
        <v>0</v>
      </c>
      <c r="BC1542" s="27">
        <f>+AM1542*AC1542*$AW$1</f>
        <v>0</v>
      </c>
      <c r="BD1542" s="27">
        <f>+$AW$1*AN1542*AE1542</f>
        <v>0</v>
      </c>
      <c r="BE1542" s="27">
        <f>ROUND(SUM(AO1542:AV1542),0)</f>
        <v>69304513</v>
      </c>
      <c r="BF1542" s="27">
        <f>ROUND(SUM(AW1542:BD1542),0)</f>
        <v>0</v>
      </c>
      <c r="BG1542" s="9">
        <f>+BF1542+BE1542</f>
        <v>69304513</v>
      </c>
      <c r="BH1542" s="27">
        <f>+ROUND(BG1542*$BH$2,0)</f>
        <v>55443610</v>
      </c>
      <c r="BI1542" s="27"/>
      <c r="BJ1542" t="s">
        <v>9823</v>
      </c>
      <c r="BK1542" t="s">
        <v>8465</v>
      </c>
      <c r="BL1542" t="s">
        <v>17570</v>
      </c>
      <c r="BM1542" t="s">
        <v>9859</v>
      </c>
      <c r="BN1542" t="s">
        <v>10263</v>
      </c>
      <c r="BO1542" t="s">
        <v>17571</v>
      </c>
      <c r="BP1542" t="s">
        <v>27462</v>
      </c>
      <c r="BQ1542" t="s">
        <v>32047</v>
      </c>
      <c r="BR1542" t="s">
        <v>29332</v>
      </c>
      <c r="BS1542">
        <v>1</v>
      </c>
      <c r="BU1542" t="s">
        <v>17570</v>
      </c>
      <c r="BV1542" t="s">
        <v>32048</v>
      </c>
      <c r="BW1542" t="s">
        <v>29347</v>
      </c>
      <c r="BX1542" t="s">
        <v>10263</v>
      </c>
      <c r="BY1542" t="s">
        <v>17571</v>
      </c>
      <c r="BZ1542" t="s">
        <v>27462</v>
      </c>
      <c r="CA1542">
        <v>1</v>
      </c>
      <c r="CB1542" t="s">
        <v>29341</v>
      </c>
    </row>
    <row r="1543" spans="1:80" x14ac:dyDescent="0.25">
      <c r="A1543" t="s">
        <v>80</v>
      </c>
      <c r="B1543" t="s">
        <v>7185</v>
      </c>
      <c r="C1543" s="41">
        <v>5</v>
      </c>
      <c r="D1543">
        <v>13836</v>
      </c>
      <c r="E1543" t="s">
        <v>999</v>
      </c>
      <c r="F1543" s="41">
        <v>23789</v>
      </c>
      <c r="G1543" s="41">
        <v>213836000696</v>
      </c>
      <c r="H1543" t="s">
        <v>1000</v>
      </c>
      <c r="I1543" s="25">
        <v>62.179643733431952</v>
      </c>
      <c r="J1543" s="42">
        <f>STANDARDIZE(I1543,$I$1,$I$2)</f>
        <v>-1.8756990557135931</v>
      </c>
      <c r="K1543" s="26">
        <f>SUM(L1543:U1543)</f>
        <v>166</v>
      </c>
      <c r="L1543" s="26">
        <v>13</v>
      </c>
      <c r="M1543" s="26">
        <v>0</v>
      </c>
      <c r="N1543" s="26">
        <v>88</v>
      </c>
      <c r="O1543" s="26">
        <v>0</v>
      </c>
      <c r="P1543" s="26">
        <v>51</v>
      </c>
      <c r="Q1543" s="26">
        <v>0</v>
      </c>
      <c r="R1543" s="26">
        <v>14</v>
      </c>
      <c r="S1543" s="26">
        <v>0</v>
      </c>
      <c r="T1543" s="26">
        <v>0</v>
      </c>
      <c r="U1543" s="26">
        <v>0</v>
      </c>
      <c r="V1543" s="26">
        <f>SUM(W1543:AF1543)</f>
        <v>0</v>
      </c>
      <c r="W1543" s="26">
        <v>0</v>
      </c>
      <c r="X1543" s="26">
        <v>0</v>
      </c>
      <c r="Y1543" s="26">
        <v>0</v>
      </c>
      <c r="Z1543" s="26">
        <v>0</v>
      </c>
      <c r="AA1543" s="26">
        <v>0</v>
      </c>
      <c r="AB1543" s="26">
        <v>0</v>
      </c>
      <c r="AC1543" s="26">
        <v>0</v>
      </c>
      <c r="AD1543" s="26">
        <v>0</v>
      </c>
      <c r="AE1543" s="26">
        <v>0</v>
      </c>
      <c r="AF1543" s="26">
        <v>0</v>
      </c>
      <c r="AG1543" s="27">
        <f>ROUND(('Per Cápita'!$E$4*(1+($J1543/100))),0)</f>
        <v>73386</v>
      </c>
      <c r="AH1543" s="27">
        <f>ROUND(('Per Cápita'!$E$5*(1+($J1543/100))),0)</f>
        <v>64808</v>
      </c>
      <c r="AI1543" s="27">
        <f>ROUND(('Per Cápita'!$E$6*(1+($J1543/100))),0)</f>
        <v>97212</v>
      </c>
      <c r="AJ1543" s="27">
        <f>ROUND(('Per Cápita'!$E$7*(1+($J1543/100))),0)</f>
        <v>119133</v>
      </c>
      <c r="AK1543" s="27">
        <f>ROUND(('Per Cápita'!$F$4*(1+($J1543/100))),0)</f>
        <v>90540</v>
      </c>
      <c r="AL1543" s="27">
        <f>ROUND(('Per Cápita'!$F$5*(1+($J1543/100))),0)</f>
        <v>79105</v>
      </c>
      <c r="AM1543" s="27">
        <f>ROUND(('Per Cápita'!$F$6*(1+($J1543/100))),0)</f>
        <v>121039</v>
      </c>
      <c r="AN1543" s="27">
        <f>ROUND(('Per Cápita'!$F$7*(1+($J1543/100))),0)</f>
        <v>145820</v>
      </c>
      <c r="AO1543" s="27">
        <f>+AG1543*$M1543</f>
        <v>0</v>
      </c>
      <c r="AP1543" s="27">
        <f>+AH1543*($O1543+$Q1543)</f>
        <v>0</v>
      </c>
      <c r="AQ1543" s="27">
        <f>+AI1543*$S1543</f>
        <v>0</v>
      </c>
      <c r="AR1543" s="27">
        <f>+AJ1543*$U1543</f>
        <v>0</v>
      </c>
      <c r="AS1543" s="27">
        <f>+AK1543*L1543</f>
        <v>1177020</v>
      </c>
      <c r="AT1543" s="27">
        <f>+AL1543*(N1543+P1543)</f>
        <v>10995595</v>
      </c>
      <c r="AU1543" s="27">
        <f>+AM1543*R1543</f>
        <v>1694546</v>
      </c>
      <c r="AV1543" s="27">
        <f>+AN1543*T1543</f>
        <v>0</v>
      </c>
      <c r="AW1543" s="27">
        <f>+AG1543*$X1543*$AW$1</f>
        <v>0</v>
      </c>
      <c r="AX1543" s="27">
        <f>+AH1543*($AB1543+$Z1543)*$AW$1</f>
        <v>0</v>
      </c>
      <c r="AY1543" s="27">
        <f>+AI1543*$AD1543*$AW$1</f>
        <v>0</v>
      </c>
      <c r="AZ1543" s="27">
        <f>+AJ1543*$AF1543*$AW$1</f>
        <v>0</v>
      </c>
      <c r="BA1543" s="27">
        <f>+$AW$1*AK1543*W1543</f>
        <v>0</v>
      </c>
      <c r="BB1543" s="27">
        <f>+$AW$1*AL1543*(Y1543+AA1543)</f>
        <v>0</v>
      </c>
      <c r="BC1543" s="27">
        <f>+AM1543*AC1543*$AW$1</f>
        <v>0</v>
      </c>
      <c r="BD1543" s="27">
        <f>+$AW$1*AN1543*AE1543</f>
        <v>0</v>
      </c>
      <c r="BE1543" s="27">
        <f>ROUND(SUM(AO1543:AV1543),0)</f>
        <v>13867161</v>
      </c>
      <c r="BF1543" s="27">
        <f>ROUND(SUM(AW1543:BD1543),0)</f>
        <v>0</v>
      </c>
      <c r="BG1543" s="9">
        <f>+BF1543+BE1543</f>
        <v>13867161</v>
      </c>
      <c r="BH1543" s="27">
        <f>+ROUND(BG1543*$BH$2,0)</f>
        <v>11093729</v>
      </c>
      <c r="BI1543" s="27"/>
      <c r="BJ1543" t="s">
        <v>9823</v>
      </c>
      <c r="BK1543" t="s">
        <v>1000</v>
      </c>
      <c r="BL1543" t="s">
        <v>17572</v>
      </c>
      <c r="BM1543" t="s">
        <v>9866</v>
      </c>
      <c r="BN1543" t="s">
        <v>10263</v>
      </c>
      <c r="BO1543" t="s">
        <v>17573</v>
      </c>
      <c r="BP1543" t="s">
        <v>25059</v>
      </c>
      <c r="BQ1543" t="s">
        <v>32049</v>
      </c>
      <c r="BR1543" t="s">
        <v>29332</v>
      </c>
      <c r="BS1543">
        <v>1</v>
      </c>
      <c r="BU1543" t="s">
        <v>17572</v>
      </c>
      <c r="BV1543" t="s">
        <v>1000</v>
      </c>
      <c r="BW1543" t="s">
        <v>29340</v>
      </c>
      <c r="BX1543" t="s">
        <v>10263</v>
      </c>
      <c r="BY1543" t="s">
        <v>17573</v>
      </c>
      <c r="BZ1543" t="s">
        <v>25059</v>
      </c>
      <c r="CA1543">
        <v>1</v>
      </c>
      <c r="CB1543" t="s">
        <v>29341</v>
      </c>
    </row>
    <row r="1544" spans="1:80" x14ac:dyDescent="0.25">
      <c r="A1544" t="s">
        <v>80</v>
      </c>
      <c r="B1544" t="s">
        <v>7185</v>
      </c>
      <c r="C1544" s="41">
        <v>5</v>
      </c>
      <c r="D1544">
        <v>13838</v>
      </c>
      <c r="E1544" t="s">
        <v>1001</v>
      </c>
      <c r="F1544" s="41">
        <v>6040</v>
      </c>
      <c r="G1544" s="41">
        <v>213838000049</v>
      </c>
      <c r="H1544" t="s">
        <v>8466</v>
      </c>
      <c r="I1544" s="25">
        <v>70.778016300336148</v>
      </c>
      <c r="J1544" s="42">
        <f>STANDARDIZE(I1544,$I$1,$I$2)</f>
        <v>0.89280142101302551</v>
      </c>
      <c r="K1544" s="26">
        <f>SUM(L1544:U1544)</f>
        <v>696</v>
      </c>
      <c r="L1544" s="26">
        <v>58</v>
      </c>
      <c r="M1544" s="26">
        <v>0</v>
      </c>
      <c r="N1544" s="26">
        <v>316</v>
      </c>
      <c r="O1544" s="26">
        <v>0</v>
      </c>
      <c r="P1544" s="26">
        <v>255</v>
      </c>
      <c r="Q1544" s="26">
        <v>0</v>
      </c>
      <c r="R1544" s="26">
        <v>67</v>
      </c>
      <c r="S1544" s="26">
        <v>0</v>
      </c>
      <c r="T1544" s="26">
        <v>0</v>
      </c>
      <c r="U1544" s="26">
        <v>0</v>
      </c>
      <c r="V1544" s="26">
        <f>SUM(W1544:AF1544)</f>
        <v>322</v>
      </c>
      <c r="W1544" s="26">
        <v>0</v>
      </c>
      <c r="X1544" s="26">
        <v>0</v>
      </c>
      <c r="Y1544" s="26">
        <v>0</v>
      </c>
      <c r="Z1544" s="26">
        <v>0</v>
      </c>
      <c r="AA1544" s="26">
        <v>255</v>
      </c>
      <c r="AB1544" s="26">
        <v>0</v>
      </c>
      <c r="AC1544" s="26">
        <v>67</v>
      </c>
      <c r="AD1544" s="26">
        <v>0</v>
      </c>
      <c r="AE1544" s="26">
        <v>0</v>
      </c>
      <c r="AF1544" s="26">
        <v>0</v>
      </c>
      <c r="AG1544" s="27">
        <f>ROUND(('Per Cápita'!$E$4*(1+($J1544/100))),0)</f>
        <v>75457</v>
      </c>
      <c r="AH1544" s="27">
        <f>ROUND(('Per Cápita'!$E$5*(1+($J1544/100))),0)</f>
        <v>66637</v>
      </c>
      <c r="AI1544" s="27">
        <f>ROUND(('Per Cápita'!$E$6*(1+($J1544/100))),0)</f>
        <v>99954</v>
      </c>
      <c r="AJ1544" s="27">
        <f>ROUND(('Per Cápita'!$E$7*(1+($J1544/100))),0)</f>
        <v>122494</v>
      </c>
      <c r="AK1544" s="27">
        <f>ROUND(('Per Cápita'!$F$4*(1+($J1544/100))),0)</f>
        <v>93095</v>
      </c>
      <c r="AL1544" s="27">
        <f>ROUND(('Per Cápita'!$F$5*(1+($J1544/100))),0)</f>
        <v>81337</v>
      </c>
      <c r="AM1544" s="27">
        <f>ROUND(('Per Cápita'!$F$6*(1+($J1544/100))),0)</f>
        <v>124454</v>
      </c>
      <c r="AN1544" s="27">
        <f>ROUND(('Per Cápita'!$F$7*(1+($J1544/100))),0)</f>
        <v>149934</v>
      </c>
      <c r="AO1544" s="27">
        <f>+AG1544*$M1544</f>
        <v>0</v>
      </c>
      <c r="AP1544" s="27">
        <f>+AH1544*($O1544+$Q1544)</f>
        <v>0</v>
      </c>
      <c r="AQ1544" s="27">
        <f>+AI1544*$S1544</f>
        <v>0</v>
      </c>
      <c r="AR1544" s="27">
        <f>+AJ1544*$U1544</f>
        <v>0</v>
      </c>
      <c r="AS1544" s="27">
        <f>+AK1544*L1544</f>
        <v>5399510</v>
      </c>
      <c r="AT1544" s="27">
        <f>+AL1544*(N1544+P1544)</f>
        <v>46443427</v>
      </c>
      <c r="AU1544" s="27">
        <f>+AM1544*R1544</f>
        <v>8338418</v>
      </c>
      <c r="AV1544" s="27">
        <f>+AN1544*T1544</f>
        <v>0</v>
      </c>
      <c r="AW1544" s="27">
        <f>+AG1544*$X1544*$AW$1</f>
        <v>0</v>
      </c>
      <c r="AX1544" s="27">
        <f>+AH1544*($AB1544+$Z1544)*$AW$1</f>
        <v>0</v>
      </c>
      <c r="AY1544" s="27">
        <f>+AI1544*$AD1544*$AW$1</f>
        <v>0</v>
      </c>
      <c r="AZ1544" s="27">
        <f>+AJ1544*$AF1544*$AW$1</f>
        <v>0</v>
      </c>
      <c r="BA1544" s="27">
        <f>+$AW$1*AK1544*W1544</f>
        <v>0</v>
      </c>
      <c r="BB1544" s="27">
        <f>+$AW$1*AL1544*(Y1544+AA1544)</f>
        <v>4148187.0000000005</v>
      </c>
      <c r="BC1544" s="27">
        <f>+AM1544*AC1544*$AW$1</f>
        <v>1667683.6</v>
      </c>
      <c r="BD1544" s="27">
        <f>+$AW$1*AN1544*AE1544</f>
        <v>0</v>
      </c>
      <c r="BE1544" s="27">
        <f>ROUND(SUM(AO1544:AV1544),0)</f>
        <v>60181355</v>
      </c>
      <c r="BF1544" s="27">
        <f>ROUND(SUM(AW1544:BD1544),0)</f>
        <v>5815871</v>
      </c>
      <c r="BG1544" s="9">
        <f>+BF1544+BE1544</f>
        <v>65997226</v>
      </c>
      <c r="BH1544" s="27">
        <f>+ROUND(BG1544*$BH$2,0)</f>
        <v>52797781</v>
      </c>
      <c r="BI1544" s="27"/>
      <c r="BJ1544" t="s">
        <v>9823</v>
      </c>
      <c r="BK1544" t="s">
        <v>8466</v>
      </c>
      <c r="BL1544" t="s">
        <v>17574</v>
      </c>
      <c r="BM1544" t="s">
        <v>9866</v>
      </c>
      <c r="BN1544" t="s">
        <v>10263</v>
      </c>
      <c r="BO1544" t="s">
        <v>17575</v>
      </c>
      <c r="BP1544" t="s">
        <v>27463</v>
      </c>
      <c r="BQ1544" t="s">
        <v>32050</v>
      </c>
      <c r="BR1544" t="s">
        <v>29332</v>
      </c>
      <c r="BS1544">
        <v>1</v>
      </c>
      <c r="BU1544" t="s">
        <v>17574</v>
      </c>
      <c r="BV1544" t="s">
        <v>32051</v>
      </c>
      <c r="BW1544" t="s">
        <v>29340</v>
      </c>
      <c r="BX1544" t="s">
        <v>10263</v>
      </c>
      <c r="BY1544" t="s">
        <v>17575</v>
      </c>
      <c r="BZ1544" t="s">
        <v>27463</v>
      </c>
      <c r="CA1544">
        <v>1</v>
      </c>
      <c r="CB1544" t="s">
        <v>29341</v>
      </c>
    </row>
    <row r="1545" spans="1:80" x14ac:dyDescent="0.25">
      <c r="A1545" t="s">
        <v>80</v>
      </c>
      <c r="B1545" t="s">
        <v>7185</v>
      </c>
      <c r="C1545" s="41">
        <v>5</v>
      </c>
      <c r="D1545">
        <v>13873</v>
      </c>
      <c r="E1545" t="s">
        <v>1002</v>
      </c>
      <c r="F1545" s="41">
        <v>23796</v>
      </c>
      <c r="G1545" s="41">
        <v>213873000019</v>
      </c>
      <c r="H1545" t="s">
        <v>8467</v>
      </c>
      <c r="I1545" s="25">
        <v>71.539191202112647</v>
      </c>
      <c r="J1545" s="42">
        <f>STANDARDIZE(I1545,$I$1,$I$2)</f>
        <v>1.1378842040680175</v>
      </c>
      <c r="K1545" s="26">
        <f>SUM(L1545:U1545)</f>
        <v>449</v>
      </c>
      <c r="L1545" s="26">
        <v>25</v>
      </c>
      <c r="M1545" s="26">
        <v>0</v>
      </c>
      <c r="N1545" s="26">
        <v>212</v>
      </c>
      <c r="O1545" s="26">
        <v>0</v>
      </c>
      <c r="P1545" s="26">
        <v>155</v>
      </c>
      <c r="Q1545" s="26">
        <v>0</v>
      </c>
      <c r="R1545" s="26">
        <v>57</v>
      </c>
      <c r="S1545" s="26">
        <v>0</v>
      </c>
      <c r="T1545" s="26">
        <v>0</v>
      </c>
      <c r="U1545" s="26">
        <v>0</v>
      </c>
      <c r="V1545" s="26">
        <f>SUM(W1545:AF1545)</f>
        <v>0</v>
      </c>
      <c r="W1545" s="26">
        <v>0</v>
      </c>
      <c r="X1545" s="26">
        <v>0</v>
      </c>
      <c r="Y1545" s="26">
        <v>0</v>
      </c>
      <c r="Z1545" s="26">
        <v>0</v>
      </c>
      <c r="AA1545" s="26">
        <v>0</v>
      </c>
      <c r="AB1545" s="26">
        <v>0</v>
      </c>
      <c r="AC1545" s="26">
        <v>0</v>
      </c>
      <c r="AD1545" s="26">
        <v>0</v>
      </c>
      <c r="AE1545" s="26">
        <v>0</v>
      </c>
      <c r="AF1545" s="26">
        <v>0</v>
      </c>
      <c r="AG1545" s="27">
        <f>ROUND(('Per Cápita'!$E$4*(1+($J1545/100))),0)</f>
        <v>75640</v>
      </c>
      <c r="AH1545" s="27">
        <f>ROUND(('Per Cápita'!$E$5*(1+($J1545/100))),0)</f>
        <v>66799</v>
      </c>
      <c r="AI1545" s="27">
        <f>ROUND(('Per Cápita'!$E$6*(1+($J1545/100))),0)</f>
        <v>100197</v>
      </c>
      <c r="AJ1545" s="27">
        <f>ROUND(('Per Cápita'!$E$7*(1+($J1545/100))),0)</f>
        <v>122792</v>
      </c>
      <c r="AK1545" s="27">
        <f>ROUND(('Per Cápita'!$F$4*(1+($J1545/100))),0)</f>
        <v>93321</v>
      </c>
      <c r="AL1545" s="27">
        <f>ROUND(('Per Cápita'!$F$5*(1+($J1545/100))),0)</f>
        <v>81534</v>
      </c>
      <c r="AM1545" s="27">
        <f>ROUND(('Per Cápita'!$F$6*(1+($J1545/100))),0)</f>
        <v>124757</v>
      </c>
      <c r="AN1545" s="27">
        <f>ROUND(('Per Cápita'!$F$7*(1+($J1545/100))),0)</f>
        <v>150298</v>
      </c>
      <c r="AO1545" s="27">
        <f>+AG1545*$M1545</f>
        <v>0</v>
      </c>
      <c r="AP1545" s="27">
        <f>+AH1545*($O1545+$Q1545)</f>
        <v>0</v>
      </c>
      <c r="AQ1545" s="27">
        <f>+AI1545*$S1545</f>
        <v>0</v>
      </c>
      <c r="AR1545" s="27">
        <f>+AJ1545*$U1545</f>
        <v>0</v>
      </c>
      <c r="AS1545" s="27">
        <f>+AK1545*L1545</f>
        <v>2333025</v>
      </c>
      <c r="AT1545" s="27">
        <f>+AL1545*(N1545+P1545)</f>
        <v>29922978</v>
      </c>
      <c r="AU1545" s="27">
        <f>+AM1545*R1545</f>
        <v>7111149</v>
      </c>
      <c r="AV1545" s="27">
        <f>+AN1545*T1545</f>
        <v>0</v>
      </c>
      <c r="AW1545" s="27">
        <f>+AG1545*$X1545*$AW$1</f>
        <v>0</v>
      </c>
      <c r="AX1545" s="27">
        <f>+AH1545*($AB1545+$Z1545)*$AW$1</f>
        <v>0</v>
      </c>
      <c r="AY1545" s="27">
        <f>+AI1545*$AD1545*$AW$1</f>
        <v>0</v>
      </c>
      <c r="AZ1545" s="27">
        <f>+AJ1545*$AF1545*$AW$1</f>
        <v>0</v>
      </c>
      <c r="BA1545" s="27">
        <f>+$AW$1*AK1545*W1545</f>
        <v>0</v>
      </c>
      <c r="BB1545" s="27">
        <f>+$AW$1*AL1545*(Y1545+AA1545)</f>
        <v>0</v>
      </c>
      <c r="BC1545" s="27">
        <f>+AM1545*AC1545*$AW$1</f>
        <v>0</v>
      </c>
      <c r="BD1545" s="27">
        <f>+$AW$1*AN1545*AE1545</f>
        <v>0</v>
      </c>
      <c r="BE1545" s="27">
        <f>ROUND(SUM(AO1545:AV1545),0)</f>
        <v>39367152</v>
      </c>
      <c r="BF1545" s="27">
        <f>ROUND(SUM(AW1545:BD1545),0)</f>
        <v>0</v>
      </c>
      <c r="BG1545" s="9">
        <f>+BF1545+BE1545</f>
        <v>39367152</v>
      </c>
      <c r="BH1545" s="27">
        <f>+ROUND(BG1545*$BH$2,0)</f>
        <v>31493722</v>
      </c>
      <c r="BI1545" s="27"/>
      <c r="BJ1545" t="s">
        <v>9823</v>
      </c>
      <c r="BK1545" t="s">
        <v>8467</v>
      </c>
      <c r="BL1545" t="s">
        <v>17576</v>
      </c>
      <c r="BM1545" t="s">
        <v>9866</v>
      </c>
      <c r="BN1545" t="s">
        <v>10263</v>
      </c>
      <c r="BO1545" t="s">
        <v>17577</v>
      </c>
      <c r="BP1545" t="s">
        <v>27464</v>
      </c>
      <c r="BQ1545" t="s">
        <v>32052</v>
      </c>
      <c r="BR1545" t="s">
        <v>29332</v>
      </c>
      <c r="BS1545">
        <v>1</v>
      </c>
      <c r="BU1545" t="s">
        <v>17576</v>
      </c>
      <c r="BV1545" t="s">
        <v>32053</v>
      </c>
      <c r="BW1545" t="s">
        <v>29340</v>
      </c>
      <c r="BX1545" t="s">
        <v>10263</v>
      </c>
      <c r="BY1545" t="s">
        <v>17577</v>
      </c>
      <c r="BZ1545" t="s">
        <v>27464</v>
      </c>
      <c r="CA1545">
        <v>1</v>
      </c>
      <c r="CB1545" t="s">
        <v>29341</v>
      </c>
    </row>
    <row r="1546" spans="1:80" x14ac:dyDescent="0.25">
      <c r="A1546" t="s">
        <v>80</v>
      </c>
      <c r="B1546" s="41" t="s">
        <v>7185</v>
      </c>
      <c r="C1546" s="41">
        <v>5</v>
      </c>
      <c r="D1546">
        <v>13052</v>
      </c>
      <c r="E1546" t="s">
        <v>932</v>
      </c>
      <c r="F1546" s="41">
        <v>7178</v>
      </c>
      <c r="G1546" s="41">
        <v>313052000309</v>
      </c>
      <c r="H1546" t="s">
        <v>9307</v>
      </c>
      <c r="I1546" s="25">
        <v>66.632264456783972</v>
      </c>
      <c r="J1546" s="42">
        <f>STANDARDIZE(I1546,$I$1,$I$2)</f>
        <v>-0.44204605924647256</v>
      </c>
      <c r="K1546" s="26">
        <f>SUM(L1546:U1546)</f>
        <v>667</v>
      </c>
      <c r="L1546" s="26">
        <v>28</v>
      </c>
      <c r="M1546" s="26">
        <v>32</v>
      </c>
      <c r="N1546" s="26">
        <v>142</v>
      </c>
      <c r="O1546" s="26">
        <v>160</v>
      </c>
      <c r="P1546" s="26">
        <v>0</v>
      </c>
      <c r="Q1546" s="26">
        <v>218</v>
      </c>
      <c r="R1546" s="26">
        <v>0</v>
      </c>
      <c r="S1546" s="26">
        <v>87</v>
      </c>
      <c r="T1546" s="26">
        <v>0</v>
      </c>
      <c r="U1546" s="26">
        <v>0</v>
      </c>
      <c r="V1546" s="26">
        <f>SUM(W1546:AF1546)</f>
        <v>0</v>
      </c>
      <c r="W1546" s="26">
        <v>0</v>
      </c>
      <c r="X1546" s="26">
        <v>0</v>
      </c>
      <c r="Y1546" s="26">
        <v>0</v>
      </c>
      <c r="Z1546" s="26">
        <v>0</v>
      </c>
      <c r="AA1546" s="26">
        <v>0</v>
      </c>
      <c r="AB1546" s="26">
        <v>0</v>
      </c>
      <c r="AC1546" s="26">
        <v>0</v>
      </c>
      <c r="AD1546" s="26">
        <v>0</v>
      </c>
      <c r="AE1546" s="26">
        <v>0</v>
      </c>
      <c r="AF1546" s="26">
        <v>0</v>
      </c>
      <c r="AG1546" s="27">
        <f>ROUND(('Per Cápita'!$E$4*(1+($J1546/100))),0)</f>
        <v>74458</v>
      </c>
      <c r="AH1546" s="27">
        <f>ROUND(('Per Cápita'!$E$5*(1+($J1546/100))),0)</f>
        <v>65755</v>
      </c>
      <c r="AI1546" s="27">
        <f>ROUND(('Per Cápita'!$E$6*(1+($J1546/100))),0)</f>
        <v>98632</v>
      </c>
      <c r="AJ1546" s="27">
        <f>ROUND(('Per Cápita'!$E$7*(1+($J1546/100))),0)</f>
        <v>120873</v>
      </c>
      <c r="AK1546" s="27">
        <f>ROUND(('Per Cápita'!$F$4*(1+($J1546/100))),0)</f>
        <v>91863</v>
      </c>
      <c r="AL1546" s="27">
        <f>ROUND(('Per Cápita'!$F$5*(1+($J1546/100))),0)</f>
        <v>80261</v>
      </c>
      <c r="AM1546" s="27">
        <f>ROUND(('Per Cápita'!$F$6*(1+($J1546/100))),0)</f>
        <v>122808</v>
      </c>
      <c r="AN1546" s="27">
        <f>ROUND(('Per Cápita'!$F$7*(1+($J1546/100))),0)</f>
        <v>147950</v>
      </c>
      <c r="AO1546" s="27">
        <f>+AG1546*$M1546</f>
        <v>2382656</v>
      </c>
      <c r="AP1546" s="27">
        <f>+AH1546*($O1546+$Q1546)</f>
        <v>24855390</v>
      </c>
      <c r="AQ1546" s="27">
        <f>+AI1546*$S1546</f>
        <v>8580984</v>
      </c>
      <c r="AR1546" s="27">
        <f>+AJ1546*$U1546</f>
        <v>0</v>
      </c>
      <c r="AS1546" s="27">
        <f>+AK1546*L1546</f>
        <v>2572164</v>
      </c>
      <c r="AT1546" s="27">
        <f>+AL1546*(N1546+P1546)</f>
        <v>11397062</v>
      </c>
      <c r="AU1546" s="27">
        <f>+AM1546*R1546</f>
        <v>0</v>
      </c>
      <c r="AV1546" s="27">
        <f>+AN1546*T1546</f>
        <v>0</v>
      </c>
      <c r="AW1546" s="27">
        <f>+AG1546*$X1546*$AW$1</f>
        <v>0</v>
      </c>
      <c r="AX1546" s="27">
        <f>+AH1546*($AB1546+$Z1546)*$AW$1</f>
        <v>0</v>
      </c>
      <c r="AY1546" s="27">
        <f>+AI1546*$AD1546*$AW$1</f>
        <v>0</v>
      </c>
      <c r="AZ1546" s="27">
        <f>+AJ1546*$AF1546*$AW$1</f>
        <v>0</v>
      </c>
      <c r="BA1546" s="27">
        <f>+$AW$1*AK1546*W1546</f>
        <v>0</v>
      </c>
      <c r="BB1546" s="27">
        <f>+$AW$1*AL1546*(Y1546+AA1546)</f>
        <v>0</v>
      </c>
      <c r="BC1546" s="27">
        <f>+AM1546*AC1546*$AW$1</f>
        <v>0</v>
      </c>
      <c r="BD1546" s="27">
        <f>+$AW$1*AN1546*AE1546</f>
        <v>0</v>
      </c>
      <c r="BE1546" s="27">
        <f>ROUND(SUM(AO1546:AV1546),0)</f>
        <v>49788256</v>
      </c>
      <c r="BF1546" s="27">
        <f>ROUND(SUM(AW1546:BD1546),0)</f>
        <v>0</v>
      </c>
      <c r="BG1546" s="9">
        <f>+BF1546+BE1546</f>
        <v>49788256</v>
      </c>
      <c r="BH1546" s="27">
        <f>+ROUND(BG1546*$BH$2,0)</f>
        <v>39830605</v>
      </c>
      <c r="BI1546" s="27"/>
      <c r="BJ1546" t="s">
        <v>9823</v>
      </c>
      <c r="BK1546" t="s">
        <v>9307</v>
      </c>
      <c r="BL1546" t="s">
        <v>23883</v>
      </c>
      <c r="BM1546" t="s">
        <v>9835</v>
      </c>
      <c r="BN1546" t="s">
        <v>9832</v>
      </c>
      <c r="BO1546" t="s">
        <v>23884</v>
      </c>
      <c r="BP1546" t="s">
        <v>28705</v>
      </c>
      <c r="BQ1546" t="s">
        <v>32054</v>
      </c>
      <c r="BR1546" t="s">
        <v>29332</v>
      </c>
      <c r="BS1546">
        <v>1</v>
      </c>
      <c r="BU1546" t="s">
        <v>23883</v>
      </c>
      <c r="BV1546" t="s">
        <v>32055</v>
      </c>
      <c r="BW1546" t="s">
        <v>9835</v>
      </c>
      <c r="BX1546" t="s">
        <v>9832</v>
      </c>
      <c r="BY1546" t="s">
        <v>23884</v>
      </c>
      <c r="BZ1546" t="s">
        <v>28705</v>
      </c>
      <c r="CA1546">
        <v>2</v>
      </c>
      <c r="CB1546" t="s">
        <v>29341</v>
      </c>
    </row>
    <row r="1547" spans="1:80" x14ac:dyDescent="0.25">
      <c r="A1547" t="s">
        <v>80</v>
      </c>
      <c r="B1547" s="41" t="s">
        <v>7185</v>
      </c>
      <c r="C1547" s="41">
        <v>5</v>
      </c>
      <c r="D1547">
        <v>13074</v>
      </c>
      <c r="E1547" t="s">
        <v>934</v>
      </c>
      <c r="F1547" s="41">
        <v>7184</v>
      </c>
      <c r="G1547" s="41">
        <v>313074000019</v>
      </c>
      <c r="H1547" t="s">
        <v>9308</v>
      </c>
      <c r="I1547" s="25">
        <v>65.430792945711914</v>
      </c>
      <c r="J1547" s="42">
        <f>STANDARDIZE(I1547,$I$1,$I$2)</f>
        <v>-0.82889536419279819</v>
      </c>
      <c r="K1547" s="26">
        <f>SUM(L1547:U1547)</f>
        <v>1894</v>
      </c>
      <c r="L1547" s="26">
        <v>62</v>
      </c>
      <c r="M1547" s="26">
        <v>109</v>
      </c>
      <c r="N1547" s="26">
        <v>330</v>
      </c>
      <c r="O1547" s="26">
        <v>663</v>
      </c>
      <c r="P1547" s="26">
        <v>0</v>
      </c>
      <c r="Q1547" s="26">
        <v>595</v>
      </c>
      <c r="R1547" s="26">
        <v>0</v>
      </c>
      <c r="S1547" s="26">
        <v>0</v>
      </c>
      <c r="T1547" s="26">
        <v>0</v>
      </c>
      <c r="U1547" s="26">
        <v>135</v>
      </c>
      <c r="V1547" s="26">
        <f>SUM(W1547:AF1547)</f>
        <v>0</v>
      </c>
      <c r="W1547" s="26">
        <v>0</v>
      </c>
      <c r="X1547" s="26">
        <v>0</v>
      </c>
      <c r="Y1547" s="26">
        <v>0</v>
      </c>
      <c r="Z1547" s="26">
        <v>0</v>
      </c>
      <c r="AA1547" s="26">
        <v>0</v>
      </c>
      <c r="AB1547" s="26">
        <v>0</v>
      </c>
      <c r="AC1547" s="26">
        <v>0</v>
      </c>
      <c r="AD1547" s="26">
        <v>0</v>
      </c>
      <c r="AE1547" s="26">
        <v>0</v>
      </c>
      <c r="AF1547" s="26">
        <v>0</v>
      </c>
      <c r="AG1547" s="27">
        <f>ROUND(('Per Cápita'!$E$4*(1+($J1547/100))),0)</f>
        <v>74169</v>
      </c>
      <c r="AH1547" s="27">
        <f>ROUND(('Per Cápita'!$E$5*(1+($J1547/100))),0)</f>
        <v>65500</v>
      </c>
      <c r="AI1547" s="27">
        <f>ROUND(('Per Cápita'!$E$6*(1+($J1547/100))),0)</f>
        <v>98249</v>
      </c>
      <c r="AJ1547" s="27">
        <f>ROUND(('Per Cápita'!$E$7*(1+($J1547/100))),0)</f>
        <v>120404</v>
      </c>
      <c r="AK1547" s="27">
        <f>ROUND(('Per Cápita'!$F$4*(1+($J1547/100))),0)</f>
        <v>91506</v>
      </c>
      <c r="AL1547" s="27">
        <f>ROUND(('Per Cápita'!$F$5*(1+($J1547/100))),0)</f>
        <v>79949</v>
      </c>
      <c r="AM1547" s="27">
        <f>ROUND(('Per Cápita'!$F$6*(1+($J1547/100))),0)</f>
        <v>122331</v>
      </c>
      <c r="AN1547" s="27">
        <f>ROUND(('Per Cápita'!$F$7*(1+($J1547/100))),0)</f>
        <v>147375</v>
      </c>
      <c r="AO1547" s="27">
        <f>+AG1547*$M1547</f>
        <v>8084421</v>
      </c>
      <c r="AP1547" s="27">
        <f>+AH1547*($O1547+$Q1547)</f>
        <v>82399000</v>
      </c>
      <c r="AQ1547" s="27">
        <f>+AI1547*$S1547</f>
        <v>0</v>
      </c>
      <c r="AR1547" s="27">
        <f>+AJ1547*$U1547</f>
        <v>16254540</v>
      </c>
      <c r="AS1547" s="27">
        <f>+AK1547*L1547</f>
        <v>5673372</v>
      </c>
      <c r="AT1547" s="27">
        <f>+AL1547*(N1547+P1547)</f>
        <v>26383170</v>
      </c>
      <c r="AU1547" s="27">
        <f>+AM1547*R1547</f>
        <v>0</v>
      </c>
      <c r="AV1547" s="27">
        <f>+AN1547*T1547</f>
        <v>0</v>
      </c>
      <c r="AW1547" s="27">
        <f>+AG1547*$X1547*$AW$1</f>
        <v>0</v>
      </c>
      <c r="AX1547" s="27">
        <f>+AH1547*($AB1547+$Z1547)*$AW$1</f>
        <v>0</v>
      </c>
      <c r="AY1547" s="27">
        <f>+AI1547*$AD1547*$AW$1</f>
        <v>0</v>
      </c>
      <c r="AZ1547" s="27">
        <f>+AJ1547*$AF1547*$AW$1</f>
        <v>0</v>
      </c>
      <c r="BA1547" s="27">
        <f>+$AW$1*AK1547*W1547</f>
        <v>0</v>
      </c>
      <c r="BB1547" s="27">
        <f>+$AW$1*AL1547*(Y1547+AA1547)</f>
        <v>0</v>
      </c>
      <c r="BC1547" s="27">
        <f>+AM1547*AC1547*$AW$1</f>
        <v>0</v>
      </c>
      <c r="BD1547" s="27">
        <f>+$AW$1*AN1547*AE1547</f>
        <v>0</v>
      </c>
      <c r="BE1547" s="27">
        <f>ROUND(SUM(AO1547:AV1547),0)</f>
        <v>138794503</v>
      </c>
      <c r="BF1547" s="27">
        <f>ROUND(SUM(AW1547:BD1547),0)</f>
        <v>0</v>
      </c>
      <c r="BG1547" s="9">
        <f>+BF1547+BE1547</f>
        <v>138794503</v>
      </c>
      <c r="BH1547" s="27">
        <f>+ROUND(BG1547*$BH$2,0)</f>
        <v>111035602</v>
      </c>
      <c r="BI1547" s="27"/>
      <c r="BJ1547" t="s">
        <v>9823</v>
      </c>
      <c r="BK1547" t="s">
        <v>9308</v>
      </c>
      <c r="BL1547" t="s">
        <v>23885</v>
      </c>
      <c r="BM1547" t="s">
        <v>9835</v>
      </c>
      <c r="BN1547" t="s">
        <v>9832</v>
      </c>
      <c r="BO1547" t="s">
        <v>23886</v>
      </c>
      <c r="BP1547" t="s">
        <v>28305</v>
      </c>
      <c r="BQ1547" t="s">
        <v>32056</v>
      </c>
      <c r="BR1547" t="s">
        <v>29332</v>
      </c>
      <c r="BS1547">
        <v>1</v>
      </c>
      <c r="BU1547" t="s">
        <v>23885</v>
      </c>
      <c r="BV1547" t="s">
        <v>32057</v>
      </c>
      <c r="BW1547" t="s">
        <v>9835</v>
      </c>
      <c r="BX1547" t="s">
        <v>9832</v>
      </c>
      <c r="BY1547" t="s">
        <v>23886</v>
      </c>
      <c r="BZ1547" t="s">
        <v>28305</v>
      </c>
      <c r="CA1547">
        <v>2</v>
      </c>
      <c r="CB1547" t="s">
        <v>29341</v>
      </c>
    </row>
    <row r="1548" spans="1:80" x14ac:dyDescent="0.25">
      <c r="A1548" t="s">
        <v>80</v>
      </c>
      <c r="B1548" s="41" t="s">
        <v>7185</v>
      </c>
      <c r="C1548" s="41">
        <v>5</v>
      </c>
      <c r="D1548">
        <v>13212</v>
      </c>
      <c r="E1548" t="s">
        <v>938</v>
      </c>
      <c r="F1548" s="41">
        <v>23998</v>
      </c>
      <c r="G1548" s="41">
        <v>313212000131</v>
      </c>
      <c r="H1548" t="s">
        <v>9309</v>
      </c>
      <c r="I1548" s="25">
        <v>65.141877232339723</v>
      </c>
      <c r="J1548" s="42">
        <f>STANDARDIZE(I1548,$I$1,$I$2)</f>
        <v>-0.92192032722864725</v>
      </c>
      <c r="K1548" s="26">
        <f>SUM(L1548:U1548)</f>
        <v>1116</v>
      </c>
      <c r="L1548" s="26">
        <v>4</v>
      </c>
      <c r="M1548" s="26">
        <v>83</v>
      </c>
      <c r="N1548" s="26">
        <v>118</v>
      </c>
      <c r="O1548" s="26">
        <v>406</v>
      </c>
      <c r="P1548" s="26">
        <v>0</v>
      </c>
      <c r="Q1548" s="26">
        <v>380</v>
      </c>
      <c r="R1548" s="26">
        <v>0</v>
      </c>
      <c r="S1548" s="26">
        <v>125</v>
      </c>
      <c r="T1548" s="26">
        <v>0</v>
      </c>
      <c r="U1548" s="26">
        <v>0</v>
      </c>
      <c r="V1548" s="26">
        <f>SUM(W1548:AF1548)</f>
        <v>0</v>
      </c>
      <c r="W1548" s="26">
        <v>0</v>
      </c>
      <c r="X1548" s="26">
        <v>0</v>
      </c>
      <c r="Y1548" s="26">
        <v>0</v>
      </c>
      <c r="Z1548" s="26">
        <v>0</v>
      </c>
      <c r="AA1548" s="26">
        <v>0</v>
      </c>
      <c r="AB1548" s="26">
        <v>0</v>
      </c>
      <c r="AC1548" s="26">
        <v>0</v>
      </c>
      <c r="AD1548" s="26">
        <v>0</v>
      </c>
      <c r="AE1548" s="26">
        <v>0</v>
      </c>
      <c r="AF1548" s="26">
        <v>0</v>
      </c>
      <c r="AG1548" s="27">
        <f>ROUND(('Per Cápita'!$E$4*(1+($J1548/100))),0)</f>
        <v>74100</v>
      </c>
      <c r="AH1548" s="27">
        <f>ROUND(('Per Cápita'!$E$5*(1+($J1548/100))),0)</f>
        <v>65438</v>
      </c>
      <c r="AI1548" s="27">
        <f>ROUND(('Per Cápita'!$E$6*(1+($J1548/100))),0)</f>
        <v>98157</v>
      </c>
      <c r="AJ1548" s="27">
        <f>ROUND(('Per Cápita'!$E$7*(1+($J1548/100))),0)</f>
        <v>120291</v>
      </c>
      <c r="AK1548" s="27">
        <f>ROUND(('Per Cápita'!$F$4*(1+($J1548/100))),0)</f>
        <v>91420</v>
      </c>
      <c r="AL1548" s="27">
        <f>ROUND(('Per Cápita'!$F$5*(1+($J1548/100))),0)</f>
        <v>79874</v>
      </c>
      <c r="AM1548" s="27">
        <f>ROUND(('Per Cápita'!$F$6*(1+($J1548/100))),0)</f>
        <v>122216</v>
      </c>
      <c r="AN1548" s="27">
        <f>ROUND(('Per Cápita'!$F$7*(1+($J1548/100))),0)</f>
        <v>147237</v>
      </c>
      <c r="AO1548" s="27">
        <f>+AG1548*$M1548</f>
        <v>6150300</v>
      </c>
      <c r="AP1548" s="27">
        <f>+AH1548*($O1548+$Q1548)</f>
        <v>51434268</v>
      </c>
      <c r="AQ1548" s="27">
        <f>+AI1548*$S1548</f>
        <v>12269625</v>
      </c>
      <c r="AR1548" s="27">
        <f>+AJ1548*$U1548</f>
        <v>0</v>
      </c>
      <c r="AS1548" s="27">
        <f>+AK1548*L1548</f>
        <v>365680</v>
      </c>
      <c r="AT1548" s="27">
        <f>+AL1548*(N1548+P1548)</f>
        <v>9425132</v>
      </c>
      <c r="AU1548" s="27">
        <f>+AM1548*R1548</f>
        <v>0</v>
      </c>
      <c r="AV1548" s="27">
        <f>+AN1548*T1548</f>
        <v>0</v>
      </c>
      <c r="AW1548" s="27">
        <f>+AG1548*$X1548*$AW$1</f>
        <v>0</v>
      </c>
      <c r="AX1548" s="27">
        <f>+AH1548*($AB1548+$Z1548)*$AW$1</f>
        <v>0</v>
      </c>
      <c r="AY1548" s="27">
        <f>+AI1548*$AD1548*$AW$1</f>
        <v>0</v>
      </c>
      <c r="AZ1548" s="27">
        <f>+AJ1548*$AF1548*$AW$1</f>
        <v>0</v>
      </c>
      <c r="BA1548" s="27">
        <f>+$AW$1*AK1548*W1548</f>
        <v>0</v>
      </c>
      <c r="BB1548" s="27">
        <f>+$AW$1*AL1548*(Y1548+AA1548)</f>
        <v>0</v>
      </c>
      <c r="BC1548" s="27">
        <f>+AM1548*AC1548*$AW$1</f>
        <v>0</v>
      </c>
      <c r="BD1548" s="27">
        <f>+$AW$1*AN1548*AE1548</f>
        <v>0</v>
      </c>
      <c r="BE1548" s="27">
        <f>ROUND(SUM(AO1548:AV1548),0)</f>
        <v>79645005</v>
      </c>
      <c r="BF1548" s="27">
        <f>ROUND(SUM(AW1548:BD1548),0)</f>
        <v>0</v>
      </c>
      <c r="BG1548" s="9">
        <f>+BF1548+BE1548</f>
        <v>79645005</v>
      </c>
      <c r="BH1548" s="27">
        <f>+ROUND(BG1548*$BH$2,0)</f>
        <v>63716004</v>
      </c>
      <c r="BI1548" s="27"/>
      <c r="BJ1548" t="s">
        <v>9823</v>
      </c>
      <c r="BK1548" t="s">
        <v>9309</v>
      </c>
      <c r="BL1548" t="s">
        <v>23887</v>
      </c>
      <c r="BM1548" t="s">
        <v>9838</v>
      </c>
      <c r="BN1548" t="s">
        <v>10263</v>
      </c>
      <c r="BO1548" t="s">
        <v>23888</v>
      </c>
      <c r="BP1548" t="s">
        <v>27826</v>
      </c>
      <c r="BQ1548" t="s">
        <v>32058</v>
      </c>
      <c r="BR1548" t="s">
        <v>29332</v>
      </c>
      <c r="BS1548">
        <v>1</v>
      </c>
      <c r="BU1548" t="s">
        <v>23887</v>
      </c>
      <c r="BV1548" t="s">
        <v>32059</v>
      </c>
      <c r="BW1548" t="s">
        <v>29351</v>
      </c>
      <c r="BX1548" t="s">
        <v>10263</v>
      </c>
      <c r="BY1548" t="s">
        <v>23888</v>
      </c>
      <c r="BZ1548" t="s">
        <v>27826</v>
      </c>
      <c r="CA1548">
        <v>1</v>
      </c>
      <c r="CB1548" t="s">
        <v>29341</v>
      </c>
    </row>
    <row r="1549" spans="1:80" x14ac:dyDescent="0.25">
      <c r="A1549" t="s">
        <v>80</v>
      </c>
      <c r="B1549" s="41" t="s">
        <v>7185</v>
      </c>
      <c r="C1549" s="41">
        <v>5</v>
      </c>
      <c r="D1549">
        <v>13440</v>
      </c>
      <c r="E1549" t="s">
        <v>968</v>
      </c>
      <c r="F1549" s="41">
        <v>8273</v>
      </c>
      <c r="G1549" s="41">
        <v>313440000418</v>
      </c>
      <c r="H1549" t="s">
        <v>9310</v>
      </c>
      <c r="I1549" s="25">
        <v>66.335731687304133</v>
      </c>
      <c r="J1549" s="42">
        <f>STANDARDIZE(I1549,$I$1,$I$2)</f>
        <v>-0.53752355888749803</v>
      </c>
      <c r="K1549" s="26">
        <f>SUM(L1549:U1549)</f>
        <v>620</v>
      </c>
      <c r="L1549" s="26">
        <v>19</v>
      </c>
      <c r="M1549" s="26">
        <v>28</v>
      </c>
      <c r="N1549" s="26">
        <v>102</v>
      </c>
      <c r="O1549" s="26">
        <v>121</v>
      </c>
      <c r="P1549" s="26">
        <v>0</v>
      </c>
      <c r="Q1549" s="26">
        <v>224</v>
      </c>
      <c r="R1549" s="26">
        <v>0</v>
      </c>
      <c r="S1549" s="26">
        <v>0</v>
      </c>
      <c r="T1549" s="26">
        <v>0</v>
      </c>
      <c r="U1549" s="26">
        <v>126</v>
      </c>
      <c r="V1549" s="26">
        <f>SUM(W1549:AF1549)</f>
        <v>0</v>
      </c>
      <c r="W1549" s="26">
        <v>0</v>
      </c>
      <c r="X1549" s="26">
        <v>0</v>
      </c>
      <c r="Y1549" s="26">
        <v>0</v>
      </c>
      <c r="Z1549" s="26">
        <v>0</v>
      </c>
      <c r="AA1549" s="26">
        <v>0</v>
      </c>
      <c r="AB1549" s="26">
        <v>0</v>
      </c>
      <c r="AC1549" s="26">
        <v>0</v>
      </c>
      <c r="AD1549" s="26">
        <v>0</v>
      </c>
      <c r="AE1549" s="26">
        <v>0</v>
      </c>
      <c r="AF1549" s="26">
        <v>0</v>
      </c>
      <c r="AG1549" s="27">
        <f>ROUND(('Per Cápita'!$E$4*(1+($J1549/100))),0)</f>
        <v>74387</v>
      </c>
      <c r="AH1549" s="27">
        <f>ROUND(('Per Cápita'!$E$5*(1+($J1549/100))),0)</f>
        <v>65692</v>
      </c>
      <c r="AI1549" s="27">
        <f>ROUND(('Per Cápita'!$E$6*(1+($J1549/100))),0)</f>
        <v>98537</v>
      </c>
      <c r="AJ1549" s="27">
        <f>ROUND(('Per Cápita'!$E$7*(1+($J1549/100))),0)</f>
        <v>120757</v>
      </c>
      <c r="AK1549" s="27">
        <f>ROUND(('Per Cápita'!$F$4*(1+($J1549/100))),0)</f>
        <v>91775</v>
      </c>
      <c r="AL1549" s="27">
        <f>ROUND(('Per Cápita'!$F$5*(1+($J1549/100))),0)</f>
        <v>80184</v>
      </c>
      <c r="AM1549" s="27">
        <f>ROUND(('Per Cápita'!$F$6*(1+($J1549/100))),0)</f>
        <v>122690</v>
      </c>
      <c r="AN1549" s="27">
        <f>ROUND(('Per Cápita'!$F$7*(1+($J1549/100))),0)</f>
        <v>147808</v>
      </c>
      <c r="AO1549" s="27">
        <f>+AG1549*$M1549</f>
        <v>2082836</v>
      </c>
      <c r="AP1549" s="27">
        <f>+AH1549*($O1549+$Q1549)</f>
        <v>22663740</v>
      </c>
      <c r="AQ1549" s="27">
        <f>+AI1549*$S1549</f>
        <v>0</v>
      </c>
      <c r="AR1549" s="27">
        <f>+AJ1549*$U1549</f>
        <v>15215382</v>
      </c>
      <c r="AS1549" s="27">
        <f>+AK1549*L1549</f>
        <v>1743725</v>
      </c>
      <c r="AT1549" s="27">
        <f>+AL1549*(N1549+P1549)</f>
        <v>8178768</v>
      </c>
      <c r="AU1549" s="27">
        <f>+AM1549*R1549</f>
        <v>0</v>
      </c>
      <c r="AV1549" s="27">
        <f>+AN1549*T1549</f>
        <v>0</v>
      </c>
      <c r="AW1549" s="27">
        <f>+AG1549*$X1549*$AW$1</f>
        <v>0</v>
      </c>
      <c r="AX1549" s="27">
        <f>+AH1549*($AB1549+$Z1549)*$AW$1</f>
        <v>0</v>
      </c>
      <c r="AY1549" s="27">
        <f>+AI1549*$AD1549*$AW$1</f>
        <v>0</v>
      </c>
      <c r="AZ1549" s="27">
        <f>+AJ1549*$AF1549*$AW$1</f>
        <v>0</v>
      </c>
      <c r="BA1549" s="27">
        <f>+$AW$1*AK1549*W1549</f>
        <v>0</v>
      </c>
      <c r="BB1549" s="27">
        <f>+$AW$1*AL1549*(Y1549+AA1549)</f>
        <v>0</v>
      </c>
      <c r="BC1549" s="27">
        <f>+AM1549*AC1549*$AW$1</f>
        <v>0</v>
      </c>
      <c r="BD1549" s="27">
        <f>+$AW$1*AN1549*AE1549</f>
        <v>0</v>
      </c>
      <c r="BE1549" s="27">
        <f>ROUND(SUM(AO1549:AV1549),0)</f>
        <v>49884451</v>
      </c>
      <c r="BF1549" s="27">
        <f>ROUND(SUM(AW1549:BD1549),0)</f>
        <v>0</v>
      </c>
      <c r="BG1549" s="9">
        <f>+BF1549+BE1549</f>
        <v>49884451</v>
      </c>
      <c r="BH1549" s="27">
        <f>+ROUND(BG1549*$BH$2,0)</f>
        <v>39907561</v>
      </c>
      <c r="BI1549" s="27"/>
      <c r="BJ1549" t="s">
        <v>9823</v>
      </c>
      <c r="BK1549" t="s">
        <v>9310</v>
      </c>
      <c r="BL1549" t="s">
        <v>23889</v>
      </c>
      <c r="BM1549" t="s">
        <v>9866</v>
      </c>
      <c r="BN1549" t="s">
        <v>10263</v>
      </c>
      <c r="BO1549" t="s">
        <v>23890</v>
      </c>
      <c r="BP1549" t="s">
        <v>29213</v>
      </c>
      <c r="BQ1549" t="s">
        <v>32060</v>
      </c>
      <c r="BR1549" t="s">
        <v>29332</v>
      </c>
      <c r="BS1549">
        <v>1</v>
      </c>
      <c r="BU1549" t="s">
        <v>23889</v>
      </c>
      <c r="BV1549" t="s">
        <v>32061</v>
      </c>
      <c r="BW1549" t="s">
        <v>29340</v>
      </c>
      <c r="BX1549" t="s">
        <v>10263</v>
      </c>
      <c r="BY1549" t="s">
        <v>23890</v>
      </c>
      <c r="BZ1549" t="s">
        <v>29213</v>
      </c>
      <c r="CA1549">
        <v>1</v>
      </c>
      <c r="CB1549" t="s">
        <v>29341</v>
      </c>
    </row>
    <row r="1550" spans="1:80" x14ac:dyDescent="0.25">
      <c r="A1550" t="s">
        <v>80</v>
      </c>
      <c r="B1550" s="41" t="s">
        <v>7185</v>
      </c>
      <c r="C1550" s="41">
        <v>5</v>
      </c>
      <c r="D1550">
        <v>13473</v>
      </c>
      <c r="E1550" t="s">
        <v>974</v>
      </c>
      <c r="F1550" s="41">
        <v>6897</v>
      </c>
      <c r="G1550" s="41">
        <v>313473000251</v>
      </c>
      <c r="H1550" t="s">
        <v>9311</v>
      </c>
      <c r="I1550" s="25">
        <v>65.873966778679574</v>
      </c>
      <c r="J1550" s="42">
        <f>STANDARDIZE(I1550,$I$1,$I$2)</f>
        <v>-0.68620243500219014</v>
      </c>
      <c r="K1550" s="26">
        <f>SUM(L1550:U1550)</f>
        <v>1691</v>
      </c>
      <c r="L1550" s="26">
        <v>20</v>
      </c>
      <c r="M1550" s="26">
        <v>128</v>
      </c>
      <c r="N1550" s="26">
        <v>156</v>
      </c>
      <c r="O1550" s="26">
        <v>706</v>
      </c>
      <c r="P1550" s="26">
        <v>63</v>
      </c>
      <c r="Q1550" s="26">
        <v>478</v>
      </c>
      <c r="R1550" s="26">
        <v>0</v>
      </c>
      <c r="S1550" s="26">
        <v>0</v>
      </c>
      <c r="T1550" s="26">
        <v>15</v>
      </c>
      <c r="U1550" s="26">
        <v>125</v>
      </c>
      <c r="V1550" s="26">
        <f>SUM(W1550:AF1550)</f>
        <v>0</v>
      </c>
      <c r="W1550" s="26">
        <v>0</v>
      </c>
      <c r="X1550" s="26">
        <v>0</v>
      </c>
      <c r="Y1550" s="26">
        <v>0</v>
      </c>
      <c r="Z1550" s="26">
        <v>0</v>
      </c>
      <c r="AA1550" s="26">
        <v>0</v>
      </c>
      <c r="AB1550" s="26">
        <v>0</v>
      </c>
      <c r="AC1550" s="26">
        <v>0</v>
      </c>
      <c r="AD1550" s="26">
        <v>0</v>
      </c>
      <c r="AE1550" s="26">
        <v>0</v>
      </c>
      <c r="AF1550" s="26">
        <v>0</v>
      </c>
      <c r="AG1550" s="27">
        <f>ROUND(('Per Cápita'!$E$4*(1+($J1550/100))),0)</f>
        <v>74276</v>
      </c>
      <c r="AH1550" s="27">
        <f>ROUND(('Per Cápita'!$E$5*(1+($J1550/100))),0)</f>
        <v>65594</v>
      </c>
      <c r="AI1550" s="27">
        <f>ROUND(('Per Cápita'!$E$6*(1+($J1550/100))),0)</f>
        <v>98390</v>
      </c>
      <c r="AJ1550" s="27">
        <f>ROUND(('Per Cápita'!$E$7*(1+($J1550/100))),0)</f>
        <v>120577</v>
      </c>
      <c r="AK1550" s="27">
        <f>ROUND(('Per Cápita'!$F$4*(1+($J1550/100))),0)</f>
        <v>91638</v>
      </c>
      <c r="AL1550" s="27">
        <f>ROUND(('Per Cápita'!$F$5*(1+($J1550/100))),0)</f>
        <v>80064</v>
      </c>
      <c r="AM1550" s="27">
        <f>ROUND(('Per Cápita'!$F$6*(1+($J1550/100))),0)</f>
        <v>122507</v>
      </c>
      <c r="AN1550" s="27">
        <f>ROUND(('Per Cápita'!$F$7*(1+($J1550/100))),0)</f>
        <v>147587</v>
      </c>
      <c r="AO1550" s="27">
        <f>+AG1550*$M1550</f>
        <v>9507328</v>
      </c>
      <c r="AP1550" s="27">
        <f>+AH1550*($O1550+$Q1550)</f>
        <v>77663296</v>
      </c>
      <c r="AQ1550" s="27">
        <f>+AI1550*$S1550</f>
        <v>0</v>
      </c>
      <c r="AR1550" s="27">
        <f>+AJ1550*$U1550</f>
        <v>15072125</v>
      </c>
      <c r="AS1550" s="27">
        <f>+AK1550*L1550</f>
        <v>1832760</v>
      </c>
      <c r="AT1550" s="27">
        <f>+AL1550*(N1550+P1550)</f>
        <v>17534016</v>
      </c>
      <c r="AU1550" s="27">
        <f>+AM1550*R1550</f>
        <v>0</v>
      </c>
      <c r="AV1550" s="27">
        <f>+AN1550*T1550</f>
        <v>2213805</v>
      </c>
      <c r="AW1550" s="27">
        <f>+AG1550*$X1550*$AW$1</f>
        <v>0</v>
      </c>
      <c r="AX1550" s="27">
        <f>+AH1550*($AB1550+$Z1550)*$AW$1</f>
        <v>0</v>
      </c>
      <c r="AY1550" s="27">
        <f>+AI1550*$AD1550*$AW$1</f>
        <v>0</v>
      </c>
      <c r="AZ1550" s="27">
        <f>+AJ1550*$AF1550*$AW$1</f>
        <v>0</v>
      </c>
      <c r="BA1550" s="27">
        <f>+$AW$1*AK1550*W1550</f>
        <v>0</v>
      </c>
      <c r="BB1550" s="27">
        <f>+$AW$1*AL1550*(Y1550+AA1550)</f>
        <v>0</v>
      </c>
      <c r="BC1550" s="27">
        <f>+AM1550*AC1550*$AW$1</f>
        <v>0</v>
      </c>
      <c r="BD1550" s="27">
        <f>+$AW$1*AN1550*AE1550</f>
        <v>0</v>
      </c>
      <c r="BE1550" s="27">
        <f>ROUND(SUM(AO1550:AV1550),0)</f>
        <v>123823330</v>
      </c>
      <c r="BF1550" s="27">
        <f>ROUND(SUM(AW1550:BD1550),0)</f>
        <v>0</v>
      </c>
      <c r="BG1550" s="9">
        <f>+BF1550+BE1550</f>
        <v>123823330</v>
      </c>
      <c r="BH1550" s="27">
        <f>+ROUND(BG1550*$BH$2,0)</f>
        <v>99058664</v>
      </c>
      <c r="BI1550" s="27"/>
      <c r="BJ1550" t="s">
        <v>9823</v>
      </c>
      <c r="BK1550" t="s">
        <v>9311</v>
      </c>
      <c r="BL1550" t="s">
        <v>23891</v>
      </c>
      <c r="BM1550" t="s">
        <v>9835</v>
      </c>
      <c r="BN1550" t="s">
        <v>9832</v>
      </c>
      <c r="BO1550" t="s">
        <v>23892</v>
      </c>
      <c r="BP1550" t="s">
        <v>28785</v>
      </c>
      <c r="BQ1550" t="s">
        <v>32062</v>
      </c>
      <c r="BR1550" t="s">
        <v>29332</v>
      </c>
      <c r="BS1550">
        <v>1</v>
      </c>
      <c r="BU1550" t="s">
        <v>23891</v>
      </c>
      <c r="BV1550" t="s">
        <v>32063</v>
      </c>
      <c r="BW1550" t="s">
        <v>9835</v>
      </c>
      <c r="BX1550" t="s">
        <v>9832</v>
      </c>
      <c r="BY1550" t="s">
        <v>23892</v>
      </c>
      <c r="BZ1550" t="s">
        <v>28785</v>
      </c>
      <c r="CA1550">
        <v>2</v>
      </c>
      <c r="CB1550" t="s">
        <v>29341</v>
      </c>
    </row>
    <row r="1551" spans="1:80" x14ac:dyDescent="0.25">
      <c r="A1551" t="s">
        <v>80</v>
      </c>
      <c r="B1551" s="41" t="s">
        <v>7185</v>
      </c>
      <c r="C1551" s="41">
        <v>5</v>
      </c>
      <c r="D1551">
        <v>13670</v>
      </c>
      <c r="E1551" t="s">
        <v>989</v>
      </c>
      <c r="F1551" s="41">
        <v>24007</v>
      </c>
      <c r="G1551" s="41">
        <v>313670000131</v>
      </c>
      <c r="H1551" t="s">
        <v>9312</v>
      </c>
      <c r="I1551" s="25">
        <v>65.248837243454034</v>
      </c>
      <c r="J1551" s="42">
        <f>STANDARDIZE(I1551,$I$1,$I$2)</f>
        <v>-0.88748138666675103</v>
      </c>
      <c r="K1551" s="26">
        <f>SUM(L1551:U1551)</f>
        <v>2770</v>
      </c>
      <c r="L1551" s="26">
        <v>47</v>
      </c>
      <c r="M1551" s="26">
        <v>246</v>
      </c>
      <c r="N1551" s="26">
        <v>235</v>
      </c>
      <c r="O1551" s="26">
        <v>1260</v>
      </c>
      <c r="P1551" s="26">
        <v>74</v>
      </c>
      <c r="Q1551" s="26">
        <v>702</v>
      </c>
      <c r="R1551" s="26">
        <v>0</v>
      </c>
      <c r="S1551" s="26">
        <v>2</v>
      </c>
      <c r="T1551" s="26">
        <v>16</v>
      </c>
      <c r="U1551" s="26">
        <v>188</v>
      </c>
      <c r="V1551" s="26">
        <f>SUM(W1551:AF1551)</f>
        <v>0</v>
      </c>
      <c r="W1551" s="26">
        <v>0</v>
      </c>
      <c r="X1551" s="26">
        <v>0</v>
      </c>
      <c r="Y1551" s="26">
        <v>0</v>
      </c>
      <c r="Z1551" s="26">
        <v>0</v>
      </c>
      <c r="AA1551" s="26">
        <v>0</v>
      </c>
      <c r="AB1551" s="26">
        <v>0</v>
      </c>
      <c r="AC1551" s="26">
        <v>0</v>
      </c>
      <c r="AD1551" s="26">
        <v>0</v>
      </c>
      <c r="AE1551" s="26">
        <v>0</v>
      </c>
      <c r="AF1551" s="26">
        <v>0</v>
      </c>
      <c r="AG1551" s="27">
        <f>ROUND(('Per Cápita'!$E$4*(1+($J1551/100))),0)</f>
        <v>74125</v>
      </c>
      <c r="AH1551" s="27">
        <f>ROUND(('Per Cápita'!$E$5*(1+($J1551/100))),0)</f>
        <v>65461</v>
      </c>
      <c r="AI1551" s="27">
        <f>ROUND(('Per Cápita'!$E$6*(1+($J1551/100))),0)</f>
        <v>98191</v>
      </c>
      <c r="AJ1551" s="27">
        <f>ROUND(('Per Cápita'!$E$7*(1+($J1551/100))),0)</f>
        <v>120333</v>
      </c>
      <c r="AK1551" s="27">
        <f>ROUND(('Per Cápita'!$F$4*(1+($J1551/100))),0)</f>
        <v>91452</v>
      </c>
      <c r="AL1551" s="27">
        <f>ROUND(('Per Cápita'!$F$5*(1+($J1551/100))),0)</f>
        <v>79902</v>
      </c>
      <c r="AM1551" s="27">
        <f>ROUND(('Per Cápita'!$F$6*(1+($J1551/100))),0)</f>
        <v>122258</v>
      </c>
      <c r="AN1551" s="27">
        <f>ROUND(('Per Cápita'!$F$7*(1+($J1551/100))),0)</f>
        <v>147288</v>
      </c>
      <c r="AO1551" s="27">
        <f>+AG1551*$M1551</f>
        <v>18234750</v>
      </c>
      <c r="AP1551" s="27">
        <f>+AH1551*($O1551+$Q1551)</f>
        <v>128434482</v>
      </c>
      <c r="AQ1551" s="27">
        <f>+AI1551*$S1551</f>
        <v>196382</v>
      </c>
      <c r="AR1551" s="27">
        <f>+AJ1551*$U1551</f>
        <v>22622604</v>
      </c>
      <c r="AS1551" s="27">
        <f>+AK1551*L1551</f>
        <v>4298244</v>
      </c>
      <c r="AT1551" s="27">
        <f>+AL1551*(N1551+P1551)</f>
        <v>24689718</v>
      </c>
      <c r="AU1551" s="27">
        <f>+AM1551*R1551</f>
        <v>0</v>
      </c>
      <c r="AV1551" s="27">
        <f>+AN1551*T1551</f>
        <v>2356608</v>
      </c>
      <c r="AW1551" s="27">
        <f>+AG1551*$X1551*$AW$1</f>
        <v>0</v>
      </c>
      <c r="AX1551" s="27">
        <f>+AH1551*($AB1551+$Z1551)*$AW$1</f>
        <v>0</v>
      </c>
      <c r="AY1551" s="27">
        <f>+AI1551*$AD1551*$AW$1</f>
        <v>0</v>
      </c>
      <c r="AZ1551" s="27">
        <f>+AJ1551*$AF1551*$AW$1</f>
        <v>0</v>
      </c>
      <c r="BA1551" s="27">
        <f>+$AW$1*AK1551*W1551</f>
        <v>0</v>
      </c>
      <c r="BB1551" s="27">
        <f>+$AW$1*AL1551*(Y1551+AA1551)</f>
        <v>0</v>
      </c>
      <c r="BC1551" s="27">
        <f>+AM1551*AC1551*$AW$1</f>
        <v>0</v>
      </c>
      <c r="BD1551" s="27">
        <f>+$AW$1*AN1551*AE1551</f>
        <v>0</v>
      </c>
      <c r="BE1551" s="27">
        <f>ROUND(SUM(AO1551:AV1551),0)</f>
        <v>200832788</v>
      </c>
      <c r="BF1551" s="27">
        <f>ROUND(SUM(AW1551:BD1551),0)</f>
        <v>0</v>
      </c>
      <c r="BG1551" s="9">
        <f>+BF1551+BE1551</f>
        <v>200832788</v>
      </c>
      <c r="BH1551" s="27">
        <f>+ROUND(BG1551*$BH$2,0)</f>
        <v>160666230</v>
      </c>
      <c r="BI1551" s="27"/>
      <c r="BJ1551" t="s">
        <v>9823</v>
      </c>
      <c r="BK1551" t="s">
        <v>9312</v>
      </c>
      <c r="BL1551" t="s">
        <v>23893</v>
      </c>
      <c r="BM1551" t="s">
        <v>9835</v>
      </c>
      <c r="BN1551" t="s">
        <v>9832</v>
      </c>
      <c r="BO1551" t="s">
        <v>23894</v>
      </c>
      <c r="BP1551" t="s">
        <v>29214</v>
      </c>
      <c r="BQ1551" t="s">
        <v>32064</v>
      </c>
      <c r="BR1551" t="s">
        <v>29332</v>
      </c>
      <c r="BS1551">
        <v>1</v>
      </c>
      <c r="BU1551" t="s">
        <v>23893</v>
      </c>
      <c r="BV1551" t="s">
        <v>32065</v>
      </c>
      <c r="BW1551" t="s">
        <v>9835</v>
      </c>
      <c r="BX1551" t="s">
        <v>9832</v>
      </c>
      <c r="BY1551" t="s">
        <v>23894</v>
      </c>
      <c r="BZ1551" t="s">
        <v>29214</v>
      </c>
      <c r="CA1551">
        <v>2</v>
      </c>
      <c r="CB1551" t="s">
        <v>29341</v>
      </c>
    </row>
    <row r="1552" spans="1:80" x14ac:dyDescent="0.25">
      <c r="A1552" t="s">
        <v>80</v>
      </c>
      <c r="B1552" s="41" t="s">
        <v>7185</v>
      </c>
      <c r="C1552" s="41">
        <v>5</v>
      </c>
      <c r="D1552">
        <v>13780</v>
      </c>
      <c r="E1552" t="s">
        <v>998</v>
      </c>
      <c r="F1552" s="41">
        <v>7551</v>
      </c>
      <c r="G1552" s="41">
        <v>313780000285</v>
      </c>
      <c r="H1552" t="s">
        <v>9313</v>
      </c>
      <c r="I1552" s="25">
        <v>64.562514727941362</v>
      </c>
      <c r="J1552" s="42">
        <f>STANDARDIZE(I1552,$I$1,$I$2)</f>
        <v>-1.1084632290561602</v>
      </c>
      <c r="K1552" s="26">
        <f>SUM(L1552:U1552)</f>
        <v>1699</v>
      </c>
      <c r="L1552" s="26">
        <v>15</v>
      </c>
      <c r="M1552" s="26">
        <v>194</v>
      </c>
      <c r="N1552" s="26">
        <v>84</v>
      </c>
      <c r="O1552" s="26">
        <v>676</v>
      </c>
      <c r="P1552" s="26">
        <v>0</v>
      </c>
      <c r="Q1552" s="26">
        <v>522</v>
      </c>
      <c r="R1552" s="26">
        <v>0</v>
      </c>
      <c r="S1552" s="26">
        <v>208</v>
      </c>
      <c r="T1552" s="26">
        <v>0</v>
      </c>
      <c r="U1552" s="26">
        <v>0</v>
      </c>
      <c r="V1552" s="26">
        <f>SUM(W1552:AF1552)</f>
        <v>0</v>
      </c>
      <c r="W1552" s="26">
        <v>0</v>
      </c>
      <c r="X1552" s="26">
        <v>0</v>
      </c>
      <c r="Y1552" s="26">
        <v>0</v>
      </c>
      <c r="Z1552" s="26">
        <v>0</v>
      </c>
      <c r="AA1552" s="26">
        <v>0</v>
      </c>
      <c r="AB1552" s="26">
        <v>0</v>
      </c>
      <c r="AC1552" s="26">
        <v>0</v>
      </c>
      <c r="AD1552" s="26">
        <v>0</v>
      </c>
      <c r="AE1552" s="26">
        <v>0</v>
      </c>
      <c r="AF1552" s="26">
        <v>0</v>
      </c>
      <c r="AG1552" s="27">
        <f>ROUND(('Per Cápita'!$E$4*(1+($J1552/100))),0)</f>
        <v>73960</v>
      </c>
      <c r="AH1552" s="27">
        <f>ROUND(('Per Cápita'!$E$5*(1+($J1552/100))),0)</f>
        <v>65315</v>
      </c>
      <c r="AI1552" s="27">
        <f>ROUND(('Per Cápita'!$E$6*(1+($J1552/100))),0)</f>
        <v>97972</v>
      </c>
      <c r="AJ1552" s="27">
        <f>ROUND(('Per Cápita'!$E$7*(1+($J1552/100))),0)</f>
        <v>120064</v>
      </c>
      <c r="AK1552" s="27">
        <f>ROUND(('Per Cápita'!$F$4*(1+($J1552/100))),0)</f>
        <v>91248</v>
      </c>
      <c r="AL1552" s="27">
        <f>ROUND(('Per Cápita'!$F$5*(1+($J1552/100))),0)</f>
        <v>79723</v>
      </c>
      <c r="AM1552" s="27">
        <f>ROUND(('Per Cápita'!$F$6*(1+($J1552/100))),0)</f>
        <v>121986</v>
      </c>
      <c r="AN1552" s="27">
        <f>ROUND(('Per Cápita'!$F$7*(1+($J1552/100))),0)</f>
        <v>146960</v>
      </c>
      <c r="AO1552" s="27">
        <f>+AG1552*$M1552</f>
        <v>14348240</v>
      </c>
      <c r="AP1552" s="27">
        <f>+AH1552*($O1552+$Q1552)</f>
        <v>78247370</v>
      </c>
      <c r="AQ1552" s="27">
        <f>+AI1552*$S1552</f>
        <v>20378176</v>
      </c>
      <c r="AR1552" s="27">
        <f>+AJ1552*$U1552</f>
        <v>0</v>
      </c>
      <c r="AS1552" s="27">
        <f>+AK1552*L1552</f>
        <v>1368720</v>
      </c>
      <c r="AT1552" s="27">
        <f>+AL1552*(N1552+P1552)</f>
        <v>6696732</v>
      </c>
      <c r="AU1552" s="27">
        <f>+AM1552*R1552</f>
        <v>0</v>
      </c>
      <c r="AV1552" s="27">
        <f>+AN1552*T1552</f>
        <v>0</v>
      </c>
      <c r="AW1552" s="27">
        <f>+AG1552*$X1552*$AW$1</f>
        <v>0</v>
      </c>
      <c r="AX1552" s="27">
        <f>+AH1552*($AB1552+$Z1552)*$AW$1</f>
        <v>0</v>
      </c>
      <c r="AY1552" s="27">
        <f>+AI1552*$AD1552*$AW$1</f>
        <v>0</v>
      </c>
      <c r="AZ1552" s="27">
        <f>+AJ1552*$AF1552*$AW$1</f>
        <v>0</v>
      </c>
      <c r="BA1552" s="27">
        <f>+$AW$1*AK1552*W1552</f>
        <v>0</v>
      </c>
      <c r="BB1552" s="27">
        <f>+$AW$1*AL1552*(Y1552+AA1552)</f>
        <v>0</v>
      </c>
      <c r="BC1552" s="27">
        <f>+AM1552*AC1552*$AW$1</f>
        <v>0</v>
      </c>
      <c r="BD1552" s="27">
        <f>+$AW$1*AN1552*AE1552</f>
        <v>0</v>
      </c>
      <c r="BE1552" s="27">
        <f>ROUND(SUM(AO1552:AV1552),0)</f>
        <v>121039238</v>
      </c>
      <c r="BF1552" s="27">
        <f>ROUND(SUM(AW1552:BD1552),0)</f>
        <v>0</v>
      </c>
      <c r="BG1552" s="9">
        <f>+BF1552+BE1552</f>
        <v>121039238</v>
      </c>
      <c r="BH1552" s="27">
        <f>+ROUND(BG1552*$BH$2,0)</f>
        <v>96831390</v>
      </c>
      <c r="BI1552" s="27"/>
      <c r="BJ1552" t="s">
        <v>9823</v>
      </c>
      <c r="BK1552" t="s">
        <v>9313</v>
      </c>
      <c r="BL1552" t="s">
        <v>23895</v>
      </c>
      <c r="BM1552" t="s">
        <v>9859</v>
      </c>
      <c r="BN1552" t="s">
        <v>10263</v>
      </c>
      <c r="BO1552" t="s">
        <v>23896</v>
      </c>
      <c r="BP1552" t="s">
        <v>28777</v>
      </c>
      <c r="BQ1552" t="s">
        <v>32066</v>
      </c>
      <c r="BR1552" t="s">
        <v>29332</v>
      </c>
      <c r="BS1552">
        <v>1</v>
      </c>
      <c r="BU1552" t="s">
        <v>23895</v>
      </c>
      <c r="BV1552" t="s">
        <v>32067</v>
      </c>
      <c r="BW1552" t="s">
        <v>29347</v>
      </c>
      <c r="BX1552" t="s">
        <v>10263</v>
      </c>
      <c r="BY1552" t="s">
        <v>23896</v>
      </c>
      <c r="BZ1552" t="s">
        <v>28777</v>
      </c>
      <c r="CA1552">
        <v>1</v>
      </c>
      <c r="CB1552" t="s">
        <v>29341</v>
      </c>
    </row>
    <row r="1553" spans="1:80" x14ac:dyDescent="0.25">
      <c r="A1553" t="s">
        <v>80</v>
      </c>
      <c r="B1553" s="41" t="s">
        <v>7185</v>
      </c>
      <c r="C1553" s="41">
        <v>5</v>
      </c>
      <c r="D1553">
        <v>13894</v>
      </c>
      <c r="E1553" t="s">
        <v>1003</v>
      </c>
      <c r="F1553" s="41">
        <v>6045</v>
      </c>
      <c r="G1553" s="41">
        <v>313894000072</v>
      </c>
      <c r="H1553" t="s">
        <v>9314</v>
      </c>
      <c r="I1553" s="25">
        <v>64.162166052388386</v>
      </c>
      <c r="J1553" s="42">
        <f>STANDARDIZE(I1553,$I$1,$I$2)</f>
        <v>-1.237367331605923</v>
      </c>
      <c r="K1553" s="26">
        <f>SUM(L1553:U1553)</f>
        <v>920</v>
      </c>
      <c r="L1553" s="26">
        <v>0</v>
      </c>
      <c r="M1553" s="26">
        <v>104</v>
      </c>
      <c r="N1553" s="26">
        <v>0</v>
      </c>
      <c r="O1553" s="26">
        <v>406</v>
      </c>
      <c r="P1553" s="26">
        <v>0</v>
      </c>
      <c r="Q1553" s="26">
        <v>298</v>
      </c>
      <c r="R1553" s="26">
        <v>0</v>
      </c>
      <c r="S1553" s="26">
        <v>0</v>
      </c>
      <c r="T1553" s="26">
        <v>0</v>
      </c>
      <c r="U1553" s="26">
        <v>112</v>
      </c>
      <c r="V1553" s="26">
        <f>SUM(W1553:AF1553)</f>
        <v>0</v>
      </c>
      <c r="W1553" s="26">
        <v>0</v>
      </c>
      <c r="X1553" s="26">
        <v>0</v>
      </c>
      <c r="Y1553" s="26">
        <v>0</v>
      </c>
      <c r="Z1553" s="26">
        <v>0</v>
      </c>
      <c r="AA1553" s="26">
        <v>0</v>
      </c>
      <c r="AB1553" s="26">
        <v>0</v>
      </c>
      <c r="AC1553" s="26">
        <v>0</v>
      </c>
      <c r="AD1553" s="26">
        <v>0</v>
      </c>
      <c r="AE1553" s="26">
        <v>0</v>
      </c>
      <c r="AF1553" s="26">
        <v>0</v>
      </c>
      <c r="AG1553" s="27">
        <f>ROUND(('Per Cápita'!$E$4*(1+($J1553/100))),0)</f>
        <v>73864</v>
      </c>
      <c r="AH1553" s="27">
        <f>ROUND(('Per Cápita'!$E$5*(1+($J1553/100))),0)</f>
        <v>65230</v>
      </c>
      <c r="AI1553" s="27">
        <f>ROUND(('Per Cápita'!$E$6*(1+($J1553/100))),0)</f>
        <v>97844</v>
      </c>
      <c r="AJ1553" s="27">
        <f>ROUND(('Per Cápita'!$E$7*(1+($J1553/100))),0)</f>
        <v>119908</v>
      </c>
      <c r="AK1553" s="27">
        <f>ROUND(('Per Cápita'!$F$4*(1+($J1553/100))),0)</f>
        <v>91129</v>
      </c>
      <c r="AL1553" s="27">
        <f>ROUND(('Per Cápita'!$F$5*(1+($J1553/100))),0)</f>
        <v>79619</v>
      </c>
      <c r="AM1553" s="27">
        <f>ROUND(('Per Cápita'!$F$6*(1+($J1553/100))),0)</f>
        <v>121827</v>
      </c>
      <c r="AN1553" s="27">
        <f>ROUND(('Per Cápita'!$F$7*(1+($J1553/100))),0)</f>
        <v>146768</v>
      </c>
      <c r="AO1553" s="27">
        <f>+AG1553*$M1553</f>
        <v>7681856</v>
      </c>
      <c r="AP1553" s="27">
        <f>+AH1553*($O1553+$Q1553)</f>
        <v>45921920</v>
      </c>
      <c r="AQ1553" s="27">
        <f>+AI1553*$S1553</f>
        <v>0</v>
      </c>
      <c r="AR1553" s="27">
        <f>+AJ1553*$U1553</f>
        <v>13429696</v>
      </c>
      <c r="AS1553" s="27">
        <f>+AK1553*L1553</f>
        <v>0</v>
      </c>
      <c r="AT1553" s="27">
        <f>+AL1553*(N1553+P1553)</f>
        <v>0</v>
      </c>
      <c r="AU1553" s="27">
        <f>+AM1553*R1553</f>
        <v>0</v>
      </c>
      <c r="AV1553" s="27">
        <f>+AN1553*T1553</f>
        <v>0</v>
      </c>
      <c r="AW1553" s="27">
        <f>+AG1553*$X1553*$AW$1</f>
        <v>0</v>
      </c>
      <c r="AX1553" s="27">
        <f>+AH1553*($AB1553+$Z1553)*$AW$1</f>
        <v>0</v>
      </c>
      <c r="AY1553" s="27">
        <f>+AI1553*$AD1553*$AW$1</f>
        <v>0</v>
      </c>
      <c r="AZ1553" s="27">
        <f>+AJ1553*$AF1553*$AW$1</f>
        <v>0</v>
      </c>
      <c r="BA1553" s="27">
        <f>+$AW$1*AK1553*W1553</f>
        <v>0</v>
      </c>
      <c r="BB1553" s="27">
        <f>+$AW$1*AL1553*(Y1553+AA1553)</f>
        <v>0</v>
      </c>
      <c r="BC1553" s="27">
        <f>+AM1553*AC1553*$AW$1</f>
        <v>0</v>
      </c>
      <c r="BD1553" s="27">
        <f>+$AW$1*AN1553*AE1553</f>
        <v>0</v>
      </c>
      <c r="BE1553" s="27">
        <f>ROUND(SUM(AO1553:AV1553),0)</f>
        <v>67033472</v>
      </c>
      <c r="BF1553" s="27">
        <f>ROUND(SUM(AW1553:BD1553),0)</f>
        <v>0</v>
      </c>
      <c r="BG1553" s="9">
        <f>+BF1553+BE1553</f>
        <v>67033472</v>
      </c>
      <c r="BH1553" s="27">
        <f>+ROUND(BG1553*$BH$2,0)</f>
        <v>53626778</v>
      </c>
      <c r="BI1553" s="27"/>
      <c r="BJ1553" t="s">
        <v>9823</v>
      </c>
      <c r="BK1553" t="s">
        <v>9314</v>
      </c>
      <c r="BL1553" t="s">
        <v>23897</v>
      </c>
      <c r="BM1553" t="s">
        <v>9859</v>
      </c>
      <c r="BN1553" t="s">
        <v>10263</v>
      </c>
      <c r="BO1553" t="s">
        <v>23898</v>
      </c>
      <c r="BP1553" t="s">
        <v>29215</v>
      </c>
      <c r="BQ1553" t="s">
        <v>32068</v>
      </c>
      <c r="BR1553" t="s">
        <v>29332</v>
      </c>
      <c r="BS1553">
        <v>1</v>
      </c>
      <c r="BU1553" t="s">
        <v>23897</v>
      </c>
      <c r="BV1553" t="s">
        <v>32069</v>
      </c>
      <c r="BW1553" t="s">
        <v>29347</v>
      </c>
      <c r="BX1553" t="s">
        <v>10263</v>
      </c>
      <c r="BY1553" t="s">
        <v>23898</v>
      </c>
      <c r="BZ1553" t="s">
        <v>29215</v>
      </c>
      <c r="CA1553">
        <v>1</v>
      </c>
      <c r="CB1553" t="s">
        <v>29341</v>
      </c>
    </row>
    <row r="1554" spans="1:80" x14ac:dyDescent="0.25">
      <c r="A1554" t="s">
        <v>80</v>
      </c>
      <c r="B1554" s="41" t="s">
        <v>7185</v>
      </c>
      <c r="C1554" s="41">
        <v>5</v>
      </c>
      <c r="D1554">
        <v>13140</v>
      </c>
      <c r="E1554" t="s">
        <v>935</v>
      </c>
      <c r="F1554" s="41">
        <v>7191</v>
      </c>
      <c r="G1554" s="41">
        <v>413140000208</v>
      </c>
      <c r="H1554" t="s">
        <v>9343</v>
      </c>
      <c r="I1554" s="25">
        <v>70.84520998653349</v>
      </c>
      <c r="J1554" s="42">
        <f>STANDARDIZE(I1554,$I$1,$I$2)</f>
        <v>0.91443641656862495</v>
      </c>
      <c r="K1554" s="26">
        <f>SUM(L1554:U1554)</f>
        <v>1068</v>
      </c>
      <c r="L1554" s="26">
        <v>82</v>
      </c>
      <c r="M1554" s="26">
        <v>0</v>
      </c>
      <c r="N1554" s="26">
        <v>517</v>
      </c>
      <c r="O1554" s="26">
        <v>0</v>
      </c>
      <c r="P1554" s="26">
        <v>333</v>
      </c>
      <c r="Q1554" s="26">
        <v>0</v>
      </c>
      <c r="R1554" s="26">
        <v>0</v>
      </c>
      <c r="S1554" s="26">
        <v>0</v>
      </c>
      <c r="T1554" s="26">
        <v>136</v>
      </c>
      <c r="U1554" s="26">
        <v>0</v>
      </c>
      <c r="V1554" s="26">
        <f>SUM(W1554:AF1554)</f>
        <v>0</v>
      </c>
      <c r="W1554" s="26">
        <v>0</v>
      </c>
      <c r="X1554" s="26">
        <v>0</v>
      </c>
      <c r="Y1554" s="26">
        <v>0</v>
      </c>
      <c r="Z1554" s="26">
        <v>0</v>
      </c>
      <c r="AA1554" s="26">
        <v>0</v>
      </c>
      <c r="AB1554" s="26">
        <v>0</v>
      </c>
      <c r="AC1554" s="26">
        <v>0</v>
      </c>
      <c r="AD1554" s="26">
        <v>0</v>
      </c>
      <c r="AE1554" s="26">
        <v>0</v>
      </c>
      <c r="AF1554" s="26">
        <v>0</v>
      </c>
      <c r="AG1554" s="27">
        <f>ROUND(('Per Cápita'!$E$4*(1+($J1554/100))),0)</f>
        <v>75473</v>
      </c>
      <c r="AH1554" s="27">
        <f>ROUND(('Per Cápita'!$E$5*(1+($J1554/100))),0)</f>
        <v>66651</v>
      </c>
      <c r="AI1554" s="27">
        <f>ROUND(('Per Cápita'!$E$6*(1+($J1554/100))),0)</f>
        <v>99976</v>
      </c>
      <c r="AJ1554" s="27">
        <f>ROUND(('Per Cápita'!$E$7*(1+($J1554/100))),0)</f>
        <v>122520</v>
      </c>
      <c r="AK1554" s="27">
        <f>ROUND(('Per Cápita'!$F$4*(1+($J1554/100))),0)</f>
        <v>93115</v>
      </c>
      <c r="AL1554" s="27">
        <f>ROUND(('Per Cápita'!$F$5*(1+($J1554/100))),0)</f>
        <v>81354</v>
      </c>
      <c r="AM1554" s="27">
        <f>ROUND(('Per Cápita'!$F$6*(1+($J1554/100))),0)</f>
        <v>124481</v>
      </c>
      <c r="AN1554" s="27">
        <f>ROUND(('Per Cápita'!$F$7*(1+($J1554/100))),0)</f>
        <v>149966</v>
      </c>
      <c r="AO1554" s="27">
        <f>+AG1554*$M1554</f>
        <v>0</v>
      </c>
      <c r="AP1554" s="27">
        <f>+AH1554*($O1554+$Q1554)</f>
        <v>0</v>
      </c>
      <c r="AQ1554" s="27">
        <f>+AI1554*$S1554</f>
        <v>0</v>
      </c>
      <c r="AR1554" s="27">
        <f>+AJ1554*$U1554</f>
        <v>0</v>
      </c>
      <c r="AS1554" s="27">
        <f>+AK1554*L1554</f>
        <v>7635430</v>
      </c>
      <c r="AT1554" s="27">
        <f>+AL1554*(N1554+P1554)</f>
        <v>69150900</v>
      </c>
      <c r="AU1554" s="27">
        <f>+AM1554*R1554</f>
        <v>0</v>
      </c>
      <c r="AV1554" s="27">
        <f>+AN1554*T1554</f>
        <v>20395376</v>
      </c>
      <c r="AW1554" s="27">
        <f>+AG1554*$X1554*$AW$1</f>
        <v>0</v>
      </c>
      <c r="AX1554" s="27">
        <f>+AH1554*($AB1554+$Z1554)*$AW$1</f>
        <v>0</v>
      </c>
      <c r="AY1554" s="27">
        <f>+AI1554*$AD1554*$AW$1</f>
        <v>0</v>
      </c>
      <c r="AZ1554" s="27">
        <f>+AJ1554*$AF1554*$AW$1</f>
        <v>0</v>
      </c>
      <c r="BA1554" s="27">
        <f>+$AW$1*AK1554*W1554</f>
        <v>0</v>
      </c>
      <c r="BB1554" s="27">
        <f>+$AW$1*AL1554*(Y1554+AA1554)</f>
        <v>0</v>
      </c>
      <c r="BC1554" s="27">
        <f>+AM1554*AC1554*$AW$1</f>
        <v>0</v>
      </c>
      <c r="BD1554" s="27">
        <f>+$AW$1*AN1554*AE1554</f>
        <v>0</v>
      </c>
      <c r="BE1554" s="27">
        <f>ROUND(SUM(AO1554:AV1554),0)</f>
        <v>97181706</v>
      </c>
      <c r="BF1554" s="27">
        <f>ROUND(SUM(AW1554:BD1554),0)</f>
        <v>0</v>
      </c>
      <c r="BG1554" s="9">
        <f>+BF1554+BE1554</f>
        <v>97181706</v>
      </c>
      <c r="BH1554" s="27">
        <f>+ROUND(BG1554*$BH$2,0)</f>
        <v>77745365</v>
      </c>
      <c r="BI1554" s="27"/>
      <c r="BJ1554" t="s">
        <v>9823</v>
      </c>
      <c r="BK1554" t="s">
        <v>9343</v>
      </c>
      <c r="BL1554" t="s">
        <v>24153</v>
      </c>
      <c r="BM1554" t="s">
        <v>9835</v>
      </c>
      <c r="BN1554" t="s">
        <v>9832</v>
      </c>
      <c r="BO1554" t="s">
        <v>24154</v>
      </c>
      <c r="BP1554" t="s">
        <v>26431</v>
      </c>
      <c r="BQ1554" t="s">
        <v>32070</v>
      </c>
      <c r="BR1554" t="s">
        <v>29332</v>
      </c>
      <c r="BS1554">
        <v>1</v>
      </c>
      <c r="BU1554" t="s">
        <v>24153</v>
      </c>
      <c r="BV1554" t="s">
        <v>32071</v>
      </c>
      <c r="BW1554" t="s">
        <v>9835</v>
      </c>
      <c r="BX1554" t="s">
        <v>9832</v>
      </c>
      <c r="BY1554" t="s">
        <v>24154</v>
      </c>
      <c r="BZ1554" t="s">
        <v>26431</v>
      </c>
      <c r="CA1554">
        <v>2</v>
      </c>
      <c r="CB1554" t="s">
        <v>29341</v>
      </c>
    </row>
    <row r="1555" spans="1:80" x14ac:dyDescent="0.25">
      <c r="A1555" t="s">
        <v>80</v>
      </c>
      <c r="B1555" s="41" t="s">
        <v>7185</v>
      </c>
      <c r="C1555" s="41">
        <v>5</v>
      </c>
      <c r="D1555">
        <v>13140</v>
      </c>
      <c r="E1555" t="s">
        <v>935</v>
      </c>
      <c r="F1555" s="41">
        <v>23985</v>
      </c>
      <c r="G1555" s="41">
        <v>413140000259</v>
      </c>
      <c r="H1555" t="s">
        <v>9344</v>
      </c>
      <c r="I1555" s="25">
        <v>71.430826883262824</v>
      </c>
      <c r="J1555" s="42">
        <f>STANDARDIZE(I1555,$I$1,$I$2)</f>
        <v>1.1029931050767223</v>
      </c>
      <c r="K1555" s="26">
        <f>SUM(L1555:U1555)</f>
        <v>427</v>
      </c>
      <c r="L1555" s="26">
        <v>37</v>
      </c>
      <c r="M1555" s="26">
        <v>0</v>
      </c>
      <c r="N1555" s="26">
        <v>213</v>
      </c>
      <c r="O1555" s="26">
        <v>0</v>
      </c>
      <c r="P1555" s="26">
        <v>139</v>
      </c>
      <c r="Q1555" s="26">
        <v>0</v>
      </c>
      <c r="R1555" s="26">
        <v>38</v>
      </c>
      <c r="S1555" s="26">
        <v>0</v>
      </c>
      <c r="T1555" s="26">
        <v>0</v>
      </c>
      <c r="U1555" s="26">
        <v>0</v>
      </c>
      <c r="V1555" s="26">
        <f>SUM(W1555:AF1555)</f>
        <v>0</v>
      </c>
      <c r="W1555" s="26">
        <v>0</v>
      </c>
      <c r="X1555" s="26">
        <v>0</v>
      </c>
      <c r="Y1555" s="26">
        <v>0</v>
      </c>
      <c r="Z1555" s="26">
        <v>0</v>
      </c>
      <c r="AA1555" s="26">
        <v>0</v>
      </c>
      <c r="AB1555" s="26">
        <v>0</v>
      </c>
      <c r="AC1555" s="26">
        <v>0</v>
      </c>
      <c r="AD1555" s="26">
        <v>0</v>
      </c>
      <c r="AE1555" s="26">
        <v>0</v>
      </c>
      <c r="AF1555" s="26">
        <v>0</v>
      </c>
      <c r="AG1555" s="27">
        <f>ROUND(('Per Cápita'!$E$4*(1+($J1555/100))),0)</f>
        <v>75614</v>
      </c>
      <c r="AH1555" s="27">
        <f>ROUND(('Per Cápita'!$E$5*(1+($J1555/100))),0)</f>
        <v>66775</v>
      </c>
      <c r="AI1555" s="27">
        <f>ROUND(('Per Cápita'!$E$6*(1+($J1555/100))),0)</f>
        <v>100163</v>
      </c>
      <c r="AJ1555" s="27">
        <f>ROUND(('Per Cápita'!$E$7*(1+($J1555/100))),0)</f>
        <v>122749</v>
      </c>
      <c r="AK1555" s="27">
        <f>ROUND(('Per Cápita'!$F$4*(1+($J1555/100))),0)</f>
        <v>93289</v>
      </c>
      <c r="AL1555" s="27">
        <f>ROUND(('Per Cápita'!$F$5*(1+($J1555/100))),0)</f>
        <v>81506</v>
      </c>
      <c r="AM1555" s="27">
        <f>ROUND(('Per Cápita'!$F$6*(1+($J1555/100))),0)</f>
        <v>124714</v>
      </c>
      <c r="AN1555" s="27">
        <f>ROUND(('Per Cápita'!$F$7*(1+($J1555/100))),0)</f>
        <v>150246</v>
      </c>
      <c r="AO1555" s="27">
        <f>+AG1555*$M1555</f>
        <v>0</v>
      </c>
      <c r="AP1555" s="27">
        <f>+AH1555*($O1555+$Q1555)</f>
        <v>0</v>
      </c>
      <c r="AQ1555" s="27">
        <f>+AI1555*$S1555</f>
        <v>0</v>
      </c>
      <c r="AR1555" s="27">
        <f>+AJ1555*$U1555</f>
        <v>0</v>
      </c>
      <c r="AS1555" s="27">
        <f>+AK1555*L1555</f>
        <v>3451693</v>
      </c>
      <c r="AT1555" s="27">
        <f>+AL1555*(N1555+P1555)</f>
        <v>28690112</v>
      </c>
      <c r="AU1555" s="27">
        <f>+AM1555*R1555</f>
        <v>4739132</v>
      </c>
      <c r="AV1555" s="27">
        <f>+AN1555*T1555</f>
        <v>0</v>
      </c>
      <c r="AW1555" s="27">
        <f>+AG1555*$X1555*$AW$1</f>
        <v>0</v>
      </c>
      <c r="AX1555" s="27">
        <f>+AH1555*($AB1555+$Z1555)*$AW$1</f>
        <v>0</v>
      </c>
      <c r="AY1555" s="27">
        <f>+AI1555*$AD1555*$AW$1</f>
        <v>0</v>
      </c>
      <c r="AZ1555" s="27">
        <f>+AJ1555*$AF1555*$AW$1</f>
        <v>0</v>
      </c>
      <c r="BA1555" s="27">
        <f>+$AW$1*AK1555*W1555</f>
        <v>0</v>
      </c>
      <c r="BB1555" s="27">
        <f>+$AW$1*AL1555*(Y1555+AA1555)</f>
        <v>0</v>
      </c>
      <c r="BC1555" s="27">
        <f>+AM1555*AC1555*$AW$1</f>
        <v>0</v>
      </c>
      <c r="BD1555" s="27">
        <f>+$AW$1*AN1555*AE1555</f>
        <v>0</v>
      </c>
      <c r="BE1555" s="27">
        <f>ROUND(SUM(AO1555:AV1555),0)</f>
        <v>36880937</v>
      </c>
      <c r="BF1555" s="27">
        <f>ROUND(SUM(AW1555:BD1555),0)</f>
        <v>0</v>
      </c>
      <c r="BG1555" s="9">
        <f>+BF1555+BE1555</f>
        <v>36880937</v>
      </c>
      <c r="BH1555" s="27">
        <f>+ROUND(BG1555*$BH$2,0)</f>
        <v>29504750</v>
      </c>
      <c r="BI1555" s="27"/>
      <c r="BJ1555" t="s">
        <v>9823</v>
      </c>
      <c r="BK1555" t="s">
        <v>9344</v>
      </c>
      <c r="BL1555" t="s">
        <v>24155</v>
      </c>
      <c r="BM1555" t="s">
        <v>9835</v>
      </c>
      <c r="BN1555" t="s">
        <v>9832</v>
      </c>
      <c r="BO1555" t="s">
        <v>24156</v>
      </c>
      <c r="BP1555" t="s">
        <v>26602</v>
      </c>
      <c r="BQ1555" t="s">
        <v>32072</v>
      </c>
      <c r="BR1555" t="s">
        <v>29332</v>
      </c>
      <c r="BS1555">
        <v>1</v>
      </c>
      <c r="BU1555" t="s">
        <v>24155</v>
      </c>
      <c r="BV1555" t="s">
        <v>32073</v>
      </c>
      <c r="BW1555" t="s">
        <v>9835</v>
      </c>
      <c r="BX1555" t="s">
        <v>9832</v>
      </c>
      <c r="BY1555" t="s">
        <v>24156</v>
      </c>
      <c r="BZ1555" t="s">
        <v>26602</v>
      </c>
      <c r="CA1555">
        <v>2</v>
      </c>
      <c r="CB1555" t="s">
        <v>29341</v>
      </c>
    </row>
    <row r="1556" spans="1:80" x14ac:dyDescent="0.25">
      <c r="A1556" t="s">
        <v>80</v>
      </c>
      <c r="B1556" s="41" t="s">
        <v>7185</v>
      </c>
      <c r="C1556" s="41">
        <v>5</v>
      </c>
      <c r="D1556">
        <v>13810</v>
      </c>
      <c r="E1556" t="s">
        <v>9469</v>
      </c>
      <c r="F1556" s="41">
        <v>24027</v>
      </c>
      <c r="G1556" s="41">
        <v>413549001273</v>
      </c>
      <c r="H1556" t="s">
        <v>9345</v>
      </c>
      <c r="I1556" s="25">
        <v>70.348452575169404</v>
      </c>
      <c r="J1556" s="42">
        <f>STANDARDIZE(I1556,$I$1,$I$2)</f>
        <v>0.754490668756709</v>
      </c>
      <c r="K1556" s="26">
        <f>SUM(L1556:U1556)</f>
        <v>633</v>
      </c>
      <c r="L1556" s="26">
        <v>44</v>
      </c>
      <c r="M1556" s="26">
        <v>0</v>
      </c>
      <c r="N1556" s="26">
        <v>246</v>
      </c>
      <c r="O1556" s="26">
        <v>0</v>
      </c>
      <c r="P1556" s="26">
        <v>270</v>
      </c>
      <c r="Q1556" s="26">
        <v>0</v>
      </c>
      <c r="R1556" s="26">
        <v>73</v>
      </c>
      <c r="S1556" s="26">
        <v>0</v>
      </c>
      <c r="T1556" s="26">
        <v>0</v>
      </c>
      <c r="U1556" s="26">
        <v>0</v>
      </c>
      <c r="V1556" s="26">
        <f>SUM(W1556:AF1556)</f>
        <v>0</v>
      </c>
      <c r="W1556" s="26">
        <v>0</v>
      </c>
      <c r="X1556" s="26">
        <v>0</v>
      </c>
      <c r="Y1556" s="26">
        <v>0</v>
      </c>
      <c r="Z1556" s="26">
        <v>0</v>
      </c>
      <c r="AA1556" s="26">
        <v>0</v>
      </c>
      <c r="AB1556" s="26">
        <v>0</v>
      </c>
      <c r="AC1556" s="26">
        <v>0</v>
      </c>
      <c r="AD1556" s="26">
        <v>0</v>
      </c>
      <c r="AE1556" s="26">
        <v>0</v>
      </c>
      <c r="AF1556" s="26">
        <v>0</v>
      </c>
      <c r="AG1556" s="27">
        <f>ROUND(('Per Cápita'!$E$4*(1+($J1556/100))),0)</f>
        <v>75353</v>
      </c>
      <c r="AH1556" s="27">
        <f>ROUND(('Per Cápita'!$E$5*(1+($J1556/100))),0)</f>
        <v>66545</v>
      </c>
      <c r="AI1556" s="27">
        <f>ROUND(('Per Cápita'!$E$6*(1+($J1556/100))),0)</f>
        <v>99817</v>
      </c>
      <c r="AJ1556" s="27">
        <f>ROUND(('Per Cápita'!$E$7*(1+($J1556/100))),0)</f>
        <v>122326</v>
      </c>
      <c r="AK1556" s="27">
        <f>ROUND(('Per Cápita'!$F$4*(1+($J1556/100))),0)</f>
        <v>92967</v>
      </c>
      <c r="AL1556" s="27">
        <f>ROUND(('Per Cápita'!$F$5*(1+($J1556/100))),0)</f>
        <v>81225</v>
      </c>
      <c r="AM1556" s="27">
        <f>ROUND(('Per Cápita'!$F$6*(1+($J1556/100))),0)</f>
        <v>124284</v>
      </c>
      <c r="AN1556" s="27">
        <f>ROUND(('Per Cápita'!$F$7*(1+($J1556/100))),0)</f>
        <v>149728</v>
      </c>
      <c r="AO1556" s="27">
        <f>+AG1556*$M1556</f>
        <v>0</v>
      </c>
      <c r="AP1556" s="27">
        <f>+AH1556*($O1556+$Q1556)</f>
        <v>0</v>
      </c>
      <c r="AQ1556" s="27">
        <f>+AI1556*$S1556</f>
        <v>0</v>
      </c>
      <c r="AR1556" s="27">
        <f>+AJ1556*$U1556</f>
        <v>0</v>
      </c>
      <c r="AS1556" s="27">
        <f>+AK1556*L1556</f>
        <v>4090548</v>
      </c>
      <c r="AT1556" s="27">
        <f>+AL1556*(N1556+P1556)</f>
        <v>41912100</v>
      </c>
      <c r="AU1556" s="27">
        <f>+AM1556*R1556</f>
        <v>9072732</v>
      </c>
      <c r="AV1556" s="27">
        <f>+AN1556*T1556</f>
        <v>0</v>
      </c>
      <c r="AW1556" s="27">
        <f>+AG1556*$X1556*$AW$1</f>
        <v>0</v>
      </c>
      <c r="AX1556" s="27">
        <f>+AH1556*($AB1556+$Z1556)*$AW$1</f>
        <v>0</v>
      </c>
      <c r="AY1556" s="27">
        <f>+AI1556*$AD1556*$AW$1</f>
        <v>0</v>
      </c>
      <c r="AZ1556" s="27">
        <f>+AJ1556*$AF1556*$AW$1</f>
        <v>0</v>
      </c>
      <c r="BA1556" s="27">
        <f>+$AW$1*AK1556*W1556</f>
        <v>0</v>
      </c>
      <c r="BB1556" s="27">
        <f>+$AW$1*AL1556*(Y1556+AA1556)</f>
        <v>0</v>
      </c>
      <c r="BC1556" s="27">
        <f>+AM1556*AC1556*$AW$1</f>
        <v>0</v>
      </c>
      <c r="BD1556" s="27">
        <f>+$AW$1*AN1556*AE1556</f>
        <v>0</v>
      </c>
      <c r="BE1556" s="27">
        <f>ROUND(SUM(AO1556:AV1556),0)</f>
        <v>55075380</v>
      </c>
      <c r="BF1556" s="27">
        <f>ROUND(SUM(AW1556:BD1556),0)</f>
        <v>0</v>
      </c>
      <c r="BG1556" s="9">
        <f>+BF1556+BE1556</f>
        <v>55075380</v>
      </c>
      <c r="BH1556" s="27">
        <f>+ROUND(BG1556*$BH$2,0)</f>
        <v>44060304</v>
      </c>
      <c r="BI1556" s="27"/>
      <c r="BJ1556" t="s">
        <v>9823</v>
      </c>
      <c r="BK1556" t="s">
        <v>9345</v>
      </c>
      <c r="BL1556" t="s">
        <v>24157</v>
      </c>
      <c r="BM1556" t="s">
        <v>9835</v>
      </c>
      <c r="BN1556" t="s">
        <v>9832</v>
      </c>
      <c r="BO1556" t="s">
        <v>24158</v>
      </c>
      <c r="BP1556" t="s">
        <v>28024</v>
      </c>
      <c r="BQ1556" t="s">
        <v>32074</v>
      </c>
      <c r="BR1556" t="s">
        <v>29332</v>
      </c>
      <c r="BS1556">
        <v>1</v>
      </c>
      <c r="BU1556" t="s">
        <v>24157</v>
      </c>
      <c r="BV1556" t="s">
        <v>32075</v>
      </c>
      <c r="BW1556" t="s">
        <v>9835</v>
      </c>
      <c r="BX1556" t="s">
        <v>9832</v>
      </c>
      <c r="BY1556" t="s">
        <v>24158</v>
      </c>
      <c r="BZ1556" t="s">
        <v>28024</v>
      </c>
      <c r="CA1556">
        <v>2</v>
      </c>
      <c r="CB1556" t="s">
        <v>29341</v>
      </c>
    </row>
    <row r="1557" spans="1:80" x14ac:dyDescent="0.25">
      <c r="A1557" t="s">
        <v>80</v>
      </c>
      <c r="B1557" s="41" t="s">
        <v>7185</v>
      </c>
      <c r="C1557" s="41">
        <v>5</v>
      </c>
      <c r="D1557">
        <v>13810</v>
      </c>
      <c r="E1557" t="s">
        <v>9469</v>
      </c>
      <c r="F1557" s="41">
        <v>24028</v>
      </c>
      <c r="G1557" s="41">
        <v>413549001575</v>
      </c>
      <c r="H1557" t="s">
        <v>9346</v>
      </c>
      <c r="I1557" s="25">
        <v>64.444157638220389</v>
      </c>
      <c r="J1557" s="42">
        <f>STANDARDIZE(I1557,$I$1,$I$2)</f>
        <v>-1.146571796318961</v>
      </c>
      <c r="K1557" s="26">
        <f>SUM(L1557:U1557)</f>
        <v>2084</v>
      </c>
      <c r="L1557" s="26">
        <v>0</v>
      </c>
      <c r="M1557" s="26">
        <v>159</v>
      </c>
      <c r="N1557" s="26">
        <v>0</v>
      </c>
      <c r="O1557" s="26">
        <v>973</v>
      </c>
      <c r="P1557" s="26">
        <v>0</v>
      </c>
      <c r="Q1557" s="26">
        <v>804</v>
      </c>
      <c r="R1557" s="26">
        <v>0</v>
      </c>
      <c r="S1557" s="26">
        <v>148</v>
      </c>
      <c r="T1557" s="26">
        <v>0</v>
      </c>
      <c r="U1557" s="26">
        <v>0</v>
      </c>
      <c r="V1557" s="26">
        <f>SUM(W1557:AF1557)</f>
        <v>0</v>
      </c>
      <c r="W1557" s="26">
        <v>0</v>
      </c>
      <c r="X1557" s="26">
        <v>0</v>
      </c>
      <c r="Y1557" s="26">
        <v>0</v>
      </c>
      <c r="Z1557" s="26">
        <v>0</v>
      </c>
      <c r="AA1557" s="26">
        <v>0</v>
      </c>
      <c r="AB1557" s="26">
        <v>0</v>
      </c>
      <c r="AC1557" s="26">
        <v>0</v>
      </c>
      <c r="AD1557" s="26">
        <v>0</v>
      </c>
      <c r="AE1557" s="26">
        <v>0</v>
      </c>
      <c r="AF1557" s="26">
        <v>0</v>
      </c>
      <c r="AG1557" s="27">
        <f>ROUND(('Per Cápita'!$E$4*(1+($J1557/100))),0)</f>
        <v>73931</v>
      </c>
      <c r="AH1557" s="27">
        <f>ROUND(('Per Cápita'!$E$5*(1+($J1557/100))),0)</f>
        <v>65290</v>
      </c>
      <c r="AI1557" s="27">
        <f>ROUND(('Per Cápita'!$E$6*(1+($J1557/100))),0)</f>
        <v>97934</v>
      </c>
      <c r="AJ1557" s="27">
        <f>ROUND(('Per Cápita'!$E$7*(1+($J1557/100))),0)</f>
        <v>120018</v>
      </c>
      <c r="AK1557" s="27">
        <f>ROUND(('Per Cápita'!$F$4*(1+($J1557/100))),0)</f>
        <v>91213</v>
      </c>
      <c r="AL1557" s="27">
        <f>ROUND(('Per Cápita'!$F$5*(1+($J1557/100))),0)</f>
        <v>79693</v>
      </c>
      <c r="AM1557" s="27">
        <f>ROUND(('Per Cápita'!$F$6*(1+($J1557/100))),0)</f>
        <v>121939</v>
      </c>
      <c r="AN1557" s="27">
        <f>ROUND(('Per Cápita'!$F$7*(1+($J1557/100))),0)</f>
        <v>146903</v>
      </c>
      <c r="AO1557" s="27">
        <f>+AG1557*$M1557</f>
        <v>11755029</v>
      </c>
      <c r="AP1557" s="27">
        <f>+AH1557*($O1557+$Q1557)</f>
        <v>116020330</v>
      </c>
      <c r="AQ1557" s="27">
        <f>+AI1557*$S1557</f>
        <v>14494232</v>
      </c>
      <c r="AR1557" s="27">
        <f>+AJ1557*$U1557</f>
        <v>0</v>
      </c>
      <c r="AS1557" s="27">
        <f>+AK1557*L1557</f>
        <v>0</v>
      </c>
      <c r="AT1557" s="27">
        <f>+AL1557*(N1557+P1557)</f>
        <v>0</v>
      </c>
      <c r="AU1557" s="27">
        <f>+AM1557*R1557</f>
        <v>0</v>
      </c>
      <c r="AV1557" s="27">
        <f>+AN1557*T1557</f>
        <v>0</v>
      </c>
      <c r="AW1557" s="27">
        <f>+AG1557*$X1557*$AW$1</f>
        <v>0</v>
      </c>
      <c r="AX1557" s="27">
        <f>+AH1557*($AB1557+$Z1557)*$AW$1</f>
        <v>0</v>
      </c>
      <c r="AY1557" s="27">
        <f>+AI1557*$AD1557*$AW$1</f>
        <v>0</v>
      </c>
      <c r="AZ1557" s="27">
        <f>+AJ1557*$AF1557*$AW$1</f>
        <v>0</v>
      </c>
      <c r="BA1557" s="27">
        <f>+$AW$1*AK1557*W1557</f>
        <v>0</v>
      </c>
      <c r="BB1557" s="27">
        <f>+$AW$1*AL1557*(Y1557+AA1557)</f>
        <v>0</v>
      </c>
      <c r="BC1557" s="27">
        <f>+AM1557*AC1557*$AW$1</f>
        <v>0</v>
      </c>
      <c r="BD1557" s="27">
        <f>+$AW$1*AN1557*AE1557</f>
        <v>0</v>
      </c>
      <c r="BE1557" s="27">
        <f>ROUND(SUM(AO1557:AV1557),0)</f>
        <v>142269591</v>
      </c>
      <c r="BF1557" s="27">
        <f>ROUND(SUM(AW1557:BD1557),0)</f>
        <v>0</v>
      </c>
      <c r="BG1557" s="9">
        <f>+BF1557+BE1557</f>
        <v>142269591</v>
      </c>
      <c r="BH1557" s="27">
        <f>+ROUND(BG1557*$BH$2,0)</f>
        <v>113815673</v>
      </c>
      <c r="BI1557" s="27"/>
      <c r="BJ1557" t="s">
        <v>9823</v>
      </c>
      <c r="BK1557" t="s">
        <v>9346</v>
      </c>
      <c r="BL1557" t="s">
        <v>24159</v>
      </c>
      <c r="BM1557" t="s">
        <v>9835</v>
      </c>
      <c r="BN1557" t="s">
        <v>9832</v>
      </c>
      <c r="BO1557" t="s">
        <v>24160</v>
      </c>
      <c r="BP1557" t="s">
        <v>29276</v>
      </c>
      <c r="BQ1557" t="s">
        <v>32076</v>
      </c>
      <c r="BR1557" t="s">
        <v>29332</v>
      </c>
      <c r="BS1557">
        <v>1</v>
      </c>
      <c r="BU1557" t="s">
        <v>24159</v>
      </c>
      <c r="BV1557" t="s">
        <v>32077</v>
      </c>
      <c r="BW1557" t="s">
        <v>9835</v>
      </c>
      <c r="BX1557" t="s">
        <v>9832</v>
      </c>
      <c r="BY1557" t="s">
        <v>24160</v>
      </c>
      <c r="BZ1557" t="s">
        <v>29276</v>
      </c>
      <c r="CA1557">
        <v>1</v>
      </c>
      <c r="CB1557" t="s">
        <v>29341</v>
      </c>
    </row>
    <row r="1558" spans="1:80" x14ac:dyDescent="0.25">
      <c r="A1558" t="s">
        <v>80</v>
      </c>
      <c r="B1558" s="41" t="s">
        <v>7185</v>
      </c>
      <c r="C1558" s="41">
        <v>5</v>
      </c>
      <c r="D1558">
        <v>13657</v>
      </c>
      <c r="E1558" t="s">
        <v>986</v>
      </c>
      <c r="F1558" s="41">
        <v>7483</v>
      </c>
      <c r="G1558" s="41">
        <v>413657000615</v>
      </c>
      <c r="H1558" t="s">
        <v>9347</v>
      </c>
      <c r="I1558" s="25">
        <v>71.756959893580529</v>
      </c>
      <c r="J1558" s="42">
        <f>STANDARDIZE(I1558,$I$1,$I$2)</f>
        <v>1.208001278136841</v>
      </c>
      <c r="K1558" s="26">
        <f>SUM(L1558:U1558)</f>
        <v>175</v>
      </c>
      <c r="L1558" s="26">
        <v>10</v>
      </c>
      <c r="M1558" s="26">
        <v>0</v>
      </c>
      <c r="N1558" s="26">
        <v>75</v>
      </c>
      <c r="O1558" s="26">
        <v>0</v>
      </c>
      <c r="P1558" s="26">
        <v>69</v>
      </c>
      <c r="Q1558" s="26">
        <v>0</v>
      </c>
      <c r="R1558" s="26">
        <v>21</v>
      </c>
      <c r="S1558" s="26">
        <v>0</v>
      </c>
      <c r="T1558" s="26">
        <v>0</v>
      </c>
      <c r="U1558" s="26">
        <v>0</v>
      </c>
      <c r="V1558" s="26">
        <f>SUM(W1558:AF1558)</f>
        <v>0</v>
      </c>
      <c r="W1558" s="26">
        <v>0</v>
      </c>
      <c r="X1558" s="26">
        <v>0</v>
      </c>
      <c r="Y1558" s="26">
        <v>0</v>
      </c>
      <c r="Z1558" s="26">
        <v>0</v>
      </c>
      <c r="AA1558" s="26">
        <v>0</v>
      </c>
      <c r="AB1558" s="26">
        <v>0</v>
      </c>
      <c r="AC1558" s="26">
        <v>0</v>
      </c>
      <c r="AD1558" s="26">
        <v>0</v>
      </c>
      <c r="AE1558" s="26">
        <v>0</v>
      </c>
      <c r="AF1558" s="26">
        <v>0</v>
      </c>
      <c r="AG1558" s="27">
        <f>ROUND(('Per Cápita'!$E$4*(1+($J1558/100))),0)</f>
        <v>75692</v>
      </c>
      <c r="AH1558" s="27">
        <f>ROUND(('Per Cápita'!$E$5*(1+($J1558/100))),0)</f>
        <v>66845</v>
      </c>
      <c r="AI1558" s="27">
        <f>ROUND(('Per Cápita'!$E$6*(1+($J1558/100))),0)</f>
        <v>100267</v>
      </c>
      <c r="AJ1558" s="27">
        <f>ROUND(('Per Cápita'!$E$7*(1+($J1558/100))),0)</f>
        <v>122877</v>
      </c>
      <c r="AK1558" s="27">
        <f>ROUND(('Per Cápita'!$F$4*(1+($J1558/100))),0)</f>
        <v>93386</v>
      </c>
      <c r="AL1558" s="27">
        <f>ROUND(('Per Cápita'!$F$5*(1+($J1558/100))),0)</f>
        <v>81591</v>
      </c>
      <c r="AM1558" s="27">
        <f>ROUND(('Per Cápita'!$F$6*(1+($J1558/100))),0)</f>
        <v>124843</v>
      </c>
      <c r="AN1558" s="27">
        <f>ROUND(('Per Cápita'!$F$7*(1+($J1558/100))),0)</f>
        <v>150402</v>
      </c>
      <c r="AO1558" s="27">
        <f>+AG1558*$M1558</f>
        <v>0</v>
      </c>
      <c r="AP1558" s="27">
        <f>+AH1558*($O1558+$Q1558)</f>
        <v>0</v>
      </c>
      <c r="AQ1558" s="27">
        <f>+AI1558*$S1558</f>
        <v>0</v>
      </c>
      <c r="AR1558" s="27">
        <f>+AJ1558*$U1558</f>
        <v>0</v>
      </c>
      <c r="AS1558" s="27">
        <f>+AK1558*L1558</f>
        <v>933860</v>
      </c>
      <c r="AT1558" s="27">
        <f>+AL1558*(N1558+P1558)</f>
        <v>11749104</v>
      </c>
      <c r="AU1558" s="27">
        <f>+AM1558*R1558</f>
        <v>2621703</v>
      </c>
      <c r="AV1558" s="27">
        <f>+AN1558*T1558</f>
        <v>0</v>
      </c>
      <c r="AW1558" s="27">
        <f>+AG1558*$X1558*$AW$1</f>
        <v>0</v>
      </c>
      <c r="AX1558" s="27">
        <f>+AH1558*($AB1558+$Z1558)*$AW$1</f>
        <v>0</v>
      </c>
      <c r="AY1558" s="27">
        <f>+AI1558*$AD1558*$AW$1</f>
        <v>0</v>
      </c>
      <c r="AZ1558" s="27">
        <f>+AJ1558*$AF1558*$AW$1</f>
        <v>0</v>
      </c>
      <c r="BA1558" s="27">
        <f>+$AW$1*AK1558*W1558</f>
        <v>0</v>
      </c>
      <c r="BB1558" s="27">
        <f>+$AW$1*AL1558*(Y1558+AA1558)</f>
        <v>0</v>
      </c>
      <c r="BC1558" s="27">
        <f>+AM1558*AC1558*$AW$1</f>
        <v>0</v>
      </c>
      <c r="BD1558" s="27">
        <f>+$AW$1*AN1558*AE1558</f>
        <v>0</v>
      </c>
      <c r="BE1558" s="27">
        <f>ROUND(SUM(AO1558:AV1558),0)</f>
        <v>15304667</v>
      </c>
      <c r="BF1558" s="27">
        <f>ROUND(SUM(AW1558:BD1558),0)</f>
        <v>0</v>
      </c>
      <c r="BG1558" s="9">
        <f>+BF1558+BE1558</f>
        <v>15304667</v>
      </c>
      <c r="BH1558" s="27">
        <f>+ROUND(BG1558*$BH$2,0)</f>
        <v>12243734</v>
      </c>
      <c r="BI1558" s="27"/>
      <c r="BJ1558" t="s">
        <v>9823</v>
      </c>
      <c r="BK1558" t="s">
        <v>9347</v>
      </c>
      <c r="BL1558" t="s">
        <v>24161</v>
      </c>
      <c r="BM1558" t="s">
        <v>9835</v>
      </c>
      <c r="BN1558" t="s">
        <v>9832</v>
      </c>
      <c r="BO1558" t="s">
        <v>24162</v>
      </c>
      <c r="BP1558" t="s">
        <v>26789</v>
      </c>
      <c r="BQ1558" t="s">
        <v>32078</v>
      </c>
      <c r="BR1558" t="s">
        <v>29332</v>
      </c>
      <c r="BS1558">
        <v>1</v>
      </c>
      <c r="BU1558" t="s">
        <v>24161</v>
      </c>
      <c r="BV1558" t="s">
        <v>32079</v>
      </c>
      <c r="BW1558" t="s">
        <v>9835</v>
      </c>
      <c r="BX1558" t="s">
        <v>9832</v>
      </c>
      <c r="BY1558" t="s">
        <v>24162</v>
      </c>
      <c r="BZ1558" t="s">
        <v>26789</v>
      </c>
      <c r="CA1558">
        <v>2</v>
      </c>
      <c r="CB1558" t="s">
        <v>29341</v>
      </c>
    </row>
    <row r="1559" spans="1:80" x14ac:dyDescent="0.25">
      <c r="A1559" t="s">
        <v>80</v>
      </c>
      <c r="B1559" s="41" t="s">
        <v>7185</v>
      </c>
      <c r="C1559" s="41">
        <v>5</v>
      </c>
      <c r="D1559">
        <v>13222</v>
      </c>
      <c r="E1559" t="s">
        <v>939</v>
      </c>
      <c r="F1559" s="41">
        <v>7350</v>
      </c>
      <c r="G1559" s="41">
        <v>413673000226</v>
      </c>
      <c r="H1559" t="s">
        <v>9348</v>
      </c>
      <c r="I1559" s="25">
        <v>65.156379543339369</v>
      </c>
      <c r="J1559" s="42">
        <f>STANDARDIZE(I1559,$I$1,$I$2)</f>
        <v>-0.91725087907392355</v>
      </c>
      <c r="K1559" s="26">
        <f>SUM(L1559:U1559)</f>
        <v>2644</v>
      </c>
      <c r="L1559" s="26">
        <v>31</v>
      </c>
      <c r="M1559" s="26">
        <v>212</v>
      </c>
      <c r="N1559" s="26">
        <v>145</v>
      </c>
      <c r="O1559" s="26">
        <v>1128</v>
      </c>
      <c r="P1559" s="26">
        <v>0</v>
      </c>
      <c r="Q1559" s="26">
        <v>815</v>
      </c>
      <c r="R1559" s="26">
        <v>0</v>
      </c>
      <c r="S1559" s="26">
        <v>0</v>
      </c>
      <c r="T1559" s="26">
        <v>0</v>
      </c>
      <c r="U1559" s="26">
        <v>313</v>
      </c>
      <c r="V1559" s="26">
        <f>SUM(W1559:AF1559)</f>
        <v>0</v>
      </c>
      <c r="W1559" s="26">
        <v>0</v>
      </c>
      <c r="X1559" s="26">
        <v>0</v>
      </c>
      <c r="Y1559" s="26">
        <v>0</v>
      </c>
      <c r="Z1559" s="26">
        <v>0</v>
      </c>
      <c r="AA1559" s="26">
        <v>0</v>
      </c>
      <c r="AB1559" s="26">
        <v>0</v>
      </c>
      <c r="AC1559" s="26">
        <v>0</v>
      </c>
      <c r="AD1559" s="26">
        <v>0</v>
      </c>
      <c r="AE1559" s="26">
        <v>0</v>
      </c>
      <c r="AF1559" s="26">
        <v>0</v>
      </c>
      <c r="AG1559" s="27">
        <f>ROUND(('Per Cápita'!$E$4*(1+($J1559/100))),0)</f>
        <v>74103</v>
      </c>
      <c r="AH1559" s="27">
        <f>ROUND(('Per Cápita'!$E$5*(1+($J1559/100))),0)</f>
        <v>65441</v>
      </c>
      <c r="AI1559" s="27">
        <f>ROUND(('Per Cápita'!$E$6*(1+($J1559/100))),0)</f>
        <v>98161</v>
      </c>
      <c r="AJ1559" s="27">
        <f>ROUND(('Per Cápita'!$E$7*(1+($J1559/100))),0)</f>
        <v>120296</v>
      </c>
      <c r="AK1559" s="27">
        <f>ROUND(('Per Cápita'!$F$4*(1+($J1559/100))),0)</f>
        <v>91425</v>
      </c>
      <c r="AL1559" s="27">
        <f>ROUND(('Per Cápita'!$F$5*(1+($J1559/100))),0)</f>
        <v>79878</v>
      </c>
      <c r="AM1559" s="27">
        <f>ROUND(('Per Cápita'!$F$6*(1+($J1559/100))),0)</f>
        <v>122222</v>
      </c>
      <c r="AN1559" s="27">
        <f>ROUND(('Per Cápita'!$F$7*(1+($J1559/100))),0)</f>
        <v>147244</v>
      </c>
      <c r="AO1559" s="27">
        <f>+AG1559*$M1559</f>
        <v>15709836</v>
      </c>
      <c r="AP1559" s="27">
        <f>+AH1559*($O1559+$Q1559)</f>
        <v>127151863</v>
      </c>
      <c r="AQ1559" s="27">
        <f>+AI1559*$S1559</f>
        <v>0</v>
      </c>
      <c r="AR1559" s="27">
        <f>+AJ1559*$U1559</f>
        <v>37652648</v>
      </c>
      <c r="AS1559" s="27">
        <f>+AK1559*L1559</f>
        <v>2834175</v>
      </c>
      <c r="AT1559" s="27">
        <f>+AL1559*(N1559+P1559)</f>
        <v>11582310</v>
      </c>
      <c r="AU1559" s="27">
        <f>+AM1559*R1559</f>
        <v>0</v>
      </c>
      <c r="AV1559" s="27">
        <f>+AN1559*T1559</f>
        <v>0</v>
      </c>
      <c r="AW1559" s="27">
        <f>+AG1559*$X1559*$AW$1</f>
        <v>0</v>
      </c>
      <c r="AX1559" s="27">
        <f>+AH1559*($AB1559+$Z1559)*$AW$1</f>
        <v>0</v>
      </c>
      <c r="AY1559" s="27">
        <f>+AI1559*$AD1559*$AW$1</f>
        <v>0</v>
      </c>
      <c r="AZ1559" s="27">
        <f>+AJ1559*$AF1559*$AW$1</f>
        <v>0</v>
      </c>
      <c r="BA1559" s="27">
        <f>+$AW$1*AK1559*W1559</f>
        <v>0</v>
      </c>
      <c r="BB1559" s="27">
        <f>+$AW$1*AL1559*(Y1559+AA1559)</f>
        <v>0</v>
      </c>
      <c r="BC1559" s="27">
        <f>+AM1559*AC1559*$AW$1</f>
        <v>0</v>
      </c>
      <c r="BD1559" s="27">
        <f>+$AW$1*AN1559*AE1559</f>
        <v>0</v>
      </c>
      <c r="BE1559" s="27">
        <f>ROUND(SUM(AO1559:AV1559),0)</f>
        <v>194930832</v>
      </c>
      <c r="BF1559" s="27">
        <f>ROUND(SUM(AW1559:BD1559),0)</f>
        <v>0</v>
      </c>
      <c r="BG1559" s="9">
        <f>+BF1559+BE1559</f>
        <v>194930832</v>
      </c>
      <c r="BH1559" s="27">
        <f>+ROUND(BG1559*$BH$2,0)</f>
        <v>155944666</v>
      </c>
      <c r="BI1559" s="27"/>
      <c r="BJ1559" t="s">
        <v>9823</v>
      </c>
      <c r="BK1559" t="s">
        <v>9348</v>
      </c>
      <c r="BL1559" t="s">
        <v>24163</v>
      </c>
      <c r="BM1559" t="s">
        <v>9859</v>
      </c>
      <c r="BN1559" t="s">
        <v>10263</v>
      </c>
      <c r="BO1559" t="s">
        <v>24164</v>
      </c>
      <c r="BP1559" t="s">
        <v>27337</v>
      </c>
      <c r="BQ1559" t="s">
        <v>32080</v>
      </c>
      <c r="BR1559" t="s">
        <v>29332</v>
      </c>
      <c r="BS1559">
        <v>1</v>
      </c>
      <c r="BU1559" t="s">
        <v>24163</v>
      </c>
      <c r="BV1559" t="s">
        <v>32081</v>
      </c>
      <c r="BW1559" t="s">
        <v>29347</v>
      </c>
      <c r="BX1559" t="s">
        <v>10263</v>
      </c>
      <c r="BY1559" t="s">
        <v>24164</v>
      </c>
      <c r="BZ1559" t="s">
        <v>27337</v>
      </c>
      <c r="CA1559">
        <v>1</v>
      </c>
      <c r="CB1559" t="s">
        <v>29341</v>
      </c>
    </row>
    <row r="1560" spans="1:80" x14ac:dyDescent="0.25">
      <c r="A1560" t="s">
        <v>80</v>
      </c>
      <c r="B1560" s="41" t="s">
        <v>7185</v>
      </c>
      <c r="C1560" s="41">
        <v>5</v>
      </c>
      <c r="D1560">
        <v>13688</v>
      </c>
      <c r="E1560" t="s">
        <v>9394</v>
      </c>
      <c r="F1560" s="41">
        <v>24018</v>
      </c>
      <c r="G1560" s="41">
        <v>413744000516</v>
      </c>
      <c r="H1560" t="s">
        <v>9349</v>
      </c>
      <c r="I1560" s="25">
        <v>64.328313034952117</v>
      </c>
      <c r="J1560" s="42">
        <f>STANDARDIZE(I1560,$I$1,$I$2)</f>
        <v>-1.1838713942229733</v>
      </c>
      <c r="K1560" s="26">
        <f>SUM(L1560:U1560)</f>
        <v>2450</v>
      </c>
      <c r="L1560" s="26">
        <v>54</v>
      </c>
      <c r="M1560" s="26">
        <v>221</v>
      </c>
      <c r="N1560" s="26">
        <v>224</v>
      </c>
      <c r="O1560" s="26">
        <v>1069</v>
      </c>
      <c r="P1560" s="26">
        <v>0</v>
      </c>
      <c r="Q1560" s="26">
        <v>698</v>
      </c>
      <c r="R1560" s="26">
        <v>0</v>
      </c>
      <c r="S1560" s="26">
        <v>8</v>
      </c>
      <c r="T1560" s="26">
        <v>0</v>
      </c>
      <c r="U1560" s="26">
        <v>176</v>
      </c>
      <c r="V1560" s="26">
        <f>SUM(W1560:AF1560)</f>
        <v>0</v>
      </c>
      <c r="W1560" s="26">
        <v>0</v>
      </c>
      <c r="X1560" s="26">
        <v>0</v>
      </c>
      <c r="Y1560" s="26">
        <v>0</v>
      </c>
      <c r="Z1560" s="26">
        <v>0</v>
      </c>
      <c r="AA1560" s="26">
        <v>0</v>
      </c>
      <c r="AB1560" s="26">
        <v>0</v>
      </c>
      <c r="AC1560" s="26">
        <v>0</v>
      </c>
      <c r="AD1560" s="26">
        <v>0</v>
      </c>
      <c r="AE1560" s="26">
        <v>0</v>
      </c>
      <c r="AF1560" s="26">
        <v>0</v>
      </c>
      <c r="AG1560" s="27">
        <f>ROUND(('Per Cápita'!$E$4*(1+($J1560/100))),0)</f>
        <v>73904</v>
      </c>
      <c r="AH1560" s="27">
        <f>ROUND(('Per Cápita'!$E$5*(1+($J1560/100))),0)</f>
        <v>65265</v>
      </c>
      <c r="AI1560" s="27">
        <f>ROUND(('Per Cápita'!$E$6*(1+($J1560/100))),0)</f>
        <v>97897</v>
      </c>
      <c r="AJ1560" s="27">
        <f>ROUND(('Per Cápita'!$E$7*(1+($J1560/100))),0)</f>
        <v>119973</v>
      </c>
      <c r="AK1560" s="27">
        <f>ROUND(('Per Cápita'!$F$4*(1+($J1560/100))),0)</f>
        <v>91179</v>
      </c>
      <c r="AL1560" s="27">
        <f>ROUND(('Per Cápita'!$F$5*(1+($J1560/100))),0)</f>
        <v>79663</v>
      </c>
      <c r="AM1560" s="27">
        <f>ROUND(('Per Cápita'!$F$6*(1+($J1560/100))),0)</f>
        <v>121893</v>
      </c>
      <c r="AN1560" s="27">
        <f>ROUND(('Per Cápita'!$F$7*(1+($J1560/100))),0)</f>
        <v>146848</v>
      </c>
      <c r="AO1560" s="27">
        <f>+AG1560*$M1560</f>
        <v>16332784</v>
      </c>
      <c r="AP1560" s="27">
        <f>+AH1560*($O1560+$Q1560)</f>
        <v>115323255</v>
      </c>
      <c r="AQ1560" s="27">
        <f>+AI1560*$S1560</f>
        <v>783176</v>
      </c>
      <c r="AR1560" s="27">
        <f>+AJ1560*$U1560</f>
        <v>21115248</v>
      </c>
      <c r="AS1560" s="27">
        <f>+AK1560*L1560</f>
        <v>4923666</v>
      </c>
      <c r="AT1560" s="27">
        <f>+AL1560*(N1560+P1560)</f>
        <v>17844512</v>
      </c>
      <c r="AU1560" s="27">
        <f>+AM1560*R1560</f>
        <v>0</v>
      </c>
      <c r="AV1560" s="27">
        <f>+AN1560*T1560</f>
        <v>0</v>
      </c>
      <c r="AW1560" s="27">
        <f>+AG1560*$X1560*$AW$1</f>
        <v>0</v>
      </c>
      <c r="AX1560" s="27">
        <f>+AH1560*($AB1560+$Z1560)*$AW$1</f>
        <v>0</v>
      </c>
      <c r="AY1560" s="27">
        <f>+AI1560*$AD1560*$AW$1</f>
        <v>0</v>
      </c>
      <c r="AZ1560" s="27">
        <f>+AJ1560*$AF1560*$AW$1</f>
        <v>0</v>
      </c>
      <c r="BA1560" s="27">
        <f>+$AW$1*AK1560*W1560</f>
        <v>0</v>
      </c>
      <c r="BB1560" s="27">
        <f>+$AW$1*AL1560*(Y1560+AA1560)</f>
        <v>0</v>
      </c>
      <c r="BC1560" s="27">
        <f>+AM1560*AC1560*$AW$1</f>
        <v>0</v>
      </c>
      <c r="BD1560" s="27">
        <f>+$AW$1*AN1560*AE1560</f>
        <v>0</v>
      </c>
      <c r="BE1560" s="27">
        <f>ROUND(SUM(AO1560:AV1560),0)</f>
        <v>176322641</v>
      </c>
      <c r="BF1560" s="27">
        <f>ROUND(SUM(AW1560:BD1560),0)</f>
        <v>0</v>
      </c>
      <c r="BG1560" s="9">
        <f>+BF1560+BE1560</f>
        <v>176322641</v>
      </c>
      <c r="BH1560" s="27">
        <f>+ROUND(BG1560*$BH$2,0)</f>
        <v>141058113</v>
      </c>
      <c r="BI1560" s="27"/>
      <c r="BJ1560" t="s">
        <v>9823</v>
      </c>
      <c r="BK1560" t="s">
        <v>9349</v>
      </c>
      <c r="BL1560" t="s">
        <v>24165</v>
      </c>
      <c r="BM1560" t="s">
        <v>9835</v>
      </c>
      <c r="BN1560" t="s">
        <v>9832</v>
      </c>
      <c r="BO1560" t="s">
        <v>24166</v>
      </c>
      <c r="BP1560" t="s">
        <v>29277</v>
      </c>
      <c r="BQ1560" t="s">
        <v>32082</v>
      </c>
      <c r="BR1560" t="s">
        <v>29332</v>
      </c>
      <c r="BS1560">
        <v>1</v>
      </c>
      <c r="BU1560" t="s">
        <v>24165</v>
      </c>
      <c r="BV1560" t="s">
        <v>32083</v>
      </c>
      <c r="BW1560" t="s">
        <v>9835</v>
      </c>
      <c r="BX1560" t="s">
        <v>9832</v>
      </c>
      <c r="BY1560" t="s">
        <v>24166</v>
      </c>
      <c r="BZ1560" t="s">
        <v>29277</v>
      </c>
      <c r="CA1560">
        <v>2</v>
      </c>
      <c r="CB1560" t="s">
        <v>29341</v>
      </c>
    </row>
    <row r="1561" spans="1:80" x14ac:dyDescent="0.25">
      <c r="A1561" t="s">
        <v>1004</v>
      </c>
      <c r="B1561" s="41" t="s">
        <v>7583</v>
      </c>
      <c r="C1561" s="41">
        <v>6</v>
      </c>
      <c r="D1561">
        <v>15236</v>
      </c>
      <c r="E1561" t="s">
        <v>1068</v>
      </c>
      <c r="F1561" s="41">
        <v>3754</v>
      </c>
      <c r="G1561" s="41">
        <v>115022000260</v>
      </c>
      <c r="H1561" t="s">
        <v>5338</v>
      </c>
      <c r="I1561" s="25">
        <v>65.199637333553952</v>
      </c>
      <c r="J1561" s="42">
        <f>STANDARDIZE(I1561,$I$1,$I$2)</f>
        <v>-0.90332275350139679</v>
      </c>
      <c r="K1561" s="26">
        <f>SUM(L1561:U1561)</f>
        <v>326</v>
      </c>
      <c r="L1561" s="26">
        <v>6</v>
      </c>
      <c r="M1561" s="26">
        <v>15</v>
      </c>
      <c r="N1561" s="26">
        <v>66</v>
      </c>
      <c r="O1561" s="26">
        <v>65</v>
      </c>
      <c r="P1561" s="26">
        <v>0</v>
      </c>
      <c r="Q1561" s="26">
        <v>125</v>
      </c>
      <c r="R1561" s="26">
        <v>0</v>
      </c>
      <c r="S1561" s="26">
        <v>0</v>
      </c>
      <c r="T1561" s="26">
        <v>0</v>
      </c>
      <c r="U1561" s="26">
        <v>49</v>
      </c>
      <c r="V1561" s="26">
        <f>SUM(W1561:AF1561)</f>
        <v>326</v>
      </c>
      <c r="W1561" s="26">
        <v>6</v>
      </c>
      <c r="X1561" s="26">
        <v>15</v>
      </c>
      <c r="Y1561" s="26">
        <v>66</v>
      </c>
      <c r="Z1561" s="26">
        <v>65</v>
      </c>
      <c r="AA1561" s="26">
        <v>0</v>
      </c>
      <c r="AB1561" s="26">
        <v>125</v>
      </c>
      <c r="AC1561" s="26">
        <v>0</v>
      </c>
      <c r="AD1561" s="26">
        <v>0</v>
      </c>
      <c r="AE1561" s="26">
        <v>0</v>
      </c>
      <c r="AF1561" s="26">
        <v>49</v>
      </c>
      <c r="AG1561" s="27">
        <f>ROUND(('Per Cápita'!$E$4*(1+($J1561/100))),0)</f>
        <v>74113</v>
      </c>
      <c r="AH1561" s="27">
        <f>ROUND(('Per Cápita'!$E$5*(1+($J1561/100))),0)</f>
        <v>65450</v>
      </c>
      <c r="AI1561" s="27">
        <f>ROUND(('Per Cápita'!$E$6*(1+($J1561/100))),0)</f>
        <v>98175</v>
      </c>
      <c r="AJ1561" s="27">
        <f>ROUND(('Per Cápita'!$E$7*(1+($J1561/100))),0)</f>
        <v>120313</v>
      </c>
      <c r="AK1561" s="27">
        <f>ROUND(('Per Cápita'!$F$4*(1+($J1561/100))),0)</f>
        <v>91437</v>
      </c>
      <c r="AL1561" s="27">
        <f>ROUND(('Per Cápita'!$F$5*(1+($J1561/100))),0)</f>
        <v>79889</v>
      </c>
      <c r="AM1561" s="27">
        <f>ROUND(('Per Cápita'!$F$6*(1+($J1561/100))),0)</f>
        <v>122239</v>
      </c>
      <c r="AN1561" s="27">
        <f>ROUND(('Per Cápita'!$F$7*(1+($J1561/100))),0)</f>
        <v>147265</v>
      </c>
      <c r="AO1561" s="27">
        <f>+AG1561*$M1561</f>
        <v>1111695</v>
      </c>
      <c r="AP1561" s="27">
        <f>+AH1561*($O1561+$Q1561)</f>
        <v>12435500</v>
      </c>
      <c r="AQ1561" s="27">
        <f>+AI1561*$S1561</f>
        <v>0</v>
      </c>
      <c r="AR1561" s="27">
        <f>+AJ1561*$U1561</f>
        <v>5895337</v>
      </c>
      <c r="AS1561" s="27">
        <f>+AK1561*L1561</f>
        <v>548622</v>
      </c>
      <c r="AT1561" s="27">
        <f>+AL1561*(N1561+P1561)</f>
        <v>5272674</v>
      </c>
      <c r="AU1561" s="27">
        <f>+AM1561*R1561</f>
        <v>0</v>
      </c>
      <c r="AV1561" s="27">
        <f>+AN1561*T1561</f>
        <v>0</v>
      </c>
      <c r="AW1561" s="27">
        <f>+AG1561*$X1561*$AW$1</f>
        <v>222339</v>
      </c>
      <c r="AX1561" s="27">
        <f>+AH1561*($AB1561+$Z1561)*$AW$1</f>
        <v>2487100</v>
      </c>
      <c r="AY1561" s="27">
        <f>+AI1561*$AD1561*$AW$1</f>
        <v>0</v>
      </c>
      <c r="AZ1561" s="27">
        <f>+AJ1561*$AF1561*$AW$1</f>
        <v>1179067.4000000001</v>
      </c>
      <c r="BA1561" s="27">
        <f>+$AW$1*AK1561*W1561</f>
        <v>109724.40000000001</v>
      </c>
      <c r="BB1561" s="27">
        <f>+$AW$1*AL1561*(Y1561+AA1561)</f>
        <v>1054534.8</v>
      </c>
      <c r="BC1561" s="27">
        <f>+AM1561*AC1561*$AW$1</f>
        <v>0</v>
      </c>
      <c r="BD1561" s="27">
        <f>+$AW$1*AN1561*AE1561</f>
        <v>0</v>
      </c>
      <c r="BE1561" s="27">
        <f>ROUND(SUM(AO1561:AV1561),0)</f>
        <v>25263828</v>
      </c>
      <c r="BF1561" s="27">
        <f>ROUND(SUM(AW1561:BD1561),0)</f>
        <v>5052766</v>
      </c>
      <c r="BG1561" s="9">
        <f>+BF1561+BE1561</f>
        <v>30316594</v>
      </c>
      <c r="BH1561" s="27">
        <f>+ROUND(BG1561*$BH$2,0)</f>
        <v>24253275</v>
      </c>
      <c r="BI1561" s="27"/>
      <c r="BJ1561" t="s">
        <v>9823</v>
      </c>
      <c r="BK1561" t="s">
        <v>5338</v>
      </c>
      <c r="BL1561" t="s">
        <v>12224</v>
      </c>
      <c r="BM1561" t="s">
        <v>9835</v>
      </c>
      <c r="BN1561" t="s">
        <v>9832</v>
      </c>
      <c r="BO1561" t="s">
        <v>12225</v>
      </c>
      <c r="BP1561" t="s">
        <v>25441</v>
      </c>
      <c r="BQ1561" t="s">
        <v>32084</v>
      </c>
      <c r="BR1561" t="s">
        <v>29332</v>
      </c>
      <c r="BS1561">
        <v>1</v>
      </c>
      <c r="BU1561" t="s">
        <v>12224</v>
      </c>
      <c r="BV1561" t="s">
        <v>32085</v>
      </c>
      <c r="BW1561" t="s">
        <v>9835</v>
      </c>
      <c r="BX1561" t="s">
        <v>9832</v>
      </c>
      <c r="BY1561" t="s">
        <v>12225</v>
      </c>
      <c r="BZ1561" t="s">
        <v>25441</v>
      </c>
      <c r="CA1561">
        <v>2</v>
      </c>
      <c r="CB1561" t="s">
        <v>29341</v>
      </c>
    </row>
    <row r="1562" spans="1:80" x14ac:dyDescent="0.25">
      <c r="A1562" t="s">
        <v>1004</v>
      </c>
      <c r="B1562" s="41" t="s">
        <v>7583</v>
      </c>
      <c r="C1562" s="41">
        <v>6</v>
      </c>
      <c r="D1562">
        <v>15047</v>
      </c>
      <c r="E1562" t="s">
        <v>1016</v>
      </c>
      <c r="F1562" s="41">
        <v>16802</v>
      </c>
      <c r="G1562" s="41">
        <v>115047000019</v>
      </c>
      <c r="H1562" t="s">
        <v>4665</v>
      </c>
      <c r="I1562" s="25">
        <v>65.334852585805052</v>
      </c>
      <c r="J1562" s="42">
        <f>STANDARDIZE(I1562,$I$1,$I$2)</f>
        <v>-0.85978620197317401</v>
      </c>
      <c r="K1562" s="26">
        <f>SUM(L1562:U1562)</f>
        <v>2225</v>
      </c>
      <c r="L1562" s="26">
        <v>43</v>
      </c>
      <c r="M1562" s="26">
        <v>127</v>
      </c>
      <c r="N1562" s="26">
        <v>257</v>
      </c>
      <c r="O1562" s="26">
        <v>652</v>
      </c>
      <c r="P1562" s="26">
        <v>3</v>
      </c>
      <c r="Q1562" s="26">
        <v>866</v>
      </c>
      <c r="R1562" s="26">
        <v>0</v>
      </c>
      <c r="S1562" s="26">
        <v>143</v>
      </c>
      <c r="T1562" s="26">
        <v>0</v>
      </c>
      <c r="U1562" s="26">
        <v>134</v>
      </c>
      <c r="V1562" s="26">
        <f>SUM(W1562:AF1562)</f>
        <v>134</v>
      </c>
      <c r="W1562" s="26">
        <v>0</v>
      </c>
      <c r="X1562" s="26">
        <v>0</v>
      </c>
      <c r="Y1562" s="26">
        <v>0</v>
      </c>
      <c r="Z1562" s="26">
        <v>0</v>
      </c>
      <c r="AA1562" s="26">
        <v>0</v>
      </c>
      <c r="AB1562" s="26">
        <v>0</v>
      </c>
      <c r="AC1562" s="26">
        <v>0</v>
      </c>
      <c r="AD1562" s="26">
        <v>0</v>
      </c>
      <c r="AE1562" s="26">
        <v>0</v>
      </c>
      <c r="AF1562" s="26">
        <v>134</v>
      </c>
      <c r="AG1562" s="27">
        <f>ROUND(('Per Cápita'!$E$4*(1+($J1562/100))),0)</f>
        <v>74146</v>
      </c>
      <c r="AH1562" s="27">
        <f>ROUND(('Per Cápita'!$E$5*(1+($J1562/100))),0)</f>
        <v>65479</v>
      </c>
      <c r="AI1562" s="27">
        <f>ROUND(('Per Cápita'!$E$6*(1+($J1562/100))),0)</f>
        <v>98218</v>
      </c>
      <c r="AJ1562" s="27">
        <f>ROUND(('Per Cápita'!$E$7*(1+($J1562/100))),0)</f>
        <v>120366</v>
      </c>
      <c r="AK1562" s="27">
        <f>ROUND(('Per Cápita'!$F$4*(1+($J1562/100))),0)</f>
        <v>91478</v>
      </c>
      <c r="AL1562" s="27">
        <f>ROUND(('Per Cápita'!$F$5*(1+($J1562/100))),0)</f>
        <v>79924</v>
      </c>
      <c r="AM1562" s="27">
        <f>ROUND(('Per Cápita'!$F$6*(1+($J1562/100))),0)</f>
        <v>122292</v>
      </c>
      <c r="AN1562" s="27">
        <f>ROUND(('Per Cápita'!$F$7*(1+($J1562/100))),0)</f>
        <v>147329</v>
      </c>
      <c r="AO1562" s="27">
        <f>+AG1562*$M1562</f>
        <v>9416542</v>
      </c>
      <c r="AP1562" s="27">
        <f>+AH1562*($O1562+$Q1562)</f>
        <v>99397122</v>
      </c>
      <c r="AQ1562" s="27">
        <f>+AI1562*$S1562</f>
        <v>14045174</v>
      </c>
      <c r="AR1562" s="27">
        <f>+AJ1562*$U1562</f>
        <v>16129044</v>
      </c>
      <c r="AS1562" s="27">
        <f>+AK1562*L1562</f>
        <v>3933554</v>
      </c>
      <c r="AT1562" s="27">
        <f>+AL1562*(N1562+P1562)</f>
        <v>20780240</v>
      </c>
      <c r="AU1562" s="27">
        <f>+AM1562*R1562</f>
        <v>0</v>
      </c>
      <c r="AV1562" s="27">
        <f>+AN1562*T1562</f>
        <v>0</v>
      </c>
      <c r="AW1562" s="27">
        <f>+AG1562*$X1562*$AW$1</f>
        <v>0</v>
      </c>
      <c r="AX1562" s="27">
        <f>+AH1562*($AB1562+$Z1562)*$AW$1</f>
        <v>0</v>
      </c>
      <c r="AY1562" s="27">
        <f>+AI1562*$AD1562*$AW$1</f>
        <v>0</v>
      </c>
      <c r="AZ1562" s="27">
        <f>+AJ1562*$AF1562*$AW$1</f>
        <v>3225808.8000000003</v>
      </c>
      <c r="BA1562" s="27">
        <f>+$AW$1*AK1562*W1562</f>
        <v>0</v>
      </c>
      <c r="BB1562" s="27">
        <f>+$AW$1*AL1562*(Y1562+AA1562)</f>
        <v>0</v>
      </c>
      <c r="BC1562" s="27">
        <f>+AM1562*AC1562*$AW$1</f>
        <v>0</v>
      </c>
      <c r="BD1562" s="27">
        <f>+$AW$1*AN1562*AE1562</f>
        <v>0</v>
      </c>
      <c r="BE1562" s="27">
        <f>ROUND(SUM(AO1562:AV1562),0)</f>
        <v>163701676</v>
      </c>
      <c r="BF1562" s="27">
        <f>ROUND(SUM(AW1562:BD1562),0)</f>
        <v>3225809</v>
      </c>
      <c r="BG1562" s="9">
        <f>+BF1562+BE1562</f>
        <v>166927485</v>
      </c>
      <c r="BH1562" s="27">
        <f>+ROUND(BG1562*$BH$2,0)</f>
        <v>133541988</v>
      </c>
      <c r="BI1562" s="27"/>
      <c r="BJ1562" t="s">
        <v>9823</v>
      </c>
      <c r="BK1562" t="s">
        <v>4665</v>
      </c>
      <c r="BL1562" t="s">
        <v>12226</v>
      </c>
      <c r="BM1562" t="s">
        <v>9835</v>
      </c>
      <c r="BN1562" t="s">
        <v>9832</v>
      </c>
      <c r="BO1562" t="s">
        <v>12227</v>
      </c>
      <c r="BP1562" t="s">
        <v>25442</v>
      </c>
      <c r="BQ1562" t="s">
        <v>32086</v>
      </c>
      <c r="BR1562" t="s">
        <v>29332</v>
      </c>
      <c r="BS1562">
        <v>1</v>
      </c>
      <c r="BU1562" t="s">
        <v>12226</v>
      </c>
      <c r="BV1562" t="s">
        <v>32087</v>
      </c>
      <c r="BW1562" t="s">
        <v>9835</v>
      </c>
      <c r="BX1562" t="s">
        <v>9832</v>
      </c>
      <c r="BY1562" t="s">
        <v>12227</v>
      </c>
      <c r="BZ1562" t="s">
        <v>25442</v>
      </c>
      <c r="CA1562">
        <v>2</v>
      </c>
      <c r="CB1562" t="s">
        <v>29341</v>
      </c>
    </row>
    <row r="1563" spans="1:80" x14ac:dyDescent="0.25">
      <c r="A1563" t="s">
        <v>1004</v>
      </c>
      <c r="B1563" s="41" t="s">
        <v>7583</v>
      </c>
      <c r="C1563" s="41">
        <v>6</v>
      </c>
      <c r="D1563">
        <v>15051</v>
      </c>
      <c r="E1563" t="s">
        <v>1018</v>
      </c>
      <c r="F1563" s="41">
        <v>3188</v>
      </c>
      <c r="G1563" s="41">
        <v>115051000155</v>
      </c>
      <c r="H1563" t="s">
        <v>5339</v>
      </c>
      <c r="I1563" s="25">
        <v>66.350399553303447</v>
      </c>
      <c r="J1563" s="42">
        <f>STANDARDIZE(I1563,$I$1,$I$2)</f>
        <v>-0.53280080540180164</v>
      </c>
      <c r="K1563" s="26">
        <f>SUM(L1563:U1563)</f>
        <v>1105</v>
      </c>
      <c r="L1563" s="26">
        <v>30</v>
      </c>
      <c r="M1563" s="26">
        <v>57</v>
      </c>
      <c r="N1563" s="26">
        <v>122</v>
      </c>
      <c r="O1563" s="26">
        <v>308</v>
      </c>
      <c r="P1563" s="26">
        <v>0</v>
      </c>
      <c r="Q1563" s="26">
        <v>428</v>
      </c>
      <c r="R1563" s="26">
        <v>0</v>
      </c>
      <c r="S1563" s="26">
        <v>0</v>
      </c>
      <c r="T1563" s="26">
        <v>0</v>
      </c>
      <c r="U1563" s="26">
        <v>160</v>
      </c>
      <c r="V1563" s="26">
        <f>SUM(W1563:AF1563)</f>
        <v>160</v>
      </c>
      <c r="W1563" s="26">
        <v>0</v>
      </c>
      <c r="X1563" s="26">
        <v>0</v>
      </c>
      <c r="Y1563" s="26">
        <v>0</v>
      </c>
      <c r="Z1563" s="26">
        <v>0</v>
      </c>
      <c r="AA1563" s="26">
        <v>0</v>
      </c>
      <c r="AB1563" s="26">
        <v>0</v>
      </c>
      <c r="AC1563" s="26">
        <v>0</v>
      </c>
      <c r="AD1563" s="26">
        <v>0</v>
      </c>
      <c r="AE1563" s="26">
        <v>0</v>
      </c>
      <c r="AF1563" s="26">
        <v>160</v>
      </c>
      <c r="AG1563" s="27">
        <f>ROUND(('Per Cápita'!$E$4*(1+($J1563/100))),0)</f>
        <v>74391</v>
      </c>
      <c r="AH1563" s="27">
        <f>ROUND(('Per Cápita'!$E$5*(1+($J1563/100))),0)</f>
        <v>65695</v>
      </c>
      <c r="AI1563" s="27">
        <f>ROUND(('Per Cápita'!$E$6*(1+($J1563/100))),0)</f>
        <v>98542</v>
      </c>
      <c r="AJ1563" s="27">
        <f>ROUND(('Per Cápita'!$E$7*(1+($J1563/100))),0)</f>
        <v>120763</v>
      </c>
      <c r="AK1563" s="27">
        <f>ROUND(('Per Cápita'!$F$4*(1+($J1563/100))),0)</f>
        <v>91779</v>
      </c>
      <c r="AL1563" s="27">
        <f>ROUND(('Per Cápita'!$F$5*(1+($J1563/100))),0)</f>
        <v>80187</v>
      </c>
      <c r="AM1563" s="27">
        <f>ROUND(('Per Cápita'!$F$6*(1+($J1563/100))),0)</f>
        <v>122696</v>
      </c>
      <c r="AN1563" s="27">
        <f>ROUND(('Per Cápita'!$F$7*(1+($J1563/100))),0)</f>
        <v>147815</v>
      </c>
      <c r="AO1563" s="27">
        <f>+AG1563*$M1563</f>
        <v>4240287</v>
      </c>
      <c r="AP1563" s="27">
        <f>+AH1563*($O1563+$Q1563)</f>
        <v>48351520</v>
      </c>
      <c r="AQ1563" s="27">
        <f>+AI1563*$S1563</f>
        <v>0</v>
      </c>
      <c r="AR1563" s="27">
        <f>+AJ1563*$U1563</f>
        <v>19322080</v>
      </c>
      <c r="AS1563" s="27">
        <f>+AK1563*L1563</f>
        <v>2753370</v>
      </c>
      <c r="AT1563" s="27">
        <f>+AL1563*(N1563+P1563)</f>
        <v>9782814</v>
      </c>
      <c r="AU1563" s="27">
        <f>+AM1563*R1563</f>
        <v>0</v>
      </c>
      <c r="AV1563" s="27">
        <f>+AN1563*T1563</f>
        <v>0</v>
      </c>
      <c r="AW1563" s="27">
        <f>+AG1563*$X1563*$AW$1</f>
        <v>0</v>
      </c>
      <c r="AX1563" s="27">
        <f>+AH1563*($AB1563+$Z1563)*$AW$1</f>
        <v>0</v>
      </c>
      <c r="AY1563" s="27">
        <f>+AI1563*$AD1563*$AW$1</f>
        <v>0</v>
      </c>
      <c r="AZ1563" s="27">
        <f>+AJ1563*$AF1563*$AW$1</f>
        <v>3864416</v>
      </c>
      <c r="BA1563" s="27">
        <f>+$AW$1*AK1563*W1563</f>
        <v>0</v>
      </c>
      <c r="BB1563" s="27">
        <f>+$AW$1*AL1563*(Y1563+AA1563)</f>
        <v>0</v>
      </c>
      <c r="BC1563" s="27">
        <f>+AM1563*AC1563*$AW$1</f>
        <v>0</v>
      </c>
      <c r="BD1563" s="27">
        <f>+$AW$1*AN1563*AE1563</f>
        <v>0</v>
      </c>
      <c r="BE1563" s="27">
        <f>ROUND(SUM(AO1563:AV1563),0)</f>
        <v>84450071</v>
      </c>
      <c r="BF1563" s="27">
        <f>ROUND(SUM(AW1563:BD1563),0)</f>
        <v>3864416</v>
      </c>
      <c r="BG1563" s="9">
        <f>+BF1563+BE1563</f>
        <v>88314487</v>
      </c>
      <c r="BH1563" s="27">
        <f>+ROUND(BG1563*$BH$2,0)</f>
        <v>70651590</v>
      </c>
      <c r="BI1563" s="27"/>
      <c r="BJ1563" t="s">
        <v>9823</v>
      </c>
      <c r="BK1563" t="s">
        <v>5339</v>
      </c>
      <c r="BL1563" t="s">
        <v>12228</v>
      </c>
      <c r="BM1563" t="s">
        <v>9835</v>
      </c>
      <c r="BN1563" t="s">
        <v>9832</v>
      </c>
      <c r="BO1563" t="s">
        <v>12229</v>
      </c>
      <c r="BP1563" t="s">
        <v>25443</v>
      </c>
      <c r="BQ1563" t="s">
        <v>32088</v>
      </c>
      <c r="BR1563" t="s">
        <v>29332</v>
      </c>
      <c r="BS1563">
        <v>1</v>
      </c>
      <c r="BU1563" t="s">
        <v>12228</v>
      </c>
      <c r="BV1563" t="s">
        <v>32089</v>
      </c>
      <c r="BW1563" t="s">
        <v>9835</v>
      </c>
      <c r="BX1563" t="s">
        <v>9832</v>
      </c>
      <c r="BY1563" t="s">
        <v>12229</v>
      </c>
      <c r="BZ1563" t="s">
        <v>25443</v>
      </c>
      <c r="CA1563">
        <v>2</v>
      </c>
      <c r="CB1563" t="s">
        <v>29341</v>
      </c>
    </row>
    <row r="1564" spans="1:80" x14ac:dyDescent="0.25">
      <c r="A1564" t="s">
        <v>1004</v>
      </c>
      <c r="B1564" s="41" t="s">
        <v>7583</v>
      </c>
      <c r="C1564" s="41">
        <v>6</v>
      </c>
      <c r="D1564">
        <v>15087</v>
      </c>
      <c r="E1564" t="s">
        <v>1019</v>
      </c>
      <c r="F1564" s="41">
        <v>3274</v>
      </c>
      <c r="G1564" s="41">
        <v>115087000011</v>
      </c>
      <c r="H1564" t="s">
        <v>6935</v>
      </c>
      <c r="I1564" s="25">
        <v>65.97385943244457</v>
      </c>
      <c r="J1564" s="42">
        <f>STANDARDIZE(I1564,$I$1,$I$2)</f>
        <v>-0.65403903926444862</v>
      </c>
      <c r="K1564" s="26">
        <f>SUM(L1564:U1564)</f>
        <v>836</v>
      </c>
      <c r="L1564" s="26">
        <v>17</v>
      </c>
      <c r="M1564" s="26">
        <v>33</v>
      </c>
      <c r="N1564" s="26">
        <v>65</v>
      </c>
      <c r="O1564" s="26">
        <v>236</v>
      </c>
      <c r="P1564" s="26">
        <v>0</v>
      </c>
      <c r="Q1564" s="26">
        <v>329</v>
      </c>
      <c r="R1564" s="26">
        <v>0</v>
      </c>
      <c r="S1564" s="26">
        <v>1</v>
      </c>
      <c r="T1564" s="26">
        <v>0</v>
      </c>
      <c r="U1564" s="26">
        <v>155</v>
      </c>
      <c r="V1564" s="26">
        <f>SUM(W1564:AF1564)</f>
        <v>836</v>
      </c>
      <c r="W1564" s="26">
        <v>17</v>
      </c>
      <c r="X1564" s="26">
        <v>33</v>
      </c>
      <c r="Y1564" s="26">
        <v>65</v>
      </c>
      <c r="Z1564" s="26">
        <v>236</v>
      </c>
      <c r="AA1564" s="26">
        <v>0</v>
      </c>
      <c r="AB1564" s="26">
        <v>329</v>
      </c>
      <c r="AC1564" s="26">
        <v>0</v>
      </c>
      <c r="AD1564" s="26">
        <v>1</v>
      </c>
      <c r="AE1564" s="26">
        <v>0</v>
      </c>
      <c r="AF1564" s="26">
        <v>155</v>
      </c>
      <c r="AG1564" s="27">
        <f>ROUND(('Per Cápita'!$E$4*(1+($J1564/100))),0)</f>
        <v>74300</v>
      </c>
      <c r="AH1564" s="27">
        <f>ROUND(('Per Cápita'!$E$5*(1+($J1564/100))),0)</f>
        <v>65615</v>
      </c>
      <c r="AI1564" s="27">
        <f>ROUND(('Per Cápita'!$E$6*(1+($J1564/100))),0)</f>
        <v>98422</v>
      </c>
      <c r="AJ1564" s="27">
        <f>ROUND(('Per Cápita'!$E$7*(1+($J1564/100))),0)</f>
        <v>120616</v>
      </c>
      <c r="AK1564" s="27">
        <f>ROUND(('Per Cápita'!$F$4*(1+($J1564/100))),0)</f>
        <v>91668</v>
      </c>
      <c r="AL1564" s="27">
        <f>ROUND(('Per Cápita'!$F$5*(1+($J1564/100))),0)</f>
        <v>80090</v>
      </c>
      <c r="AM1564" s="27">
        <f>ROUND(('Per Cápita'!$F$6*(1+($J1564/100))),0)</f>
        <v>122546</v>
      </c>
      <c r="AN1564" s="27">
        <f>ROUND(('Per Cápita'!$F$7*(1+($J1564/100))),0)</f>
        <v>147635</v>
      </c>
      <c r="AO1564" s="27">
        <f>+AG1564*$M1564</f>
        <v>2451900</v>
      </c>
      <c r="AP1564" s="27">
        <f>+AH1564*($O1564+$Q1564)</f>
        <v>37072475</v>
      </c>
      <c r="AQ1564" s="27">
        <f>+AI1564*$S1564</f>
        <v>98422</v>
      </c>
      <c r="AR1564" s="27">
        <f>+AJ1564*$U1564</f>
        <v>18695480</v>
      </c>
      <c r="AS1564" s="27">
        <f>+AK1564*L1564</f>
        <v>1558356</v>
      </c>
      <c r="AT1564" s="27">
        <f>+AL1564*(N1564+P1564)</f>
        <v>5205850</v>
      </c>
      <c r="AU1564" s="27">
        <f>+AM1564*R1564</f>
        <v>0</v>
      </c>
      <c r="AV1564" s="27">
        <f>+AN1564*T1564</f>
        <v>0</v>
      </c>
      <c r="AW1564" s="27">
        <f>+AG1564*$X1564*$AW$1</f>
        <v>490380</v>
      </c>
      <c r="AX1564" s="27">
        <f>+AH1564*($AB1564+$Z1564)*$AW$1</f>
        <v>7414495</v>
      </c>
      <c r="AY1564" s="27">
        <f>+AI1564*$AD1564*$AW$1</f>
        <v>19684.400000000001</v>
      </c>
      <c r="AZ1564" s="27">
        <f>+AJ1564*$AF1564*$AW$1</f>
        <v>3739096</v>
      </c>
      <c r="BA1564" s="27">
        <f>+$AW$1*AK1564*W1564</f>
        <v>311671.2</v>
      </c>
      <c r="BB1564" s="27">
        <f>+$AW$1*AL1564*(Y1564+AA1564)</f>
        <v>1041170</v>
      </c>
      <c r="BC1564" s="27">
        <f>+AM1564*AC1564*$AW$1</f>
        <v>0</v>
      </c>
      <c r="BD1564" s="27">
        <f>+$AW$1*AN1564*AE1564</f>
        <v>0</v>
      </c>
      <c r="BE1564" s="27">
        <f>ROUND(SUM(AO1564:AV1564),0)</f>
        <v>65082483</v>
      </c>
      <c r="BF1564" s="27">
        <f>ROUND(SUM(AW1564:BD1564),0)</f>
        <v>13016497</v>
      </c>
      <c r="BG1564" s="9">
        <f>+BF1564+BE1564</f>
        <v>78098980</v>
      </c>
      <c r="BH1564" s="27">
        <f>+ROUND(BG1564*$BH$2,0)</f>
        <v>62479184</v>
      </c>
      <c r="BI1564" s="27"/>
      <c r="BJ1564" t="s">
        <v>9823</v>
      </c>
      <c r="BK1564" t="s">
        <v>6935</v>
      </c>
      <c r="BL1564" t="s">
        <v>12230</v>
      </c>
      <c r="BM1564" t="s">
        <v>9835</v>
      </c>
      <c r="BN1564" t="s">
        <v>9832</v>
      </c>
      <c r="BO1564" t="s">
        <v>12231</v>
      </c>
      <c r="BP1564" t="s">
        <v>25444</v>
      </c>
      <c r="BQ1564" t="s">
        <v>32090</v>
      </c>
      <c r="BR1564" t="s">
        <v>29332</v>
      </c>
      <c r="BS1564">
        <v>1</v>
      </c>
      <c r="BU1564" t="s">
        <v>12230</v>
      </c>
      <c r="BV1564" t="s">
        <v>32091</v>
      </c>
      <c r="BW1564" t="s">
        <v>9835</v>
      </c>
      <c r="BX1564" t="s">
        <v>9832</v>
      </c>
      <c r="BY1564" t="s">
        <v>12231</v>
      </c>
      <c r="BZ1564" t="s">
        <v>25444</v>
      </c>
      <c r="CA1564">
        <v>2</v>
      </c>
      <c r="CB1564" t="s">
        <v>29341</v>
      </c>
    </row>
    <row r="1565" spans="1:80" x14ac:dyDescent="0.25">
      <c r="A1565" t="s">
        <v>1004</v>
      </c>
      <c r="B1565" s="41" t="s">
        <v>7583</v>
      </c>
      <c r="C1565" s="41">
        <v>6</v>
      </c>
      <c r="D1565">
        <v>15087</v>
      </c>
      <c r="E1565" t="s">
        <v>1019</v>
      </c>
      <c r="F1565" s="41">
        <v>3275</v>
      </c>
      <c r="G1565" s="41">
        <v>115087000208</v>
      </c>
      <c r="H1565" t="s">
        <v>5340</v>
      </c>
      <c r="I1565" s="25">
        <v>66.181766471150269</v>
      </c>
      <c r="J1565" s="42">
        <f>STANDARDIZE(I1565,$I$1,$I$2)</f>
        <v>-0.58709721611211863</v>
      </c>
      <c r="K1565" s="26">
        <f>SUM(L1565:U1565)</f>
        <v>575</v>
      </c>
      <c r="L1565" s="26">
        <v>15</v>
      </c>
      <c r="M1565" s="26">
        <v>36</v>
      </c>
      <c r="N1565" s="26">
        <v>53</v>
      </c>
      <c r="O1565" s="26">
        <v>155</v>
      </c>
      <c r="P1565" s="26">
        <v>30</v>
      </c>
      <c r="Q1565" s="26">
        <v>195</v>
      </c>
      <c r="R1565" s="26">
        <v>14</v>
      </c>
      <c r="S1565" s="26">
        <v>0</v>
      </c>
      <c r="T1565" s="26">
        <v>0</v>
      </c>
      <c r="U1565" s="26">
        <v>77</v>
      </c>
      <c r="V1565" s="26">
        <f>SUM(W1565:AF1565)</f>
        <v>575</v>
      </c>
      <c r="W1565" s="26">
        <v>15</v>
      </c>
      <c r="X1565" s="26">
        <v>36</v>
      </c>
      <c r="Y1565" s="26">
        <v>53</v>
      </c>
      <c r="Z1565" s="26">
        <v>155</v>
      </c>
      <c r="AA1565" s="26">
        <v>30</v>
      </c>
      <c r="AB1565" s="26">
        <v>195</v>
      </c>
      <c r="AC1565" s="26">
        <v>14</v>
      </c>
      <c r="AD1565" s="26">
        <v>0</v>
      </c>
      <c r="AE1565" s="26">
        <v>0</v>
      </c>
      <c r="AF1565" s="26">
        <v>77</v>
      </c>
      <c r="AG1565" s="27">
        <f>ROUND(('Per Cápita'!$E$4*(1+($J1565/100))),0)</f>
        <v>74350</v>
      </c>
      <c r="AH1565" s="27">
        <f>ROUND(('Per Cápita'!$E$5*(1+($J1565/100))),0)</f>
        <v>65659</v>
      </c>
      <c r="AI1565" s="27">
        <f>ROUND(('Per Cápita'!$E$6*(1+($J1565/100))),0)</f>
        <v>98488</v>
      </c>
      <c r="AJ1565" s="27">
        <f>ROUND(('Per Cápita'!$E$7*(1+($J1565/100))),0)</f>
        <v>120697</v>
      </c>
      <c r="AK1565" s="27">
        <f>ROUND(('Per Cápita'!$F$4*(1+($J1565/100))),0)</f>
        <v>91729</v>
      </c>
      <c r="AL1565" s="27">
        <f>ROUND(('Per Cápita'!$F$5*(1+($J1565/100))),0)</f>
        <v>80144</v>
      </c>
      <c r="AM1565" s="27">
        <f>ROUND(('Per Cápita'!$F$6*(1+($J1565/100))),0)</f>
        <v>122629</v>
      </c>
      <c r="AN1565" s="27">
        <f>ROUND(('Per Cápita'!$F$7*(1+($J1565/100))),0)</f>
        <v>147735</v>
      </c>
      <c r="AO1565" s="27">
        <f>+AG1565*$M1565</f>
        <v>2676600</v>
      </c>
      <c r="AP1565" s="27">
        <f>+AH1565*($O1565+$Q1565)</f>
        <v>22980650</v>
      </c>
      <c r="AQ1565" s="27">
        <f>+AI1565*$S1565</f>
        <v>0</v>
      </c>
      <c r="AR1565" s="27">
        <f>+AJ1565*$U1565</f>
        <v>9293669</v>
      </c>
      <c r="AS1565" s="27">
        <f>+AK1565*L1565</f>
        <v>1375935</v>
      </c>
      <c r="AT1565" s="27">
        <f>+AL1565*(N1565+P1565)</f>
        <v>6651952</v>
      </c>
      <c r="AU1565" s="27">
        <f>+AM1565*R1565</f>
        <v>1716806</v>
      </c>
      <c r="AV1565" s="27">
        <f>+AN1565*T1565</f>
        <v>0</v>
      </c>
      <c r="AW1565" s="27">
        <f>+AG1565*$X1565*$AW$1</f>
        <v>535320</v>
      </c>
      <c r="AX1565" s="27">
        <f>+AH1565*($AB1565+$Z1565)*$AW$1</f>
        <v>4596130</v>
      </c>
      <c r="AY1565" s="27">
        <f>+AI1565*$AD1565*$AW$1</f>
        <v>0</v>
      </c>
      <c r="AZ1565" s="27">
        <f>+AJ1565*$AF1565*$AW$1</f>
        <v>1858733.8</v>
      </c>
      <c r="BA1565" s="27">
        <f>+$AW$1*AK1565*W1565</f>
        <v>275187</v>
      </c>
      <c r="BB1565" s="27">
        <f>+$AW$1*AL1565*(Y1565+AA1565)</f>
        <v>1330390.4000000001</v>
      </c>
      <c r="BC1565" s="27">
        <f>+AM1565*AC1565*$AW$1</f>
        <v>343361.2</v>
      </c>
      <c r="BD1565" s="27">
        <f>+$AW$1*AN1565*AE1565</f>
        <v>0</v>
      </c>
      <c r="BE1565" s="27">
        <f>ROUND(SUM(AO1565:AV1565),0)</f>
        <v>44695612</v>
      </c>
      <c r="BF1565" s="27">
        <f>ROUND(SUM(AW1565:BD1565),0)</f>
        <v>8939122</v>
      </c>
      <c r="BG1565" s="9">
        <f>+BF1565+BE1565</f>
        <v>53634734</v>
      </c>
      <c r="BH1565" s="27">
        <f>+ROUND(BG1565*$BH$2,0)</f>
        <v>42907787</v>
      </c>
      <c r="BI1565" s="27"/>
      <c r="BJ1565" t="s">
        <v>9823</v>
      </c>
      <c r="BK1565" t="s">
        <v>5340</v>
      </c>
      <c r="BL1565" t="s">
        <v>12232</v>
      </c>
      <c r="BM1565" t="s">
        <v>9835</v>
      </c>
      <c r="BN1565" t="s">
        <v>9832</v>
      </c>
      <c r="BO1565" t="s">
        <v>12233</v>
      </c>
      <c r="BP1565" t="s">
        <v>25445</v>
      </c>
      <c r="BQ1565" t="s">
        <v>32092</v>
      </c>
      <c r="BR1565" t="s">
        <v>29332</v>
      </c>
      <c r="BS1565">
        <v>1</v>
      </c>
      <c r="BU1565" t="s">
        <v>12232</v>
      </c>
      <c r="BV1565" t="s">
        <v>32093</v>
      </c>
      <c r="BW1565" t="s">
        <v>9835</v>
      </c>
      <c r="BX1565" t="s">
        <v>9832</v>
      </c>
      <c r="BY1565" t="s">
        <v>12233</v>
      </c>
      <c r="BZ1565" t="s">
        <v>25445</v>
      </c>
      <c r="CA1565">
        <v>2</v>
      </c>
      <c r="CB1565" t="s">
        <v>29341</v>
      </c>
    </row>
    <row r="1566" spans="1:80" x14ac:dyDescent="0.25">
      <c r="A1566" t="s">
        <v>1004</v>
      </c>
      <c r="B1566" s="41" t="s">
        <v>7583</v>
      </c>
      <c r="C1566" s="41">
        <v>6</v>
      </c>
      <c r="D1566">
        <v>15097</v>
      </c>
      <c r="E1566" t="s">
        <v>1023</v>
      </c>
      <c r="F1566" s="41">
        <v>3287</v>
      </c>
      <c r="G1566" s="41">
        <v>115097000028</v>
      </c>
      <c r="H1566" t="s">
        <v>5341</v>
      </c>
      <c r="I1566" s="25">
        <v>67.342398489764719</v>
      </c>
      <c r="J1566" s="42">
        <f>STANDARDIZE(I1566,$I$1,$I$2)</f>
        <v>-0.21339739421719645</v>
      </c>
      <c r="K1566" s="26">
        <f>SUM(L1566:U1566)</f>
        <v>264</v>
      </c>
      <c r="L1566" s="26">
        <v>13</v>
      </c>
      <c r="M1566" s="26">
        <v>4</v>
      </c>
      <c r="N1566" s="26">
        <v>66</v>
      </c>
      <c r="O1566" s="26">
        <v>39</v>
      </c>
      <c r="P1566" s="26">
        <v>35</v>
      </c>
      <c r="Q1566" s="26">
        <v>67</v>
      </c>
      <c r="R1566" s="26">
        <v>0</v>
      </c>
      <c r="S1566" s="26">
        <v>0</v>
      </c>
      <c r="T1566" s="26">
        <v>0</v>
      </c>
      <c r="U1566" s="26">
        <v>40</v>
      </c>
      <c r="V1566" s="26">
        <f>SUM(W1566:AF1566)</f>
        <v>39</v>
      </c>
      <c r="W1566" s="26">
        <v>0</v>
      </c>
      <c r="X1566" s="26">
        <v>0</v>
      </c>
      <c r="Y1566" s="26">
        <v>0</v>
      </c>
      <c r="Z1566" s="26">
        <v>0</v>
      </c>
      <c r="AA1566" s="26">
        <v>0</v>
      </c>
      <c r="AB1566" s="26">
        <v>0</v>
      </c>
      <c r="AC1566" s="26">
        <v>0</v>
      </c>
      <c r="AD1566" s="26">
        <v>0</v>
      </c>
      <c r="AE1566" s="26">
        <v>0</v>
      </c>
      <c r="AF1566" s="26">
        <v>39</v>
      </c>
      <c r="AG1566" s="27">
        <f>ROUND(('Per Cápita'!$E$4*(1+($J1566/100))),0)</f>
        <v>74629</v>
      </c>
      <c r="AH1566" s="27">
        <f>ROUND(('Per Cápita'!$E$5*(1+($J1566/100))),0)</f>
        <v>65906</v>
      </c>
      <c r="AI1566" s="27">
        <f>ROUND(('Per Cápita'!$E$6*(1+($J1566/100))),0)</f>
        <v>98859</v>
      </c>
      <c r="AJ1566" s="27">
        <f>ROUND(('Per Cápita'!$E$7*(1+($J1566/100))),0)</f>
        <v>121151</v>
      </c>
      <c r="AK1566" s="27">
        <f>ROUND(('Per Cápita'!$F$4*(1+($J1566/100))),0)</f>
        <v>92074</v>
      </c>
      <c r="AL1566" s="27">
        <f>ROUND(('Per Cápita'!$F$5*(1+($J1566/100))),0)</f>
        <v>80445</v>
      </c>
      <c r="AM1566" s="27">
        <f>ROUND(('Per Cápita'!$F$6*(1+($J1566/100))),0)</f>
        <v>123090</v>
      </c>
      <c r="AN1566" s="27">
        <f>ROUND(('Per Cápita'!$F$7*(1+($J1566/100))),0)</f>
        <v>148290</v>
      </c>
      <c r="AO1566" s="27">
        <f>+AG1566*$M1566</f>
        <v>298516</v>
      </c>
      <c r="AP1566" s="27">
        <f>+AH1566*($O1566+$Q1566)</f>
        <v>6986036</v>
      </c>
      <c r="AQ1566" s="27">
        <f>+AI1566*$S1566</f>
        <v>0</v>
      </c>
      <c r="AR1566" s="27">
        <f>+AJ1566*$U1566</f>
        <v>4846040</v>
      </c>
      <c r="AS1566" s="27">
        <f>+AK1566*L1566</f>
        <v>1196962</v>
      </c>
      <c r="AT1566" s="27">
        <f>+AL1566*(N1566+P1566)</f>
        <v>8124945</v>
      </c>
      <c r="AU1566" s="27">
        <f>+AM1566*R1566</f>
        <v>0</v>
      </c>
      <c r="AV1566" s="27">
        <f>+AN1566*T1566</f>
        <v>0</v>
      </c>
      <c r="AW1566" s="27">
        <f>+AG1566*$X1566*$AW$1</f>
        <v>0</v>
      </c>
      <c r="AX1566" s="27">
        <f>+AH1566*($AB1566+$Z1566)*$AW$1</f>
        <v>0</v>
      </c>
      <c r="AY1566" s="27">
        <f>+AI1566*$AD1566*$AW$1</f>
        <v>0</v>
      </c>
      <c r="AZ1566" s="27">
        <f>+AJ1566*$AF1566*$AW$1</f>
        <v>944977.8</v>
      </c>
      <c r="BA1566" s="27">
        <f>+$AW$1*AK1566*W1566</f>
        <v>0</v>
      </c>
      <c r="BB1566" s="27">
        <f>+$AW$1*AL1566*(Y1566+AA1566)</f>
        <v>0</v>
      </c>
      <c r="BC1566" s="27">
        <f>+AM1566*AC1566*$AW$1</f>
        <v>0</v>
      </c>
      <c r="BD1566" s="27">
        <f>+$AW$1*AN1566*AE1566</f>
        <v>0</v>
      </c>
      <c r="BE1566" s="27">
        <f>ROUND(SUM(AO1566:AV1566),0)</f>
        <v>21452499</v>
      </c>
      <c r="BF1566" s="27">
        <f>ROUND(SUM(AW1566:BD1566),0)</f>
        <v>944978</v>
      </c>
      <c r="BG1566" s="9">
        <f>+BF1566+BE1566</f>
        <v>22397477</v>
      </c>
      <c r="BH1566" s="27">
        <f>+ROUND(BG1566*$BH$2,0)</f>
        <v>17917982</v>
      </c>
      <c r="BI1566" s="27"/>
      <c r="BJ1566" t="s">
        <v>9823</v>
      </c>
      <c r="BK1566" t="s">
        <v>5341</v>
      </c>
      <c r="BL1566" t="s">
        <v>12234</v>
      </c>
      <c r="BM1566" t="s">
        <v>9835</v>
      </c>
      <c r="BN1566" t="s">
        <v>9832</v>
      </c>
      <c r="BO1566" t="s">
        <v>12235</v>
      </c>
      <c r="BP1566" t="s">
        <v>25446</v>
      </c>
      <c r="BQ1566" t="s">
        <v>32094</v>
      </c>
      <c r="BR1566" t="s">
        <v>29332</v>
      </c>
      <c r="BS1566">
        <v>1</v>
      </c>
      <c r="BU1566" t="s">
        <v>12234</v>
      </c>
      <c r="BV1566" t="s">
        <v>32095</v>
      </c>
      <c r="BW1566" t="s">
        <v>9835</v>
      </c>
      <c r="BX1566" t="s">
        <v>9832</v>
      </c>
      <c r="BY1566" t="s">
        <v>12235</v>
      </c>
      <c r="BZ1566" t="s">
        <v>25446</v>
      </c>
      <c r="CA1566">
        <v>2</v>
      </c>
      <c r="CB1566" t="s">
        <v>29341</v>
      </c>
    </row>
    <row r="1567" spans="1:80" x14ac:dyDescent="0.25">
      <c r="A1567" t="s">
        <v>1004</v>
      </c>
      <c r="B1567" s="41" t="s">
        <v>7583</v>
      </c>
      <c r="C1567" s="41">
        <v>6</v>
      </c>
      <c r="D1567">
        <v>15097</v>
      </c>
      <c r="E1567" t="s">
        <v>1023</v>
      </c>
      <c r="F1567" s="41">
        <v>3288</v>
      </c>
      <c r="G1567" s="41">
        <v>115097000036</v>
      </c>
      <c r="H1567" t="s">
        <v>1024</v>
      </c>
      <c r="I1567" s="25">
        <v>64.4757711260946</v>
      </c>
      <c r="J1567" s="42">
        <f>STANDARDIZE(I1567,$I$1,$I$2)</f>
        <v>-1.1363928984438421</v>
      </c>
      <c r="K1567" s="26">
        <f>SUM(L1567:U1567)</f>
        <v>324</v>
      </c>
      <c r="L1567" s="26">
        <v>2</v>
      </c>
      <c r="M1567" s="26">
        <v>21</v>
      </c>
      <c r="N1567" s="26">
        <v>35</v>
      </c>
      <c r="O1567" s="26">
        <v>106</v>
      </c>
      <c r="P1567" s="26">
        <v>0</v>
      </c>
      <c r="Q1567" s="26">
        <v>104</v>
      </c>
      <c r="R1567" s="26">
        <v>0</v>
      </c>
      <c r="S1567" s="26">
        <v>0</v>
      </c>
      <c r="T1567" s="26">
        <v>0</v>
      </c>
      <c r="U1567" s="26">
        <v>56</v>
      </c>
      <c r="V1567" s="26">
        <f>SUM(W1567:AF1567)</f>
        <v>56</v>
      </c>
      <c r="W1567" s="26">
        <v>0</v>
      </c>
      <c r="X1567" s="26">
        <v>0</v>
      </c>
      <c r="Y1567" s="26">
        <v>0</v>
      </c>
      <c r="Z1567" s="26">
        <v>0</v>
      </c>
      <c r="AA1567" s="26">
        <v>0</v>
      </c>
      <c r="AB1567" s="26">
        <v>0</v>
      </c>
      <c r="AC1567" s="26">
        <v>0</v>
      </c>
      <c r="AD1567" s="26">
        <v>0</v>
      </c>
      <c r="AE1567" s="26">
        <v>0</v>
      </c>
      <c r="AF1567" s="26">
        <v>56</v>
      </c>
      <c r="AG1567" s="27">
        <f>ROUND(('Per Cápita'!$E$4*(1+($J1567/100))),0)</f>
        <v>73939</v>
      </c>
      <c r="AH1567" s="27">
        <f>ROUND(('Per Cápita'!$E$5*(1+($J1567/100))),0)</f>
        <v>65296</v>
      </c>
      <c r="AI1567" s="27">
        <f>ROUND(('Per Cápita'!$E$6*(1+($J1567/100))),0)</f>
        <v>97944</v>
      </c>
      <c r="AJ1567" s="27">
        <f>ROUND(('Per Cápita'!$E$7*(1+($J1567/100))),0)</f>
        <v>120030</v>
      </c>
      <c r="AK1567" s="27">
        <f>ROUND(('Per Cápita'!$F$4*(1+($J1567/100))),0)</f>
        <v>91222</v>
      </c>
      <c r="AL1567" s="27">
        <f>ROUND(('Per Cápita'!$F$5*(1+($J1567/100))),0)</f>
        <v>79701</v>
      </c>
      <c r="AM1567" s="27">
        <f>ROUND(('Per Cápita'!$F$6*(1+($J1567/100))),0)</f>
        <v>121951</v>
      </c>
      <c r="AN1567" s="27">
        <f>ROUND(('Per Cápita'!$F$7*(1+($J1567/100))),0)</f>
        <v>146918</v>
      </c>
      <c r="AO1567" s="27">
        <f>+AG1567*$M1567</f>
        <v>1552719</v>
      </c>
      <c r="AP1567" s="27">
        <f>+AH1567*($O1567+$Q1567)</f>
        <v>13712160</v>
      </c>
      <c r="AQ1567" s="27">
        <f>+AI1567*$S1567</f>
        <v>0</v>
      </c>
      <c r="AR1567" s="27">
        <f>+AJ1567*$U1567</f>
        <v>6721680</v>
      </c>
      <c r="AS1567" s="27">
        <f>+AK1567*L1567</f>
        <v>182444</v>
      </c>
      <c r="AT1567" s="27">
        <f>+AL1567*(N1567+P1567)</f>
        <v>2789535</v>
      </c>
      <c r="AU1567" s="27">
        <f>+AM1567*R1567</f>
        <v>0</v>
      </c>
      <c r="AV1567" s="27">
        <f>+AN1567*T1567</f>
        <v>0</v>
      </c>
      <c r="AW1567" s="27">
        <f>+AG1567*$X1567*$AW$1</f>
        <v>0</v>
      </c>
      <c r="AX1567" s="27">
        <f>+AH1567*($AB1567+$Z1567)*$AW$1</f>
        <v>0</v>
      </c>
      <c r="AY1567" s="27">
        <f>+AI1567*$AD1567*$AW$1</f>
        <v>0</v>
      </c>
      <c r="AZ1567" s="27">
        <f>+AJ1567*$AF1567*$AW$1</f>
        <v>1344336</v>
      </c>
      <c r="BA1567" s="27">
        <f>+$AW$1*AK1567*W1567</f>
        <v>0</v>
      </c>
      <c r="BB1567" s="27">
        <f>+$AW$1*AL1567*(Y1567+AA1567)</f>
        <v>0</v>
      </c>
      <c r="BC1567" s="27">
        <f>+AM1567*AC1567*$AW$1</f>
        <v>0</v>
      </c>
      <c r="BD1567" s="27">
        <f>+$AW$1*AN1567*AE1567</f>
        <v>0</v>
      </c>
      <c r="BE1567" s="27">
        <f>ROUND(SUM(AO1567:AV1567),0)</f>
        <v>24958538</v>
      </c>
      <c r="BF1567" s="27">
        <f>ROUND(SUM(AW1567:BD1567),0)</f>
        <v>1344336</v>
      </c>
      <c r="BG1567" s="9">
        <f>+BF1567+BE1567</f>
        <v>26302874</v>
      </c>
      <c r="BH1567" s="27">
        <f>+ROUND(BG1567*$BH$2,0)</f>
        <v>21042299</v>
      </c>
      <c r="BI1567" s="27"/>
      <c r="BJ1567" t="s">
        <v>9823</v>
      </c>
      <c r="BK1567" t="s">
        <v>1024</v>
      </c>
      <c r="BL1567" t="s">
        <v>12236</v>
      </c>
      <c r="BM1567" t="s">
        <v>9835</v>
      </c>
      <c r="BN1567" t="s">
        <v>9832</v>
      </c>
      <c r="BO1567" t="s">
        <v>12237</v>
      </c>
      <c r="BP1567" t="s">
        <v>25447</v>
      </c>
      <c r="BQ1567" t="s">
        <v>32096</v>
      </c>
      <c r="BR1567" t="s">
        <v>29332</v>
      </c>
      <c r="BS1567">
        <v>1</v>
      </c>
      <c r="BU1567" t="s">
        <v>12236</v>
      </c>
      <c r="BV1567" t="s">
        <v>32097</v>
      </c>
      <c r="BW1567" t="s">
        <v>9835</v>
      </c>
      <c r="BX1567" t="s">
        <v>9832</v>
      </c>
      <c r="BY1567" t="s">
        <v>12237</v>
      </c>
      <c r="BZ1567" t="s">
        <v>25447</v>
      </c>
      <c r="CA1567">
        <v>2</v>
      </c>
      <c r="CB1567" t="s">
        <v>29341</v>
      </c>
    </row>
    <row r="1568" spans="1:80" x14ac:dyDescent="0.25">
      <c r="A1568" t="s">
        <v>1004</v>
      </c>
      <c r="B1568" s="41" t="s">
        <v>7583</v>
      </c>
      <c r="C1568" s="41">
        <v>6</v>
      </c>
      <c r="D1568">
        <v>15097</v>
      </c>
      <c r="E1568" t="s">
        <v>1023</v>
      </c>
      <c r="F1568" s="41">
        <v>3289</v>
      </c>
      <c r="G1568" s="41">
        <v>115097000265</v>
      </c>
      <c r="H1568" t="s">
        <v>1025</v>
      </c>
      <c r="I1568" s="25">
        <v>65.79789473824728</v>
      </c>
      <c r="J1568" s="42">
        <f>STANDARDIZE(I1568,$I$1,$I$2)</f>
        <v>-0.71069607941729829</v>
      </c>
      <c r="K1568" s="26">
        <f>SUM(L1568:U1568)</f>
        <v>356</v>
      </c>
      <c r="L1568" s="26">
        <v>2</v>
      </c>
      <c r="M1568" s="26">
        <v>19</v>
      </c>
      <c r="N1568" s="26">
        <v>28</v>
      </c>
      <c r="O1568" s="26">
        <v>104</v>
      </c>
      <c r="P1568" s="26">
        <v>0</v>
      </c>
      <c r="Q1568" s="26">
        <v>151</v>
      </c>
      <c r="R1568" s="26">
        <v>0</v>
      </c>
      <c r="S1568" s="26">
        <v>0</v>
      </c>
      <c r="T1568" s="26">
        <v>0</v>
      </c>
      <c r="U1568" s="26">
        <v>52</v>
      </c>
      <c r="V1568" s="26">
        <f>SUM(W1568:AF1568)</f>
        <v>52</v>
      </c>
      <c r="W1568" s="26">
        <v>0</v>
      </c>
      <c r="X1568" s="26">
        <v>0</v>
      </c>
      <c r="Y1568" s="26">
        <v>0</v>
      </c>
      <c r="Z1568" s="26">
        <v>0</v>
      </c>
      <c r="AA1568" s="26">
        <v>0</v>
      </c>
      <c r="AB1568" s="26">
        <v>0</v>
      </c>
      <c r="AC1568" s="26">
        <v>0</v>
      </c>
      <c r="AD1568" s="26">
        <v>0</v>
      </c>
      <c r="AE1568" s="26">
        <v>0</v>
      </c>
      <c r="AF1568" s="26">
        <v>52</v>
      </c>
      <c r="AG1568" s="27">
        <f>ROUND(('Per Cápita'!$E$4*(1+($J1568/100))),0)</f>
        <v>74257</v>
      </c>
      <c r="AH1568" s="27">
        <f>ROUND(('Per Cápita'!$E$5*(1+($J1568/100))),0)</f>
        <v>65578</v>
      </c>
      <c r="AI1568" s="27">
        <f>ROUND(('Per Cápita'!$E$6*(1+($J1568/100))),0)</f>
        <v>98366</v>
      </c>
      <c r="AJ1568" s="27">
        <f>ROUND(('Per Cápita'!$E$7*(1+($J1568/100))),0)</f>
        <v>120547</v>
      </c>
      <c r="AK1568" s="27">
        <f>ROUND(('Per Cápita'!$F$4*(1+($J1568/100))),0)</f>
        <v>91615</v>
      </c>
      <c r="AL1568" s="27">
        <f>ROUND(('Per Cápita'!$F$5*(1+($J1568/100))),0)</f>
        <v>80044</v>
      </c>
      <c r="AM1568" s="27">
        <f>ROUND(('Per Cápita'!$F$6*(1+($J1568/100))),0)</f>
        <v>122476</v>
      </c>
      <c r="AN1568" s="27">
        <f>ROUND(('Per Cápita'!$F$7*(1+($J1568/100))),0)</f>
        <v>147551</v>
      </c>
      <c r="AO1568" s="27">
        <f>+AG1568*$M1568</f>
        <v>1410883</v>
      </c>
      <c r="AP1568" s="27">
        <f>+AH1568*($O1568+$Q1568)</f>
        <v>16722390</v>
      </c>
      <c r="AQ1568" s="27">
        <f>+AI1568*$S1568</f>
        <v>0</v>
      </c>
      <c r="AR1568" s="27">
        <f>+AJ1568*$U1568</f>
        <v>6268444</v>
      </c>
      <c r="AS1568" s="27">
        <f>+AK1568*L1568</f>
        <v>183230</v>
      </c>
      <c r="AT1568" s="27">
        <f>+AL1568*(N1568+P1568)</f>
        <v>2241232</v>
      </c>
      <c r="AU1568" s="27">
        <f>+AM1568*R1568</f>
        <v>0</v>
      </c>
      <c r="AV1568" s="27">
        <f>+AN1568*T1568</f>
        <v>0</v>
      </c>
      <c r="AW1568" s="27">
        <f>+AG1568*$X1568*$AW$1</f>
        <v>0</v>
      </c>
      <c r="AX1568" s="27">
        <f>+AH1568*($AB1568+$Z1568)*$AW$1</f>
        <v>0</v>
      </c>
      <c r="AY1568" s="27">
        <f>+AI1568*$AD1568*$AW$1</f>
        <v>0</v>
      </c>
      <c r="AZ1568" s="27">
        <f>+AJ1568*$AF1568*$AW$1</f>
        <v>1253688.8</v>
      </c>
      <c r="BA1568" s="27">
        <f>+$AW$1*AK1568*W1568</f>
        <v>0</v>
      </c>
      <c r="BB1568" s="27">
        <f>+$AW$1*AL1568*(Y1568+AA1568)</f>
        <v>0</v>
      </c>
      <c r="BC1568" s="27">
        <f>+AM1568*AC1568*$AW$1</f>
        <v>0</v>
      </c>
      <c r="BD1568" s="27">
        <f>+$AW$1*AN1568*AE1568</f>
        <v>0</v>
      </c>
      <c r="BE1568" s="27">
        <f>ROUND(SUM(AO1568:AV1568),0)</f>
        <v>26826179</v>
      </c>
      <c r="BF1568" s="27">
        <f>ROUND(SUM(AW1568:BD1568),0)</f>
        <v>1253689</v>
      </c>
      <c r="BG1568" s="9">
        <f>+BF1568+BE1568</f>
        <v>28079868</v>
      </c>
      <c r="BH1568" s="27">
        <f>+ROUND(BG1568*$BH$2,0)</f>
        <v>22463894</v>
      </c>
      <c r="BI1568" s="27"/>
      <c r="BJ1568" t="s">
        <v>9823</v>
      </c>
      <c r="BK1568" t="s">
        <v>1025</v>
      </c>
      <c r="BL1568" t="s">
        <v>12238</v>
      </c>
      <c r="BM1568" t="s">
        <v>9835</v>
      </c>
      <c r="BN1568" t="s">
        <v>9832</v>
      </c>
      <c r="BO1568" t="s">
        <v>12239</v>
      </c>
      <c r="BP1568" t="s">
        <v>25448</v>
      </c>
      <c r="BQ1568" t="s">
        <v>32098</v>
      </c>
      <c r="BR1568" t="s">
        <v>29332</v>
      </c>
      <c r="BS1568">
        <v>1</v>
      </c>
      <c r="BU1568" t="s">
        <v>12238</v>
      </c>
      <c r="BV1568" t="s">
        <v>32099</v>
      </c>
      <c r="BW1568" t="s">
        <v>9835</v>
      </c>
      <c r="BX1568" t="s">
        <v>9832</v>
      </c>
      <c r="BY1568" t="s">
        <v>12239</v>
      </c>
      <c r="BZ1568" t="s">
        <v>25448</v>
      </c>
      <c r="CA1568">
        <v>2</v>
      </c>
      <c r="CB1568" t="s">
        <v>29341</v>
      </c>
    </row>
    <row r="1569" spans="1:80" x14ac:dyDescent="0.25">
      <c r="A1569" t="s">
        <v>1004</v>
      </c>
      <c r="B1569" s="41" t="s">
        <v>7583</v>
      </c>
      <c r="C1569" s="41">
        <v>6</v>
      </c>
      <c r="D1569">
        <v>15104</v>
      </c>
      <c r="E1569" t="s">
        <v>1004</v>
      </c>
      <c r="F1569" s="41">
        <v>2312</v>
      </c>
      <c r="G1569" s="41">
        <v>115104000128</v>
      </c>
      <c r="H1569" t="s">
        <v>1026</v>
      </c>
      <c r="I1569" s="25">
        <v>66.229753803376923</v>
      </c>
      <c r="J1569" s="42">
        <f>STANDARDIZE(I1569,$I$1,$I$2)</f>
        <v>-0.57164627454002481</v>
      </c>
      <c r="K1569" s="26">
        <f>SUM(L1569:U1569)</f>
        <v>475</v>
      </c>
      <c r="L1569" s="26">
        <v>8</v>
      </c>
      <c r="M1569" s="26">
        <v>21</v>
      </c>
      <c r="N1569" s="26">
        <v>58</v>
      </c>
      <c r="O1569" s="26">
        <v>118</v>
      </c>
      <c r="P1569" s="26">
        <v>0</v>
      </c>
      <c r="Q1569" s="26">
        <v>191</v>
      </c>
      <c r="R1569" s="26">
        <v>0</v>
      </c>
      <c r="S1569" s="26">
        <v>79</v>
      </c>
      <c r="T1569" s="26">
        <v>0</v>
      </c>
      <c r="U1569" s="26">
        <v>0</v>
      </c>
      <c r="V1569" s="26">
        <f>SUM(W1569:AF1569)</f>
        <v>0</v>
      </c>
      <c r="W1569" s="26">
        <v>0</v>
      </c>
      <c r="X1569" s="26">
        <v>0</v>
      </c>
      <c r="Y1569" s="26">
        <v>0</v>
      </c>
      <c r="Z1569" s="26">
        <v>0</v>
      </c>
      <c r="AA1569" s="26">
        <v>0</v>
      </c>
      <c r="AB1569" s="26">
        <v>0</v>
      </c>
      <c r="AC1569" s="26">
        <v>0</v>
      </c>
      <c r="AD1569" s="26">
        <v>0</v>
      </c>
      <c r="AE1569" s="26">
        <v>0</v>
      </c>
      <c r="AF1569" s="26">
        <v>0</v>
      </c>
      <c r="AG1569" s="27">
        <f>ROUND(('Per Cápita'!$E$4*(1+($J1569/100))),0)</f>
        <v>74361</v>
      </c>
      <c r="AH1569" s="27">
        <f>ROUND(('Per Cápita'!$E$5*(1+($J1569/100))),0)</f>
        <v>65669</v>
      </c>
      <c r="AI1569" s="27">
        <f>ROUND(('Per Cápita'!$E$6*(1+($J1569/100))),0)</f>
        <v>98504</v>
      </c>
      <c r="AJ1569" s="27">
        <f>ROUND(('Per Cápita'!$E$7*(1+($J1569/100))),0)</f>
        <v>120716</v>
      </c>
      <c r="AK1569" s="27">
        <f>ROUND(('Per Cápita'!$F$4*(1+($J1569/100))),0)</f>
        <v>91744</v>
      </c>
      <c r="AL1569" s="27">
        <f>ROUND(('Per Cápita'!$F$5*(1+($J1569/100))),0)</f>
        <v>80156</v>
      </c>
      <c r="AM1569" s="27">
        <f>ROUND(('Per Cápita'!$F$6*(1+($J1569/100))),0)</f>
        <v>122648</v>
      </c>
      <c r="AN1569" s="27">
        <f>ROUND(('Per Cápita'!$F$7*(1+($J1569/100))),0)</f>
        <v>147757</v>
      </c>
      <c r="AO1569" s="27">
        <f>+AG1569*$M1569</f>
        <v>1561581</v>
      </c>
      <c r="AP1569" s="27">
        <f>+AH1569*($O1569+$Q1569)</f>
        <v>20291721</v>
      </c>
      <c r="AQ1569" s="27">
        <f>+AI1569*$S1569</f>
        <v>7781816</v>
      </c>
      <c r="AR1569" s="27">
        <f>+AJ1569*$U1569</f>
        <v>0</v>
      </c>
      <c r="AS1569" s="27">
        <f>+AK1569*L1569</f>
        <v>733952</v>
      </c>
      <c r="AT1569" s="27">
        <f>+AL1569*(N1569+P1569)</f>
        <v>4649048</v>
      </c>
      <c r="AU1569" s="27">
        <f>+AM1569*R1569</f>
        <v>0</v>
      </c>
      <c r="AV1569" s="27">
        <f>+AN1569*T1569</f>
        <v>0</v>
      </c>
      <c r="AW1569" s="27">
        <f>+AG1569*$X1569*$AW$1</f>
        <v>0</v>
      </c>
      <c r="AX1569" s="27">
        <f>+AH1569*($AB1569+$Z1569)*$AW$1</f>
        <v>0</v>
      </c>
      <c r="AY1569" s="27">
        <f>+AI1569*$AD1569*$AW$1</f>
        <v>0</v>
      </c>
      <c r="AZ1569" s="27">
        <f>+AJ1569*$AF1569*$AW$1</f>
        <v>0</v>
      </c>
      <c r="BA1569" s="27">
        <f>+$AW$1*AK1569*W1569</f>
        <v>0</v>
      </c>
      <c r="BB1569" s="27">
        <f>+$AW$1*AL1569*(Y1569+AA1569)</f>
        <v>0</v>
      </c>
      <c r="BC1569" s="27">
        <f>+AM1569*AC1569*$AW$1</f>
        <v>0</v>
      </c>
      <c r="BD1569" s="27">
        <f>+$AW$1*AN1569*AE1569</f>
        <v>0</v>
      </c>
      <c r="BE1569" s="27">
        <f>ROUND(SUM(AO1569:AV1569),0)</f>
        <v>35018118</v>
      </c>
      <c r="BF1569" s="27">
        <f>ROUND(SUM(AW1569:BD1569),0)</f>
        <v>0</v>
      </c>
      <c r="BG1569" s="9">
        <f>+BF1569+BE1569</f>
        <v>35018118</v>
      </c>
      <c r="BH1569" s="27">
        <f>+ROUND(BG1569*$BH$2,0)</f>
        <v>28014494</v>
      </c>
      <c r="BI1569" s="27"/>
      <c r="BJ1569" t="s">
        <v>9823</v>
      </c>
      <c r="BK1569" t="s">
        <v>1026</v>
      </c>
      <c r="BL1569" t="s">
        <v>12240</v>
      </c>
      <c r="BM1569" t="s">
        <v>9866</v>
      </c>
      <c r="BN1569" t="s">
        <v>10263</v>
      </c>
      <c r="BO1569" t="s">
        <v>12241</v>
      </c>
      <c r="BP1569" t="s">
        <v>25449</v>
      </c>
      <c r="BQ1569" t="s">
        <v>32100</v>
      </c>
      <c r="BR1569" t="s">
        <v>29332</v>
      </c>
      <c r="BS1569">
        <v>1</v>
      </c>
      <c r="BU1569" t="s">
        <v>12240</v>
      </c>
      <c r="BV1569" t="s">
        <v>32101</v>
      </c>
      <c r="BW1569" t="s">
        <v>29340</v>
      </c>
      <c r="BX1569" t="s">
        <v>10263</v>
      </c>
      <c r="BY1569" t="s">
        <v>32102</v>
      </c>
      <c r="BZ1569" t="s">
        <v>25449</v>
      </c>
      <c r="CA1569">
        <v>1</v>
      </c>
      <c r="CB1569" t="s">
        <v>29341</v>
      </c>
    </row>
    <row r="1570" spans="1:80" x14ac:dyDescent="0.25">
      <c r="A1570" t="s">
        <v>1004</v>
      </c>
      <c r="B1570" s="41" t="s">
        <v>7583</v>
      </c>
      <c r="C1570" s="41">
        <v>6</v>
      </c>
      <c r="D1570">
        <v>15109</v>
      </c>
      <c r="E1570" t="s">
        <v>1028</v>
      </c>
      <c r="F1570" s="41">
        <v>2956</v>
      </c>
      <c r="G1570" s="41">
        <v>115109000363</v>
      </c>
      <c r="H1570" t="s">
        <v>5342</v>
      </c>
      <c r="I1570" s="25">
        <v>67.260540323202903</v>
      </c>
      <c r="J1570" s="42">
        <f>STANDARDIZE(I1570,$I$1,$I$2)</f>
        <v>-0.23975405315317322</v>
      </c>
      <c r="K1570" s="26">
        <f>SUM(L1570:U1570)</f>
        <v>634</v>
      </c>
      <c r="L1570" s="26">
        <v>34</v>
      </c>
      <c r="M1570" s="26">
        <v>14</v>
      </c>
      <c r="N1570" s="26">
        <v>157</v>
      </c>
      <c r="O1570" s="26">
        <v>81</v>
      </c>
      <c r="P1570" s="26">
        <v>2</v>
      </c>
      <c r="Q1570" s="26">
        <v>228</v>
      </c>
      <c r="R1570" s="26">
        <v>0</v>
      </c>
      <c r="S1570" s="26">
        <v>118</v>
      </c>
      <c r="T1570" s="26">
        <v>0</v>
      </c>
      <c r="U1570" s="26">
        <v>0</v>
      </c>
      <c r="V1570" s="26">
        <f>SUM(W1570:AF1570)</f>
        <v>441</v>
      </c>
      <c r="W1570" s="26">
        <v>0</v>
      </c>
      <c r="X1570" s="26">
        <v>14</v>
      </c>
      <c r="Y1570" s="26">
        <v>0</v>
      </c>
      <c r="Z1570" s="26">
        <v>81</v>
      </c>
      <c r="AA1570" s="26">
        <v>0</v>
      </c>
      <c r="AB1570" s="26">
        <v>228</v>
      </c>
      <c r="AC1570" s="26">
        <v>0</v>
      </c>
      <c r="AD1570" s="26">
        <v>118</v>
      </c>
      <c r="AE1570" s="26">
        <v>0</v>
      </c>
      <c r="AF1570" s="26">
        <v>0</v>
      </c>
      <c r="AG1570" s="27">
        <f>ROUND(('Per Cápita'!$E$4*(1+($J1570/100))),0)</f>
        <v>74610</v>
      </c>
      <c r="AH1570" s="27">
        <f>ROUND(('Per Cápita'!$E$5*(1+($J1570/100))),0)</f>
        <v>65889</v>
      </c>
      <c r="AI1570" s="27">
        <f>ROUND(('Per Cápita'!$E$6*(1+($J1570/100))),0)</f>
        <v>98832</v>
      </c>
      <c r="AJ1570" s="27">
        <f>ROUND(('Per Cápita'!$E$7*(1+($J1570/100))),0)</f>
        <v>121119</v>
      </c>
      <c r="AK1570" s="27">
        <f>ROUND(('Per Cápita'!$F$4*(1+($J1570/100))),0)</f>
        <v>92050</v>
      </c>
      <c r="AL1570" s="27">
        <f>ROUND(('Per Cápita'!$F$5*(1+($J1570/100))),0)</f>
        <v>80424</v>
      </c>
      <c r="AM1570" s="27">
        <f>ROUND(('Per Cápita'!$F$6*(1+($J1570/100))),0)</f>
        <v>123057</v>
      </c>
      <c r="AN1570" s="27">
        <f>ROUND(('Per Cápita'!$F$7*(1+($J1570/100))),0)</f>
        <v>148251</v>
      </c>
      <c r="AO1570" s="27">
        <f>+AG1570*$M1570</f>
        <v>1044540</v>
      </c>
      <c r="AP1570" s="27">
        <f>+AH1570*($O1570+$Q1570)</f>
        <v>20359701</v>
      </c>
      <c r="AQ1570" s="27">
        <f>+AI1570*$S1570</f>
        <v>11662176</v>
      </c>
      <c r="AR1570" s="27">
        <f>+AJ1570*$U1570</f>
        <v>0</v>
      </c>
      <c r="AS1570" s="27">
        <f>+AK1570*L1570</f>
        <v>3129700</v>
      </c>
      <c r="AT1570" s="27">
        <f>+AL1570*(N1570+P1570)</f>
        <v>12787416</v>
      </c>
      <c r="AU1570" s="27">
        <f>+AM1570*R1570</f>
        <v>0</v>
      </c>
      <c r="AV1570" s="27">
        <f>+AN1570*T1570</f>
        <v>0</v>
      </c>
      <c r="AW1570" s="27">
        <f>+AG1570*$X1570*$AW$1</f>
        <v>208908</v>
      </c>
      <c r="AX1570" s="27">
        <f>+AH1570*($AB1570+$Z1570)*$AW$1</f>
        <v>4071940.2</v>
      </c>
      <c r="AY1570" s="27">
        <f>+AI1570*$AD1570*$AW$1</f>
        <v>2332435.2000000002</v>
      </c>
      <c r="AZ1570" s="27">
        <f>+AJ1570*$AF1570*$AW$1</f>
        <v>0</v>
      </c>
      <c r="BA1570" s="27">
        <f>+$AW$1*AK1570*W1570</f>
        <v>0</v>
      </c>
      <c r="BB1570" s="27">
        <f>+$AW$1*AL1570*(Y1570+AA1570)</f>
        <v>0</v>
      </c>
      <c r="BC1570" s="27">
        <f>+AM1570*AC1570*$AW$1</f>
        <v>0</v>
      </c>
      <c r="BD1570" s="27">
        <f>+$AW$1*AN1570*AE1570</f>
        <v>0</v>
      </c>
      <c r="BE1570" s="27">
        <f>ROUND(SUM(AO1570:AV1570),0)</f>
        <v>48983533</v>
      </c>
      <c r="BF1570" s="27">
        <f>ROUND(SUM(AW1570:BD1570),0)</f>
        <v>6613283</v>
      </c>
      <c r="BG1570" s="9">
        <f>+BF1570+BE1570</f>
        <v>55596816</v>
      </c>
      <c r="BH1570" s="27">
        <f>+ROUND(BG1570*$BH$2,0)</f>
        <v>44477453</v>
      </c>
      <c r="BI1570" s="27"/>
      <c r="BJ1570" t="s">
        <v>9823</v>
      </c>
      <c r="BK1570" t="s">
        <v>5342</v>
      </c>
      <c r="BL1570" t="s">
        <v>12242</v>
      </c>
      <c r="BM1570" t="s">
        <v>9838</v>
      </c>
      <c r="BN1570" t="s">
        <v>10263</v>
      </c>
      <c r="BO1570" t="s">
        <v>12243</v>
      </c>
      <c r="BP1570" t="s">
        <v>25450</v>
      </c>
      <c r="BQ1570" t="s">
        <v>32103</v>
      </c>
      <c r="BR1570" t="s">
        <v>29332</v>
      </c>
      <c r="BS1570">
        <v>1</v>
      </c>
      <c r="BU1570" t="s">
        <v>12242</v>
      </c>
      <c r="BV1570" t="s">
        <v>32104</v>
      </c>
      <c r="BW1570" t="s">
        <v>29351</v>
      </c>
      <c r="BX1570" t="s">
        <v>10263</v>
      </c>
      <c r="BY1570" t="s">
        <v>12243</v>
      </c>
      <c r="BZ1570" t="s">
        <v>25450</v>
      </c>
      <c r="CA1570">
        <v>1</v>
      </c>
      <c r="CB1570" t="s">
        <v>29341</v>
      </c>
    </row>
    <row r="1571" spans="1:80" x14ac:dyDescent="0.25">
      <c r="A1571" t="s">
        <v>1004</v>
      </c>
      <c r="B1571" s="41" t="s">
        <v>7583</v>
      </c>
      <c r="C1571" s="41">
        <v>6</v>
      </c>
      <c r="D1571">
        <v>15114</v>
      </c>
      <c r="E1571" t="s">
        <v>1029</v>
      </c>
      <c r="F1571" s="41">
        <v>2966</v>
      </c>
      <c r="G1571" s="41">
        <v>115114000011</v>
      </c>
      <c r="H1571" t="s">
        <v>1030</v>
      </c>
      <c r="I1571" s="25">
        <v>65.781671240171733</v>
      </c>
      <c r="J1571" s="42">
        <f>STANDARDIZE(I1571,$I$1,$I$2)</f>
        <v>-0.71591971468162796</v>
      </c>
      <c r="K1571" s="26">
        <f>SUM(L1571:U1571)</f>
        <v>130</v>
      </c>
      <c r="L1571" s="26">
        <v>0</v>
      </c>
      <c r="M1571" s="26">
        <v>7</v>
      </c>
      <c r="N1571" s="26">
        <v>6</v>
      </c>
      <c r="O1571" s="26">
        <v>54</v>
      </c>
      <c r="P1571" s="26">
        <v>0</v>
      </c>
      <c r="Q1571" s="26">
        <v>50</v>
      </c>
      <c r="R1571" s="26">
        <v>0</v>
      </c>
      <c r="S1571" s="26">
        <v>13</v>
      </c>
      <c r="T1571" s="26">
        <v>0</v>
      </c>
      <c r="U1571" s="26">
        <v>0</v>
      </c>
      <c r="V1571" s="26">
        <f>SUM(W1571:AF1571)</f>
        <v>0</v>
      </c>
      <c r="W1571" s="26">
        <v>0</v>
      </c>
      <c r="X1571" s="26">
        <v>0</v>
      </c>
      <c r="Y1571" s="26">
        <v>0</v>
      </c>
      <c r="Z1571" s="26">
        <v>0</v>
      </c>
      <c r="AA1571" s="26">
        <v>0</v>
      </c>
      <c r="AB1571" s="26">
        <v>0</v>
      </c>
      <c r="AC1571" s="26">
        <v>0</v>
      </c>
      <c r="AD1571" s="26">
        <v>0</v>
      </c>
      <c r="AE1571" s="26">
        <v>0</v>
      </c>
      <c r="AF1571" s="26">
        <v>0</v>
      </c>
      <c r="AG1571" s="27">
        <f>ROUND(('Per Cápita'!$E$4*(1+($J1571/100))),0)</f>
        <v>74254</v>
      </c>
      <c r="AH1571" s="27">
        <f>ROUND(('Per Cápita'!$E$5*(1+($J1571/100))),0)</f>
        <v>65574</v>
      </c>
      <c r="AI1571" s="27">
        <f>ROUND(('Per Cápita'!$E$6*(1+($J1571/100))),0)</f>
        <v>98361</v>
      </c>
      <c r="AJ1571" s="27">
        <f>ROUND(('Per Cápita'!$E$7*(1+($J1571/100))),0)</f>
        <v>120541</v>
      </c>
      <c r="AK1571" s="27">
        <f>ROUND(('Per Cápita'!$F$4*(1+($J1571/100))),0)</f>
        <v>91610</v>
      </c>
      <c r="AL1571" s="27">
        <f>ROUND(('Per Cápita'!$F$5*(1+($J1571/100))),0)</f>
        <v>80040</v>
      </c>
      <c r="AM1571" s="27">
        <f>ROUND(('Per Cápita'!$F$6*(1+($J1571/100))),0)</f>
        <v>122470</v>
      </c>
      <c r="AN1571" s="27">
        <f>ROUND(('Per Cápita'!$F$7*(1+($J1571/100))),0)</f>
        <v>147543</v>
      </c>
      <c r="AO1571" s="27">
        <f>+AG1571*$M1571</f>
        <v>519778</v>
      </c>
      <c r="AP1571" s="27">
        <f>+AH1571*($O1571+$Q1571)</f>
        <v>6819696</v>
      </c>
      <c r="AQ1571" s="27">
        <f>+AI1571*$S1571</f>
        <v>1278693</v>
      </c>
      <c r="AR1571" s="27">
        <f>+AJ1571*$U1571</f>
        <v>0</v>
      </c>
      <c r="AS1571" s="27">
        <f>+AK1571*L1571</f>
        <v>0</v>
      </c>
      <c r="AT1571" s="27">
        <f>+AL1571*(N1571+P1571)</f>
        <v>480240</v>
      </c>
      <c r="AU1571" s="27">
        <f>+AM1571*R1571</f>
        <v>0</v>
      </c>
      <c r="AV1571" s="27">
        <f>+AN1571*T1571</f>
        <v>0</v>
      </c>
      <c r="AW1571" s="27">
        <f>+AG1571*$X1571*$AW$1</f>
        <v>0</v>
      </c>
      <c r="AX1571" s="27">
        <f>+AH1571*($AB1571+$Z1571)*$AW$1</f>
        <v>0</v>
      </c>
      <c r="AY1571" s="27">
        <f>+AI1571*$AD1571*$AW$1</f>
        <v>0</v>
      </c>
      <c r="AZ1571" s="27">
        <f>+AJ1571*$AF1571*$AW$1</f>
        <v>0</v>
      </c>
      <c r="BA1571" s="27">
        <f>+$AW$1*AK1571*W1571</f>
        <v>0</v>
      </c>
      <c r="BB1571" s="27">
        <f>+$AW$1*AL1571*(Y1571+AA1571)</f>
        <v>0</v>
      </c>
      <c r="BC1571" s="27">
        <f>+AM1571*AC1571*$AW$1</f>
        <v>0</v>
      </c>
      <c r="BD1571" s="27">
        <f>+$AW$1*AN1571*AE1571</f>
        <v>0</v>
      </c>
      <c r="BE1571" s="27">
        <f>ROUND(SUM(AO1571:AV1571),0)</f>
        <v>9098407</v>
      </c>
      <c r="BF1571" s="27">
        <f>ROUND(SUM(AW1571:BD1571),0)</f>
        <v>0</v>
      </c>
      <c r="BG1571" s="9">
        <f>+BF1571+BE1571</f>
        <v>9098407</v>
      </c>
      <c r="BH1571" s="27">
        <f>+ROUND(BG1571*$BH$2,0)</f>
        <v>7278726</v>
      </c>
      <c r="BI1571" s="27"/>
      <c r="BJ1571" t="s">
        <v>9823</v>
      </c>
      <c r="BK1571" t="s">
        <v>1030</v>
      </c>
      <c r="BL1571" t="s">
        <v>12244</v>
      </c>
      <c r="BM1571" t="s">
        <v>9835</v>
      </c>
      <c r="BN1571" t="s">
        <v>9832</v>
      </c>
      <c r="BO1571" t="s">
        <v>12245</v>
      </c>
      <c r="BP1571" t="s">
        <v>25451</v>
      </c>
      <c r="BQ1571" t="s">
        <v>32105</v>
      </c>
      <c r="BR1571" t="s">
        <v>29332</v>
      </c>
      <c r="BS1571">
        <v>1</v>
      </c>
      <c r="BU1571" t="s">
        <v>12244</v>
      </c>
      <c r="BV1571" t="s">
        <v>32106</v>
      </c>
      <c r="BW1571" t="s">
        <v>9835</v>
      </c>
      <c r="BX1571" t="s">
        <v>9832</v>
      </c>
      <c r="BY1571" t="s">
        <v>12245</v>
      </c>
      <c r="BZ1571" t="s">
        <v>25451</v>
      </c>
      <c r="CA1571">
        <v>2</v>
      </c>
      <c r="CB1571" t="s">
        <v>29341</v>
      </c>
    </row>
    <row r="1572" spans="1:80" x14ac:dyDescent="0.25">
      <c r="A1572" t="s">
        <v>1004</v>
      </c>
      <c r="B1572" s="41" t="s">
        <v>7583</v>
      </c>
      <c r="C1572" s="41">
        <v>6</v>
      </c>
      <c r="D1572">
        <v>15131</v>
      </c>
      <c r="E1572" t="s">
        <v>98</v>
      </c>
      <c r="F1572" s="41">
        <v>2967</v>
      </c>
      <c r="G1572" s="41">
        <v>115131000172</v>
      </c>
      <c r="H1572" t="s">
        <v>1822</v>
      </c>
      <c r="I1572" s="25">
        <v>66.569814844124295</v>
      </c>
      <c r="J1572" s="42">
        <f>STANDARDIZE(I1572,$I$1,$I$2)</f>
        <v>-0.46215355994784735</v>
      </c>
      <c r="K1572" s="26">
        <f>SUM(L1572:U1572)</f>
        <v>278</v>
      </c>
      <c r="L1572" s="26">
        <v>3</v>
      </c>
      <c r="M1572" s="26">
        <v>7</v>
      </c>
      <c r="N1572" s="26">
        <v>43</v>
      </c>
      <c r="O1572" s="26">
        <v>45</v>
      </c>
      <c r="P1572" s="26">
        <v>0</v>
      </c>
      <c r="Q1572" s="26">
        <v>117</v>
      </c>
      <c r="R1572" s="26">
        <v>0</v>
      </c>
      <c r="S1572" s="26">
        <v>0</v>
      </c>
      <c r="T1572" s="26">
        <v>0</v>
      </c>
      <c r="U1572" s="26">
        <v>63</v>
      </c>
      <c r="V1572" s="26">
        <f>SUM(W1572:AF1572)</f>
        <v>63</v>
      </c>
      <c r="W1572" s="26">
        <v>0</v>
      </c>
      <c r="X1572" s="26">
        <v>0</v>
      </c>
      <c r="Y1572" s="26">
        <v>0</v>
      </c>
      <c r="Z1572" s="26">
        <v>0</v>
      </c>
      <c r="AA1572" s="26">
        <v>0</v>
      </c>
      <c r="AB1572" s="26">
        <v>0</v>
      </c>
      <c r="AC1572" s="26">
        <v>0</v>
      </c>
      <c r="AD1572" s="26">
        <v>0</v>
      </c>
      <c r="AE1572" s="26">
        <v>0</v>
      </c>
      <c r="AF1572" s="26">
        <v>63</v>
      </c>
      <c r="AG1572" s="27">
        <f>ROUND(('Per Cápita'!$E$4*(1+($J1572/100))),0)</f>
        <v>74443</v>
      </c>
      <c r="AH1572" s="27">
        <f>ROUND(('Per Cápita'!$E$5*(1+($J1572/100))),0)</f>
        <v>65742</v>
      </c>
      <c r="AI1572" s="27">
        <f>ROUND(('Per Cápita'!$E$6*(1+($J1572/100))),0)</f>
        <v>98612</v>
      </c>
      <c r="AJ1572" s="27">
        <f>ROUND(('Per Cápita'!$E$7*(1+($J1572/100))),0)</f>
        <v>120849</v>
      </c>
      <c r="AK1572" s="27">
        <f>ROUND(('Per Cápita'!$F$4*(1+($J1572/100))),0)</f>
        <v>91845</v>
      </c>
      <c r="AL1572" s="27">
        <f>ROUND(('Per Cápita'!$F$5*(1+($J1572/100))),0)</f>
        <v>80244</v>
      </c>
      <c r="AM1572" s="27">
        <f>ROUND(('Per Cápita'!$F$6*(1+($J1572/100))),0)</f>
        <v>122783</v>
      </c>
      <c r="AN1572" s="27">
        <f>ROUND(('Per Cápita'!$F$7*(1+($J1572/100))),0)</f>
        <v>147920</v>
      </c>
      <c r="AO1572" s="27">
        <f>+AG1572*$M1572</f>
        <v>521101</v>
      </c>
      <c r="AP1572" s="27">
        <f>+AH1572*($O1572+$Q1572)</f>
        <v>10650204</v>
      </c>
      <c r="AQ1572" s="27">
        <f>+AI1572*$S1572</f>
        <v>0</v>
      </c>
      <c r="AR1572" s="27">
        <f>+AJ1572*$U1572</f>
        <v>7613487</v>
      </c>
      <c r="AS1572" s="27">
        <f>+AK1572*L1572</f>
        <v>275535</v>
      </c>
      <c r="AT1572" s="27">
        <f>+AL1572*(N1572+P1572)</f>
        <v>3450492</v>
      </c>
      <c r="AU1572" s="27">
        <f>+AM1572*R1572</f>
        <v>0</v>
      </c>
      <c r="AV1572" s="27">
        <f>+AN1572*T1572</f>
        <v>0</v>
      </c>
      <c r="AW1572" s="27">
        <f>+AG1572*$X1572*$AW$1</f>
        <v>0</v>
      </c>
      <c r="AX1572" s="27">
        <f>+AH1572*($AB1572+$Z1572)*$AW$1</f>
        <v>0</v>
      </c>
      <c r="AY1572" s="27">
        <f>+AI1572*$AD1572*$AW$1</f>
        <v>0</v>
      </c>
      <c r="AZ1572" s="27">
        <f>+AJ1572*$AF1572*$AW$1</f>
        <v>1522697.4000000001</v>
      </c>
      <c r="BA1572" s="27">
        <f>+$AW$1*AK1572*W1572</f>
        <v>0</v>
      </c>
      <c r="BB1572" s="27">
        <f>+$AW$1*AL1572*(Y1572+AA1572)</f>
        <v>0</v>
      </c>
      <c r="BC1572" s="27">
        <f>+AM1572*AC1572*$AW$1</f>
        <v>0</v>
      </c>
      <c r="BD1572" s="27">
        <f>+$AW$1*AN1572*AE1572</f>
        <v>0</v>
      </c>
      <c r="BE1572" s="27">
        <f>ROUND(SUM(AO1572:AV1572),0)</f>
        <v>22510819</v>
      </c>
      <c r="BF1572" s="27">
        <f>ROUND(SUM(AW1572:BD1572),0)</f>
        <v>1522697</v>
      </c>
      <c r="BG1572" s="9">
        <f>+BF1572+BE1572</f>
        <v>24033516</v>
      </c>
      <c r="BH1572" s="27">
        <f>+ROUND(BG1572*$BH$2,0)</f>
        <v>19226813</v>
      </c>
      <c r="BI1572" s="27"/>
      <c r="BJ1572" t="s">
        <v>9823</v>
      </c>
      <c r="BK1572" t="s">
        <v>1822</v>
      </c>
      <c r="BL1572" t="s">
        <v>12246</v>
      </c>
      <c r="BM1572" t="s">
        <v>9835</v>
      </c>
      <c r="BN1572" t="s">
        <v>9832</v>
      </c>
      <c r="BO1572" t="s">
        <v>12247</v>
      </c>
      <c r="BP1572" t="s">
        <v>25452</v>
      </c>
      <c r="BQ1572" t="s">
        <v>32107</v>
      </c>
      <c r="BR1572" t="s">
        <v>29332</v>
      </c>
      <c r="BS1572">
        <v>1</v>
      </c>
      <c r="BU1572" t="s">
        <v>12246</v>
      </c>
      <c r="BV1572" t="s">
        <v>32108</v>
      </c>
      <c r="BW1572" t="s">
        <v>9835</v>
      </c>
      <c r="BX1572" t="s">
        <v>9832</v>
      </c>
      <c r="BY1572" t="s">
        <v>12247</v>
      </c>
      <c r="BZ1572" t="s">
        <v>25452</v>
      </c>
      <c r="CA1572">
        <v>2</v>
      </c>
      <c r="CB1572" t="s">
        <v>29341</v>
      </c>
    </row>
    <row r="1573" spans="1:80" x14ac:dyDescent="0.25">
      <c r="A1573" t="s">
        <v>1004</v>
      </c>
      <c r="B1573" s="41" t="s">
        <v>7583</v>
      </c>
      <c r="C1573" s="41">
        <v>6</v>
      </c>
      <c r="D1573">
        <v>15162</v>
      </c>
      <c r="E1573" t="s">
        <v>1034</v>
      </c>
      <c r="F1573" s="41">
        <v>3098</v>
      </c>
      <c r="G1573" s="41">
        <v>115162000120</v>
      </c>
      <c r="H1573" t="s">
        <v>1035</v>
      </c>
      <c r="I1573" s="25">
        <v>66.577120332798145</v>
      </c>
      <c r="J1573" s="42">
        <f>STANDARDIZE(I1573,$I$1,$I$2)</f>
        <v>-0.45980134169737003</v>
      </c>
      <c r="K1573" s="26">
        <f>SUM(L1573:U1573)</f>
        <v>533</v>
      </c>
      <c r="L1573" s="26">
        <v>14</v>
      </c>
      <c r="M1573" s="26">
        <v>24</v>
      </c>
      <c r="N1573" s="26">
        <v>82</v>
      </c>
      <c r="O1573" s="26">
        <v>112</v>
      </c>
      <c r="P1573" s="26">
        <v>0</v>
      </c>
      <c r="Q1573" s="26">
        <v>195</v>
      </c>
      <c r="R1573" s="26">
        <v>0</v>
      </c>
      <c r="S1573" s="26">
        <v>106</v>
      </c>
      <c r="T1573" s="26">
        <v>0</v>
      </c>
      <c r="U1573" s="26">
        <v>0</v>
      </c>
      <c r="V1573" s="26">
        <f>SUM(W1573:AF1573)</f>
        <v>533</v>
      </c>
      <c r="W1573" s="26">
        <v>14</v>
      </c>
      <c r="X1573" s="26">
        <v>24</v>
      </c>
      <c r="Y1573" s="26">
        <v>82</v>
      </c>
      <c r="Z1573" s="26">
        <v>112</v>
      </c>
      <c r="AA1573" s="26">
        <v>0</v>
      </c>
      <c r="AB1573" s="26">
        <v>195</v>
      </c>
      <c r="AC1573" s="26">
        <v>0</v>
      </c>
      <c r="AD1573" s="26">
        <v>106</v>
      </c>
      <c r="AE1573" s="26">
        <v>0</v>
      </c>
      <c r="AF1573" s="26">
        <v>0</v>
      </c>
      <c r="AG1573" s="27">
        <f>ROUND(('Per Cápita'!$E$4*(1+($J1573/100))),0)</f>
        <v>74445</v>
      </c>
      <c r="AH1573" s="27">
        <f>ROUND(('Per Cápita'!$E$5*(1+($J1573/100))),0)</f>
        <v>65743</v>
      </c>
      <c r="AI1573" s="27">
        <f>ROUND(('Per Cápita'!$E$6*(1+($J1573/100))),0)</f>
        <v>98614</v>
      </c>
      <c r="AJ1573" s="27">
        <f>ROUND(('Per Cápita'!$E$7*(1+($J1573/100))),0)</f>
        <v>120852</v>
      </c>
      <c r="AK1573" s="27">
        <f>ROUND(('Per Cápita'!$F$4*(1+($J1573/100))),0)</f>
        <v>91847</v>
      </c>
      <c r="AL1573" s="27">
        <f>ROUND(('Per Cápita'!$F$5*(1+($J1573/100))),0)</f>
        <v>80246</v>
      </c>
      <c r="AM1573" s="27">
        <f>ROUND(('Per Cápita'!$F$6*(1+($J1573/100))),0)</f>
        <v>122786</v>
      </c>
      <c r="AN1573" s="27">
        <f>ROUND(('Per Cápita'!$F$7*(1+($J1573/100))),0)</f>
        <v>147924</v>
      </c>
      <c r="AO1573" s="27">
        <f>+AG1573*$M1573</f>
        <v>1786680</v>
      </c>
      <c r="AP1573" s="27">
        <f>+AH1573*($O1573+$Q1573)</f>
        <v>20183101</v>
      </c>
      <c r="AQ1573" s="27">
        <f>+AI1573*$S1573</f>
        <v>10453084</v>
      </c>
      <c r="AR1573" s="27">
        <f>+AJ1573*$U1573</f>
        <v>0</v>
      </c>
      <c r="AS1573" s="27">
        <f>+AK1573*L1573</f>
        <v>1285858</v>
      </c>
      <c r="AT1573" s="27">
        <f>+AL1573*(N1573+P1573)</f>
        <v>6580172</v>
      </c>
      <c r="AU1573" s="27">
        <f>+AM1573*R1573</f>
        <v>0</v>
      </c>
      <c r="AV1573" s="27">
        <f>+AN1573*T1573</f>
        <v>0</v>
      </c>
      <c r="AW1573" s="27">
        <f>+AG1573*$X1573*$AW$1</f>
        <v>357336</v>
      </c>
      <c r="AX1573" s="27">
        <f>+AH1573*($AB1573+$Z1573)*$AW$1</f>
        <v>4036620.2</v>
      </c>
      <c r="AY1573" s="27">
        <f>+AI1573*$AD1573*$AW$1</f>
        <v>2090616.8</v>
      </c>
      <c r="AZ1573" s="27">
        <f>+AJ1573*$AF1573*$AW$1</f>
        <v>0</v>
      </c>
      <c r="BA1573" s="27">
        <f>+$AW$1*AK1573*W1573</f>
        <v>257171.60000000003</v>
      </c>
      <c r="BB1573" s="27">
        <f>+$AW$1*AL1573*(Y1573+AA1573)</f>
        <v>1316034.4000000001</v>
      </c>
      <c r="BC1573" s="27">
        <f>+AM1573*AC1573*$AW$1</f>
        <v>0</v>
      </c>
      <c r="BD1573" s="27">
        <f>+$AW$1*AN1573*AE1573</f>
        <v>0</v>
      </c>
      <c r="BE1573" s="27">
        <f>ROUND(SUM(AO1573:AV1573),0)</f>
        <v>40288895</v>
      </c>
      <c r="BF1573" s="27">
        <f>ROUND(SUM(AW1573:BD1573),0)</f>
        <v>8057779</v>
      </c>
      <c r="BG1573" s="9">
        <f>+BF1573+BE1573</f>
        <v>48346674</v>
      </c>
      <c r="BH1573" s="27">
        <f>+ROUND(BG1573*$BH$2,0)</f>
        <v>38677339</v>
      </c>
      <c r="BI1573" s="27"/>
      <c r="BJ1573" t="s">
        <v>9823</v>
      </c>
      <c r="BK1573" t="s">
        <v>1035</v>
      </c>
      <c r="BL1573" t="s">
        <v>12248</v>
      </c>
      <c r="BM1573" t="s">
        <v>9835</v>
      </c>
      <c r="BN1573" t="s">
        <v>9832</v>
      </c>
      <c r="BO1573" t="s">
        <v>12249</v>
      </c>
      <c r="BP1573" t="s">
        <v>25453</v>
      </c>
      <c r="BQ1573" t="s">
        <v>32109</v>
      </c>
      <c r="BR1573" t="s">
        <v>29332</v>
      </c>
      <c r="BS1573">
        <v>1</v>
      </c>
      <c r="BU1573" t="s">
        <v>12248</v>
      </c>
      <c r="BV1573" t="s">
        <v>32110</v>
      </c>
      <c r="BW1573" t="s">
        <v>9835</v>
      </c>
      <c r="BX1573" t="s">
        <v>9832</v>
      </c>
      <c r="BY1573" t="s">
        <v>12249</v>
      </c>
      <c r="BZ1573" t="s">
        <v>25453</v>
      </c>
      <c r="CA1573">
        <v>2</v>
      </c>
      <c r="CB1573" t="s">
        <v>29341</v>
      </c>
    </row>
    <row r="1574" spans="1:80" x14ac:dyDescent="0.25">
      <c r="A1574" t="s">
        <v>1004</v>
      </c>
      <c r="B1574" s="41" t="s">
        <v>7583</v>
      </c>
      <c r="C1574" s="41">
        <v>6</v>
      </c>
      <c r="D1574">
        <v>15176</v>
      </c>
      <c r="E1574" t="s">
        <v>1039</v>
      </c>
      <c r="F1574" s="41">
        <v>16381</v>
      </c>
      <c r="G1574" s="41">
        <v>115176000033</v>
      </c>
      <c r="H1574" t="s">
        <v>4666</v>
      </c>
      <c r="I1574" s="25">
        <v>63.992455154245171</v>
      </c>
      <c r="J1574" s="42">
        <f>STANDARDIZE(I1574,$I$1,$I$2)</f>
        <v>-1.2920107770671796</v>
      </c>
      <c r="K1574" s="26">
        <f>SUM(L1574:U1574)</f>
        <v>851</v>
      </c>
      <c r="L1574" s="26">
        <v>1</v>
      </c>
      <c r="M1574" s="26">
        <v>43</v>
      </c>
      <c r="N1574" s="26">
        <v>19</v>
      </c>
      <c r="O1574" s="26">
        <v>283</v>
      </c>
      <c r="P1574" s="26">
        <v>0</v>
      </c>
      <c r="Q1574" s="26">
        <v>357</v>
      </c>
      <c r="R1574" s="26">
        <v>0</v>
      </c>
      <c r="S1574" s="26">
        <v>0</v>
      </c>
      <c r="T1574" s="26">
        <v>0</v>
      </c>
      <c r="U1574" s="26">
        <v>148</v>
      </c>
      <c r="V1574" s="26">
        <f>SUM(W1574:AF1574)</f>
        <v>851</v>
      </c>
      <c r="W1574" s="26">
        <v>1</v>
      </c>
      <c r="X1574" s="26">
        <v>43</v>
      </c>
      <c r="Y1574" s="26">
        <v>19</v>
      </c>
      <c r="Z1574" s="26">
        <v>283</v>
      </c>
      <c r="AA1574" s="26">
        <v>0</v>
      </c>
      <c r="AB1574" s="26">
        <v>357</v>
      </c>
      <c r="AC1574" s="26">
        <v>0</v>
      </c>
      <c r="AD1574" s="26">
        <v>0</v>
      </c>
      <c r="AE1574" s="26">
        <v>0</v>
      </c>
      <c r="AF1574" s="26">
        <v>148</v>
      </c>
      <c r="AG1574" s="27">
        <f>ROUND(('Per Cápita'!$E$4*(1+($J1574/100))),0)</f>
        <v>73823</v>
      </c>
      <c r="AH1574" s="27">
        <f>ROUND(('Per Cápita'!$E$5*(1+($J1574/100))),0)</f>
        <v>65194</v>
      </c>
      <c r="AI1574" s="27">
        <f>ROUND(('Per Cápita'!$E$6*(1+($J1574/100))),0)</f>
        <v>97790</v>
      </c>
      <c r="AJ1574" s="27">
        <f>ROUND(('Per Cápita'!$E$7*(1+($J1574/100))),0)</f>
        <v>119841</v>
      </c>
      <c r="AK1574" s="27">
        <f>ROUND(('Per Cápita'!$F$4*(1+($J1574/100))),0)</f>
        <v>91079</v>
      </c>
      <c r="AL1574" s="27">
        <f>ROUND(('Per Cápita'!$F$5*(1+($J1574/100))),0)</f>
        <v>79575</v>
      </c>
      <c r="AM1574" s="27">
        <f>ROUND(('Per Cápita'!$F$6*(1+($J1574/100))),0)</f>
        <v>121759</v>
      </c>
      <c r="AN1574" s="27">
        <f>ROUND(('Per Cápita'!$F$7*(1+($J1574/100))),0)</f>
        <v>146687</v>
      </c>
      <c r="AO1574" s="27">
        <f>+AG1574*$M1574</f>
        <v>3174389</v>
      </c>
      <c r="AP1574" s="27">
        <f>+AH1574*($O1574+$Q1574)</f>
        <v>41724160</v>
      </c>
      <c r="AQ1574" s="27">
        <f>+AI1574*$S1574</f>
        <v>0</v>
      </c>
      <c r="AR1574" s="27">
        <f>+AJ1574*$U1574</f>
        <v>17736468</v>
      </c>
      <c r="AS1574" s="27">
        <f>+AK1574*L1574</f>
        <v>91079</v>
      </c>
      <c r="AT1574" s="27">
        <f>+AL1574*(N1574+P1574)</f>
        <v>1511925</v>
      </c>
      <c r="AU1574" s="27">
        <f>+AM1574*R1574</f>
        <v>0</v>
      </c>
      <c r="AV1574" s="27">
        <f>+AN1574*T1574</f>
        <v>0</v>
      </c>
      <c r="AW1574" s="27">
        <f>+AG1574*$X1574*$AW$1</f>
        <v>634877.80000000005</v>
      </c>
      <c r="AX1574" s="27">
        <f>+AH1574*($AB1574+$Z1574)*$AW$1</f>
        <v>8344832</v>
      </c>
      <c r="AY1574" s="27">
        <f>+AI1574*$AD1574*$AW$1</f>
        <v>0</v>
      </c>
      <c r="AZ1574" s="27">
        <f>+AJ1574*$AF1574*$AW$1</f>
        <v>3547293.6</v>
      </c>
      <c r="BA1574" s="27">
        <f>+$AW$1*AK1574*W1574</f>
        <v>18215.8</v>
      </c>
      <c r="BB1574" s="27">
        <f>+$AW$1*AL1574*(Y1574+AA1574)</f>
        <v>302385</v>
      </c>
      <c r="BC1574" s="27">
        <f>+AM1574*AC1574*$AW$1</f>
        <v>0</v>
      </c>
      <c r="BD1574" s="27">
        <f>+$AW$1*AN1574*AE1574</f>
        <v>0</v>
      </c>
      <c r="BE1574" s="27">
        <f>ROUND(SUM(AO1574:AV1574),0)</f>
        <v>64238021</v>
      </c>
      <c r="BF1574" s="27">
        <f>ROUND(SUM(AW1574:BD1574),0)</f>
        <v>12847604</v>
      </c>
      <c r="BG1574" s="9">
        <f>+BF1574+BE1574</f>
        <v>77085625</v>
      </c>
      <c r="BH1574" s="27">
        <f>+ROUND(BG1574*$BH$2,0)</f>
        <v>61668500</v>
      </c>
      <c r="BI1574" s="27"/>
      <c r="BJ1574" t="s">
        <v>9823</v>
      </c>
      <c r="BK1574" t="s">
        <v>4666</v>
      </c>
      <c r="BL1574" t="s">
        <v>12250</v>
      </c>
      <c r="BM1574" t="s">
        <v>9831</v>
      </c>
      <c r="BN1574" t="s">
        <v>10263</v>
      </c>
      <c r="BO1574" t="s">
        <v>12251</v>
      </c>
      <c r="BP1574" t="s">
        <v>25454</v>
      </c>
      <c r="BQ1574" t="s">
        <v>32111</v>
      </c>
      <c r="BR1574" t="s">
        <v>29332</v>
      </c>
      <c r="BS1574">
        <v>1</v>
      </c>
      <c r="BU1574" t="s">
        <v>12250</v>
      </c>
      <c r="BV1574" t="s">
        <v>32112</v>
      </c>
      <c r="BW1574" t="s">
        <v>30287</v>
      </c>
      <c r="BX1574" t="s">
        <v>10263</v>
      </c>
      <c r="BY1574" t="s">
        <v>12251</v>
      </c>
      <c r="BZ1574" t="s">
        <v>25454</v>
      </c>
      <c r="CA1574">
        <v>1</v>
      </c>
      <c r="CB1574" t="s">
        <v>29341</v>
      </c>
    </row>
    <row r="1575" spans="1:80" x14ac:dyDescent="0.25">
      <c r="A1575" t="s">
        <v>1004</v>
      </c>
      <c r="B1575" s="41" t="s">
        <v>7583</v>
      </c>
      <c r="C1575" s="41">
        <v>6</v>
      </c>
      <c r="D1575">
        <v>15176</v>
      </c>
      <c r="E1575" t="s">
        <v>1039</v>
      </c>
      <c r="F1575" s="41">
        <v>16357</v>
      </c>
      <c r="G1575" s="41">
        <v>115176000041</v>
      </c>
      <c r="H1575" t="s">
        <v>6936</v>
      </c>
      <c r="I1575" s="25">
        <v>65.066953965804416</v>
      </c>
      <c r="J1575" s="42">
        <f>STANDARDIZE(I1575,$I$1,$I$2)</f>
        <v>-0.94604408989500466</v>
      </c>
      <c r="K1575" s="26">
        <f>SUM(L1575:U1575)</f>
        <v>2266</v>
      </c>
      <c r="L1575" s="26">
        <v>0</v>
      </c>
      <c r="M1575" s="26">
        <v>212</v>
      </c>
      <c r="N1575" s="26">
        <v>0</v>
      </c>
      <c r="O1575" s="26">
        <v>1025</v>
      </c>
      <c r="P1575" s="26">
        <v>0</v>
      </c>
      <c r="Q1575" s="26">
        <v>728</v>
      </c>
      <c r="R1575" s="26">
        <v>0</v>
      </c>
      <c r="S1575" s="26">
        <v>301</v>
      </c>
      <c r="T1575" s="26">
        <v>0</v>
      </c>
      <c r="U1575" s="26">
        <v>0</v>
      </c>
      <c r="V1575" s="26">
        <f>SUM(W1575:AF1575)</f>
        <v>0</v>
      </c>
      <c r="W1575" s="26">
        <v>0</v>
      </c>
      <c r="X1575" s="26">
        <v>0</v>
      </c>
      <c r="Y1575" s="26">
        <v>0</v>
      </c>
      <c r="Z1575" s="26">
        <v>0</v>
      </c>
      <c r="AA1575" s="26">
        <v>0</v>
      </c>
      <c r="AB1575" s="26">
        <v>0</v>
      </c>
      <c r="AC1575" s="26">
        <v>0</v>
      </c>
      <c r="AD1575" s="26">
        <v>0</v>
      </c>
      <c r="AE1575" s="26">
        <v>0</v>
      </c>
      <c r="AF1575" s="26">
        <v>0</v>
      </c>
      <c r="AG1575" s="27">
        <f>ROUND(('Per Cápita'!$E$4*(1+($J1575/100))),0)</f>
        <v>74081</v>
      </c>
      <c r="AH1575" s="27">
        <f>ROUND(('Per Cápita'!$E$5*(1+($J1575/100))),0)</f>
        <v>65422</v>
      </c>
      <c r="AI1575" s="27">
        <f>ROUND(('Per Cápita'!$E$6*(1+($J1575/100))),0)</f>
        <v>98133</v>
      </c>
      <c r="AJ1575" s="27">
        <f>ROUND(('Per Cápita'!$E$7*(1+($J1575/100))),0)</f>
        <v>120261</v>
      </c>
      <c r="AK1575" s="27">
        <f>ROUND(('Per Cápita'!$F$4*(1+($J1575/100))),0)</f>
        <v>91398</v>
      </c>
      <c r="AL1575" s="27">
        <f>ROUND(('Per Cápita'!$F$5*(1+($J1575/100))),0)</f>
        <v>79854</v>
      </c>
      <c r="AM1575" s="27">
        <f>ROUND(('Per Cápita'!$F$6*(1+($J1575/100))),0)</f>
        <v>122186</v>
      </c>
      <c r="AN1575" s="27">
        <f>ROUND(('Per Cápita'!$F$7*(1+($J1575/100))),0)</f>
        <v>147201</v>
      </c>
      <c r="AO1575" s="27">
        <f>+AG1575*$M1575</f>
        <v>15705172</v>
      </c>
      <c r="AP1575" s="27">
        <f>+AH1575*($O1575+$Q1575)</f>
        <v>114684766</v>
      </c>
      <c r="AQ1575" s="27">
        <f>+AI1575*$S1575</f>
        <v>29538033</v>
      </c>
      <c r="AR1575" s="27">
        <f>+AJ1575*$U1575</f>
        <v>0</v>
      </c>
      <c r="AS1575" s="27">
        <f>+AK1575*L1575</f>
        <v>0</v>
      </c>
      <c r="AT1575" s="27">
        <f>+AL1575*(N1575+P1575)</f>
        <v>0</v>
      </c>
      <c r="AU1575" s="27">
        <f>+AM1575*R1575</f>
        <v>0</v>
      </c>
      <c r="AV1575" s="27">
        <f>+AN1575*T1575</f>
        <v>0</v>
      </c>
      <c r="AW1575" s="27">
        <f>+AG1575*$X1575*$AW$1</f>
        <v>0</v>
      </c>
      <c r="AX1575" s="27">
        <f>+AH1575*($AB1575+$Z1575)*$AW$1</f>
        <v>0</v>
      </c>
      <c r="AY1575" s="27">
        <f>+AI1575*$AD1575*$AW$1</f>
        <v>0</v>
      </c>
      <c r="AZ1575" s="27">
        <f>+AJ1575*$AF1575*$AW$1</f>
        <v>0</v>
      </c>
      <c r="BA1575" s="27">
        <f>+$AW$1*AK1575*W1575</f>
        <v>0</v>
      </c>
      <c r="BB1575" s="27">
        <f>+$AW$1*AL1575*(Y1575+AA1575)</f>
        <v>0</v>
      </c>
      <c r="BC1575" s="27">
        <f>+AM1575*AC1575*$AW$1</f>
        <v>0</v>
      </c>
      <c r="BD1575" s="27">
        <f>+$AW$1*AN1575*AE1575</f>
        <v>0</v>
      </c>
      <c r="BE1575" s="27">
        <f>ROUND(SUM(AO1575:AV1575),0)</f>
        <v>159927971</v>
      </c>
      <c r="BF1575" s="27">
        <f>ROUND(SUM(AW1575:BD1575),0)</f>
        <v>0</v>
      </c>
      <c r="BG1575" s="9">
        <f>+BF1575+BE1575</f>
        <v>159927971</v>
      </c>
      <c r="BH1575" s="27">
        <f>+ROUND(BG1575*$BH$2,0)</f>
        <v>127942377</v>
      </c>
      <c r="BI1575" s="27"/>
      <c r="BJ1575" t="s">
        <v>9823</v>
      </c>
      <c r="BK1575" t="s">
        <v>6936</v>
      </c>
      <c r="BL1575" t="s">
        <v>12252</v>
      </c>
      <c r="BM1575" t="s">
        <v>9831</v>
      </c>
      <c r="BN1575" t="s">
        <v>10263</v>
      </c>
      <c r="BO1575" t="s">
        <v>12253</v>
      </c>
      <c r="BP1575" t="s">
        <v>25015</v>
      </c>
      <c r="BQ1575" t="s">
        <v>32113</v>
      </c>
      <c r="BR1575" t="s">
        <v>29332</v>
      </c>
      <c r="BS1575">
        <v>1</v>
      </c>
      <c r="BU1575" t="s">
        <v>12252</v>
      </c>
      <c r="BV1575" t="s">
        <v>32114</v>
      </c>
      <c r="BW1575" t="s">
        <v>30287</v>
      </c>
      <c r="BX1575" t="s">
        <v>10263</v>
      </c>
      <c r="BY1575" t="s">
        <v>12253</v>
      </c>
      <c r="BZ1575" t="s">
        <v>25015</v>
      </c>
      <c r="CA1575">
        <v>1</v>
      </c>
      <c r="CB1575" t="s">
        <v>29341</v>
      </c>
    </row>
    <row r="1576" spans="1:80" x14ac:dyDescent="0.25">
      <c r="A1576" t="s">
        <v>1004</v>
      </c>
      <c r="B1576" s="41" t="s">
        <v>7583</v>
      </c>
      <c r="C1576" s="41">
        <v>6</v>
      </c>
      <c r="D1576">
        <v>15176</v>
      </c>
      <c r="E1576" t="s">
        <v>1039</v>
      </c>
      <c r="F1576" s="41">
        <v>16358</v>
      </c>
      <c r="G1576" s="41">
        <v>115176000084</v>
      </c>
      <c r="H1576" t="s">
        <v>5343</v>
      </c>
      <c r="I1576" s="25">
        <v>64.48607703894433</v>
      </c>
      <c r="J1576" s="42">
        <f>STANDARDIZE(I1576,$I$1,$I$2)</f>
        <v>-1.1330746048463531</v>
      </c>
      <c r="K1576" s="26">
        <f>SUM(L1576:U1576)</f>
        <v>1689</v>
      </c>
      <c r="L1576" s="26">
        <v>6</v>
      </c>
      <c r="M1576" s="26">
        <v>100</v>
      </c>
      <c r="N1576" s="26">
        <v>46</v>
      </c>
      <c r="O1576" s="26">
        <v>563</v>
      </c>
      <c r="P1576" s="26">
        <v>0</v>
      </c>
      <c r="Q1576" s="26">
        <v>675</v>
      </c>
      <c r="R1576" s="26">
        <v>0</v>
      </c>
      <c r="S1576" s="26">
        <v>0</v>
      </c>
      <c r="T1576" s="26">
        <v>0</v>
      </c>
      <c r="U1576" s="26">
        <v>299</v>
      </c>
      <c r="V1576" s="26">
        <f>SUM(W1576:AF1576)</f>
        <v>1664</v>
      </c>
      <c r="W1576" s="26">
        <v>4</v>
      </c>
      <c r="X1576" s="26">
        <v>100</v>
      </c>
      <c r="Y1576" s="26">
        <v>23</v>
      </c>
      <c r="Z1576" s="26">
        <v>563</v>
      </c>
      <c r="AA1576" s="26">
        <v>0</v>
      </c>
      <c r="AB1576" s="26">
        <v>675</v>
      </c>
      <c r="AC1576" s="26">
        <v>0</v>
      </c>
      <c r="AD1576" s="26">
        <v>0</v>
      </c>
      <c r="AE1576" s="26">
        <v>0</v>
      </c>
      <c r="AF1576" s="26">
        <v>299</v>
      </c>
      <c r="AG1576" s="27">
        <f>ROUND(('Per Cápita'!$E$4*(1+($J1576/100))),0)</f>
        <v>73942</v>
      </c>
      <c r="AH1576" s="27">
        <f>ROUND(('Per Cápita'!$E$5*(1+($J1576/100))),0)</f>
        <v>65299</v>
      </c>
      <c r="AI1576" s="27">
        <f>ROUND(('Per Cápita'!$E$6*(1+($J1576/100))),0)</f>
        <v>97947</v>
      </c>
      <c r="AJ1576" s="27">
        <f>ROUND(('Per Cápita'!$E$7*(1+($J1576/100))),0)</f>
        <v>120034</v>
      </c>
      <c r="AK1576" s="27">
        <f>ROUND(('Per Cápita'!$F$4*(1+($J1576/100))),0)</f>
        <v>91226</v>
      </c>
      <c r="AL1576" s="27">
        <f>ROUND(('Per Cápita'!$F$5*(1+($J1576/100))),0)</f>
        <v>79704</v>
      </c>
      <c r="AM1576" s="27">
        <f>ROUND(('Per Cápita'!$F$6*(1+($J1576/100))),0)</f>
        <v>121955</v>
      </c>
      <c r="AN1576" s="27">
        <f>ROUND(('Per Cápita'!$F$7*(1+($J1576/100))),0)</f>
        <v>146923</v>
      </c>
      <c r="AO1576" s="27">
        <f>+AG1576*$M1576</f>
        <v>7394200</v>
      </c>
      <c r="AP1576" s="27">
        <f>+AH1576*($O1576+$Q1576)</f>
        <v>80840162</v>
      </c>
      <c r="AQ1576" s="27">
        <f>+AI1576*$S1576</f>
        <v>0</v>
      </c>
      <c r="AR1576" s="27">
        <f>+AJ1576*$U1576</f>
        <v>35890166</v>
      </c>
      <c r="AS1576" s="27">
        <f>+AK1576*L1576</f>
        <v>547356</v>
      </c>
      <c r="AT1576" s="27">
        <f>+AL1576*(N1576+P1576)</f>
        <v>3666384</v>
      </c>
      <c r="AU1576" s="27">
        <f>+AM1576*R1576</f>
        <v>0</v>
      </c>
      <c r="AV1576" s="27">
        <f>+AN1576*T1576</f>
        <v>0</v>
      </c>
      <c r="AW1576" s="27">
        <f>+AG1576*$X1576*$AW$1</f>
        <v>1478840</v>
      </c>
      <c r="AX1576" s="27">
        <f>+AH1576*($AB1576+$Z1576)*$AW$1</f>
        <v>16168032.4</v>
      </c>
      <c r="AY1576" s="27">
        <f>+AI1576*$AD1576*$AW$1</f>
        <v>0</v>
      </c>
      <c r="AZ1576" s="27">
        <f>+AJ1576*$AF1576*$AW$1</f>
        <v>7178033.2000000002</v>
      </c>
      <c r="BA1576" s="27">
        <f>+$AW$1*AK1576*W1576</f>
        <v>72980.800000000003</v>
      </c>
      <c r="BB1576" s="27">
        <f>+$AW$1*AL1576*(Y1576+AA1576)</f>
        <v>366638.4</v>
      </c>
      <c r="BC1576" s="27">
        <f>+AM1576*AC1576*$AW$1</f>
        <v>0</v>
      </c>
      <c r="BD1576" s="27">
        <f>+$AW$1*AN1576*AE1576</f>
        <v>0</v>
      </c>
      <c r="BE1576" s="27">
        <f>ROUND(SUM(AO1576:AV1576),0)</f>
        <v>128338268</v>
      </c>
      <c r="BF1576" s="27">
        <f>ROUND(SUM(AW1576:BD1576),0)</f>
        <v>25264525</v>
      </c>
      <c r="BG1576" s="9">
        <f>+BF1576+BE1576</f>
        <v>153602793</v>
      </c>
      <c r="BH1576" s="27">
        <f>+ROUND(BG1576*$BH$2,0)</f>
        <v>122882234</v>
      </c>
      <c r="BI1576" s="27"/>
      <c r="BJ1576" t="s">
        <v>9823</v>
      </c>
      <c r="BK1576" t="s">
        <v>5343</v>
      </c>
      <c r="BL1576" t="s">
        <v>12254</v>
      </c>
      <c r="BM1576" t="s">
        <v>9831</v>
      </c>
      <c r="BN1576" t="s">
        <v>10263</v>
      </c>
      <c r="BO1576" t="s">
        <v>12255</v>
      </c>
      <c r="BP1576" t="s">
        <v>25455</v>
      </c>
      <c r="BQ1576" t="s">
        <v>32115</v>
      </c>
      <c r="BR1576" t="s">
        <v>29332</v>
      </c>
      <c r="BS1576">
        <v>1</v>
      </c>
      <c r="BU1576" t="s">
        <v>12254</v>
      </c>
      <c r="BV1576" t="s">
        <v>32116</v>
      </c>
      <c r="BW1576" t="s">
        <v>30287</v>
      </c>
      <c r="BX1576" t="s">
        <v>10263</v>
      </c>
      <c r="BY1576" t="s">
        <v>12255</v>
      </c>
      <c r="BZ1576" t="s">
        <v>25455</v>
      </c>
      <c r="CA1576">
        <v>1</v>
      </c>
      <c r="CB1576" t="s">
        <v>29341</v>
      </c>
    </row>
    <row r="1577" spans="1:80" x14ac:dyDescent="0.25">
      <c r="A1577" t="s">
        <v>1004</v>
      </c>
      <c r="B1577" s="41" t="s">
        <v>7583</v>
      </c>
      <c r="C1577" s="41">
        <v>6</v>
      </c>
      <c r="D1577">
        <v>15180</v>
      </c>
      <c r="E1577" t="s">
        <v>1041</v>
      </c>
      <c r="F1577" s="41">
        <v>3050</v>
      </c>
      <c r="G1577" s="41">
        <v>115180000013</v>
      </c>
      <c r="H1577" t="s">
        <v>5344</v>
      </c>
      <c r="I1577" s="25">
        <v>70.49109845393474</v>
      </c>
      <c r="J1577" s="42">
        <f>STANDARDIZE(I1577,$I$1,$I$2)</f>
        <v>0.80041973036599301</v>
      </c>
      <c r="K1577" s="26">
        <f>SUM(L1577:U1577)</f>
        <v>230</v>
      </c>
      <c r="L1577" s="26">
        <v>14</v>
      </c>
      <c r="M1577" s="26">
        <v>13</v>
      </c>
      <c r="N1577" s="26">
        <v>43</v>
      </c>
      <c r="O1577" s="26">
        <v>32</v>
      </c>
      <c r="P1577" s="26">
        <v>80</v>
      </c>
      <c r="Q1577" s="26">
        <v>0</v>
      </c>
      <c r="R1577" s="26">
        <v>0</v>
      </c>
      <c r="S1577" s="26">
        <v>0</v>
      </c>
      <c r="T1577" s="26">
        <v>48</v>
      </c>
      <c r="U1577" s="26">
        <v>0</v>
      </c>
      <c r="V1577" s="26">
        <f>SUM(W1577:AF1577)</f>
        <v>48</v>
      </c>
      <c r="W1577" s="26">
        <v>0</v>
      </c>
      <c r="X1577" s="26">
        <v>0</v>
      </c>
      <c r="Y1577" s="26">
        <v>0</v>
      </c>
      <c r="Z1577" s="26">
        <v>0</v>
      </c>
      <c r="AA1577" s="26">
        <v>0</v>
      </c>
      <c r="AB1577" s="26">
        <v>0</v>
      </c>
      <c r="AC1577" s="26">
        <v>0</v>
      </c>
      <c r="AD1577" s="26">
        <v>0</v>
      </c>
      <c r="AE1577" s="26">
        <v>48</v>
      </c>
      <c r="AF1577" s="26">
        <v>0</v>
      </c>
      <c r="AG1577" s="27">
        <f>ROUND(('Per Cápita'!$E$4*(1+($J1577/100))),0)</f>
        <v>75388</v>
      </c>
      <c r="AH1577" s="27">
        <f>ROUND(('Per Cápita'!$E$5*(1+($J1577/100))),0)</f>
        <v>66576</v>
      </c>
      <c r="AI1577" s="27">
        <f>ROUND(('Per Cápita'!$E$6*(1+($J1577/100))),0)</f>
        <v>99863</v>
      </c>
      <c r="AJ1577" s="27">
        <f>ROUND(('Per Cápita'!$E$7*(1+($J1577/100))),0)</f>
        <v>122382</v>
      </c>
      <c r="AK1577" s="27">
        <f>ROUND(('Per Cápita'!$F$4*(1+($J1577/100))),0)</f>
        <v>93010</v>
      </c>
      <c r="AL1577" s="27">
        <f>ROUND(('Per Cápita'!$F$5*(1+($J1577/100))),0)</f>
        <v>81262</v>
      </c>
      <c r="AM1577" s="27">
        <f>ROUND(('Per Cápita'!$F$6*(1+($J1577/100))),0)</f>
        <v>124340</v>
      </c>
      <c r="AN1577" s="27">
        <f>ROUND(('Per Cápita'!$F$7*(1+($J1577/100))),0)</f>
        <v>149796</v>
      </c>
      <c r="AO1577" s="27">
        <f>+AG1577*$M1577</f>
        <v>980044</v>
      </c>
      <c r="AP1577" s="27">
        <f>+AH1577*($O1577+$Q1577)</f>
        <v>2130432</v>
      </c>
      <c r="AQ1577" s="27">
        <f>+AI1577*$S1577</f>
        <v>0</v>
      </c>
      <c r="AR1577" s="27">
        <f>+AJ1577*$U1577</f>
        <v>0</v>
      </c>
      <c r="AS1577" s="27">
        <f>+AK1577*L1577</f>
        <v>1302140</v>
      </c>
      <c r="AT1577" s="27">
        <f>+AL1577*(N1577+P1577)</f>
        <v>9995226</v>
      </c>
      <c r="AU1577" s="27">
        <f>+AM1577*R1577</f>
        <v>0</v>
      </c>
      <c r="AV1577" s="27">
        <f>+AN1577*T1577</f>
        <v>7190208</v>
      </c>
      <c r="AW1577" s="27">
        <f>+AG1577*$X1577*$AW$1</f>
        <v>0</v>
      </c>
      <c r="AX1577" s="27">
        <f>+AH1577*($AB1577+$Z1577)*$AW$1</f>
        <v>0</v>
      </c>
      <c r="AY1577" s="27">
        <f>+AI1577*$AD1577*$AW$1</f>
        <v>0</v>
      </c>
      <c r="AZ1577" s="27">
        <f>+AJ1577*$AF1577*$AW$1</f>
        <v>0</v>
      </c>
      <c r="BA1577" s="27">
        <f>+$AW$1*AK1577*W1577</f>
        <v>0</v>
      </c>
      <c r="BB1577" s="27">
        <f>+$AW$1*AL1577*(Y1577+AA1577)</f>
        <v>0</v>
      </c>
      <c r="BC1577" s="27">
        <f>+AM1577*AC1577*$AW$1</f>
        <v>0</v>
      </c>
      <c r="BD1577" s="27">
        <f>+$AW$1*AN1577*AE1577</f>
        <v>1438041.6</v>
      </c>
      <c r="BE1577" s="27">
        <f>ROUND(SUM(AO1577:AV1577),0)</f>
        <v>21598050</v>
      </c>
      <c r="BF1577" s="27">
        <f>ROUND(SUM(AW1577:BD1577),0)</f>
        <v>1438042</v>
      </c>
      <c r="BG1577" s="9">
        <f>+BF1577+BE1577</f>
        <v>23036092</v>
      </c>
      <c r="BH1577" s="27">
        <f>+ROUND(BG1577*$BH$2,0)</f>
        <v>18428874</v>
      </c>
      <c r="BI1577" s="27"/>
      <c r="BJ1577" t="s">
        <v>9823</v>
      </c>
      <c r="BK1577" t="s">
        <v>5344</v>
      </c>
      <c r="BL1577" t="s">
        <v>12256</v>
      </c>
      <c r="BM1577" t="s">
        <v>9835</v>
      </c>
      <c r="BN1577" t="s">
        <v>9832</v>
      </c>
      <c r="BO1577" t="s">
        <v>12257</v>
      </c>
      <c r="BP1577" t="s">
        <v>25456</v>
      </c>
      <c r="BQ1577" t="s">
        <v>32117</v>
      </c>
      <c r="BR1577" t="s">
        <v>29332</v>
      </c>
      <c r="BS1577">
        <v>1</v>
      </c>
      <c r="BU1577" t="s">
        <v>12256</v>
      </c>
      <c r="BV1577" t="s">
        <v>32118</v>
      </c>
      <c r="BW1577" t="s">
        <v>9835</v>
      </c>
      <c r="BX1577" t="s">
        <v>9832</v>
      </c>
      <c r="BY1577" t="s">
        <v>12257</v>
      </c>
      <c r="BZ1577" t="s">
        <v>25456</v>
      </c>
      <c r="CA1577">
        <v>2</v>
      </c>
      <c r="CB1577" t="s">
        <v>29341</v>
      </c>
    </row>
    <row r="1578" spans="1:80" x14ac:dyDescent="0.25">
      <c r="A1578" t="s">
        <v>1004</v>
      </c>
      <c r="B1578" s="41" t="s">
        <v>7583</v>
      </c>
      <c r="C1578" s="41">
        <v>6</v>
      </c>
      <c r="D1578">
        <v>15183</v>
      </c>
      <c r="E1578" t="s">
        <v>1045</v>
      </c>
      <c r="F1578" s="41">
        <v>8116</v>
      </c>
      <c r="G1578" s="41">
        <v>115183000022</v>
      </c>
      <c r="H1578" t="s">
        <v>5345</v>
      </c>
      <c r="I1578" s="25">
        <v>65.65587294953842</v>
      </c>
      <c r="J1578" s="42">
        <f>STANDARDIZE(I1578,$I$1,$I$2)</f>
        <v>-0.75642419676585959</v>
      </c>
      <c r="K1578" s="26">
        <f>SUM(L1578:U1578)</f>
        <v>687</v>
      </c>
      <c r="L1578" s="26">
        <v>15</v>
      </c>
      <c r="M1578" s="26">
        <v>40</v>
      </c>
      <c r="N1578" s="26">
        <v>83</v>
      </c>
      <c r="O1578" s="26">
        <v>230</v>
      </c>
      <c r="P1578" s="26">
        <v>0</v>
      </c>
      <c r="Q1578" s="26">
        <v>237</v>
      </c>
      <c r="R1578" s="26">
        <v>0</v>
      </c>
      <c r="S1578" s="26">
        <v>82</v>
      </c>
      <c r="T1578" s="26">
        <v>0</v>
      </c>
      <c r="U1578" s="26">
        <v>0</v>
      </c>
      <c r="V1578" s="26">
        <f>SUM(W1578:AF1578)</f>
        <v>687</v>
      </c>
      <c r="W1578" s="26">
        <v>15</v>
      </c>
      <c r="X1578" s="26">
        <v>40</v>
      </c>
      <c r="Y1578" s="26">
        <v>83</v>
      </c>
      <c r="Z1578" s="26">
        <v>230</v>
      </c>
      <c r="AA1578" s="26">
        <v>0</v>
      </c>
      <c r="AB1578" s="26">
        <v>237</v>
      </c>
      <c r="AC1578" s="26">
        <v>0</v>
      </c>
      <c r="AD1578" s="26">
        <v>82</v>
      </c>
      <c r="AE1578" s="26">
        <v>0</v>
      </c>
      <c r="AF1578" s="26">
        <v>0</v>
      </c>
      <c r="AG1578" s="27">
        <f>ROUND(('Per Cápita'!$E$4*(1+($J1578/100))),0)</f>
        <v>74223</v>
      </c>
      <c r="AH1578" s="27">
        <f>ROUND(('Per Cápita'!$E$5*(1+($J1578/100))),0)</f>
        <v>65547</v>
      </c>
      <c r="AI1578" s="27">
        <f>ROUND(('Per Cápita'!$E$6*(1+($J1578/100))),0)</f>
        <v>98321</v>
      </c>
      <c r="AJ1578" s="27">
        <f>ROUND(('Per Cápita'!$E$7*(1+($J1578/100))),0)</f>
        <v>120492</v>
      </c>
      <c r="AK1578" s="27">
        <f>ROUND(('Per Cápita'!$F$4*(1+($J1578/100))),0)</f>
        <v>91573</v>
      </c>
      <c r="AL1578" s="27">
        <f>ROUND(('Per Cápita'!$F$5*(1+($J1578/100))),0)</f>
        <v>80007</v>
      </c>
      <c r="AM1578" s="27">
        <f>ROUND(('Per Cápita'!$F$6*(1+($J1578/100))),0)</f>
        <v>122420</v>
      </c>
      <c r="AN1578" s="27">
        <f>ROUND(('Per Cápita'!$F$7*(1+($J1578/100))),0)</f>
        <v>147483</v>
      </c>
      <c r="AO1578" s="27">
        <f>+AG1578*$M1578</f>
        <v>2968920</v>
      </c>
      <c r="AP1578" s="27">
        <f>+AH1578*($O1578+$Q1578)</f>
        <v>30610449</v>
      </c>
      <c r="AQ1578" s="27">
        <f>+AI1578*$S1578</f>
        <v>8062322</v>
      </c>
      <c r="AR1578" s="27">
        <f>+AJ1578*$U1578</f>
        <v>0</v>
      </c>
      <c r="AS1578" s="27">
        <f>+AK1578*L1578</f>
        <v>1373595</v>
      </c>
      <c r="AT1578" s="27">
        <f>+AL1578*(N1578+P1578)</f>
        <v>6640581</v>
      </c>
      <c r="AU1578" s="27">
        <f>+AM1578*R1578</f>
        <v>0</v>
      </c>
      <c r="AV1578" s="27">
        <f>+AN1578*T1578</f>
        <v>0</v>
      </c>
      <c r="AW1578" s="27">
        <f>+AG1578*$X1578*$AW$1</f>
        <v>593784</v>
      </c>
      <c r="AX1578" s="27">
        <f>+AH1578*($AB1578+$Z1578)*$AW$1</f>
        <v>6122089.8000000007</v>
      </c>
      <c r="AY1578" s="27">
        <f>+AI1578*$AD1578*$AW$1</f>
        <v>1612464.4000000001</v>
      </c>
      <c r="AZ1578" s="27">
        <f>+AJ1578*$AF1578*$AW$1</f>
        <v>0</v>
      </c>
      <c r="BA1578" s="27">
        <f>+$AW$1*AK1578*W1578</f>
        <v>274719.00000000006</v>
      </c>
      <c r="BB1578" s="27">
        <f>+$AW$1*AL1578*(Y1578+AA1578)</f>
        <v>1328116.2000000002</v>
      </c>
      <c r="BC1578" s="27">
        <f>+AM1578*AC1578*$AW$1</f>
        <v>0</v>
      </c>
      <c r="BD1578" s="27">
        <f>+$AW$1*AN1578*AE1578</f>
        <v>0</v>
      </c>
      <c r="BE1578" s="27">
        <f>ROUND(SUM(AO1578:AV1578),0)</f>
        <v>49655867</v>
      </c>
      <c r="BF1578" s="27">
        <f>ROUND(SUM(AW1578:BD1578),0)</f>
        <v>9931173</v>
      </c>
      <c r="BG1578" s="9">
        <f>+BF1578+BE1578</f>
        <v>59587040</v>
      </c>
      <c r="BH1578" s="27">
        <f>+ROUND(BG1578*$BH$2,0)</f>
        <v>47669632</v>
      </c>
      <c r="BI1578" s="27"/>
      <c r="BJ1578" t="s">
        <v>9823</v>
      </c>
      <c r="BK1578" t="s">
        <v>5345</v>
      </c>
      <c r="BL1578" t="s">
        <v>12258</v>
      </c>
      <c r="BM1578" t="s">
        <v>9835</v>
      </c>
      <c r="BN1578" t="s">
        <v>9832</v>
      </c>
      <c r="BO1578" t="s">
        <v>12259</v>
      </c>
      <c r="BP1578" t="s">
        <v>25457</v>
      </c>
      <c r="BQ1578" t="s">
        <v>32119</v>
      </c>
      <c r="BR1578" t="s">
        <v>29332</v>
      </c>
      <c r="BS1578">
        <v>1</v>
      </c>
      <c r="BU1578" t="s">
        <v>12258</v>
      </c>
      <c r="BV1578" t="s">
        <v>32120</v>
      </c>
      <c r="BW1578" t="s">
        <v>9835</v>
      </c>
      <c r="BX1578" t="s">
        <v>9832</v>
      </c>
      <c r="BY1578" t="s">
        <v>12259</v>
      </c>
      <c r="BZ1578" t="s">
        <v>25457</v>
      </c>
      <c r="CA1578">
        <v>2</v>
      </c>
      <c r="CB1578" t="s">
        <v>29341</v>
      </c>
    </row>
    <row r="1579" spans="1:80" x14ac:dyDescent="0.25">
      <c r="A1579" t="s">
        <v>1004</v>
      </c>
      <c r="B1579" s="41" t="s">
        <v>7583</v>
      </c>
      <c r="C1579" s="41">
        <v>6</v>
      </c>
      <c r="D1579">
        <v>15183</v>
      </c>
      <c r="E1579" t="s">
        <v>1045</v>
      </c>
      <c r="F1579" s="41">
        <v>8228</v>
      </c>
      <c r="G1579" s="41">
        <v>115183000391</v>
      </c>
      <c r="H1579" t="s">
        <v>1046</v>
      </c>
      <c r="I1579" s="25">
        <v>68.290402262117482</v>
      </c>
      <c r="J1579" s="42">
        <f>STANDARDIZE(I1579,$I$1,$I$2)</f>
        <v>9.1840472050584238E-2</v>
      </c>
      <c r="K1579" s="26">
        <f>SUM(L1579:U1579)</f>
        <v>597</v>
      </c>
      <c r="L1579" s="26">
        <v>31</v>
      </c>
      <c r="M1579" s="26">
        <v>10</v>
      </c>
      <c r="N1579" s="26">
        <v>200</v>
      </c>
      <c r="O1579" s="26">
        <v>31</v>
      </c>
      <c r="P1579" s="26">
        <v>0</v>
      </c>
      <c r="Q1579" s="26">
        <v>208</v>
      </c>
      <c r="R1579" s="26">
        <v>0</v>
      </c>
      <c r="S1579" s="26">
        <v>65</v>
      </c>
      <c r="T1579" s="26">
        <v>0</v>
      </c>
      <c r="U1579" s="26">
        <v>52</v>
      </c>
      <c r="V1579" s="26">
        <f>SUM(W1579:AF1579)</f>
        <v>52</v>
      </c>
      <c r="W1579" s="26">
        <v>0</v>
      </c>
      <c r="X1579" s="26">
        <v>0</v>
      </c>
      <c r="Y1579" s="26">
        <v>0</v>
      </c>
      <c r="Z1579" s="26">
        <v>0</v>
      </c>
      <c r="AA1579" s="26">
        <v>0</v>
      </c>
      <c r="AB1579" s="26">
        <v>0</v>
      </c>
      <c r="AC1579" s="26">
        <v>0</v>
      </c>
      <c r="AD1579" s="26">
        <v>0</v>
      </c>
      <c r="AE1579" s="26">
        <v>0</v>
      </c>
      <c r="AF1579" s="26">
        <v>52</v>
      </c>
      <c r="AG1579" s="27">
        <f>ROUND(('Per Cápita'!$E$4*(1+($J1579/100))),0)</f>
        <v>74858</v>
      </c>
      <c r="AH1579" s="27">
        <f>ROUND(('Per Cápita'!$E$5*(1+($J1579/100))),0)</f>
        <v>66108</v>
      </c>
      <c r="AI1579" s="27">
        <f>ROUND(('Per Cápita'!$E$6*(1+($J1579/100))),0)</f>
        <v>99161</v>
      </c>
      <c r="AJ1579" s="27">
        <f>ROUND(('Per Cápita'!$E$7*(1+($J1579/100))),0)</f>
        <v>121522</v>
      </c>
      <c r="AK1579" s="27">
        <f>ROUND(('Per Cápita'!$F$4*(1+($J1579/100))),0)</f>
        <v>92356</v>
      </c>
      <c r="AL1579" s="27">
        <f>ROUND(('Per Cápita'!$F$5*(1+($J1579/100))),0)</f>
        <v>80691</v>
      </c>
      <c r="AM1579" s="27">
        <f>ROUND(('Per Cápita'!$F$6*(1+($J1579/100))),0)</f>
        <v>123466</v>
      </c>
      <c r="AN1579" s="27">
        <f>ROUND(('Per Cápita'!$F$7*(1+($J1579/100))),0)</f>
        <v>148743</v>
      </c>
      <c r="AO1579" s="27">
        <f>+AG1579*$M1579</f>
        <v>748580</v>
      </c>
      <c r="AP1579" s="27">
        <f>+AH1579*($O1579+$Q1579)</f>
        <v>15799812</v>
      </c>
      <c r="AQ1579" s="27">
        <f>+AI1579*$S1579</f>
        <v>6445465</v>
      </c>
      <c r="AR1579" s="27">
        <f>+AJ1579*$U1579</f>
        <v>6319144</v>
      </c>
      <c r="AS1579" s="27">
        <f>+AK1579*L1579</f>
        <v>2863036</v>
      </c>
      <c r="AT1579" s="27">
        <f>+AL1579*(N1579+P1579)</f>
        <v>16138200</v>
      </c>
      <c r="AU1579" s="27">
        <f>+AM1579*R1579</f>
        <v>0</v>
      </c>
      <c r="AV1579" s="27">
        <f>+AN1579*T1579</f>
        <v>0</v>
      </c>
      <c r="AW1579" s="27">
        <f>+AG1579*$X1579*$AW$1</f>
        <v>0</v>
      </c>
      <c r="AX1579" s="27">
        <f>+AH1579*($AB1579+$Z1579)*$AW$1</f>
        <v>0</v>
      </c>
      <c r="AY1579" s="27">
        <f>+AI1579*$AD1579*$AW$1</f>
        <v>0</v>
      </c>
      <c r="AZ1579" s="27">
        <f>+AJ1579*$AF1579*$AW$1</f>
        <v>1263828.8</v>
      </c>
      <c r="BA1579" s="27">
        <f>+$AW$1*AK1579*W1579</f>
        <v>0</v>
      </c>
      <c r="BB1579" s="27">
        <f>+$AW$1*AL1579*(Y1579+AA1579)</f>
        <v>0</v>
      </c>
      <c r="BC1579" s="27">
        <f>+AM1579*AC1579*$AW$1</f>
        <v>0</v>
      </c>
      <c r="BD1579" s="27">
        <f>+$AW$1*AN1579*AE1579</f>
        <v>0</v>
      </c>
      <c r="BE1579" s="27">
        <f>ROUND(SUM(AO1579:AV1579),0)</f>
        <v>48314237</v>
      </c>
      <c r="BF1579" s="27">
        <f>ROUND(SUM(AW1579:BD1579),0)</f>
        <v>1263829</v>
      </c>
      <c r="BG1579" s="9">
        <f>+BF1579+BE1579</f>
        <v>49578066</v>
      </c>
      <c r="BH1579" s="27">
        <f>+ROUND(BG1579*$BH$2,0)</f>
        <v>39662453</v>
      </c>
      <c r="BI1579" s="27"/>
      <c r="BJ1579" t="s">
        <v>9823</v>
      </c>
      <c r="BK1579" t="s">
        <v>1046</v>
      </c>
      <c r="BL1579" t="s">
        <v>12260</v>
      </c>
      <c r="BM1579" t="s">
        <v>9835</v>
      </c>
      <c r="BN1579" t="s">
        <v>9832</v>
      </c>
      <c r="BO1579" t="s">
        <v>12261</v>
      </c>
      <c r="BP1579" t="s">
        <v>25458</v>
      </c>
      <c r="BQ1579" t="s">
        <v>32121</v>
      </c>
      <c r="BR1579" t="s">
        <v>29332</v>
      </c>
      <c r="BS1579">
        <v>1</v>
      </c>
      <c r="BU1579" t="s">
        <v>12260</v>
      </c>
      <c r="BV1579" t="s">
        <v>32122</v>
      </c>
      <c r="BW1579" t="s">
        <v>9835</v>
      </c>
      <c r="BX1579" t="s">
        <v>9832</v>
      </c>
      <c r="BY1579" t="s">
        <v>12261</v>
      </c>
      <c r="BZ1579" t="s">
        <v>25458</v>
      </c>
      <c r="CA1579">
        <v>2</v>
      </c>
      <c r="CB1579" t="s">
        <v>29341</v>
      </c>
    </row>
    <row r="1580" spans="1:80" x14ac:dyDescent="0.25">
      <c r="A1580" t="s">
        <v>1004</v>
      </c>
      <c r="B1580" s="41" t="s">
        <v>7583</v>
      </c>
      <c r="C1580" s="41">
        <v>6</v>
      </c>
      <c r="D1580">
        <v>15189</v>
      </c>
      <c r="E1580" t="s">
        <v>1053</v>
      </c>
      <c r="F1580" s="41">
        <v>6917</v>
      </c>
      <c r="G1580" s="41">
        <v>115189000148</v>
      </c>
      <c r="H1580" t="s">
        <v>6937</v>
      </c>
      <c r="I1580" s="25">
        <v>67.265930479063258</v>
      </c>
      <c r="J1580" s="42">
        <f>STANDARDIZE(I1580,$I$1,$I$2)</f>
        <v>-0.23801853297735998</v>
      </c>
      <c r="K1580" s="26">
        <f>SUM(L1580:U1580)</f>
        <v>643</v>
      </c>
      <c r="L1580" s="26">
        <v>39</v>
      </c>
      <c r="M1580" s="26">
        <v>28</v>
      </c>
      <c r="N1580" s="26">
        <v>146</v>
      </c>
      <c r="O1580" s="26">
        <v>123</v>
      </c>
      <c r="P1580" s="26">
        <v>89</v>
      </c>
      <c r="Q1580" s="26">
        <v>132</v>
      </c>
      <c r="R1580" s="26">
        <v>0</v>
      </c>
      <c r="S1580" s="26">
        <v>0</v>
      </c>
      <c r="T1580" s="26">
        <v>41</v>
      </c>
      <c r="U1580" s="26">
        <v>45</v>
      </c>
      <c r="V1580" s="26">
        <f>SUM(W1580:AF1580)</f>
        <v>643</v>
      </c>
      <c r="W1580" s="26">
        <v>39</v>
      </c>
      <c r="X1580" s="26">
        <v>28</v>
      </c>
      <c r="Y1580" s="26">
        <v>146</v>
      </c>
      <c r="Z1580" s="26">
        <v>123</v>
      </c>
      <c r="AA1580" s="26">
        <v>89</v>
      </c>
      <c r="AB1580" s="26">
        <v>132</v>
      </c>
      <c r="AC1580" s="26">
        <v>0</v>
      </c>
      <c r="AD1580" s="26">
        <v>0</v>
      </c>
      <c r="AE1580" s="26">
        <v>41</v>
      </c>
      <c r="AF1580" s="26">
        <v>45</v>
      </c>
      <c r="AG1580" s="27">
        <f>ROUND(('Per Cápita'!$E$4*(1+($J1580/100))),0)</f>
        <v>74611</v>
      </c>
      <c r="AH1580" s="27">
        <f>ROUND(('Per Cápita'!$E$5*(1+($J1580/100))),0)</f>
        <v>65890</v>
      </c>
      <c r="AI1580" s="27">
        <f>ROUND(('Per Cápita'!$E$6*(1+($J1580/100))),0)</f>
        <v>98834</v>
      </c>
      <c r="AJ1580" s="27">
        <f>ROUND(('Per Cápita'!$E$7*(1+($J1580/100))),0)</f>
        <v>121121</v>
      </c>
      <c r="AK1580" s="27">
        <f>ROUND(('Per Cápita'!$F$4*(1+($J1580/100))),0)</f>
        <v>92051</v>
      </c>
      <c r="AL1580" s="27">
        <f>ROUND(('Per Cápita'!$F$5*(1+($J1580/100))),0)</f>
        <v>80425</v>
      </c>
      <c r="AM1580" s="27">
        <f>ROUND(('Per Cápita'!$F$6*(1+($J1580/100))),0)</f>
        <v>123059</v>
      </c>
      <c r="AN1580" s="27">
        <f>ROUND(('Per Cápita'!$F$7*(1+($J1580/100))),0)</f>
        <v>148253</v>
      </c>
      <c r="AO1580" s="27">
        <f>+AG1580*$M1580</f>
        <v>2089108</v>
      </c>
      <c r="AP1580" s="27">
        <f>+AH1580*($O1580+$Q1580)</f>
        <v>16801950</v>
      </c>
      <c r="AQ1580" s="27">
        <f>+AI1580*$S1580</f>
        <v>0</v>
      </c>
      <c r="AR1580" s="27">
        <f>+AJ1580*$U1580</f>
        <v>5450445</v>
      </c>
      <c r="AS1580" s="27">
        <f>+AK1580*L1580</f>
        <v>3589989</v>
      </c>
      <c r="AT1580" s="27">
        <f>+AL1580*(N1580+P1580)</f>
        <v>18899875</v>
      </c>
      <c r="AU1580" s="27">
        <f>+AM1580*R1580</f>
        <v>0</v>
      </c>
      <c r="AV1580" s="27">
        <f>+AN1580*T1580</f>
        <v>6078373</v>
      </c>
      <c r="AW1580" s="27">
        <f>+AG1580*$X1580*$AW$1</f>
        <v>417821.60000000003</v>
      </c>
      <c r="AX1580" s="27">
        <f>+AH1580*($AB1580+$Z1580)*$AW$1</f>
        <v>3360390</v>
      </c>
      <c r="AY1580" s="27">
        <f>+AI1580*$AD1580*$AW$1</f>
        <v>0</v>
      </c>
      <c r="AZ1580" s="27">
        <f>+AJ1580*$AF1580*$AW$1</f>
        <v>1090089</v>
      </c>
      <c r="BA1580" s="27">
        <f>+$AW$1*AK1580*W1580</f>
        <v>717997.8</v>
      </c>
      <c r="BB1580" s="27">
        <f>+$AW$1*AL1580*(Y1580+AA1580)</f>
        <v>3779975</v>
      </c>
      <c r="BC1580" s="27">
        <f>+AM1580*AC1580*$AW$1</f>
        <v>0</v>
      </c>
      <c r="BD1580" s="27">
        <f>+$AW$1*AN1580*AE1580</f>
        <v>1215674.6000000001</v>
      </c>
      <c r="BE1580" s="27">
        <f>ROUND(SUM(AO1580:AV1580),0)</f>
        <v>52909740</v>
      </c>
      <c r="BF1580" s="27">
        <f>ROUND(SUM(AW1580:BD1580),0)</f>
        <v>10581948</v>
      </c>
      <c r="BG1580" s="9">
        <f>+BF1580+BE1580</f>
        <v>63491688</v>
      </c>
      <c r="BH1580" s="27">
        <f>+ROUND(BG1580*$BH$2,0)</f>
        <v>50793350</v>
      </c>
      <c r="BI1580" s="27"/>
      <c r="BJ1580" t="s">
        <v>9823</v>
      </c>
      <c r="BK1580" t="s">
        <v>6937</v>
      </c>
      <c r="BL1580" t="s">
        <v>12262</v>
      </c>
      <c r="BM1580" t="s">
        <v>9871</v>
      </c>
      <c r="BN1580" t="s">
        <v>10263</v>
      </c>
      <c r="BO1580" t="s">
        <v>12263</v>
      </c>
      <c r="BP1580" t="s">
        <v>25459</v>
      </c>
      <c r="BQ1580" t="s">
        <v>32123</v>
      </c>
      <c r="BR1580" t="s">
        <v>29332</v>
      </c>
      <c r="BS1580">
        <v>1</v>
      </c>
      <c r="BU1580" t="s">
        <v>12262</v>
      </c>
      <c r="BV1580" t="s">
        <v>32124</v>
      </c>
      <c r="BW1580" t="s">
        <v>9871</v>
      </c>
      <c r="BX1580" t="s">
        <v>10263</v>
      </c>
      <c r="BY1580" t="s">
        <v>12263</v>
      </c>
      <c r="BZ1580" t="s">
        <v>25459</v>
      </c>
      <c r="CA1580">
        <v>1</v>
      </c>
      <c r="CB1580" t="s">
        <v>29341</v>
      </c>
    </row>
    <row r="1581" spans="1:80" x14ac:dyDescent="0.25">
      <c r="A1581" t="s">
        <v>1004</v>
      </c>
      <c r="B1581" s="41" t="s">
        <v>7583</v>
      </c>
      <c r="C1581" s="41">
        <v>6</v>
      </c>
      <c r="D1581">
        <v>15204</v>
      </c>
      <c r="E1581" t="s">
        <v>1055</v>
      </c>
      <c r="F1581" s="41">
        <v>6926</v>
      </c>
      <c r="G1581" s="41">
        <v>115204000176</v>
      </c>
      <c r="H1581" t="s">
        <v>1056</v>
      </c>
      <c r="I1581" s="25">
        <v>65.995467393951557</v>
      </c>
      <c r="J1581" s="42">
        <f>STANDARDIZE(I1581,$I$1,$I$2)</f>
        <v>-0.64708171667023551</v>
      </c>
      <c r="K1581" s="26">
        <f>SUM(L1581:U1581)</f>
        <v>1005</v>
      </c>
      <c r="L1581" s="26">
        <v>27</v>
      </c>
      <c r="M1581" s="26">
        <v>32</v>
      </c>
      <c r="N1581" s="26">
        <v>126</v>
      </c>
      <c r="O1581" s="26">
        <v>228</v>
      </c>
      <c r="P1581" s="26">
        <v>0</v>
      </c>
      <c r="Q1581" s="26">
        <v>442</v>
      </c>
      <c r="R1581" s="26">
        <v>0</v>
      </c>
      <c r="S1581" s="26">
        <v>150</v>
      </c>
      <c r="T1581" s="26">
        <v>0</v>
      </c>
      <c r="U1581" s="26">
        <v>0</v>
      </c>
      <c r="V1581" s="26">
        <f>SUM(W1581:AF1581)</f>
        <v>0</v>
      </c>
      <c r="W1581" s="26">
        <v>0</v>
      </c>
      <c r="X1581" s="26">
        <v>0</v>
      </c>
      <c r="Y1581" s="26">
        <v>0</v>
      </c>
      <c r="Z1581" s="26">
        <v>0</v>
      </c>
      <c r="AA1581" s="26">
        <v>0</v>
      </c>
      <c r="AB1581" s="26">
        <v>0</v>
      </c>
      <c r="AC1581" s="26">
        <v>0</v>
      </c>
      <c r="AD1581" s="26">
        <v>0</v>
      </c>
      <c r="AE1581" s="26">
        <v>0</v>
      </c>
      <c r="AF1581" s="26">
        <v>0</v>
      </c>
      <c r="AG1581" s="27">
        <f>ROUND(('Per Cápita'!$E$4*(1+($J1581/100))),0)</f>
        <v>74305</v>
      </c>
      <c r="AH1581" s="27">
        <f>ROUND(('Per Cápita'!$E$5*(1+($J1581/100))),0)</f>
        <v>65620</v>
      </c>
      <c r="AI1581" s="27">
        <f>ROUND(('Per Cápita'!$E$6*(1+($J1581/100))),0)</f>
        <v>98429</v>
      </c>
      <c r="AJ1581" s="27">
        <f>ROUND(('Per Cápita'!$E$7*(1+($J1581/100))),0)</f>
        <v>120624</v>
      </c>
      <c r="AK1581" s="27">
        <f>ROUND(('Per Cápita'!$F$4*(1+($J1581/100))),0)</f>
        <v>91674</v>
      </c>
      <c r="AL1581" s="27">
        <f>ROUND(('Per Cápita'!$F$5*(1+($J1581/100))),0)</f>
        <v>80095</v>
      </c>
      <c r="AM1581" s="27">
        <f>ROUND(('Per Cápita'!$F$6*(1+($J1581/100))),0)</f>
        <v>122555</v>
      </c>
      <c r="AN1581" s="27">
        <f>ROUND(('Per Cápita'!$F$7*(1+($J1581/100))),0)</f>
        <v>147645</v>
      </c>
      <c r="AO1581" s="27">
        <f>+AG1581*$M1581</f>
        <v>2377760</v>
      </c>
      <c r="AP1581" s="27">
        <f>+AH1581*($O1581+$Q1581)</f>
        <v>43965400</v>
      </c>
      <c r="AQ1581" s="27">
        <f>+AI1581*$S1581</f>
        <v>14764350</v>
      </c>
      <c r="AR1581" s="27">
        <f>+AJ1581*$U1581</f>
        <v>0</v>
      </c>
      <c r="AS1581" s="27">
        <f>+AK1581*L1581</f>
        <v>2475198</v>
      </c>
      <c r="AT1581" s="27">
        <f>+AL1581*(N1581+P1581)</f>
        <v>10091970</v>
      </c>
      <c r="AU1581" s="27">
        <f>+AM1581*R1581</f>
        <v>0</v>
      </c>
      <c r="AV1581" s="27">
        <f>+AN1581*T1581</f>
        <v>0</v>
      </c>
      <c r="AW1581" s="27">
        <f>+AG1581*$X1581*$AW$1</f>
        <v>0</v>
      </c>
      <c r="AX1581" s="27">
        <f>+AH1581*($AB1581+$Z1581)*$AW$1</f>
        <v>0</v>
      </c>
      <c r="AY1581" s="27">
        <f>+AI1581*$AD1581*$AW$1</f>
        <v>0</v>
      </c>
      <c r="AZ1581" s="27">
        <f>+AJ1581*$AF1581*$AW$1</f>
        <v>0</v>
      </c>
      <c r="BA1581" s="27">
        <f>+$AW$1*AK1581*W1581</f>
        <v>0</v>
      </c>
      <c r="BB1581" s="27">
        <f>+$AW$1*AL1581*(Y1581+AA1581)</f>
        <v>0</v>
      </c>
      <c r="BC1581" s="27">
        <f>+AM1581*AC1581*$AW$1</f>
        <v>0</v>
      </c>
      <c r="BD1581" s="27">
        <f>+$AW$1*AN1581*AE1581</f>
        <v>0</v>
      </c>
      <c r="BE1581" s="27">
        <f>ROUND(SUM(AO1581:AV1581),0)</f>
        <v>73674678</v>
      </c>
      <c r="BF1581" s="27">
        <f>ROUND(SUM(AW1581:BD1581),0)</f>
        <v>0</v>
      </c>
      <c r="BG1581" s="9">
        <f>+BF1581+BE1581</f>
        <v>73674678</v>
      </c>
      <c r="BH1581" s="27">
        <f>+ROUND(BG1581*$BH$2,0)</f>
        <v>58939742</v>
      </c>
      <c r="BI1581" s="27"/>
      <c r="BJ1581" t="s">
        <v>9823</v>
      </c>
      <c r="BK1581" t="s">
        <v>1056</v>
      </c>
      <c r="BL1581" t="s">
        <v>12264</v>
      </c>
      <c r="BM1581" t="s">
        <v>9835</v>
      </c>
      <c r="BN1581" t="s">
        <v>9832</v>
      </c>
      <c r="BO1581" t="s">
        <v>12265</v>
      </c>
      <c r="BP1581" t="s">
        <v>25460</v>
      </c>
      <c r="BQ1581" t="s">
        <v>32125</v>
      </c>
      <c r="BR1581" t="s">
        <v>29332</v>
      </c>
      <c r="BS1581">
        <v>1</v>
      </c>
      <c r="BU1581" t="s">
        <v>12264</v>
      </c>
      <c r="BV1581" t="s">
        <v>32126</v>
      </c>
      <c r="BW1581" t="s">
        <v>9835</v>
      </c>
      <c r="BX1581" t="s">
        <v>9832</v>
      </c>
      <c r="BY1581" t="s">
        <v>12265</v>
      </c>
      <c r="BZ1581" t="s">
        <v>25460</v>
      </c>
      <c r="CA1581">
        <v>2</v>
      </c>
      <c r="CB1581" t="s">
        <v>29341</v>
      </c>
    </row>
    <row r="1582" spans="1:80" x14ac:dyDescent="0.25">
      <c r="A1582" t="s">
        <v>1004</v>
      </c>
      <c r="B1582" s="41" t="s">
        <v>7583</v>
      </c>
      <c r="C1582" s="41">
        <v>6</v>
      </c>
      <c r="D1582">
        <v>15212</v>
      </c>
      <c r="E1582" t="s">
        <v>1059</v>
      </c>
      <c r="F1582" s="41">
        <v>6939</v>
      </c>
      <c r="G1582" s="41">
        <v>115212000266</v>
      </c>
      <c r="H1582" t="s">
        <v>1060</v>
      </c>
      <c r="I1582" s="25">
        <v>67.045137867271734</v>
      </c>
      <c r="J1582" s="42">
        <f>STANDARDIZE(I1582,$I$1,$I$2)</f>
        <v>-0.30910924767322612</v>
      </c>
      <c r="K1582" s="26">
        <f>SUM(L1582:U1582)</f>
        <v>376</v>
      </c>
      <c r="L1582" s="26">
        <v>24</v>
      </c>
      <c r="M1582" s="26">
        <v>14</v>
      </c>
      <c r="N1582" s="26">
        <v>115</v>
      </c>
      <c r="O1582" s="26">
        <v>55</v>
      </c>
      <c r="P1582" s="26">
        <v>0</v>
      </c>
      <c r="Q1582" s="26">
        <v>125</v>
      </c>
      <c r="R1582" s="26">
        <v>0</v>
      </c>
      <c r="S1582" s="26">
        <v>0</v>
      </c>
      <c r="T1582" s="26">
        <v>0</v>
      </c>
      <c r="U1582" s="26">
        <v>43</v>
      </c>
      <c r="V1582" s="26">
        <f>SUM(W1582:AF1582)</f>
        <v>43</v>
      </c>
      <c r="W1582" s="26">
        <v>0</v>
      </c>
      <c r="X1582" s="26">
        <v>0</v>
      </c>
      <c r="Y1582" s="26">
        <v>0</v>
      </c>
      <c r="Z1582" s="26">
        <v>0</v>
      </c>
      <c r="AA1582" s="26">
        <v>0</v>
      </c>
      <c r="AB1582" s="26">
        <v>0</v>
      </c>
      <c r="AC1582" s="26">
        <v>0</v>
      </c>
      <c r="AD1582" s="26">
        <v>0</v>
      </c>
      <c r="AE1582" s="26">
        <v>0</v>
      </c>
      <c r="AF1582" s="26">
        <v>43</v>
      </c>
      <c r="AG1582" s="27">
        <f>ROUND(('Per Cápita'!$E$4*(1+($J1582/100))),0)</f>
        <v>74558</v>
      </c>
      <c r="AH1582" s="27">
        <f>ROUND(('Per Cápita'!$E$5*(1+($J1582/100))),0)</f>
        <v>65843</v>
      </c>
      <c r="AI1582" s="27">
        <f>ROUND(('Per Cápita'!$E$6*(1+($J1582/100))),0)</f>
        <v>98764</v>
      </c>
      <c r="AJ1582" s="27">
        <f>ROUND(('Per Cápita'!$E$7*(1+($J1582/100))),0)</f>
        <v>121035</v>
      </c>
      <c r="AK1582" s="27">
        <f>ROUND(('Per Cápita'!$F$4*(1+($J1582/100))),0)</f>
        <v>91986</v>
      </c>
      <c r="AL1582" s="27">
        <f>ROUND(('Per Cápita'!$F$5*(1+($J1582/100))),0)</f>
        <v>80368</v>
      </c>
      <c r="AM1582" s="27">
        <f>ROUND(('Per Cápita'!$F$6*(1+($J1582/100))),0)</f>
        <v>122972</v>
      </c>
      <c r="AN1582" s="27">
        <f>ROUND(('Per Cápita'!$F$7*(1+($J1582/100))),0)</f>
        <v>148148</v>
      </c>
      <c r="AO1582" s="27">
        <f>+AG1582*$M1582</f>
        <v>1043812</v>
      </c>
      <c r="AP1582" s="27">
        <f>+AH1582*($O1582+$Q1582)</f>
        <v>11851740</v>
      </c>
      <c r="AQ1582" s="27">
        <f>+AI1582*$S1582</f>
        <v>0</v>
      </c>
      <c r="AR1582" s="27">
        <f>+AJ1582*$U1582</f>
        <v>5204505</v>
      </c>
      <c r="AS1582" s="27">
        <f>+AK1582*L1582</f>
        <v>2207664</v>
      </c>
      <c r="AT1582" s="27">
        <f>+AL1582*(N1582+P1582)</f>
        <v>9242320</v>
      </c>
      <c r="AU1582" s="27">
        <f>+AM1582*R1582</f>
        <v>0</v>
      </c>
      <c r="AV1582" s="27">
        <f>+AN1582*T1582</f>
        <v>0</v>
      </c>
      <c r="AW1582" s="27">
        <f>+AG1582*$X1582*$AW$1</f>
        <v>0</v>
      </c>
      <c r="AX1582" s="27">
        <f>+AH1582*($AB1582+$Z1582)*$AW$1</f>
        <v>0</v>
      </c>
      <c r="AY1582" s="27">
        <f>+AI1582*$AD1582*$AW$1</f>
        <v>0</v>
      </c>
      <c r="AZ1582" s="27">
        <f>+AJ1582*$AF1582*$AW$1</f>
        <v>1040901</v>
      </c>
      <c r="BA1582" s="27">
        <f>+$AW$1*AK1582*W1582</f>
        <v>0</v>
      </c>
      <c r="BB1582" s="27">
        <f>+$AW$1*AL1582*(Y1582+AA1582)</f>
        <v>0</v>
      </c>
      <c r="BC1582" s="27">
        <f>+AM1582*AC1582*$AW$1</f>
        <v>0</v>
      </c>
      <c r="BD1582" s="27">
        <f>+$AW$1*AN1582*AE1582</f>
        <v>0</v>
      </c>
      <c r="BE1582" s="27">
        <f>ROUND(SUM(AO1582:AV1582),0)</f>
        <v>29550041</v>
      </c>
      <c r="BF1582" s="27">
        <f>ROUND(SUM(AW1582:BD1582),0)</f>
        <v>1040901</v>
      </c>
      <c r="BG1582" s="9">
        <f>+BF1582+BE1582</f>
        <v>30590942</v>
      </c>
      <c r="BH1582" s="27">
        <f>+ROUND(BG1582*$BH$2,0)</f>
        <v>24472754</v>
      </c>
      <c r="BI1582" s="27"/>
      <c r="BJ1582" t="s">
        <v>9823</v>
      </c>
      <c r="BK1582" t="s">
        <v>1060</v>
      </c>
      <c r="BL1582" t="s">
        <v>12266</v>
      </c>
      <c r="BM1582" t="s">
        <v>9838</v>
      </c>
      <c r="BN1582" t="s">
        <v>10263</v>
      </c>
      <c r="BO1582" t="s">
        <v>12267</v>
      </c>
      <c r="BP1582" t="s">
        <v>25461</v>
      </c>
      <c r="BQ1582" t="s">
        <v>32127</v>
      </c>
      <c r="BR1582" t="s">
        <v>29332</v>
      </c>
      <c r="BS1582">
        <v>1</v>
      </c>
      <c r="BU1582" t="s">
        <v>12266</v>
      </c>
      <c r="BV1582" t="s">
        <v>32128</v>
      </c>
      <c r="BW1582" t="s">
        <v>29351</v>
      </c>
      <c r="BX1582" t="s">
        <v>10263</v>
      </c>
      <c r="BY1582" t="s">
        <v>12267</v>
      </c>
      <c r="BZ1582" t="s">
        <v>25461</v>
      </c>
      <c r="CA1582">
        <v>1</v>
      </c>
      <c r="CB1582" t="s">
        <v>29341</v>
      </c>
    </row>
    <row r="1583" spans="1:80" x14ac:dyDescent="0.25">
      <c r="A1583" t="s">
        <v>1004</v>
      </c>
      <c r="B1583" s="41" t="s">
        <v>7583</v>
      </c>
      <c r="C1583" s="41">
        <v>6</v>
      </c>
      <c r="D1583">
        <v>15218</v>
      </c>
      <c r="E1583" t="s">
        <v>9395</v>
      </c>
      <c r="F1583" s="41">
        <v>7046</v>
      </c>
      <c r="G1583" s="41">
        <v>115218000209</v>
      </c>
      <c r="H1583" t="s">
        <v>970</v>
      </c>
      <c r="I1583" s="25">
        <v>66.694372215049853</v>
      </c>
      <c r="J1583" s="42">
        <f>STANDARDIZE(I1583,$I$1,$I$2)</f>
        <v>-0.42204862868276971</v>
      </c>
      <c r="K1583" s="26">
        <f>SUM(L1583:U1583)</f>
        <v>446</v>
      </c>
      <c r="L1583" s="26">
        <v>19</v>
      </c>
      <c r="M1583" s="26">
        <v>7</v>
      </c>
      <c r="N1583" s="26">
        <v>113</v>
      </c>
      <c r="O1583" s="26">
        <v>66</v>
      </c>
      <c r="P1583" s="26">
        <v>19</v>
      </c>
      <c r="Q1583" s="26">
        <v>166</v>
      </c>
      <c r="R1583" s="26">
        <v>0</v>
      </c>
      <c r="S1583" s="26">
        <v>0</v>
      </c>
      <c r="T1583" s="26">
        <v>0</v>
      </c>
      <c r="U1583" s="26">
        <v>56</v>
      </c>
      <c r="V1583" s="26">
        <f>SUM(W1583:AF1583)</f>
        <v>56</v>
      </c>
      <c r="W1583" s="26">
        <v>0</v>
      </c>
      <c r="X1583" s="26">
        <v>0</v>
      </c>
      <c r="Y1583" s="26">
        <v>0</v>
      </c>
      <c r="Z1583" s="26">
        <v>0</v>
      </c>
      <c r="AA1583" s="26">
        <v>0</v>
      </c>
      <c r="AB1583" s="26">
        <v>0</v>
      </c>
      <c r="AC1583" s="26">
        <v>0</v>
      </c>
      <c r="AD1583" s="26">
        <v>0</v>
      </c>
      <c r="AE1583" s="26">
        <v>0</v>
      </c>
      <c r="AF1583" s="26">
        <v>56</v>
      </c>
      <c r="AG1583" s="27">
        <f>ROUND(('Per Cápita'!$E$4*(1+($J1583/100))),0)</f>
        <v>74473</v>
      </c>
      <c r="AH1583" s="27">
        <f>ROUND(('Per Cápita'!$E$5*(1+($J1583/100))),0)</f>
        <v>65768</v>
      </c>
      <c r="AI1583" s="27">
        <f>ROUND(('Per Cápita'!$E$6*(1+($J1583/100))),0)</f>
        <v>98652</v>
      </c>
      <c r="AJ1583" s="27">
        <f>ROUND(('Per Cápita'!$E$7*(1+($J1583/100))),0)</f>
        <v>120898</v>
      </c>
      <c r="AK1583" s="27">
        <f>ROUND(('Per Cápita'!$F$4*(1+($J1583/100))),0)</f>
        <v>91882</v>
      </c>
      <c r="AL1583" s="27">
        <f>ROUND(('Per Cápita'!$F$5*(1+($J1583/100))),0)</f>
        <v>80277</v>
      </c>
      <c r="AM1583" s="27">
        <f>ROUND(('Per Cápita'!$F$6*(1+($J1583/100))),0)</f>
        <v>122832</v>
      </c>
      <c r="AN1583" s="27">
        <f>ROUND(('Per Cápita'!$F$7*(1+($J1583/100))),0)</f>
        <v>147980</v>
      </c>
      <c r="AO1583" s="27">
        <f>+AG1583*$M1583</f>
        <v>521311</v>
      </c>
      <c r="AP1583" s="27">
        <f>+AH1583*($O1583+$Q1583)</f>
        <v>15258176</v>
      </c>
      <c r="AQ1583" s="27">
        <f>+AI1583*$S1583</f>
        <v>0</v>
      </c>
      <c r="AR1583" s="27">
        <f>+AJ1583*$U1583</f>
        <v>6770288</v>
      </c>
      <c r="AS1583" s="27">
        <f>+AK1583*L1583</f>
        <v>1745758</v>
      </c>
      <c r="AT1583" s="27">
        <f>+AL1583*(N1583+P1583)</f>
        <v>10596564</v>
      </c>
      <c r="AU1583" s="27">
        <f>+AM1583*R1583</f>
        <v>0</v>
      </c>
      <c r="AV1583" s="27">
        <f>+AN1583*T1583</f>
        <v>0</v>
      </c>
      <c r="AW1583" s="27">
        <f>+AG1583*$X1583*$AW$1</f>
        <v>0</v>
      </c>
      <c r="AX1583" s="27">
        <f>+AH1583*($AB1583+$Z1583)*$AW$1</f>
        <v>0</v>
      </c>
      <c r="AY1583" s="27">
        <f>+AI1583*$AD1583*$AW$1</f>
        <v>0</v>
      </c>
      <c r="AZ1583" s="27">
        <f>+AJ1583*$AF1583*$AW$1</f>
        <v>1354057.6</v>
      </c>
      <c r="BA1583" s="27">
        <f>+$AW$1*AK1583*W1583</f>
        <v>0</v>
      </c>
      <c r="BB1583" s="27">
        <f>+$AW$1*AL1583*(Y1583+AA1583)</f>
        <v>0</v>
      </c>
      <c r="BC1583" s="27">
        <f>+AM1583*AC1583*$AW$1</f>
        <v>0</v>
      </c>
      <c r="BD1583" s="27">
        <f>+$AW$1*AN1583*AE1583</f>
        <v>0</v>
      </c>
      <c r="BE1583" s="27">
        <f>ROUND(SUM(AO1583:AV1583),0)</f>
        <v>34892097</v>
      </c>
      <c r="BF1583" s="27">
        <f>ROUND(SUM(AW1583:BD1583),0)</f>
        <v>1354058</v>
      </c>
      <c r="BG1583" s="9">
        <f>+BF1583+BE1583</f>
        <v>36246155</v>
      </c>
      <c r="BH1583" s="27">
        <f>+ROUND(BG1583*$BH$2,0)</f>
        <v>28996924</v>
      </c>
      <c r="BI1583" s="27"/>
      <c r="BJ1583" t="s">
        <v>9823</v>
      </c>
      <c r="BK1583" t="s">
        <v>970</v>
      </c>
      <c r="BL1583" t="s">
        <v>12268</v>
      </c>
      <c r="BM1583" t="s">
        <v>9835</v>
      </c>
      <c r="BN1583" t="s">
        <v>9832</v>
      </c>
      <c r="BO1583" t="s">
        <v>12269</v>
      </c>
      <c r="BP1583" t="s">
        <v>25462</v>
      </c>
      <c r="BQ1583" t="s">
        <v>32129</v>
      </c>
      <c r="BR1583" t="s">
        <v>29332</v>
      </c>
      <c r="BS1583">
        <v>1</v>
      </c>
      <c r="BU1583" t="s">
        <v>12268</v>
      </c>
      <c r="BV1583" t="s">
        <v>32130</v>
      </c>
      <c r="BW1583" t="s">
        <v>9835</v>
      </c>
      <c r="BX1583" t="s">
        <v>9832</v>
      </c>
      <c r="BY1583" t="s">
        <v>12269</v>
      </c>
      <c r="BZ1583" t="s">
        <v>25462</v>
      </c>
      <c r="CA1583">
        <v>2</v>
      </c>
      <c r="CB1583" t="s">
        <v>29341</v>
      </c>
    </row>
    <row r="1584" spans="1:80" x14ac:dyDescent="0.25">
      <c r="A1584" t="s">
        <v>1004</v>
      </c>
      <c r="B1584" s="41" t="s">
        <v>7583</v>
      </c>
      <c r="C1584" s="41">
        <v>6</v>
      </c>
      <c r="D1584">
        <v>15224</v>
      </c>
      <c r="E1584" t="s">
        <v>1065</v>
      </c>
      <c r="F1584" s="41">
        <v>7157</v>
      </c>
      <c r="G1584" s="41">
        <v>115224000067</v>
      </c>
      <c r="H1584" t="s">
        <v>1066</v>
      </c>
      <c r="I1584" s="25">
        <v>65.339998012162098</v>
      </c>
      <c r="J1584" s="42">
        <f>STANDARDIZE(I1584,$I$1,$I$2)</f>
        <v>-0.85812947970258124</v>
      </c>
      <c r="K1584" s="26">
        <f>SUM(L1584:U1584)</f>
        <v>503</v>
      </c>
      <c r="L1584" s="26">
        <v>10</v>
      </c>
      <c r="M1584" s="26">
        <v>32</v>
      </c>
      <c r="N1584" s="26">
        <v>50</v>
      </c>
      <c r="O1584" s="26">
        <v>139</v>
      </c>
      <c r="P1584" s="26">
        <v>0</v>
      </c>
      <c r="Q1584" s="26">
        <v>189</v>
      </c>
      <c r="R1584" s="26">
        <v>0</v>
      </c>
      <c r="S1584" s="26">
        <v>0</v>
      </c>
      <c r="T1584" s="26">
        <v>0</v>
      </c>
      <c r="U1584" s="26">
        <v>83</v>
      </c>
      <c r="V1584" s="26">
        <f>SUM(W1584:AF1584)</f>
        <v>83</v>
      </c>
      <c r="W1584" s="26">
        <v>0</v>
      </c>
      <c r="X1584" s="26">
        <v>0</v>
      </c>
      <c r="Y1584" s="26">
        <v>0</v>
      </c>
      <c r="Z1584" s="26">
        <v>0</v>
      </c>
      <c r="AA1584" s="26">
        <v>0</v>
      </c>
      <c r="AB1584" s="26">
        <v>0</v>
      </c>
      <c r="AC1584" s="26">
        <v>0</v>
      </c>
      <c r="AD1584" s="26">
        <v>0</v>
      </c>
      <c r="AE1584" s="26">
        <v>0</v>
      </c>
      <c r="AF1584" s="26">
        <v>83</v>
      </c>
      <c r="AG1584" s="27">
        <f>ROUND(('Per Cápita'!$E$4*(1+($J1584/100))),0)</f>
        <v>74147</v>
      </c>
      <c r="AH1584" s="27">
        <f>ROUND(('Per Cápita'!$E$5*(1+($J1584/100))),0)</f>
        <v>65480</v>
      </c>
      <c r="AI1584" s="27">
        <f>ROUND(('Per Cápita'!$E$6*(1+($J1584/100))),0)</f>
        <v>98220</v>
      </c>
      <c r="AJ1584" s="27">
        <f>ROUND(('Per Cápita'!$E$7*(1+($J1584/100))),0)</f>
        <v>120368</v>
      </c>
      <c r="AK1584" s="27">
        <f>ROUND(('Per Cápita'!$F$4*(1+($J1584/100))),0)</f>
        <v>91479</v>
      </c>
      <c r="AL1584" s="27">
        <f>ROUND(('Per Cápita'!$F$5*(1+($J1584/100))),0)</f>
        <v>79925</v>
      </c>
      <c r="AM1584" s="27">
        <f>ROUND(('Per Cápita'!$F$6*(1+($J1584/100))),0)</f>
        <v>122294</v>
      </c>
      <c r="AN1584" s="27">
        <f>ROUND(('Per Cápita'!$F$7*(1+($J1584/100))),0)</f>
        <v>147332</v>
      </c>
      <c r="AO1584" s="27">
        <f>+AG1584*$M1584</f>
        <v>2372704</v>
      </c>
      <c r="AP1584" s="27">
        <f>+AH1584*($O1584+$Q1584)</f>
        <v>21477440</v>
      </c>
      <c r="AQ1584" s="27">
        <f>+AI1584*$S1584</f>
        <v>0</v>
      </c>
      <c r="AR1584" s="27">
        <f>+AJ1584*$U1584</f>
        <v>9990544</v>
      </c>
      <c r="AS1584" s="27">
        <f>+AK1584*L1584</f>
        <v>914790</v>
      </c>
      <c r="AT1584" s="27">
        <f>+AL1584*(N1584+P1584)</f>
        <v>3996250</v>
      </c>
      <c r="AU1584" s="27">
        <f>+AM1584*R1584</f>
        <v>0</v>
      </c>
      <c r="AV1584" s="27">
        <f>+AN1584*T1584</f>
        <v>0</v>
      </c>
      <c r="AW1584" s="27">
        <f>+AG1584*$X1584*$AW$1</f>
        <v>0</v>
      </c>
      <c r="AX1584" s="27">
        <f>+AH1584*($AB1584+$Z1584)*$AW$1</f>
        <v>0</v>
      </c>
      <c r="AY1584" s="27">
        <f>+AI1584*$AD1584*$AW$1</f>
        <v>0</v>
      </c>
      <c r="AZ1584" s="27">
        <f>+AJ1584*$AF1584*$AW$1</f>
        <v>1998108.8</v>
      </c>
      <c r="BA1584" s="27">
        <f>+$AW$1*AK1584*W1584</f>
        <v>0</v>
      </c>
      <c r="BB1584" s="27">
        <f>+$AW$1*AL1584*(Y1584+AA1584)</f>
        <v>0</v>
      </c>
      <c r="BC1584" s="27">
        <f>+AM1584*AC1584*$AW$1</f>
        <v>0</v>
      </c>
      <c r="BD1584" s="27">
        <f>+$AW$1*AN1584*AE1584</f>
        <v>0</v>
      </c>
      <c r="BE1584" s="27">
        <f>ROUND(SUM(AO1584:AV1584),0)</f>
        <v>38751728</v>
      </c>
      <c r="BF1584" s="27">
        <f>ROUND(SUM(AW1584:BD1584),0)</f>
        <v>1998109</v>
      </c>
      <c r="BG1584" s="9">
        <f>+BF1584+BE1584</f>
        <v>40749837</v>
      </c>
      <c r="BH1584" s="27">
        <f>+ROUND(BG1584*$BH$2,0)</f>
        <v>32599870</v>
      </c>
      <c r="BI1584" s="27"/>
      <c r="BJ1584" t="s">
        <v>9823</v>
      </c>
      <c r="BK1584" t="s">
        <v>1066</v>
      </c>
      <c r="BL1584" t="s">
        <v>12270</v>
      </c>
      <c r="BM1584" t="s">
        <v>9831</v>
      </c>
      <c r="BN1584" t="s">
        <v>10263</v>
      </c>
      <c r="BO1584" t="s">
        <v>12271</v>
      </c>
      <c r="BP1584" t="s">
        <v>25463</v>
      </c>
      <c r="BQ1584" t="s">
        <v>32131</v>
      </c>
      <c r="BR1584" t="s">
        <v>29332</v>
      </c>
      <c r="BS1584">
        <v>1</v>
      </c>
      <c r="BU1584" t="s">
        <v>12270</v>
      </c>
      <c r="BV1584" t="s">
        <v>32132</v>
      </c>
      <c r="BW1584" t="s">
        <v>30287</v>
      </c>
      <c r="BX1584" t="s">
        <v>10263</v>
      </c>
      <c r="BY1584" t="s">
        <v>12271</v>
      </c>
      <c r="BZ1584" t="s">
        <v>25463</v>
      </c>
      <c r="CA1584">
        <v>1</v>
      </c>
      <c r="CB1584" t="s">
        <v>29341</v>
      </c>
    </row>
    <row r="1585" spans="1:80" x14ac:dyDescent="0.25">
      <c r="A1585" t="s">
        <v>1004</v>
      </c>
      <c r="B1585" s="41" t="s">
        <v>7583</v>
      </c>
      <c r="C1585" s="41">
        <v>6</v>
      </c>
      <c r="D1585">
        <v>15226</v>
      </c>
      <c r="E1585" t="s">
        <v>1067</v>
      </c>
      <c r="F1585" s="41">
        <v>7163</v>
      </c>
      <c r="G1585" s="41">
        <v>115226000056</v>
      </c>
      <c r="H1585" t="s">
        <v>1054</v>
      </c>
      <c r="I1585" s="25">
        <v>66.386339085563336</v>
      </c>
      <c r="J1585" s="42">
        <f>STANDARDIZE(I1585,$I$1,$I$2)</f>
        <v>-0.52122900952756712</v>
      </c>
      <c r="K1585" s="26">
        <f>SUM(L1585:U1585)</f>
        <v>327</v>
      </c>
      <c r="L1585" s="26">
        <v>19</v>
      </c>
      <c r="M1585" s="26">
        <v>6</v>
      </c>
      <c r="N1585" s="26">
        <v>61</v>
      </c>
      <c r="O1585" s="26">
        <v>41</v>
      </c>
      <c r="P1585" s="26">
        <v>0</v>
      </c>
      <c r="Q1585" s="26">
        <v>150</v>
      </c>
      <c r="R1585" s="26">
        <v>0</v>
      </c>
      <c r="S1585" s="26">
        <v>50</v>
      </c>
      <c r="T1585" s="26">
        <v>0</v>
      </c>
      <c r="U1585" s="26">
        <v>0</v>
      </c>
      <c r="V1585" s="26">
        <f>SUM(W1585:AF1585)</f>
        <v>327</v>
      </c>
      <c r="W1585" s="26">
        <v>19</v>
      </c>
      <c r="X1585" s="26">
        <v>6</v>
      </c>
      <c r="Y1585" s="26">
        <v>61</v>
      </c>
      <c r="Z1585" s="26">
        <v>41</v>
      </c>
      <c r="AA1585" s="26">
        <v>0</v>
      </c>
      <c r="AB1585" s="26">
        <v>150</v>
      </c>
      <c r="AC1585" s="26">
        <v>0</v>
      </c>
      <c r="AD1585" s="26">
        <v>50</v>
      </c>
      <c r="AE1585" s="26">
        <v>0</v>
      </c>
      <c r="AF1585" s="26">
        <v>0</v>
      </c>
      <c r="AG1585" s="27">
        <f>ROUND(('Per Cápita'!$E$4*(1+($J1585/100))),0)</f>
        <v>74399</v>
      </c>
      <c r="AH1585" s="27">
        <f>ROUND(('Per Cápita'!$E$5*(1+($J1585/100))),0)</f>
        <v>65703</v>
      </c>
      <c r="AI1585" s="27">
        <f>ROUND(('Per Cápita'!$E$6*(1+($J1585/100))),0)</f>
        <v>98554</v>
      </c>
      <c r="AJ1585" s="27">
        <f>ROUND(('Per Cápita'!$E$7*(1+($J1585/100))),0)</f>
        <v>120777</v>
      </c>
      <c r="AK1585" s="27">
        <f>ROUND(('Per Cápita'!$F$4*(1+($J1585/100))),0)</f>
        <v>91790</v>
      </c>
      <c r="AL1585" s="27">
        <f>ROUND(('Per Cápita'!$F$5*(1+($J1585/100))),0)</f>
        <v>80197</v>
      </c>
      <c r="AM1585" s="27">
        <f>ROUND(('Per Cápita'!$F$6*(1+($J1585/100))),0)</f>
        <v>122710</v>
      </c>
      <c r="AN1585" s="27">
        <f>ROUND(('Per Cápita'!$F$7*(1+($J1585/100))),0)</f>
        <v>147832</v>
      </c>
      <c r="AO1585" s="27">
        <f>+AG1585*$M1585</f>
        <v>446394</v>
      </c>
      <c r="AP1585" s="27">
        <f>+AH1585*($O1585+$Q1585)</f>
        <v>12549273</v>
      </c>
      <c r="AQ1585" s="27">
        <f>+AI1585*$S1585</f>
        <v>4927700</v>
      </c>
      <c r="AR1585" s="27">
        <f>+AJ1585*$U1585</f>
        <v>0</v>
      </c>
      <c r="AS1585" s="27">
        <f>+AK1585*L1585</f>
        <v>1744010</v>
      </c>
      <c r="AT1585" s="27">
        <f>+AL1585*(N1585+P1585)</f>
        <v>4892017</v>
      </c>
      <c r="AU1585" s="27">
        <f>+AM1585*R1585</f>
        <v>0</v>
      </c>
      <c r="AV1585" s="27">
        <f>+AN1585*T1585</f>
        <v>0</v>
      </c>
      <c r="AW1585" s="27">
        <f>+AG1585*$X1585*$AW$1</f>
        <v>89278.8</v>
      </c>
      <c r="AX1585" s="27">
        <f>+AH1585*($AB1585+$Z1585)*$AW$1</f>
        <v>2509854.6</v>
      </c>
      <c r="AY1585" s="27">
        <f>+AI1585*$AD1585*$AW$1</f>
        <v>985540</v>
      </c>
      <c r="AZ1585" s="27">
        <f>+AJ1585*$AF1585*$AW$1</f>
        <v>0</v>
      </c>
      <c r="BA1585" s="27">
        <f>+$AW$1*AK1585*W1585</f>
        <v>348802</v>
      </c>
      <c r="BB1585" s="27">
        <f>+$AW$1*AL1585*(Y1585+AA1585)</f>
        <v>978403.40000000014</v>
      </c>
      <c r="BC1585" s="27">
        <f>+AM1585*AC1585*$AW$1</f>
        <v>0</v>
      </c>
      <c r="BD1585" s="27">
        <f>+$AW$1*AN1585*AE1585</f>
        <v>0</v>
      </c>
      <c r="BE1585" s="27">
        <f>ROUND(SUM(AO1585:AV1585),0)</f>
        <v>24559394</v>
      </c>
      <c r="BF1585" s="27">
        <f>ROUND(SUM(AW1585:BD1585),0)</f>
        <v>4911879</v>
      </c>
      <c r="BG1585" s="9">
        <f>+BF1585+BE1585</f>
        <v>29471273</v>
      </c>
      <c r="BH1585" s="27">
        <f>+ROUND(BG1585*$BH$2,0)</f>
        <v>23577018</v>
      </c>
      <c r="BI1585" s="27"/>
      <c r="BJ1585" t="s">
        <v>9823</v>
      </c>
      <c r="BK1585" t="s">
        <v>1054</v>
      </c>
      <c r="BL1585" t="s">
        <v>12272</v>
      </c>
      <c r="BM1585" t="s">
        <v>9835</v>
      </c>
      <c r="BN1585" t="s">
        <v>9832</v>
      </c>
      <c r="BO1585" t="s">
        <v>12273</v>
      </c>
      <c r="BP1585" t="s">
        <v>25464</v>
      </c>
      <c r="BQ1585" t="s">
        <v>32133</v>
      </c>
      <c r="BR1585" t="s">
        <v>29332</v>
      </c>
      <c r="BS1585">
        <v>1</v>
      </c>
      <c r="BU1585" t="s">
        <v>12272</v>
      </c>
      <c r="BV1585" t="s">
        <v>32130</v>
      </c>
      <c r="BW1585" t="s">
        <v>9835</v>
      </c>
      <c r="BX1585" t="s">
        <v>9832</v>
      </c>
      <c r="BY1585" t="s">
        <v>12273</v>
      </c>
      <c r="BZ1585" t="s">
        <v>25464</v>
      </c>
      <c r="CA1585">
        <v>2</v>
      </c>
      <c r="CB1585" t="s">
        <v>29341</v>
      </c>
    </row>
    <row r="1586" spans="1:80" x14ac:dyDescent="0.25">
      <c r="A1586" t="s">
        <v>1004</v>
      </c>
      <c r="B1586" s="41" t="s">
        <v>7583</v>
      </c>
      <c r="C1586" s="41">
        <v>6</v>
      </c>
      <c r="D1586">
        <v>15244</v>
      </c>
      <c r="E1586" t="s">
        <v>1078</v>
      </c>
      <c r="F1586" s="41">
        <v>3764</v>
      </c>
      <c r="G1586" s="41">
        <v>115244000012</v>
      </c>
      <c r="H1586" t="s">
        <v>5346</v>
      </c>
      <c r="I1586" s="25">
        <v>64.036453663910351</v>
      </c>
      <c r="J1586" s="42">
        <f>STANDARDIZE(I1586,$I$1,$I$2)</f>
        <v>-1.2778441549493886</v>
      </c>
      <c r="K1586" s="26">
        <f>SUM(L1586:U1586)</f>
        <v>487</v>
      </c>
      <c r="L1586" s="26">
        <v>11</v>
      </c>
      <c r="M1586" s="26">
        <v>13</v>
      </c>
      <c r="N1586" s="26">
        <v>70</v>
      </c>
      <c r="O1586" s="26">
        <v>108</v>
      </c>
      <c r="P1586" s="26">
        <v>0</v>
      </c>
      <c r="Q1586" s="26">
        <v>207</v>
      </c>
      <c r="R1586" s="26">
        <v>0</v>
      </c>
      <c r="S1586" s="26">
        <v>0</v>
      </c>
      <c r="T1586" s="26">
        <v>0</v>
      </c>
      <c r="U1586" s="26">
        <v>78</v>
      </c>
      <c r="V1586" s="26">
        <f>SUM(W1586:AF1586)</f>
        <v>487</v>
      </c>
      <c r="W1586" s="26">
        <v>11</v>
      </c>
      <c r="X1586" s="26">
        <v>13</v>
      </c>
      <c r="Y1586" s="26">
        <v>70</v>
      </c>
      <c r="Z1586" s="26">
        <v>108</v>
      </c>
      <c r="AA1586" s="26">
        <v>0</v>
      </c>
      <c r="AB1586" s="26">
        <v>207</v>
      </c>
      <c r="AC1586" s="26">
        <v>0</v>
      </c>
      <c r="AD1586" s="26">
        <v>0</v>
      </c>
      <c r="AE1586" s="26">
        <v>0</v>
      </c>
      <c r="AF1586" s="26">
        <v>78</v>
      </c>
      <c r="AG1586" s="27">
        <f>ROUND(('Per Cápita'!$E$4*(1+($J1586/100))),0)</f>
        <v>73833</v>
      </c>
      <c r="AH1586" s="27">
        <f>ROUND(('Per Cápita'!$E$5*(1+($J1586/100))),0)</f>
        <v>65203</v>
      </c>
      <c r="AI1586" s="27">
        <f>ROUND(('Per Cápita'!$E$6*(1+($J1586/100))),0)</f>
        <v>97804</v>
      </c>
      <c r="AJ1586" s="27">
        <f>ROUND(('Per Cápita'!$E$7*(1+($J1586/100))),0)</f>
        <v>119859</v>
      </c>
      <c r="AK1586" s="27">
        <f>ROUND(('Per Cápita'!$F$4*(1+($J1586/100))),0)</f>
        <v>91092</v>
      </c>
      <c r="AL1586" s="27">
        <f>ROUND(('Per Cápita'!$F$5*(1+($J1586/100))),0)</f>
        <v>79587</v>
      </c>
      <c r="AM1586" s="27">
        <f>ROUND(('Per Cápita'!$F$6*(1+($J1586/100))),0)</f>
        <v>121777</v>
      </c>
      <c r="AN1586" s="27">
        <f>ROUND(('Per Cápita'!$F$7*(1+($J1586/100))),0)</f>
        <v>146708</v>
      </c>
      <c r="AO1586" s="27">
        <f>+AG1586*$M1586</f>
        <v>959829</v>
      </c>
      <c r="AP1586" s="27">
        <f>+AH1586*($O1586+$Q1586)</f>
        <v>20538945</v>
      </c>
      <c r="AQ1586" s="27">
        <f>+AI1586*$S1586</f>
        <v>0</v>
      </c>
      <c r="AR1586" s="27">
        <f>+AJ1586*$U1586</f>
        <v>9349002</v>
      </c>
      <c r="AS1586" s="27">
        <f>+AK1586*L1586</f>
        <v>1002012</v>
      </c>
      <c r="AT1586" s="27">
        <f>+AL1586*(N1586+P1586)</f>
        <v>5571090</v>
      </c>
      <c r="AU1586" s="27">
        <f>+AM1586*R1586</f>
        <v>0</v>
      </c>
      <c r="AV1586" s="27">
        <f>+AN1586*T1586</f>
        <v>0</v>
      </c>
      <c r="AW1586" s="27">
        <f>+AG1586*$X1586*$AW$1</f>
        <v>191965.80000000002</v>
      </c>
      <c r="AX1586" s="27">
        <f>+AH1586*($AB1586+$Z1586)*$AW$1</f>
        <v>4107789</v>
      </c>
      <c r="AY1586" s="27">
        <f>+AI1586*$AD1586*$AW$1</f>
        <v>0</v>
      </c>
      <c r="AZ1586" s="27">
        <f>+AJ1586*$AF1586*$AW$1</f>
        <v>1869800.4000000001</v>
      </c>
      <c r="BA1586" s="27">
        <f>+$AW$1*AK1586*W1586</f>
        <v>200402.40000000002</v>
      </c>
      <c r="BB1586" s="27">
        <f>+$AW$1*AL1586*(Y1586+AA1586)</f>
        <v>1114218</v>
      </c>
      <c r="BC1586" s="27">
        <f>+AM1586*AC1586*$AW$1</f>
        <v>0</v>
      </c>
      <c r="BD1586" s="27">
        <f>+$AW$1*AN1586*AE1586</f>
        <v>0</v>
      </c>
      <c r="BE1586" s="27">
        <f>ROUND(SUM(AO1586:AV1586),0)</f>
        <v>37420878</v>
      </c>
      <c r="BF1586" s="27">
        <f>ROUND(SUM(AW1586:BD1586),0)</f>
        <v>7484176</v>
      </c>
      <c r="BG1586" s="9">
        <f>+BF1586+BE1586</f>
        <v>44905054</v>
      </c>
      <c r="BH1586" s="27">
        <f>+ROUND(BG1586*$BH$2,0)</f>
        <v>35924043</v>
      </c>
      <c r="BI1586" s="27"/>
      <c r="BJ1586" t="s">
        <v>9823</v>
      </c>
      <c r="BK1586" t="s">
        <v>5346</v>
      </c>
      <c r="BL1586" t="s">
        <v>12286</v>
      </c>
      <c r="BM1586" t="s">
        <v>9835</v>
      </c>
      <c r="BN1586" t="s">
        <v>9832</v>
      </c>
      <c r="BO1586" t="s">
        <v>12287</v>
      </c>
      <c r="BP1586" t="s">
        <v>25471</v>
      </c>
      <c r="BQ1586" t="s">
        <v>32134</v>
      </c>
      <c r="BR1586" t="s">
        <v>29332</v>
      </c>
      <c r="BS1586">
        <v>1</v>
      </c>
      <c r="BU1586" t="s">
        <v>12286</v>
      </c>
      <c r="BV1586" t="s">
        <v>32135</v>
      </c>
      <c r="BW1586" t="s">
        <v>9835</v>
      </c>
      <c r="BX1586" t="s">
        <v>9832</v>
      </c>
      <c r="BY1586" t="s">
        <v>12287</v>
      </c>
      <c r="BZ1586" t="s">
        <v>25471</v>
      </c>
      <c r="CA1586">
        <v>2</v>
      </c>
      <c r="CB1586" t="s">
        <v>29341</v>
      </c>
    </row>
    <row r="1587" spans="1:80" x14ac:dyDescent="0.25">
      <c r="A1587" t="s">
        <v>1004</v>
      </c>
      <c r="B1587" s="41" t="s">
        <v>7583</v>
      </c>
      <c r="C1587" s="41">
        <v>6</v>
      </c>
      <c r="D1587">
        <v>15248</v>
      </c>
      <c r="E1587" t="s">
        <v>1080</v>
      </c>
      <c r="F1587" s="41">
        <v>7232</v>
      </c>
      <c r="G1587" s="41">
        <v>115248000017</v>
      </c>
      <c r="H1587" t="s">
        <v>6938</v>
      </c>
      <c r="I1587" s="25">
        <v>66.744470296165048</v>
      </c>
      <c r="J1587" s="42">
        <f>STANDARDIZE(I1587,$I$1,$I$2)</f>
        <v>-0.4059180690482222</v>
      </c>
      <c r="K1587" s="26">
        <f>SUM(L1587:U1587)</f>
        <v>270</v>
      </c>
      <c r="L1587" s="26">
        <v>6</v>
      </c>
      <c r="M1587" s="26">
        <v>9</v>
      </c>
      <c r="N1587" s="26">
        <v>40</v>
      </c>
      <c r="O1587" s="26">
        <v>64</v>
      </c>
      <c r="P1587" s="26">
        <v>0</v>
      </c>
      <c r="Q1587" s="26">
        <v>105</v>
      </c>
      <c r="R1587" s="26">
        <v>0</v>
      </c>
      <c r="S1587" s="26">
        <v>0</v>
      </c>
      <c r="T1587" s="26">
        <v>0</v>
      </c>
      <c r="U1587" s="26">
        <v>46</v>
      </c>
      <c r="V1587" s="26">
        <f>SUM(W1587:AF1587)</f>
        <v>46</v>
      </c>
      <c r="W1587" s="26">
        <v>0</v>
      </c>
      <c r="X1587" s="26">
        <v>0</v>
      </c>
      <c r="Y1587" s="26">
        <v>0</v>
      </c>
      <c r="Z1587" s="26">
        <v>0</v>
      </c>
      <c r="AA1587" s="26">
        <v>0</v>
      </c>
      <c r="AB1587" s="26">
        <v>0</v>
      </c>
      <c r="AC1587" s="26">
        <v>0</v>
      </c>
      <c r="AD1587" s="26">
        <v>0</v>
      </c>
      <c r="AE1587" s="26">
        <v>0</v>
      </c>
      <c r="AF1587" s="26">
        <v>46</v>
      </c>
      <c r="AG1587" s="27">
        <f>ROUND(('Per Cápita'!$E$4*(1+($J1587/100))),0)</f>
        <v>74485</v>
      </c>
      <c r="AH1587" s="27">
        <f>ROUND(('Per Cápita'!$E$5*(1+($J1587/100))),0)</f>
        <v>65779</v>
      </c>
      <c r="AI1587" s="27">
        <f>ROUND(('Per Cápita'!$E$6*(1+($J1587/100))),0)</f>
        <v>98668</v>
      </c>
      <c r="AJ1587" s="27">
        <f>ROUND(('Per Cápita'!$E$7*(1+($J1587/100))),0)</f>
        <v>120917</v>
      </c>
      <c r="AK1587" s="27">
        <f>ROUND(('Per Cápita'!$F$4*(1+($J1587/100))),0)</f>
        <v>91896</v>
      </c>
      <c r="AL1587" s="27">
        <f>ROUND(('Per Cápita'!$F$5*(1+($J1587/100))),0)</f>
        <v>80290</v>
      </c>
      <c r="AM1587" s="27">
        <f>ROUND(('Per Cápita'!$F$6*(1+($J1587/100))),0)</f>
        <v>122852</v>
      </c>
      <c r="AN1587" s="27">
        <f>ROUND(('Per Cápita'!$F$7*(1+($J1587/100))),0)</f>
        <v>148004</v>
      </c>
      <c r="AO1587" s="27">
        <f>+AG1587*$M1587</f>
        <v>670365</v>
      </c>
      <c r="AP1587" s="27">
        <f>+AH1587*($O1587+$Q1587)</f>
        <v>11116651</v>
      </c>
      <c r="AQ1587" s="27">
        <f>+AI1587*$S1587</f>
        <v>0</v>
      </c>
      <c r="AR1587" s="27">
        <f>+AJ1587*$U1587</f>
        <v>5562182</v>
      </c>
      <c r="AS1587" s="27">
        <f>+AK1587*L1587</f>
        <v>551376</v>
      </c>
      <c r="AT1587" s="27">
        <f>+AL1587*(N1587+P1587)</f>
        <v>3211600</v>
      </c>
      <c r="AU1587" s="27">
        <f>+AM1587*R1587</f>
        <v>0</v>
      </c>
      <c r="AV1587" s="27">
        <f>+AN1587*T1587</f>
        <v>0</v>
      </c>
      <c r="AW1587" s="27">
        <f>+AG1587*$X1587*$AW$1</f>
        <v>0</v>
      </c>
      <c r="AX1587" s="27">
        <f>+AH1587*($AB1587+$Z1587)*$AW$1</f>
        <v>0</v>
      </c>
      <c r="AY1587" s="27">
        <f>+AI1587*$AD1587*$AW$1</f>
        <v>0</v>
      </c>
      <c r="AZ1587" s="27">
        <f>+AJ1587*$AF1587*$AW$1</f>
        <v>1112436.4000000001</v>
      </c>
      <c r="BA1587" s="27">
        <f>+$AW$1*AK1587*W1587</f>
        <v>0</v>
      </c>
      <c r="BB1587" s="27">
        <f>+$AW$1*AL1587*(Y1587+AA1587)</f>
        <v>0</v>
      </c>
      <c r="BC1587" s="27">
        <f>+AM1587*AC1587*$AW$1</f>
        <v>0</v>
      </c>
      <c r="BD1587" s="27">
        <f>+$AW$1*AN1587*AE1587</f>
        <v>0</v>
      </c>
      <c r="BE1587" s="27">
        <f>ROUND(SUM(AO1587:AV1587),0)</f>
        <v>21112174</v>
      </c>
      <c r="BF1587" s="27">
        <f>ROUND(SUM(AW1587:BD1587),0)</f>
        <v>1112436</v>
      </c>
      <c r="BG1587" s="9">
        <f>+BF1587+BE1587</f>
        <v>22224610</v>
      </c>
      <c r="BH1587" s="27">
        <f>+ROUND(BG1587*$BH$2,0)</f>
        <v>17779688</v>
      </c>
      <c r="BI1587" s="27"/>
      <c r="BJ1587" t="s">
        <v>9823</v>
      </c>
      <c r="BK1587" t="s">
        <v>6938</v>
      </c>
      <c r="BL1587" t="s">
        <v>12288</v>
      </c>
      <c r="BM1587" t="s">
        <v>9835</v>
      </c>
      <c r="BN1587" t="s">
        <v>9832</v>
      </c>
      <c r="BO1587" t="s">
        <v>12289</v>
      </c>
      <c r="BP1587" t="s">
        <v>25472</v>
      </c>
      <c r="BQ1587" t="s">
        <v>32136</v>
      </c>
      <c r="BR1587" t="s">
        <v>29332</v>
      </c>
      <c r="BS1587">
        <v>1</v>
      </c>
      <c r="BU1587" t="s">
        <v>12288</v>
      </c>
      <c r="BV1587" t="s">
        <v>32130</v>
      </c>
      <c r="BW1587" t="s">
        <v>9835</v>
      </c>
      <c r="BX1587" t="s">
        <v>9832</v>
      </c>
      <c r="BY1587" t="s">
        <v>12289</v>
      </c>
      <c r="BZ1587" t="s">
        <v>25472</v>
      </c>
      <c r="CA1587">
        <v>2</v>
      </c>
      <c r="CB1587" t="s">
        <v>29341</v>
      </c>
    </row>
    <row r="1588" spans="1:80" x14ac:dyDescent="0.25">
      <c r="A1588" t="s">
        <v>1004</v>
      </c>
      <c r="B1588" s="41" t="s">
        <v>7583</v>
      </c>
      <c r="C1588" s="41">
        <v>6</v>
      </c>
      <c r="D1588">
        <v>15272</v>
      </c>
      <c r="E1588" t="s">
        <v>1082</v>
      </c>
      <c r="F1588" s="41">
        <v>7310</v>
      </c>
      <c r="G1588" s="41">
        <v>115272000010</v>
      </c>
      <c r="H1588" t="s">
        <v>5347</v>
      </c>
      <c r="I1588" s="25">
        <v>65.166478119588476</v>
      </c>
      <c r="J1588" s="42">
        <f>STANDARDIZE(I1588,$I$1,$I$2)</f>
        <v>-0.91399934363016722</v>
      </c>
      <c r="K1588" s="26">
        <f>SUM(L1588:U1588)</f>
        <v>700</v>
      </c>
      <c r="L1588" s="26">
        <v>7</v>
      </c>
      <c r="M1588" s="26">
        <v>35</v>
      </c>
      <c r="N1588" s="26">
        <v>43</v>
      </c>
      <c r="O1588" s="26">
        <v>219</v>
      </c>
      <c r="P1588" s="26">
        <v>0</v>
      </c>
      <c r="Q1588" s="26">
        <v>278</v>
      </c>
      <c r="R1588" s="26">
        <v>0</v>
      </c>
      <c r="S1588" s="26">
        <v>0</v>
      </c>
      <c r="T1588" s="26">
        <v>0</v>
      </c>
      <c r="U1588" s="26">
        <v>118</v>
      </c>
      <c r="V1588" s="26">
        <f>SUM(W1588:AF1588)</f>
        <v>118</v>
      </c>
      <c r="W1588" s="26">
        <v>0</v>
      </c>
      <c r="X1588" s="26">
        <v>0</v>
      </c>
      <c r="Y1588" s="26">
        <v>0</v>
      </c>
      <c r="Z1588" s="26">
        <v>0</v>
      </c>
      <c r="AA1588" s="26">
        <v>0</v>
      </c>
      <c r="AB1588" s="26">
        <v>0</v>
      </c>
      <c r="AC1588" s="26">
        <v>0</v>
      </c>
      <c r="AD1588" s="26">
        <v>0</v>
      </c>
      <c r="AE1588" s="26">
        <v>0</v>
      </c>
      <c r="AF1588" s="26">
        <v>118</v>
      </c>
      <c r="AG1588" s="27">
        <f>ROUND(('Per Cápita'!$E$4*(1+($J1588/100))),0)</f>
        <v>74105</v>
      </c>
      <c r="AH1588" s="27">
        <f>ROUND(('Per Cápita'!$E$5*(1+($J1588/100))),0)</f>
        <v>65443</v>
      </c>
      <c r="AI1588" s="27">
        <f>ROUND(('Per Cápita'!$E$6*(1+($J1588/100))),0)</f>
        <v>98165</v>
      </c>
      <c r="AJ1588" s="27">
        <f>ROUND(('Per Cápita'!$E$7*(1+($J1588/100))),0)</f>
        <v>120300</v>
      </c>
      <c r="AK1588" s="27">
        <f>ROUND(('Per Cápita'!$F$4*(1+($J1588/100))),0)</f>
        <v>91428</v>
      </c>
      <c r="AL1588" s="27">
        <f>ROUND(('Per Cápita'!$F$5*(1+($J1588/100))),0)</f>
        <v>79880</v>
      </c>
      <c r="AM1588" s="27">
        <f>ROUND(('Per Cápita'!$F$6*(1+($J1588/100))),0)</f>
        <v>122226</v>
      </c>
      <c r="AN1588" s="27">
        <f>ROUND(('Per Cápita'!$F$7*(1+($J1588/100))),0)</f>
        <v>147249</v>
      </c>
      <c r="AO1588" s="27">
        <f>+AG1588*$M1588</f>
        <v>2593675</v>
      </c>
      <c r="AP1588" s="27">
        <f>+AH1588*($O1588+$Q1588)</f>
        <v>32525171</v>
      </c>
      <c r="AQ1588" s="27">
        <f>+AI1588*$S1588</f>
        <v>0</v>
      </c>
      <c r="AR1588" s="27">
        <f>+AJ1588*$U1588</f>
        <v>14195400</v>
      </c>
      <c r="AS1588" s="27">
        <f>+AK1588*L1588</f>
        <v>639996</v>
      </c>
      <c r="AT1588" s="27">
        <f>+AL1588*(N1588+P1588)</f>
        <v>3434840</v>
      </c>
      <c r="AU1588" s="27">
        <f>+AM1588*R1588</f>
        <v>0</v>
      </c>
      <c r="AV1588" s="27">
        <f>+AN1588*T1588</f>
        <v>0</v>
      </c>
      <c r="AW1588" s="27">
        <f>+AG1588*$X1588*$AW$1</f>
        <v>0</v>
      </c>
      <c r="AX1588" s="27">
        <f>+AH1588*($AB1588+$Z1588)*$AW$1</f>
        <v>0</v>
      </c>
      <c r="AY1588" s="27">
        <f>+AI1588*$AD1588*$AW$1</f>
        <v>0</v>
      </c>
      <c r="AZ1588" s="27">
        <f>+AJ1588*$AF1588*$AW$1</f>
        <v>2839080</v>
      </c>
      <c r="BA1588" s="27">
        <f>+$AW$1*AK1588*W1588</f>
        <v>0</v>
      </c>
      <c r="BB1588" s="27">
        <f>+$AW$1*AL1588*(Y1588+AA1588)</f>
        <v>0</v>
      </c>
      <c r="BC1588" s="27">
        <f>+AM1588*AC1588*$AW$1</f>
        <v>0</v>
      </c>
      <c r="BD1588" s="27">
        <f>+$AW$1*AN1588*AE1588</f>
        <v>0</v>
      </c>
      <c r="BE1588" s="27">
        <f>ROUND(SUM(AO1588:AV1588),0)</f>
        <v>53389082</v>
      </c>
      <c r="BF1588" s="27">
        <f>ROUND(SUM(AW1588:BD1588),0)</f>
        <v>2839080</v>
      </c>
      <c r="BG1588" s="9">
        <f>+BF1588+BE1588</f>
        <v>56228162</v>
      </c>
      <c r="BH1588" s="27">
        <f>+ROUND(BG1588*$BH$2,0)</f>
        <v>44982530</v>
      </c>
      <c r="BI1588" s="27"/>
      <c r="BJ1588" t="s">
        <v>9823</v>
      </c>
      <c r="BK1588" t="s">
        <v>5347</v>
      </c>
      <c r="BL1588" t="s">
        <v>12290</v>
      </c>
      <c r="BM1588" t="s">
        <v>9835</v>
      </c>
      <c r="BN1588" t="s">
        <v>9832</v>
      </c>
      <c r="BO1588" t="s">
        <v>12291</v>
      </c>
      <c r="BP1588" t="s">
        <v>25473</v>
      </c>
      <c r="BQ1588" t="s">
        <v>32137</v>
      </c>
      <c r="BR1588" t="s">
        <v>29332</v>
      </c>
      <c r="BS1588">
        <v>1</v>
      </c>
      <c r="BU1588" t="s">
        <v>12290</v>
      </c>
      <c r="BV1588" t="s">
        <v>32138</v>
      </c>
      <c r="BW1588" t="s">
        <v>9835</v>
      </c>
      <c r="BX1588" t="s">
        <v>9832</v>
      </c>
      <c r="BY1588" t="s">
        <v>12291</v>
      </c>
      <c r="BZ1588" t="s">
        <v>25473</v>
      </c>
      <c r="CA1588">
        <v>2</v>
      </c>
      <c r="CB1588" t="s">
        <v>29341</v>
      </c>
    </row>
    <row r="1589" spans="1:80" x14ac:dyDescent="0.25">
      <c r="A1589" t="s">
        <v>1004</v>
      </c>
      <c r="B1589" s="41" t="s">
        <v>7583</v>
      </c>
      <c r="C1589" s="41">
        <v>6</v>
      </c>
      <c r="D1589">
        <v>15276</v>
      </c>
      <c r="E1589" t="s">
        <v>1084</v>
      </c>
      <c r="F1589" s="41">
        <v>7323</v>
      </c>
      <c r="G1589" s="41">
        <v>115276000014</v>
      </c>
      <c r="H1589" t="s">
        <v>1085</v>
      </c>
      <c r="I1589" s="25">
        <v>65.268517105971625</v>
      </c>
      <c r="J1589" s="42">
        <f>STANDARDIZE(I1589,$I$1,$I$2)</f>
        <v>-0.8811448725952884</v>
      </c>
      <c r="K1589" s="26">
        <f>SUM(L1589:U1589)</f>
        <v>502</v>
      </c>
      <c r="L1589" s="26">
        <v>15</v>
      </c>
      <c r="M1589" s="26">
        <v>29</v>
      </c>
      <c r="N1589" s="26">
        <v>65</v>
      </c>
      <c r="O1589" s="26">
        <v>117</v>
      </c>
      <c r="P1589" s="26">
        <v>0</v>
      </c>
      <c r="Q1589" s="26">
        <v>199</v>
      </c>
      <c r="R1589" s="26">
        <v>0</v>
      </c>
      <c r="S1589" s="26">
        <v>0</v>
      </c>
      <c r="T1589" s="26">
        <v>0</v>
      </c>
      <c r="U1589" s="26">
        <v>77</v>
      </c>
      <c r="V1589" s="26">
        <f>SUM(W1589:AF1589)</f>
        <v>77</v>
      </c>
      <c r="W1589" s="26">
        <v>0</v>
      </c>
      <c r="X1589" s="26">
        <v>0</v>
      </c>
      <c r="Y1589" s="26">
        <v>0</v>
      </c>
      <c r="Z1589" s="26">
        <v>0</v>
      </c>
      <c r="AA1589" s="26">
        <v>0</v>
      </c>
      <c r="AB1589" s="26">
        <v>0</v>
      </c>
      <c r="AC1589" s="26">
        <v>0</v>
      </c>
      <c r="AD1589" s="26">
        <v>0</v>
      </c>
      <c r="AE1589" s="26">
        <v>0</v>
      </c>
      <c r="AF1589" s="26">
        <v>77</v>
      </c>
      <c r="AG1589" s="27">
        <f>ROUND(('Per Cápita'!$E$4*(1+($J1589/100))),0)</f>
        <v>74130</v>
      </c>
      <c r="AH1589" s="27">
        <f>ROUND(('Per Cápita'!$E$5*(1+($J1589/100))),0)</f>
        <v>65465</v>
      </c>
      <c r="AI1589" s="27">
        <f>ROUND(('Per Cápita'!$E$6*(1+($J1589/100))),0)</f>
        <v>98197</v>
      </c>
      <c r="AJ1589" s="27">
        <f>ROUND(('Per Cápita'!$E$7*(1+($J1589/100))),0)</f>
        <v>120340</v>
      </c>
      <c r="AK1589" s="27">
        <f>ROUND(('Per Cápita'!$F$4*(1+($J1589/100))),0)</f>
        <v>91458</v>
      </c>
      <c r="AL1589" s="27">
        <f>ROUND(('Per Cápita'!$F$5*(1+($J1589/100))),0)</f>
        <v>79907</v>
      </c>
      <c r="AM1589" s="27">
        <f>ROUND(('Per Cápita'!$F$6*(1+($J1589/100))),0)</f>
        <v>122266</v>
      </c>
      <c r="AN1589" s="27">
        <f>ROUND(('Per Cápita'!$F$7*(1+($J1589/100))),0)</f>
        <v>147298</v>
      </c>
      <c r="AO1589" s="27">
        <f>+AG1589*$M1589</f>
        <v>2149770</v>
      </c>
      <c r="AP1589" s="27">
        <f>+AH1589*($O1589+$Q1589)</f>
        <v>20686940</v>
      </c>
      <c r="AQ1589" s="27">
        <f>+AI1589*$S1589</f>
        <v>0</v>
      </c>
      <c r="AR1589" s="27">
        <f>+AJ1589*$U1589</f>
        <v>9266180</v>
      </c>
      <c r="AS1589" s="27">
        <f>+AK1589*L1589</f>
        <v>1371870</v>
      </c>
      <c r="AT1589" s="27">
        <f>+AL1589*(N1589+P1589)</f>
        <v>5193955</v>
      </c>
      <c r="AU1589" s="27">
        <f>+AM1589*R1589</f>
        <v>0</v>
      </c>
      <c r="AV1589" s="27">
        <f>+AN1589*T1589</f>
        <v>0</v>
      </c>
      <c r="AW1589" s="27">
        <f>+AG1589*$X1589*$AW$1</f>
        <v>0</v>
      </c>
      <c r="AX1589" s="27">
        <f>+AH1589*($AB1589+$Z1589)*$AW$1</f>
        <v>0</v>
      </c>
      <c r="AY1589" s="27">
        <f>+AI1589*$AD1589*$AW$1</f>
        <v>0</v>
      </c>
      <c r="AZ1589" s="27">
        <f>+AJ1589*$AF1589*$AW$1</f>
        <v>1853236</v>
      </c>
      <c r="BA1589" s="27">
        <f>+$AW$1*AK1589*W1589</f>
        <v>0</v>
      </c>
      <c r="BB1589" s="27">
        <f>+$AW$1*AL1589*(Y1589+AA1589)</f>
        <v>0</v>
      </c>
      <c r="BC1589" s="27">
        <f>+AM1589*AC1589*$AW$1</f>
        <v>0</v>
      </c>
      <c r="BD1589" s="27">
        <f>+$AW$1*AN1589*AE1589</f>
        <v>0</v>
      </c>
      <c r="BE1589" s="27">
        <f>ROUND(SUM(AO1589:AV1589),0)</f>
        <v>38668715</v>
      </c>
      <c r="BF1589" s="27">
        <f>ROUND(SUM(AW1589:BD1589),0)</f>
        <v>1853236</v>
      </c>
      <c r="BG1589" s="9">
        <f>+BF1589+BE1589</f>
        <v>40521951</v>
      </c>
      <c r="BH1589" s="27">
        <f>+ROUND(BG1589*$BH$2,0)</f>
        <v>32417561</v>
      </c>
      <c r="BI1589" s="27"/>
      <c r="BJ1589" t="s">
        <v>9823</v>
      </c>
      <c r="BK1589" t="s">
        <v>1085</v>
      </c>
      <c r="BL1589" t="s">
        <v>12292</v>
      </c>
      <c r="BM1589" t="s">
        <v>9835</v>
      </c>
      <c r="BN1589" t="s">
        <v>9832</v>
      </c>
      <c r="BO1589" t="s">
        <v>12293</v>
      </c>
      <c r="BP1589" t="s">
        <v>25474</v>
      </c>
      <c r="BQ1589" t="s">
        <v>32139</v>
      </c>
      <c r="BR1589" t="s">
        <v>29332</v>
      </c>
      <c r="BS1589">
        <v>1</v>
      </c>
      <c r="BU1589" t="s">
        <v>12292</v>
      </c>
      <c r="BV1589" t="s">
        <v>32140</v>
      </c>
      <c r="BW1589" t="s">
        <v>9835</v>
      </c>
      <c r="BX1589" t="s">
        <v>9832</v>
      </c>
      <c r="BY1589" t="s">
        <v>12293</v>
      </c>
      <c r="BZ1589" t="s">
        <v>25474</v>
      </c>
      <c r="CA1589">
        <v>2</v>
      </c>
      <c r="CB1589" t="s">
        <v>29341</v>
      </c>
    </row>
    <row r="1590" spans="1:80" x14ac:dyDescent="0.25">
      <c r="A1590" t="s">
        <v>1004</v>
      </c>
      <c r="B1590" s="41" t="s">
        <v>7583</v>
      </c>
      <c r="C1590" s="41">
        <v>6</v>
      </c>
      <c r="D1590">
        <v>15296</v>
      </c>
      <c r="E1590" t="s">
        <v>9396</v>
      </c>
      <c r="F1590" s="41">
        <v>3806</v>
      </c>
      <c r="G1590" s="41">
        <v>115296000011</v>
      </c>
      <c r="H1590" t="s">
        <v>1089</v>
      </c>
      <c r="I1590" s="25">
        <v>65.446118005984118</v>
      </c>
      <c r="J1590" s="42">
        <f>STANDARDIZE(I1590,$I$1,$I$2)</f>
        <v>-0.82396100756433954</v>
      </c>
      <c r="K1590" s="26">
        <f>SUM(L1590:U1590)</f>
        <v>691</v>
      </c>
      <c r="L1590" s="26">
        <v>13</v>
      </c>
      <c r="M1590" s="26">
        <v>32</v>
      </c>
      <c r="N1590" s="26">
        <v>107</v>
      </c>
      <c r="O1590" s="26">
        <v>168</v>
      </c>
      <c r="P1590" s="26">
        <v>0</v>
      </c>
      <c r="Q1590" s="26">
        <v>274</v>
      </c>
      <c r="R1590" s="26">
        <v>0</v>
      </c>
      <c r="S1590" s="26">
        <v>97</v>
      </c>
      <c r="T1590" s="26">
        <v>0</v>
      </c>
      <c r="U1590" s="26">
        <v>0</v>
      </c>
      <c r="V1590" s="26">
        <f>SUM(W1590:AF1590)</f>
        <v>0</v>
      </c>
      <c r="W1590" s="26">
        <v>0</v>
      </c>
      <c r="X1590" s="26">
        <v>0</v>
      </c>
      <c r="Y1590" s="26">
        <v>0</v>
      </c>
      <c r="Z1590" s="26">
        <v>0</v>
      </c>
      <c r="AA1590" s="26">
        <v>0</v>
      </c>
      <c r="AB1590" s="26">
        <v>0</v>
      </c>
      <c r="AC1590" s="26">
        <v>0</v>
      </c>
      <c r="AD1590" s="26">
        <v>0</v>
      </c>
      <c r="AE1590" s="26">
        <v>0</v>
      </c>
      <c r="AF1590" s="26">
        <v>0</v>
      </c>
      <c r="AG1590" s="27">
        <f>ROUND(('Per Cápita'!$E$4*(1+($J1590/100))),0)</f>
        <v>74173</v>
      </c>
      <c r="AH1590" s="27">
        <f>ROUND(('Per Cápita'!$E$5*(1+($J1590/100))),0)</f>
        <v>65503</v>
      </c>
      <c r="AI1590" s="27">
        <f>ROUND(('Per Cápita'!$E$6*(1+($J1590/100))),0)</f>
        <v>98254</v>
      </c>
      <c r="AJ1590" s="27">
        <f>ROUND(('Per Cápita'!$E$7*(1+($J1590/100))),0)</f>
        <v>120410</v>
      </c>
      <c r="AK1590" s="27">
        <f>ROUND(('Per Cápita'!$F$4*(1+($J1590/100))),0)</f>
        <v>91511</v>
      </c>
      <c r="AL1590" s="27">
        <f>ROUND(('Per Cápita'!$F$5*(1+($J1590/100))),0)</f>
        <v>79953</v>
      </c>
      <c r="AM1590" s="27">
        <f>ROUND(('Per Cápita'!$F$6*(1+($J1590/100))),0)</f>
        <v>122337</v>
      </c>
      <c r="AN1590" s="27">
        <f>ROUND(('Per Cápita'!$F$7*(1+($J1590/100))),0)</f>
        <v>147383</v>
      </c>
      <c r="AO1590" s="27">
        <f>+AG1590*$M1590</f>
        <v>2373536</v>
      </c>
      <c r="AP1590" s="27">
        <f>+AH1590*($O1590+$Q1590)</f>
        <v>28952326</v>
      </c>
      <c r="AQ1590" s="27">
        <f>+AI1590*$S1590</f>
        <v>9530638</v>
      </c>
      <c r="AR1590" s="27">
        <f>+AJ1590*$U1590</f>
        <v>0</v>
      </c>
      <c r="AS1590" s="27">
        <f>+AK1590*L1590</f>
        <v>1189643</v>
      </c>
      <c r="AT1590" s="27">
        <f>+AL1590*(N1590+P1590)</f>
        <v>8554971</v>
      </c>
      <c r="AU1590" s="27">
        <f>+AM1590*R1590</f>
        <v>0</v>
      </c>
      <c r="AV1590" s="27">
        <f>+AN1590*T1590</f>
        <v>0</v>
      </c>
      <c r="AW1590" s="27">
        <f>+AG1590*$X1590*$AW$1</f>
        <v>0</v>
      </c>
      <c r="AX1590" s="27">
        <f>+AH1590*($AB1590+$Z1590)*$AW$1</f>
        <v>0</v>
      </c>
      <c r="AY1590" s="27">
        <f>+AI1590*$AD1590*$AW$1</f>
        <v>0</v>
      </c>
      <c r="AZ1590" s="27">
        <f>+AJ1590*$AF1590*$AW$1</f>
        <v>0</v>
      </c>
      <c r="BA1590" s="27">
        <f>+$AW$1*AK1590*W1590</f>
        <v>0</v>
      </c>
      <c r="BB1590" s="27">
        <f>+$AW$1*AL1590*(Y1590+AA1590)</f>
        <v>0</v>
      </c>
      <c r="BC1590" s="27">
        <f>+AM1590*AC1590*$AW$1</f>
        <v>0</v>
      </c>
      <c r="BD1590" s="27">
        <f>+$AW$1*AN1590*AE1590</f>
        <v>0</v>
      </c>
      <c r="BE1590" s="27">
        <f>ROUND(SUM(AO1590:AV1590),0)</f>
        <v>50601114</v>
      </c>
      <c r="BF1590" s="27">
        <f>ROUND(SUM(AW1590:BD1590),0)</f>
        <v>0</v>
      </c>
      <c r="BG1590" s="9">
        <f>+BF1590+BE1590</f>
        <v>50601114</v>
      </c>
      <c r="BH1590" s="27">
        <f>+ROUND(BG1590*$BH$2,0)</f>
        <v>40480891</v>
      </c>
      <c r="BI1590" s="27"/>
      <c r="BJ1590" t="s">
        <v>9823</v>
      </c>
      <c r="BK1590" t="s">
        <v>1089</v>
      </c>
      <c r="BL1590" t="s">
        <v>12294</v>
      </c>
      <c r="BM1590" t="s">
        <v>9835</v>
      </c>
      <c r="BN1590" t="s">
        <v>9832</v>
      </c>
      <c r="BO1590" t="s">
        <v>12295</v>
      </c>
      <c r="BP1590" t="s">
        <v>25475</v>
      </c>
      <c r="BQ1590" t="s">
        <v>32141</v>
      </c>
      <c r="BR1590" t="s">
        <v>29332</v>
      </c>
      <c r="BS1590">
        <v>1</v>
      </c>
      <c r="BU1590" t="s">
        <v>12294</v>
      </c>
      <c r="BV1590" t="s">
        <v>32130</v>
      </c>
      <c r="BW1590" t="s">
        <v>9835</v>
      </c>
      <c r="BX1590" t="s">
        <v>9832</v>
      </c>
      <c r="BY1590" t="s">
        <v>12295</v>
      </c>
      <c r="BZ1590" t="s">
        <v>25475</v>
      </c>
      <c r="CA1590">
        <v>2</v>
      </c>
      <c r="CB1590" t="s">
        <v>29341</v>
      </c>
    </row>
    <row r="1591" spans="1:80" x14ac:dyDescent="0.25">
      <c r="A1591" t="s">
        <v>1004</v>
      </c>
      <c r="B1591" s="41" t="s">
        <v>7583</v>
      </c>
      <c r="C1591" s="41">
        <v>6</v>
      </c>
      <c r="D1591">
        <v>15299</v>
      </c>
      <c r="E1591" t="s">
        <v>1091</v>
      </c>
      <c r="F1591" s="41">
        <v>3781</v>
      </c>
      <c r="G1591" s="41">
        <v>115299000011</v>
      </c>
      <c r="H1591" t="s">
        <v>6939</v>
      </c>
      <c r="I1591" s="25">
        <v>65.55691142071538</v>
      </c>
      <c r="J1591" s="42">
        <f>STANDARDIZE(I1591,$I$1,$I$2)</f>
        <v>-0.78828778927622967</v>
      </c>
      <c r="K1591" s="26">
        <f>SUM(L1591:U1591)</f>
        <v>942</v>
      </c>
      <c r="L1591" s="26">
        <v>8</v>
      </c>
      <c r="M1591" s="26">
        <v>40</v>
      </c>
      <c r="N1591" s="26">
        <v>61</v>
      </c>
      <c r="O1591" s="26">
        <v>276</v>
      </c>
      <c r="P1591" s="26">
        <v>0</v>
      </c>
      <c r="Q1591" s="26">
        <v>402</v>
      </c>
      <c r="R1591" s="26">
        <v>0</v>
      </c>
      <c r="S1591" s="26">
        <v>0</v>
      </c>
      <c r="T1591" s="26">
        <v>0</v>
      </c>
      <c r="U1591" s="26">
        <v>155</v>
      </c>
      <c r="V1591" s="26">
        <f>SUM(W1591:AF1591)</f>
        <v>155</v>
      </c>
      <c r="W1591" s="26">
        <v>0</v>
      </c>
      <c r="X1591" s="26">
        <v>0</v>
      </c>
      <c r="Y1591" s="26">
        <v>0</v>
      </c>
      <c r="Z1591" s="26">
        <v>0</v>
      </c>
      <c r="AA1591" s="26">
        <v>0</v>
      </c>
      <c r="AB1591" s="26">
        <v>0</v>
      </c>
      <c r="AC1591" s="26">
        <v>0</v>
      </c>
      <c r="AD1591" s="26">
        <v>0</v>
      </c>
      <c r="AE1591" s="26">
        <v>0</v>
      </c>
      <c r="AF1591" s="26">
        <v>155</v>
      </c>
      <c r="AG1591" s="27">
        <f>ROUND(('Per Cápita'!$E$4*(1+($J1591/100))),0)</f>
        <v>74199</v>
      </c>
      <c r="AH1591" s="27">
        <f>ROUND(('Per Cápita'!$E$5*(1+($J1591/100))),0)</f>
        <v>65526</v>
      </c>
      <c r="AI1591" s="27">
        <f>ROUND(('Per Cápita'!$E$6*(1+($J1591/100))),0)</f>
        <v>98289</v>
      </c>
      <c r="AJ1591" s="27">
        <f>ROUND(('Per Cápita'!$E$7*(1+($J1591/100))),0)</f>
        <v>120453</v>
      </c>
      <c r="AK1591" s="27">
        <f>ROUND(('Per Cápita'!$F$4*(1+($J1591/100))),0)</f>
        <v>91544</v>
      </c>
      <c r="AL1591" s="27">
        <f>ROUND(('Per Cápita'!$F$5*(1+($J1591/100))),0)</f>
        <v>79982</v>
      </c>
      <c r="AM1591" s="27">
        <f>ROUND(('Per Cápita'!$F$6*(1+($J1591/100))),0)</f>
        <v>122381</v>
      </c>
      <c r="AN1591" s="27">
        <f>ROUND(('Per Cápita'!$F$7*(1+($J1591/100))),0)</f>
        <v>147436</v>
      </c>
      <c r="AO1591" s="27">
        <f>+AG1591*$M1591</f>
        <v>2967960</v>
      </c>
      <c r="AP1591" s="27">
        <f>+AH1591*($O1591+$Q1591)</f>
        <v>44426628</v>
      </c>
      <c r="AQ1591" s="27">
        <f>+AI1591*$S1591</f>
        <v>0</v>
      </c>
      <c r="AR1591" s="27">
        <f>+AJ1591*$U1591</f>
        <v>18670215</v>
      </c>
      <c r="AS1591" s="27">
        <f>+AK1591*L1591</f>
        <v>732352</v>
      </c>
      <c r="AT1591" s="27">
        <f>+AL1591*(N1591+P1591)</f>
        <v>4878902</v>
      </c>
      <c r="AU1591" s="27">
        <f>+AM1591*R1591</f>
        <v>0</v>
      </c>
      <c r="AV1591" s="27">
        <f>+AN1591*T1591</f>
        <v>0</v>
      </c>
      <c r="AW1591" s="27">
        <f>+AG1591*$X1591*$AW$1</f>
        <v>0</v>
      </c>
      <c r="AX1591" s="27">
        <f>+AH1591*($AB1591+$Z1591)*$AW$1</f>
        <v>0</v>
      </c>
      <c r="AY1591" s="27">
        <f>+AI1591*$AD1591*$AW$1</f>
        <v>0</v>
      </c>
      <c r="AZ1591" s="27">
        <f>+AJ1591*$AF1591*$AW$1</f>
        <v>3734043</v>
      </c>
      <c r="BA1591" s="27">
        <f>+$AW$1*AK1591*W1591</f>
        <v>0</v>
      </c>
      <c r="BB1591" s="27">
        <f>+$AW$1*AL1591*(Y1591+AA1591)</f>
        <v>0</v>
      </c>
      <c r="BC1591" s="27">
        <f>+AM1591*AC1591*$AW$1</f>
        <v>0</v>
      </c>
      <c r="BD1591" s="27">
        <f>+$AW$1*AN1591*AE1591</f>
        <v>0</v>
      </c>
      <c r="BE1591" s="27">
        <f>ROUND(SUM(AO1591:AV1591),0)</f>
        <v>71676057</v>
      </c>
      <c r="BF1591" s="27">
        <f>ROUND(SUM(AW1591:BD1591),0)</f>
        <v>3734043</v>
      </c>
      <c r="BG1591" s="9">
        <f>+BF1591+BE1591</f>
        <v>75410100</v>
      </c>
      <c r="BH1591" s="27">
        <f>+ROUND(BG1591*$BH$2,0)</f>
        <v>60328080</v>
      </c>
      <c r="BI1591" s="27"/>
      <c r="BJ1591" t="s">
        <v>9823</v>
      </c>
      <c r="BK1591" t="s">
        <v>6939</v>
      </c>
      <c r="BL1591" t="s">
        <v>12296</v>
      </c>
      <c r="BM1591" t="s">
        <v>9835</v>
      </c>
      <c r="BN1591" t="s">
        <v>9832</v>
      </c>
      <c r="BO1591" t="s">
        <v>12297</v>
      </c>
      <c r="BP1591" t="s">
        <v>24983</v>
      </c>
      <c r="BQ1591" t="s">
        <v>32142</v>
      </c>
      <c r="BR1591" t="s">
        <v>29332</v>
      </c>
      <c r="BS1591">
        <v>1</v>
      </c>
      <c r="BU1591" t="s">
        <v>12296</v>
      </c>
      <c r="BV1591" t="s">
        <v>32143</v>
      </c>
      <c r="BW1591" t="s">
        <v>9835</v>
      </c>
      <c r="BX1591" t="s">
        <v>9832</v>
      </c>
      <c r="BY1591" t="s">
        <v>12297</v>
      </c>
      <c r="BZ1591" t="s">
        <v>24983</v>
      </c>
      <c r="CA1591">
        <v>2</v>
      </c>
      <c r="CB1591" t="s">
        <v>29341</v>
      </c>
    </row>
    <row r="1592" spans="1:80" x14ac:dyDescent="0.25">
      <c r="A1592" t="s">
        <v>1004</v>
      </c>
      <c r="B1592" s="41" t="s">
        <v>7583</v>
      </c>
      <c r="C1592" s="41">
        <v>6</v>
      </c>
      <c r="D1592">
        <v>15299</v>
      </c>
      <c r="E1592" t="s">
        <v>1091</v>
      </c>
      <c r="F1592" s="41">
        <v>7414</v>
      </c>
      <c r="G1592" s="41">
        <v>115299000038</v>
      </c>
      <c r="H1592" t="s">
        <v>5348</v>
      </c>
      <c r="I1592" s="25">
        <v>64.590506182234535</v>
      </c>
      <c r="J1592" s="42">
        <f>STANDARDIZE(I1592,$I$1,$I$2)</f>
        <v>-1.0994505520696802</v>
      </c>
      <c r="K1592" s="26">
        <f>SUM(L1592:U1592)</f>
        <v>1322</v>
      </c>
      <c r="L1592" s="26">
        <v>11</v>
      </c>
      <c r="M1592" s="26">
        <v>69</v>
      </c>
      <c r="N1592" s="26">
        <v>66</v>
      </c>
      <c r="O1592" s="26">
        <v>439</v>
      </c>
      <c r="P1592" s="26">
        <v>24</v>
      </c>
      <c r="Q1592" s="26">
        <v>529</v>
      </c>
      <c r="R1592" s="26">
        <v>12</v>
      </c>
      <c r="S1592" s="26">
        <v>126</v>
      </c>
      <c r="T1592" s="26">
        <v>0</v>
      </c>
      <c r="U1592" s="26">
        <v>46</v>
      </c>
      <c r="V1592" s="26">
        <f>SUM(W1592:AF1592)</f>
        <v>46</v>
      </c>
      <c r="W1592" s="26">
        <v>0</v>
      </c>
      <c r="X1592" s="26">
        <v>0</v>
      </c>
      <c r="Y1592" s="26">
        <v>0</v>
      </c>
      <c r="Z1592" s="26">
        <v>0</v>
      </c>
      <c r="AA1592" s="26">
        <v>0</v>
      </c>
      <c r="AB1592" s="26">
        <v>0</v>
      </c>
      <c r="AC1592" s="26">
        <v>0</v>
      </c>
      <c r="AD1592" s="26">
        <v>0</v>
      </c>
      <c r="AE1592" s="26">
        <v>0</v>
      </c>
      <c r="AF1592" s="26">
        <v>46</v>
      </c>
      <c r="AG1592" s="27">
        <f>ROUND(('Per Cápita'!$E$4*(1+($J1592/100))),0)</f>
        <v>73967</v>
      </c>
      <c r="AH1592" s="27">
        <f>ROUND(('Per Cápita'!$E$5*(1+($J1592/100))),0)</f>
        <v>65321</v>
      </c>
      <c r="AI1592" s="27">
        <f>ROUND(('Per Cápita'!$E$6*(1+($J1592/100))),0)</f>
        <v>97981</v>
      </c>
      <c r="AJ1592" s="27">
        <f>ROUND(('Per Cápita'!$E$7*(1+($J1592/100))),0)</f>
        <v>120075</v>
      </c>
      <c r="AK1592" s="27">
        <f>ROUND(('Per Cápita'!$F$4*(1+($J1592/100))),0)</f>
        <v>91257</v>
      </c>
      <c r="AL1592" s="27">
        <f>ROUND(('Per Cápita'!$F$5*(1+($J1592/100))),0)</f>
        <v>79731</v>
      </c>
      <c r="AM1592" s="27">
        <f>ROUND(('Per Cápita'!$F$6*(1+($J1592/100))),0)</f>
        <v>121997</v>
      </c>
      <c r="AN1592" s="27">
        <f>ROUND(('Per Cápita'!$F$7*(1+($J1592/100))),0)</f>
        <v>146973</v>
      </c>
      <c r="AO1592" s="27">
        <f>+AG1592*$M1592</f>
        <v>5103723</v>
      </c>
      <c r="AP1592" s="27">
        <f>+AH1592*($O1592+$Q1592)</f>
        <v>63230728</v>
      </c>
      <c r="AQ1592" s="27">
        <f>+AI1592*$S1592</f>
        <v>12345606</v>
      </c>
      <c r="AR1592" s="27">
        <f>+AJ1592*$U1592</f>
        <v>5523450</v>
      </c>
      <c r="AS1592" s="27">
        <f>+AK1592*L1592</f>
        <v>1003827</v>
      </c>
      <c r="AT1592" s="27">
        <f>+AL1592*(N1592+P1592)</f>
        <v>7175790</v>
      </c>
      <c r="AU1592" s="27">
        <f>+AM1592*R1592</f>
        <v>1463964</v>
      </c>
      <c r="AV1592" s="27">
        <f>+AN1592*T1592</f>
        <v>0</v>
      </c>
      <c r="AW1592" s="27">
        <f>+AG1592*$X1592*$AW$1</f>
        <v>0</v>
      </c>
      <c r="AX1592" s="27">
        <f>+AH1592*($AB1592+$Z1592)*$AW$1</f>
        <v>0</v>
      </c>
      <c r="AY1592" s="27">
        <f>+AI1592*$AD1592*$AW$1</f>
        <v>0</v>
      </c>
      <c r="AZ1592" s="27">
        <f>+AJ1592*$AF1592*$AW$1</f>
        <v>1104690</v>
      </c>
      <c r="BA1592" s="27">
        <f>+$AW$1*AK1592*W1592</f>
        <v>0</v>
      </c>
      <c r="BB1592" s="27">
        <f>+$AW$1*AL1592*(Y1592+AA1592)</f>
        <v>0</v>
      </c>
      <c r="BC1592" s="27">
        <f>+AM1592*AC1592*$AW$1</f>
        <v>0</v>
      </c>
      <c r="BD1592" s="27">
        <f>+$AW$1*AN1592*AE1592</f>
        <v>0</v>
      </c>
      <c r="BE1592" s="27">
        <f>ROUND(SUM(AO1592:AV1592),0)</f>
        <v>95847088</v>
      </c>
      <c r="BF1592" s="27">
        <f>ROUND(SUM(AW1592:BD1592),0)</f>
        <v>1104690</v>
      </c>
      <c r="BG1592" s="9">
        <f>+BF1592+BE1592</f>
        <v>96951778</v>
      </c>
      <c r="BH1592" s="27">
        <f>+ROUND(BG1592*$BH$2,0)</f>
        <v>77561422</v>
      </c>
      <c r="BI1592" s="27"/>
      <c r="BJ1592" t="s">
        <v>9823</v>
      </c>
      <c r="BK1592" t="s">
        <v>5348</v>
      </c>
      <c r="BL1592" t="s">
        <v>12298</v>
      </c>
      <c r="BM1592" t="s">
        <v>9835</v>
      </c>
      <c r="BN1592" t="s">
        <v>9832</v>
      </c>
      <c r="BO1592" t="s">
        <v>12299</v>
      </c>
      <c r="BP1592" t="s">
        <v>25476</v>
      </c>
      <c r="BQ1592" t="s">
        <v>32144</v>
      </c>
      <c r="BR1592" t="s">
        <v>29332</v>
      </c>
      <c r="BS1592">
        <v>1</v>
      </c>
      <c r="BU1592" t="s">
        <v>12298</v>
      </c>
      <c r="BV1592" t="s">
        <v>32145</v>
      </c>
      <c r="BW1592" t="s">
        <v>9835</v>
      </c>
      <c r="BX1592" t="s">
        <v>9832</v>
      </c>
      <c r="BY1592" t="s">
        <v>12299</v>
      </c>
      <c r="BZ1592" t="s">
        <v>25476</v>
      </c>
      <c r="CA1592">
        <v>2</v>
      </c>
      <c r="CB1592" t="s">
        <v>29341</v>
      </c>
    </row>
    <row r="1593" spans="1:80" x14ac:dyDescent="0.25">
      <c r="A1593" t="s">
        <v>1004</v>
      </c>
      <c r="B1593" s="41" t="s">
        <v>7583</v>
      </c>
      <c r="C1593" s="41">
        <v>6</v>
      </c>
      <c r="D1593">
        <v>15317</v>
      </c>
      <c r="E1593" t="s">
        <v>1092</v>
      </c>
      <c r="F1593" s="41">
        <v>7568</v>
      </c>
      <c r="G1593" s="41">
        <v>115317000016</v>
      </c>
      <c r="H1593" t="s">
        <v>5349</v>
      </c>
      <c r="I1593" s="25">
        <v>66.770131609638128</v>
      </c>
      <c r="J1593" s="42">
        <f>STANDARDIZE(I1593,$I$1,$I$2)</f>
        <v>-0.39765564984844198</v>
      </c>
      <c r="K1593" s="26">
        <f>SUM(L1593:U1593)</f>
        <v>241</v>
      </c>
      <c r="L1593" s="26">
        <v>5</v>
      </c>
      <c r="M1593" s="26">
        <v>15</v>
      </c>
      <c r="N1593" s="26">
        <v>49</v>
      </c>
      <c r="O1593" s="26">
        <v>44</v>
      </c>
      <c r="P1593" s="26">
        <v>0</v>
      </c>
      <c r="Q1593" s="26">
        <v>81</v>
      </c>
      <c r="R1593" s="26">
        <v>0</v>
      </c>
      <c r="S1593" s="26">
        <v>0</v>
      </c>
      <c r="T1593" s="26">
        <v>0</v>
      </c>
      <c r="U1593" s="26">
        <v>47</v>
      </c>
      <c r="V1593" s="26">
        <f>SUM(W1593:AF1593)</f>
        <v>47</v>
      </c>
      <c r="W1593" s="26">
        <v>0</v>
      </c>
      <c r="X1593" s="26">
        <v>0</v>
      </c>
      <c r="Y1593" s="26">
        <v>0</v>
      </c>
      <c r="Z1593" s="26">
        <v>0</v>
      </c>
      <c r="AA1593" s="26">
        <v>0</v>
      </c>
      <c r="AB1593" s="26">
        <v>0</v>
      </c>
      <c r="AC1593" s="26">
        <v>0</v>
      </c>
      <c r="AD1593" s="26">
        <v>0</v>
      </c>
      <c r="AE1593" s="26">
        <v>0</v>
      </c>
      <c r="AF1593" s="26">
        <v>47</v>
      </c>
      <c r="AG1593" s="27">
        <f>ROUND(('Per Cápita'!$E$4*(1+($J1593/100))),0)</f>
        <v>74492</v>
      </c>
      <c r="AH1593" s="27">
        <f>ROUND(('Per Cápita'!$E$5*(1+($J1593/100))),0)</f>
        <v>65784</v>
      </c>
      <c r="AI1593" s="27">
        <f>ROUND(('Per Cápita'!$E$6*(1+($J1593/100))),0)</f>
        <v>98676</v>
      </c>
      <c r="AJ1593" s="27">
        <f>ROUND(('Per Cápita'!$E$7*(1+($J1593/100))),0)</f>
        <v>120927</v>
      </c>
      <c r="AK1593" s="27">
        <f>ROUND(('Per Cápita'!$F$4*(1+($J1593/100))),0)</f>
        <v>91904</v>
      </c>
      <c r="AL1593" s="27">
        <f>ROUND(('Per Cápita'!$F$5*(1+($J1593/100))),0)</f>
        <v>80296</v>
      </c>
      <c r="AM1593" s="27">
        <f>ROUND(('Per Cápita'!$F$6*(1+($J1593/100))),0)</f>
        <v>122862</v>
      </c>
      <c r="AN1593" s="27">
        <f>ROUND(('Per Cápita'!$F$7*(1+($J1593/100))),0)</f>
        <v>148016</v>
      </c>
      <c r="AO1593" s="27">
        <f>+AG1593*$M1593</f>
        <v>1117380</v>
      </c>
      <c r="AP1593" s="27">
        <f>+AH1593*($O1593+$Q1593)</f>
        <v>8223000</v>
      </c>
      <c r="AQ1593" s="27">
        <f>+AI1593*$S1593</f>
        <v>0</v>
      </c>
      <c r="AR1593" s="27">
        <f>+AJ1593*$U1593</f>
        <v>5683569</v>
      </c>
      <c r="AS1593" s="27">
        <f>+AK1593*L1593</f>
        <v>459520</v>
      </c>
      <c r="AT1593" s="27">
        <f>+AL1593*(N1593+P1593)</f>
        <v>3934504</v>
      </c>
      <c r="AU1593" s="27">
        <f>+AM1593*R1593</f>
        <v>0</v>
      </c>
      <c r="AV1593" s="27">
        <f>+AN1593*T1593</f>
        <v>0</v>
      </c>
      <c r="AW1593" s="27">
        <f>+AG1593*$X1593*$AW$1</f>
        <v>0</v>
      </c>
      <c r="AX1593" s="27">
        <f>+AH1593*($AB1593+$Z1593)*$AW$1</f>
        <v>0</v>
      </c>
      <c r="AY1593" s="27">
        <f>+AI1593*$AD1593*$AW$1</f>
        <v>0</v>
      </c>
      <c r="AZ1593" s="27">
        <f>+AJ1593*$AF1593*$AW$1</f>
        <v>1136713.8</v>
      </c>
      <c r="BA1593" s="27">
        <f>+$AW$1*AK1593*W1593</f>
        <v>0</v>
      </c>
      <c r="BB1593" s="27">
        <f>+$AW$1*AL1593*(Y1593+AA1593)</f>
        <v>0</v>
      </c>
      <c r="BC1593" s="27">
        <f>+AM1593*AC1593*$AW$1</f>
        <v>0</v>
      </c>
      <c r="BD1593" s="27">
        <f>+$AW$1*AN1593*AE1593</f>
        <v>0</v>
      </c>
      <c r="BE1593" s="27">
        <f>ROUND(SUM(AO1593:AV1593),0)</f>
        <v>19417973</v>
      </c>
      <c r="BF1593" s="27">
        <f>ROUND(SUM(AW1593:BD1593),0)</f>
        <v>1136714</v>
      </c>
      <c r="BG1593" s="9">
        <f>+BF1593+BE1593</f>
        <v>20554687</v>
      </c>
      <c r="BH1593" s="27">
        <f>+ROUND(BG1593*$BH$2,0)</f>
        <v>16443750</v>
      </c>
      <c r="BI1593" s="27"/>
      <c r="BJ1593" t="s">
        <v>9823</v>
      </c>
      <c r="BK1593" t="s">
        <v>5349</v>
      </c>
      <c r="BL1593" t="s">
        <v>12300</v>
      </c>
      <c r="BM1593" t="s">
        <v>9835</v>
      </c>
      <c r="BN1593" t="s">
        <v>9832</v>
      </c>
      <c r="BO1593" t="s">
        <v>12301</v>
      </c>
      <c r="BP1593" t="s">
        <v>25477</v>
      </c>
      <c r="BQ1593" t="s">
        <v>32146</v>
      </c>
      <c r="BR1593" t="s">
        <v>29332</v>
      </c>
      <c r="BS1593">
        <v>1</v>
      </c>
      <c r="BU1593" t="s">
        <v>12300</v>
      </c>
      <c r="BV1593" t="s">
        <v>32147</v>
      </c>
      <c r="BW1593" t="s">
        <v>9835</v>
      </c>
      <c r="BX1593" t="s">
        <v>9832</v>
      </c>
      <c r="BY1593" t="s">
        <v>12301</v>
      </c>
      <c r="BZ1593" t="s">
        <v>25477</v>
      </c>
      <c r="CA1593">
        <v>2</v>
      </c>
      <c r="CB1593" t="s">
        <v>29341</v>
      </c>
    </row>
    <row r="1594" spans="1:80" x14ac:dyDescent="0.25">
      <c r="A1594" t="s">
        <v>1004</v>
      </c>
      <c r="B1594" s="41" t="s">
        <v>7583</v>
      </c>
      <c r="C1594" s="41">
        <v>6</v>
      </c>
      <c r="D1594">
        <v>15322</v>
      </c>
      <c r="E1594" t="s">
        <v>1093</v>
      </c>
      <c r="F1594" s="41">
        <v>7578</v>
      </c>
      <c r="G1594" s="41">
        <v>115322000016</v>
      </c>
      <c r="H1594" t="s">
        <v>5350</v>
      </c>
      <c r="I1594" s="25">
        <v>65.004181825813433</v>
      </c>
      <c r="J1594" s="42">
        <f>STANDARDIZE(I1594,$I$1,$I$2)</f>
        <v>-0.9662554378143885</v>
      </c>
      <c r="K1594" s="26">
        <f>SUM(L1594:U1594)</f>
        <v>784</v>
      </c>
      <c r="L1594" s="26">
        <v>10</v>
      </c>
      <c r="M1594" s="26">
        <v>28</v>
      </c>
      <c r="N1594" s="26">
        <v>49</v>
      </c>
      <c r="O1594" s="26">
        <v>245</v>
      </c>
      <c r="P1594" s="26">
        <v>0</v>
      </c>
      <c r="Q1594" s="26">
        <v>294</v>
      </c>
      <c r="R1594" s="26">
        <v>0</v>
      </c>
      <c r="S1594" s="26">
        <v>98</v>
      </c>
      <c r="T1594" s="26">
        <v>0</v>
      </c>
      <c r="U1594" s="26">
        <v>60</v>
      </c>
      <c r="V1594" s="26">
        <f>SUM(W1594:AF1594)</f>
        <v>784</v>
      </c>
      <c r="W1594" s="26">
        <v>10</v>
      </c>
      <c r="X1594" s="26">
        <v>28</v>
      </c>
      <c r="Y1594" s="26">
        <v>49</v>
      </c>
      <c r="Z1594" s="26">
        <v>245</v>
      </c>
      <c r="AA1594" s="26">
        <v>0</v>
      </c>
      <c r="AB1594" s="26">
        <v>294</v>
      </c>
      <c r="AC1594" s="26">
        <v>0</v>
      </c>
      <c r="AD1594" s="26">
        <v>98</v>
      </c>
      <c r="AE1594" s="26">
        <v>0</v>
      </c>
      <c r="AF1594" s="26">
        <v>60</v>
      </c>
      <c r="AG1594" s="27">
        <f>ROUND(('Per Cápita'!$E$4*(1+($J1594/100))),0)</f>
        <v>74066</v>
      </c>
      <c r="AH1594" s="27">
        <f>ROUND(('Per Cápita'!$E$5*(1+($J1594/100))),0)</f>
        <v>65409</v>
      </c>
      <c r="AI1594" s="27">
        <f>ROUND(('Per Cápita'!$E$6*(1+($J1594/100))),0)</f>
        <v>98113</v>
      </c>
      <c r="AJ1594" s="27">
        <f>ROUND(('Per Cápita'!$E$7*(1+($J1594/100))),0)</f>
        <v>120237</v>
      </c>
      <c r="AK1594" s="27">
        <f>ROUND(('Per Cápita'!$F$4*(1+($J1594/100))),0)</f>
        <v>91379</v>
      </c>
      <c r="AL1594" s="27">
        <f>ROUND(('Per Cápita'!$F$5*(1+($J1594/100))),0)</f>
        <v>79838</v>
      </c>
      <c r="AM1594" s="27">
        <f>ROUND(('Per Cápita'!$F$6*(1+($J1594/100))),0)</f>
        <v>122161</v>
      </c>
      <c r="AN1594" s="27">
        <f>ROUND(('Per Cápita'!$F$7*(1+($J1594/100))),0)</f>
        <v>147171</v>
      </c>
      <c r="AO1594" s="27">
        <f>+AG1594*$M1594</f>
        <v>2073848</v>
      </c>
      <c r="AP1594" s="27">
        <f>+AH1594*($O1594+$Q1594)</f>
        <v>35255451</v>
      </c>
      <c r="AQ1594" s="27">
        <f>+AI1594*$S1594</f>
        <v>9615074</v>
      </c>
      <c r="AR1594" s="27">
        <f>+AJ1594*$U1594</f>
        <v>7214220</v>
      </c>
      <c r="AS1594" s="27">
        <f>+AK1594*L1594</f>
        <v>913790</v>
      </c>
      <c r="AT1594" s="27">
        <f>+AL1594*(N1594+P1594)</f>
        <v>3912062</v>
      </c>
      <c r="AU1594" s="27">
        <f>+AM1594*R1594</f>
        <v>0</v>
      </c>
      <c r="AV1594" s="27">
        <f>+AN1594*T1594</f>
        <v>0</v>
      </c>
      <c r="AW1594" s="27">
        <f>+AG1594*$X1594*$AW$1</f>
        <v>414769.60000000003</v>
      </c>
      <c r="AX1594" s="27">
        <f>+AH1594*($AB1594+$Z1594)*$AW$1</f>
        <v>7051090.2000000002</v>
      </c>
      <c r="AY1594" s="27">
        <f>+AI1594*$AD1594*$AW$1</f>
        <v>1923014.8</v>
      </c>
      <c r="AZ1594" s="27">
        <f>+AJ1594*$AF1594*$AW$1</f>
        <v>1442844</v>
      </c>
      <c r="BA1594" s="27">
        <f>+$AW$1*AK1594*W1594</f>
        <v>182758</v>
      </c>
      <c r="BB1594" s="27">
        <f>+$AW$1*AL1594*(Y1594+AA1594)</f>
        <v>782412.4</v>
      </c>
      <c r="BC1594" s="27">
        <f>+AM1594*AC1594*$AW$1</f>
        <v>0</v>
      </c>
      <c r="BD1594" s="27">
        <f>+$AW$1*AN1594*AE1594</f>
        <v>0</v>
      </c>
      <c r="BE1594" s="27">
        <f>ROUND(SUM(AO1594:AV1594),0)</f>
        <v>58984445</v>
      </c>
      <c r="BF1594" s="27">
        <f>ROUND(SUM(AW1594:BD1594),0)</f>
        <v>11796889</v>
      </c>
      <c r="BG1594" s="9">
        <f>+BF1594+BE1594</f>
        <v>70781334</v>
      </c>
      <c r="BH1594" s="27">
        <f>+ROUND(BG1594*$BH$2,0)</f>
        <v>56625067</v>
      </c>
      <c r="BI1594" s="27"/>
      <c r="BJ1594" t="s">
        <v>9823</v>
      </c>
      <c r="BK1594" t="s">
        <v>5350</v>
      </c>
      <c r="BL1594" t="s">
        <v>12302</v>
      </c>
      <c r="BM1594" t="s">
        <v>9835</v>
      </c>
      <c r="BN1594" t="s">
        <v>9832</v>
      </c>
      <c r="BO1594" t="s">
        <v>12303</v>
      </c>
      <c r="BP1594" t="s">
        <v>25478</v>
      </c>
      <c r="BQ1594" t="s">
        <v>32148</v>
      </c>
      <c r="BR1594" t="s">
        <v>29332</v>
      </c>
      <c r="BS1594">
        <v>1</v>
      </c>
      <c r="BU1594" t="s">
        <v>12302</v>
      </c>
      <c r="BV1594" t="s">
        <v>32149</v>
      </c>
      <c r="BW1594" t="s">
        <v>9835</v>
      </c>
      <c r="BX1594" t="s">
        <v>9832</v>
      </c>
      <c r="BY1594" t="s">
        <v>12303</v>
      </c>
      <c r="BZ1594" t="s">
        <v>25478</v>
      </c>
      <c r="CA1594">
        <v>2</v>
      </c>
      <c r="CB1594" t="s">
        <v>29341</v>
      </c>
    </row>
    <row r="1595" spans="1:80" x14ac:dyDescent="0.25">
      <c r="A1595" t="s">
        <v>1004</v>
      </c>
      <c r="B1595" s="41" t="s">
        <v>7583</v>
      </c>
      <c r="C1595" s="41">
        <v>6</v>
      </c>
      <c r="D1595">
        <v>15322</v>
      </c>
      <c r="E1595" t="s">
        <v>1093</v>
      </c>
      <c r="F1595" s="41">
        <v>7579</v>
      </c>
      <c r="G1595" s="41">
        <v>115322000024</v>
      </c>
      <c r="H1595" t="s">
        <v>6940</v>
      </c>
      <c r="I1595" s="25">
        <v>65.40507977452296</v>
      </c>
      <c r="J1595" s="42">
        <f>STANDARDIZE(I1595,$I$1,$I$2)</f>
        <v>-0.83717448051869181</v>
      </c>
      <c r="K1595" s="26">
        <f>SUM(L1595:U1595)</f>
        <v>780</v>
      </c>
      <c r="L1595" s="26">
        <v>0</v>
      </c>
      <c r="M1595" s="26">
        <v>59</v>
      </c>
      <c r="N1595" s="26">
        <v>0</v>
      </c>
      <c r="O1595" s="26">
        <v>279</v>
      </c>
      <c r="P1595" s="26">
        <v>0</v>
      </c>
      <c r="Q1595" s="26">
        <v>318</v>
      </c>
      <c r="R1595" s="26">
        <v>0</v>
      </c>
      <c r="S1595" s="26">
        <v>0</v>
      </c>
      <c r="T1595" s="26">
        <v>0</v>
      </c>
      <c r="U1595" s="26">
        <v>124</v>
      </c>
      <c r="V1595" s="26">
        <f>SUM(W1595:AF1595)</f>
        <v>124</v>
      </c>
      <c r="W1595" s="26">
        <v>0</v>
      </c>
      <c r="X1595" s="26">
        <v>0</v>
      </c>
      <c r="Y1595" s="26">
        <v>0</v>
      </c>
      <c r="Z1595" s="26">
        <v>0</v>
      </c>
      <c r="AA1595" s="26">
        <v>0</v>
      </c>
      <c r="AB1595" s="26">
        <v>0</v>
      </c>
      <c r="AC1595" s="26">
        <v>0</v>
      </c>
      <c r="AD1595" s="26">
        <v>0</v>
      </c>
      <c r="AE1595" s="26">
        <v>0</v>
      </c>
      <c r="AF1595" s="26">
        <v>124</v>
      </c>
      <c r="AG1595" s="27">
        <f>ROUND(('Per Cápita'!$E$4*(1+($J1595/100))),0)</f>
        <v>74163</v>
      </c>
      <c r="AH1595" s="27">
        <f>ROUND(('Per Cápita'!$E$5*(1+($J1595/100))),0)</f>
        <v>65494</v>
      </c>
      <c r="AI1595" s="27">
        <f>ROUND(('Per Cápita'!$E$6*(1+($J1595/100))),0)</f>
        <v>98241</v>
      </c>
      <c r="AJ1595" s="27">
        <f>ROUND(('Per Cápita'!$E$7*(1+($J1595/100))),0)</f>
        <v>120394</v>
      </c>
      <c r="AK1595" s="27">
        <f>ROUND(('Per Cápita'!$F$4*(1+($J1595/100))),0)</f>
        <v>91499</v>
      </c>
      <c r="AL1595" s="27">
        <f>ROUND(('Per Cápita'!$F$5*(1+($J1595/100))),0)</f>
        <v>79942</v>
      </c>
      <c r="AM1595" s="27">
        <f>ROUND(('Per Cápita'!$F$6*(1+($J1595/100))),0)</f>
        <v>122320</v>
      </c>
      <c r="AN1595" s="27">
        <f>ROUND(('Per Cápita'!$F$7*(1+($J1595/100))),0)</f>
        <v>147363</v>
      </c>
      <c r="AO1595" s="27">
        <f>+AG1595*$M1595</f>
        <v>4375617</v>
      </c>
      <c r="AP1595" s="27">
        <f>+AH1595*($O1595+$Q1595)</f>
        <v>39099918</v>
      </c>
      <c r="AQ1595" s="27">
        <f>+AI1595*$S1595</f>
        <v>0</v>
      </c>
      <c r="AR1595" s="27">
        <f>+AJ1595*$U1595</f>
        <v>14928856</v>
      </c>
      <c r="AS1595" s="27">
        <f>+AK1595*L1595</f>
        <v>0</v>
      </c>
      <c r="AT1595" s="27">
        <f>+AL1595*(N1595+P1595)</f>
        <v>0</v>
      </c>
      <c r="AU1595" s="27">
        <f>+AM1595*R1595</f>
        <v>0</v>
      </c>
      <c r="AV1595" s="27">
        <f>+AN1595*T1595</f>
        <v>0</v>
      </c>
      <c r="AW1595" s="27">
        <f>+AG1595*$X1595*$AW$1</f>
        <v>0</v>
      </c>
      <c r="AX1595" s="27">
        <f>+AH1595*($AB1595+$Z1595)*$AW$1</f>
        <v>0</v>
      </c>
      <c r="AY1595" s="27">
        <f>+AI1595*$AD1595*$AW$1</f>
        <v>0</v>
      </c>
      <c r="AZ1595" s="27">
        <f>+AJ1595*$AF1595*$AW$1</f>
        <v>2985771.2</v>
      </c>
      <c r="BA1595" s="27">
        <f>+$AW$1*AK1595*W1595</f>
        <v>0</v>
      </c>
      <c r="BB1595" s="27">
        <f>+$AW$1*AL1595*(Y1595+AA1595)</f>
        <v>0</v>
      </c>
      <c r="BC1595" s="27">
        <f>+AM1595*AC1595*$AW$1</f>
        <v>0</v>
      </c>
      <c r="BD1595" s="27">
        <f>+$AW$1*AN1595*AE1595</f>
        <v>0</v>
      </c>
      <c r="BE1595" s="27">
        <f>ROUND(SUM(AO1595:AV1595),0)</f>
        <v>58404391</v>
      </c>
      <c r="BF1595" s="27">
        <f>ROUND(SUM(AW1595:BD1595),0)</f>
        <v>2985771</v>
      </c>
      <c r="BG1595" s="9">
        <f>+BF1595+BE1595</f>
        <v>61390162</v>
      </c>
      <c r="BH1595" s="27">
        <f>+ROUND(BG1595*$BH$2,0)</f>
        <v>49112130</v>
      </c>
      <c r="BI1595" s="27"/>
      <c r="BJ1595" t="s">
        <v>9823</v>
      </c>
      <c r="BK1595" t="s">
        <v>6940</v>
      </c>
      <c r="BL1595" t="s">
        <v>12304</v>
      </c>
      <c r="BM1595" t="s">
        <v>9835</v>
      </c>
      <c r="BN1595" t="s">
        <v>9832</v>
      </c>
      <c r="BO1595" t="s">
        <v>12305</v>
      </c>
      <c r="BP1595" t="s">
        <v>25479</v>
      </c>
      <c r="BQ1595" t="s">
        <v>32150</v>
      </c>
      <c r="BR1595" t="s">
        <v>29332</v>
      </c>
      <c r="BS1595">
        <v>1</v>
      </c>
      <c r="BU1595" t="s">
        <v>12304</v>
      </c>
      <c r="BV1595" t="s">
        <v>32151</v>
      </c>
      <c r="BW1595" t="s">
        <v>9835</v>
      </c>
      <c r="BX1595" t="s">
        <v>9832</v>
      </c>
      <c r="BY1595" t="s">
        <v>12305</v>
      </c>
      <c r="BZ1595" t="s">
        <v>25479</v>
      </c>
      <c r="CA1595">
        <v>2</v>
      </c>
      <c r="CB1595" t="s">
        <v>29341</v>
      </c>
    </row>
    <row r="1596" spans="1:80" x14ac:dyDescent="0.25">
      <c r="A1596" t="s">
        <v>1004</v>
      </c>
      <c r="B1596" s="41" t="s">
        <v>7583</v>
      </c>
      <c r="C1596" s="41">
        <v>6</v>
      </c>
      <c r="D1596">
        <v>15332</v>
      </c>
      <c r="E1596" t="s">
        <v>1096</v>
      </c>
      <c r="F1596" s="41">
        <v>20682</v>
      </c>
      <c r="G1596" s="41">
        <v>115332000294</v>
      </c>
      <c r="H1596" t="s">
        <v>5351</v>
      </c>
      <c r="I1596" s="25">
        <v>66.871737847258785</v>
      </c>
      <c r="J1596" s="42">
        <f>STANDARDIZE(I1596,$I$1,$I$2)</f>
        <v>-0.36494051508283265</v>
      </c>
      <c r="K1596" s="26">
        <f>SUM(L1596:U1596)</f>
        <v>669</v>
      </c>
      <c r="L1596" s="26">
        <v>39</v>
      </c>
      <c r="M1596" s="26">
        <v>21</v>
      </c>
      <c r="N1596" s="26">
        <v>144</v>
      </c>
      <c r="O1596" s="26">
        <v>113</v>
      </c>
      <c r="P1596" s="26">
        <v>0</v>
      </c>
      <c r="Q1596" s="26">
        <v>234</v>
      </c>
      <c r="R1596" s="26">
        <v>0</v>
      </c>
      <c r="S1596" s="26">
        <v>118</v>
      </c>
      <c r="T1596" s="26">
        <v>0</v>
      </c>
      <c r="U1596" s="26">
        <v>0</v>
      </c>
      <c r="V1596" s="26">
        <f>SUM(W1596:AF1596)</f>
        <v>669</v>
      </c>
      <c r="W1596" s="26">
        <v>39</v>
      </c>
      <c r="X1596" s="26">
        <v>21</v>
      </c>
      <c r="Y1596" s="26">
        <v>144</v>
      </c>
      <c r="Z1596" s="26">
        <v>113</v>
      </c>
      <c r="AA1596" s="26">
        <v>0</v>
      </c>
      <c r="AB1596" s="26">
        <v>234</v>
      </c>
      <c r="AC1596" s="26">
        <v>0</v>
      </c>
      <c r="AD1596" s="26">
        <v>118</v>
      </c>
      <c r="AE1596" s="26">
        <v>0</v>
      </c>
      <c r="AF1596" s="26">
        <v>0</v>
      </c>
      <c r="AG1596" s="27">
        <f>ROUND(('Per Cápita'!$E$4*(1+($J1596/100))),0)</f>
        <v>74516</v>
      </c>
      <c r="AH1596" s="27">
        <f>ROUND(('Per Cápita'!$E$5*(1+($J1596/100))),0)</f>
        <v>65806</v>
      </c>
      <c r="AI1596" s="27">
        <f>ROUND(('Per Cápita'!$E$6*(1+($J1596/100))),0)</f>
        <v>98708</v>
      </c>
      <c r="AJ1596" s="27">
        <f>ROUND(('Per Cápita'!$E$7*(1+($J1596/100))),0)</f>
        <v>120967</v>
      </c>
      <c r="AK1596" s="27">
        <f>ROUND(('Per Cápita'!$F$4*(1+($J1596/100))),0)</f>
        <v>91934</v>
      </c>
      <c r="AL1596" s="27">
        <f>ROUND(('Per Cápita'!$F$5*(1+($J1596/100))),0)</f>
        <v>80323</v>
      </c>
      <c r="AM1596" s="27">
        <f>ROUND(('Per Cápita'!$F$6*(1+($J1596/100))),0)</f>
        <v>122903</v>
      </c>
      <c r="AN1596" s="27">
        <f>ROUND(('Per Cápita'!$F$7*(1+($J1596/100))),0)</f>
        <v>148065</v>
      </c>
      <c r="AO1596" s="27">
        <f>+AG1596*$M1596</f>
        <v>1564836</v>
      </c>
      <c r="AP1596" s="27">
        <f>+AH1596*($O1596+$Q1596)</f>
        <v>22834682</v>
      </c>
      <c r="AQ1596" s="27">
        <f>+AI1596*$S1596</f>
        <v>11647544</v>
      </c>
      <c r="AR1596" s="27">
        <f>+AJ1596*$U1596</f>
        <v>0</v>
      </c>
      <c r="AS1596" s="27">
        <f>+AK1596*L1596</f>
        <v>3585426</v>
      </c>
      <c r="AT1596" s="27">
        <f>+AL1596*(N1596+P1596)</f>
        <v>11566512</v>
      </c>
      <c r="AU1596" s="27">
        <f>+AM1596*R1596</f>
        <v>0</v>
      </c>
      <c r="AV1596" s="27">
        <f>+AN1596*T1596</f>
        <v>0</v>
      </c>
      <c r="AW1596" s="27">
        <f>+AG1596*$X1596*$AW$1</f>
        <v>312967.2</v>
      </c>
      <c r="AX1596" s="27">
        <f>+AH1596*($AB1596+$Z1596)*$AW$1</f>
        <v>4566936.4000000004</v>
      </c>
      <c r="AY1596" s="27">
        <f>+AI1596*$AD1596*$AW$1</f>
        <v>2329508.8000000003</v>
      </c>
      <c r="AZ1596" s="27">
        <f>+AJ1596*$AF1596*$AW$1</f>
        <v>0</v>
      </c>
      <c r="BA1596" s="27">
        <f>+$AW$1*AK1596*W1596</f>
        <v>717085.2</v>
      </c>
      <c r="BB1596" s="27">
        <f>+$AW$1*AL1596*(Y1596+AA1596)</f>
        <v>2313302.4</v>
      </c>
      <c r="BC1596" s="27">
        <f>+AM1596*AC1596*$AW$1</f>
        <v>0</v>
      </c>
      <c r="BD1596" s="27">
        <f>+$AW$1*AN1596*AE1596</f>
        <v>0</v>
      </c>
      <c r="BE1596" s="27">
        <f>ROUND(SUM(AO1596:AV1596),0)</f>
        <v>51199000</v>
      </c>
      <c r="BF1596" s="27">
        <f>ROUND(SUM(AW1596:BD1596),0)</f>
        <v>10239800</v>
      </c>
      <c r="BG1596" s="9">
        <f>+BF1596+BE1596</f>
        <v>61438800</v>
      </c>
      <c r="BH1596" s="27">
        <f>+ROUND(BG1596*$BH$2,0)</f>
        <v>49151040</v>
      </c>
      <c r="BI1596" s="27"/>
      <c r="BJ1596" t="s">
        <v>9823</v>
      </c>
      <c r="BK1596" t="s">
        <v>5351</v>
      </c>
      <c r="BL1596" t="s">
        <v>12306</v>
      </c>
      <c r="BM1596" t="s">
        <v>9835</v>
      </c>
      <c r="BN1596" t="s">
        <v>9832</v>
      </c>
      <c r="BO1596" t="s">
        <v>12307</v>
      </c>
      <c r="BP1596" t="s">
        <v>25480</v>
      </c>
      <c r="BQ1596" t="s">
        <v>32152</v>
      </c>
      <c r="BR1596" t="s">
        <v>29332</v>
      </c>
      <c r="BS1596">
        <v>1</v>
      </c>
      <c r="BU1596" t="s">
        <v>12306</v>
      </c>
      <c r="BV1596" t="s">
        <v>32153</v>
      </c>
      <c r="BW1596" t="s">
        <v>9835</v>
      </c>
      <c r="BX1596" t="s">
        <v>9832</v>
      </c>
      <c r="BY1596" t="s">
        <v>12307</v>
      </c>
      <c r="BZ1596" t="s">
        <v>25480</v>
      </c>
      <c r="CA1596">
        <v>2</v>
      </c>
      <c r="CB1596" t="s">
        <v>29341</v>
      </c>
    </row>
    <row r="1597" spans="1:80" x14ac:dyDescent="0.25">
      <c r="A1597" t="s">
        <v>1004</v>
      </c>
      <c r="B1597" s="41" t="s">
        <v>7583</v>
      </c>
      <c r="C1597" s="41">
        <v>6</v>
      </c>
      <c r="D1597">
        <v>15367</v>
      </c>
      <c r="E1597" t="s">
        <v>1098</v>
      </c>
      <c r="F1597" s="41">
        <v>10302</v>
      </c>
      <c r="G1597" s="41">
        <v>115367000017</v>
      </c>
      <c r="H1597" t="s">
        <v>5352</v>
      </c>
      <c r="I1597" s="25">
        <v>66.610694397015379</v>
      </c>
      <c r="J1597" s="42">
        <f>STANDARDIZE(I1597,$I$1,$I$2)</f>
        <v>-0.44899117825448392</v>
      </c>
      <c r="K1597" s="26">
        <f>SUM(L1597:U1597)</f>
        <v>1131</v>
      </c>
      <c r="L1597" s="26">
        <v>57</v>
      </c>
      <c r="M1597" s="26">
        <v>30</v>
      </c>
      <c r="N1597" s="26">
        <v>275</v>
      </c>
      <c r="O1597" s="26">
        <v>154</v>
      </c>
      <c r="P1597" s="26">
        <v>0</v>
      </c>
      <c r="Q1597" s="26">
        <v>422</v>
      </c>
      <c r="R1597" s="26">
        <v>0</v>
      </c>
      <c r="S1597" s="26">
        <v>0</v>
      </c>
      <c r="T1597" s="26">
        <v>0</v>
      </c>
      <c r="U1597" s="26">
        <v>193</v>
      </c>
      <c r="V1597" s="26">
        <f>SUM(W1597:AF1597)</f>
        <v>193</v>
      </c>
      <c r="W1597" s="26">
        <v>0</v>
      </c>
      <c r="X1597" s="26">
        <v>0</v>
      </c>
      <c r="Y1597" s="26">
        <v>0</v>
      </c>
      <c r="Z1597" s="26">
        <v>0</v>
      </c>
      <c r="AA1597" s="26">
        <v>0</v>
      </c>
      <c r="AB1597" s="26">
        <v>0</v>
      </c>
      <c r="AC1597" s="26">
        <v>0</v>
      </c>
      <c r="AD1597" s="26">
        <v>0</v>
      </c>
      <c r="AE1597" s="26">
        <v>0</v>
      </c>
      <c r="AF1597" s="26">
        <v>193</v>
      </c>
      <c r="AG1597" s="27">
        <f>ROUND(('Per Cápita'!$E$4*(1+($J1597/100))),0)</f>
        <v>74453</v>
      </c>
      <c r="AH1597" s="27">
        <f>ROUND(('Per Cápita'!$E$5*(1+($J1597/100))),0)</f>
        <v>65750</v>
      </c>
      <c r="AI1597" s="27">
        <f>ROUND(('Per Cápita'!$E$6*(1+($J1597/100))),0)</f>
        <v>98625</v>
      </c>
      <c r="AJ1597" s="27">
        <f>ROUND(('Per Cápita'!$E$7*(1+($J1597/100))),0)</f>
        <v>120865</v>
      </c>
      <c r="AK1597" s="27">
        <f>ROUND(('Per Cápita'!$F$4*(1+($J1597/100))),0)</f>
        <v>91857</v>
      </c>
      <c r="AL1597" s="27">
        <f>ROUND(('Per Cápita'!$F$5*(1+($J1597/100))),0)</f>
        <v>80255</v>
      </c>
      <c r="AM1597" s="27">
        <f>ROUND(('Per Cápita'!$F$6*(1+($J1597/100))),0)</f>
        <v>122799</v>
      </c>
      <c r="AN1597" s="27">
        <f>ROUND(('Per Cápita'!$F$7*(1+($J1597/100))),0)</f>
        <v>147940</v>
      </c>
      <c r="AO1597" s="27">
        <f>+AG1597*$M1597</f>
        <v>2233590</v>
      </c>
      <c r="AP1597" s="27">
        <f>+AH1597*($O1597+$Q1597)</f>
        <v>37872000</v>
      </c>
      <c r="AQ1597" s="27">
        <f>+AI1597*$S1597</f>
        <v>0</v>
      </c>
      <c r="AR1597" s="27">
        <f>+AJ1597*$U1597</f>
        <v>23326945</v>
      </c>
      <c r="AS1597" s="27">
        <f>+AK1597*L1597</f>
        <v>5235849</v>
      </c>
      <c r="AT1597" s="27">
        <f>+AL1597*(N1597+P1597)</f>
        <v>22070125</v>
      </c>
      <c r="AU1597" s="27">
        <f>+AM1597*R1597</f>
        <v>0</v>
      </c>
      <c r="AV1597" s="27">
        <f>+AN1597*T1597</f>
        <v>0</v>
      </c>
      <c r="AW1597" s="27">
        <f>+AG1597*$X1597*$AW$1</f>
        <v>0</v>
      </c>
      <c r="AX1597" s="27">
        <f>+AH1597*($AB1597+$Z1597)*$AW$1</f>
        <v>0</v>
      </c>
      <c r="AY1597" s="27">
        <f>+AI1597*$AD1597*$AW$1</f>
        <v>0</v>
      </c>
      <c r="AZ1597" s="27">
        <f>+AJ1597*$AF1597*$AW$1</f>
        <v>4665389</v>
      </c>
      <c r="BA1597" s="27">
        <f>+$AW$1*AK1597*W1597</f>
        <v>0</v>
      </c>
      <c r="BB1597" s="27">
        <f>+$AW$1*AL1597*(Y1597+AA1597)</f>
        <v>0</v>
      </c>
      <c r="BC1597" s="27">
        <f>+AM1597*AC1597*$AW$1</f>
        <v>0</v>
      </c>
      <c r="BD1597" s="27">
        <f>+$AW$1*AN1597*AE1597</f>
        <v>0</v>
      </c>
      <c r="BE1597" s="27">
        <f>ROUND(SUM(AO1597:AV1597),0)</f>
        <v>90738509</v>
      </c>
      <c r="BF1597" s="27">
        <f>ROUND(SUM(AW1597:BD1597),0)</f>
        <v>4665389</v>
      </c>
      <c r="BG1597" s="9">
        <f>+BF1597+BE1597</f>
        <v>95403898</v>
      </c>
      <c r="BH1597" s="27">
        <f>+ROUND(BG1597*$BH$2,0)</f>
        <v>76323118</v>
      </c>
      <c r="BI1597" s="27"/>
      <c r="BJ1597" t="s">
        <v>9823</v>
      </c>
      <c r="BK1597" t="s">
        <v>5352</v>
      </c>
      <c r="BL1597" t="s">
        <v>12308</v>
      </c>
      <c r="BM1597" t="s">
        <v>9835</v>
      </c>
      <c r="BN1597" t="s">
        <v>9832</v>
      </c>
      <c r="BO1597" t="s">
        <v>12309</v>
      </c>
      <c r="BP1597" t="s">
        <v>25481</v>
      </c>
      <c r="BQ1597" t="s">
        <v>32154</v>
      </c>
      <c r="BR1597" t="s">
        <v>29332</v>
      </c>
      <c r="BS1597">
        <v>1</v>
      </c>
      <c r="BU1597" t="s">
        <v>12308</v>
      </c>
      <c r="BV1597" t="s">
        <v>32155</v>
      </c>
      <c r="BW1597" t="s">
        <v>9835</v>
      </c>
      <c r="BX1597" t="s">
        <v>9832</v>
      </c>
      <c r="BY1597" t="s">
        <v>12309</v>
      </c>
      <c r="BZ1597" t="s">
        <v>25481</v>
      </c>
      <c r="CA1597">
        <v>2</v>
      </c>
      <c r="CB1597" t="s">
        <v>29341</v>
      </c>
    </row>
    <row r="1598" spans="1:80" x14ac:dyDescent="0.25">
      <c r="A1598" t="s">
        <v>1004</v>
      </c>
      <c r="B1598" s="41" t="s">
        <v>7583</v>
      </c>
      <c r="C1598" s="41">
        <v>6</v>
      </c>
      <c r="D1598">
        <v>15368</v>
      </c>
      <c r="E1598" t="s">
        <v>251</v>
      </c>
      <c r="F1598" s="41">
        <v>10459</v>
      </c>
      <c r="G1598" s="41">
        <v>115368000151</v>
      </c>
      <c r="H1598" t="s">
        <v>6941</v>
      </c>
      <c r="I1598" s="25">
        <v>67.186125850126416</v>
      </c>
      <c r="J1598" s="42">
        <f>STANDARDIZE(I1598,$I$1,$I$2)</f>
        <v>-0.26371399471008933</v>
      </c>
      <c r="K1598" s="26">
        <f>SUM(L1598:U1598)</f>
        <v>749</v>
      </c>
      <c r="L1598" s="26">
        <v>29</v>
      </c>
      <c r="M1598" s="26">
        <v>21</v>
      </c>
      <c r="N1598" s="26">
        <v>207</v>
      </c>
      <c r="O1598" s="26">
        <v>127</v>
      </c>
      <c r="P1598" s="26">
        <v>21</v>
      </c>
      <c r="Q1598" s="26">
        <v>254</v>
      </c>
      <c r="R1598" s="26">
        <v>0</v>
      </c>
      <c r="S1598" s="26">
        <v>0</v>
      </c>
      <c r="T1598" s="26">
        <v>0</v>
      </c>
      <c r="U1598" s="26">
        <v>90</v>
      </c>
      <c r="V1598" s="26">
        <f>SUM(W1598:AF1598)</f>
        <v>90</v>
      </c>
      <c r="W1598" s="26">
        <v>0</v>
      </c>
      <c r="X1598" s="26">
        <v>0</v>
      </c>
      <c r="Y1598" s="26">
        <v>0</v>
      </c>
      <c r="Z1598" s="26">
        <v>0</v>
      </c>
      <c r="AA1598" s="26">
        <v>0</v>
      </c>
      <c r="AB1598" s="26">
        <v>0</v>
      </c>
      <c r="AC1598" s="26">
        <v>0</v>
      </c>
      <c r="AD1598" s="26">
        <v>0</v>
      </c>
      <c r="AE1598" s="26">
        <v>0</v>
      </c>
      <c r="AF1598" s="26">
        <v>90</v>
      </c>
      <c r="AG1598" s="27">
        <f>ROUND(('Per Cápita'!$E$4*(1+($J1598/100))),0)</f>
        <v>74592</v>
      </c>
      <c r="AH1598" s="27">
        <f>ROUND(('Per Cápita'!$E$5*(1+($J1598/100))),0)</f>
        <v>65873</v>
      </c>
      <c r="AI1598" s="27">
        <f>ROUND(('Per Cápita'!$E$6*(1+($J1598/100))),0)</f>
        <v>98809</v>
      </c>
      <c r="AJ1598" s="27">
        <f>ROUND(('Per Cápita'!$E$7*(1+($J1598/100))),0)</f>
        <v>121090</v>
      </c>
      <c r="AK1598" s="27">
        <f>ROUND(('Per Cápita'!$F$4*(1+($J1598/100))),0)</f>
        <v>92028</v>
      </c>
      <c r="AL1598" s="27">
        <f>ROUND(('Per Cápita'!$F$5*(1+($J1598/100))),0)</f>
        <v>80404</v>
      </c>
      <c r="AM1598" s="27">
        <f>ROUND(('Per Cápita'!$F$6*(1+($J1598/100))),0)</f>
        <v>123028</v>
      </c>
      <c r="AN1598" s="27">
        <f>ROUND(('Per Cápita'!$F$7*(1+($J1598/100))),0)</f>
        <v>148215</v>
      </c>
      <c r="AO1598" s="27">
        <f>+AG1598*$M1598</f>
        <v>1566432</v>
      </c>
      <c r="AP1598" s="27">
        <f>+AH1598*($O1598+$Q1598)</f>
        <v>25097613</v>
      </c>
      <c r="AQ1598" s="27">
        <f>+AI1598*$S1598</f>
        <v>0</v>
      </c>
      <c r="AR1598" s="27">
        <f>+AJ1598*$U1598</f>
        <v>10898100</v>
      </c>
      <c r="AS1598" s="27">
        <f>+AK1598*L1598</f>
        <v>2668812</v>
      </c>
      <c r="AT1598" s="27">
        <f>+AL1598*(N1598+P1598)</f>
        <v>18332112</v>
      </c>
      <c r="AU1598" s="27">
        <f>+AM1598*R1598</f>
        <v>0</v>
      </c>
      <c r="AV1598" s="27">
        <f>+AN1598*T1598</f>
        <v>0</v>
      </c>
      <c r="AW1598" s="27">
        <f>+AG1598*$X1598*$AW$1</f>
        <v>0</v>
      </c>
      <c r="AX1598" s="27">
        <f>+AH1598*($AB1598+$Z1598)*$AW$1</f>
        <v>0</v>
      </c>
      <c r="AY1598" s="27">
        <f>+AI1598*$AD1598*$AW$1</f>
        <v>0</v>
      </c>
      <c r="AZ1598" s="27">
        <f>+AJ1598*$AF1598*$AW$1</f>
        <v>2179620</v>
      </c>
      <c r="BA1598" s="27">
        <f>+$AW$1*AK1598*W1598</f>
        <v>0</v>
      </c>
      <c r="BB1598" s="27">
        <f>+$AW$1*AL1598*(Y1598+AA1598)</f>
        <v>0</v>
      </c>
      <c r="BC1598" s="27">
        <f>+AM1598*AC1598*$AW$1</f>
        <v>0</v>
      </c>
      <c r="BD1598" s="27">
        <f>+$AW$1*AN1598*AE1598</f>
        <v>0</v>
      </c>
      <c r="BE1598" s="27">
        <f>ROUND(SUM(AO1598:AV1598),0)</f>
        <v>58563069</v>
      </c>
      <c r="BF1598" s="27">
        <f>ROUND(SUM(AW1598:BD1598),0)</f>
        <v>2179620</v>
      </c>
      <c r="BG1598" s="9">
        <f>+BF1598+BE1598</f>
        <v>60742689</v>
      </c>
      <c r="BH1598" s="27">
        <f>+ROUND(BG1598*$BH$2,0)</f>
        <v>48594151</v>
      </c>
      <c r="BI1598" s="27"/>
      <c r="BJ1598" t="s">
        <v>9823</v>
      </c>
      <c r="BK1598" t="s">
        <v>6941</v>
      </c>
      <c r="BL1598" t="s">
        <v>12310</v>
      </c>
      <c r="BM1598" t="s">
        <v>9835</v>
      </c>
      <c r="BN1598" t="s">
        <v>9832</v>
      </c>
      <c r="BO1598" t="s">
        <v>12311</v>
      </c>
      <c r="BP1598" t="s">
        <v>25482</v>
      </c>
      <c r="BQ1598" t="s">
        <v>32156</v>
      </c>
      <c r="BR1598" t="s">
        <v>29332</v>
      </c>
      <c r="BS1598">
        <v>1</v>
      </c>
      <c r="BU1598" t="s">
        <v>12310</v>
      </c>
      <c r="BV1598" t="s">
        <v>32157</v>
      </c>
      <c r="BW1598" t="s">
        <v>9835</v>
      </c>
      <c r="BX1598" t="s">
        <v>9832</v>
      </c>
      <c r="BY1598" t="s">
        <v>12311</v>
      </c>
      <c r="BZ1598" t="s">
        <v>25482</v>
      </c>
      <c r="CA1598">
        <v>2</v>
      </c>
      <c r="CB1598" t="s">
        <v>29341</v>
      </c>
    </row>
    <row r="1599" spans="1:80" x14ac:dyDescent="0.25">
      <c r="A1599" t="s">
        <v>1004</v>
      </c>
      <c r="B1599" s="41" t="s">
        <v>7583</v>
      </c>
      <c r="C1599" s="41">
        <v>6</v>
      </c>
      <c r="D1599">
        <v>15377</v>
      </c>
      <c r="E1599" t="s">
        <v>1099</v>
      </c>
      <c r="F1599" s="41">
        <v>10460</v>
      </c>
      <c r="G1599" s="41">
        <v>115377000015</v>
      </c>
      <c r="H1599" t="s">
        <v>6942</v>
      </c>
      <c r="I1599" s="25">
        <v>66.595278626007598</v>
      </c>
      <c r="J1599" s="42">
        <f>STANDARDIZE(I1599,$I$1,$I$2)</f>
        <v>-0.45395474188842361</v>
      </c>
      <c r="K1599" s="26">
        <f>SUM(L1599:U1599)</f>
        <v>477</v>
      </c>
      <c r="L1599" s="26">
        <v>22</v>
      </c>
      <c r="M1599" s="26">
        <v>25</v>
      </c>
      <c r="N1599" s="26">
        <v>126</v>
      </c>
      <c r="O1599" s="26">
        <v>120</v>
      </c>
      <c r="P1599" s="26">
        <v>23</v>
      </c>
      <c r="Q1599" s="26">
        <v>124</v>
      </c>
      <c r="R1599" s="26">
        <v>4</v>
      </c>
      <c r="S1599" s="26">
        <v>33</v>
      </c>
      <c r="T1599" s="26">
        <v>0</v>
      </c>
      <c r="U1599" s="26">
        <v>0</v>
      </c>
      <c r="V1599" s="26">
        <f>SUM(W1599:AF1599)</f>
        <v>33</v>
      </c>
      <c r="W1599" s="26">
        <v>0</v>
      </c>
      <c r="X1599" s="26">
        <v>0</v>
      </c>
      <c r="Y1599" s="26">
        <v>0</v>
      </c>
      <c r="Z1599" s="26">
        <v>0</v>
      </c>
      <c r="AA1599" s="26">
        <v>0</v>
      </c>
      <c r="AB1599" s="26">
        <v>0</v>
      </c>
      <c r="AC1599" s="26">
        <v>0</v>
      </c>
      <c r="AD1599" s="26">
        <v>33</v>
      </c>
      <c r="AE1599" s="26">
        <v>0</v>
      </c>
      <c r="AF1599" s="26">
        <v>0</v>
      </c>
      <c r="AG1599" s="27">
        <f>ROUND(('Per Cápita'!$E$4*(1+($J1599/100))),0)</f>
        <v>74449</v>
      </c>
      <c r="AH1599" s="27">
        <f>ROUND(('Per Cápita'!$E$5*(1+($J1599/100))),0)</f>
        <v>65747</v>
      </c>
      <c r="AI1599" s="27">
        <f>ROUND(('Per Cápita'!$E$6*(1+($J1599/100))),0)</f>
        <v>98620</v>
      </c>
      <c r="AJ1599" s="27">
        <f>ROUND(('Per Cápita'!$E$7*(1+($J1599/100))),0)</f>
        <v>120859</v>
      </c>
      <c r="AK1599" s="27">
        <f>ROUND(('Per Cápita'!$F$4*(1+($J1599/100))),0)</f>
        <v>91852</v>
      </c>
      <c r="AL1599" s="27">
        <f>ROUND(('Per Cápita'!$F$5*(1+($J1599/100))),0)</f>
        <v>80251</v>
      </c>
      <c r="AM1599" s="27">
        <f>ROUND(('Per Cápita'!$F$6*(1+($J1599/100))),0)</f>
        <v>122793</v>
      </c>
      <c r="AN1599" s="27">
        <f>ROUND(('Per Cápita'!$F$7*(1+($J1599/100))),0)</f>
        <v>147932</v>
      </c>
      <c r="AO1599" s="27">
        <f>+AG1599*$M1599</f>
        <v>1861225</v>
      </c>
      <c r="AP1599" s="27">
        <f>+AH1599*($O1599+$Q1599)</f>
        <v>16042268</v>
      </c>
      <c r="AQ1599" s="27">
        <f>+AI1599*$S1599</f>
        <v>3254460</v>
      </c>
      <c r="AR1599" s="27">
        <f>+AJ1599*$U1599</f>
        <v>0</v>
      </c>
      <c r="AS1599" s="27">
        <f>+AK1599*L1599</f>
        <v>2020744</v>
      </c>
      <c r="AT1599" s="27">
        <f>+AL1599*(N1599+P1599)</f>
        <v>11957399</v>
      </c>
      <c r="AU1599" s="27">
        <f>+AM1599*R1599</f>
        <v>491172</v>
      </c>
      <c r="AV1599" s="27">
        <f>+AN1599*T1599</f>
        <v>0</v>
      </c>
      <c r="AW1599" s="27">
        <f>+AG1599*$X1599*$AW$1</f>
        <v>0</v>
      </c>
      <c r="AX1599" s="27">
        <f>+AH1599*($AB1599+$Z1599)*$AW$1</f>
        <v>0</v>
      </c>
      <c r="AY1599" s="27">
        <f>+AI1599*$AD1599*$AW$1</f>
        <v>650892</v>
      </c>
      <c r="AZ1599" s="27">
        <f>+AJ1599*$AF1599*$AW$1</f>
        <v>0</v>
      </c>
      <c r="BA1599" s="27">
        <f>+$AW$1*AK1599*W1599</f>
        <v>0</v>
      </c>
      <c r="BB1599" s="27">
        <f>+$AW$1*AL1599*(Y1599+AA1599)</f>
        <v>0</v>
      </c>
      <c r="BC1599" s="27">
        <f>+AM1599*AC1599*$AW$1</f>
        <v>0</v>
      </c>
      <c r="BD1599" s="27">
        <f>+$AW$1*AN1599*AE1599</f>
        <v>0</v>
      </c>
      <c r="BE1599" s="27">
        <f>ROUND(SUM(AO1599:AV1599),0)</f>
        <v>35627268</v>
      </c>
      <c r="BF1599" s="27">
        <f>ROUND(SUM(AW1599:BD1599),0)</f>
        <v>650892</v>
      </c>
      <c r="BG1599" s="9">
        <f>+BF1599+BE1599</f>
        <v>36278160</v>
      </c>
      <c r="BH1599" s="27">
        <f>+ROUND(BG1599*$BH$2,0)</f>
        <v>29022528</v>
      </c>
      <c r="BI1599" s="27"/>
      <c r="BJ1599" t="s">
        <v>9823</v>
      </c>
      <c r="BK1599" t="s">
        <v>6942</v>
      </c>
      <c r="BL1599" t="s">
        <v>12312</v>
      </c>
      <c r="BM1599" t="s">
        <v>9835</v>
      </c>
      <c r="BN1599" t="s">
        <v>9832</v>
      </c>
      <c r="BO1599" t="s">
        <v>12313</v>
      </c>
      <c r="BP1599" t="s">
        <v>25483</v>
      </c>
      <c r="BQ1599" t="s">
        <v>32158</v>
      </c>
      <c r="BR1599" t="s">
        <v>29332</v>
      </c>
      <c r="BS1599">
        <v>1</v>
      </c>
      <c r="BU1599" t="s">
        <v>12312</v>
      </c>
      <c r="BV1599" t="s">
        <v>32159</v>
      </c>
      <c r="BW1599" t="s">
        <v>9835</v>
      </c>
      <c r="BX1599" t="s">
        <v>9832</v>
      </c>
      <c r="BY1599" t="s">
        <v>12313</v>
      </c>
      <c r="BZ1599" t="s">
        <v>25483</v>
      </c>
      <c r="CA1599">
        <v>2</v>
      </c>
      <c r="CB1599" t="s">
        <v>29341</v>
      </c>
    </row>
    <row r="1600" spans="1:80" x14ac:dyDescent="0.25">
      <c r="A1600" t="s">
        <v>1004</v>
      </c>
      <c r="B1600" s="41" t="s">
        <v>7583</v>
      </c>
      <c r="C1600" s="41">
        <v>6</v>
      </c>
      <c r="D1600">
        <v>15403</v>
      </c>
      <c r="E1600" t="s">
        <v>1103</v>
      </c>
      <c r="F1600" s="41">
        <v>12093</v>
      </c>
      <c r="G1600" s="41">
        <v>115403000011</v>
      </c>
      <c r="H1600" t="s">
        <v>5353</v>
      </c>
      <c r="I1600" s="25">
        <v>64.399133616565209</v>
      </c>
      <c r="J1600" s="42">
        <f>STANDARDIZE(I1600,$I$1,$I$2)</f>
        <v>-1.1610686123671863</v>
      </c>
      <c r="K1600" s="26">
        <f>SUM(L1600:U1600)</f>
        <v>319</v>
      </c>
      <c r="L1600" s="26">
        <v>10</v>
      </c>
      <c r="M1600" s="26">
        <v>14</v>
      </c>
      <c r="N1600" s="26">
        <v>48</v>
      </c>
      <c r="O1600" s="26">
        <v>76</v>
      </c>
      <c r="P1600" s="26">
        <v>0</v>
      </c>
      <c r="Q1600" s="26">
        <v>126</v>
      </c>
      <c r="R1600" s="26">
        <v>0</v>
      </c>
      <c r="S1600" s="26">
        <v>0</v>
      </c>
      <c r="T1600" s="26">
        <v>0</v>
      </c>
      <c r="U1600" s="26">
        <v>45</v>
      </c>
      <c r="V1600" s="26">
        <f>SUM(W1600:AF1600)</f>
        <v>45</v>
      </c>
      <c r="W1600" s="26">
        <v>0</v>
      </c>
      <c r="X1600" s="26">
        <v>0</v>
      </c>
      <c r="Y1600" s="26">
        <v>0</v>
      </c>
      <c r="Z1600" s="26">
        <v>0</v>
      </c>
      <c r="AA1600" s="26">
        <v>0</v>
      </c>
      <c r="AB1600" s="26">
        <v>0</v>
      </c>
      <c r="AC1600" s="26">
        <v>0</v>
      </c>
      <c r="AD1600" s="26">
        <v>0</v>
      </c>
      <c r="AE1600" s="26">
        <v>0</v>
      </c>
      <c r="AF1600" s="26">
        <v>45</v>
      </c>
      <c r="AG1600" s="27">
        <f>ROUND(('Per Cápita'!$E$4*(1+($J1600/100))),0)</f>
        <v>73921</v>
      </c>
      <c r="AH1600" s="27">
        <f>ROUND(('Per Cápita'!$E$5*(1+($J1600/100))),0)</f>
        <v>65280</v>
      </c>
      <c r="AI1600" s="27">
        <f>ROUND(('Per Cápita'!$E$6*(1+($J1600/100))),0)</f>
        <v>97920</v>
      </c>
      <c r="AJ1600" s="27">
        <f>ROUND(('Per Cápita'!$E$7*(1+($J1600/100))),0)</f>
        <v>120000</v>
      </c>
      <c r="AK1600" s="27">
        <f>ROUND(('Per Cápita'!$F$4*(1+($J1600/100))),0)</f>
        <v>91200</v>
      </c>
      <c r="AL1600" s="27">
        <f>ROUND(('Per Cápita'!$F$5*(1+($J1600/100))),0)</f>
        <v>79681</v>
      </c>
      <c r="AM1600" s="27">
        <f>ROUND(('Per Cápita'!$F$6*(1+($J1600/100))),0)</f>
        <v>121921</v>
      </c>
      <c r="AN1600" s="27">
        <f>ROUND(('Per Cápita'!$F$7*(1+($J1600/100))),0)</f>
        <v>146882</v>
      </c>
      <c r="AO1600" s="27">
        <f>+AG1600*$M1600</f>
        <v>1034894</v>
      </c>
      <c r="AP1600" s="27">
        <f>+AH1600*($O1600+$Q1600)</f>
        <v>13186560</v>
      </c>
      <c r="AQ1600" s="27">
        <f>+AI1600*$S1600</f>
        <v>0</v>
      </c>
      <c r="AR1600" s="27">
        <f>+AJ1600*$U1600</f>
        <v>5400000</v>
      </c>
      <c r="AS1600" s="27">
        <f>+AK1600*L1600</f>
        <v>912000</v>
      </c>
      <c r="AT1600" s="27">
        <f>+AL1600*(N1600+P1600)</f>
        <v>3824688</v>
      </c>
      <c r="AU1600" s="27">
        <f>+AM1600*R1600</f>
        <v>0</v>
      </c>
      <c r="AV1600" s="27">
        <f>+AN1600*T1600</f>
        <v>0</v>
      </c>
      <c r="AW1600" s="27">
        <f>+AG1600*$X1600*$AW$1</f>
        <v>0</v>
      </c>
      <c r="AX1600" s="27">
        <f>+AH1600*($AB1600+$Z1600)*$AW$1</f>
        <v>0</v>
      </c>
      <c r="AY1600" s="27">
        <f>+AI1600*$AD1600*$AW$1</f>
        <v>0</v>
      </c>
      <c r="AZ1600" s="27">
        <f>+AJ1600*$AF1600*$AW$1</f>
        <v>1080000</v>
      </c>
      <c r="BA1600" s="27">
        <f>+$AW$1*AK1600*W1600</f>
        <v>0</v>
      </c>
      <c r="BB1600" s="27">
        <f>+$AW$1*AL1600*(Y1600+AA1600)</f>
        <v>0</v>
      </c>
      <c r="BC1600" s="27">
        <f>+AM1600*AC1600*$AW$1</f>
        <v>0</v>
      </c>
      <c r="BD1600" s="27">
        <f>+$AW$1*AN1600*AE1600</f>
        <v>0</v>
      </c>
      <c r="BE1600" s="27">
        <f>ROUND(SUM(AO1600:AV1600),0)</f>
        <v>24358142</v>
      </c>
      <c r="BF1600" s="27">
        <f>ROUND(SUM(AW1600:BD1600),0)</f>
        <v>1080000</v>
      </c>
      <c r="BG1600" s="9">
        <f>+BF1600+BE1600</f>
        <v>25438142</v>
      </c>
      <c r="BH1600" s="27">
        <f>+ROUND(BG1600*$BH$2,0)</f>
        <v>20350514</v>
      </c>
      <c r="BI1600" s="27"/>
      <c r="BJ1600" t="s">
        <v>9823</v>
      </c>
      <c r="BK1600" t="s">
        <v>5353</v>
      </c>
      <c r="BL1600" t="s">
        <v>12314</v>
      </c>
      <c r="BM1600" t="s">
        <v>9835</v>
      </c>
      <c r="BN1600" t="s">
        <v>9832</v>
      </c>
      <c r="BO1600" t="s">
        <v>12315</v>
      </c>
      <c r="BP1600" t="s">
        <v>25484</v>
      </c>
      <c r="BQ1600" t="s">
        <v>32160</v>
      </c>
      <c r="BR1600" t="s">
        <v>29332</v>
      </c>
      <c r="BS1600">
        <v>1</v>
      </c>
      <c r="BU1600" t="s">
        <v>12314</v>
      </c>
      <c r="BV1600" t="s">
        <v>32161</v>
      </c>
      <c r="BW1600" t="s">
        <v>9835</v>
      </c>
      <c r="BX1600" t="s">
        <v>9832</v>
      </c>
      <c r="BY1600" t="s">
        <v>12315</v>
      </c>
      <c r="BZ1600" t="s">
        <v>25484</v>
      </c>
      <c r="CA1600">
        <v>2</v>
      </c>
      <c r="CB1600" t="s">
        <v>29341</v>
      </c>
    </row>
    <row r="1601" spans="1:80" x14ac:dyDescent="0.25">
      <c r="A1601" t="s">
        <v>1004</v>
      </c>
      <c r="B1601" s="41" t="s">
        <v>7583</v>
      </c>
      <c r="C1601" s="41">
        <v>6</v>
      </c>
      <c r="D1601">
        <v>15407</v>
      </c>
      <c r="E1601" t="s">
        <v>1105</v>
      </c>
      <c r="F1601" s="41">
        <v>12104</v>
      </c>
      <c r="G1601" s="41">
        <v>115407000015</v>
      </c>
      <c r="H1601" t="s">
        <v>5354</v>
      </c>
      <c r="I1601" s="25">
        <v>65.808435354352213</v>
      </c>
      <c r="J1601" s="42">
        <f>STANDARDIZE(I1601,$I$1,$I$2)</f>
        <v>-0.70730221616184663</v>
      </c>
      <c r="K1601" s="26">
        <f>SUM(L1601:U1601)</f>
        <v>1004</v>
      </c>
      <c r="L1601" s="26">
        <v>20</v>
      </c>
      <c r="M1601" s="26">
        <v>48</v>
      </c>
      <c r="N1601" s="26">
        <v>113</v>
      </c>
      <c r="O1601" s="26">
        <v>291</v>
      </c>
      <c r="P1601" s="26">
        <v>0</v>
      </c>
      <c r="Q1601" s="26">
        <v>403</v>
      </c>
      <c r="R1601" s="26">
        <v>0</v>
      </c>
      <c r="S1601" s="26">
        <v>0</v>
      </c>
      <c r="T1601" s="26">
        <v>0</v>
      </c>
      <c r="U1601" s="26">
        <v>129</v>
      </c>
      <c r="V1601" s="26">
        <f>SUM(W1601:AF1601)</f>
        <v>129</v>
      </c>
      <c r="W1601" s="26">
        <v>0</v>
      </c>
      <c r="X1601" s="26">
        <v>0</v>
      </c>
      <c r="Y1601" s="26">
        <v>0</v>
      </c>
      <c r="Z1601" s="26">
        <v>0</v>
      </c>
      <c r="AA1601" s="26">
        <v>0</v>
      </c>
      <c r="AB1601" s="26">
        <v>0</v>
      </c>
      <c r="AC1601" s="26">
        <v>0</v>
      </c>
      <c r="AD1601" s="26">
        <v>0</v>
      </c>
      <c r="AE1601" s="26">
        <v>0</v>
      </c>
      <c r="AF1601" s="26">
        <v>129</v>
      </c>
      <c r="AG1601" s="27">
        <f>ROUND(('Per Cápita'!$E$4*(1+($J1601/100))),0)</f>
        <v>74260</v>
      </c>
      <c r="AH1601" s="27">
        <f>ROUND(('Per Cápita'!$E$5*(1+($J1601/100))),0)</f>
        <v>65580</v>
      </c>
      <c r="AI1601" s="27">
        <f>ROUND(('Per Cápita'!$E$6*(1+($J1601/100))),0)</f>
        <v>98369</v>
      </c>
      <c r="AJ1601" s="27">
        <f>ROUND(('Per Cápita'!$E$7*(1+($J1601/100))),0)</f>
        <v>120551</v>
      </c>
      <c r="AK1601" s="27">
        <f>ROUND(('Per Cápita'!$F$4*(1+($J1601/100))),0)</f>
        <v>91618</v>
      </c>
      <c r="AL1601" s="27">
        <f>ROUND(('Per Cápita'!$F$5*(1+($J1601/100))),0)</f>
        <v>80047</v>
      </c>
      <c r="AM1601" s="27">
        <f>ROUND(('Per Cápita'!$F$6*(1+($J1601/100))),0)</f>
        <v>122481</v>
      </c>
      <c r="AN1601" s="27">
        <f>ROUND(('Per Cápita'!$F$7*(1+($J1601/100))),0)</f>
        <v>147556</v>
      </c>
      <c r="AO1601" s="27">
        <f>+AG1601*$M1601</f>
        <v>3564480</v>
      </c>
      <c r="AP1601" s="27">
        <f>+AH1601*($O1601+$Q1601)</f>
        <v>45512520</v>
      </c>
      <c r="AQ1601" s="27">
        <f>+AI1601*$S1601</f>
        <v>0</v>
      </c>
      <c r="AR1601" s="27">
        <f>+AJ1601*$U1601</f>
        <v>15551079</v>
      </c>
      <c r="AS1601" s="27">
        <f>+AK1601*L1601</f>
        <v>1832360</v>
      </c>
      <c r="AT1601" s="27">
        <f>+AL1601*(N1601+P1601)</f>
        <v>9045311</v>
      </c>
      <c r="AU1601" s="27">
        <f>+AM1601*R1601</f>
        <v>0</v>
      </c>
      <c r="AV1601" s="27">
        <f>+AN1601*T1601</f>
        <v>0</v>
      </c>
      <c r="AW1601" s="27">
        <f>+AG1601*$X1601*$AW$1</f>
        <v>0</v>
      </c>
      <c r="AX1601" s="27">
        <f>+AH1601*($AB1601+$Z1601)*$AW$1</f>
        <v>0</v>
      </c>
      <c r="AY1601" s="27">
        <f>+AI1601*$AD1601*$AW$1</f>
        <v>0</v>
      </c>
      <c r="AZ1601" s="27">
        <f>+AJ1601*$AF1601*$AW$1</f>
        <v>3110215.8000000003</v>
      </c>
      <c r="BA1601" s="27">
        <f>+$AW$1*AK1601*W1601</f>
        <v>0</v>
      </c>
      <c r="BB1601" s="27">
        <f>+$AW$1*AL1601*(Y1601+AA1601)</f>
        <v>0</v>
      </c>
      <c r="BC1601" s="27">
        <f>+AM1601*AC1601*$AW$1</f>
        <v>0</v>
      </c>
      <c r="BD1601" s="27">
        <f>+$AW$1*AN1601*AE1601</f>
        <v>0</v>
      </c>
      <c r="BE1601" s="27">
        <f>ROUND(SUM(AO1601:AV1601),0)</f>
        <v>75505750</v>
      </c>
      <c r="BF1601" s="27">
        <f>ROUND(SUM(AW1601:BD1601),0)</f>
        <v>3110216</v>
      </c>
      <c r="BG1601" s="9">
        <f>+BF1601+BE1601</f>
        <v>78615966</v>
      </c>
      <c r="BH1601" s="27">
        <f>+ROUND(BG1601*$BH$2,0)</f>
        <v>62892773</v>
      </c>
      <c r="BI1601" s="27"/>
      <c r="BJ1601" t="s">
        <v>9823</v>
      </c>
      <c r="BK1601" t="s">
        <v>5354</v>
      </c>
      <c r="BL1601" t="s">
        <v>12316</v>
      </c>
      <c r="BM1601" t="s">
        <v>9866</v>
      </c>
      <c r="BN1601" t="s">
        <v>10263</v>
      </c>
      <c r="BO1601" t="s">
        <v>12317</v>
      </c>
      <c r="BP1601" t="s">
        <v>25485</v>
      </c>
      <c r="BQ1601" t="s">
        <v>32162</v>
      </c>
      <c r="BR1601" t="s">
        <v>29332</v>
      </c>
      <c r="BS1601">
        <v>1</v>
      </c>
      <c r="BU1601" t="s">
        <v>12316</v>
      </c>
      <c r="BV1601" t="s">
        <v>32163</v>
      </c>
      <c r="BW1601" t="s">
        <v>29340</v>
      </c>
      <c r="BX1601" t="s">
        <v>10263</v>
      </c>
      <c r="BY1601" t="s">
        <v>32164</v>
      </c>
      <c r="BZ1601" t="s">
        <v>25485</v>
      </c>
      <c r="CA1601">
        <v>1</v>
      </c>
      <c r="CB1601" t="s">
        <v>29341</v>
      </c>
    </row>
    <row r="1602" spans="1:80" x14ac:dyDescent="0.25">
      <c r="A1602" t="s">
        <v>1004</v>
      </c>
      <c r="B1602" s="41" t="s">
        <v>7583</v>
      </c>
      <c r="C1602" s="41">
        <v>6</v>
      </c>
      <c r="D1602">
        <v>15407</v>
      </c>
      <c r="E1602" t="s">
        <v>1105</v>
      </c>
      <c r="F1602" s="41">
        <v>12105</v>
      </c>
      <c r="G1602" s="41">
        <v>115407000023</v>
      </c>
      <c r="H1602" t="s">
        <v>5355</v>
      </c>
      <c r="I1602" s="25">
        <v>63.891857560483579</v>
      </c>
      <c r="J1602" s="42">
        <f>STANDARDIZE(I1602,$I$1,$I$2)</f>
        <v>-1.3244011490962426</v>
      </c>
      <c r="K1602" s="26">
        <f>SUM(L1602:U1602)</f>
        <v>1446</v>
      </c>
      <c r="L1602" s="26">
        <v>27</v>
      </c>
      <c r="M1602" s="26">
        <v>94</v>
      </c>
      <c r="N1602" s="26">
        <v>124</v>
      </c>
      <c r="O1602" s="26">
        <v>480</v>
      </c>
      <c r="P1602" s="26">
        <v>49</v>
      </c>
      <c r="Q1602" s="26">
        <v>470</v>
      </c>
      <c r="R1602" s="26">
        <v>0</v>
      </c>
      <c r="S1602" s="26">
        <v>118</v>
      </c>
      <c r="T1602" s="26">
        <v>0</v>
      </c>
      <c r="U1602" s="26">
        <v>84</v>
      </c>
      <c r="V1602" s="26">
        <f>SUM(W1602:AF1602)</f>
        <v>0</v>
      </c>
      <c r="W1602" s="26">
        <v>0</v>
      </c>
      <c r="X1602" s="26">
        <v>0</v>
      </c>
      <c r="Y1602" s="26">
        <v>0</v>
      </c>
      <c r="Z1602" s="26">
        <v>0</v>
      </c>
      <c r="AA1602" s="26">
        <v>0</v>
      </c>
      <c r="AB1602" s="26">
        <v>0</v>
      </c>
      <c r="AC1602" s="26">
        <v>0</v>
      </c>
      <c r="AD1602" s="26">
        <v>0</v>
      </c>
      <c r="AE1602" s="26">
        <v>0</v>
      </c>
      <c r="AF1602" s="26">
        <v>0</v>
      </c>
      <c r="AG1602" s="27">
        <f>ROUND(('Per Cápita'!$E$4*(1+($J1602/100))),0)</f>
        <v>73798</v>
      </c>
      <c r="AH1602" s="27">
        <f>ROUND(('Per Cápita'!$E$5*(1+($J1602/100))),0)</f>
        <v>65172</v>
      </c>
      <c r="AI1602" s="27">
        <f>ROUND(('Per Cápita'!$E$6*(1+($J1602/100))),0)</f>
        <v>97758</v>
      </c>
      <c r="AJ1602" s="27">
        <f>ROUND(('Per Cápita'!$E$7*(1+($J1602/100))),0)</f>
        <v>119802</v>
      </c>
      <c r="AK1602" s="27">
        <f>ROUND(('Per Cápita'!$F$4*(1+($J1602/100))),0)</f>
        <v>91049</v>
      </c>
      <c r="AL1602" s="27">
        <f>ROUND(('Per Cápita'!$F$5*(1+($J1602/100))),0)</f>
        <v>79549</v>
      </c>
      <c r="AM1602" s="27">
        <f>ROUND(('Per Cápita'!$F$6*(1+($J1602/100))),0)</f>
        <v>121719</v>
      </c>
      <c r="AN1602" s="27">
        <f>ROUND(('Per Cápita'!$F$7*(1+($J1602/100))),0)</f>
        <v>146639</v>
      </c>
      <c r="AO1602" s="27">
        <f>+AG1602*$M1602</f>
        <v>6937012</v>
      </c>
      <c r="AP1602" s="27">
        <f>+AH1602*($O1602+$Q1602)</f>
        <v>61913400</v>
      </c>
      <c r="AQ1602" s="27">
        <f>+AI1602*$S1602</f>
        <v>11535444</v>
      </c>
      <c r="AR1602" s="27">
        <f>+AJ1602*$U1602</f>
        <v>10063368</v>
      </c>
      <c r="AS1602" s="27">
        <f>+AK1602*L1602</f>
        <v>2458323</v>
      </c>
      <c r="AT1602" s="27">
        <f>+AL1602*(N1602+P1602)</f>
        <v>13761977</v>
      </c>
      <c r="AU1602" s="27">
        <f>+AM1602*R1602</f>
        <v>0</v>
      </c>
      <c r="AV1602" s="27">
        <f>+AN1602*T1602</f>
        <v>0</v>
      </c>
      <c r="AW1602" s="27">
        <f>+AG1602*$X1602*$AW$1</f>
        <v>0</v>
      </c>
      <c r="AX1602" s="27">
        <f>+AH1602*($AB1602+$Z1602)*$AW$1</f>
        <v>0</v>
      </c>
      <c r="AY1602" s="27">
        <f>+AI1602*$AD1602*$AW$1</f>
        <v>0</v>
      </c>
      <c r="AZ1602" s="27">
        <f>+AJ1602*$AF1602*$AW$1</f>
        <v>0</v>
      </c>
      <c r="BA1602" s="27">
        <f>+$AW$1*AK1602*W1602</f>
        <v>0</v>
      </c>
      <c r="BB1602" s="27">
        <f>+$AW$1*AL1602*(Y1602+AA1602)</f>
        <v>0</v>
      </c>
      <c r="BC1602" s="27">
        <f>+AM1602*AC1602*$AW$1</f>
        <v>0</v>
      </c>
      <c r="BD1602" s="27">
        <f>+$AW$1*AN1602*AE1602</f>
        <v>0</v>
      </c>
      <c r="BE1602" s="27">
        <f>ROUND(SUM(AO1602:AV1602),0)</f>
        <v>106669524</v>
      </c>
      <c r="BF1602" s="27">
        <f>ROUND(SUM(AW1602:BD1602),0)</f>
        <v>0</v>
      </c>
      <c r="BG1602" s="9">
        <f>+BF1602+BE1602</f>
        <v>106669524</v>
      </c>
      <c r="BH1602" s="27">
        <f>+ROUND(BG1602*$BH$2,0)</f>
        <v>85335619</v>
      </c>
      <c r="BI1602" s="27"/>
      <c r="BJ1602" t="s">
        <v>9823</v>
      </c>
      <c r="BK1602" t="s">
        <v>5355</v>
      </c>
      <c r="BL1602" t="s">
        <v>12318</v>
      </c>
      <c r="BM1602" t="s">
        <v>9866</v>
      </c>
      <c r="BN1602" t="s">
        <v>10263</v>
      </c>
      <c r="BO1602" t="s">
        <v>12319</v>
      </c>
      <c r="BP1602" t="s">
        <v>25486</v>
      </c>
      <c r="BQ1602" t="s">
        <v>32165</v>
      </c>
      <c r="BR1602" t="s">
        <v>29332</v>
      </c>
      <c r="BS1602">
        <v>1</v>
      </c>
      <c r="BU1602" t="s">
        <v>12318</v>
      </c>
      <c r="BV1602" t="s">
        <v>32166</v>
      </c>
      <c r="BW1602" t="s">
        <v>29340</v>
      </c>
      <c r="BX1602" t="s">
        <v>10263</v>
      </c>
      <c r="BY1602" t="s">
        <v>32167</v>
      </c>
      <c r="BZ1602" t="s">
        <v>25486</v>
      </c>
      <c r="CA1602">
        <v>1</v>
      </c>
      <c r="CB1602" t="s">
        <v>29341</v>
      </c>
    </row>
    <row r="1603" spans="1:80" x14ac:dyDescent="0.25">
      <c r="A1603" t="s">
        <v>1004</v>
      </c>
      <c r="B1603" s="41" t="s">
        <v>7583</v>
      </c>
      <c r="C1603" s="41">
        <v>6</v>
      </c>
      <c r="D1603">
        <v>15425</v>
      </c>
      <c r="E1603" t="s">
        <v>1107</v>
      </c>
      <c r="F1603" s="41">
        <v>2574</v>
      </c>
      <c r="G1603" s="41">
        <v>115425000014</v>
      </c>
      <c r="H1603" t="s">
        <v>1108</v>
      </c>
      <c r="I1603" s="25">
        <v>66.225579009570723</v>
      </c>
      <c r="J1603" s="42">
        <f>STANDARDIZE(I1603,$I$1,$I$2)</f>
        <v>-0.57299047293952055</v>
      </c>
      <c r="K1603" s="26">
        <f>SUM(L1603:U1603)</f>
        <v>594</v>
      </c>
      <c r="L1603" s="26">
        <v>24</v>
      </c>
      <c r="M1603" s="26">
        <v>20</v>
      </c>
      <c r="N1603" s="26">
        <v>132</v>
      </c>
      <c r="O1603" s="26">
        <v>102</v>
      </c>
      <c r="P1603" s="26">
        <v>0</v>
      </c>
      <c r="Q1603" s="26">
        <v>236</v>
      </c>
      <c r="R1603" s="26">
        <v>0</v>
      </c>
      <c r="S1603" s="26">
        <v>0</v>
      </c>
      <c r="T1603" s="26">
        <v>0</v>
      </c>
      <c r="U1603" s="26">
        <v>80</v>
      </c>
      <c r="V1603" s="26">
        <f>SUM(W1603:AF1603)</f>
        <v>594</v>
      </c>
      <c r="W1603" s="26">
        <v>24</v>
      </c>
      <c r="X1603" s="26">
        <v>20</v>
      </c>
      <c r="Y1603" s="26">
        <v>132</v>
      </c>
      <c r="Z1603" s="26">
        <v>102</v>
      </c>
      <c r="AA1603" s="26">
        <v>0</v>
      </c>
      <c r="AB1603" s="26">
        <v>236</v>
      </c>
      <c r="AC1603" s="26">
        <v>0</v>
      </c>
      <c r="AD1603" s="26">
        <v>0</v>
      </c>
      <c r="AE1603" s="26">
        <v>0</v>
      </c>
      <c r="AF1603" s="26">
        <v>80</v>
      </c>
      <c r="AG1603" s="27">
        <f>ROUND(('Per Cápita'!$E$4*(1+($J1603/100))),0)</f>
        <v>74360</v>
      </c>
      <c r="AH1603" s="27">
        <f>ROUND(('Per Cápita'!$E$5*(1+($J1603/100))),0)</f>
        <v>65669</v>
      </c>
      <c r="AI1603" s="27">
        <f>ROUND(('Per Cápita'!$E$6*(1+($J1603/100))),0)</f>
        <v>98502</v>
      </c>
      <c r="AJ1603" s="27">
        <f>ROUND(('Per Cápita'!$E$7*(1+($J1603/100))),0)</f>
        <v>120714</v>
      </c>
      <c r="AK1603" s="27">
        <f>ROUND(('Per Cápita'!$F$4*(1+($J1603/100))),0)</f>
        <v>91742</v>
      </c>
      <c r="AL1603" s="27">
        <f>ROUND(('Per Cápita'!$F$5*(1+($J1603/100))),0)</f>
        <v>80155</v>
      </c>
      <c r="AM1603" s="27">
        <f>ROUND(('Per Cápita'!$F$6*(1+($J1603/100))),0)</f>
        <v>122646</v>
      </c>
      <c r="AN1603" s="27">
        <f>ROUND(('Per Cápita'!$F$7*(1+($J1603/100))),0)</f>
        <v>147755</v>
      </c>
      <c r="AO1603" s="27">
        <f>+AG1603*$M1603</f>
        <v>1487200</v>
      </c>
      <c r="AP1603" s="27">
        <f>+AH1603*($O1603+$Q1603)</f>
        <v>22196122</v>
      </c>
      <c r="AQ1603" s="27">
        <f>+AI1603*$S1603</f>
        <v>0</v>
      </c>
      <c r="AR1603" s="27">
        <f>+AJ1603*$U1603</f>
        <v>9657120</v>
      </c>
      <c r="AS1603" s="27">
        <f>+AK1603*L1603</f>
        <v>2201808</v>
      </c>
      <c r="AT1603" s="27">
        <f>+AL1603*(N1603+P1603)</f>
        <v>10580460</v>
      </c>
      <c r="AU1603" s="27">
        <f>+AM1603*R1603</f>
        <v>0</v>
      </c>
      <c r="AV1603" s="27">
        <f>+AN1603*T1603</f>
        <v>0</v>
      </c>
      <c r="AW1603" s="27">
        <f>+AG1603*$X1603*$AW$1</f>
        <v>297440</v>
      </c>
      <c r="AX1603" s="27">
        <f>+AH1603*($AB1603+$Z1603)*$AW$1</f>
        <v>4439224.4000000004</v>
      </c>
      <c r="AY1603" s="27">
        <f>+AI1603*$AD1603*$AW$1</f>
        <v>0</v>
      </c>
      <c r="AZ1603" s="27">
        <f>+AJ1603*$AF1603*$AW$1</f>
        <v>1931424</v>
      </c>
      <c r="BA1603" s="27">
        <f>+$AW$1*AK1603*W1603</f>
        <v>440361.60000000003</v>
      </c>
      <c r="BB1603" s="27">
        <f>+$AW$1*AL1603*(Y1603+AA1603)</f>
        <v>2116092</v>
      </c>
      <c r="BC1603" s="27">
        <f>+AM1603*AC1603*$AW$1</f>
        <v>0</v>
      </c>
      <c r="BD1603" s="27">
        <f>+$AW$1*AN1603*AE1603</f>
        <v>0</v>
      </c>
      <c r="BE1603" s="27">
        <f>ROUND(SUM(AO1603:AV1603),0)</f>
        <v>46122710</v>
      </c>
      <c r="BF1603" s="27">
        <f>ROUND(SUM(AW1603:BD1603),0)</f>
        <v>9224542</v>
      </c>
      <c r="BG1603" s="9">
        <f>+BF1603+BE1603</f>
        <v>55347252</v>
      </c>
      <c r="BH1603" s="27">
        <f>+ROUND(BG1603*$BH$2,0)</f>
        <v>44277802</v>
      </c>
      <c r="BI1603" s="27"/>
      <c r="BJ1603" t="s">
        <v>9823</v>
      </c>
      <c r="BK1603" t="s">
        <v>1108</v>
      </c>
      <c r="BL1603" t="s">
        <v>12320</v>
      </c>
      <c r="BM1603" t="s">
        <v>9835</v>
      </c>
      <c r="BN1603" t="s">
        <v>9832</v>
      </c>
      <c r="BO1603" t="s">
        <v>12321</v>
      </c>
      <c r="BP1603" t="s">
        <v>25392</v>
      </c>
      <c r="BQ1603" t="s">
        <v>32168</v>
      </c>
      <c r="BR1603" t="s">
        <v>29332</v>
      </c>
      <c r="BS1603">
        <v>1</v>
      </c>
      <c r="BU1603" t="s">
        <v>12320</v>
      </c>
      <c r="BV1603" t="s">
        <v>32169</v>
      </c>
      <c r="BW1603" t="s">
        <v>9835</v>
      </c>
      <c r="BX1603" t="s">
        <v>9832</v>
      </c>
      <c r="BY1603" t="s">
        <v>12321</v>
      </c>
      <c r="BZ1603" t="s">
        <v>25392</v>
      </c>
      <c r="CA1603">
        <v>2</v>
      </c>
      <c r="CB1603" t="s">
        <v>29341</v>
      </c>
    </row>
    <row r="1604" spans="1:80" x14ac:dyDescent="0.25">
      <c r="A1604" t="s">
        <v>1004</v>
      </c>
      <c r="B1604" s="41" t="s">
        <v>7583</v>
      </c>
      <c r="C1604" s="41">
        <v>6</v>
      </c>
      <c r="D1604">
        <v>15455</v>
      </c>
      <c r="E1604" t="s">
        <v>1111</v>
      </c>
      <c r="F1604" s="41">
        <v>2644</v>
      </c>
      <c r="G1604" s="41">
        <v>115455000027</v>
      </c>
      <c r="H1604" t="s">
        <v>4669</v>
      </c>
      <c r="I1604" s="25">
        <v>64.668448665252981</v>
      </c>
      <c r="J1604" s="42">
        <f>STANDARDIZE(I1604,$I$1,$I$2)</f>
        <v>-1.0743546633169185</v>
      </c>
      <c r="K1604" s="26">
        <f>SUM(L1604:U1604)</f>
        <v>953</v>
      </c>
      <c r="L1604" s="26">
        <v>4</v>
      </c>
      <c r="M1604" s="26">
        <v>48</v>
      </c>
      <c r="N1604" s="26">
        <v>31</v>
      </c>
      <c r="O1604" s="26">
        <v>346</v>
      </c>
      <c r="P1604" s="26">
        <v>0</v>
      </c>
      <c r="Q1604" s="26">
        <v>389</v>
      </c>
      <c r="R1604" s="26">
        <v>0</v>
      </c>
      <c r="S1604" s="26">
        <v>77</v>
      </c>
      <c r="T1604" s="26">
        <v>0</v>
      </c>
      <c r="U1604" s="26">
        <v>58</v>
      </c>
      <c r="V1604" s="26">
        <f>SUM(W1604:AF1604)</f>
        <v>58</v>
      </c>
      <c r="W1604" s="26">
        <v>0</v>
      </c>
      <c r="X1604" s="26">
        <v>0</v>
      </c>
      <c r="Y1604" s="26">
        <v>0</v>
      </c>
      <c r="Z1604" s="26">
        <v>0</v>
      </c>
      <c r="AA1604" s="26">
        <v>0</v>
      </c>
      <c r="AB1604" s="26">
        <v>0</v>
      </c>
      <c r="AC1604" s="26">
        <v>0</v>
      </c>
      <c r="AD1604" s="26">
        <v>0</v>
      </c>
      <c r="AE1604" s="26">
        <v>0</v>
      </c>
      <c r="AF1604" s="26">
        <v>58</v>
      </c>
      <c r="AG1604" s="27">
        <f>ROUND(('Per Cápita'!$E$4*(1+($J1604/100))),0)</f>
        <v>73986</v>
      </c>
      <c r="AH1604" s="27">
        <f>ROUND(('Per Cápita'!$E$5*(1+($J1604/100))),0)</f>
        <v>65337</v>
      </c>
      <c r="AI1604" s="27">
        <f>ROUND(('Per Cápita'!$E$6*(1+($J1604/100))),0)</f>
        <v>98006</v>
      </c>
      <c r="AJ1604" s="27">
        <f>ROUND(('Per Cápita'!$E$7*(1+($J1604/100))),0)</f>
        <v>120106</v>
      </c>
      <c r="AK1604" s="27">
        <f>ROUND(('Per Cápita'!$F$4*(1+($J1604/100))),0)</f>
        <v>91280</v>
      </c>
      <c r="AL1604" s="27">
        <f>ROUND(('Per Cápita'!$F$5*(1+($J1604/100))),0)</f>
        <v>79751</v>
      </c>
      <c r="AM1604" s="27">
        <f>ROUND(('Per Cápita'!$F$6*(1+($J1604/100))),0)</f>
        <v>122028</v>
      </c>
      <c r="AN1604" s="27">
        <f>ROUND(('Per Cápita'!$F$7*(1+($J1604/100))),0)</f>
        <v>147010</v>
      </c>
      <c r="AO1604" s="27">
        <f>+AG1604*$M1604</f>
        <v>3551328</v>
      </c>
      <c r="AP1604" s="27">
        <f>+AH1604*($O1604+$Q1604)</f>
        <v>48022695</v>
      </c>
      <c r="AQ1604" s="27">
        <f>+AI1604*$S1604</f>
        <v>7546462</v>
      </c>
      <c r="AR1604" s="27">
        <f>+AJ1604*$U1604</f>
        <v>6966148</v>
      </c>
      <c r="AS1604" s="27">
        <f>+AK1604*L1604</f>
        <v>365120</v>
      </c>
      <c r="AT1604" s="27">
        <f>+AL1604*(N1604+P1604)</f>
        <v>2472281</v>
      </c>
      <c r="AU1604" s="27">
        <f>+AM1604*R1604</f>
        <v>0</v>
      </c>
      <c r="AV1604" s="27">
        <f>+AN1604*T1604</f>
        <v>0</v>
      </c>
      <c r="AW1604" s="27">
        <f>+AG1604*$X1604*$AW$1</f>
        <v>0</v>
      </c>
      <c r="AX1604" s="27">
        <f>+AH1604*($AB1604+$Z1604)*$AW$1</f>
        <v>0</v>
      </c>
      <c r="AY1604" s="27">
        <f>+AI1604*$AD1604*$AW$1</f>
        <v>0</v>
      </c>
      <c r="AZ1604" s="27">
        <f>+AJ1604*$AF1604*$AW$1</f>
        <v>1393229.6</v>
      </c>
      <c r="BA1604" s="27">
        <f>+$AW$1*AK1604*W1604</f>
        <v>0</v>
      </c>
      <c r="BB1604" s="27">
        <f>+$AW$1*AL1604*(Y1604+AA1604)</f>
        <v>0</v>
      </c>
      <c r="BC1604" s="27">
        <f>+AM1604*AC1604*$AW$1</f>
        <v>0</v>
      </c>
      <c r="BD1604" s="27">
        <f>+$AW$1*AN1604*AE1604</f>
        <v>0</v>
      </c>
      <c r="BE1604" s="27">
        <f>ROUND(SUM(AO1604:AV1604),0)</f>
        <v>68924034</v>
      </c>
      <c r="BF1604" s="27">
        <f>ROUND(SUM(AW1604:BD1604),0)</f>
        <v>1393230</v>
      </c>
      <c r="BG1604" s="9">
        <f>+BF1604+BE1604</f>
        <v>70317264</v>
      </c>
      <c r="BH1604" s="27">
        <f>+ROUND(BG1604*$BH$2,0)</f>
        <v>56253811</v>
      </c>
      <c r="BI1604" s="27"/>
      <c r="BJ1604" t="s">
        <v>9823</v>
      </c>
      <c r="BK1604" t="s">
        <v>4669</v>
      </c>
      <c r="BL1604" t="s">
        <v>12322</v>
      </c>
      <c r="BM1604" t="s">
        <v>9835</v>
      </c>
      <c r="BN1604" t="s">
        <v>9832</v>
      </c>
      <c r="BO1604" t="s">
        <v>12323</v>
      </c>
      <c r="BP1604" t="s">
        <v>25487</v>
      </c>
      <c r="BQ1604" t="s">
        <v>32170</v>
      </c>
      <c r="BR1604" t="s">
        <v>29332</v>
      </c>
      <c r="BS1604">
        <v>1</v>
      </c>
      <c r="BU1604" t="s">
        <v>12322</v>
      </c>
      <c r="BV1604" t="s">
        <v>32130</v>
      </c>
      <c r="BW1604" t="s">
        <v>9835</v>
      </c>
      <c r="BX1604" t="s">
        <v>9832</v>
      </c>
      <c r="BY1604" t="s">
        <v>12323</v>
      </c>
      <c r="BZ1604" t="s">
        <v>25487</v>
      </c>
      <c r="CA1604">
        <v>2</v>
      </c>
      <c r="CB1604" t="s">
        <v>29341</v>
      </c>
    </row>
    <row r="1605" spans="1:80" x14ac:dyDescent="0.25">
      <c r="A1605" t="s">
        <v>1004</v>
      </c>
      <c r="B1605" s="41" t="s">
        <v>7583</v>
      </c>
      <c r="C1605" s="41">
        <v>6</v>
      </c>
      <c r="D1605">
        <v>15464</v>
      </c>
      <c r="E1605" t="s">
        <v>1113</v>
      </c>
      <c r="F1605" s="41">
        <v>2745</v>
      </c>
      <c r="G1605" s="41">
        <v>115464000242</v>
      </c>
      <c r="H1605" t="s">
        <v>5356</v>
      </c>
      <c r="I1605" s="25">
        <v>65.130046166269452</v>
      </c>
      <c r="J1605" s="42">
        <f>STANDARDIZE(I1605,$I$1,$I$2)</f>
        <v>-0.92572968903529951</v>
      </c>
      <c r="K1605" s="26">
        <f>SUM(L1605:U1605)</f>
        <v>596</v>
      </c>
      <c r="L1605" s="26">
        <v>16</v>
      </c>
      <c r="M1605" s="26">
        <v>30</v>
      </c>
      <c r="N1605" s="26">
        <v>80</v>
      </c>
      <c r="O1605" s="26">
        <v>175</v>
      </c>
      <c r="P1605" s="26">
        <v>0</v>
      </c>
      <c r="Q1605" s="26">
        <v>231</v>
      </c>
      <c r="R1605" s="26">
        <v>0</v>
      </c>
      <c r="S1605" s="26">
        <v>0</v>
      </c>
      <c r="T1605" s="26">
        <v>0</v>
      </c>
      <c r="U1605" s="26">
        <v>64</v>
      </c>
      <c r="V1605" s="26">
        <f>SUM(W1605:AF1605)</f>
        <v>64</v>
      </c>
      <c r="W1605" s="26">
        <v>0</v>
      </c>
      <c r="X1605" s="26">
        <v>0</v>
      </c>
      <c r="Y1605" s="26">
        <v>0</v>
      </c>
      <c r="Z1605" s="26">
        <v>0</v>
      </c>
      <c r="AA1605" s="26">
        <v>0</v>
      </c>
      <c r="AB1605" s="26">
        <v>0</v>
      </c>
      <c r="AC1605" s="26">
        <v>0</v>
      </c>
      <c r="AD1605" s="26">
        <v>0</v>
      </c>
      <c r="AE1605" s="26">
        <v>0</v>
      </c>
      <c r="AF1605" s="26">
        <v>64</v>
      </c>
      <c r="AG1605" s="27">
        <f>ROUND(('Per Cápita'!$E$4*(1+($J1605/100))),0)</f>
        <v>74097</v>
      </c>
      <c r="AH1605" s="27">
        <f>ROUND(('Per Cápita'!$E$5*(1+($J1605/100))),0)</f>
        <v>65436</v>
      </c>
      <c r="AI1605" s="27">
        <f>ROUND(('Per Cápita'!$E$6*(1+($J1605/100))),0)</f>
        <v>98153</v>
      </c>
      <c r="AJ1605" s="27">
        <f>ROUND(('Per Cápita'!$E$7*(1+($J1605/100))),0)</f>
        <v>120286</v>
      </c>
      <c r="AK1605" s="27">
        <f>ROUND(('Per Cápita'!$F$4*(1+($J1605/100))),0)</f>
        <v>91417</v>
      </c>
      <c r="AL1605" s="27">
        <f>ROUND(('Per Cápita'!$F$5*(1+($J1605/100))),0)</f>
        <v>79871</v>
      </c>
      <c r="AM1605" s="27">
        <f>ROUND(('Per Cápita'!$F$6*(1+($J1605/100))),0)</f>
        <v>122211</v>
      </c>
      <c r="AN1605" s="27">
        <f>ROUND(('Per Cápita'!$F$7*(1+($J1605/100))),0)</f>
        <v>147231</v>
      </c>
      <c r="AO1605" s="27">
        <f>+AG1605*$M1605</f>
        <v>2222910</v>
      </c>
      <c r="AP1605" s="27">
        <f>+AH1605*($O1605+$Q1605)</f>
        <v>26567016</v>
      </c>
      <c r="AQ1605" s="27">
        <f>+AI1605*$S1605</f>
        <v>0</v>
      </c>
      <c r="AR1605" s="27">
        <f>+AJ1605*$U1605</f>
        <v>7698304</v>
      </c>
      <c r="AS1605" s="27">
        <f>+AK1605*L1605</f>
        <v>1462672</v>
      </c>
      <c r="AT1605" s="27">
        <f>+AL1605*(N1605+P1605)</f>
        <v>6389680</v>
      </c>
      <c r="AU1605" s="27">
        <f>+AM1605*R1605</f>
        <v>0</v>
      </c>
      <c r="AV1605" s="27">
        <f>+AN1605*T1605</f>
        <v>0</v>
      </c>
      <c r="AW1605" s="27">
        <f>+AG1605*$X1605*$AW$1</f>
        <v>0</v>
      </c>
      <c r="AX1605" s="27">
        <f>+AH1605*($AB1605+$Z1605)*$AW$1</f>
        <v>0</v>
      </c>
      <c r="AY1605" s="27">
        <f>+AI1605*$AD1605*$AW$1</f>
        <v>0</v>
      </c>
      <c r="AZ1605" s="27">
        <f>+AJ1605*$AF1605*$AW$1</f>
        <v>1539660.8</v>
      </c>
      <c r="BA1605" s="27">
        <f>+$AW$1*AK1605*W1605</f>
        <v>0</v>
      </c>
      <c r="BB1605" s="27">
        <f>+$AW$1*AL1605*(Y1605+AA1605)</f>
        <v>0</v>
      </c>
      <c r="BC1605" s="27">
        <f>+AM1605*AC1605*$AW$1</f>
        <v>0</v>
      </c>
      <c r="BD1605" s="27">
        <f>+$AW$1*AN1605*AE1605</f>
        <v>0</v>
      </c>
      <c r="BE1605" s="27">
        <f>ROUND(SUM(AO1605:AV1605),0)</f>
        <v>44340582</v>
      </c>
      <c r="BF1605" s="27">
        <f>ROUND(SUM(AW1605:BD1605),0)</f>
        <v>1539661</v>
      </c>
      <c r="BG1605" s="9">
        <f>+BF1605+BE1605</f>
        <v>45880243</v>
      </c>
      <c r="BH1605" s="27">
        <f>+ROUND(BG1605*$BH$2,0)</f>
        <v>36704194</v>
      </c>
      <c r="BI1605" s="27"/>
      <c r="BJ1605" t="s">
        <v>9823</v>
      </c>
      <c r="BK1605" t="s">
        <v>5356</v>
      </c>
      <c r="BL1605" t="s">
        <v>12324</v>
      </c>
      <c r="BM1605" t="s">
        <v>9835</v>
      </c>
      <c r="BN1605" t="s">
        <v>9832</v>
      </c>
      <c r="BO1605" t="s">
        <v>12325</v>
      </c>
      <c r="BP1605" t="s">
        <v>25488</v>
      </c>
      <c r="BQ1605" t="s">
        <v>32171</v>
      </c>
      <c r="BR1605" t="s">
        <v>29332</v>
      </c>
      <c r="BS1605">
        <v>1</v>
      </c>
      <c r="BU1605" t="s">
        <v>12324</v>
      </c>
      <c r="BV1605" t="s">
        <v>32172</v>
      </c>
      <c r="BW1605" t="s">
        <v>9835</v>
      </c>
      <c r="BX1605" t="s">
        <v>9832</v>
      </c>
      <c r="BY1605" t="s">
        <v>12325</v>
      </c>
      <c r="BZ1605" t="s">
        <v>25488</v>
      </c>
      <c r="CA1605">
        <v>2</v>
      </c>
      <c r="CB1605" t="s">
        <v>29341</v>
      </c>
    </row>
    <row r="1606" spans="1:80" x14ac:dyDescent="0.25">
      <c r="A1606" t="s">
        <v>1004</v>
      </c>
      <c r="B1606" s="41" t="s">
        <v>7583</v>
      </c>
      <c r="C1606" s="41">
        <v>6</v>
      </c>
      <c r="D1606">
        <v>15466</v>
      </c>
      <c r="E1606" t="s">
        <v>1115</v>
      </c>
      <c r="F1606" s="41">
        <v>11760</v>
      </c>
      <c r="G1606" s="41">
        <v>115466000011</v>
      </c>
      <c r="H1606" t="s">
        <v>5357</v>
      </c>
      <c r="I1606" s="25">
        <v>65.813626287736255</v>
      </c>
      <c r="J1606" s="42">
        <f>STANDARDIZE(I1606,$I$1,$I$2)</f>
        <v>-0.70563084155734368</v>
      </c>
      <c r="K1606" s="26">
        <f>SUM(L1606:U1606)</f>
        <v>551</v>
      </c>
      <c r="L1606" s="26">
        <v>13</v>
      </c>
      <c r="M1606" s="26">
        <v>26</v>
      </c>
      <c r="N1606" s="26">
        <v>41</v>
      </c>
      <c r="O1606" s="26">
        <v>165</v>
      </c>
      <c r="P1606" s="26">
        <v>0</v>
      </c>
      <c r="Q1606" s="26">
        <v>229</v>
      </c>
      <c r="R1606" s="26">
        <v>0</v>
      </c>
      <c r="S1606" s="26">
        <v>0</v>
      </c>
      <c r="T1606" s="26">
        <v>0</v>
      </c>
      <c r="U1606" s="26">
        <v>77</v>
      </c>
      <c r="V1606" s="26">
        <f>SUM(W1606:AF1606)</f>
        <v>77</v>
      </c>
      <c r="W1606" s="26">
        <v>0</v>
      </c>
      <c r="X1606" s="26">
        <v>0</v>
      </c>
      <c r="Y1606" s="26">
        <v>0</v>
      </c>
      <c r="Z1606" s="26">
        <v>0</v>
      </c>
      <c r="AA1606" s="26">
        <v>0</v>
      </c>
      <c r="AB1606" s="26">
        <v>0</v>
      </c>
      <c r="AC1606" s="26">
        <v>0</v>
      </c>
      <c r="AD1606" s="26">
        <v>0</v>
      </c>
      <c r="AE1606" s="26">
        <v>0</v>
      </c>
      <c r="AF1606" s="26">
        <v>77</v>
      </c>
      <c r="AG1606" s="27">
        <f>ROUND(('Per Cápita'!$E$4*(1+($J1606/100))),0)</f>
        <v>74261</v>
      </c>
      <c r="AH1606" s="27">
        <f>ROUND(('Per Cápita'!$E$5*(1+($J1606/100))),0)</f>
        <v>65581</v>
      </c>
      <c r="AI1606" s="27">
        <f>ROUND(('Per Cápita'!$E$6*(1+($J1606/100))),0)</f>
        <v>98371</v>
      </c>
      <c r="AJ1606" s="27">
        <f>ROUND(('Per Cápita'!$E$7*(1+($J1606/100))),0)</f>
        <v>120553</v>
      </c>
      <c r="AK1606" s="27">
        <f>ROUND(('Per Cápita'!$F$4*(1+($J1606/100))),0)</f>
        <v>91620</v>
      </c>
      <c r="AL1606" s="27">
        <f>ROUND(('Per Cápita'!$F$5*(1+($J1606/100))),0)</f>
        <v>80048</v>
      </c>
      <c r="AM1606" s="27">
        <f>ROUND(('Per Cápita'!$F$6*(1+($J1606/100))),0)</f>
        <v>122483</v>
      </c>
      <c r="AN1606" s="27">
        <f>ROUND(('Per Cápita'!$F$7*(1+($J1606/100))),0)</f>
        <v>147558</v>
      </c>
      <c r="AO1606" s="27">
        <f>+AG1606*$M1606</f>
        <v>1930786</v>
      </c>
      <c r="AP1606" s="27">
        <f>+AH1606*($O1606+$Q1606)</f>
        <v>25838914</v>
      </c>
      <c r="AQ1606" s="27">
        <f>+AI1606*$S1606</f>
        <v>0</v>
      </c>
      <c r="AR1606" s="27">
        <f>+AJ1606*$U1606</f>
        <v>9282581</v>
      </c>
      <c r="AS1606" s="27">
        <f>+AK1606*L1606</f>
        <v>1191060</v>
      </c>
      <c r="AT1606" s="27">
        <f>+AL1606*(N1606+P1606)</f>
        <v>3281968</v>
      </c>
      <c r="AU1606" s="27">
        <f>+AM1606*R1606</f>
        <v>0</v>
      </c>
      <c r="AV1606" s="27">
        <f>+AN1606*T1606</f>
        <v>0</v>
      </c>
      <c r="AW1606" s="27">
        <f>+AG1606*$X1606*$AW$1</f>
        <v>0</v>
      </c>
      <c r="AX1606" s="27">
        <f>+AH1606*($AB1606+$Z1606)*$AW$1</f>
        <v>0</v>
      </c>
      <c r="AY1606" s="27">
        <f>+AI1606*$AD1606*$AW$1</f>
        <v>0</v>
      </c>
      <c r="AZ1606" s="27">
        <f>+AJ1606*$AF1606*$AW$1</f>
        <v>1856516.2000000002</v>
      </c>
      <c r="BA1606" s="27">
        <f>+$AW$1*AK1606*W1606</f>
        <v>0</v>
      </c>
      <c r="BB1606" s="27">
        <f>+$AW$1*AL1606*(Y1606+AA1606)</f>
        <v>0</v>
      </c>
      <c r="BC1606" s="27">
        <f>+AM1606*AC1606*$AW$1</f>
        <v>0</v>
      </c>
      <c r="BD1606" s="27">
        <f>+$AW$1*AN1606*AE1606</f>
        <v>0</v>
      </c>
      <c r="BE1606" s="27">
        <f>ROUND(SUM(AO1606:AV1606),0)</f>
        <v>41525309</v>
      </c>
      <c r="BF1606" s="27">
        <f>ROUND(SUM(AW1606:BD1606),0)</f>
        <v>1856516</v>
      </c>
      <c r="BG1606" s="9">
        <f>+BF1606+BE1606</f>
        <v>43381825</v>
      </c>
      <c r="BH1606" s="27">
        <f>+ROUND(BG1606*$BH$2,0)</f>
        <v>34705460</v>
      </c>
      <c r="BI1606" s="27"/>
      <c r="BJ1606" t="s">
        <v>9823</v>
      </c>
      <c r="BK1606" t="s">
        <v>5357</v>
      </c>
      <c r="BL1606" t="s">
        <v>12326</v>
      </c>
      <c r="BM1606" t="s">
        <v>9835</v>
      </c>
      <c r="BN1606" t="s">
        <v>9832</v>
      </c>
      <c r="BO1606" t="s">
        <v>12327</v>
      </c>
      <c r="BP1606" t="s">
        <v>25489</v>
      </c>
      <c r="BQ1606" t="s">
        <v>32173</v>
      </c>
      <c r="BR1606" t="s">
        <v>29332</v>
      </c>
      <c r="BS1606">
        <v>1</v>
      </c>
      <c r="BU1606" t="s">
        <v>12326</v>
      </c>
      <c r="BV1606" t="s">
        <v>32130</v>
      </c>
      <c r="BW1606" t="s">
        <v>9835</v>
      </c>
      <c r="BX1606" t="s">
        <v>9832</v>
      </c>
      <c r="BY1606" t="s">
        <v>12327</v>
      </c>
      <c r="BZ1606" t="s">
        <v>25489</v>
      </c>
      <c r="CA1606">
        <v>2</v>
      </c>
      <c r="CB1606" t="s">
        <v>29341</v>
      </c>
    </row>
    <row r="1607" spans="1:80" x14ac:dyDescent="0.25">
      <c r="A1607" t="s">
        <v>1004</v>
      </c>
      <c r="B1607" s="41" t="s">
        <v>7583</v>
      </c>
      <c r="C1607" s="41">
        <v>6</v>
      </c>
      <c r="D1607">
        <v>15466</v>
      </c>
      <c r="E1607" t="s">
        <v>1115</v>
      </c>
      <c r="F1607" s="41">
        <v>11761</v>
      </c>
      <c r="G1607" s="41">
        <v>115466000151</v>
      </c>
      <c r="H1607" t="s">
        <v>4670</v>
      </c>
      <c r="I1607" s="25">
        <v>67.068200659598119</v>
      </c>
      <c r="J1607" s="42">
        <f>STANDARDIZE(I1607,$I$1,$I$2)</f>
        <v>-0.30168349924776172</v>
      </c>
      <c r="K1607" s="26">
        <f>SUM(L1607:U1607)</f>
        <v>313</v>
      </c>
      <c r="L1607" s="26">
        <v>12</v>
      </c>
      <c r="M1607" s="26">
        <v>16</v>
      </c>
      <c r="N1607" s="26">
        <v>70</v>
      </c>
      <c r="O1607" s="26">
        <v>87</v>
      </c>
      <c r="P1607" s="26">
        <v>0</v>
      </c>
      <c r="Q1607" s="26">
        <v>90</v>
      </c>
      <c r="R1607" s="26">
        <v>0</v>
      </c>
      <c r="S1607" s="26">
        <v>0</v>
      </c>
      <c r="T1607" s="26">
        <v>0</v>
      </c>
      <c r="U1607" s="26">
        <v>38</v>
      </c>
      <c r="V1607" s="26">
        <f>SUM(W1607:AF1607)</f>
        <v>38</v>
      </c>
      <c r="W1607" s="26">
        <v>0</v>
      </c>
      <c r="X1607" s="26">
        <v>0</v>
      </c>
      <c r="Y1607" s="26">
        <v>0</v>
      </c>
      <c r="Z1607" s="26">
        <v>0</v>
      </c>
      <c r="AA1607" s="26">
        <v>0</v>
      </c>
      <c r="AB1607" s="26">
        <v>0</v>
      </c>
      <c r="AC1607" s="26">
        <v>0</v>
      </c>
      <c r="AD1607" s="26">
        <v>0</v>
      </c>
      <c r="AE1607" s="26">
        <v>0</v>
      </c>
      <c r="AF1607" s="26">
        <v>38</v>
      </c>
      <c r="AG1607" s="27">
        <f>ROUND(('Per Cápita'!$E$4*(1+($J1607/100))),0)</f>
        <v>74563</v>
      </c>
      <c r="AH1607" s="27">
        <f>ROUND(('Per Cápita'!$E$5*(1+($J1607/100))),0)</f>
        <v>65848</v>
      </c>
      <c r="AI1607" s="27">
        <f>ROUND(('Per Cápita'!$E$6*(1+($J1607/100))),0)</f>
        <v>98771</v>
      </c>
      <c r="AJ1607" s="27">
        <f>ROUND(('Per Cápita'!$E$7*(1+($J1607/100))),0)</f>
        <v>121044</v>
      </c>
      <c r="AK1607" s="27">
        <f>ROUND(('Per Cápita'!$F$4*(1+($J1607/100))),0)</f>
        <v>91993</v>
      </c>
      <c r="AL1607" s="27">
        <f>ROUND(('Per Cápita'!$F$5*(1+($J1607/100))),0)</f>
        <v>80374</v>
      </c>
      <c r="AM1607" s="27">
        <f>ROUND(('Per Cápita'!$F$6*(1+($J1607/100))),0)</f>
        <v>122981</v>
      </c>
      <c r="AN1607" s="27">
        <f>ROUND(('Per Cápita'!$F$7*(1+($J1607/100))),0)</f>
        <v>148159</v>
      </c>
      <c r="AO1607" s="27">
        <f>+AG1607*$M1607</f>
        <v>1193008</v>
      </c>
      <c r="AP1607" s="27">
        <f>+AH1607*($O1607+$Q1607)</f>
        <v>11655096</v>
      </c>
      <c r="AQ1607" s="27">
        <f>+AI1607*$S1607</f>
        <v>0</v>
      </c>
      <c r="AR1607" s="27">
        <f>+AJ1607*$U1607</f>
        <v>4599672</v>
      </c>
      <c r="AS1607" s="27">
        <f>+AK1607*L1607</f>
        <v>1103916</v>
      </c>
      <c r="AT1607" s="27">
        <f>+AL1607*(N1607+P1607)</f>
        <v>5626180</v>
      </c>
      <c r="AU1607" s="27">
        <f>+AM1607*R1607</f>
        <v>0</v>
      </c>
      <c r="AV1607" s="27">
        <f>+AN1607*T1607</f>
        <v>0</v>
      </c>
      <c r="AW1607" s="27">
        <f>+AG1607*$X1607*$AW$1</f>
        <v>0</v>
      </c>
      <c r="AX1607" s="27">
        <f>+AH1607*($AB1607+$Z1607)*$AW$1</f>
        <v>0</v>
      </c>
      <c r="AY1607" s="27">
        <f>+AI1607*$AD1607*$AW$1</f>
        <v>0</v>
      </c>
      <c r="AZ1607" s="27">
        <f>+AJ1607*$AF1607*$AW$1</f>
        <v>919934.4</v>
      </c>
      <c r="BA1607" s="27">
        <f>+$AW$1*AK1607*W1607</f>
        <v>0</v>
      </c>
      <c r="BB1607" s="27">
        <f>+$AW$1*AL1607*(Y1607+AA1607)</f>
        <v>0</v>
      </c>
      <c r="BC1607" s="27">
        <f>+AM1607*AC1607*$AW$1</f>
        <v>0</v>
      </c>
      <c r="BD1607" s="27">
        <f>+$AW$1*AN1607*AE1607</f>
        <v>0</v>
      </c>
      <c r="BE1607" s="27">
        <f>ROUND(SUM(AO1607:AV1607),0)</f>
        <v>24177872</v>
      </c>
      <c r="BF1607" s="27">
        <f>ROUND(SUM(AW1607:BD1607),0)</f>
        <v>919934</v>
      </c>
      <c r="BG1607" s="9">
        <f>+BF1607+BE1607</f>
        <v>25097806</v>
      </c>
      <c r="BH1607" s="27">
        <f>+ROUND(BG1607*$BH$2,0)</f>
        <v>20078245</v>
      </c>
      <c r="BI1607" s="27"/>
      <c r="BJ1607" t="s">
        <v>9823</v>
      </c>
      <c r="BK1607" t="s">
        <v>4670</v>
      </c>
      <c r="BL1607" t="s">
        <v>12328</v>
      </c>
      <c r="BM1607" t="s">
        <v>9866</v>
      </c>
      <c r="BN1607" t="s">
        <v>10263</v>
      </c>
      <c r="BO1607" t="s">
        <v>12329</v>
      </c>
      <c r="BP1607" t="s">
        <v>25490</v>
      </c>
      <c r="BQ1607" t="s">
        <v>32174</v>
      </c>
      <c r="BR1607" t="s">
        <v>29332</v>
      </c>
      <c r="BS1607">
        <v>1</v>
      </c>
      <c r="BU1607" t="s">
        <v>12328</v>
      </c>
      <c r="BV1607" t="s">
        <v>32175</v>
      </c>
      <c r="BW1607" t="s">
        <v>29340</v>
      </c>
      <c r="BX1607" t="s">
        <v>10263</v>
      </c>
      <c r="BY1607" t="s">
        <v>32176</v>
      </c>
      <c r="BZ1607" t="s">
        <v>25490</v>
      </c>
      <c r="CA1607">
        <v>1</v>
      </c>
      <c r="CB1607" t="s">
        <v>29341</v>
      </c>
    </row>
    <row r="1608" spans="1:80" x14ac:dyDescent="0.25">
      <c r="A1608" t="s">
        <v>1004</v>
      </c>
      <c r="B1608" s="41" t="s">
        <v>7583</v>
      </c>
      <c r="C1608" s="41">
        <v>6</v>
      </c>
      <c r="D1608">
        <v>15469</v>
      </c>
      <c r="E1608" t="s">
        <v>1116</v>
      </c>
      <c r="F1608" s="41">
        <v>3158</v>
      </c>
      <c r="G1608" s="41">
        <v>115469000038</v>
      </c>
      <c r="H1608" t="s">
        <v>5689</v>
      </c>
      <c r="I1608" s="25">
        <v>65.521919127413483</v>
      </c>
      <c r="J1608" s="42">
        <f>STANDARDIZE(I1608,$I$1,$I$2)</f>
        <v>-0.7995545935388112</v>
      </c>
      <c r="K1608" s="26">
        <f>SUM(L1608:U1608)</f>
        <v>2316</v>
      </c>
      <c r="L1608" s="26">
        <v>0</v>
      </c>
      <c r="M1608" s="26">
        <v>176</v>
      </c>
      <c r="N1608" s="26">
        <v>0</v>
      </c>
      <c r="O1608" s="26">
        <v>858</v>
      </c>
      <c r="P1608" s="26">
        <v>302</v>
      </c>
      <c r="Q1608" s="26">
        <v>643</v>
      </c>
      <c r="R1608" s="26">
        <v>1</v>
      </c>
      <c r="S1608" s="26">
        <v>155</v>
      </c>
      <c r="T1608" s="26">
        <v>50</v>
      </c>
      <c r="U1608" s="26">
        <v>131</v>
      </c>
      <c r="V1608" s="26">
        <f>SUM(W1608:AF1608)</f>
        <v>2316</v>
      </c>
      <c r="W1608" s="26">
        <v>0</v>
      </c>
      <c r="X1608" s="26">
        <v>176</v>
      </c>
      <c r="Y1608" s="26">
        <v>0</v>
      </c>
      <c r="Z1608" s="26">
        <v>858</v>
      </c>
      <c r="AA1608" s="26">
        <v>302</v>
      </c>
      <c r="AB1608" s="26">
        <v>643</v>
      </c>
      <c r="AC1608" s="26">
        <v>1</v>
      </c>
      <c r="AD1608" s="26">
        <v>155</v>
      </c>
      <c r="AE1608" s="26">
        <v>50</v>
      </c>
      <c r="AF1608" s="26">
        <v>131</v>
      </c>
      <c r="AG1608" s="27">
        <f>ROUND(('Per Cápita'!$E$4*(1+($J1608/100))),0)</f>
        <v>74191</v>
      </c>
      <c r="AH1608" s="27">
        <f>ROUND(('Per Cápita'!$E$5*(1+($J1608/100))),0)</f>
        <v>65519</v>
      </c>
      <c r="AI1608" s="27">
        <f>ROUND(('Per Cápita'!$E$6*(1+($J1608/100))),0)</f>
        <v>98278</v>
      </c>
      <c r="AJ1608" s="27">
        <f>ROUND(('Per Cápita'!$E$7*(1+($J1608/100))),0)</f>
        <v>120439</v>
      </c>
      <c r="AK1608" s="27">
        <f>ROUND(('Per Cápita'!$F$4*(1+($J1608/100))),0)</f>
        <v>91533</v>
      </c>
      <c r="AL1608" s="27">
        <f>ROUND(('Per Cápita'!$F$5*(1+($J1608/100))),0)</f>
        <v>79972</v>
      </c>
      <c r="AM1608" s="27">
        <f>ROUND(('Per Cápita'!$F$6*(1+($J1608/100))),0)</f>
        <v>122367</v>
      </c>
      <c r="AN1608" s="27">
        <f>ROUND(('Per Cápita'!$F$7*(1+($J1608/100))),0)</f>
        <v>147419</v>
      </c>
      <c r="AO1608" s="27">
        <f>+AG1608*$M1608</f>
        <v>13057616</v>
      </c>
      <c r="AP1608" s="27">
        <f>+AH1608*($O1608+$Q1608)</f>
        <v>98344019</v>
      </c>
      <c r="AQ1608" s="27">
        <f>+AI1608*$S1608</f>
        <v>15233090</v>
      </c>
      <c r="AR1608" s="27">
        <f>+AJ1608*$U1608</f>
        <v>15777509</v>
      </c>
      <c r="AS1608" s="27">
        <f>+AK1608*L1608</f>
        <v>0</v>
      </c>
      <c r="AT1608" s="27">
        <f>+AL1608*(N1608+P1608)</f>
        <v>24151544</v>
      </c>
      <c r="AU1608" s="27">
        <f>+AM1608*R1608</f>
        <v>122367</v>
      </c>
      <c r="AV1608" s="27">
        <f>+AN1608*T1608</f>
        <v>7370950</v>
      </c>
      <c r="AW1608" s="27">
        <f>+AG1608*$X1608*$AW$1</f>
        <v>2611523.2000000002</v>
      </c>
      <c r="AX1608" s="27">
        <f>+AH1608*($AB1608+$Z1608)*$AW$1</f>
        <v>19668803.800000001</v>
      </c>
      <c r="AY1608" s="27">
        <f>+AI1608*$AD1608*$AW$1</f>
        <v>3046618</v>
      </c>
      <c r="AZ1608" s="27">
        <f>+AJ1608*$AF1608*$AW$1</f>
        <v>3155501.8000000003</v>
      </c>
      <c r="BA1608" s="27">
        <f>+$AW$1*AK1608*W1608</f>
        <v>0</v>
      </c>
      <c r="BB1608" s="27">
        <f>+$AW$1*AL1608*(Y1608+AA1608)</f>
        <v>4830308.8000000007</v>
      </c>
      <c r="BC1608" s="27">
        <f>+AM1608*AC1608*$AW$1</f>
        <v>24473.4</v>
      </c>
      <c r="BD1608" s="27">
        <f>+$AW$1*AN1608*AE1608</f>
        <v>1474190.0000000002</v>
      </c>
      <c r="BE1608" s="27">
        <f>ROUND(SUM(AO1608:AV1608),0)</f>
        <v>174057095</v>
      </c>
      <c r="BF1608" s="27">
        <f>ROUND(SUM(AW1608:BD1608),0)</f>
        <v>34811419</v>
      </c>
      <c r="BG1608" s="9">
        <f>+BF1608+BE1608</f>
        <v>208868514</v>
      </c>
      <c r="BH1608" s="27">
        <f>+ROUND(BG1608*$BH$2,0)</f>
        <v>167094811</v>
      </c>
      <c r="BI1608" s="27"/>
      <c r="BJ1608" t="s">
        <v>9823</v>
      </c>
      <c r="BK1608" t="s">
        <v>5689</v>
      </c>
      <c r="BL1608" t="s">
        <v>12330</v>
      </c>
      <c r="BM1608" t="s">
        <v>9835</v>
      </c>
      <c r="BN1608" t="s">
        <v>9832</v>
      </c>
      <c r="BO1608" t="s">
        <v>12331</v>
      </c>
      <c r="BP1608" t="s">
        <v>25491</v>
      </c>
      <c r="BQ1608" t="s">
        <v>32177</v>
      </c>
      <c r="BR1608" t="s">
        <v>29332</v>
      </c>
      <c r="BS1608">
        <v>1</v>
      </c>
      <c r="BU1608" t="s">
        <v>12330</v>
      </c>
      <c r="BV1608" t="s">
        <v>32178</v>
      </c>
      <c r="BW1608" t="s">
        <v>9835</v>
      </c>
      <c r="BX1608" t="s">
        <v>9832</v>
      </c>
      <c r="BY1608" t="s">
        <v>12331</v>
      </c>
      <c r="BZ1608" t="s">
        <v>25491</v>
      </c>
      <c r="CA1608">
        <v>2</v>
      </c>
      <c r="CB1608" t="s">
        <v>29341</v>
      </c>
    </row>
    <row r="1609" spans="1:80" x14ac:dyDescent="0.25">
      <c r="A1609" t="s">
        <v>1004</v>
      </c>
      <c r="B1609" s="41" t="s">
        <v>7583</v>
      </c>
      <c r="C1609" s="41">
        <v>6</v>
      </c>
      <c r="D1609">
        <v>15476</v>
      </c>
      <c r="E1609" t="s">
        <v>1120</v>
      </c>
      <c r="F1609" s="41">
        <v>3141</v>
      </c>
      <c r="G1609" s="41">
        <v>115476000124</v>
      </c>
      <c r="H1609" t="s">
        <v>5358</v>
      </c>
      <c r="I1609" s="25">
        <v>63.50029901774105</v>
      </c>
      <c r="J1609" s="42">
        <f>STANDARDIZE(I1609,$I$1,$I$2)</f>
        <v>-1.4504750082846185</v>
      </c>
      <c r="K1609" s="26">
        <f>SUM(L1609:U1609)</f>
        <v>463</v>
      </c>
      <c r="L1609" s="26">
        <v>11</v>
      </c>
      <c r="M1609" s="26">
        <v>17</v>
      </c>
      <c r="N1609" s="26">
        <v>40</v>
      </c>
      <c r="O1609" s="26">
        <v>149</v>
      </c>
      <c r="P1609" s="26">
        <v>0</v>
      </c>
      <c r="Q1609" s="26">
        <v>183</v>
      </c>
      <c r="R1609" s="26">
        <v>0</v>
      </c>
      <c r="S1609" s="26">
        <v>0</v>
      </c>
      <c r="T1609" s="26">
        <v>0</v>
      </c>
      <c r="U1609" s="26">
        <v>63</v>
      </c>
      <c r="V1609" s="26">
        <f>SUM(W1609:AF1609)</f>
        <v>63</v>
      </c>
      <c r="W1609" s="26">
        <v>0</v>
      </c>
      <c r="X1609" s="26">
        <v>0</v>
      </c>
      <c r="Y1609" s="26">
        <v>0</v>
      </c>
      <c r="Z1609" s="26">
        <v>0</v>
      </c>
      <c r="AA1609" s="26">
        <v>0</v>
      </c>
      <c r="AB1609" s="26">
        <v>0</v>
      </c>
      <c r="AC1609" s="26">
        <v>0</v>
      </c>
      <c r="AD1609" s="26">
        <v>0</v>
      </c>
      <c r="AE1609" s="26">
        <v>0</v>
      </c>
      <c r="AF1609" s="26">
        <v>63</v>
      </c>
      <c r="AG1609" s="27">
        <f>ROUND(('Per Cápita'!$E$4*(1+($J1609/100))),0)</f>
        <v>73704</v>
      </c>
      <c r="AH1609" s="27">
        <f>ROUND(('Per Cápita'!$E$5*(1+($J1609/100))),0)</f>
        <v>65089</v>
      </c>
      <c r="AI1609" s="27">
        <f>ROUND(('Per Cápita'!$E$6*(1+($J1609/100))),0)</f>
        <v>97633</v>
      </c>
      <c r="AJ1609" s="27">
        <f>ROUND(('Per Cápita'!$E$7*(1+($J1609/100))),0)</f>
        <v>119649</v>
      </c>
      <c r="AK1609" s="27">
        <f>ROUND(('Per Cápita'!$F$4*(1+($J1609/100))),0)</f>
        <v>90933</v>
      </c>
      <c r="AL1609" s="27">
        <f>ROUND(('Per Cápita'!$F$5*(1+($J1609/100))),0)</f>
        <v>79448</v>
      </c>
      <c r="AM1609" s="27">
        <f>ROUND(('Per Cápita'!$F$6*(1+($J1609/100))),0)</f>
        <v>121564</v>
      </c>
      <c r="AN1609" s="27">
        <f>ROUND(('Per Cápita'!$F$7*(1+($J1609/100))),0)</f>
        <v>146451</v>
      </c>
      <c r="AO1609" s="27">
        <f>+AG1609*$M1609</f>
        <v>1252968</v>
      </c>
      <c r="AP1609" s="27">
        <f>+AH1609*($O1609+$Q1609)</f>
        <v>21609548</v>
      </c>
      <c r="AQ1609" s="27">
        <f>+AI1609*$S1609</f>
        <v>0</v>
      </c>
      <c r="AR1609" s="27">
        <f>+AJ1609*$U1609</f>
        <v>7537887</v>
      </c>
      <c r="AS1609" s="27">
        <f>+AK1609*L1609</f>
        <v>1000263</v>
      </c>
      <c r="AT1609" s="27">
        <f>+AL1609*(N1609+P1609)</f>
        <v>3177920</v>
      </c>
      <c r="AU1609" s="27">
        <f>+AM1609*R1609</f>
        <v>0</v>
      </c>
      <c r="AV1609" s="27">
        <f>+AN1609*T1609</f>
        <v>0</v>
      </c>
      <c r="AW1609" s="27">
        <f>+AG1609*$X1609*$AW$1</f>
        <v>0</v>
      </c>
      <c r="AX1609" s="27">
        <f>+AH1609*($AB1609+$Z1609)*$AW$1</f>
        <v>0</v>
      </c>
      <c r="AY1609" s="27">
        <f>+AI1609*$AD1609*$AW$1</f>
        <v>0</v>
      </c>
      <c r="AZ1609" s="27">
        <f>+AJ1609*$AF1609*$AW$1</f>
        <v>1507577.4000000001</v>
      </c>
      <c r="BA1609" s="27">
        <f>+$AW$1*AK1609*W1609</f>
        <v>0</v>
      </c>
      <c r="BB1609" s="27">
        <f>+$AW$1*AL1609*(Y1609+AA1609)</f>
        <v>0</v>
      </c>
      <c r="BC1609" s="27">
        <f>+AM1609*AC1609*$AW$1</f>
        <v>0</v>
      </c>
      <c r="BD1609" s="27">
        <f>+$AW$1*AN1609*AE1609</f>
        <v>0</v>
      </c>
      <c r="BE1609" s="27">
        <f>ROUND(SUM(AO1609:AV1609),0)</f>
        <v>34578586</v>
      </c>
      <c r="BF1609" s="27">
        <f>ROUND(SUM(AW1609:BD1609),0)</f>
        <v>1507577</v>
      </c>
      <c r="BG1609" s="9">
        <f>+BF1609+BE1609</f>
        <v>36086163</v>
      </c>
      <c r="BH1609" s="27">
        <f>+ROUND(BG1609*$BH$2,0)</f>
        <v>28868930</v>
      </c>
      <c r="BI1609" s="27"/>
      <c r="BJ1609" t="s">
        <v>9823</v>
      </c>
      <c r="BK1609" t="s">
        <v>5358</v>
      </c>
      <c r="BL1609" t="s">
        <v>12332</v>
      </c>
      <c r="BM1609" t="s">
        <v>9835</v>
      </c>
      <c r="BN1609" t="s">
        <v>9832</v>
      </c>
      <c r="BO1609" t="s">
        <v>12333</v>
      </c>
      <c r="BP1609" t="s">
        <v>25492</v>
      </c>
      <c r="BQ1609" t="s">
        <v>32179</v>
      </c>
      <c r="BR1609" t="s">
        <v>29332</v>
      </c>
      <c r="BS1609">
        <v>1</v>
      </c>
      <c r="BU1609" t="s">
        <v>12332</v>
      </c>
      <c r="BV1609" t="s">
        <v>32180</v>
      </c>
      <c r="BW1609" t="s">
        <v>9835</v>
      </c>
      <c r="BX1609" t="s">
        <v>9832</v>
      </c>
      <c r="BY1609" t="s">
        <v>12333</v>
      </c>
      <c r="BZ1609" t="s">
        <v>25492</v>
      </c>
      <c r="CA1609">
        <v>2</v>
      </c>
      <c r="CB1609" t="s">
        <v>29341</v>
      </c>
    </row>
    <row r="1610" spans="1:80" x14ac:dyDescent="0.25">
      <c r="A1610" t="s">
        <v>1004</v>
      </c>
      <c r="B1610" s="41" t="s">
        <v>7583</v>
      </c>
      <c r="C1610" s="41">
        <v>6</v>
      </c>
      <c r="D1610">
        <v>15491</v>
      </c>
      <c r="E1610" t="s">
        <v>1124</v>
      </c>
      <c r="F1610" s="41">
        <v>3231</v>
      </c>
      <c r="G1610" s="41">
        <v>115491000017</v>
      </c>
      <c r="H1610" t="s">
        <v>5359</v>
      </c>
      <c r="I1610" s="25">
        <v>65.807669291192781</v>
      </c>
      <c r="J1610" s="42">
        <f>STANDARDIZE(I1610,$I$1,$I$2)</f>
        <v>-0.70754887286409907</v>
      </c>
      <c r="K1610" s="26">
        <f>SUM(L1610:U1610)</f>
        <v>1416</v>
      </c>
      <c r="L1610" s="26">
        <v>20</v>
      </c>
      <c r="M1610" s="26">
        <v>84</v>
      </c>
      <c r="N1610" s="26">
        <v>131</v>
      </c>
      <c r="O1610" s="26">
        <v>472</v>
      </c>
      <c r="P1610" s="26">
        <v>0</v>
      </c>
      <c r="Q1610" s="26">
        <v>505</v>
      </c>
      <c r="R1610" s="26">
        <v>0</v>
      </c>
      <c r="S1610" s="26">
        <v>0</v>
      </c>
      <c r="T1610" s="26">
        <v>0</v>
      </c>
      <c r="U1610" s="26">
        <v>204</v>
      </c>
      <c r="V1610" s="26">
        <f>SUM(W1610:AF1610)</f>
        <v>1416</v>
      </c>
      <c r="W1610" s="26">
        <v>20</v>
      </c>
      <c r="X1610" s="26">
        <v>84</v>
      </c>
      <c r="Y1610" s="26">
        <v>131</v>
      </c>
      <c r="Z1610" s="26">
        <v>472</v>
      </c>
      <c r="AA1610" s="26">
        <v>0</v>
      </c>
      <c r="AB1610" s="26">
        <v>505</v>
      </c>
      <c r="AC1610" s="26">
        <v>0</v>
      </c>
      <c r="AD1610" s="26">
        <v>0</v>
      </c>
      <c r="AE1610" s="26">
        <v>0</v>
      </c>
      <c r="AF1610" s="26">
        <v>204</v>
      </c>
      <c r="AG1610" s="27">
        <f>ROUND(('Per Cápita'!$E$4*(1+($J1610/100))),0)</f>
        <v>74260</v>
      </c>
      <c r="AH1610" s="27">
        <f>ROUND(('Per Cápita'!$E$5*(1+($J1610/100))),0)</f>
        <v>65580</v>
      </c>
      <c r="AI1610" s="27">
        <f>ROUND(('Per Cápita'!$E$6*(1+($J1610/100))),0)</f>
        <v>98369</v>
      </c>
      <c r="AJ1610" s="27">
        <f>ROUND(('Per Cápita'!$E$7*(1+($J1610/100))),0)</f>
        <v>120551</v>
      </c>
      <c r="AK1610" s="27">
        <f>ROUND(('Per Cápita'!$F$4*(1+($J1610/100))),0)</f>
        <v>91618</v>
      </c>
      <c r="AL1610" s="27">
        <f>ROUND(('Per Cápita'!$F$5*(1+($J1610/100))),0)</f>
        <v>80047</v>
      </c>
      <c r="AM1610" s="27">
        <f>ROUND(('Per Cápita'!$F$6*(1+($J1610/100))),0)</f>
        <v>122480</v>
      </c>
      <c r="AN1610" s="27">
        <f>ROUND(('Per Cápita'!$F$7*(1+($J1610/100))),0)</f>
        <v>147556</v>
      </c>
      <c r="AO1610" s="27">
        <f>+AG1610*$M1610</f>
        <v>6237840</v>
      </c>
      <c r="AP1610" s="27">
        <f>+AH1610*($O1610+$Q1610)</f>
        <v>64071660</v>
      </c>
      <c r="AQ1610" s="27">
        <f>+AI1610*$S1610</f>
        <v>0</v>
      </c>
      <c r="AR1610" s="27">
        <f>+AJ1610*$U1610</f>
        <v>24592404</v>
      </c>
      <c r="AS1610" s="27">
        <f>+AK1610*L1610</f>
        <v>1832360</v>
      </c>
      <c r="AT1610" s="27">
        <f>+AL1610*(N1610+P1610)</f>
        <v>10486157</v>
      </c>
      <c r="AU1610" s="27">
        <f>+AM1610*R1610</f>
        <v>0</v>
      </c>
      <c r="AV1610" s="27">
        <f>+AN1610*T1610</f>
        <v>0</v>
      </c>
      <c r="AW1610" s="27">
        <f>+AG1610*$X1610*$AW$1</f>
        <v>1247568</v>
      </c>
      <c r="AX1610" s="27">
        <f>+AH1610*($AB1610+$Z1610)*$AW$1</f>
        <v>12814332</v>
      </c>
      <c r="AY1610" s="27">
        <f>+AI1610*$AD1610*$AW$1</f>
        <v>0</v>
      </c>
      <c r="AZ1610" s="27">
        <f>+AJ1610*$AF1610*$AW$1</f>
        <v>4918480.8</v>
      </c>
      <c r="BA1610" s="27">
        <f>+$AW$1*AK1610*W1610</f>
        <v>366472.00000000006</v>
      </c>
      <c r="BB1610" s="27">
        <f>+$AW$1*AL1610*(Y1610+AA1610)</f>
        <v>2097231.4000000004</v>
      </c>
      <c r="BC1610" s="27">
        <f>+AM1610*AC1610*$AW$1</f>
        <v>0</v>
      </c>
      <c r="BD1610" s="27">
        <f>+$AW$1*AN1610*AE1610</f>
        <v>0</v>
      </c>
      <c r="BE1610" s="27">
        <f>ROUND(SUM(AO1610:AV1610),0)</f>
        <v>107220421</v>
      </c>
      <c r="BF1610" s="27">
        <f>ROUND(SUM(AW1610:BD1610),0)</f>
        <v>21444084</v>
      </c>
      <c r="BG1610" s="9">
        <f>+BF1610+BE1610</f>
        <v>128664505</v>
      </c>
      <c r="BH1610" s="27">
        <f>+ROUND(BG1610*$BH$2,0)</f>
        <v>102931604</v>
      </c>
      <c r="BI1610" s="27"/>
      <c r="BJ1610" t="s">
        <v>9823</v>
      </c>
      <c r="BK1610" t="s">
        <v>5359</v>
      </c>
      <c r="BL1610" t="s">
        <v>12334</v>
      </c>
      <c r="BM1610" t="s">
        <v>9838</v>
      </c>
      <c r="BN1610" t="s">
        <v>10263</v>
      </c>
      <c r="BO1610" t="s">
        <v>12335</v>
      </c>
      <c r="BP1610" t="s">
        <v>25493</v>
      </c>
      <c r="BQ1610" t="s">
        <v>32181</v>
      </c>
      <c r="BR1610" t="s">
        <v>29332</v>
      </c>
      <c r="BS1610">
        <v>1</v>
      </c>
      <c r="BU1610" t="s">
        <v>12334</v>
      </c>
      <c r="BV1610" t="s">
        <v>32182</v>
      </c>
      <c r="BW1610" t="s">
        <v>29351</v>
      </c>
      <c r="BX1610" t="s">
        <v>10263</v>
      </c>
      <c r="BY1610" t="s">
        <v>12335</v>
      </c>
      <c r="BZ1610" t="s">
        <v>25493</v>
      </c>
      <c r="CA1610">
        <v>1</v>
      </c>
      <c r="CB1610" t="s">
        <v>29341</v>
      </c>
    </row>
    <row r="1611" spans="1:80" x14ac:dyDescent="0.25">
      <c r="A1611" t="s">
        <v>1004</v>
      </c>
      <c r="B1611" s="41" t="s">
        <v>7583</v>
      </c>
      <c r="C1611" s="41">
        <v>6</v>
      </c>
      <c r="D1611">
        <v>15494</v>
      </c>
      <c r="E1611" t="s">
        <v>1125</v>
      </c>
      <c r="F1611" s="41">
        <v>3246</v>
      </c>
      <c r="G1611" s="41">
        <v>115494000131</v>
      </c>
      <c r="H1611" t="s">
        <v>1126</v>
      </c>
      <c r="I1611" s="25">
        <v>65.559281867800806</v>
      </c>
      <c r="J1611" s="42">
        <f>STANDARDIZE(I1611,$I$1,$I$2)</f>
        <v>-0.78752455369472951</v>
      </c>
      <c r="K1611" s="26">
        <f>SUM(L1611:U1611)</f>
        <v>649</v>
      </c>
      <c r="L1611" s="26">
        <v>18</v>
      </c>
      <c r="M1611" s="26">
        <v>25</v>
      </c>
      <c r="N1611" s="26">
        <v>107</v>
      </c>
      <c r="O1611" s="26">
        <v>161</v>
      </c>
      <c r="P1611" s="26">
        <v>0</v>
      </c>
      <c r="Q1611" s="26">
        <v>230</v>
      </c>
      <c r="R1611" s="26">
        <v>0</v>
      </c>
      <c r="S1611" s="26">
        <v>0</v>
      </c>
      <c r="T1611" s="26">
        <v>0</v>
      </c>
      <c r="U1611" s="26">
        <v>108</v>
      </c>
      <c r="V1611" s="26">
        <f>SUM(W1611:AF1611)</f>
        <v>108</v>
      </c>
      <c r="W1611" s="26">
        <v>0</v>
      </c>
      <c r="X1611" s="26">
        <v>0</v>
      </c>
      <c r="Y1611" s="26">
        <v>0</v>
      </c>
      <c r="Z1611" s="26">
        <v>0</v>
      </c>
      <c r="AA1611" s="26">
        <v>0</v>
      </c>
      <c r="AB1611" s="26">
        <v>0</v>
      </c>
      <c r="AC1611" s="26">
        <v>0</v>
      </c>
      <c r="AD1611" s="26">
        <v>0</v>
      </c>
      <c r="AE1611" s="26">
        <v>0</v>
      </c>
      <c r="AF1611" s="26">
        <v>108</v>
      </c>
      <c r="AG1611" s="27">
        <f>ROUND(('Per Cápita'!$E$4*(1+($J1611/100))),0)</f>
        <v>74200</v>
      </c>
      <c r="AH1611" s="27">
        <f>ROUND(('Per Cápita'!$E$5*(1+($J1611/100))),0)</f>
        <v>65527</v>
      </c>
      <c r="AI1611" s="27">
        <f>ROUND(('Per Cápita'!$E$6*(1+($J1611/100))),0)</f>
        <v>98290</v>
      </c>
      <c r="AJ1611" s="27">
        <f>ROUND(('Per Cápita'!$E$7*(1+($J1611/100))),0)</f>
        <v>120454</v>
      </c>
      <c r="AK1611" s="27">
        <f>ROUND(('Per Cápita'!$F$4*(1+($J1611/100))),0)</f>
        <v>91544</v>
      </c>
      <c r="AL1611" s="27">
        <f>ROUND(('Per Cápita'!$F$5*(1+($J1611/100))),0)</f>
        <v>79982</v>
      </c>
      <c r="AM1611" s="27">
        <f>ROUND(('Per Cápita'!$F$6*(1+($J1611/100))),0)</f>
        <v>122382</v>
      </c>
      <c r="AN1611" s="27">
        <f>ROUND(('Per Cápita'!$F$7*(1+($J1611/100))),0)</f>
        <v>147437</v>
      </c>
      <c r="AO1611" s="27">
        <f>+AG1611*$M1611</f>
        <v>1855000</v>
      </c>
      <c r="AP1611" s="27">
        <f>+AH1611*($O1611+$Q1611)</f>
        <v>25621057</v>
      </c>
      <c r="AQ1611" s="27">
        <f>+AI1611*$S1611</f>
        <v>0</v>
      </c>
      <c r="AR1611" s="27">
        <f>+AJ1611*$U1611</f>
        <v>13009032</v>
      </c>
      <c r="AS1611" s="27">
        <f>+AK1611*L1611</f>
        <v>1647792</v>
      </c>
      <c r="AT1611" s="27">
        <f>+AL1611*(N1611+P1611)</f>
        <v>8558074</v>
      </c>
      <c r="AU1611" s="27">
        <f>+AM1611*R1611</f>
        <v>0</v>
      </c>
      <c r="AV1611" s="27">
        <f>+AN1611*T1611</f>
        <v>0</v>
      </c>
      <c r="AW1611" s="27">
        <f>+AG1611*$X1611*$AW$1</f>
        <v>0</v>
      </c>
      <c r="AX1611" s="27">
        <f>+AH1611*($AB1611+$Z1611)*$AW$1</f>
        <v>0</v>
      </c>
      <c r="AY1611" s="27">
        <f>+AI1611*$AD1611*$AW$1</f>
        <v>0</v>
      </c>
      <c r="AZ1611" s="27">
        <f>+AJ1611*$AF1611*$AW$1</f>
        <v>2601806.4000000004</v>
      </c>
      <c r="BA1611" s="27">
        <f>+$AW$1*AK1611*W1611</f>
        <v>0</v>
      </c>
      <c r="BB1611" s="27">
        <f>+$AW$1*AL1611*(Y1611+AA1611)</f>
        <v>0</v>
      </c>
      <c r="BC1611" s="27">
        <f>+AM1611*AC1611*$AW$1</f>
        <v>0</v>
      </c>
      <c r="BD1611" s="27">
        <f>+$AW$1*AN1611*AE1611</f>
        <v>0</v>
      </c>
      <c r="BE1611" s="27">
        <f>ROUND(SUM(AO1611:AV1611),0)</f>
        <v>50690955</v>
      </c>
      <c r="BF1611" s="27">
        <f>ROUND(SUM(AW1611:BD1611),0)</f>
        <v>2601806</v>
      </c>
      <c r="BG1611" s="9">
        <f>+BF1611+BE1611</f>
        <v>53292761</v>
      </c>
      <c r="BH1611" s="27">
        <f>+ROUND(BG1611*$BH$2,0)</f>
        <v>42634209</v>
      </c>
      <c r="BI1611" s="27"/>
      <c r="BJ1611" t="s">
        <v>9823</v>
      </c>
      <c r="BK1611" t="s">
        <v>1126</v>
      </c>
      <c r="BL1611" t="s">
        <v>12336</v>
      </c>
      <c r="BM1611" t="s">
        <v>9835</v>
      </c>
      <c r="BN1611" t="s">
        <v>9832</v>
      </c>
      <c r="BO1611" t="s">
        <v>12337</v>
      </c>
      <c r="BP1611" t="s">
        <v>25494</v>
      </c>
      <c r="BQ1611" t="s">
        <v>32183</v>
      </c>
      <c r="BR1611" t="s">
        <v>29332</v>
      </c>
      <c r="BS1611">
        <v>1</v>
      </c>
      <c r="BU1611" t="s">
        <v>12336</v>
      </c>
      <c r="BV1611" t="s">
        <v>32184</v>
      </c>
      <c r="BW1611" t="s">
        <v>9835</v>
      </c>
      <c r="BX1611" t="s">
        <v>9832</v>
      </c>
      <c r="BY1611" t="s">
        <v>12337</v>
      </c>
      <c r="BZ1611" t="s">
        <v>25494</v>
      </c>
      <c r="CA1611">
        <v>2</v>
      </c>
      <c r="CB1611" t="s">
        <v>29341</v>
      </c>
    </row>
    <row r="1612" spans="1:80" x14ac:dyDescent="0.25">
      <c r="A1612" t="s">
        <v>1004</v>
      </c>
      <c r="B1612" s="41" t="s">
        <v>7583</v>
      </c>
      <c r="C1612" s="41">
        <v>6</v>
      </c>
      <c r="D1612">
        <v>15500</v>
      </c>
      <c r="E1612" t="s">
        <v>1128</v>
      </c>
      <c r="F1612" s="41">
        <v>3259</v>
      </c>
      <c r="G1612" s="41">
        <v>115500000084</v>
      </c>
      <c r="H1612" t="s">
        <v>1129</v>
      </c>
      <c r="I1612" s="25">
        <v>65.922491417047155</v>
      </c>
      <c r="J1612" s="42">
        <f>STANDARDIZE(I1612,$I$1,$I$2)</f>
        <v>-0.67057849181895068</v>
      </c>
      <c r="K1612" s="26">
        <f>SUM(L1612:U1612)</f>
        <v>376</v>
      </c>
      <c r="L1612" s="26">
        <v>23</v>
      </c>
      <c r="M1612" s="26">
        <v>9</v>
      </c>
      <c r="N1612" s="26">
        <v>110</v>
      </c>
      <c r="O1612" s="26">
        <v>52</v>
      </c>
      <c r="P1612" s="26">
        <v>0</v>
      </c>
      <c r="Q1612" s="26">
        <v>136</v>
      </c>
      <c r="R1612" s="26">
        <v>0</v>
      </c>
      <c r="S1612" s="26">
        <v>46</v>
      </c>
      <c r="T1612" s="26">
        <v>0</v>
      </c>
      <c r="U1612" s="26">
        <v>0</v>
      </c>
      <c r="V1612" s="26">
        <f>SUM(W1612:AF1612)</f>
        <v>0</v>
      </c>
      <c r="W1612" s="26">
        <v>0</v>
      </c>
      <c r="X1612" s="26">
        <v>0</v>
      </c>
      <c r="Y1612" s="26">
        <v>0</v>
      </c>
      <c r="Z1612" s="26">
        <v>0</v>
      </c>
      <c r="AA1612" s="26">
        <v>0</v>
      </c>
      <c r="AB1612" s="26">
        <v>0</v>
      </c>
      <c r="AC1612" s="26">
        <v>0</v>
      </c>
      <c r="AD1612" s="26">
        <v>0</v>
      </c>
      <c r="AE1612" s="26">
        <v>0</v>
      </c>
      <c r="AF1612" s="26">
        <v>0</v>
      </c>
      <c r="AG1612" s="27">
        <f>ROUND(('Per Cápita'!$E$4*(1+($J1612/100))),0)</f>
        <v>74287</v>
      </c>
      <c r="AH1612" s="27">
        <f>ROUND(('Per Cápita'!$E$5*(1+($J1612/100))),0)</f>
        <v>65604</v>
      </c>
      <c r="AI1612" s="27">
        <f>ROUND(('Per Cápita'!$E$6*(1+($J1612/100))),0)</f>
        <v>98406</v>
      </c>
      <c r="AJ1612" s="27">
        <f>ROUND(('Per Cápita'!$E$7*(1+($J1612/100))),0)</f>
        <v>120596</v>
      </c>
      <c r="AK1612" s="27">
        <f>ROUND(('Per Cápita'!$F$4*(1+($J1612/100))),0)</f>
        <v>91652</v>
      </c>
      <c r="AL1612" s="27">
        <f>ROUND(('Per Cápita'!$F$5*(1+($J1612/100))),0)</f>
        <v>80076</v>
      </c>
      <c r="AM1612" s="27">
        <f>ROUND(('Per Cápita'!$F$6*(1+($J1612/100))),0)</f>
        <v>122526</v>
      </c>
      <c r="AN1612" s="27">
        <f>ROUND(('Per Cápita'!$F$7*(1+($J1612/100))),0)</f>
        <v>147610</v>
      </c>
      <c r="AO1612" s="27">
        <f>+AG1612*$M1612</f>
        <v>668583</v>
      </c>
      <c r="AP1612" s="27">
        <f>+AH1612*($O1612+$Q1612)</f>
        <v>12333552</v>
      </c>
      <c r="AQ1612" s="27">
        <f>+AI1612*$S1612</f>
        <v>4526676</v>
      </c>
      <c r="AR1612" s="27">
        <f>+AJ1612*$U1612</f>
        <v>0</v>
      </c>
      <c r="AS1612" s="27">
        <f>+AK1612*L1612</f>
        <v>2107996</v>
      </c>
      <c r="AT1612" s="27">
        <f>+AL1612*(N1612+P1612)</f>
        <v>8808360</v>
      </c>
      <c r="AU1612" s="27">
        <f>+AM1612*R1612</f>
        <v>0</v>
      </c>
      <c r="AV1612" s="27">
        <f>+AN1612*T1612</f>
        <v>0</v>
      </c>
      <c r="AW1612" s="27">
        <f>+AG1612*$X1612*$AW$1</f>
        <v>0</v>
      </c>
      <c r="AX1612" s="27">
        <f>+AH1612*($AB1612+$Z1612)*$AW$1</f>
        <v>0</v>
      </c>
      <c r="AY1612" s="27">
        <f>+AI1612*$AD1612*$AW$1</f>
        <v>0</v>
      </c>
      <c r="AZ1612" s="27">
        <f>+AJ1612*$AF1612*$AW$1</f>
        <v>0</v>
      </c>
      <c r="BA1612" s="27">
        <f>+$AW$1*AK1612*W1612</f>
        <v>0</v>
      </c>
      <c r="BB1612" s="27">
        <f>+$AW$1*AL1612*(Y1612+AA1612)</f>
        <v>0</v>
      </c>
      <c r="BC1612" s="27">
        <f>+AM1612*AC1612*$AW$1</f>
        <v>0</v>
      </c>
      <c r="BD1612" s="27">
        <f>+$AW$1*AN1612*AE1612</f>
        <v>0</v>
      </c>
      <c r="BE1612" s="27">
        <f>ROUND(SUM(AO1612:AV1612),0)</f>
        <v>28445167</v>
      </c>
      <c r="BF1612" s="27">
        <f>ROUND(SUM(AW1612:BD1612),0)</f>
        <v>0</v>
      </c>
      <c r="BG1612" s="9">
        <f>+BF1612+BE1612</f>
        <v>28445167</v>
      </c>
      <c r="BH1612" s="27">
        <f>+ROUND(BG1612*$BH$2,0)</f>
        <v>22756134</v>
      </c>
      <c r="BI1612" s="27"/>
      <c r="BJ1612" t="s">
        <v>9823</v>
      </c>
      <c r="BK1612" t="s">
        <v>1129</v>
      </c>
      <c r="BL1612" t="s">
        <v>12338</v>
      </c>
      <c r="BM1612" t="s">
        <v>9871</v>
      </c>
      <c r="BN1612" t="s">
        <v>10263</v>
      </c>
      <c r="BO1612" t="s">
        <v>12339</v>
      </c>
      <c r="BP1612" t="s">
        <v>25495</v>
      </c>
      <c r="BQ1612" t="s">
        <v>32185</v>
      </c>
      <c r="BR1612" t="s">
        <v>29332</v>
      </c>
      <c r="BS1612">
        <v>1</v>
      </c>
      <c r="BU1612" t="s">
        <v>12338</v>
      </c>
      <c r="BV1612" t="s">
        <v>32186</v>
      </c>
      <c r="BW1612" t="s">
        <v>9871</v>
      </c>
      <c r="BX1612" t="s">
        <v>10263</v>
      </c>
      <c r="BY1612" t="s">
        <v>32187</v>
      </c>
      <c r="BZ1612" t="s">
        <v>25495</v>
      </c>
      <c r="CA1612">
        <v>1</v>
      </c>
      <c r="CB1612" t="s">
        <v>29341</v>
      </c>
    </row>
    <row r="1613" spans="1:80" x14ac:dyDescent="0.25">
      <c r="A1613" t="s">
        <v>1004</v>
      </c>
      <c r="B1613" s="41" t="s">
        <v>7583</v>
      </c>
      <c r="C1613" s="41">
        <v>6</v>
      </c>
      <c r="D1613">
        <v>15507</v>
      </c>
      <c r="E1613" t="s">
        <v>1130</v>
      </c>
      <c r="F1613" s="41">
        <v>2370</v>
      </c>
      <c r="G1613" s="41">
        <v>115507000012</v>
      </c>
      <c r="H1613" t="s">
        <v>1131</v>
      </c>
      <c r="I1613" s="25">
        <v>66.148737202503057</v>
      </c>
      <c r="J1613" s="42">
        <f>STANDARDIZE(I1613,$I$1,$I$2)</f>
        <v>-0.59773196650054716</v>
      </c>
      <c r="K1613" s="26">
        <f>SUM(L1613:U1613)</f>
        <v>1076</v>
      </c>
      <c r="L1613" s="26">
        <v>18</v>
      </c>
      <c r="M1613" s="26">
        <v>72</v>
      </c>
      <c r="N1613" s="26">
        <v>109</v>
      </c>
      <c r="O1613" s="26">
        <v>317</v>
      </c>
      <c r="P1613" s="26">
        <v>0</v>
      </c>
      <c r="Q1613" s="26">
        <v>390</v>
      </c>
      <c r="R1613" s="26">
        <v>0</v>
      </c>
      <c r="S1613" s="26">
        <v>170</v>
      </c>
      <c r="T1613" s="26">
        <v>0</v>
      </c>
      <c r="U1613" s="26">
        <v>0</v>
      </c>
      <c r="V1613" s="26">
        <f>SUM(W1613:AF1613)</f>
        <v>1076</v>
      </c>
      <c r="W1613" s="26">
        <v>18</v>
      </c>
      <c r="X1613" s="26">
        <v>72</v>
      </c>
      <c r="Y1613" s="26">
        <v>109</v>
      </c>
      <c r="Z1613" s="26">
        <v>317</v>
      </c>
      <c r="AA1613" s="26">
        <v>0</v>
      </c>
      <c r="AB1613" s="26">
        <v>390</v>
      </c>
      <c r="AC1613" s="26">
        <v>0</v>
      </c>
      <c r="AD1613" s="26">
        <v>170</v>
      </c>
      <c r="AE1613" s="26">
        <v>0</v>
      </c>
      <c r="AF1613" s="26">
        <v>0</v>
      </c>
      <c r="AG1613" s="27">
        <f>ROUND(('Per Cápita'!$E$4*(1+($J1613/100))),0)</f>
        <v>74342</v>
      </c>
      <c r="AH1613" s="27">
        <f>ROUND(('Per Cápita'!$E$5*(1+($J1613/100))),0)</f>
        <v>65652</v>
      </c>
      <c r="AI1613" s="27">
        <f>ROUND(('Per Cápita'!$E$6*(1+($J1613/100))),0)</f>
        <v>98478</v>
      </c>
      <c r="AJ1613" s="27">
        <f>ROUND(('Per Cápita'!$E$7*(1+($J1613/100))),0)</f>
        <v>120684</v>
      </c>
      <c r="AK1613" s="27">
        <f>ROUND(('Per Cápita'!$F$4*(1+($J1613/100))),0)</f>
        <v>91719</v>
      </c>
      <c r="AL1613" s="27">
        <f>ROUND(('Per Cápita'!$F$5*(1+($J1613/100))),0)</f>
        <v>80135</v>
      </c>
      <c r="AM1613" s="27">
        <f>ROUND(('Per Cápita'!$F$6*(1+($J1613/100))),0)</f>
        <v>122616</v>
      </c>
      <c r="AN1613" s="27">
        <f>ROUND(('Per Cápita'!$F$7*(1+($J1613/100))),0)</f>
        <v>147719</v>
      </c>
      <c r="AO1613" s="27">
        <f>+AG1613*$M1613</f>
        <v>5352624</v>
      </c>
      <c r="AP1613" s="27">
        <f>+AH1613*($O1613+$Q1613)</f>
        <v>46415964</v>
      </c>
      <c r="AQ1613" s="27">
        <f>+AI1613*$S1613</f>
        <v>16741260</v>
      </c>
      <c r="AR1613" s="27">
        <f>+AJ1613*$U1613</f>
        <v>0</v>
      </c>
      <c r="AS1613" s="27">
        <f>+AK1613*L1613</f>
        <v>1650942</v>
      </c>
      <c r="AT1613" s="27">
        <f>+AL1613*(N1613+P1613)</f>
        <v>8734715</v>
      </c>
      <c r="AU1613" s="27">
        <f>+AM1613*R1613</f>
        <v>0</v>
      </c>
      <c r="AV1613" s="27">
        <f>+AN1613*T1613</f>
        <v>0</v>
      </c>
      <c r="AW1613" s="27">
        <f>+AG1613*$X1613*$AW$1</f>
        <v>1070524.8</v>
      </c>
      <c r="AX1613" s="27">
        <f>+AH1613*($AB1613+$Z1613)*$AW$1</f>
        <v>9283192.8000000007</v>
      </c>
      <c r="AY1613" s="27">
        <f>+AI1613*$AD1613*$AW$1</f>
        <v>3348252</v>
      </c>
      <c r="AZ1613" s="27">
        <f>+AJ1613*$AF1613*$AW$1</f>
        <v>0</v>
      </c>
      <c r="BA1613" s="27">
        <f>+$AW$1*AK1613*W1613</f>
        <v>330188.39999999997</v>
      </c>
      <c r="BB1613" s="27">
        <f>+$AW$1*AL1613*(Y1613+AA1613)</f>
        <v>1746943</v>
      </c>
      <c r="BC1613" s="27">
        <f>+AM1613*AC1613*$AW$1</f>
        <v>0</v>
      </c>
      <c r="BD1613" s="27">
        <f>+$AW$1*AN1613*AE1613</f>
        <v>0</v>
      </c>
      <c r="BE1613" s="27">
        <f>ROUND(SUM(AO1613:AV1613),0)</f>
        <v>78895505</v>
      </c>
      <c r="BF1613" s="27">
        <f>ROUND(SUM(AW1613:BD1613),0)</f>
        <v>15779101</v>
      </c>
      <c r="BG1613" s="9">
        <f>+BF1613+BE1613</f>
        <v>94674606</v>
      </c>
      <c r="BH1613" s="27">
        <f>+ROUND(BG1613*$BH$2,0)</f>
        <v>75739685</v>
      </c>
      <c r="BI1613" s="27"/>
      <c r="BJ1613" t="s">
        <v>9823</v>
      </c>
      <c r="BK1613" t="s">
        <v>1131</v>
      </c>
      <c r="BL1613" t="s">
        <v>12340</v>
      </c>
      <c r="BM1613" t="s">
        <v>9835</v>
      </c>
      <c r="BN1613" t="s">
        <v>9832</v>
      </c>
      <c r="BO1613" t="s">
        <v>12341</v>
      </c>
      <c r="BP1613" t="s">
        <v>25496</v>
      </c>
      <c r="BQ1613" t="s">
        <v>32188</v>
      </c>
      <c r="BR1613" t="s">
        <v>29332</v>
      </c>
      <c r="BS1613">
        <v>1</v>
      </c>
      <c r="BU1613" t="s">
        <v>12340</v>
      </c>
      <c r="BV1613" t="s">
        <v>32130</v>
      </c>
      <c r="BW1613" t="s">
        <v>9835</v>
      </c>
      <c r="BX1613" t="s">
        <v>9832</v>
      </c>
      <c r="BY1613" t="s">
        <v>12341</v>
      </c>
      <c r="BZ1613" t="s">
        <v>25496</v>
      </c>
      <c r="CA1613">
        <v>2</v>
      </c>
      <c r="CB1613" t="s">
        <v>29341</v>
      </c>
    </row>
    <row r="1614" spans="1:80" x14ac:dyDescent="0.25">
      <c r="A1614" t="s">
        <v>1004</v>
      </c>
      <c r="B1614" s="41" t="s">
        <v>7583</v>
      </c>
      <c r="C1614" s="41">
        <v>6</v>
      </c>
      <c r="D1614">
        <v>15514</v>
      </c>
      <c r="E1614" t="s">
        <v>1134</v>
      </c>
      <c r="F1614" s="41">
        <v>2459</v>
      </c>
      <c r="G1614" s="41">
        <v>115514000249</v>
      </c>
      <c r="H1614" t="s">
        <v>5360</v>
      </c>
      <c r="I1614" s="25">
        <v>66.387582120724431</v>
      </c>
      <c r="J1614" s="42">
        <f>STANDARDIZE(I1614,$I$1,$I$2)</f>
        <v>-0.52082877757561286</v>
      </c>
      <c r="K1614" s="26">
        <f>SUM(L1614:U1614)</f>
        <v>542</v>
      </c>
      <c r="L1614" s="26">
        <v>32</v>
      </c>
      <c r="M1614" s="26">
        <v>15</v>
      </c>
      <c r="N1614" s="26">
        <v>133</v>
      </c>
      <c r="O1614" s="26">
        <v>94</v>
      </c>
      <c r="P1614" s="26">
        <v>17</v>
      </c>
      <c r="Q1614" s="26">
        <v>173</v>
      </c>
      <c r="R1614" s="26">
        <v>0</v>
      </c>
      <c r="S1614" s="26">
        <v>0</v>
      </c>
      <c r="T1614" s="26">
        <v>0</v>
      </c>
      <c r="U1614" s="26">
        <v>78</v>
      </c>
      <c r="V1614" s="26">
        <f>SUM(W1614:AF1614)</f>
        <v>78</v>
      </c>
      <c r="W1614" s="26">
        <v>0</v>
      </c>
      <c r="X1614" s="26">
        <v>0</v>
      </c>
      <c r="Y1614" s="26">
        <v>0</v>
      </c>
      <c r="Z1614" s="26">
        <v>0</v>
      </c>
      <c r="AA1614" s="26">
        <v>0</v>
      </c>
      <c r="AB1614" s="26">
        <v>0</v>
      </c>
      <c r="AC1614" s="26">
        <v>0</v>
      </c>
      <c r="AD1614" s="26">
        <v>0</v>
      </c>
      <c r="AE1614" s="26">
        <v>0</v>
      </c>
      <c r="AF1614" s="26">
        <v>78</v>
      </c>
      <c r="AG1614" s="27">
        <f>ROUND(('Per Cápita'!$E$4*(1+($J1614/100))),0)</f>
        <v>74399</v>
      </c>
      <c r="AH1614" s="27">
        <f>ROUND(('Per Cápita'!$E$5*(1+($J1614/100))),0)</f>
        <v>65703</v>
      </c>
      <c r="AI1614" s="27">
        <f>ROUND(('Per Cápita'!$E$6*(1+($J1614/100))),0)</f>
        <v>98554</v>
      </c>
      <c r="AJ1614" s="27">
        <f>ROUND(('Per Cápita'!$E$7*(1+($J1614/100))),0)</f>
        <v>120778</v>
      </c>
      <c r="AK1614" s="27">
        <f>ROUND(('Per Cápita'!$F$4*(1+($J1614/100))),0)</f>
        <v>91790</v>
      </c>
      <c r="AL1614" s="27">
        <f>ROUND(('Per Cápita'!$F$5*(1+($J1614/100))),0)</f>
        <v>80197</v>
      </c>
      <c r="AM1614" s="27">
        <f>ROUND(('Per Cápita'!$F$6*(1+($J1614/100))),0)</f>
        <v>122711</v>
      </c>
      <c r="AN1614" s="27">
        <f>ROUND(('Per Cápita'!$F$7*(1+($J1614/100))),0)</f>
        <v>147833</v>
      </c>
      <c r="AO1614" s="27">
        <f>+AG1614*$M1614</f>
        <v>1115985</v>
      </c>
      <c r="AP1614" s="27">
        <f>+AH1614*($O1614+$Q1614)</f>
        <v>17542701</v>
      </c>
      <c r="AQ1614" s="27">
        <f>+AI1614*$S1614</f>
        <v>0</v>
      </c>
      <c r="AR1614" s="27">
        <f>+AJ1614*$U1614</f>
        <v>9420684</v>
      </c>
      <c r="AS1614" s="27">
        <f>+AK1614*L1614</f>
        <v>2937280</v>
      </c>
      <c r="AT1614" s="27">
        <f>+AL1614*(N1614+P1614)</f>
        <v>12029550</v>
      </c>
      <c r="AU1614" s="27">
        <f>+AM1614*R1614</f>
        <v>0</v>
      </c>
      <c r="AV1614" s="27">
        <f>+AN1614*T1614</f>
        <v>0</v>
      </c>
      <c r="AW1614" s="27">
        <f>+AG1614*$X1614*$AW$1</f>
        <v>0</v>
      </c>
      <c r="AX1614" s="27">
        <f>+AH1614*($AB1614+$Z1614)*$AW$1</f>
        <v>0</v>
      </c>
      <c r="AY1614" s="27">
        <f>+AI1614*$AD1614*$AW$1</f>
        <v>0</v>
      </c>
      <c r="AZ1614" s="27">
        <f>+AJ1614*$AF1614*$AW$1</f>
        <v>1884136.8</v>
      </c>
      <c r="BA1614" s="27">
        <f>+$AW$1*AK1614*W1614</f>
        <v>0</v>
      </c>
      <c r="BB1614" s="27">
        <f>+$AW$1*AL1614*(Y1614+AA1614)</f>
        <v>0</v>
      </c>
      <c r="BC1614" s="27">
        <f>+AM1614*AC1614*$AW$1</f>
        <v>0</v>
      </c>
      <c r="BD1614" s="27">
        <f>+$AW$1*AN1614*AE1614</f>
        <v>0</v>
      </c>
      <c r="BE1614" s="27">
        <f>ROUND(SUM(AO1614:AV1614),0)</f>
        <v>43046200</v>
      </c>
      <c r="BF1614" s="27">
        <f>ROUND(SUM(AW1614:BD1614),0)</f>
        <v>1884137</v>
      </c>
      <c r="BG1614" s="9">
        <f>+BF1614+BE1614</f>
        <v>44930337</v>
      </c>
      <c r="BH1614" s="27">
        <f>+ROUND(BG1614*$BH$2,0)</f>
        <v>35944270</v>
      </c>
      <c r="BI1614" s="27"/>
      <c r="BJ1614" t="s">
        <v>9823</v>
      </c>
      <c r="BK1614" t="s">
        <v>5360</v>
      </c>
      <c r="BL1614" t="s">
        <v>12342</v>
      </c>
      <c r="BM1614" t="s">
        <v>9835</v>
      </c>
      <c r="BN1614" t="s">
        <v>9832</v>
      </c>
      <c r="BO1614" t="s">
        <v>12343</v>
      </c>
      <c r="BP1614" t="s">
        <v>25497</v>
      </c>
      <c r="BQ1614" t="s">
        <v>32189</v>
      </c>
      <c r="BR1614" t="s">
        <v>29332</v>
      </c>
      <c r="BS1614">
        <v>1</v>
      </c>
      <c r="BU1614" t="s">
        <v>12342</v>
      </c>
      <c r="BV1614" t="s">
        <v>32190</v>
      </c>
      <c r="BW1614" t="s">
        <v>9835</v>
      </c>
      <c r="BX1614" t="s">
        <v>9832</v>
      </c>
      <c r="BY1614" t="s">
        <v>12343</v>
      </c>
      <c r="BZ1614" t="s">
        <v>25497</v>
      </c>
      <c r="CA1614">
        <v>2</v>
      </c>
      <c r="CB1614" t="s">
        <v>29341</v>
      </c>
    </row>
    <row r="1615" spans="1:80" x14ac:dyDescent="0.25">
      <c r="A1615" t="s">
        <v>1004</v>
      </c>
      <c r="B1615" s="41" t="s">
        <v>7583</v>
      </c>
      <c r="C1615" s="41">
        <v>6</v>
      </c>
      <c r="D1615">
        <v>15516</v>
      </c>
      <c r="E1615" t="s">
        <v>1135</v>
      </c>
      <c r="F1615" s="41">
        <v>16804</v>
      </c>
      <c r="G1615" s="41">
        <v>115516000025</v>
      </c>
      <c r="H1615" t="s">
        <v>1136</v>
      </c>
      <c r="I1615" s="25">
        <v>65.722603204476258</v>
      </c>
      <c r="J1615" s="42">
        <f>STANDARDIZE(I1615,$I$1,$I$2)</f>
        <v>-0.73493841661734849</v>
      </c>
      <c r="K1615" s="26">
        <f>SUM(L1615:U1615)</f>
        <v>1134</v>
      </c>
      <c r="L1615" s="26">
        <v>7</v>
      </c>
      <c r="M1615" s="26">
        <v>78</v>
      </c>
      <c r="N1615" s="26">
        <v>42</v>
      </c>
      <c r="O1615" s="26">
        <v>360</v>
      </c>
      <c r="P1615" s="26">
        <v>31</v>
      </c>
      <c r="Q1615" s="26">
        <v>436</v>
      </c>
      <c r="R1615" s="26">
        <v>0</v>
      </c>
      <c r="S1615" s="26">
        <v>65</v>
      </c>
      <c r="T1615" s="26">
        <v>0</v>
      </c>
      <c r="U1615" s="26">
        <v>115</v>
      </c>
      <c r="V1615" s="26">
        <f>SUM(W1615:AF1615)</f>
        <v>0</v>
      </c>
      <c r="W1615" s="26">
        <v>0</v>
      </c>
      <c r="X1615" s="26">
        <v>0</v>
      </c>
      <c r="Y1615" s="26">
        <v>0</v>
      </c>
      <c r="Z1615" s="26">
        <v>0</v>
      </c>
      <c r="AA1615" s="26">
        <v>0</v>
      </c>
      <c r="AB1615" s="26">
        <v>0</v>
      </c>
      <c r="AC1615" s="26">
        <v>0</v>
      </c>
      <c r="AD1615" s="26">
        <v>0</v>
      </c>
      <c r="AE1615" s="26">
        <v>0</v>
      </c>
      <c r="AF1615" s="26">
        <v>0</v>
      </c>
      <c r="AG1615" s="27">
        <f>ROUND(('Per Cápita'!$E$4*(1+($J1615/100))),0)</f>
        <v>74239</v>
      </c>
      <c r="AH1615" s="27">
        <f>ROUND(('Per Cápita'!$E$5*(1+($J1615/100))),0)</f>
        <v>65562</v>
      </c>
      <c r="AI1615" s="27">
        <f>ROUND(('Per Cápita'!$E$6*(1+($J1615/100))),0)</f>
        <v>98342</v>
      </c>
      <c r="AJ1615" s="27">
        <f>ROUND(('Per Cápita'!$E$7*(1+($J1615/100))),0)</f>
        <v>120518</v>
      </c>
      <c r="AK1615" s="27">
        <f>ROUND(('Per Cápita'!$F$4*(1+($J1615/100))),0)</f>
        <v>91593</v>
      </c>
      <c r="AL1615" s="27">
        <f>ROUND(('Per Cápita'!$F$5*(1+($J1615/100))),0)</f>
        <v>80025</v>
      </c>
      <c r="AM1615" s="27">
        <f>ROUND(('Per Cápita'!$F$6*(1+($J1615/100))),0)</f>
        <v>122446</v>
      </c>
      <c r="AN1615" s="27">
        <f>ROUND(('Per Cápita'!$F$7*(1+($J1615/100))),0)</f>
        <v>147515</v>
      </c>
      <c r="AO1615" s="27">
        <f>+AG1615*$M1615</f>
        <v>5790642</v>
      </c>
      <c r="AP1615" s="27">
        <f>+AH1615*($O1615+$Q1615)</f>
        <v>52187352</v>
      </c>
      <c r="AQ1615" s="27">
        <f>+AI1615*$S1615</f>
        <v>6392230</v>
      </c>
      <c r="AR1615" s="27">
        <f>+AJ1615*$U1615</f>
        <v>13859570</v>
      </c>
      <c r="AS1615" s="27">
        <f>+AK1615*L1615</f>
        <v>641151</v>
      </c>
      <c r="AT1615" s="27">
        <f>+AL1615*(N1615+P1615)</f>
        <v>5841825</v>
      </c>
      <c r="AU1615" s="27">
        <f>+AM1615*R1615</f>
        <v>0</v>
      </c>
      <c r="AV1615" s="27">
        <f>+AN1615*T1615</f>
        <v>0</v>
      </c>
      <c r="AW1615" s="27">
        <f>+AG1615*$X1615*$AW$1</f>
        <v>0</v>
      </c>
      <c r="AX1615" s="27">
        <f>+AH1615*($AB1615+$Z1615)*$AW$1</f>
        <v>0</v>
      </c>
      <c r="AY1615" s="27">
        <f>+AI1615*$AD1615*$AW$1</f>
        <v>0</v>
      </c>
      <c r="AZ1615" s="27">
        <f>+AJ1615*$AF1615*$AW$1</f>
        <v>0</v>
      </c>
      <c r="BA1615" s="27">
        <f>+$AW$1*AK1615*W1615</f>
        <v>0</v>
      </c>
      <c r="BB1615" s="27">
        <f>+$AW$1*AL1615*(Y1615+AA1615)</f>
        <v>0</v>
      </c>
      <c r="BC1615" s="27">
        <f>+AM1615*AC1615*$AW$1</f>
        <v>0</v>
      </c>
      <c r="BD1615" s="27">
        <f>+$AW$1*AN1615*AE1615</f>
        <v>0</v>
      </c>
      <c r="BE1615" s="27">
        <f>ROUND(SUM(AO1615:AV1615),0)</f>
        <v>84712770</v>
      </c>
      <c r="BF1615" s="27">
        <f>ROUND(SUM(AW1615:BD1615),0)</f>
        <v>0</v>
      </c>
      <c r="BG1615" s="9">
        <f>+BF1615+BE1615</f>
        <v>84712770</v>
      </c>
      <c r="BH1615" s="27">
        <f>+ROUND(BG1615*$BH$2,0)</f>
        <v>67770216</v>
      </c>
      <c r="BI1615" s="27"/>
      <c r="BJ1615" t="s">
        <v>9823</v>
      </c>
      <c r="BK1615" t="s">
        <v>1136</v>
      </c>
      <c r="BL1615" t="s">
        <v>12344</v>
      </c>
      <c r="BM1615" t="s">
        <v>9835</v>
      </c>
      <c r="BN1615" t="s">
        <v>9832</v>
      </c>
      <c r="BO1615" t="s">
        <v>12345</v>
      </c>
      <c r="BP1615" t="s">
        <v>25498</v>
      </c>
      <c r="BQ1615" t="s">
        <v>32191</v>
      </c>
      <c r="BR1615" t="s">
        <v>29332</v>
      </c>
      <c r="BS1615">
        <v>1</v>
      </c>
      <c r="BU1615" t="s">
        <v>12344</v>
      </c>
      <c r="BV1615" t="s">
        <v>32192</v>
      </c>
      <c r="BW1615" t="s">
        <v>9835</v>
      </c>
      <c r="BX1615" t="s">
        <v>9832</v>
      </c>
      <c r="BY1615" t="s">
        <v>12345</v>
      </c>
      <c r="BZ1615" t="s">
        <v>25498</v>
      </c>
      <c r="CA1615">
        <v>2</v>
      </c>
      <c r="CB1615" t="s">
        <v>29341</v>
      </c>
    </row>
    <row r="1616" spans="1:80" x14ac:dyDescent="0.25">
      <c r="A1616" t="s">
        <v>1004</v>
      </c>
      <c r="B1616" s="41" t="s">
        <v>7583</v>
      </c>
      <c r="C1616" s="41">
        <v>6</v>
      </c>
      <c r="D1616">
        <v>15516</v>
      </c>
      <c r="E1616" t="s">
        <v>1135</v>
      </c>
      <c r="F1616" s="41">
        <v>16768</v>
      </c>
      <c r="G1616" s="41">
        <v>115516000424</v>
      </c>
      <c r="H1616" t="s">
        <v>1137</v>
      </c>
      <c r="I1616" s="25">
        <v>64.892437119166431</v>
      </c>
      <c r="J1616" s="42">
        <f>STANDARDIZE(I1616,$I$1,$I$2)</f>
        <v>-1.002234952683827</v>
      </c>
      <c r="K1616" s="26">
        <f>SUM(L1616:U1616)</f>
        <v>1258</v>
      </c>
      <c r="L1616" s="26">
        <v>12</v>
      </c>
      <c r="M1616" s="26">
        <v>104</v>
      </c>
      <c r="N1616" s="26">
        <v>80</v>
      </c>
      <c r="O1616" s="26">
        <v>450</v>
      </c>
      <c r="P1616" s="26">
        <v>2</v>
      </c>
      <c r="Q1616" s="26">
        <v>437</v>
      </c>
      <c r="R1616" s="26">
        <v>0</v>
      </c>
      <c r="S1616" s="26">
        <v>21</v>
      </c>
      <c r="T1616" s="26">
        <v>0</v>
      </c>
      <c r="U1616" s="26">
        <v>152</v>
      </c>
      <c r="V1616" s="26">
        <f>SUM(W1616:AF1616)</f>
        <v>152</v>
      </c>
      <c r="W1616" s="26">
        <v>0</v>
      </c>
      <c r="X1616" s="26">
        <v>0</v>
      </c>
      <c r="Y1616" s="26">
        <v>0</v>
      </c>
      <c r="Z1616" s="26">
        <v>0</v>
      </c>
      <c r="AA1616" s="26">
        <v>0</v>
      </c>
      <c r="AB1616" s="26">
        <v>0</v>
      </c>
      <c r="AC1616" s="26">
        <v>0</v>
      </c>
      <c r="AD1616" s="26">
        <v>0</v>
      </c>
      <c r="AE1616" s="26">
        <v>0</v>
      </c>
      <c r="AF1616" s="26">
        <v>152</v>
      </c>
      <c r="AG1616" s="27">
        <f>ROUND(('Per Cápita'!$E$4*(1+($J1616/100))),0)</f>
        <v>74039</v>
      </c>
      <c r="AH1616" s="27">
        <f>ROUND(('Per Cápita'!$E$5*(1+($J1616/100))),0)</f>
        <v>65385</v>
      </c>
      <c r="AI1616" s="27">
        <f>ROUND(('Per Cápita'!$E$6*(1+($J1616/100))),0)</f>
        <v>98077</v>
      </c>
      <c r="AJ1616" s="27">
        <f>ROUND(('Per Cápita'!$E$7*(1+($J1616/100))),0)</f>
        <v>120193</v>
      </c>
      <c r="AK1616" s="27">
        <f>ROUND(('Per Cápita'!$F$4*(1+($J1616/100))),0)</f>
        <v>91346</v>
      </c>
      <c r="AL1616" s="27">
        <f>ROUND(('Per Cápita'!$F$5*(1+($J1616/100))),0)</f>
        <v>79809</v>
      </c>
      <c r="AM1616" s="27">
        <f>ROUND(('Per Cápita'!$F$6*(1+($J1616/100))),0)</f>
        <v>122117</v>
      </c>
      <c r="AN1616" s="27">
        <f>ROUND(('Per Cápita'!$F$7*(1+($J1616/100))),0)</f>
        <v>147118</v>
      </c>
      <c r="AO1616" s="27">
        <f>+AG1616*$M1616</f>
        <v>7700056</v>
      </c>
      <c r="AP1616" s="27">
        <f>+AH1616*($O1616+$Q1616)</f>
        <v>57996495</v>
      </c>
      <c r="AQ1616" s="27">
        <f>+AI1616*$S1616</f>
        <v>2059617</v>
      </c>
      <c r="AR1616" s="27">
        <f>+AJ1616*$U1616</f>
        <v>18269336</v>
      </c>
      <c r="AS1616" s="27">
        <f>+AK1616*L1616</f>
        <v>1096152</v>
      </c>
      <c r="AT1616" s="27">
        <f>+AL1616*(N1616+P1616)</f>
        <v>6544338</v>
      </c>
      <c r="AU1616" s="27">
        <f>+AM1616*R1616</f>
        <v>0</v>
      </c>
      <c r="AV1616" s="27">
        <f>+AN1616*T1616</f>
        <v>0</v>
      </c>
      <c r="AW1616" s="27">
        <f>+AG1616*$X1616*$AW$1</f>
        <v>0</v>
      </c>
      <c r="AX1616" s="27">
        <f>+AH1616*($AB1616+$Z1616)*$AW$1</f>
        <v>0</v>
      </c>
      <c r="AY1616" s="27">
        <f>+AI1616*$AD1616*$AW$1</f>
        <v>0</v>
      </c>
      <c r="AZ1616" s="27">
        <f>+AJ1616*$AF1616*$AW$1</f>
        <v>3653867.2</v>
      </c>
      <c r="BA1616" s="27">
        <f>+$AW$1*AK1616*W1616</f>
        <v>0</v>
      </c>
      <c r="BB1616" s="27">
        <f>+$AW$1*AL1616*(Y1616+AA1616)</f>
        <v>0</v>
      </c>
      <c r="BC1616" s="27">
        <f>+AM1616*AC1616*$AW$1</f>
        <v>0</v>
      </c>
      <c r="BD1616" s="27">
        <f>+$AW$1*AN1616*AE1616</f>
        <v>0</v>
      </c>
      <c r="BE1616" s="27">
        <f>ROUND(SUM(AO1616:AV1616),0)</f>
        <v>93665994</v>
      </c>
      <c r="BF1616" s="27">
        <f>ROUND(SUM(AW1616:BD1616),0)</f>
        <v>3653867</v>
      </c>
      <c r="BG1616" s="9">
        <f>+BF1616+BE1616</f>
        <v>97319861</v>
      </c>
      <c r="BH1616" s="27">
        <f>+ROUND(BG1616*$BH$2,0)</f>
        <v>77855889</v>
      </c>
      <c r="BI1616" s="27"/>
      <c r="BJ1616" t="s">
        <v>9823</v>
      </c>
      <c r="BK1616" t="s">
        <v>1137</v>
      </c>
      <c r="BL1616" t="s">
        <v>12346</v>
      </c>
      <c r="BM1616" t="s">
        <v>9835</v>
      </c>
      <c r="BN1616" t="s">
        <v>9832</v>
      </c>
      <c r="BO1616" t="s">
        <v>12347</v>
      </c>
      <c r="BP1616" t="s">
        <v>25499</v>
      </c>
      <c r="BQ1616" t="s">
        <v>32193</v>
      </c>
      <c r="BR1616" t="s">
        <v>29332</v>
      </c>
      <c r="BS1616">
        <v>1</v>
      </c>
      <c r="BU1616" t="s">
        <v>12346</v>
      </c>
      <c r="BV1616" t="s">
        <v>32194</v>
      </c>
      <c r="BW1616" t="s">
        <v>9835</v>
      </c>
      <c r="BX1616" t="s">
        <v>9832</v>
      </c>
      <c r="BY1616" t="s">
        <v>12347</v>
      </c>
      <c r="BZ1616" t="s">
        <v>25499</v>
      </c>
      <c r="CA1616">
        <v>2</v>
      </c>
      <c r="CB1616" t="s">
        <v>29341</v>
      </c>
    </row>
    <row r="1617" spans="1:80" x14ac:dyDescent="0.25">
      <c r="A1617" t="s">
        <v>1004</v>
      </c>
      <c r="B1617" s="41" t="s">
        <v>7583</v>
      </c>
      <c r="C1617" s="41">
        <v>6</v>
      </c>
      <c r="D1617">
        <v>15518</v>
      </c>
      <c r="E1617" t="s">
        <v>1140</v>
      </c>
      <c r="F1617" s="41">
        <v>367</v>
      </c>
      <c r="G1617" s="41">
        <v>115518000219</v>
      </c>
      <c r="H1617" t="s">
        <v>1141</v>
      </c>
      <c r="I1617" s="25">
        <v>66.530812125472252</v>
      </c>
      <c r="J1617" s="42">
        <f>STANDARDIZE(I1617,$I$1,$I$2)</f>
        <v>-0.47471163932177846</v>
      </c>
      <c r="K1617" s="26">
        <f>SUM(L1617:U1617)</f>
        <v>361</v>
      </c>
      <c r="L1617" s="26">
        <v>12</v>
      </c>
      <c r="M1617" s="26">
        <v>8</v>
      </c>
      <c r="N1617" s="26">
        <v>95</v>
      </c>
      <c r="O1617" s="26">
        <v>79</v>
      </c>
      <c r="P1617" s="26">
        <v>33</v>
      </c>
      <c r="Q1617" s="26">
        <v>95</v>
      </c>
      <c r="R1617" s="26">
        <v>0</v>
      </c>
      <c r="S1617" s="26">
        <v>0</v>
      </c>
      <c r="T1617" s="26">
        <v>0</v>
      </c>
      <c r="U1617" s="26">
        <v>39</v>
      </c>
      <c r="V1617" s="26">
        <f>SUM(W1617:AF1617)</f>
        <v>39</v>
      </c>
      <c r="W1617" s="26">
        <v>0</v>
      </c>
      <c r="X1617" s="26">
        <v>0</v>
      </c>
      <c r="Y1617" s="26">
        <v>0</v>
      </c>
      <c r="Z1617" s="26">
        <v>0</v>
      </c>
      <c r="AA1617" s="26">
        <v>0</v>
      </c>
      <c r="AB1617" s="26">
        <v>0</v>
      </c>
      <c r="AC1617" s="26">
        <v>0</v>
      </c>
      <c r="AD1617" s="26">
        <v>0</v>
      </c>
      <c r="AE1617" s="26">
        <v>0</v>
      </c>
      <c r="AF1617" s="26">
        <v>39</v>
      </c>
      <c r="AG1617" s="27">
        <f>ROUND(('Per Cápita'!$E$4*(1+($J1617/100))),0)</f>
        <v>74434</v>
      </c>
      <c r="AH1617" s="27">
        <f>ROUND(('Per Cápita'!$E$5*(1+($J1617/100))),0)</f>
        <v>65733</v>
      </c>
      <c r="AI1617" s="27">
        <f>ROUND(('Per Cápita'!$E$6*(1+($J1617/100))),0)</f>
        <v>98600</v>
      </c>
      <c r="AJ1617" s="27">
        <f>ROUND(('Per Cápita'!$E$7*(1+($J1617/100))),0)</f>
        <v>120834</v>
      </c>
      <c r="AK1617" s="27">
        <f>ROUND(('Per Cápita'!$F$4*(1+($J1617/100))),0)</f>
        <v>91833</v>
      </c>
      <c r="AL1617" s="27">
        <f>ROUND(('Per Cápita'!$F$5*(1+($J1617/100))),0)</f>
        <v>80234</v>
      </c>
      <c r="AM1617" s="27">
        <f>ROUND(('Per Cápita'!$F$6*(1+($J1617/100))),0)</f>
        <v>122767</v>
      </c>
      <c r="AN1617" s="27">
        <f>ROUND(('Per Cápita'!$F$7*(1+($J1617/100))),0)</f>
        <v>147902</v>
      </c>
      <c r="AO1617" s="27">
        <f>+AG1617*$M1617</f>
        <v>595472</v>
      </c>
      <c r="AP1617" s="27">
        <f>+AH1617*($O1617+$Q1617)</f>
        <v>11437542</v>
      </c>
      <c r="AQ1617" s="27">
        <f>+AI1617*$S1617</f>
        <v>0</v>
      </c>
      <c r="AR1617" s="27">
        <f>+AJ1617*$U1617</f>
        <v>4712526</v>
      </c>
      <c r="AS1617" s="27">
        <f>+AK1617*L1617</f>
        <v>1101996</v>
      </c>
      <c r="AT1617" s="27">
        <f>+AL1617*(N1617+P1617)</f>
        <v>10269952</v>
      </c>
      <c r="AU1617" s="27">
        <f>+AM1617*R1617</f>
        <v>0</v>
      </c>
      <c r="AV1617" s="27">
        <f>+AN1617*T1617</f>
        <v>0</v>
      </c>
      <c r="AW1617" s="27">
        <f>+AG1617*$X1617*$AW$1</f>
        <v>0</v>
      </c>
      <c r="AX1617" s="27">
        <f>+AH1617*($AB1617+$Z1617)*$AW$1</f>
        <v>0</v>
      </c>
      <c r="AY1617" s="27">
        <f>+AI1617*$AD1617*$AW$1</f>
        <v>0</v>
      </c>
      <c r="AZ1617" s="27">
        <f>+AJ1617*$AF1617*$AW$1</f>
        <v>942505.20000000007</v>
      </c>
      <c r="BA1617" s="27">
        <f>+$AW$1*AK1617*W1617</f>
        <v>0</v>
      </c>
      <c r="BB1617" s="27">
        <f>+$AW$1*AL1617*(Y1617+AA1617)</f>
        <v>0</v>
      </c>
      <c r="BC1617" s="27">
        <f>+AM1617*AC1617*$AW$1</f>
        <v>0</v>
      </c>
      <c r="BD1617" s="27">
        <f>+$AW$1*AN1617*AE1617</f>
        <v>0</v>
      </c>
      <c r="BE1617" s="27">
        <f>ROUND(SUM(AO1617:AV1617),0)</f>
        <v>28117488</v>
      </c>
      <c r="BF1617" s="27">
        <f>ROUND(SUM(AW1617:BD1617),0)</f>
        <v>942505</v>
      </c>
      <c r="BG1617" s="9">
        <f>+BF1617+BE1617</f>
        <v>29059993</v>
      </c>
      <c r="BH1617" s="27">
        <f>+ROUND(BG1617*$BH$2,0)</f>
        <v>23247994</v>
      </c>
      <c r="BI1617" s="27"/>
      <c r="BJ1617" t="s">
        <v>9823</v>
      </c>
      <c r="BK1617" t="s">
        <v>1141</v>
      </c>
      <c r="BL1617" t="s">
        <v>12348</v>
      </c>
      <c r="BM1617" t="s">
        <v>9866</v>
      </c>
      <c r="BN1617" t="s">
        <v>10263</v>
      </c>
      <c r="BO1617" t="s">
        <v>12349</v>
      </c>
      <c r="BP1617" t="s">
        <v>25500</v>
      </c>
      <c r="BQ1617" t="s">
        <v>32195</v>
      </c>
      <c r="BR1617" t="s">
        <v>29332</v>
      </c>
      <c r="BS1617">
        <v>1</v>
      </c>
      <c r="BU1617" t="s">
        <v>12348</v>
      </c>
      <c r="BV1617" t="s">
        <v>32196</v>
      </c>
      <c r="BW1617" t="s">
        <v>29340</v>
      </c>
      <c r="BX1617" t="s">
        <v>10263</v>
      </c>
      <c r="BY1617" t="s">
        <v>32197</v>
      </c>
      <c r="BZ1617" t="s">
        <v>25500</v>
      </c>
      <c r="CA1617">
        <v>1</v>
      </c>
      <c r="CB1617" t="s">
        <v>29341</v>
      </c>
    </row>
    <row r="1618" spans="1:80" x14ac:dyDescent="0.25">
      <c r="A1618" t="s">
        <v>1004</v>
      </c>
      <c r="B1618" s="41" t="s">
        <v>7583</v>
      </c>
      <c r="C1618" s="41">
        <v>6</v>
      </c>
      <c r="D1618">
        <v>15522</v>
      </c>
      <c r="E1618" t="s">
        <v>1142</v>
      </c>
      <c r="F1618" s="41">
        <v>375</v>
      </c>
      <c r="G1618" s="41">
        <v>115522000126</v>
      </c>
      <c r="H1618" t="s">
        <v>5361</v>
      </c>
      <c r="I1618" s="25">
        <v>66.333490251496798</v>
      </c>
      <c r="J1618" s="42">
        <f>STANDARDIZE(I1618,$I$1,$I$2)</f>
        <v>-0.53824525547052859</v>
      </c>
      <c r="K1618" s="26">
        <f>SUM(L1618:U1618)</f>
        <v>300</v>
      </c>
      <c r="L1618" s="26">
        <v>5</v>
      </c>
      <c r="M1618" s="26">
        <v>4</v>
      </c>
      <c r="N1618" s="26">
        <v>54</v>
      </c>
      <c r="O1618" s="26">
        <v>60</v>
      </c>
      <c r="P1618" s="26">
        <v>0</v>
      </c>
      <c r="Q1618" s="26">
        <v>110</v>
      </c>
      <c r="R1618" s="26">
        <v>0</v>
      </c>
      <c r="S1618" s="26">
        <v>0</v>
      </c>
      <c r="T1618" s="26">
        <v>0</v>
      </c>
      <c r="U1618" s="26">
        <v>67</v>
      </c>
      <c r="V1618" s="26">
        <f>SUM(W1618:AF1618)</f>
        <v>300</v>
      </c>
      <c r="W1618" s="26">
        <v>5</v>
      </c>
      <c r="X1618" s="26">
        <v>4</v>
      </c>
      <c r="Y1618" s="26">
        <v>54</v>
      </c>
      <c r="Z1618" s="26">
        <v>60</v>
      </c>
      <c r="AA1618" s="26">
        <v>0</v>
      </c>
      <c r="AB1618" s="26">
        <v>110</v>
      </c>
      <c r="AC1618" s="26">
        <v>0</v>
      </c>
      <c r="AD1618" s="26">
        <v>0</v>
      </c>
      <c r="AE1618" s="26">
        <v>0</v>
      </c>
      <c r="AF1618" s="26">
        <v>67</v>
      </c>
      <c r="AG1618" s="27">
        <f>ROUND(('Per Cápita'!$E$4*(1+($J1618/100))),0)</f>
        <v>74386</v>
      </c>
      <c r="AH1618" s="27">
        <f>ROUND(('Per Cápita'!$E$5*(1+($J1618/100))),0)</f>
        <v>65692</v>
      </c>
      <c r="AI1618" s="27">
        <f>ROUND(('Per Cápita'!$E$6*(1+($J1618/100))),0)</f>
        <v>98537</v>
      </c>
      <c r="AJ1618" s="27">
        <f>ROUND(('Per Cápita'!$E$7*(1+($J1618/100))),0)</f>
        <v>120757</v>
      </c>
      <c r="AK1618" s="27">
        <f>ROUND(('Per Cápita'!$F$4*(1+($J1618/100))),0)</f>
        <v>91774</v>
      </c>
      <c r="AL1618" s="27">
        <f>ROUND(('Per Cápita'!$F$5*(1+($J1618/100))),0)</f>
        <v>80183</v>
      </c>
      <c r="AM1618" s="27">
        <f>ROUND(('Per Cápita'!$F$6*(1+($J1618/100))),0)</f>
        <v>122689</v>
      </c>
      <c r="AN1618" s="27">
        <f>ROUND(('Per Cápita'!$F$7*(1+($J1618/100))),0)</f>
        <v>147807</v>
      </c>
      <c r="AO1618" s="27">
        <f>+AG1618*$M1618</f>
        <v>297544</v>
      </c>
      <c r="AP1618" s="27">
        <f>+AH1618*($O1618+$Q1618)</f>
        <v>11167640</v>
      </c>
      <c r="AQ1618" s="27">
        <f>+AI1618*$S1618</f>
        <v>0</v>
      </c>
      <c r="AR1618" s="27">
        <f>+AJ1618*$U1618</f>
        <v>8090719</v>
      </c>
      <c r="AS1618" s="27">
        <f>+AK1618*L1618</f>
        <v>458870</v>
      </c>
      <c r="AT1618" s="27">
        <f>+AL1618*(N1618+P1618)</f>
        <v>4329882</v>
      </c>
      <c r="AU1618" s="27">
        <f>+AM1618*R1618</f>
        <v>0</v>
      </c>
      <c r="AV1618" s="27">
        <f>+AN1618*T1618</f>
        <v>0</v>
      </c>
      <c r="AW1618" s="27">
        <f>+AG1618*$X1618*$AW$1</f>
        <v>59508.800000000003</v>
      </c>
      <c r="AX1618" s="27">
        <f>+AH1618*($AB1618+$Z1618)*$AW$1</f>
        <v>2233528</v>
      </c>
      <c r="AY1618" s="27">
        <f>+AI1618*$AD1618*$AW$1</f>
        <v>0</v>
      </c>
      <c r="AZ1618" s="27">
        <f>+AJ1618*$AF1618*$AW$1</f>
        <v>1618143.8</v>
      </c>
      <c r="BA1618" s="27">
        <f>+$AW$1*AK1618*W1618</f>
        <v>91774</v>
      </c>
      <c r="BB1618" s="27">
        <f>+$AW$1*AL1618*(Y1618+AA1618)</f>
        <v>865976.4</v>
      </c>
      <c r="BC1618" s="27">
        <f>+AM1618*AC1618*$AW$1</f>
        <v>0</v>
      </c>
      <c r="BD1618" s="27">
        <f>+$AW$1*AN1618*AE1618</f>
        <v>0</v>
      </c>
      <c r="BE1618" s="27">
        <f>ROUND(SUM(AO1618:AV1618),0)</f>
        <v>24344655</v>
      </c>
      <c r="BF1618" s="27">
        <f>ROUND(SUM(AW1618:BD1618),0)</f>
        <v>4868931</v>
      </c>
      <c r="BG1618" s="9">
        <f>+BF1618+BE1618</f>
        <v>29213586</v>
      </c>
      <c r="BH1618" s="27">
        <f>+ROUND(BG1618*$BH$2,0)</f>
        <v>23370869</v>
      </c>
      <c r="BI1618" s="27"/>
      <c r="BJ1618" t="s">
        <v>9823</v>
      </c>
      <c r="BK1618" t="s">
        <v>5361</v>
      </c>
      <c r="BL1618" t="s">
        <v>12350</v>
      </c>
      <c r="BM1618" t="s">
        <v>9835</v>
      </c>
      <c r="BN1618" t="s">
        <v>9832</v>
      </c>
      <c r="BO1618" t="s">
        <v>12351</v>
      </c>
      <c r="BP1618" t="s">
        <v>25501</v>
      </c>
      <c r="BQ1618" t="s">
        <v>32198</v>
      </c>
      <c r="BR1618" t="s">
        <v>29332</v>
      </c>
      <c r="BS1618">
        <v>1</v>
      </c>
      <c r="BU1618" t="s">
        <v>12350</v>
      </c>
      <c r="BV1618" t="s">
        <v>32199</v>
      </c>
      <c r="BW1618" t="s">
        <v>9835</v>
      </c>
      <c r="BX1618" t="s">
        <v>9832</v>
      </c>
      <c r="BY1618" t="s">
        <v>12351</v>
      </c>
      <c r="BZ1618" t="s">
        <v>25501</v>
      </c>
      <c r="CA1618">
        <v>2</v>
      </c>
      <c r="CB1618" t="s">
        <v>29341</v>
      </c>
    </row>
    <row r="1619" spans="1:80" x14ac:dyDescent="0.25">
      <c r="A1619" t="s">
        <v>1004</v>
      </c>
      <c r="B1619" s="41" t="s">
        <v>7583</v>
      </c>
      <c r="C1619" s="41">
        <v>6</v>
      </c>
      <c r="D1619">
        <v>15531</v>
      </c>
      <c r="E1619" t="s">
        <v>1143</v>
      </c>
      <c r="F1619" s="41">
        <v>384</v>
      </c>
      <c r="G1619" s="41">
        <v>115531000015</v>
      </c>
      <c r="H1619" t="s">
        <v>5362</v>
      </c>
      <c r="I1619" s="25">
        <v>65.577267409907577</v>
      </c>
      <c r="J1619" s="42">
        <f>STANDARDIZE(I1619,$I$1,$I$2)</f>
        <v>-0.78173357621505624</v>
      </c>
      <c r="K1619" s="26">
        <f>SUM(L1619:U1619)</f>
        <v>635</v>
      </c>
      <c r="L1619" s="26">
        <v>10</v>
      </c>
      <c r="M1619" s="26">
        <v>29</v>
      </c>
      <c r="N1619" s="26">
        <v>44</v>
      </c>
      <c r="O1619" s="26">
        <v>154</v>
      </c>
      <c r="P1619" s="26">
        <v>0</v>
      </c>
      <c r="Q1619" s="26">
        <v>274</v>
      </c>
      <c r="R1619" s="26">
        <v>0</v>
      </c>
      <c r="S1619" s="26">
        <v>0</v>
      </c>
      <c r="T1619" s="26">
        <v>0</v>
      </c>
      <c r="U1619" s="26">
        <v>124</v>
      </c>
      <c r="V1619" s="26">
        <f>SUM(W1619:AF1619)</f>
        <v>124</v>
      </c>
      <c r="W1619" s="26">
        <v>0</v>
      </c>
      <c r="X1619" s="26">
        <v>0</v>
      </c>
      <c r="Y1619" s="26">
        <v>0</v>
      </c>
      <c r="Z1619" s="26">
        <v>0</v>
      </c>
      <c r="AA1619" s="26">
        <v>0</v>
      </c>
      <c r="AB1619" s="26">
        <v>0</v>
      </c>
      <c r="AC1619" s="26">
        <v>0</v>
      </c>
      <c r="AD1619" s="26">
        <v>0</v>
      </c>
      <c r="AE1619" s="26">
        <v>0</v>
      </c>
      <c r="AF1619" s="26">
        <v>124</v>
      </c>
      <c r="AG1619" s="27">
        <f>ROUND(('Per Cápita'!$E$4*(1+($J1619/100))),0)</f>
        <v>74204</v>
      </c>
      <c r="AH1619" s="27">
        <f>ROUND(('Per Cápita'!$E$5*(1+($J1619/100))),0)</f>
        <v>65531</v>
      </c>
      <c r="AI1619" s="27">
        <f>ROUND(('Per Cápita'!$E$6*(1+($J1619/100))),0)</f>
        <v>98296</v>
      </c>
      <c r="AJ1619" s="27">
        <f>ROUND(('Per Cápita'!$E$7*(1+($J1619/100))),0)</f>
        <v>120461</v>
      </c>
      <c r="AK1619" s="27">
        <f>ROUND(('Per Cápita'!$F$4*(1+($J1619/100))),0)</f>
        <v>91550</v>
      </c>
      <c r="AL1619" s="27">
        <f>ROUND(('Per Cápita'!$F$5*(1+($J1619/100))),0)</f>
        <v>79987</v>
      </c>
      <c r="AM1619" s="27">
        <f>ROUND(('Per Cápita'!$F$6*(1+($J1619/100))),0)</f>
        <v>122389</v>
      </c>
      <c r="AN1619" s="27">
        <f>ROUND(('Per Cápita'!$F$7*(1+($J1619/100))),0)</f>
        <v>147445</v>
      </c>
      <c r="AO1619" s="27">
        <f>+AG1619*$M1619</f>
        <v>2151916</v>
      </c>
      <c r="AP1619" s="27">
        <f>+AH1619*($O1619+$Q1619)</f>
        <v>28047268</v>
      </c>
      <c r="AQ1619" s="27">
        <f>+AI1619*$S1619</f>
        <v>0</v>
      </c>
      <c r="AR1619" s="27">
        <f>+AJ1619*$U1619</f>
        <v>14937164</v>
      </c>
      <c r="AS1619" s="27">
        <f>+AK1619*L1619</f>
        <v>915500</v>
      </c>
      <c r="AT1619" s="27">
        <f>+AL1619*(N1619+P1619)</f>
        <v>3519428</v>
      </c>
      <c r="AU1619" s="27">
        <f>+AM1619*R1619</f>
        <v>0</v>
      </c>
      <c r="AV1619" s="27">
        <f>+AN1619*T1619</f>
        <v>0</v>
      </c>
      <c r="AW1619" s="27">
        <f>+AG1619*$X1619*$AW$1</f>
        <v>0</v>
      </c>
      <c r="AX1619" s="27">
        <f>+AH1619*($AB1619+$Z1619)*$AW$1</f>
        <v>0</v>
      </c>
      <c r="AY1619" s="27">
        <f>+AI1619*$AD1619*$AW$1</f>
        <v>0</v>
      </c>
      <c r="AZ1619" s="27">
        <f>+AJ1619*$AF1619*$AW$1</f>
        <v>2987432.8000000003</v>
      </c>
      <c r="BA1619" s="27">
        <f>+$AW$1*AK1619*W1619</f>
        <v>0</v>
      </c>
      <c r="BB1619" s="27">
        <f>+$AW$1*AL1619*(Y1619+AA1619)</f>
        <v>0</v>
      </c>
      <c r="BC1619" s="27">
        <f>+AM1619*AC1619*$AW$1</f>
        <v>0</v>
      </c>
      <c r="BD1619" s="27">
        <f>+$AW$1*AN1619*AE1619</f>
        <v>0</v>
      </c>
      <c r="BE1619" s="27">
        <f>ROUND(SUM(AO1619:AV1619),0)</f>
        <v>49571276</v>
      </c>
      <c r="BF1619" s="27">
        <f>ROUND(SUM(AW1619:BD1619),0)</f>
        <v>2987433</v>
      </c>
      <c r="BG1619" s="9">
        <f>+BF1619+BE1619</f>
        <v>52558709</v>
      </c>
      <c r="BH1619" s="27">
        <f>+ROUND(BG1619*$BH$2,0)</f>
        <v>42046967</v>
      </c>
      <c r="BI1619" s="27"/>
      <c r="BJ1619" t="s">
        <v>9823</v>
      </c>
      <c r="BK1619" t="s">
        <v>5362</v>
      </c>
      <c r="BL1619" t="s">
        <v>12352</v>
      </c>
      <c r="BM1619" t="s">
        <v>9835</v>
      </c>
      <c r="BN1619" t="s">
        <v>9832</v>
      </c>
      <c r="BO1619" t="s">
        <v>12353</v>
      </c>
      <c r="BP1619" t="s">
        <v>25502</v>
      </c>
      <c r="BQ1619" t="s">
        <v>32200</v>
      </c>
      <c r="BR1619" t="s">
        <v>29332</v>
      </c>
      <c r="BS1619">
        <v>1</v>
      </c>
      <c r="BU1619" t="s">
        <v>12352</v>
      </c>
      <c r="BV1619" t="s">
        <v>32201</v>
      </c>
      <c r="BW1619" t="s">
        <v>9835</v>
      </c>
      <c r="BX1619" t="s">
        <v>9832</v>
      </c>
      <c r="BY1619" t="s">
        <v>12353</v>
      </c>
      <c r="BZ1619" t="s">
        <v>25502</v>
      </c>
      <c r="CA1619">
        <v>2</v>
      </c>
      <c r="CB1619" t="s">
        <v>29341</v>
      </c>
    </row>
    <row r="1620" spans="1:80" x14ac:dyDescent="0.25">
      <c r="A1620" t="s">
        <v>1004</v>
      </c>
      <c r="B1620" s="41" t="s">
        <v>7583</v>
      </c>
      <c r="C1620" s="41">
        <v>6</v>
      </c>
      <c r="D1620">
        <v>15533</v>
      </c>
      <c r="E1620" t="s">
        <v>1145</v>
      </c>
      <c r="F1620" s="41">
        <v>935</v>
      </c>
      <c r="G1620" s="41">
        <v>115533000179</v>
      </c>
      <c r="H1620" t="s">
        <v>5363</v>
      </c>
      <c r="I1620" s="25">
        <v>65.921450071217706</v>
      </c>
      <c r="J1620" s="42">
        <f>STANDARDIZE(I1620,$I$1,$I$2)</f>
        <v>-0.67091378392252432</v>
      </c>
      <c r="K1620" s="26">
        <f>SUM(L1620:U1620)</f>
        <v>221</v>
      </c>
      <c r="L1620" s="26">
        <v>5</v>
      </c>
      <c r="M1620" s="26">
        <v>10</v>
      </c>
      <c r="N1620" s="26">
        <v>38</v>
      </c>
      <c r="O1620" s="26">
        <v>48</v>
      </c>
      <c r="P1620" s="26">
        <v>0</v>
      </c>
      <c r="Q1620" s="26">
        <v>84</v>
      </c>
      <c r="R1620" s="26">
        <v>0</v>
      </c>
      <c r="S1620" s="26">
        <v>0</v>
      </c>
      <c r="T1620" s="26">
        <v>0</v>
      </c>
      <c r="U1620" s="26">
        <v>36</v>
      </c>
      <c r="V1620" s="26">
        <f>SUM(W1620:AF1620)</f>
        <v>36</v>
      </c>
      <c r="W1620" s="26">
        <v>0</v>
      </c>
      <c r="X1620" s="26">
        <v>0</v>
      </c>
      <c r="Y1620" s="26">
        <v>0</v>
      </c>
      <c r="Z1620" s="26">
        <v>0</v>
      </c>
      <c r="AA1620" s="26">
        <v>0</v>
      </c>
      <c r="AB1620" s="26">
        <v>0</v>
      </c>
      <c r="AC1620" s="26">
        <v>0</v>
      </c>
      <c r="AD1620" s="26">
        <v>0</v>
      </c>
      <c r="AE1620" s="26">
        <v>0</v>
      </c>
      <c r="AF1620" s="26">
        <v>36</v>
      </c>
      <c r="AG1620" s="27">
        <f>ROUND(('Per Cápita'!$E$4*(1+($J1620/100))),0)</f>
        <v>74287</v>
      </c>
      <c r="AH1620" s="27">
        <f>ROUND(('Per Cápita'!$E$5*(1+($J1620/100))),0)</f>
        <v>65604</v>
      </c>
      <c r="AI1620" s="27">
        <f>ROUND(('Per Cápita'!$E$6*(1+($J1620/100))),0)</f>
        <v>98405</v>
      </c>
      <c r="AJ1620" s="27">
        <f>ROUND(('Per Cápita'!$E$7*(1+($J1620/100))),0)</f>
        <v>120595</v>
      </c>
      <c r="AK1620" s="27">
        <f>ROUND(('Per Cápita'!$F$4*(1+($J1620/100))),0)</f>
        <v>91652</v>
      </c>
      <c r="AL1620" s="27">
        <f>ROUND(('Per Cápita'!$F$5*(1+($J1620/100))),0)</f>
        <v>80076</v>
      </c>
      <c r="AM1620" s="27">
        <f>ROUND(('Per Cápita'!$F$6*(1+($J1620/100))),0)</f>
        <v>122525</v>
      </c>
      <c r="AN1620" s="27">
        <f>ROUND(('Per Cápita'!$F$7*(1+($J1620/100))),0)</f>
        <v>147610</v>
      </c>
      <c r="AO1620" s="27">
        <f>+AG1620*$M1620</f>
        <v>742870</v>
      </c>
      <c r="AP1620" s="27">
        <f>+AH1620*($O1620+$Q1620)</f>
        <v>8659728</v>
      </c>
      <c r="AQ1620" s="27">
        <f>+AI1620*$S1620</f>
        <v>0</v>
      </c>
      <c r="AR1620" s="27">
        <f>+AJ1620*$U1620</f>
        <v>4341420</v>
      </c>
      <c r="AS1620" s="27">
        <f>+AK1620*L1620</f>
        <v>458260</v>
      </c>
      <c r="AT1620" s="27">
        <f>+AL1620*(N1620+P1620)</f>
        <v>3042888</v>
      </c>
      <c r="AU1620" s="27">
        <f>+AM1620*R1620</f>
        <v>0</v>
      </c>
      <c r="AV1620" s="27">
        <f>+AN1620*T1620</f>
        <v>0</v>
      </c>
      <c r="AW1620" s="27">
        <f>+AG1620*$X1620*$AW$1</f>
        <v>0</v>
      </c>
      <c r="AX1620" s="27">
        <f>+AH1620*($AB1620+$Z1620)*$AW$1</f>
        <v>0</v>
      </c>
      <c r="AY1620" s="27">
        <f>+AI1620*$AD1620*$AW$1</f>
        <v>0</v>
      </c>
      <c r="AZ1620" s="27">
        <f>+AJ1620*$AF1620*$AW$1</f>
        <v>868284</v>
      </c>
      <c r="BA1620" s="27">
        <f>+$AW$1*AK1620*W1620</f>
        <v>0</v>
      </c>
      <c r="BB1620" s="27">
        <f>+$AW$1*AL1620*(Y1620+AA1620)</f>
        <v>0</v>
      </c>
      <c r="BC1620" s="27">
        <f>+AM1620*AC1620*$AW$1</f>
        <v>0</v>
      </c>
      <c r="BD1620" s="27">
        <f>+$AW$1*AN1620*AE1620</f>
        <v>0</v>
      </c>
      <c r="BE1620" s="27">
        <f>ROUND(SUM(AO1620:AV1620),0)</f>
        <v>17245166</v>
      </c>
      <c r="BF1620" s="27">
        <f>ROUND(SUM(AW1620:BD1620),0)</f>
        <v>868284</v>
      </c>
      <c r="BG1620" s="9">
        <f>+BF1620+BE1620</f>
        <v>18113450</v>
      </c>
      <c r="BH1620" s="27">
        <f>+ROUND(BG1620*$BH$2,0)</f>
        <v>14490760</v>
      </c>
      <c r="BI1620" s="27"/>
      <c r="BJ1620" t="s">
        <v>9823</v>
      </c>
      <c r="BK1620" t="s">
        <v>5363</v>
      </c>
      <c r="BL1620" t="s">
        <v>12354</v>
      </c>
      <c r="BM1620" t="s">
        <v>9835</v>
      </c>
      <c r="BN1620" t="s">
        <v>9832</v>
      </c>
      <c r="BO1620" t="s">
        <v>12355</v>
      </c>
      <c r="BP1620" t="s">
        <v>25503</v>
      </c>
      <c r="BQ1620" t="s">
        <v>32202</v>
      </c>
      <c r="BR1620" t="s">
        <v>29332</v>
      </c>
      <c r="BS1620">
        <v>1</v>
      </c>
      <c r="BU1620" t="s">
        <v>12354</v>
      </c>
      <c r="BV1620" t="s">
        <v>32203</v>
      </c>
      <c r="BW1620" t="s">
        <v>9835</v>
      </c>
      <c r="BX1620" t="s">
        <v>9832</v>
      </c>
      <c r="BY1620" t="s">
        <v>12355</v>
      </c>
      <c r="BZ1620" t="s">
        <v>25503</v>
      </c>
      <c r="CA1620">
        <v>2</v>
      </c>
      <c r="CB1620" t="s">
        <v>29341</v>
      </c>
    </row>
    <row r="1621" spans="1:80" x14ac:dyDescent="0.25">
      <c r="A1621" t="s">
        <v>1004</v>
      </c>
      <c r="B1621" s="41" t="s">
        <v>7583</v>
      </c>
      <c r="C1621" s="41">
        <v>6</v>
      </c>
      <c r="D1621">
        <v>15537</v>
      </c>
      <c r="E1621" t="s">
        <v>1146</v>
      </c>
      <c r="F1621" s="41">
        <v>585</v>
      </c>
      <c r="G1621" s="41">
        <v>115537000025</v>
      </c>
      <c r="H1621" t="s">
        <v>5364</v>
      </c>
      <c r="I1621" s="25">
        <v>64.786905896295821</v>
      </c>
      <c r="J1621" s="42">
        <f>STANDARDIZE(I1621,$I$1,$I$2)</f>
        <v>-1.0362138525923266</v>
      </c>
      <c r="K1621" s="26">
        <f>SUM(L1621:U1621)</f>
        <v>535</v>
      </c>
      <c r="L1621" s="26">
        <v>9</v>
      </c>
      <c r="M1621" s="26">
        <v>20</v>
      </c>
      <c r="N1621" s="26">
        <v>45</v>
      </c>
      <c r="O1621" s="26">
        <v>153</v>
      </c>
      <c r="P1621" s="26">
        <v>0</v>
      </c>
      <c r="Q1621" s="26">
        <v>214</v>
      </c>
      <c r="R1621" s="26">
        <v>0</v>
      </c>
      <c r="S1621" s="26">
        <v>0</v>
      </c>
      <c r="T1621" s="26">
        <v>0</v>
      </c>
      <c r="U1621" s="26">
        <v>94</v>
      </c>
      <c r="V1621" s="26">
        <f>SUM(W1621:AF1621)</f>
        <v>94</v>
      </c>
      <c r="W1621" s="26">
        <v>0</v>
      </c>
      <c r="X1621" s="26">
        <v>0</v>
      </c>
      <c r="Y1621" s="26">
        <v>0</v>
      </c>
      <c r="Z1621" s="26">
        <v>0</v>
      </c>
      <c r="AA1621" s="26">
        <v>0</v>
      </c>
      <c r="AB1621" s="26">
        <v>0</v>
      </c>
      <c r="AC1621" s="26">
        <v>0</v>
      </c>
      <c r="AD1621" s="26">
        <v>0</v>
      </c>
      <c r="AE1621" s="26">
        <v>0</v>
      </c>
      <c r="AF1621" s="26">
        <v>94</v>
      </c>
      <c r="AG1621" s="27">
        <f>ROUND(('Per Cápita'!$E$4*(1+($J1621/100))),0)</f>
        <v>74014</v>
      </c>
      <c r="AH1621" s="27">
        <f>ROUND(('Per Cápita'!$E$5*(1+($J1621/100))),0)</f>
        <v>65363</v>
      </c>
      <c r="AI1621" s="27">
        <f>ROUND(('Per Cápita'!$E$6*(1+($J1621/100))),0)</f>
        <v>98043</v>
      </c>
      <c r="AJ1621" s="27">
        <f>ROUND(('Per Cápita'!$E$7*(1+($J1621/100))),0)</f>
        <v>120152</v>
      </c>
      <c r="AK1621" s="27">
        <f>ROUND(('Per Cápita'!$F$4*(1+($J1621/100))),0)</f>
        <v>91315</v>
      </c>
      <c r="AL1621" s="27">
        <f>ROUND(('Per Cápita'!$F$5*(1+($J1621/100))),0)</f>
        <v>79782</v>
      </c>
      <c r="AM1621" s="27">
        <f>ROUND(('Per Cápita'!$F$6*(1+($J1621/100))),0)</f>
        <v>122075</v>
      </c>
      <c r="AN1621" s="27">
        <f>ROUND(('Per Cápita'!$F$7*(1+($J1621/100))),0)</f>
        <v>147067</v>
      </c>
      <c r="AO1621" s="27">
        <f>+AG1621*$M1621</f>
        <v>1480280</v>
      </c>
      <c r="AP1621" s="27">
        <f>+AH1621*($O1621+$Q1621)</f>
        <v>23988221</v>
      </c>
      <c r="AQ1621" s="27">
        <f>+AI1621*$S1621</f>
        <v>0</v>
      </c>
      <c r="AR1621" s="27">
        <f>+AJ1621*$U1621</f>
        <v>11294288</v>
      </c>
      <c r="AS1621" s="27">
        <f>+AK1621*L1621</f>
        <v>821835</v>
      </c>
      <c r="AT1621" s="27">
        <f>+AL1621*(N1621+P1621)</f>
        <v>3590190</v>
      </c>
      <c r="AU1621" s="27">
        <f>+AM1621*R1621</f>
        <v>0</v>
      </c>
      <c r="AV1621" s="27">
        <f>+AN1621*T1621</f>
        <v>0</v>
      </c>
      <c r="AW1621" s="27">
        <f>+AG1621*$X1621*$AW$1</f>
        <v>0</v>
      </c>
      <c r="AX1621" s="27">
        <f>+AH1621*($AB1621+$Z1621)*$AW$1</f>
        <v>0</v>
      </c>
      <c r="AY1621" s="27">
        <f>+AI1621*$AD1621*$AW$1</f>
        <v>0</v>
      </c>
      <c r="AZ1621" s="27">
        <f>+AJ1621*$AF1621*$AW$1</f>
        <v>2258857.6</v>
      </c>
      <c r="BA1621" s="27">
        <f>+$AW$1*AK1621*W1621</f>
        <v>0</v>
      </c>
      <c r="BB1621" s="27">
        <f>+$AW$1*AL1621*(Y1621+AA1621)</f>
        <v>0</v>
      </c>
      <c r="BC1621" s="27">
        <f>+AM1621*AC1621*$AW$1</f>
        <v>0</v>
      </c>
      <c r="BD1621" s="27">
        <f>+$AW$1*AN1621*AE1621</f>
        <v>0</v>
      </c>
      <c r="BE1621" s="27">
        <f>ROUND(SUM(AO1621:AV1621),0)</f>
        <v>41174814</v>
      </c>
      <c r="BF1621" s="27">
        <f>ROUND(SUM(AW1621:BD1621),0)</f>
        <v>2258858</v>
      </c>
      <c r="BG1621" s="9">
        <f>+BF1621+BE1621</f>
        <v>43433672</v>
      </c>
      <c r="BH1621" s="27">
        <f>+ROUND(BG1621*$BH$2,0)</f>
        <v>34746938</v>
      </c>
      <c r="BI1621" s="27"/>
      <c r="BJ1621" t="s">
        <v>9823</v>
      </c>
      <c r="BK1621" t="s">
        <v>5364</v>
      </c>
      <c r="BL1621" t="s">
        <v>12356</v>
      </c>
      <c r="BM1621" t="s">
        <v>9835</v>
      </c>
      <c r="BN1621" t="s">
        <v>9832</v>
      </c>
      <c r="BO1621" t="s">
        <v>12357</v>
      </c>
      <c r="BP1621" t="s">
        <v>25504</v>
      </c>
      <c r="BQ1621" t="s">
        <v>32204</v>
      </c>
      <c r="BR1621" t="s">
        <v>29332</v>
      </c>
      <c r="BS1621">
        <v>1</v>
      </c>
      <c r="BU1621" t="s">
        <v>12356</v>
      </c>
      <c r="BV1621" t="s">
        <v>32205</v>
      </c>
      <c r="BW1621" t="s">
        <v>9835</v>
      </c>
      <c r="BX1621" t="s">
        <v>9832</v>
      </c>
      <c r="BY1621" t="s">
        <v>12357</v>
      </c>
      <c r="BZ1621" t="s">
        <v>25504</v>
      </c>
      <c r="CA1621">
        <v>2</v>
      </c>
      <c r="CB1621" t="s">
        <v>29341</v>
      </c>
    </row>
    <row r="1622" spans="1:80" x14ac:dyDescent="0.25">
      <c r="A1622" t="s">
        <v>1004</v>
      </c>
      <c r="B1622" s="41" t="s">
        <v>7583</v>
      </c>
      <c r="C1622" s="41">
        <v>6</v>
      </c>
      <c r="D1622">
        <v>15542</v>
      </c>
      <c r="E1622" t="s">
        <v>1147</v>
      </c>
      <c r="F1622" s="41">
        <v>601</v>
      </c>
      <c r="G1622" s="41">
        <v>115542000025</v>
      </c>
      <c r="H1622" t="s">
        <v>1148</v>
      </c>
      <c r="I1622" s="25">
        <v>64.901649530760977</v>
      </c>
      <c r="J1622" s="42">
        <f>STANDARDIZE(I1622,$I$1,$I$2)</f>
        <v>-0.99926874417252409</v>
      </c>
      <c r="K1622" s="26">
        <f>SUM(L1622:U1622)</f>
        <v>685</v>
      </c>
      <c r="L1622" s="26">
        <v>14</v>
      </c>
      <c r="M1622" s="26">
        <v>33</v>
      </c>
      <c r="N1622" s="26">
        <v>101</v>
      </c>
      <c r="O1622" s="26">
        <v>183</v>
      </c>
      <c r="P1622" s="26">
        <v>0</v>
      </c>
      <c r="Q1622" s="26">
        <v>282</v>
      </c>
      <c r="R1622" s="26">
        <v>0</v>
      </c>
      <c r="S1622" s="26">
        <v>72</v>
      </c>
      <c r="T1622" s="26">
        <v>0</v>
      </c>
      <c r="U1622" s="26">
        <v>0</v>
      </c>
      <c r="V1622" s="26">
        <f>SUM(W1622:AF1622)</f>
        <v>0</v>
      </c>
      <c r="W1622" s="26">
        <v>0</v>
      </c>
      <c r="X1622" s="26">
        <v>0</v>
      </c>
      <c r="Y1622" s="26">
        <v>0</v>
      </c>
      <c r="Z1622" s="26">
        <v>0</v>
      </c>
      <c r="AA1622" s="26">
        <v>0</v>
      </c>
      <c r="AB1622" s="26">
        <v>0</v>
      </c>
      <c r="AC1622" s="26">
        <v>0</v>
      </c>
      <c r="AD1622" s="26">
        <v>0</v>
      </c>
      <c r="AE1622" s="26">
        <v>0</v>
      </c>
      <c r="AF1622" s="26">
        <v>0</v>
      </c>
      <c r="AG1622" s="27">
        <f>ROUND(('Per Cápita'!$E$4*(1+($J1622/100))),0)</f>
        <v>74042</v>
      </c>
      <c r="AH1622" s="27">
        <f>ROUND(('Per Cápita'!$E$5*(1+($J1622/100))),0)</f>
        <v>65387</v>
      </c>
      <c r="AI1622" s="27">
        <f>ROUND(('Per Cápita'!$E$6*(1+($J1622/100))),0)</f>
        <v>98080</v>
      </c>
      <c r="AJ1622" s="27">
        <f>ROUND(('Per Cápita'!$E$7*(1+($J1622/100))),0)</f>
        <v>120197</v>
      </c>
      <c r="AK1622" s="27">
        <f>ROUND(('Per Cápita'!$F$4*(1+($J1622/100))),0)</f>
        <v>91349</v>
      </c>
      <c r="AL1622" s="27">
        <f>ROUND(('Per Cápita'!$F$5*(1+($J1622/100))),0)</f>
        <v>79811</v>
      </c>
      <c r="AM1622" s="27">
        <f>ROUND(('Per Cápita'!$F$6*(1+($J1622/100))),0)</f>
        <v>122120</v>
      </c>
      <c r="AN1622" s="27">
        <f>ROUND(('Per Cápita'!$F$7*(1+($J1622/100))),0)</f>
        <v>147122</v>
      </c>
      <c r="AO1622" s="27">
        <f>+AG1622*$M1622</f>
        <v>2443386</v>
      </c>
      <c r="AP1622" s="27">
        <f>+AH1622*($O1622+$Q1622)</f>
        <v>30404955</v>
      </c>
      <c r="AQ1622" s="27">
        <f>+AI1622*$S1622</f>
        <v>7061760</v>
      </c>
      <c r="AR1622" s="27">
        <f>+AJ1622*$U1622</f>
        <v>0</v>
      </c>
      <c r="AS1622" s="27">
        <f>+AK1622*L1622</f>
        <v>1278886</v>
      </c>
      <c r="AT1622" s="27">
        <f>+AL1622*(N1622+P1622)</f>
        <v>8060911</v>
      </c>
      <c r="AU1622" s="27">
        <f>+AM1622*R1622</f>
        <v>0</v>
      </c>
      <c r="AV1622" s="27">
        <f>+AN1622*T1622</f>
        <v>0</v>
      </c>
      <c r="AW1622" s="27">
        <f>+AG1622*$X1622*$AW$1</f>
        <v>0</v>
      </c>
      <c r="AX1622" s="27">
        <f>+AH1622*($AB1622+$Z1622)*$AW$1</f>
        <v>0</v>
      </c>
      <c r="AY1622" s="27">
        <f>+AI1622*$AD1622*$AW$1</f>
        <v>0</v>
      </c>
      <c r="AZ1622" s="27">
        <f>+AJ1622*$AF1622*$AW$1</f>
        <v>0</v>
      </c>
      <c r="BA1622" s="27">
        <f>+$AW$1*AK1622*W1622</f>
        <v>0</v>
      </c>
      <c r="BB1622" s="27">
        <f>+$AW$1*AL1622*(Y1622+AA1622)</f>
        <v>0</v>
      </c>
      <c r="BC1622" s="27">
        <f>+AM1622*AC1622*$AW$1</f>
        <v>0</v>
      </c>
      <c r="BD1622" s="27">
        <f>+$AW$1*AN1622*AE1622</f>
        <v>0</v>
      </c>
      <c r="BE1622" s="27">
        <f>ROUND(SUM(AO1622:AV1622),0)</f>
        <v>49249898</v>
      </c>
      <c r="BF1622" s="27">
        <f>ROUND(SUM(AW1622:BD1622),0)</f>
        <v>0</v>
      </c>
      <c r="BG1622" s="9">
        <f>+BF1622+BE1622</f>
        <v>49249898</v>
      </c>
      <c r="BH1622" s="27">
        <f>+ROUND(BG1622*$BH$2,0)</f>
        <v>39399918</v>
      </c>
      <c r="BI1622" s="27"/>
      <c r="BJ1622" t="s">
        <v>9823</v>
      </c>
      <c r="BK1622" t="s">
        <v>1148</v>
      </c>
      <c r="BL1622" t="s">
        <v>12358</v>
      </c>
      <c r="BM1622" t="s">
        <v>9835</v>
      </c>
      <c r="BN1622" t="s">
        <v>9832</v>
      </c>
      <c r="BO1622" t="s">
        <v>12359</v>
      </c>
      <c r="BP1622" t="s">
        <v>25442</v>
      </c>
      <c r="BQ1622" t="s">
        <v>32206</v>
      </c>
      <c r="BR1622" t="s">
        <v>29332</v>
      </c>
      <c r="BS1622">
        <v>1</v>
      </c>
      <c r="BU1622" t="s">
        <v>12358</v>
      </c>
      <c r="BV1622" t="s">
        <v>32207</v>
      </c>
      <c r="BW1622" t="s">
        <v>9835</v>
      </c>
      <c r="BX1622" t="s">
        <v>9832</v>
      </c>
      <c r="BY1622" t="s">
        <v>12359</v>
      </c>
      <c r="BZ1622" t="s">
        <v>25442</v>
      </c>
      <c r="CA1622">
        <v>2</v>
      </c>
      <c r="CB1622" t="s">
        <v>29341</v>
      </c>
    </row>
    <row r="1623" spans="1:80" x14ac:dyDescent="0.25">
      <c r="A1623" t="s">
        <v>1004</v>
      </c>
      <c r="B1623" s="41" t="s">
        <v>7583</v>
      </c>
      <c r="C1623" s="41">
        <v>6</v>
      </c>
      <c r="D1623">
        <v>15550</v>
      </c>
      <c r="E1623" t="s">
        <v>1149</v>
      </c>
      <c r="F1623" s="41">
        <v>644</v>
      </c>
      <c r="G1623" s="41">
        <v>115550000191</v>
      </c>
      <c r="H1623" t="s">
        <v>5365</v>
      </c>
      <c r="I1623" s="25">
        <v>66.682740228758078</v>
      </c>
      <c r="J1623" s="42">
        <f>STANDARDIZE(I1623,$I$1,$I$2)</f>
        <v>-0.42579389086389557</v>
      </c>
      <c r="K1623" s="26">
        <f>SUM(L1623:U1623)</f>
        <v>305</v>
      </c>
      <c r="L1623" s="26">
        <v>16</v>
      </c>
      <c r="M1623" s="26">
        <v>16</v>
      </c>
      <c r="N1623" s="26">
        <v>102</v>
      </c>
      <c r="O1623" s="26">
        <v>46</v>
      </c>
      <c r="P1623" s="26">
        <v>0</v>
      </c>
      <c r="Q1623" s="26">
        <v>92</v>
      </c>
      <c r="R1623" s="26">
        <v>0</v>
      </c>
      <c r="S1623" s="26">
        <v>0</v>
      </c>
      <c r="T1623" s="26">
        <v>0</v>
      </c>
      <c r="U1623" s="26">
        <v>33</v>
      </c>
      <c r="V1623" s="26">
        <f>SUM(W1623:AF1623)</f>
        <v>33</v>
      </c>
      <c r="W1623" s="26">
        <v>0</v>
      </c>
      <c r="X1623" s="26">
        <v>0</v>
      </c>
      <c r="Y1623" s="26">
        <v>0</v>
      </c>
      <c r="Z1623" s="26">
        <v>0</v>
      </c>
      <c r="AA1623" s="26">
        <v>0</v>
      </c>
      <c r="AB1623" s="26">
        <v>0</v>
      </c>
      <c r="AC1623" s="26">
        <v>0</v>
      </c>
      <c r="AD1623" s="26">
        <v>0</v>
      </c>
      <c r="AE1623" s="26">
        <v>0</v>
      </c>
      <c r="AF1623" s="26">
        <v>33</v>
      </c>
      <c r="AG1623" s="27">
        <f>ROUND(('Per Cápita'!$E$4*(1+($J1623/100))),0)</f>
        <v>74471</v>
      </c>
      <c r="AH1623" s="27">
        <f>ROUND(('Per Cápita'!$E$5*(1+($J1623/100))),0)</f>
        <v>65766</v>
      </c>
      <c r="AI1623" s="27">
        <f>ROUND(('Per Cápita'!$E$6*(1+($J1623/100))),0)</f>
        <v>98648</v>
      </c>
      <c r="AJ1623" s="27">
        <f>ROUND(('Per Cápita'!$E$7*(1+($J1623/100))),0)</f>
        <v>120893</v>
      </c>
      <c r="AK1623" s="27">
        <f>ROUND(('Per Cápita'!$F$4*(1+($J1623/100))),0)</f>
        <v>91878</v>
      </c>
      <c r="AL1623" s="27">
        <f>ROUND(('Per Cápita'!$F$5*(1+($J1623/100))),0)</f>
        <v>80274</v>
      </c>
      <c r="AM1623" s="27">
        <f>ROUND(('Per Cápita'!$F$6*(1+($J1623/100))),0)</f>
        <v>122828</v>
      </c>
      <c r="AN1623" s="27">
        <f>ROUND(('Per Cápita'!$F$7*(1+($J1623/100))),0)</f>
        <v>147974</v>
      </c>
      <c r="AO1623" s="27">
        <f>+AG1623*$M1623</f>
        <v>1191536</v>
      </c>
      <c r="AP1623" s="27">
        <f>+AH1623*($O1623+$Q1623)</f>
        <v>9075708</v>
      </c>
      <c r="AQ1623" s="27">
        <f>+AI1623*$S1623</f>
        <v>0</v>
      </c>
      <c r="AR1623" s="27">
        <f>+AJ1623*$U1623</f>
        <v>3989469</v>
      </c>
      <c r="AS1623" s="27">
        <f>+AK1623*L1623</f>
        <v>1470048</v>
      </c>
      <c r="AT1623" s="27">
        <f>+AL1623*(N1623+P1623)</f>
        <v>8187948</v>
      </c>
      <c r="AU1623" s="27">
        <f>+AM1623*R1623</f>
        <v>0</v>
      </c>
      <c r="AV1623" s="27">
        <f>+AN1623*T1623</f>
        <v>0</v>
      </c>
      <c r="AW1623" s="27">
        <f>+AG1623*$X1623*$AW$1</f>
        <v>0</v>
      </c>
      <c r="AX1623" s="27">
        <f>+AH1623*($AB1623+$Z1623)*$AW$1</f>
        <v>0</v>
      </c>
      <c r="AY1623" s="27">
        <f>+AI1623*$AD1623*$AW$1</f>
        <v>0</v>
      </c>
      <c r="AZ1623" s="27">
        <f>+AJ1623*$AF1623*$AW$1</f>
        <v>797893.8</v>
      </c>
      <c r="BA1623" s="27">
        <f>+$AW$1*AK1623*W1623</f>
        <v>0</v>
      </c>
      <c r="BB1623" s="27">
        <f>+$AW$1*AL1623*(Y1623+AA1623)</f>
        <v>0</v>
      </c>
      <c r="BC1623" s="27">
        <f>+AM1623*AC1623*$AW$1</f>
        <v>0</v>
      </c>
      <c r="BD1623" s="27">
        <f>+$AW$1*AN1623*AE1623</f>
        <v>0</v>
      </c>
      <c r="BE1623" s="27">
        <f>ROUND(SUM(AO1623:AV1623),0)</f>
        <v>23914709</v>
      </c>
      <c r="BF1623" s="27">
        <f>ROUND(SUM(AW1623:BD1623),0)</f>
        <v>797894</v>
      </c>
      <c r="BG1623" s="9">
        <f>+BF1623+BE1623</f>
        <v>24712603</v>
      </c>
      <c r="BH1623" s="27">
        <f>+ROUND(BG1623*$BH$2,0)</f>
        <v>19770082</v>
      </c>
      <c r="BI1623" s="27"/>
      <c r="BJ1623" t="s">
        <v>9823</v>
      </c>
      <c r="BK1623" t="s">
        <v>5365</v>
      </c>
      <c r="BL1623" t="s">
        <v>12360</v>
      </c>
      <c r="BM1623" t="s">
        <v>9835</v>
      </c>
      <c r="BN1623" t="s">
        <v>9832</v>
      </c>
      <c r="BO1623" t="s">
        <v>12361</v>
      </c>
      <c r="BP1623" t="s">
        <v>25505</v>
      </c>
      <c r="BQ1623" t="s">
        <v>32208</v>
      </c>
      <c r="BR1623" t="s">
        <v>29332</v>
      </c>
      <c r="BS1623">
        <v>1</v>
      </c>
      <c r="BU1623" t="s">
        <v>12360</v>
      </c>
      <c r="BV1623" t="s">
        <v>32130</v>
      </c>
      <c r="BW1623" t="s">
        <v>9835</v>
      </c>
      <c r="BX1623" t="s">
        <v>9832</v>
      </c>
      <c r="BY1623" t="s">
        <v>12361</v>
      </c>
      <c r="BZ1623" t="s">
        <v>25505</v>
      </c>
      <c r="CA1623">
        <v>2</v>
      </c>
      <c r="CB1623" t="s">
        <v>29341</v>
      </c>
    </row>
    <row r="1624" spans="1:80" x14ac:dyDescent="0.25">
      <c r="A1624" t="s">
        <v>1004</v>
      </c>
      <c r="B1624" s="41" t="s">
        <v>7583</v>
      </c>
      <c r="C1624" s="41">
        <v>6</v>
      </c>
      <c r="D1624">
        <v>15572</v>
      </c>
      <c r="E1624" t="s">
        <v>1150</v>
      </c>
      <c r="F1624" s="41">
        <v>657</v>
      </c>
      <c r="G1624" s="41">
        <v>115572000011</v>
      </c>
      <c r="H1624" t="s">
        <v>1050</v>
      </c>
      <c r="I1624" s="25">
        <v>64.396843015192886</v>
      </c>
      <c r="J1624" s="42">
        <f>STANDARDIZE(I1624,$I$1,$I$2)</f>
        <v>-1.1618061392586909</v>
      </c>
      <c r="K1624" s="26">
        <f>SUM(L1624:U1624)</f>
        <v>1700</v>
      </c>
      <c r="L1624" s="26">
        <v>0</v>
      </c>
      <c r="M1624" s="26">
        <v>116</v>
      </c>
      <c r="N1624" s="26">
        <v>0</v>
      </c>
      <c r="O1624" s="26">
        <v>724</v>
      </c>
      <c r="P1624" s="26">
        <v>0</v>
      </c>
      <c r="Q1624" s="26">
        <v>621</v>
      </c>
      <c r="R1624" s="26">
        <v>0</v>
      </c>
      <c r="S1624" s="26">
        <v>239</v>
      </c>
      <c r="T1624" s="26">
        <v>0</v>
      </c>
      <c r="U1624" s="26">
        <v>0</v>
      </c>
      <c r="V1624" s="26">
        <f>SUM(W1624:AF1624)</f>
        <v>0</v>
      </c>
      <c r="W1624" s="26">
        <v>0</v>
      </c>
      <c r="X1624" s="26">
        <v>0</v>
      </c>
      <c r="Y1624" s="26">
        <v>0</v>
      </c>
      <c r="Z1624" s="26">
        <v>0</v>
      </c>
      <c r="AA1624" s="26">
        <v>0</v>
      </c>
      <c r="AB1624" s="26">
        <v>0</v>
      </c>
      <c r="AC1624" s="26">
        <v>0</v>
      </c>
      <c r="AD1624" s="26">
        <v>0</v>
      </c>
      <c r="AE1624" s="26">
        <v>0</v>
      </c>
      <c r="AF1624" s="26">
        <v>0</v>
      </c>
      <c r="AG1624" s="27">
        <f>ROUND(('Per Cápita'!$E$4*(1+($J1624/100))),0)</f>
        <v>73920</v>
      </c>
      <c r="AH1624" s="27">
        <f>ROUND(('Per Cápita'!$E$5*(1+($J1624/100))),0)</f>
        <v>65280</v>
      </c>
      <c r="AI1624" s="27">
        <f>ROUND(('Per Cápita'!$E$6*(1+($J1624/100))),0)</f>
        <v>97919</v>
      </c>
      <c r="AJ1624" s="27">
        <f>ROUND(('Per Cápita'!$E$7*(1+($J1624/100))),0)</f>
        <v>119999</v>
      </c>
      <c r="AK1624" s="27">
        <f>ROUND(('Per Cápita'!$F$4*(1+($J1624/100))),0)</f>
        <v>91199</v>
      </c>
      <c r="AL1624" s="27">
        <f>ROUND(('Per Cápita'!$F$5*(1+($J1624/100))),0)</f>
        <v>79680</v>
      </c>
      <c r="AM1624" s="27">
        <f>ROUND(('Per Cápita'!$F$6*(1+($J1624/100))),0)</f>
        <v>121920</v>
      </c>
      <c r="AN1624" s="27">
        <f>ROUND(('Per Cápita'!$F$7*(1+($J1624/100))),0)</f>
        <v>146880</v>
      </c>
      <c r="AO1624" s="27">
        <f>+AG1624*$M1624</f>
        <v>8574720</v>
      </c>
      <c r="AP1624" s="27">
        <f>+AH1624*($O1624+$Q1624)</f>
        <v>87801600</v>
      </c>
      <c r="AQ1624" s="27">
        <f>+AI1624*$S1624</f>
        <v>23402641</v>
      </c>
      <c r="AR1624" s="27">
        <f>+AJ1624*$U1624</f>
        <v>0</v>
      </c>
      <c r="AS1624" s="27">
        <f>+AK1624*L1624</f>
        <v>0</v>
      </c>
      <c r="AT1624" s="27">
        <f>+AL1624*(N1624+P1624)</f>
        <v>0</v>
      </c>
      <c r="AU1624" s="27">
        <f>+AM1624*R1624</f>
        <v>0</v>
      </c>
      <c r="AV1624" s="27">
        <f>+AN1624*T1624</f>
        <v>0</v>
      </c>
      <c r="AW1624" s="27">
        <f>+AG1624*$X1624*$AW$1</f>
        <v>0</v>
      </c>
      <c r="AX1624" s="27">
        <f>+AH1624*($AB1624+$Z1624)*$AW$1</f>
        <v>0</v>
      </c>
      <c r="AY1624" s="27">
        <f>+AI1624*$AD1624*$AW$1</f>
        <v>0</v>
      </c>
      <c r="AZ1624" s="27">
        <f>+AJ1624*$AF1624*$AW$1</f>
        <v>0</v>
      </c>
      <c r="BA1624" s="27">
        <f>+$AW$1*AK1624*W1624</f>
        <v>0</v>
      </c>
      <c r="BB1624" s="27">
        <f>+$AW$1*AL1624*(Y1624+AA1624)</f>
        <v>0</v>
      </c>
      <c r="BC1624" s="27">
        <f>+AM1624*AC1624*$AW$1</f>
        <v>0</v>
      </c>
      <c r="BD1624" s="27">
        <f>+$AW$1*AN1624*AE1624</f>
        <v>0</v>
      </c>
      <c r="BE1624" s="27">
        <f>ROUND(SUM(AO1624:AV1624),0)</f>
        <v>119778961</v>
      </c>
      <c r="BF1624" s="27">
        <f>ROUND(SUM(AW1624:BD1624),0)</f>
        <v>0</v>
      </c>
      <c r="BG1624" s="9">
        <f>+BF1624+BE1624</f>
        <v>119778961</v>
      </c>
      <c r="BH1624" s="27">
        <f>+ROUND(BG1624*$BH$2,0)</f>
        <v>95823169</v>
      </c>
      <c r="BI1624" s="27"/>
      <c r="BJ1624" t="s">
        <v>9823</v>
      </c>
      <c r="BK1624" t="s">
        <v>1050</v>
      </c>
      <c r="BL1624" t="s">
        <v>12362</v>
      </c>
      <c r="BM1624" t="s">
        <v>9835</v>
      </c>
      <c r="BN1624" t="s">
        <v>9832</v>
      </c>
      <c r="BO1624" t="s">
        <v>12363</v>
      </c>
      <c r="BP1624" t="s">
        <v>25506</v>
      </c>
      <c r="BQ1624" t="s">
        <v>32209</v>
      </c>
      <c r="BR1624" t="s">
        <v>29332</v>
      </c>
      <c r="BS1624">
        <v>1</v>
      </c>
      <c r="BU1624" t="s">
        <v>12362</v>
      </c>
      <c r="BV1624" t="s">
        <v>32210</v>
      </c>
      <c r="BW1624" t="s">
        <v>9835</v>
      </c>
      <c r="BX1624" t="s">
        <v>9832</v>
      </c>
      <c r="BY1624" t="s">
        <v>12363</v>
      </c>
      <c r="BZ1624" t="s">
        <v>25506</v>
      </c>
      <c r="CA1624">
        <v>1</v>
      </c>
      <c r="CB1624" t="s">
        <v>29341</v>
      </c>
    </row>
    <row r="1625" spans="1:80" x14ac:dyDescent="0.25">
      <c r="A1625" t="s">
        <v>1004</v>
      </c>
      <c r="B1625" s="41" t="s">
        <v>7583</v>
      </c>
      <c r="C1625" s="41">
        <v>6</v>
      </c>
      <c r="D1625">
        <v>15572</v>
      </c>
      <c r="E1625" t="s">
        <v>1150</v>
      </c>
      <c r="F1625" s="41">
        <v>658</v>
      </c>
      <c r="G1625" s="41">
        <v>115572000062</v>
      </c>
      <c r="H1625" t="s">
        <v>1151</v>
      </c>
      <c r="I1625" s="25">
        <v>64.187806084725395</v>
      </c>
      <c r="J1625" s="42">
        <f>STANDARDIZE(I1625,$I$1,$I$2)</f>
        <v>-1.2291117644976171</v>
      </c>
      <c r="K1625" s="26">
        <f>SUM(L1625:U1625)</f>
        <v>1331</v>
      </c>
      <c r="L1625" s="26">
        <v>0</v>
      </c>
      <c r="M1625" s="26">
        <v>104</v>
      </c>
      <c r="N1625" s="26">
        <v>0</v>
      </c>
      <c r="O1625" s="26">
        <v>563</v>
      </c>
      <c r="P1625" s="26">
        <v>0</v>
      </c>
      <c r="Q1625" s="26">
        <v>506</v>
      </c>
      <c r="R1625" s="26">
        <v>0</v>
      </c>
      <c r="S1625" s="26">
        <v>158</v>
      </c>
      <c r="T1625" s="26">
        <v>0</v>
      </c>
      <c r="U1625" s="26">
        <v>0</v>
      </c>
      <c r="V1625" s="26">
        <f>SUM(W1625:AF1625)</f>
        <v>0</v>
      </c>
      <c r="W1625" s="26">
        <v>0</v>
      </c>
      <c r="X1625" s="26">
        <v>0</v>
      </c>
      <c r="Y1625" s="26">
        <v>0</v>
      </c>
      <c r="Z1625" s="26">
        <v>0</v>
      </c>
      <c r="AA1625" s="26">
        <v>0</v>
      </c>
      <c r="AB1625" s="26">
        <v>0</v>
      </c>
      <c r="AC1625" s="26">
        <v>0</v>
      </c>
      <c r="AD1625" s="26">
        <v>0</v>
      </c>
      <c r="AE1625" s="26">
        <v>0</v>
      </c>
      <c r="AF1625" s="26">
        <v>0</v>
      </c>
      <c r="AG1625" s="27">
        <f>ROUND(('Per Cápita'!$E$4*(1+($J1625/100))),0)</f>
        <v>73870</v>
      </c>
      <c r="AH1625" s="27">
        <f>ROUND(('Per Cápita'!$E$5*(1+($J1625/100))),0)</f>
        <v>65235</v>
      </c>
      <c r="AI1625" s="27">
        <f>ROUND(('Per Cápita'!$E$6*(1+($J1625/100))),0)</f>
        <v>97852</v>
      </c>
      <c r="AJ1625" s="27">
        <f>ROUND(('Per Cápita'!$E$7*(1+($J1625/100))),0)</f>
        <v>119918</v>
      </c>
      <c r="AK1625" s="27">
        <f>ROUND(('Per Cápita'!$F$4*(1+($J1625/100))),0)</f>
        <v>91137</v>
      </c>
      <c r="AL1625" s="27">
        <f>ROUND(('Per Cápita'!$F$5*(1+($J1625/100))),0)</f>
        <v>79626</v>
      </c>
      <c r="AM1625" s="27">
        <f>ROUND(('Per Cápita'!$F$6*(1+($J1625/100))),0)</f>
        <v>121837</v>
      </c>
      <c r="AN1625" s="27">
        <f>ROUND(('Per Cápita'!$F$7*(1+($J1625/100))),0)</f>
        <v>146780</v>
      </c>
      <c r="AO1625" s="27">
        <f>+AG1625*$M1625</f>
        <v>7682480</v>
      </c>
      <c r="AP1625" s="27">
        <f>+AH1625*($O1625+$Q1625)</f>
        <v>69736215</v>
      </c>
      <c r="AQ1625" s="27">
        <f>+AI1625*$S1625</f>
        <v>15460616</v>
      </c>
      <c r="AR1625" s="27">
        <f>+AJ1625*$U1625</f>
        <v>0</v>
      </c>
      <c r="AS1625" s="27">
        <f>+AK1625*L1625</f>
        <v>0</v>
      </c>
      <c r="AT1625" s="27">
        <f>+AL1625*(N1625+P1625)</f>
        <v>0</v>
      </c>
      <c r="AU1625" s="27">
        <f>+AM1625*R1625</f>
        <v>0</v>
      </c>
      <c r="AV1625" s="27">
        <f>+AN1625*T1625</f>
        <v>0</v>
      </c>
      <c r="AW1625" s="27">
        <f>+AG1625*$X1625*$AW$1</f>
        <v>0</v>
      </c>
      <c r="AX1625" s="27">
        <f>+AH1625*($AB1625+$Z1625)*$AW$1</f>
        <v>0</v>
      </c>
      <c r="AY1625" s="27">
        <f>+AI1625*$AD1625*$AW$1</f>
        <v>0</v>
      </c>
      <c r="AZ1625" s="27">
        <f>+AJ1625*$AF1625*$AW$1</f>
        <v>0</v>
      </c>
      <c r="BA1625" s="27">
        <f>+$AW$1*AK1625*W1625</f>
        <v>0</v>
      </c>
      <c r="BB1625" s="27">
        <f>+$AW$1*AL1625*(Y1625+AA1625)</f>
        <v>0</v>
      </c>
      <c r="BC1625" s="27">
        <f>+AM1625*AC1625*$AW$1</f>
        <v>0</v>
      </c>
      <c r="BD1625" s="27">
        <f>+$AW$1*AN1625*AE1625</f>
        <v>0</v>
      </c>
      <c r="BE1625" s="27">
        <f>ROUND(SUM(AO1625:AV1625),0)</f>
        <v>92879311</v>
      </c>
      <c r="BF1625" s="27">
        <f>ROUND(SUM(AW1625:BD1625),0)</f>
        <v>0</v>
      </c>
      <c r="BG1625" s="9">
        <f>+BF1625+BE1625</f>
        <v>92879311</v>
      </c>
      <c r="BH1625" s="27">
        <f>+ROUND(BG1625*$BH$2,0)</f>
        <v>74303449</v>
      </c>
      <c r="BI1625" s="27"/>
      <c r="BJ1625" t="s">
        <v>9823</v>
      </c>
      <c r="BK1625" t="s">
        <v>1151</v>
      </c>
      <c r="BL1625" t="s">
        <v>12364</v>
      </c>
      <c r="BM1625" t="s">
        <v>9866</v>
      </c>
      <c r="BN1625" t="s">
        <v>10263</v>
      </c>
      <c r="BO1625" t="s">
        <v>12365</v>
      </c>
      <c r="BP1625" t="s">
        <v>25507</v>
      </c>
      <c r="BQ1625" t="s">
        <v>32211</v>
      </c>
      <c r="BR1625" t="s">
        <v>29332</v>
      </c>
      <c r="BS1625">
        <v>1</v>
      </c>
      <c r="BU1625" t="s">
        <v>12364</v>
      </c>
      <c r="BV1625" t="s">
        <v>519</v>
      </c>
      <c r="BW1625" t="s">
        <v>29340</v>
      </c>
      <c r="BX1625" t="s">
        <v>10263</v>
      </c>
      <c r="BY1625" t="s">
        <v>32212</v>
      </c>
      <c r="BZ1625" t="s">
        <v>25507</v>
      </c>
      <c r="CA1625">
        <v>1</v>
      </c>
      <c r="CB1625" t="s">
        <v>29341</v>
      </c>
    </row>
    <row r="1626" spans="1:80" x14ac:dyDescent="0.25">
      <c r="A1626" t="s">
        <v>1004</v>
      </c>
      <c r="B1626" s="41" t="s">
        <v>7583</v>
      </c>
      <c r="C1626" s="41">
        <v>6</v>
      </c>
      <c r="D1626">
        <v>15572</v>
      </c>
      <c r="E1626" t="s">
        <v>1150</v>
      </c>
      <c r="F1626" s="41">
        <v>659</v>
      </c>
      <c r="G1626" s="41">
        <v>115572000321</v>
      </c>
      <c r="H1626" t="s">
        <v>2666</v>
      </c>
      <c r="I1626" s="25">
        <v>64.376125580332456</v>
      </c>
      <c r="J1626" s="42">
        <f>STANDARDIZE(I1626,$I$1,$I$2)</f>
        <v>-1.1684767304480539</v>
      </c>
      <c r="K1626" s="26">
        <f>SUM(L1626:U1626)</f>
        <v>1906</v>
      </c>
      <c r="L1626" s="26">
        <v>0</v>
      </c>
      <c r="M1626" s="26">
        <v>137</v>
      </c>
      <c r="N1626" s="26">
        <v>0</v>
      </c>
      <c r="O1626" s="26">
        <v>733</v>
      </c>
      <c r="P1626" s="26">
        <v>0</v>
      </c>
      <c r="Q1626" s="26">
        <v>738</v>
      </c>
      <c r="R1626" s="26">
        <v>0</v>
      </c>
      <c r="S1626" s="26">
        <v>0</v>
      </c>
      <c r="T1626" s="26">
        <v>0</v>
      </c>
      <c r="U1626" s="26">
        <v>298</v>
      </c>
      <c r="V1626" s="26">
        <f>SUM(W1626:AF1626)</f>
        <v>298</v>
      </c>
      <c r="W1626" s="26">
        <v>0</v>
      </c>
      <c r="X1626" s="26">
        <v>0</v>
      </c>
      <c r="Y1626" s="26">
        <v>0</v>
      </c>
      <c r="Z1626" s="26">
        <v>0</v>
      </c>
      <c r="AA1626" s="26">
        <v>0</v>
      </c>
      <c r="AB1626" s="26">
        <v>0</v>
      </c>
      <c r="AC1626" s="26">
        <v>0</v>
      </c>
      <c r="AD1626" s="26">
        <v>0</v>
      </c>
      <c r="AE1626" s="26">
        <v>0</v>
      </c>
      <c r="AF1626" s="26">
        <v>298</v>
      </c>
      <c r="AG1626" s="27">
        <f>ROUND(('Per Cápita'!$E$4*(1+($J1626/100))),0)</f>
        <v>73915</v>
      </c>
      <c r="AH1626" s="27">
        <f>ROUND(('Per Cápita'!$E$5*(1+($J1626/100))),0)</f>
        <v>65275</v>
      </c>
      <c r="AI1626" s="27">
        <f>ROUND(('Per Cápita'!$E$6*(1+($J1626/100))),0)</f>
        <v>97912</v>
      </c>
      <c r="AJ1626" s="27">
        <f>ROUND(('Per Cápita'!$E$7*(1+($J1626/100))),0)</f>
        <v>119991</v>
      </c>
      <c r="AK1626" s="27">
        <f>ROUND(('Per Cápita'!$F$4*(1+($J1626/100))),0)</f>
        <v>91193</v>
      </c>
      <c r="AL1626" s="27">
        <f>ROUND(('Per Cápita'!$F$5*(1+($J1626/100))),0)</f>
        <v>79675</v>
      </c>
      <c r="AM1626" s="27">
        <f>ROUND(('Per Cápita'!$F$6*(1+($J1626/100))),0)</f>
        <v>121912</v>
      </c>
      <c r="AN1626" s="27">
        <f>ROUND(('Per Cápita'!$F$7*(1+($J1626/100))),0)</f>
        <v>146871</v>
      </c>
      <c r="AO1626" s="27">
        <f>+AG1626*$M1626</f>
        <v>10126355</v>
      </c>
      <c r="AP1626" s="27">
        <f>+AH1626*($O1626+$Q1626)</f>
        <v>96019525</v>
      </c>
      <c r="AQ1626" s="27">
        <f>+AI1626*$S1626</f>
        <v>0</v>
      </c>
      <c r="AR1626" s="27">
        <f>+AJ1626*$U1626</f>
        <v>35757318</v>
      </c>
      <c r="AS1626" s="27">
        <f>+AK1626*L1626</f>
        <v>0</v>
      </c>
      <c r="AT1626" s="27">
        <f>+AL1626*(N1626+P1626)</f>
        <v>0</v>
      </c>
      <c r="AU1626" s="27">
        <f>+AM1626*R1626</f>
        <v>0</v>
      </c>
      <c r="AV1626" s="27">
        <f>+AN1626*T1626</f>
        <v>0</v>
      </c>
      <c r="AW1626" s="27">
        <f>+AG1626*$X1626*$AW$1</f>
        <v>0</v>
      </c>
      <c r="AX1626" s="27">
        <f>+AH1626*($AB1626+$Z1626)*$AW$1</f>
        <v>0</v>
      </c>
      <c r="AY1626" s="27">
        <f>+AI1626*$AD1626*$AW$1</f>
        <v>0</v>
      </c>
      <c r="AZ1626" s="27">
        <f>+AJ1626*$AF1626*$AW$1</f>
        <v>7151463.6000000006</v>
      </c>
      <c r="BA1626" s="27">
        <f>+$AW$1*AK1626*W1626</f>
        <v>0</v>
      </c>
      <c r="BB1626" s="27">
        <f>+$AW$1*AL1626*(Y1626+AA1626)</f>
        <v>0</v>
      </c>
      <c r="BC1626" s="27">
        <f>+AM1626*AC1626*$AW$1</f>
        <v>0</v>
      </c>
      <c r="BD1626" s="27">
        <f>+$AW$1*AN1626*AE1626</f>
        <v>0</v>
      </c>
      <c r="BE1626" s="27">
        <f>ROUND(SUM(AO1626:AV1626),0)</f>
        <v>141903198</v>
      </c>
      <c r="BF1626" s="27">
        <f>ROUND(SUM(AW1626:BD1626),0)</f>
        <v>7151464</v>
      </c>
      <c r="BG1626" s="9">
        <f>+BF1626+BE1626</f>
        <v>149054662</v>
      </c>
      <c r="BH1626" s="27">
        <f>+ROUND(BG1626*$BH$2,0)</f>
        <v>119243730</v>
      </c>
      <c r="BI1626" s="27"/>
      <c r="BJ1626" t="s">
        <v>9823</v>
      </c>
      <c r="BK1626" t="s">
        <v>2666</v>
      </c>
      <c r="BL1626" t="s">
        <v>12366</v>
      </c>
      <c r="BM1626" t="s">
        <v>9866</v>
      </c>
      <c r="BN1626" t="s">
        <v>10263</v>
      </c>
      <c r="BO1626" t="s">
        <v>12367</v>
      </c>
      <c r="BP1626" t="s">
        <v>25508</v>
      </c>
      <c r="BQ1626" t="s">
        <v>32213</v>
      </c>
      <c r="BR1626" t="s">
        <v>29332</v>
      </c>
      <c r="BS1626">
        <v>1</v>
      </c>
      <c r="BU1626" t="s">
        <v>12366</v>
      </c>
      <c r="BV1626" t="s">
        <v>32214</v>
      </c>
      <c r="BW1626" t="s">
        <v>29340</v>
      </c>
      <c r="BX1626" t="s">
        <v>10263</v>
      </c>
      <c r="BY1626" t="s">
        <v>32215</v>
      </c>
      <c r="BZ1626" t="s">
        <v>25508</v>
      </c>
      <c r="CA1626">
        <v>1</v>
      </c>
      <c r="CB1626" t="s">
        <v>29341</v>
      </c>
    </row>
    <row r="1627" spans="1:80" x14ac:dyDescent="0.25">
      <c r="A1627" t="s">
        <v>1004</v>
      </c>
      <c r="B1627" s="41" t="s">
        <v>7583</v>
      </c>
      <c r="C1627" s="41">
        <v>6</v>
      </c>
      <c r="D1627">
        <v>15572</v>
      </c>
      <c r="E1627" t="s">
        <v>1150</v>
      </c>
      <c r="F1627" s="41">
        <v>660</v>
      </c>
      <c r="G1627" s="41">
        <v>115572000348</v>
      </c>
      <c r="H1627" t="s">
        <v>5366</v>
      </c>
      <c r="I1627" s="25">
        <v>65.208266664844842</v>
      </c>
      <c r="J1627" s="42">
        <f>STANDARDIZE(I1627,$I$1,$I$2)</f>
        <v>-0.90054428494740335</v>
      </c>
      <c r="K1627" s="26">
        <f>SUM(L1627:U1627)</f>
        <v>921</v>
      </c>
      <c r="L1627" s="26">
        <v>0</v>
      </c>
      <c r="M1627" s="26">
        <v>75</v>
      </c>
      <c r="N1627" s="26">
        <v>0</v>
      </c>
      <c r="O1627" s="26">
        <v>446</v>
      </c>
      <c r="P1627" s="26">
        <v>0</v>
      </c>
      <c r="Q1627" s="26">
        <v>293</v>
      </c>
      <c r="R1627" s="26">
        <v>0</v>
      </c>
      <c r="S1627" s="26">
        <v>107</v>
      </c>
      <c r="T1627" s="26">
        <v>0</v>
      </c>
      <c r="U1627" s="26">
        <v>0</v>
      </c>
      <c r="V1627" s="26">
        <f>SUM(W1627:AF1627)</f>
        <v>0</v>
      </c>
      <c r="W1627" s="26">
        <v>0</v>
      </c>
      <c r="X1627" s="26">
        <v>0</v>
      </c>
      <c r="Y1627" s="26">
        <v>0</v>
      </c>
      <c r="Z1627" s="26">
        <v>0</v>
      </c>
      <c r="AA1627" s="26">
        <v>0</v>
      </c>
      <c r="AB1627" s="26">
        <v>0</v>
      </c>
      <c r="AC1627" s="26">
        <v>0</v>
      </c>
      <c r="AD1627" s="26">
        <v>0</v>
      </c>
      <c r="AE1627" s="26">
        <v>0</v>
      </c>
      <c r="AF1627" s="26">
        <v>0</v>
      </c>
      <c r="AG1627" s="27">
        <f>ROUND(('Per Cápita'!$E$4*(1+($J1627/100))),0)</f>
        <v>74115</v>
      </c>
      <c r="AH1627" s="27">
        <f>ROUND(('Per Cápita'!$E$5*(1+($J1627/100))),0)</f>
        <v>65452</v>
      </c>
      <c r="AI1627" s="27">
        <f>ROUND(('Per Cápita'!$E$6*(1+($J1627/100))),0)</f>
        <v>98178</v>
      </c>
      <c r="AJ1627" s="27">
        <f>ROUND(('Per Cápita'!$E$7*(1+($J1627/100))),0)</f>
        <v>120317</v>
      </c>
      <c r="AK1627" s="27">
        <f>ROUND(('Per Cápita'!$F$4*(1+($J1627/100))),0)</f>
        <v>91440</v>
      </c>
      <c r="AL1627" s="27">
        <f>ROUND(('Per Cápita'!$F$5*(1+($J1627/100))),0)</f>
        <v>79891</v>
      </c>
      <c r="AM1627" s="27">
        <f>ROUND(('Per Cápita'!$F$6*(1+($J1627/100))),0)</f>
        <v>122242</v>
      </c>
      <c r="AN1627" s="27">
        <f>ROUND(('Per Cápita'!$F$7*(1+($J1627/100))),0)</f>
        <v>147269</v>
      </c>
      <c r="AO1627" s="27">
        <f>+AG1627*$M1627</f>
        <v>5558625</v>
      </c>
      <c r="AP1627" s="27">
        <f>+AH1627*($O1627+$Q1627)</f>
        <v>48369028</v>
      </c>
      <c r="AQ1627" s="27">
        <f>+AI1627*$S1627</f>
        <v>10505046</v>
      </c>
      <c r="AR1627" s="27">
        <f>+AJ1627*$U1627</f>
        <v>0</v>
      </c>
      <c r="AS1627" s="27">
        <f>+AK1627*L1627</f>
        <v>0</v>
      </c>
      <c r="AT1627" s="27">
        <f>+AL1627*(N1627+P1627)</f>
        <v>0</v>
      </c>
      <c r="AU1627" s="27">
        <f>+AM1627*R1627</f>
        <v>0</v>
      </c>
      <c r="AV1627" s="27">
        <f>+AN1627*T1627</f>
        <v>0</v>
      </c>
      <c r="AW1627" s="27">
        <f>+AG1627*$X1627*$AW$1</f>
        <v>0</v>
      </c>
      <c r="AX1627" s="27">
        <f>+AH1627*($AB1627+$Z1627)*$AW$1</f>
        <v>0</v>
      </c>
      <c r="AY1627" s="27">
        <f>+AI1627*$AD1627*$AW$1</f>
        <v>0</v>
      </c>
      <c r="AZ1627" s="27">
        <f>+AJ1627*$AF1627*$AW$1</f>
        <v>0</v>
      </c>
      <c r="BA1627" s="27">
        <f>+$AW$1*AK1627*W1627</f>
        <v>0</v>
      </c>
      <c r="BB1627" s="27">
        <f>+$AW$1*AL1627*(Y1627+AA1627)</f>
        <v>0</v>
      </c>
      <c r="BC1627" s="27">
        <f>+AM1627*AC1627*$AW$1</f>
        <v>0</v>
      </c>
      <c r="BD1627" s="27">
        <f>+$AW$1*AN1627*AE1627</f>
        <v>0</v>
      </c>
      <c r="BE1627" s="27">
        <f>ROUND(SUM(AO1627:AV1627),0)</f>
        <v>64432699</v>
      </c>
      <c r="BF1627" s="27">
        <f>ROUND(SUM(AW1627:BD1627),0)</f>
        <v>0</v>
      </c>
      <c r="BG1627" s="9">
        <f>+BF1627+BE1627</f>
        <v>64432699</v>
      </c>
      <c r="BH1627" s="27">
        <f>+ROUND(BG1627*$BH$2,0)</f>
        <v>51546159</v>
      </c>
      <c r="BI1627" s="27"/>
      <c r="BJ1627" t="s">
        <v>9823</v>
      </c>
      <c r="BK1627" t="s">
        <v>5366</v>
      </c>
      <c r="BL1627" t="s">
        <v>12368</v>
      </c>
      <c r="BM1627" t="s">
        <v>9866</v>
      </c>
      <c r="BN1627" t="s">
        <v>9832</v>
      </c>
      <c r="BO1627" t="s">
        <v>12369</v>
      </c>
      <c r="BP1627" t="s">
        <v>25509</v>
      </c>
      <c r="BQ1627" t="s">
        <v>32216</v>
      </c>
      <c r="BR1627" t="s">
        <v>29332</v>
      </c>
      <c r="BS1627">
        <v>1</v>
      </c>
      <c r="BU1627" t="s">
        <v>12368</v>
      </c>
      <c r="BV1627" t="s">
        <v>32217</v>
      </c>
      <c r="BW1627" t="s">
        <v>29340</v>
      </c>
      <c r="BX1627" t="s">
        <v>9832</v>
      </c>
      <c r="BY1627" t="s">
        <v>12369</v>
      </c>
      <c r="BZ1627" t="s">
        <v>25509</v>
      </c>
      <c r="CA1627">
        <v>1</v>
      </c>
      <c r="CB1627" t="s">
        <v>29341</v>
      </c>
    </row>
    <row r="1628" spans="1:80" x14ac:dyDescent="0.25">
      <c r="A1628" t="s">
        <v>1004</v>
      </c>
      <c r="B1628" s="41" t="s">
        <v>7583</v>
      </c>
      <c r="C1628" s="41">
        <v>6</v>
      </c>
      <c r="D1628">
        <v>15599</v>
      </c>
      <c r="E1628" t="s">
        <v>1155</v>
      </c>
      <c r="F1628" s="41">
        <v>750</v>
      </c>
      <c r="G1628" s="41">
        <v>115599000013</v>
      </c>
      <c r="H1628" t="s">
        <v>5367</v>
      </c>
      <c r="I1628" s="25">
        <v>65.835084050628936</v>
      </c>
      <c r="J1628" s="42">
        <f>STANDARDIZE(I1628,$I$1,$I$2)</f>
        <v>-0.69872187985143552</v>
      </c>
      <c r="K1628" s="26">
        <f>SUM(L1628:U1628)</f>
        <v>1097</v>
      </c>
      <c r="L1628" s="26">
        <v>25</v>
      </c>
      <c r="M1628" s="26">
        <v>52</v>
      </c>
      <c r="N1628" s="26">
        <v>115</v>
      </c>
      <c r="O1628" s="26">
        <v>250</v>
      </c>
      <c r="P1628" s="26">
        <v>0</v>
      </c>
      <c r="Q1628" s="26">
        <v>452</v>
      </c>
      <c r="R1628" s="26">
        <v>0</v>
      </c>
      <c r="S1628" s="26">
        <v>0</v>
      </c>
      <c r="T1628" s="26">
        <v>0</v>
      </c>
      <c r="U1628" s="26">
        <v>203</v>
      </c>
      <c r="V1628" s="26">
        <f>SUM(W1628:AF1628)</f>
        <v>202</v>
      </c>
      <c r="W1628" s="26">
        <v>0</v>
      </c>
      <c r="X1628" s="26">
        <v>0</v>
      </c>
      <c r="Y1628" s="26">
        <v>0</v>
      </c>
      <c r="Z1628" s="26">
        <v>0</v>
      </c>
      <c r="AA1628" s="26">
        <v>0</v>
      </c>
      <c r="AB1628" s="26">
        <v>0</v>
      </c>
      <c r="AC1628" s="26">
        <v>0</v>
      </c>
      <c r="AD1628" s="26">
        <v>0</v>
      </c>
      <c r="AE1628" s="26">
        <v>0</v>
      </c>
      <c r="AF1628" s="26">
        <v>202</v>
      </c>
      <c r="AG1628" s="27">
        <f>ROUND(('Per Cápita'!$E$4*(1+($J1628/100))),0)</f>
        <v>74266</v>
      </c>
      <c r="AH1628" s="27">
        <f>ROUND(('Per Cápita'!$E$5*(1+($J1628/100))),0)</f>
        <v>65586</v>
      </c>
      <c r="AI1628" s="27">
        <f>ROUND(('Per Cápita'!$E$6*(1+($J1628/100))),0)</f>
        <v>98378</v>
      </c>
      <c r="AJ1628" s="27">
        <f>ROUND(('Per Cápita'!$E$7*(1+($J1628/100))),0)</f>
        <v>120562</v>
      </c>
      <c r="AK1628" s="27">
        <f>ROUND(('Per Cápita'!$F$4*(1+($J1628/100))),0)</f>
        <v>91626</v>
      </c>
      <c r="AL1628" s="27">
        <f>ROUND(('Per Cápita'!$F$5*(1+($J1628/100))),0)</f>
        <v>80054</v>
      </c>
      <c r="AM1628" s="27">
        <f>ROUND(('Per Cápita'!$F$6*(1+($J1628/100))),0)</f>
        <v>122491</v>
      </c>
      <c r="AN1628" s="27">
        <f>ROUND(('Per Cápita'!$F$7*(1+($J1628/100))),0)</f>
        <v>147569</v>
      </c>
      <c r="AO1628" s="27">
        <f>+AG1628*$M1628</f>
        <v>3861832</v>
      </c>
      <c r="AP1628" s="27">
        <f>+AH1628*($O1628+$Q1628)</f>
        <v>46041372</v>
      </c>
      <c r="AQ1628" s="27">
        <f>+AI1628*$S1628</f>
        <v>0</v>
      </c>
      <c r="AR1628" s="27">
        <f>+AJ1628*$U1628</f>
        <v>24474086</v>
      </c>
      <c r="AS1628" s="27">
        <f>+AK1628*L1628</f>
        <v>2290650</v>
      </c>
      <c r="AT1628" s="27">
        <f>+AL1628*(N1628+P1628)</f>
        <v>9206210</v>
      </c>
      <c r="AU1628" s="27">
        <f>+AM1628*R1628</f>
        <v>0</v>
      </c>
      <c r="AV1628" s="27">
        <f>+AN1628*T1628</f>
        <v>0</v>
      </c>
      <c r="AW1628" s="27">
        <f>+AG1628*$X1628*$AW$1</f>
        <v>0</v>
      </c>
      <c r="AX1628" s="27">
        <f>+AH1628*($AB1628+$Z1628)*$AW$1</f>
        <v>0</v>
      </c>
      <c r="AY1628" s="27">
        <f>+AI1628*$AD1628*$AW$1</f>
        <v>0</v>
      </c>
      <c r="AZ1628" s="27">
        <f>+AJ1628*$AF1628*$AW$1</f>
        <v>4870704.8</v>
      </c>
      <c r="BA1628" s="27">
        <f>+$AW$1*AK1628*W1628</f>
        <v>0</v>
      </c>
      <c r="BB1628" s="27">
        <f>+$AW$1*AL1628*(Y1628+AA1628)</f>
        <v>0</v>
      </c>
      <c r="BC1628" s="27">
        <f>+AM1628*AC1628*$AW$1</f>
        <v>0</v>
      </c>
      <c r="BD1628" s="27">
        <f>+$AW$1*AN1628*AE1628</f>
        <v>0</v>
      </c>
      <c r="BE1628" s="27">
        <f>ROUND(SUM(AO1628:AV1628),0)</f>
        <v>85874150</v>
      </c>
      <c r="BF1628" s="27">
        <f>ROUND(SUM(AW1628:BD1628),0)</f>
        <v>4870705</v>
      </c>
      <c r="BG1628" s="9">
        <f>+BF1628+BE1628</f>
        <v>90744855</v>
      </c>
      <c r="BH1628" s="27">
        <f>+ROUND(BG1628*$BH$2,0)</f>
        <v>72595884</v>
      </c>
      <c r="BI1628" s="27"/>
      <c r="BJ1628" t="s">
        <v>9823</v>
      </c>
      <c r="BK1628" t="s">
        <v>5367</v>
      </c>
      <c r="BL1628" t="s">
        <v>12370</v>
      </c>
      <c r="BM1628" t="s">
        <v>9835</v>
      </c>
      <c r="BN1628" t="s">
        <v>9832</v>
      </c>
      <c r="BO1628" t="s">
        <v>12371</v>
      </c>
      <c r="BP1628" t="s">
        <v>25510</v>
      </c>
      <c r="BQ1628" t="s">
        <v>32218</v>
      </c>
      <c r="BR1628" t="s">
        <v>29332</v>
      </c>
      <c r="BS1628">
        <v>1</v>
      </c>
      <c r="BU1628" t="s">
        <v>12370</v>
      </c>
      <c r="BV1628" t="s">
        <v>32219</v>
      </c>
      <c r="BW1628" t="s">
        <v>9835</v>
      </c>
      <c r="BX1628" t="s">
        <v>9832</v>
      </c>
      <c r="BY1628" t="s">
        <v>12371</v>
      </c>
      <c r="BZ1628" t="s">
        <v>25510</v>
      </c>
      <c r="CA1628">
        <v>2</v>
      </c>
      <c r="CB1628" t="s">
        <v>29341</v>
      </c>
    </row>
    <row r="1629" spans="1:80" x14ac:dyDescent="0.25">
      <c r="A1629" t="s">
        <v>1004</v>
      </c>
      <c r="B1629" s="41" t="s">
        <v>7583</v>
      </c>
      <c r="C1629" s="41">
        <v>6</v>
      </c>
      <c r="D1629">
        <v>15600</v>
      </c>
      <c r="E1629" t="s">
        <v>1156</v>
      </c>
      <c r="F1629" s="41">
        <v>762</v>
      </c>
      <c r="G1629" s="41">
        <v>115600000014</v>
      </c>
      <c r="H1629" t="s">
        <v>1083</v>
      </c>
      <c r="I1629" s="25">
        <v>64.853712740023241</v>
      </c>
      <c r="J1629" s="42">
        <f>STANDARDIZE(I1629,$I$1,$I$2)</f>
        <v>-1.0147034124167207</v>
      </c>
      <c r="K1629" s="26">
        <f>SUM(L1629:U1629)</f>
        <v>826</v>
      </c>
      <c r="L1629" s="26">
        <v>19</v>
      </c>
      <c r="M1629" s="26">
        <v>52</v>
      </c>
      <c r="N1629" s="26">
        <v>99</v>
      </c>
      <c r="O1629" s="26">
        <v>305</v>
      </c>
      <c r="P1629" s="26">
        <v>0</v>
      </c>
      <c r="Q1629" s="26">
        <v>265</v>
      </c>
      <c r="R1629" s="26">
        <v>0</v>
      </c>
      <c r="S1629" s="26">
        <v>86</v>
      </c>
      <c r="T1629" s="26">
        <v>0</v>
      </c>
      <c r="U1629" s="26">
        <v>0</v>
      </c>
      <c r="V1629" s="26">
        <f>SUM(W1629:AF1629)</f>
        <v>0</v>
      </c>
      <c r="W1629" s="26">
        <v>0</v>
      </c>
      <c r="X1629" s="26">
        <v>0</v>
      </c>
      <c r="Y1629" s="26">
        <v>0</v>
      </c>
      <c r="Z1629" s="26">
        <v>0</v>
      </c>
      <c r="AA1629" s="26">
        <v>0</v>
      </c>
      <c r="AB1629" s="26">
        <v>0</v>
      </c>
      <c r="AC1629" s="26">
        <v>0</v>
      </c>
      <c r="AD1629" s="26">
        <v>0</v>
      </c>
      <c r="AE1629" s="26">
        <v>0</v>
      </c>
      <c r="AF1629" s="26">
        <v>0</v>
      </c>
      <c r="AG1629" s="27">
        <f>ROUND(('Per Cápita'!$E$4*(1+($J1629/100))),0)</f>
        <v>74030</v>
      </c>
      <c r="AH1629" s="27">
        <f>ROUND(('Per Cápita'!$E$5*(1+($J1629/100))),0)</f>
        <v>65377</v>
      </c>
      <c r="AI1629" s="27">
        <f>ROUND(('Per Cápita'!$E$6*(1+($J1629/100))),0)</f>
        <v>98065</v>
      </c>
      <c r="AJ1629" s="27">
        <f>ROUND(('Per Cápita'!$E$7*(1+($J1629/100))),0)</f>
        <v>120178</v>
      </c>
      <c r="AK1629" s="27">
        <f>ROUND(('Per Cápita'!$F$4*(1+($J1629/100))),0)</f>
        <v>91335</v>
      </c>
      <c r="AL1629" s="27">
        <f>ROUND(('Per Cápita'!$F$5*(1+($J1629/100))),0)</f>
        <v>79799</v>
      </c>
      <c r="AM1629" s="27">
        <f>ROUND(('Per Cápita'!$F$6*(1+($J1629/100))),0)</f>
        <v>122101</v>
      </c>
      <c r="AN1629" s="27">
        <f>ROUND(('Per Cápita'!$F$7*(1+($J1629/100))),0)</f>
        <v>147099</v>
      </c>
      <c r="AO1629" s="27">
        <f>+AG1629*$M1629</f>
        <v>3849560</v>
      </c>
      <c r="AP1629" s="27">
        <f>+AH1629*($O1629+$Q1629)</f>
        <v>37264890</v>
      </c>
      <c r="AQ1629" s="27">
        <f>+AI1629*$S1629</f>
        <v>8433590</v>
      </c>
      <c r="AR1629" s="27">
        <f>+AJ1629*$U1629</f>
        <v>0</v>
      </c>
      <c r="AS1629" s="27">
        <f>+AK1629*L1629</f>
        <v>1735365</v>
      </c>
      <c r="AT1629" s="27">
        <f>+AL1629*(N1629+P1629)</f>
        <v>7900101</v>
      </c>
      <c r="AU1629" s="27">
        <f>+AM1629*R1629</f>
        <v>0</v>
      </c>
      <c r="AV1629" s="27">
        <f>+AN1629*T1629</f>
        <v>0</v>
      </c>
      <c r="AW1629" s="27">
        <f>+AG1629*$X1629*$AW$1</f>
        <v>0</v>
      </c>
      <c r="AX1629" s="27">
        <f>+AH1629*($AB1629+$Z1629)*$AW$1</f>
        <v>0</v>
      </c>
      <c r="AY1629" s="27">
        <f>+AI1629*$AD1629*$AW$1</f>
        <v>0</v>
      </c>
      <c r="AZ1629" s="27">
        <f>+AJ1629*$AF1629*$AW$1</f>
        <v>0</v>
      </c>
      <c r="BA1629" s="27">
        <f>+$AW$1*AK1629*W1629</f>
        <v>0</v>
      </c>
      <c r="BB1629" s="27">
        <f>+$AW$1*AL1629*(Y1629+AA1629)</f>
        <v>0</v>
      </c>
      <c r="BC1629" s="27">
        <f>+AM1629*AC1629*$AW$1</f>
        <v>0</v>
      </c>
      <c r="BD1629" s="27">
        <f>+$AW$1*AN1629*AE1629</f>
        <v>0</v>
      </c>
      <c r="BE1629" s="27">
        <f>ROUND(SUM(AO1629:AV1629),0)</f>
        <v>59183506</v>
      </c>
      <c r="BF1629" s="27">
        <f>ROUND(SUM(AW1629:BD1629),0)</f>
        <v>0</v>
      </c>
      <c r="BG1629" s="9">
        <f>+BF1629+BE1629</f>
        <v>59183506</v>
      </c>
      <c r="BH1629" s="27">
        <f>+ROUND(BG1629*$BH$2,0)</f>
        <v>47346805</v>
      </c>
      <c r="BI1629" s="27"/>
      <c r="BJ1629" t="s">
        <v>9823</v>
      </c>
      <c r="BK1629" t="s">
        <v>1083</v>
      </c>
      <c r="BL1629" t="s">
        <v>12372</v>
      </c>
      <c r="BM1629" t="s">
        <v>9835</v>
      </c>
      <c r="BN1629" t="s">
        <v>9832</v>
      </c>
      <c r="BO1629" t="s">
        <v>12373</v>
      </c>
      <c r="BP1629" t="s">
        <v>25511</v>
      </c>
      <c r="BQ1629" t="s">
        <v>32220</v>
      </c>
      <c r="BR1629" t="s">
        <v>29332</v>
      </c>
      <c r="BS1629">
        <v>1</v>
      </c>
      <c r="BU1629" t="s">
        <v>12372</v>
      </c>
      <c r="BV1629" t="s">
        <v>32221</v>
      </c>
      <c r="BW1629" t="s">
        <v>9835</v>
      </c>
      <c r="BX1629" t="s">
        <v>9832</v>
      </c>
      <c r="BY1629" t="s">
        <v>12373</v>
      </c>
      <c r="BZ1629" t="s">
        <v>25511</v>
      </c>
      <c r="CA1629">
        <v>2</v>
      </c>
      <c r="CB1629" t="s">
        <v>29341</v>
      </c>
    </row>
    <row r="1630" spans="1:80" x14ac:dyDescent="0.25">
      <c r="A1630" t="s">
        <v>1004</v>
      </c>
      <c r="B1630" s="41" t="s">
        <v>7583</v>
      </c>
      <c r="C1630" s="41">
        <v>6</v>
      </c>
      <c r="D1630">
        <v>15646</v>
      </c>
      <c r="E1630" t="s">
        <v>1162</v>
      </c>
      <c r="F1630" s="41">
        <v>831</v>
      </c>
      <c r="G1630" s="41">
        <v>115646000019</v>
      </c>
      <c r="H1630" t="s">
        <v>5368</v>
      </c>
      <c r="I1630" s="25">
        <v>65.909660930764261</v>
      </c>
      <c r="J1630" s="42">
        <f>STANDARDIZE(I1630,$I$1,$I$2)</f>
        <v>-0.67470964653624566</v>
      </c>
      <c r="K1630" s="26">
        <f>SUM(L1630:U1630)</f>
        <v>2351</v>
      </c>
      <c r="L1630" s="26">
        <v>62</v>
      </c>
      <c r="M1630" s="26">
        <v>115</v>
      </c>
      <c r="N1630" s="26">
        <v>397</v>
      </c>
      <c r="O1630" s="26">
        <v>597</v>
      </c>
      <c r="P1630" s="26">
        <v>0</v>
      </c>
      <c r="Q1630" s="26">
        <v>879</v>
      </c>
      <c r="R1630" s="26">
        <v>0</v>
      </c>
      <c r="S1630" s="26">
        <v>77</v>
      </c>
      <c r="T1630" s="26">
        <v>0</v>
      </c>
      <c r="U1630" s="26">
        <v>224</v>
      </c>
      <c r="V1630" s="26">
        <f>SUM(W1630:AF1630)</f>
        <v>2351</v>
      </c>
      <c r="W1630" s="26">
        <v>62</v>
      </c>
      <c r="X1630" s="26">
        <v>115</v>
      </c>
      <c r="Y1630" s="26">
        <v>397</v>
      </c>
      <c r="Z1630" s="26">
        <v>597</v>
      </c>
      <c r="AA1630" s="26">
        <v>0</v>
      </c>
      <c r="AB1630" s="26">
        <v>879</v>
      </c>
      <c r="AC1630" s="26">
        <v>0</v>
      </c>
      <c r="AD1630" s="26">
        <v>77</v>
      </c>
      <c r="AE1630" s="26">
        <v>0</v>
      </c>
      <c r="AF1630" s="26">
        <v>224</v>
      </c>
      <c r="AG1630" s="27">
        <f>ROUND(('Per Cápita'!$E$4*(1+($J1630/100))),0)</f>
        <v>74284</v>
      </c>
      <c r="AH1630" s="27">
        <f>ROUND(('Per Cápita'!$E$5*(1+($J1630/100))),0)</f>
        <v>65601</v>
      </c>
      <c r="AI1630" s="27">
        <f>ROUND(('Per Cápita'!$E$6*(1+($J1630/100))),0)</f>
        <v>98402</v>
      </c>
      <c r="AJ1630" s="27">
        <f>ROUND(('Per Cápita'!$E$7*(1+($J1630/100))),0)</f>
        <v>120591</v>
      </c>
      <c r="AK1630" s="27">
        <f>ROUND(('Per Cápita'!$F$4*(1+($J1630/100))),0)</f>
        <v>91648</v>
      </c>
      <c r="AL1630" s="27">
        <f>ROUND(('Per Cápita'!$F$5*(1+($J1630/100))),0)</f>
        <v>80073</v>
      </c>
      <c r="AM1630" s="27">
        <f>ROUND(('Per Cápita'!$F$6*(1+($J1630/100))),0)</f>
        <v>122521</v>
      </c>
      <c r="AN1630" s="27">
        <f>ROUND(('Per Cápita'!$F$7*(1+($J1630/100))),0)</f>
        <v>147604</v>
      </c>
      <c r="AO1630" s="27">
        <f>+AG1630*$M1630</f>
        <v>8542660</v>
      </c>
      <c r="AP1630" s="27">
        <f>+AH1630*($O1630+$Q1630)</f>
        <v>96827076</v>
      </c>
      <c r="AQ1630" s="27">
        <f>+AI1630*$S1630</f>
        <v>7576954</v>
      </c>
      <c r="AR1630" s="27">
        <f>+AJ1630*$U1630</f>
        <v>27012384</v>
      </c>
      <c r="AS1630" s="27">
        <f>+AK1630*L1630</f>
        <v>5682176</v>
      </c>
      <c r="AT1630" s="27">
        <f>+AL1630*(N1630+P1630)</f>
        <v>31788981</v>
      </c>
      <c r="AU1630" s="27">
        <f>+AM1630*R1630</f>
        <v>0</v>
      </c>
      <c r="AV1630" s="27">
        <f>+AN1630*T1630</f>
        <v>0</v>
      </c>
      <c r="AW1630" s="27">
        <f>+AG1630*$X1630*$AW$1</f>
        <v>1708532</v>
      </c>
      <c r="AX1630" s="27">
        <f>+AH1630*($AB1630+$Z1630)*$AW$1</f>
        <v>19365415.199999999</v>
      </c>
      <c r="AY1630" s="27">
        <f>+AI1630*$AD1630*$AW$1</f>
        <v>1515390.8</v>
      </c>
      <c r="AZ1630" s="27">
        <f>+AJ1630*$AF1630*$AW$1</f>
        <v>5402476.8000000007</v>
      </c>
      <c r="BA1630" s="27">
        <f>+$AW$1*AK1630*W1630</f>
        <v>1136435.2000000002</v>
      </c>
      <c r="BB1630" s="27">
        <f>+$AW$1*AL1630*(Y1630+AA1630)</f>
        <v>6357796.2000000002</v>
      </c>
      <c r="BC1630" s="27">
        <f>+AM1630*AC1630*$AW$1</f>
        <v>0</v>
      </c>
      <c r="BD1630" s="27">
        <f>+$AW$1*AN1630*AE1630</f>
        <v>0</v>
      </c>
      <c r="BE1630" s="27">
        <f>ROUND(SUM(AO1630:AV1630),0)</f>
        <v>177430231</v>
      </c>
      <c r="BF1630" s="27">
        <f>ROUND(SUM(AW1630:BD1630),0)</f>
        <v>35486046</v>
      </c>
      <c r="BG1630" s="9">
        <f>+BF1630+BE1630</f>
        <v>212916277</v>
      </c>
      <c r="BH1630" s="27">
        <f>+ROUND(BG1630*$BH$2,0)</f>
        <v>170333022</v>
      </c>
      <c r="BI1630" s="27"/>
      <c r="BJ1630" t="s">
        <v>9823</v>
      </c>
      <c r="BK1630" t="s">
        <v>5368</v>
      </c>
      <c r="BL1630" t="s">
        <v>12374</v>
      </c>
      <c r="BM1630" t="s">
        <v>9835</v>
      </c>
      <c r="BN1630" t="s">
        <v>9832</v>
      </c>
      <c r="BO1630" t="s">
        <v>12375</v>
      </c>
      <c r="BP1630" t="s">
        <v>25512</v>
      </c>
      <c r="BQ1630" t="s">
        <v>32222</v>
      </c>
      <c r="BR1630" t="s">
        <v>29332</v>
      </c>
      <c r="BS1630">
        <v>1</v>
      </c>
      <c r="BU1630" t="s">
        <v>12374</v>
      </c>
      <c r="BV1630" t="s">
        <v>32223</v>
      </c>
      <c r="BW1630" t="s">
        <v>9835</v>
      </c>
      <c r="BX1630" t="s">
        <v>9832</v>
      </c>
      <c r="BY1630" t="s">
        <v>12375</v>
      </c>
      <c r="BZ1630" t="s">
        <v>25512</v>
      </c>
      <c r="CA1630">
        <v>2</v>
      </c>
      <c r="CB1630" t="s">
        <v>29341</v>
      </c>
    </row>
    <row r="1631" spans="1:80" x14ac:dyDescent="0.25">
      <c r="A1631" t="s">
        <v>1004</v>
      </c>
      <c r="B1631" s="41" t="s">
        <v>7583</v>
      </c>
      <c r="C1631" s="41">
        <v>6</v>
      </c>
      <c r="D1631">
        <v>15664</v>
      </c>
      <c r="E1631" t="s">
        <v>1164</v>
      </c>
      <c r="F1631" s="41">
        <v>4943</v>
      </c>
      <c r="G1631" s="41">
        <v>115664000123</v>
      </c>
      <c r="H1631" t="s">
        <v>5369</v>
      </c>
      <c r="I1631" s="25">
        <v>66.361054192580426</v>
      </c>
      <c r="J1631" s="42">
        <f>STANDARDIZE(I1631,$I$1,$I$2)</f>
        <v>-0.52937022901212494</v>
      </c>
      <c r="K1631" s="26">
        <f>SUM(L1631:U1631)</f>
        <v>572</v>
      </c>
      <c r="L1631" s="26">
        <v>19</v>
      </c>
      <c r="M1631" s="26">
        <v>20</v>
      </c>
      <c r="N1631" s="26">
        <v>132</v>
      </c>
      <c r="O1631" s="26">
        <v>130</v>
      </c>
      <c r="P1631" s="26">
        <v>0</v>
      </c>
      <c r="Q1631" s="26">
        <v>193</v>
      </c>
      <c r="R1631" s="26">
        <v>0</v>
      </c>
      <c r="S1631" s="26">
        <v>0</v>
      </c>
      <c r="T1631" s="26">
        <v>0</v>
      </c>
      <c r="U1631" s="26">
        <v>78</v>
      </c>
      <c r="V1631" s="26">
        <f>SUM(W1631:AF1631)</f>
        <v>572</v>
      </c>
      <c r="W1631" s="26">
        <v>19</v>
      </c>
      <c r="X1631" s="26">
        <v>20</v>
      </c>
      <c r="Y1631" s="26">
        <v>132</v>
      </c>
      <c r="Z1631" s="26">
        <v>130</v>
      </c>
      <c r="AA1631" s="26">
        <v>0</v>
      </c>
      <c r="AB1631" s="26">
        <v>193</v>
      </c>
      <c r="AC1631" s="26">
        <v>0</v>
      </c>
      <c r="AD1631" s="26">
        <v>0</v>
      </c>
      <c r="AE1631" s="26">
        <v>0</v>
      </c>
      <c r="AF1631" s="26">
        <v>78</v>
      </c>
      <c r="AG1631" s="27">
        <f>ROUND(('Per Cápita'!$E$4*(1+($J1631/100))),0)</f>
        <v>74393</v>
      </c>
      <c r="AH1631" s="27">
        <f>ROUND(('Per Cápita'!$E$5*(1+($J1631/100))),0)</f>
        <v>65697</v>
      </c>
      <c r="AI1631" s="27">
        <f>ROUND(('Per Cápita'!$E$6*(1+($J1631/100))),0)</f>
        <v>98546</v>
      </c>
      <c r="AJ1631" s="27">
        <f>ROUND(('Per Cápita'!$E$7*(1+($J1631/100))),0)</f>
        <v>120767</v>
      </c>
      <c r="AK1631" s="27">
        <f>ROUND(('Per Cápita'!$F$4*(1+($J1631/100))),0)</f>
        <v>91783</v>
      </c>
      <c r="AL1631" s="27">
        <f>ROUND(('Per Cápita'!$F$5*(1+($J1631/100))),0)</f>
        <v>80190</v>
      </c>
      <c r="AM1631" s="27">
        <f>ROUND(('Per Cápita'!$F$6*(1+($J1631/100))),0)</f>
        <v>122700</v>
      </c>
      <c r="AN1631" s="27">
        <f>ROUND(('Per Cápita'!$F$7*(1+($J1631/100))),0)</f>
        <v>147820</v>
      </c>
      <c r="AO1631" s="27">
        <f>+AG1631*$M1631</f>
        <v>1487860</v>
      </c>
      <c r="AP1631" s="27">
        <f>+AH1631*($O1631+$Q1631)</f>
        <v>21220131</v>
      </c>
      <c r="AQ1631" s="27">
        <f>+AI1631*$S1631</f>
        <v>0</v>
      </c>
      <c r="AR1631" s="27">
        <f>+AJ1631*$U1631</f>
        <v>9419826</v>
      </c>
      <c r="AS1631" s="27">
        <f>+AK1631*L1631</f>
        <v>1743877</v>
      </c>
      <c r="AT1631" s="27">
        <f>+AL1631*(N1631+P1631)</f>
        <v>10585080</v>
      </c>
      <c r="AU1631" s="27">
        <f>+AM1631*R1631</f>
        <v>0</v>
      </c>
      <c r="AV1631" s="27">
        <f>+AN1631*T1631</f>
        <v>0</v>
      </c>
      <c r="AW1631" s="27">
        <f>+AG1631*$X1631*$AW$1</f>
        <v>297572</v>
      </c>
      <c r="AX1631" s="27">
        <f>+AH1631*($AB1631+$Z1631)*$AW$1</f>
        <v>4244026.2</v>
      </c>
      <c r="AY1631" s="27">
        <f>+AI1631*$AD1631*$AW$1</f>
        <v>0</v>
      </c>
      <c r="AZ1631" s="27">
        <f>+AJ1631*$AF1631*$AW$1</f>
        <v>1883965.2000000002</v>
      </c>
      <c r="BA1631" s="27">
        <f>+$AW$1*AK1631*W1631</f>
        <v>348775.4</v>
      </c>
      <c r="BB1631" s="27">
        <f>+$AW$1*AL1631*(Y1631+AA1631)</f>
        <v>2117016</v>
      </c>
      <c r="BC1631" s="27">
        <f>+AM1631*AC1631*$AW$1</f>
        <v>0</v>
      </c>
      <c r="BD1631" s="27">
        <f>+$AW$1*AN1631*AE1631</f>
        <v>0</v>
      </c>
      <c r="BE1631" s="27">
        <f>ROUND(SUM(AO1631:AV1631),0)</f>
        <v>44456774</v>
      </c>
      <c r="BF1631" s="27">
        <f>ROUND(SUM(AW1631:BD1631),0)</f>
        <v>8891355</v>
      </c>
      <c r="BG1631" s="9">
        <f>+BF1631+BE1631</f>
        <v>53348129</v>
      </c>
      <c r="BH1631" s="27">
        <f>+ROUND(BG1631*$BH$2,0)</f>
        <v>42678503</v>
      </c>
      <c r="BI1631" s="27"/>
      <c r="BJ1631" t="s">
        <v>9823</v>
      </c>
      <c r="BK1631" t="s">
        <v>5369</v>
      </c>
      <c r="BL1631" t="s">
        <v>12376</v>
      </c>
      <c r="BM1631" t="s">
        <v>9835</v>
      </c>
      <c r="BN1631" t="s">
        <v>9832</v>
      </c>
      <c r="BO1631" t="s">
        <v>12377</v>
      </c>
      <c r="BP1631" t="s">
        <v>25513</v>
      </c>
      <c r="BQ1631" t="s">
        <v>32224</v>
      </c>
      <c r="BR1631" t="s">
        <v>29332</v>
      </c>
      <c r="BS1631">
        <v>1</v>
      </c>
      <c r="BU1631" t="s">
        <v>12376</v>
      </c>
      <c r="BV1631" t="s">
        <v>32225</v>
      </c>
      <c r="BW1631" t="s">
        <v>9835</v>
      </c>
      <c r="BX1631" t="s">
        <v>9832</v>
      </c>
      <c r="BY1631" t="s">
        <v>12377</v>
      </c>
      <c r="BZ1631" t="s">
        <v>25513</v>
      </c>
      <c r="CA1631">
        <v>2</v>
      </c>
      <c r="CB1631" t="s">
        <v>29341</v>
      </c>
    </row>
    <row r="1632" spans="1:80" x14ac:dyDescent="0.25">
      <c r="A1632" t="s">
        <v>1004</v>
      </c>
      <c r="B1632" s="41" t="s">
        <v>7583</v>
      </c>
      <c r="C1632" s="41">
        <v>6</v>
      </c>
      <c r="D1632">
        <v>15667</v>
      </c>
      <c r="E1632" t="s">
        <v>1165</v>
      </c>
      <c r="F1632" s="41">
        <v>4951</v>
      </c>
      <c r="G1632" s="41">
        <v>115667000027</v>
      </c>
      <c r="H1632" t="s">
        <v>1166</v>
      </c>
      <c r="I1632" s="25">
        <v>64.497878637671292</v>
      </c>
      <c r="J1632" s="42">
        <f>STANDARDIZE(I1632,$I$1,$I$2)</f>
        <v>-1.1292747309228284</v>
      </c>
      <c r="K1632" s="26">
        <f>SUM(L1632:U1632)</f>
        <v>466</v>
      </c>
      <c r="L1632" s="26">
        <v>4</v>
      </c>
      <c r="M1632" s="26">
        <v>23</v>
      </c>
      <c r="N1632" s="26">
        <v>35</v>
      </c>
      <c r="O1632" s="26">
        <v>142</v>
      </c>
      <c r="P1632" s="26">
        <v>0</v>
      </c>
      <c r="Q1632" s="26">
        <v>191</v>
      </c>
      <c r="R1632" s="26">
        <v>0</v>
      </c>
      <c r="S1632" s="26">
        <v>0</v>
      </c>
      <c r="T1632" s="26">
        <v>0</v>
      </c>
      <c r="U1632" s="26">
        <v>71</v>
      </c>
      <c r="V1632" s="26">
        <f>SUM(W1632:AF1632)</f>
        <v>71</v>
      </c>
      <c r="W1632" s="26">
        <v>0</v>
      </c>
      <c r="X1632" s="26">
        <v>0</v>
      </c>
      <c r="Y1632" s="26">
        <v>0</v>
      </c>
      <c r="Z1632" s="26">
        <v>0</v>
      </c>
      <c r="AA1632" s="26">
        <v>0</v>
      </c>
      <c r="AB1632" s="26">
        <v>0</v>
      </c>
      <c r="AC1632" s="26">
        <v>0</v>
      </c>
      <c r="AD1632" s="26">
        <v>0</v>
      </c>
      <c r="AE1632" s="26">
        <v>0</v>
      </c>
      <c r="AF1632" s="26">
        <v>71</v>
      </c>
      <c r="AG1632" s="27">
        <f>ROUND(('Per Cápita'!$E$4*(1+($J1632/100))),0)</f>
        <v>73944</v>
      </c>
      <c r="AH1632" s="27">
        <f>ROUND(('Per Cápita'!$E$5*(1+($J1632/100))),0)</f>
        <v>65301</v>
      </c>
      <c r="AI1632" s="27">
        <f>ROUND(('Per Cápita'!$E$6*(1+($J1632/100))),0)</f>
        <v>97951</v>
      </c>
      <c r="AJ1632" s="27">
        <f>ROUND(('Per Cápita'!$E$7*(1+($J1632/100))),0)</f>
        <v>120039</v>
      </c>
      <c r="AK1632" s="27">
        <f>ROUND(('Per Cápita'!$F$4*(1+($J1632/100))),0)</f>
        <v>91229</v>
      </c>
      <c r="AL1632" s="27">
        <f>ROUND(('Per Cápita'!$F$5*(1+($J1632/100))),0)</f>
        <v>79707</v>
      </c>
      <c r="AM1632" s="27">
        <f>ROUND(('Per Cápita'!$F$6*(1+($J1632/100))),0)</f>
        <v>121960</v>
      </c>
      <c r="AN1632" s="27">
        <f>ROUND(('Per Cápita'!$F$7*(1+($J1632/100))),0)</f>
        <v>146929</v>
      </c>
      <c r="AO1632" s="27">
        <f>+AG1632*$M1632</f>
        <v>1700712</v>
      </c>
      <c r="AP1632" s="27">
        <f>+AH1632*($O1632+$Q1632)</f>
        <v>21745233</v>
      </c>
      <c r="AQ1632" s="27">
        <f>+AI1632*$S1632</f>
        <v>0</v>
      </c>
      <c r="AR1632" s="27">
        <f>+AJ1632*$U1632</f>
        <v>8522769</v>
      </c>
      <c r="AS1632" s="27">
        <f>+AK1632*L1632</f>
        <v>364916</v>
      </c>
      <c r="AT1632" s="27">
        <f>+AL1632*(N1632+P1632)</f>
        <v>2789745</v>
      </c>
      <c r="AU1632" s="27">
        <f>+AM1632*R1632</f>
        <v>0</v>
      </c>
      <c r="AV1632" s="27">
        <f>+AN1632*T1632</f>
        <v>0</v>
      </c>
      <c r="AW1632" s="27">
        <f>+AG1632*$X1632*$AW$1</f>
        <v>0</v>
      </c>
      <c r="AX1632" s="27">
        <f>+AH1632*($AB1632+$Z1632)*$AW$1</f>
        <v>0</v>
      </c>
      <c r="AY1632" s="27">
        <f>+AI1632*$AD1632*$AW$1</f>
        <v>0</v>
      </c>
      <c r="AZ1632" s="27">
        <f>+AJ1632*$AF1632*$AW$1</f>
        <v>1704553.8</v>
      </c>
      <c r="BA1632" s="27">
        <f>+$AW$1*AK1632*W1632</f>
        <v>0</v>
      </c>
      <c r="BB1632" s="27">
        <f>+$AW$1*AL1632*(Y1632+AA1632)</f>
        <v>0</v>
      </c>
      <c r="BC1632" s="27">
        <f>+AM1632*AC1632*$AW$1</f>
        <v>0</v>
      </c>
      <c r="BD1632" s="27">
        <f>+$AW$1*AN1632*AE1632</f>
        <v>0</v>
      </c>
      <c r="BE1632" s="27">
        <f>ROUND(SUM(AO1632:AV1632),0)</f>
        <v>35123375</v>
      </c>
      <c r="BF1632" s="27">
        <f>ROUND(SUM(AW1632:BD1632),0)</f>
        <v>1704554</v>
      </c>
      <c r="BG1632" s="9">
        <f>+BF1632+BE1632</f>
        <v>36827929</v>
      </c>
      <c r="BH1632" s="27">
        <f>+ROUND(BG1632*$BH$2,0)</f>
        <v>29462343</v>
      </c>
      <c r="BI1632" s="27"/>
      <c r="BJ1632" t="s">
        <v>9823</v>
      </c>
      <c r="BK1632" t="s">
        <v>1166</v>
      </c>
      <c r="BL1632" t="s">
        <v>12378</v>
      </c>
      <c r="BM1632" t="s">
        <v>9835</v>
      </c>
      <c r="BN1632" t="s">
        <v>9832</v>
      </c>
      <c r="BO1632" t="s">
        <v>12379</v>
      </c>
      <c r="BP1632" t="s">
        <v>25514</v>
      </c>
      <c r="BQ1632" t="s">
        <v>32226</v>
      </c>
      <c r="BR1632" t="s">
        <v>29332</v>
      </c>
      <c r="BS1632">
        <v>1</v>
      </c>
      <c r="BU1632" t="s">
        <v>12378</v>
      </c>
      <c r="BV1632" t="s">
        <v>32227</v>
      </c>
      <c r="BW1632" t="s">
        <v>9835</v>
      </c>
      <c r="BX1632" t="s">
        <v>9832</v>
      </c>
      <c r="BY1632" t="s">
        <v>12379</v>
      </c>
      <c r="BZ1632" t="s">
        <v>25514</v>
      </c>
      <c r="CA1632">
        <v>2</v>
      </c>
      <c r="CB1632" t="s">
        <v>29341</v>
      </c>
    </row>
    <row r="1633" spans="1:80" x14ac:dyDescent="0.25">
      <c r="A1633" t="s">
        <v>1004</v>
      </c>
      <c r="B1633" s="41" t="s">
        <v>7583</v>
      </c>
      <c r="C1633" s="41">
        <v>6</v>
      </c>
      <c r="D1633">
        <v>15673</v>
      </c>
      <c r="E1633" t="s">
        <v>1168</v>
      </c>
      <c r="F1633" s="41">
        <v>4994</v>
      </c>
      <c r="G1633" s="41">
        <v>115673000012</v>
      </c>
      <c r="H1633" t="s">
        <v>5370</v>
      </c>
      <c r="I1633" s="25">
        <v>65.613239162331695</v>
      </c>
      <c r="J1633" s="42">
        <f>STANDARDIZE(I1633,$I$1,$I$2)</f>
        <v>-0.77015140610554234</v>
      </c>
      <c r="K1633" s="26">
        <f>SUM(L1633:U1633)</f>
        <v>431</v>
      </c>
      <c r="L1633" s="26">
        <v>4</v>
      </c>
      <c r="M1633" s="26">
        <v>25</v>
      </c>
      <c r="N1633" s="26">
        <v>45</v>
      </c>
      <c r="O1633" s="26">
        <v>92</v>
      </c>
      <c r="P1633" s="26">
        <v>0</v>
      </c>
      <c r="Q1633" s="26">
        <v>171</v>
      </c>
      <c r="R1633" s="26">
        <v>0</v>
      </c>
      <c r="S1633" s="26">
        <v>94</v>
      </c>
      <c r="T1633" s="26">
        <v>0</v>
      </c>
      <c r="U1633" s="26">
        <v>0</v>
      </c>
      <c r="V1633" s="26">
        <f>SUM(W1633:AF1633)</f>
        <v>431</v>
      </c>
      <c r="W1633" s="26">
        <v>4</v>
      </c>
      <c r="X1633" s="26">
        <v>25</v>
      </c>
      <c r="Y1633" s="26">
        <v>45</v>
      </c>
      <c r="Z1633" s="26">
        <v>92</v>
      </c>
      <c r="AA1633" s="26">
        <v>0</v>
      </c>
      <c r="AB1633" s="26">
        <v>171</v>
      </c>
      <c r="AC1633" s="26">
        <v>0</v>
      </c>
      <c r="AD1633" s="26">
        <v>94</v>
      </c>
      <c r="AE1633" s="26">
        <v>0</v>
      </c>
      <c r="AF1633" s="26">
        <v>0</v>
      </c>
      <c r="AG1633" s="27">
        <f>ROUND(('Per Cápita'!$E$4*(1+($J1633/100))),0)</f>
        <v>74213</v>
      </c>
      <c r="AH1633" s="27">
        <f>ROUND(('Per Cápita'!$E$5*(1+($J1633/100))),0)</f>
        <v>65538</v>
      </c>
      <c r="AI1633" s="27">
        <f>ROUND(('Per Cápita'!$E$6*(1+($J1633/100))),0)</f>
        <v>98307</v>
      </c>
      <c r="AJ1633" s="27">
        <f>ROUND(('Per Cápita'!$E$7*(1+($J1633/100))),0)</f>
        <v>120475</v>
      </c>
      <c r="AK1633" s="27">
        <f>ROUND(('Per Cápita'!$F$4*(1+($J1633/100))),0)</f>
        <v>91560</v>
      </c>
      <c r="AL1633" s="27">
        <f>ROUND(('Per Cápita'!$F$5*(1+($J1633/100))),0)</f>
        <v>79996</v>
      </c>
      <c r="AM1633" s="27">
        <f>ROUND(('Per Cápita'!$F$6*(1+($J1633/100))),0)</f>
        <v>122403</v>
      </c>
      <c r="AN1633" s="27">
        <f>ROUND(('Per Cápita'!$F$7*(1+($J1633/100))),0)</f>
        <v>147463</v>
      </c>
      <c r="AO1633" s="27">
        <f>+AG1633*$M1633</f>
        <v>1855325</v>
      </c>
      <c r="AP1633" s="27">
        <f>+AH1633*($O1633+$Q1633)</f>
        <v>17236494</v>
      </c>
      <c r="AQ1633" s="27">
        <f>+AI1633*$S1633</f>
        <v>9240858</v>
      </c>
      <c r="AR1633" s="27">
        <f>+AJ1633*$U1633</f>
        <v>0</v>
      </c>
      <c r="AS1633" s="27">
        <f>+AK1633*L1633</f>
        <v>366240</v>
      </c>
      <c r="AT1633" s="27">
        <f>+AL1633*(N1633+P1633)</f>
        <v>3599820</v>
      </c>
      <c r="AU1633" s="27">
        <f>+AM1633*R1633</f>
        <v>0</v>
      </c>
      <c r="AV1633" s="27">
        <f>+AN1633*T1633</f>
        <v>0</v>
      </c>
      <c r="AW1633" s="27">
        <f>+AG1633*$X1633*$AW$1</f>
        <v>371065</v>
      </c>
      <c r="AX1633" s="27">
        <f>+AH1633*($AB1633+$Z1633)*$AW$1</f>
        <v>3447298.8000000003</v>
      </c>
      <c r="AY1633" s="27">
        <f>+AI1633*$AD1633*$AW$1</f>
        <v>1848171.6</v>
      </c>
      <c r="AZ1633" s="27">
        <f>+AJ1633*$AF1633*$AW$1</f>
        <v>0</v>
      </c>
      <c r="BA1633" s="27">
        <f>+$AW$1*AK1633*W1633</f>
        <v>73248</v>
      </c>
      <c r="BB1633" s="27">
        <f>+$AW$1*AL1633*(Y1633+AA1633)</f>
        <v>719964</v>
      </c>
      <c r="BC1633" s="27">
        <f>+AM1633*AC1633*$AW$1</f>
        <v>0</v>
      </c>
      <c r="BD1633" s="27">
        <f>+$AW$1*AN1633*AE1633</f>
        <v>0</v>
      </c>
      <c r="BE1633" s="27">
        <f>ROUND(SUM(AO1633:AV1633),0)</f>
        <v>32298737</v>
      </c>
      <c r="BF1633" s="27">
        <f>ROUND(SUM(AW1633:BD1633),0)</f>
        <v>6459747</v>
      </c>
      <c r="BG1633" s="9">
        <f>+BF1633+BE1633</f>
        <v>38758484</v>
      </c>
      <c r="BH1633" s="27">
        <f>+ROUND(BG1633*$BH$2,0)</f>
        <v>31006787</v>
      </c>
      <c r="BI1633" s="27"/>
      <c r="BJ1633" t="s">
        <v>9823</v>
      </c>
      <c r="BK1633" t="s">
        <v>5370</v>
      </c>
      <c r="BL1633" t="s">
        <v>12380</v>
      </c>
      <c r="BM1633" t="s">
        <v>9835</v>
      </c>
      <c r="BN1633" t="s">
        <v>9832</v>
      </c>
      <c r="BO1633" t="s">
        <v>12381</v>
      </c>
      <c r="BP1633" t="s">
        <v>25515</v>
      </c>
      <c r="BQ1633" t="s">
        <v>32228</v>
      </c>
      <c r="BR1633" t="s">
        <v>29332</v>
      </c>
      <c r="BS1633">
        <v>1</v>
      </c>
      <c r="BU1633" t="s">
        <v>12380</v>
      </c>
      <c r="BV1633" t="s">
        <v>32229</v>
      </c>
      <c r="BW1633" t="s">
        <v>9835</v>
      </c>
      <c r="BX1633" t="s">
        <v>9832</v>
      </c>
      <c r="BY1633" t="s">
        <v>12381</v>
      </c>
      <c r="BZ1633" t="s">
        <v>25515</v>
      </c>
      <c r="CA1633">
        <v>2</v>
      </c>
      <c r="CB1633" t="s">
        <v>29341</v>
      </c>
    </row>
    <row r="1634" spans="1:80" x14ac:dyDescent="0.25">
      <c r="A1634" t="s">
        <v>1004</v>
      </c>
      <c r="B1634" s="41" t="s">
        <v>7583</v>
      </c>
      <c r="C1634" s="41">
        <v>6</v>
      </c>
      <c r="D1634">
        <v>15676</v>
      </c>
      <c r="E1634" t="s">
        <v>1169</v>
      </c>
      <c r="F1634" s="41">
        <v>5030</v>
      </c>
      <c r="G1634" s="41">
        <v>115676000013</v>
      </c>
      <c r="H1634" t="s">
        <v>7059</v>
      </c>
      <c r="I1634" s="25">
        <v>66.820432016623514</v>
      </c>
      <c r="J1634" s="42">
        <f>STANDARDIZE(I1634,$I$1,$I$2)</f>
        <v>-0.38145994541309414</v>
      </c>
      <c r="K1634" s="26">
        <f>SUM(L1634:U1634)</f>
        <v>361</v>
      </c>
      <c r="L1634" s="26">
        <v>6</v>
      </c>
      <c r="M1634" s="26">
        <v>18</v>
      </c>
      <c r="N1634" s="26">
        <v>33</v>
      </c>
      <c r="O1634" s="26">
        <v>88</v>
      </c>
      <c r="P1634" s="26">
        <v>0</v>
      </c>
      <c r="Q1634" s="26">
        <v>153</v>
      </c>
      <c r="R1634" s="26">
        <v>0</v>
      </c>
      <c r="S1634" s="26">
        <v>0</v>
      </c>
      <c r="T1634" s="26">
        <v>0</v>
      </c>
      <c r="U1634" s="26">
        <v>63</v>
      </c>
      <c r="V1634" s="26">
        <f>SUM(W1634:AF1634)</f>
        <v>361</v>
      </c>
      <c r="W1634" s="26">
        <v>6</v>
      </c>
      <c r="X1634" s="26">
        <v>18</v>
      </c>
      <c r="Y1634" s="26">
        <v>33</v>
      </c>
      <c r="Z1634" s="26">
        <v>88</v>
      </c>
      <c r="AA1634" s="26">
        <v>0</v>
      </c>
      <c r="AB1634" s="26">
        <v>153</v>
      </c>
      <c r="AC1634" s="26">
        <v>0</v>
      </c>
      <c r="AD1634" s="26">
        <v>0</v>
      </c>
      <c r="AE1634" s="26">
        <v>0</v>
      </c>
      <c r="AF1634" s="26">
        <v>63</v>
      </c>
      <c r="AG1634" s="27">
        <f>ROUND(('Per Cápita'!$E$4*(1+($J1634/100))),0)</f>
        <v>74504</v>
      </c>
      <c r="AH1634" s="27">
        <f>ROUND(('Per Cápita'!$E$5*(1+($J1634/100))),0)</f>
        <v>65795</v>
      </c>
      <c r="AI1634" s="27">
        <f>ROUND(('Per Cápita'!$E$6*(1+($J1634/100))),0)</f>
        <v>98692</v>
      </c>
      <c r="AJ1634" s="27">
        <f>ROUND(('Per Cápita'!$E$7*(1+($J1634/100))),0)</f>
        <v>120947</v>
      </c>
      <c r="AK1634" s="27">
        <f>ROUND(('Per Cápita'!$F$4*(1+($J1634/100))),0)</f>
        <v>91919</v>
      </c>
      <c r="AL1634" s="27">
        <f>ROUND(('Per Cápita'!$F$5*(1+($J1634/100))),0)</f>
        <v>80309</v>
      </c>
      <c r="AM1634" s="27">
        <f>ROUND(('Per Cápita'!$F$6*(1+($J1634/100))),0)</f>
        <v>122882</v>
      </c>
      <c r="AN1634" s="27">
        <f>ROUND(('Per Cápita'!$F$7*(1+($J1634/100))),0)</f>
        <v>148040</v>
      </c>
      <c r="AO1634" s="27">
        <f>+AG1634*$M1634</f>
        <v>1341072</v>
      </c>
      <c r="AP1634" s="27">
        <f>+AH1634*($O1634+$Q1634)</f>
        <v>15856595</v>
      </c>
      <c r="AQ1634" s="27">
        <f>+AI1634*$S1634</f>
        <v>0</v>
      </c>
      <c r="AR1634" s="27">
        <f>+AJ1634*$U1634</f>
        <v>7619661</v>
      </c>
      <c r="AS1634" s="27">
        <f>+AK1634*L1634</f>
        <v>551514</v>
      </c>
      <c r="AT1634" s="27">
        <f>+AL1634*(N1634+P1634)</f>
        <v>2650197</v>
      </c>
      <c r="AU1634" s="27">
        <f>+AM1634*R1634</f>
        <v>0</v>
      </c>
      <c r="AV1634" s="27">
        <f>+AN1634*T1634</f>
        <v>0</v>
      </c>
      <c r="AW1634" s="27">
        <f>+AG1634*$X1634*$AW$1</f>
        <v>268214.40000000002</v>
      </c>
      <c r="AX1634" s="27">
        <f>+AH1634*($AB1634+$Z1634)*$AW$1</f>
        <v>3171319</v>
      </c>
      <c r="AY1634" s="27">
        <f>+AI1634*$AD1634*$AW$1</f>
        <v>0</v>
      </c>
      <c r="AZ1634" s="27">
        <f>+AJ1634*$AF1634*$AW$1</f>
        <v>1523932.2000000002</v>
      </c>
      <c r="BA1634" s="27">
        <f>+$AW$1*AK1634*W1634</f>
        <v>110302.79999999999</v>
      </c>
      <c r="BB1634" s="27">
        <f>+$AW$1*AL1634*(Y1634+AA1634)</f>
        <v>530039.4</v>
      </c>
      <c r="BC1634" s="27">
        <f>+AM1634*AC1634*$AW$1</f>
        <v>0</v>
      </c>
      <c r="BD1634" s="27">
        <f>+$AW$1*AN1634*AE1634</f>
        <v>0</v>
      </c>
      <c r="BE1634" s="27">
        <f>ROUND(SUM(AO1634:AV1634),0)</f>
        <v>28019039</v>
      </c>
      <c r="BF1634" s="27">
        <f>ROUND(SUM(AW1634:BD1634),0)</f>
        <v>5603808</v>
      </c>
      <c r="BG1634" s="9">
        <f>+BF1634+BE1634</f>
        <v>33622847</v>
      </c>
      <c r="BH1634" s="27">
        <f>+ROUND(BG1634*$BH$2,0)</f>
        <v>26898278</v>
      </c>
      <c r="BI1634" s="27"/>
      <c r="BJ1634" t="s">
        <v>9823</v>
      </c>
      <c r="BK1634" t="s">
        <v>7059</v>
      </c>
      <c r="BL1634" t="s">
        <v>12382</v>
      </c>
      <c r="BM1634" t="s">
        <v>9835</v>
      </c>
      <c r="BN1634" t="s">
        <v>9832</v>
      </c>
      <c r="BO1634" t="s">
        <v>12383</v>
      </c>
      <c r="BP1634" t="s">
        <v>25516</v>
      </c>
      <c r="BQ1634" t="s">
        <v>32230</v>
      </c>
      <c r="BR1634" t="s">
        <v>29332</v>
      </c>
      <c r="BS1634">
        <v>1</v>
      </c>
      <c r="BU1634" t="s">
        <v>12382</v>
      </c>
      <c r="BV1634" t="s">
        <v>32231</v>
      </c>
      <c r="BW1634" t="s">
        <v>9835</v>
      </c>
      <c r="BX1634" t="s">
        <v>9832</v>
      </c>
      <c r="BY1634" t="s">
        <v>12383</v>
      </c>
      <c r="BZ1634" t="s">
        <v>25516</v>
      </c>
      <c r="CA1634">
        <v>2</v>
      </c>
      <c r="CB1634" t="s">
        <v>29341</v>
      </c>
    </row>
    <row r="1635" spans="1:80" x14ac:dyDescent="0.25">
      <c r="A1635" t="s">
        <v>1004</v>
      </c>
      <c r="B1635" s="41" t="s">
        <v>7583</v>
      </c>
      <c r="C1635" s="41">
        <v>6</v>
      </c>
      <c r="D1635">
        <v>15686</v>
      </c>
      <c r="E1635" t="s">
        <v>1172</v>
      </c>
      <c r="F1635" s="41">
        <v>2204</v>
      </c>
      <c r="G1635" s="41">
        <v>115686000011</v>
      </c>
      <c r="H1635" t="s">
        <v>5371</v>
      </c>
      <c r="I1635" s="25">
        <v>65.763390140972774</v>
      </c>
      <c r="J1635" s="42">
        <f>STANDARDIZE(I1635,$I$1,$I$2)</f>
        <v>-0.72180585551276721</v>
      </c>
      <c r="K1635" s="26">
        <f>SUM(L1635:U1635)</f>
        <v>1296</v>
      </c>
      <c r="L1635" s="26">
        <v>33</v>
      </c>
      <c r="M1635" s="26">
        <v>85</v>
      </c>
      <c r="N1635" s="26">
        <v>157</v>
      </c>
      <c r="O1635" s="26">
        <v>388</v>
      </c>
      <c r="P1635" s="26">
        <v>0</v>
      </c>
      <c r="Q1635" s="26">
        <v>442</v>
      </c>
      <c r="R1635" s="26">
        <v>0</v>
      </c>
      <c r="S1635" s="26">
        <v>0</v>
      </c>
      <c r="T1635" s="26">
        <v>0</v>
      </c>
      <c r="U1635" s="26">
        <v>191</v>
      </c>
      <c r="V1635" s="26">
        <f>SUM(W1635:AF1635)</f>
        <v>1296</v>
      </c>
      <c r="W1635" s="26">
        <v>33</v>
      </c>
      <c r="X1635" s="26">
        <v>85</v>
      </c>
      <c r="Y1635" s="26">
        <v>157</v>
      </c>
      <c r="Z1635" s="26">
        <v>388</v>
      </c>
      <c r="AA1635" s="26">
        <v>0</v>
      </c>
      <c r="AB1635" s="26">
        <v>442</v>
      </c>
      <c r="AC1635" s="26">
        <v>0</v>
      </c>
      <c r="AD1635" s="26">
        <v>0</v>
      </c>
      <c r="AE1635" s="26">
        <v>0</v>
      </c>
      <c r="AF1635" s="26">
        <v>191</v>
      </c>
      <c r="AG1635" s="27">
        <f>ROUND(('Per Cápita'!$E$4*(1+($J1635/100))),0)</f>
        <v>74249</v>
      </c>
      <c r="AH1635" s="27">
        <f>ROUND(('Per Cápita'!$E$5*(1+($J1635/100))),0)</f>
        <v>65570</v>
      </c>
      <c r="AI1635" s="27">
        <f>ROUND(('Per Cápita'!$E$6*(1+($J1635/100))),0)</f>
        <v>98355</v>
      </c>
      <c r="AJ1635" s="27">
        <f>ROUND(('Per Cápita'!$E$7*(1+($J1635/100))),0)</f>
        <v>120534</v>
      </c>
      <c r="AK1635" s="27">
        <f>ROUND(('Per Cápita'!$F$4*(1+($J1635/100))),0)</f>
        <v>91605</v>
      </c>
      <c r="AL1635" s="27">
        <f>ROUND(('Per Cápita'!$F$5*(1+($J1635/100))),0)</f>
        <v>80035</v>
      </c>
      <c r="AM1635" s="27">
        <f>ROUND(('Per Cápita'!$F$6*(1+($J1635/100))),0)</f>
        <v>122463</v>
      </c>
      <c r="AN1635" s="27">
        <f>ROUND(('Per Cápita'!$F$7*(1+($J1635/100))),0)</f>
        <v>147534</v>
      </c>
      <c r="AO1635" s="27">
        <f>+AG1635*$M1635</f>
        <v>6311165</v>
      </c>
      <c r="AP1635" s="27">
        <f>+AH1635*($O1635+$Q1635)</f>
        <v>54423100</v>
      </c>
      <c r="AQ1635" s="27">
        <f>+AI1635*$S1635</f>
        <v>0</v>
      </c>
      <c r="AR1635" s="27">
        <f>+AJ1635*$U1635</f>
        <v>23021994</v>
      </c>
      <c r="AS1635" s="27">
        <f>+AK1635*L1635</f>
        <v>3022965</v>
      </c>
      <c r="AT1635" s="27">
        <f>+AL1635*(N1635+P1635)</f>
        <v>12565495</v>
      </c>
      <c r="AU1635" s="27">
        <f>+AM1635*R1635</f>
        <v>0</v>
      </c>
      <c r="AV1635" s="27">
        <f>+AN1635*T1635</f>
        <v>0</v>
      </c>
      <c r="AW1635" s="27">
        <f>+AG1635*$X1635*$AW$1</f>
        <v>1262233</v>
      </c>
      <c r="AX1635" s="27">
        <f>+AH1635*($AB1635+$Z1635)*$AW$1</f>
        <v>10884620</v>
      </c>
      <c r="AY1635" s="27">
        <f>+AI1635*$AD1635*$AW$1</f>
        <v>0</v>
      </c>
      <c r="AZ1635" s="27">
        <f>+AJ1635*$AF1635*$AW$1</f>
        <v>4604398.8</v>
      </c>
      <c r="BA1635" s="27">
        <f>+$AW$1*AK1635*W1635</f>
        <v>604593</v>
      </c>
      <c r="BB1635" s="27">
        <f>+$AW$1*AL1635*(Y1635+AA1635)</f>
        <v>2513099</v>
      </c>
      <c r="BC1635" s="27">
        <f>+AM1635*AC1635*$AW$1</f>
        <v>0</v>
      </c>
      <c r="BD1635" s="27">
        <f>+$AW$1*AN1635*AE1635</f>
        <v>0</v>
      </c>
      <c r="BE1635" s="27">
        <f>ROUND(SUM(AO1635:AV1635),0)</f>
        <v>99344719</v>
      </c>
      <c r="BF1635" s="27">
        <f>ROUND(SUM(AW1635:BD1635),0)</f>
        <v>19868944</v>
      </c>
      <c r="BG1635" s="9">
        <f>+BF1635+BE1635</f>
        <v>119213663</v>
      </c>
      <c r="BH1635" s="27">
        <f>+ROUND(BG1635*$BH$2,0)</f>
        <v>95370930</v>
      </c>
      <c r="BI1635" s="27"/>
      <c r="BJ1635" t="s">
        <v>9823</v>
      </c>
      <c r="BK1635" t="s">
        <v>5371</v>
      </c>
      <c r="BL1635" t="s">
        <v>12384</v>
      </c>
      <c r="BM1635" t="s">
        <v>9866</v>
      </c>
      <c r="BN1635" t="s">
        <v>10263</v>
      </c>
      <c r="BO1635" t="s">
        <v>12385</v>
      </c>
      <c r="BP1635" t="s">
        <v>25517</v>
      </c>
      <c r="BQ1635" t="s">
        <v>32232</v>
      </c>
      <c r="BR1635" t="s">
        <v>29332</v>
      </c>
      <c r="BS1635">
        <v>1</v>
      </c>
      <c r="BU1635" t="s">
        <v>12384</v>
      </c>
      <c r="BV1635" t="s">
        <v>32233</v>
      </c>
      <c r="BW1635" t="s">
        <v>29340</v>
      </c>
      <c r="BX1635" t="s">
        <v>10263</v>
      </c>
      <c r="BY1635" t="s">
        <v>32234</v>
      </c>
      <c r="BZ1635" t="s">
        <v>25517</v>
      </c>
      <c r="CA1635">
        <v>1</v>
      </c>
      <c r="CB1635" t="s">
        <v>29341</v>
      </c>
    </row>
    <row r="1636" spans="1:80" x14ac:dyDescent="0.25">
      <c r="A1636" t="s">
        <v>1004</v>
      </c>
      <c r="B1636" s="41" t="s">
        <v>7583</v>
      </c>
      <c r="C1636" s="41">
        <v>6</v>
      </c>
      <c r="D1636">
        <v>15693</v>
      </c>
      <c r="E1636" t="s">
        <v>1175</v>
      </c>
      <c r="F1636" s="41">
        <v>2227</v>
      </c>
      <c r="G1636" s="41">
        <v>115693000035</v>
      </c>
      <c r="H1636" t="s">
        <v>5372</v>
      </c>
      <c r="I1636" s="25">
        <v>64.471624859730056</v>
      </c>
      <c r="J1636" s="42">
        <f>STANDARDIZE(I1636,$I$1,$I$2)</f>
        <v>-1.1377279115893595</v>
      </c>
      <c r="K1636" s="26">
        <f>SUM(L1636:U1636)</f>
        <v>990</v>
      </c>
      <c r="L1636" s="26">
        <v>5</v>
      </c>
      <c r="M1636" s="26">
        <v>53</v>
      </c>
      <c r="N1636" s="26">
        <v>33</v>
      </c>
      <c r="O1636" s="26">
        <v>365</v>
      </c>
      <c r="P1636" s="26">
        <v>0</v>
      </c>
      <c r="Q1636" s="26">
        <v>393</v>
      </c>
      <c r="R1636" s="26">
        <v>0</v>
      </c>
      <c r="S1636" s="26">
        <v>0</v>
      </c>
      <c r="T1636" s="26">
        <v>0</v>
      </c>
      <c r="U1636" s="26">
        <v>141</v>
      </c>
      <c r="V1636" s="26">
        <f>SUM(W1636:AF1636)</f>
        <v>990</v>
      </c>
      <c r="W1636" s="26">
        <v>5</v>
      </c>
      <c r="X1636" s="26">
        <v>53</v>
      </c>
      <c r="Y1636" s="26">
        <v>33</v>
      </c>
      <c r="Z1636" s="26">
        <v>365</v>
      </c>
      <c r="AA1636" s="26">
        <v>0</v>
      </c>
      <c r="AB1636" s="26">
        <v>393</v>
      </c>
      <c r="AC1636" s="26">
        <v>0</v>
      </c>
      <c r="AD1636" s="26">
        <v>0</v>
      </c>
      <c r="AE1636" s="26">
        <v>0</v>
      </c>
      <c r="AF1636" s="26">
        <v>141</v>
      </c>
      <c r="AG1636" s="27">
        <f>ROUND(('Per Cápita'!$E$4*(1+($J1636/100))),0)</f>
        <v>73938</v>
      </c>
      <c r="AH1636" s="27">
        <f>ROUND(('Per Cápita'!$E$5*(1+($J1636/100))),0)</f>
        <v>65296</v>
      </c>
      <c r="AI1636" s="27">
        <f>ROUND(('Per Cápita'!$E$6*(1+($J1636/100))),0)</f>
        <v>97943</v>
      </c>
      <c r="AJ1636" s="27">
        <f>ROUND(('Per Cápita'!$E$7*(1+($J1636/100))),0)</f>
        <v>120029</v>
      </c>
      <c r="AK1636" s="27">
        <f>ROUND(('Per Cápita'!$F$4*(1+($J1636/100))),0)</f>
        <v>91221</v>
      </c>
      <c r="AL1636" s="27">
        <f>ROUND(('Per Cápita'!$F$5*(1+($J1636/100))),0)</f>
        <v>79700</v>
      </c>
      <c r="AM1636" s="27">
        <f>ROUND(('Per Cápita'!$F$6*(1+($J1636/100))),0)</f>
        <v>121950</v>
      </c>
      <c r="AN1636" s="27">
        <f>ROUND(('Per Cápita'!$F$7*(1+($J1636/100))),0)</f>
        <v>146916</v>
      </c>
      <c r="AO1636" s="27">
        <f>+AG1636*$M1636</f>
        <v>3918714</v>
      </c>
      <c r="AP1636" s="27">
        <f>+AH1636*($O1636+$Q1636)</f>
        <v>49494368</v>
      </c>
      <c r="AQ1636" s="27">
        <f>+AI1636*$S1636</f>
        <v>0</v>
      </c>
      <c r="AR1636" s="27">
        <f>+AJ1636*$U1636</f>
        <v>16924089</v>
      </c>
      <c r="AS1636" s="27">
        <f>+AK1636*L1636</f>
        <v>456105</v>
      </c>
      <c r="AT1636" s="27">
        <f>+AL1636*(N1636+P1636)</f>
        <v>2630100</v>
      </c>
      <c r="AU1636" s="27">
        <f>+AM1636*R1636</f>
        <v>0</v>
      </c>
      <c r="AV1636" s="27">
        <f>+AN1636*T1636</f>
        <v>0</v>
      </c>
      <c r="AW1636" s="27">
        <f>+AG1636*$X1636*$AW$1</f>
        <v>783742.8</v>
      </c>
      <c r="AX1636" s="27">
        <f>+AH1636*($AB1636+$Z1636)*$AW$1</f>
        <v>9898873.5999999996</v>
      </c>
      <c r="AY1636" s="27">
        <f>+AI1636*$AD1636*$AW$1</f>
        <v>0</v>
      </c>
      <c r="AZ1636" s="27">
        <f>+AJ1636*$AF1636*$AW$1</f>
        <v>3384817.8000000003</v>
      </c>
      <c r="BA1636" s="27">
        <f>+$AW$1*AK1636*W1636</f>
        <v>91221</v>
      </c>
      <c r="BB1636" s="27">
        <f>+$AW$1*AL1636*(Y1636+AA1636)</f>
        <v>526020</v>
      </c>
      <c r="BC1636" s="27">
        <f>+AM1636*AC1636*$AW$1</f>
        <v>0</v>
      </c>
      <c r="BD1636" s="27">
        <f>+$AW$1*AN1636*AE1636</f>
        <v>0</v>
      </c>
      <c r="BE1636" s="27">
        <f>ROUND(SUM(AO1636:AV1636),0)</f>
        <v>73423376</v>
      </c>
      <c r="BF1636" s="27">
        <f>ROUND(SUM(AW1636:BD1636),0)</f>
        <v>14684675</v>
      </c>
      <c r="BG1636" s="9">
        <f>+BF1636+BE1636</f>
        <v>88108051</v>
      </c>
      <c r="BH1636" s="27">
        <f>+ROUND(BG1636*$BH$2,0)</f>
        <v>70486441</v>
      </c>
      <c r="BI1636" s="27"/>
      <c r="BJ1636" t="s">
        <v>9823</v>
      </c>
      <c r="BK1636" t="s">
        <v>5372</v>
      </c>
      <c r="BL1636" t="s">
        <v>12386</v>
      </c>
      <c r="BM1636" t="s">
        <v>9838</v>
      </c>
      <c r="BN1636" t="s">
        <v>10263</v>
      </c>
      <c r="BO1636" t="s">
        <v>12387</v>
      </c>
      <c r="BP1636" t="s">
        <v>25518</v>
      </c>
      <c r="BQ1636" t="s">
        <v>32235</v>
      </c>
      <c r="BR1636" t="s">
        <v>29332</v>
      </c>
      <c r="BS1636">
        <v>1</v>
      </c>
      <c r="BU1636" t="s">
        <v>12386</v>
      </c>
      <c r="BV1636" t="s">
        <v>32236</v>
      </c>
      <c r="BW1636" t="s">
        <v>29351</v>
      </c>
      <c r="BX1636" t="s">
        <v>10263</v>
      </c>
      <c r="BY1636" t="s">
        <v>12387</v>
      </c>
      <c r="BZ1636" t="s">
        <v>25518</v>
      </c>
      <c r="CA1636">
        <v>1</v>
      </c>
      <c r="CB1636" t="s">
        <v>29341</v>
      </c>
    </row>
    <row r="1637" spans="1:80" x14ac:dyDescent="0.25">
      <c r="A1637" t="s">
        <v>1004</v>
      </c>
      <c r="B1637" s="41" t="s">
        <v>7583</v>
      </c>
      <c r="C1637" s="41">
        <v>6</v>
      </c>
      <c r="D1637">
        <v>15693</v>
      </c>
      <c r="E1637" t="s">
        <v>1175</v>
      </c>
      <c r="F1637" s="41">
        <v>2219</v>
      </c>
      <c r="G1637" s="41">
        <v>115693000043</v>
      </c>
      <c r="H1637" t="s">
        <v>5373</v>
      </c>
      <c r="I1637" s="25">
        <v>65.166127733924711</v>
      </c>
      <c r="J1637" s="42">
        <f>STANDARDIZE(I1637,$I$1,$I$2)</f>
        <v>-0.91411216066264911</v>
      </c>
      <c r="K1637" s="26">
        <f>SUM(L1637:U1637)</f>
        <v>411</v>
      </c>
      <c r="L1637" s="26">
        <v>7</v>
      </c>
      <c r="M1637" s="26">
        <v>19</v>
      </c>
      <c r="N1637" s="26">
        <v>50</v>
      </c>
      <c r="O1637" s="26">
        <v>117</v>
      </c>
      <c r="P1637" s="26">
        <v>0</v>
      </c>
      <c r="Q1637" s="26">
        <v>157</v>
      </c>
      <c r="R1637" s="26">
        <v>0</v>
      </c>
      <c r="S1637" s="26">
        <v>2</v>
      </c>
      <c r="T1637" s="26">
        <v>0</v>
      </c>
      <c r="U1637" s="26">
        <v>59</v>
      </c>
      <c r="V1637" s="26">
        <f>SUM(W1637:AF1637)</f>
        <v>411</v>
      </c>
      <c r="W1637" s="26">
        <v>7</v>
      </c>
      <c r="X1637" s="26">
        <v>19</v>
      </c>
      <c r="Y1637" s="26">
        <v>50</v>
      </c>
      <c r="Z1637" s="26">
        <v>117</v>
      </c>
      <c r="AA1637" s="26">
        <v>0</v>
      </c>
      <c r="AB1637" s="26">
        <v>157</v>
      </c>
      <c r="AC1637" s="26">
        <v>0</v>
      </c>
      <c r="AD1637" s="26">
        <v>2</v>
      </c>
      <c r="AE1637" s="26">
        <v>0</v>
      </c>
      <c r="AF1637" s="26">
        <v>59</v>
      </c>
      <c r="AG1637" s="27">
        <f>ROUND(('Per Cápita'!$E$4*(1+($J1637/100))),0)</f>
        <v>74105</v>
      </c>
      <c r="AH1637" s="27">
        <f>ROUND(('Per Cápita'!$E$5*(1+($J1637/100))),0)</f>
        <v>65443</v>
      </c>
      <c r="AI1637" s="27">
        <f>ROUND(('Per Cápita'!$E$6*(1+($J1637/100))),0)</f>
        <v>98164</v>
      </c>
      <c r="AJ1637" s="27">
        <f>ROUND(('Per Cápita'!$E$7*(1+($J1637/100))),0)</f>
        <v>120300</v>
      </c>
      <c r="AK1637" s="27">
        <f>ROUND(('Per Cápita'!$F$4*(1+($J1637/100))),0)</f>
        <v>91428</v>
      </c>
      <c r="AL1637" s="27">
        <f>ROUND(('Per Cápita'!$F$5*(1+($J1637/100))),0)</f>
        <v>79880</v>
      </c>
      <c r="AM1637" s="27">
        <f>ROUND(('Per Cápita'!$F$6*(1+($J1637/100))),0)</f>
        <v>122225</v>
      </c>
      <c r="AN1637" s="27">
        <f>ROUND(('Per Cápita'!$F$7*(1+($J1637/100))),0)</f>
        <v>147249</v>
      </c>
      <c r="AO1637" s="27">
        <f>+AG1637*$M1637</f>
        <v>1407995</v>
      </c>
      <c r="AP1637" s="27">
        <f>+AH1637*($O1637+$Q1637)</f>
        <v>17931382</v>
      </c>
      <c r="AQ1637" s="27">
        <f>+AI1637*$S1637</f>
        <v>196328</v>
      </c>
      <c r="AR1637" s="27">
        <f>+AJ1637*$U1637</f>
        <v>7097700</v>
      </c>
      <c r="AS1637" s="27">
        <f>+AK1637*L1637</f>
        <v>639996</v>
      </c>
      <c r="AT1637" s="27">
        <f>+AL1637*(N1637+P1637)</f>
        <v>3994000</v>
      </c>
      <c r="AU1637" s="27">
        <f>+AM1637*R1637</f>
        <v>0</v>
      </c>
      <c r="AV1637" s="27">
        <f>+AN1637*T1637</f>
        <v>0</v>
      </c>
      <c r="AW1637" s="27">
        <f>+AG1637*$X1637*$AW$1</f>
        <v>281599</v>
      </c>
      <c r="AX1637" s="27">
        <f>+AH1637*($AB1637+$Z1637)*$AW$1</f>
        <v>3586276.4000000004</v>
      </c>
      <c r="AY1637" s="27">
        <f>+AI1637*$AD1637*$AW$1</f>
        <v>39265.599999999999</v>
      </c>
      <c r="AZ1637" s="27">
        <f>+AJ1637*$AF1637*$AW$1</f>
        <v>1419540</v>
      </c>
      <c r="BA1637" s="27">
        <f>+$AW$1*AK1637*W1637</f>
        <v>127999.20000000001</v>
      </c>
      <c r="BB1637" s="27">
        <f>+$AW$1*AL1637*(Y1637+AA1637)</f>
        <v>798800</v>
      </c>
      <c r="BC1637" s="27">
        <f>+AM1637*AC1637*$AW$1</f>
        <v>0</v>
      </c>
      <c r="BD1637" s="27">
        <f>+$AW$1*AN1637*AE1637</f>
        <v>0</v>
      </c>
      <c r="BE1637" s="27">
        <f>ROUND(SUM(AO1637:AV1637),0)</f>
        <v>31267401</v>
      </c>
      <c r="BF1637" s="27">
        <f>ROUND(SUM(AW1637:BD1637),0)</f>
        <v>6253480</v>
      </c>
      <c r="BG1637" s="9">
        <f>+BF1637+BE1637</f>
        <v>37520881</v>
      </c>
      <c r="BH1637" s="27">
        <f>+ROUND(BG1637*$BH$2,0)</f>
        <v>30016705</v>
      </c>
      <c r="BI1637" s="27"/>
      <c r="BJ1637" t="s">
        <v>9823</v>
      </c>
      <c r="BK1637" t="s">
        <v>5373</v>
      </c>
      <c r="BL1637" t="s">
        <v>12388</v>
      </c>
      <c r="BM1637" t="s">
        <v>9835</v>
      </c>
      <c r="BN1637" t="s">
        <v>9832</v>
      </c>
      <c r="BO1637" t="s">
        <v>12389</v>
      </c>
      <c r="BP1637" t="s">
        <v>25519</v>
      </c>
      <c r="BQ1637" t="s">
        <v>32237</v>
      </c>
      <c r="BR1637" t="s">
        <v>29332</v>
      </c>
      <c r="BS1637">
        <v>1</v>
      </c>
      <c r="BU1637" t="s">
        <v>12388</v>
      </c>
      <c r="BV1637" t="s">
        <v>32238</v>
      </c>
      <c r="BW1637" t="s">
        <v>9835</v>
      </c>
      <c r="BX1637" t="s">
        <v>9832</v>
      </c>
      <c r="BY1637" t="s">
        <v>12389</v>
      </c>
      <c r="BZ1637" t="s">
        <v>25519</v>
      </c>
      <c r="CA1637">
        <v>2</v>
      </c>
      <c r="CB1637" t="s">
        <v>29341</v>
      </c>
    </row>
    <row r="1638" spans="1:80" x14ac:dyDescent="0.25">
      <c r="A1638" t="s">
        <v>1004</v>
      </c>
      <c r="B1638" s="41" t="s">
        <v>7583</v>
      </c>
      <c r="C1638" s="41">
        <v>6</v>
      </c>
      <c r="D1638">
        <v>15696</v>
      </c>
      <c r="E1638" t="s">
        <v>1177</v>
      </c>
      <c r="F1638" s="41">
        <v>1118</v>
      </c>
      <c r="G1638" s="41">
        <v>115696000010</v>
      </c>
      <c r="H1638" t="s">
        <v>5344</v>
      </c>
      <c r="I1638" s="25">
        <v>65.90514593441695</v>
      </c>
      <c r="J1638" s="42">
        <f>STANDARDIZE(I1638,$I$1,$I$2)</f>
        <v>-0.67616338321056257</v>
      </c>
      <c r="K1638" s="26">
        <f>SUM(L1638:U1638)</f>
        <v>584</v>
      </c>
      <c r="L1638" s="26">
        <v>16</v>
      </c>
      <c r="M1638" s="26">
        <v>40</v>
      </c>
      <c r="N1638" s="26">
        <v>88</v>
      </c>
      <c r="O1638" s="26">
        <v>189</v>
      </c>
      <c r="P1638" s="26">
        <v>0</v>
      </c>
      <c r="Q1638" s="26">
        <v>191</v>
      </c>
      <c r="R1638" s="26">
        <v>0</v>
      </c>
      <c r="S1638" s="26">
        <v>0</v>
      </c>
      <c r="T1638" s="26">
        <v>0</v>
      </c>
      <c r="U1638" s="26">
        <v>60</v>
      </c>
      <c r="V1638" s="26">
        <f>SUM(W1638:AF1638)</f>
        <v>59</v>
      </c>
      <c r="W1638" s="26">
        <v>0</v>
      </c>
      <c r="X1638" s="26">
        <v>0</v>
      </c>
      <c r="Y1638" s="26">
        <v>0</v>
      </c>
      <c r="Z1638" s="26">
        <v>0</v>
      </c>
      <c r="AA1638" s="26">
        <v>0</v>
      </c>
      <c r="AB1638" s="26">
        <v>0</v>
      </c>
      <c r="AC1638" s="26">
        <v>0</v>
      </c>
      <c r="AD1638" s="26">
        <v>0</v>
      </c>
      <c r="AE1638" s="26">
        <v>0</v>
      </c>
      <c r="AF1638" s="26">
        <v>59</v>
      </c>
      <c r="AG1638" s="27">
        <f>ROUND(('Per Cápita'!$E$4*(1+($J1638/100))),0)</f>
        <v>74283</v>
      </c>
      <c r="AH1638" s="27">
        <f>ROUND(('Per Cápita'!$E$5*(1+($J1638/100))),0)</f>
        <v>65600</v>
      </c>
      <c r="AI1638" s="27">
        <f>ROUND(('Per Cápita'!$E$6*(1+($J1638/100))),0)</f>
        <v>98400</v>
      </c>
      <c r="AJ1638" s="27">
        <f>ROUND(('Per Cápita'!$E$7*(1+($J1638/100))),0)</f>
        <v>120589</v>
      </c>
      <c r="AK1638" s="27">
        <f>ROUND(('Per Cápita'!$F$4*(1+($J1638/100))),0)</f>
        <v>91647</v>
      </c>
      <c r="AL1638" s="27">
        <f>ROUND(('Per Cápita'!$F$5*(1+($J1638/100))),0)</f>
        <v>80072</v>
      </c>
      <c r="AM1638" s="27">
        <f>ROUND(('Per Cápita'!$F$6*(1+($J1638/100))),0)</f>
        <v>122519</v>
      </c>
      <c r="AN1638" s="27">
        <f>ROUND(('Per Cápita'!$F$7*(1+($J1638/100))),0)</f>
        <v>147602</v>
      </c>
      <c r="AO1638" s="27">
        <f>+AG1638*$M1638</f>
        <v>2971320</v>
      </c>
      <c r="AP1638" s="27">
        <f>+AH1638*($O1638+$Q1638)</f>
        <v>24928000</v>
      </c>
      <c r="AQ1638" s="27">
        <f>+AI1638*$S1638</f>
        <v>0</v>
      </c>
      <c r="AR1638" s="27">
        <f>+AJ1638*$U1638</f>
        <v>7235340</v>
      </c>
      <c r="AS1638" s="27">
        <f>+AK1638*L1638</f>
        <v>1466352</v>
      </c>
      <c r="AT1638" s="27">
        <f>+AL1638*(N1638+P1638)</f>
        <v>7046336</v>
      </c>
      <c r="AU1638" s="27">
        <f>+AM1638*R1638</f>
        <v>0</v>
      </c>
      <c r="AV1638" s="27">
        <f>+AN1638*T1638</f>
        <v>0</v>
      </c>
      <c r="AW1638" s="27">
        <f>+AG1638*$X1638*$AW$1</f>
        <v>0</v>
      </c>
      <c r="AX1638" s="27">
        <f>+AH1638*($AB1638+$Z1638)*$AW$1</f>
        <v>0</v>
      </c>
      <c r="AY1638" s="27">
        <f>+AI1638*$AD1638*$AW$1</f>
        <v>0</v>
      </c>
      <c r="AZ1638" s="27">
        <f>+AJ1638*$AF1638*$AW$1</f>
        <v>1422950.2000000002</v>
      </c>
      <c r="BA1638" s="27">
        <f>+$AW$1*AK1638*W1638</f>
        <v>0</v>
      </c>
      <c r="BB1638" s="27">
        <f>+$AW$1*AL1638*(Y1638+AA1638)</f>
        <v>0</v>
      </c>
      <c r="BC1638" s="27">
        <f>+AM1638*AC1638*$AW$1</f>
        <v>0</v>
      </c>
      <c r="BD1638" s="27">
        <f>+$AW$1*AN1638*AE1638</f>
        <v>0</v>
      </c>
      <c r="BE1638" s="27">
        <f>ROUND(SUM(AO1638:AV1638),0)</f>
        <v>43647348</v>
      </c>
      <c r="BF1638" s="27">
        <f>ROUND(SUM(AW1638:BD1638),0)</f>
        <v>1422950</v>
      </c>
      <c r="BG1638" s="9">
        <f>+BF1638+BE1638</f>
        <v>45070298</v>
      </c>
      <c r="BH1638" s="27">
        <f>+ROUND(BG1638*$BH$2,0)</f>
        <v>36056238</v>
      </c>
      <c r="BI1638" s="27"/>
      <c r="BJ1638" t="s">
        <v>9823</v>
      </c>
      <c r="BK1638" t="s">
        <v>5344</v>
      </c>
      <c r="BL1638" t="s">
        <v>12390</v>
      </c>
      <c r="BM1638" t="s">
        <v>9835</v>
      </c>
      <c r="BN1638" t="s">
        <v>9832</v>
      </c>
      <c r="BO1638" t="s">
        <v>12391</v>
      </c>
      <c r="BP1638" t="s">
        <v>25520</v>
      </c>
      <c r="BQ1638" t="s">
        <v>32239</v>
      </c>
      <c r="BR1638" t="s">
        <v>29332</v>
      </c>
      <c r="BS1638">
        <v>1</v>
      </c>
      <c r="BU1638" t="s">
        <v>12390</v>
      </c>
      <c r="BV1638" t="s">
        <v>32130</v>
      </c>
      <c r="BW1638" t="s">
        <v>9835</v>
      </c>
      <c r="BX1638" t="s">
        <v>9832</v>
      </c>
      <c r="BY1638" t="s">
        <v>12391</v>
      </c>
      <c r="BZ1638" t="s">
        <v>25520</v>
      </c>
      <c r="CA1638">
        <v>2</v>
      </c>
      <c r="CB1638" t="s">
        <v>29341</v>
      </c>
    </row>
    <row r="1639" spans="1:80" x14ac:dyDescent="0.25">
      <c r="A1639" t="s">
        <v>1004</v>
      </c>
      <c r="B1639" s="41" t="s">
        <v>7583</v>
      </c>
      <c r="C1639" s="41">
        <v>6</v>
      </c>
      <c r="D1639">
        <v>15720</v>
      </c>
      <c r="E1639" t="s">
        <v>1178</v>
      </c>
      <c r="F1639" s="41">
        <v>1126</v>
      </c>
      <c r="G1639" s="41">
        <v>115720000212</v>
      </c>
      <c r="H1639" t="s">
        <v>5374</v>
      </c>
      <c r="I1639" s="25">
        <v>64.76249789189032</v>
      </c>
      <c r="J1639" s="42">
        <f>STANDARDIZE(I1639,$I$1,$I$2)</f>
        <v>-1.044072731851952</v>
      </c>
      <c r="K1639" s="26">
        <f>SUM(L1639:U1639)</f>
        <v>247</v>
      </c>
      <c r="L1639" s="26">
        <v>0</v>
      </c>
      <c r="M1639" s="26">
        <v>20</v>
      </c>
      <c r="N1639" s="26">
        <v>0</v>
      </c>
      <c r="O1639" s="26">
        <v>69</v>
      </c>
      <c r="P1639" s="26">
        <v>0</v>
      </c>
      <c r="Q1639" s="26">
        <v>108</v>
      </c>
      <c r="R1639" s="26">
        <v>0</v>
      </c>
      <c r="S1639" s="26">
        <v>0</v>
      </c>
      <c r="T1639" s="26">
        <v>0</v>
      </c>
      <c r="U1639" s="26">
        <v>50</v>
      </c>
      <c r="V1639" s="26">
        <f>SUM(W1639:AF1639)</f>
        <v>50</v>
      </c>
      <c r="W1639" s="26">
        <v>0</v>
      </c>
      <c r="X1639" s="26">
        <v>0</v>
      </c>
      <c r="Y1639" s="26">
        <v>0</v>
      </c>
      <c r="Z1639" s="26">
        <v>0</v>
      </c>
      <c r="AA1639" s="26">
        <v>0</v>
      </c>
      <c r="AB1639" s="26">
        <v>0</v>
      </c>
      <c r="AC1639" s="26">
        <v>0</v>
      </c>
      <c r="AD1639" s="26">
        <v>0</v>
      </c>
      <c r="AE1639" s="26">
        <v>0</v>
      </c>
      <c r="AF1639" s="26">
        <v>50</v>
      </c>
      <c r="AG1639" s="27">
        <f>ROUND(('Per Cápita'!$E$4*(1+($J1639/100))),0)</f>
        <v>74008</v>
      </c>
      <c r="AH1639" s="27">
        <f>ROUND(('Per Cápita'!$E$5*(1+($J1639/100))),0)</f>
        <v>65357</v>
      </c>
      <c r="AI1639" s="27">
        <f>ROUND(('Per Cápita'!$E$6*(1+($J1639/100))),0)</f>
        <v>98036</v>
      </c>
      <c r="AJ1639" s="27">
        <f>ROUND(('Per Cápita'!$E$7*(1+($J1639/100))),0)</f>
        <v>120142</v>
      </c>
      <c r="AK1639" s="27">
        <f>ROUND(('Per Cápita'!$F$4*(1+($J1639/100))),0)</f>
        <v>91308</v>
      </c>
      <c r="AL1639" s="27">
        <f>ROUND(('Per Cápita'!$F$5*(1+($J1639/100))),0)</f>
        <v>79775</v>
      </c>
      <c r="AM1639" s="27">
        <f>ROUND(('Per Cápita'!$F$6*(1+($J1639/100))),0)</f>
        <v>122065</v>
      </c>
      <c r="AN1639" s="27">
        <f>ROUND(('Per Cápita'!$F$7*(1+($J1639/100))),0)</f>
        <v>147055</v>
      </c>
      <c r="AO1639" s="27">
        <f>+AG1639*$M1639</f>
        <v>1480160</v>
      </c>
      <c r="AP1639" s="27">
        <f>+AH1639*($O1639+$Q1639)</f>
        <v>11568189</v>
      </c>
      <c r="AQ1639" s="27">
        <f>+AI1639*$S1639</f>
        <v>0</v>
      </c>
      <c r="AR1639" s="27">
        <f>+AJ1639*$U1639</f>
        <v>6007100</v>
      </c>
      <c r="AS1639" s="27">
        <f>+AK1639*L1639</f>
        <v>0</v>
      </c>
      <c r="AT1639" s="27">
        <f>+AL1639*(N1639+P1639)</f>
        <v>0</v>
      </c>
      <c r="AU1639" s="27">
        <f>+AM1639*R1639</f>
        <v>0</v>
      </c>
      <c r="AV1639" s="27">
        <f>+AN1639*T1639</f>
        <v>0</v>
      </c>
      <c r="AW1639" s="27">
        <f>+AG1639*$X1639*$AW$1</f>
        <v>0</v>
      </c>
      <c r="AX1639" s="27">
        <f>+AH1639*($AB1639+$Z1639)*$AW$1</f>
        <v>0</v>
      </c>
      <c r="AY1639" s="27">
        <f>+AI1639*$AD1639*$AW$1</f>
        <v>0</v>
      </c>
      <c r="AZ1639" s="27">
        <f>+AJ1639*$AF1639*$AW$1</f>
        <v>1201420</v>
      </c>
      <c r="BA1639" s="27">
        <f>+$AW$1*AK1639*W1639</f>
        <v>0</v>
      </c>
      <c r="BB1639" s="27">
        <f>+$AW$1*AL1639*(Y1639+AA1639)</f>
        <v>0</v>
      </c>
      <c r="BC1639" s="27">
        <f>+AM1639*AC1639*$AW$1</f>
        <v>0</v>
      </c>
      <c r="BD1639" s="27">
        <f>+$AW$1*AN1639*AE1639</f>
        <v>0</v>
      </c>
      <c r="BE1639" s="27">
        <f>ROUND(SUM(AO1639:AV1639),0)</f>
        <v>19055449</v>
      </c>
      <c r="BF1639" s="27">
        <f>ROUND(SUM(AW1639:BD1639),0)</f>
        <v>1201420</v>
      </c>
      <c r="BG1639" s="9">
        <f>+BF1639+BE1639</f>
        <v>20256869</v>
      </c>
      <c r="BH1639" s="27">
        <f>+ROUND(BG1639*$BH$2,0)</f>
        <v>16205495</v>
      </c>
      <c r="BI1639" s="27"/>
      <c r="BJ1639" t="s">
        <v>9823</v>
      </c>
      <c r="BK1639" t="s">
        <v>5374</v>
      </c>
      <c r="BL1639" t="s">
        <v>12392</v>
      </c>
      <c r="BM1639" t="s">
        <v>9835</v>
      </c>
      <c r="BN1639" t="s">
        <v>9832</v>
      </c>
      <c r="BO1639" t="s">
        <v>12393</v>
      </c>
      <c r="BP1639" t="s">
        <v>25521</v>
      </c>
      <c r="BQ1639" t="s">
        <v>32240</v>
      </c>
      <c r="BR1639" t="s">
        <v>29332</v>
      </c>
      <c r="BS1639">
        <v>1</v>
      </c>
      <c r="BU1639" t="s">
        <v>12392</v>
      </c>
      <c r="BV1639" t="s">
        <v>32241</v>
      </c>
      <c r="BW1639" t="s">
        <v>9835</v>
      </c>
      <c r="BX1639" t="s">
        <v>9832</v>
      </c>
      <c r="BY1639" t="s">
        <v>12393</v>
      </c>
      <c r="BZ1639" t="s">
        <v>25521</v>
      </c>
      <c r="CA1639">
        <v>2</v>
      </c>
      <c r="CB1639" t="s">
        <v>29341</v>
      </c>
    </row>
    <row r="1640" spans="1:80" x14ac:dyDescent="0.25">
      <c r="A1640" t="s">
        <v>1004</v>
      </c>
      <c r="B1640" s="41" t="s">
        <v>7583</v>
      </c>
      <c r="C1640" s="41">
        <v>6</v>
      </c>
      <c r="D1640">
        <v>15723</v>
      </c>
      <c r="E1640" t="s">
        <v>1179</v>
      </c>
      <c r="F1640" s="41">
        <v>1148</v>
      </c>
      <c r="G1640" s="41">
        <v>115723000167</v>
      </c>
      <c r="H1640" t="s">
        <v>5375</v>
      </c>
      <c r="I1640" s="25">
        <v>67.054126260118963</v>
      </c>
      <c r="J1640" s="42">
        <f>STANDARDIZE(I1640,$I$1,$I$2)</f>
        <v>-0.30621516862641424</v>
      </c>
      <c r="K1640" s="26">
        <f>SUM(L1640:U1640)</f>
        <v>194</v>
      </c>
      <c r="L1640" s="26">
        <v>4</v>
      </c>
      <c r="M1640" s="26">
        <v>4</v>
      </c>
      <c r="N1640" s="26">
        <v>25</v>
      </c>
      <c r="O1640" s="26">
        <v>46</v>
      </c>
      <c r="P1640" s="26">
        <v>0</v>
      </c>
      <c r="Q1640" s="26">
        <v>82</v>
      </c>
      <c r="R1640" s="26">
        <v>0</v>
      </c>
      <c r="S1640" s="26">
        <v>0</v>
      </c>
      <c r="T1640" s="26">
        <v>0</v>
      </c>
      <c r="U1640" s="26">
        <v>33</v>
      </c>
      <c r="V1640" s="26">
        <f>SUM(W1640:AF1640)</f>
        <v>33</v>
      </c>
      <c r="W1640" s="26">
        <v>0</v>
      </c>
      <c r="X1640" s="26">
        <v>0</v>
      </c>
      <c r="Y1640" s="26">
        <v>0</v>
      </c>
      <c r="Z1640" s="26">
        <v>0</v>
      </c>
      <c r="AA1640" s="26">
        <v>0</v>
      </c>
      <c r="AB1640" s="26">
        <v>0</v>
      </c>
      <c r="AC1640" s="26">
        <v>0</v>
      </c>
      <c r="AD1640" s="26">
        <v>0</v>
      </c>
      <c r="AE1640" s="26">
        <v>0</v>
      </c>
      <c r="AF1640" s="26">
        <v>33</v>
      </c>
      <c r="AG1640" s="27">
        <f>ROUND(('Per Cápita'!$E$4*(1+($J1640/100))),0)</f>
        <v>74560</v>
      </c>
      <c r="AH1640" s="27">
        <f>ROUND(('Per Cápita'!$E$5*(1+($J1640/100))),0)</f>
        <v>65845</v>
      </c>
      <c r="AI1640" s="27">
        <f>ROUND(('Per Cápita'!$E$6*(1+($J1640/100))),0)</f>
        <v>98767</v>
      </c>
      <c r="AJ1640" s="27">
        <f>ROUND(('Per Cápita'!$E$7*(1+($J1640/100))),0)</f>
        <v>121038</v>
      </c>
      <c r="AK1640" s="27">
        <f>ROUND(('Per Cápita'!$F$4*(1+($J1640/100))),0)</f>
        <v>91988</v>
      </c>
      <c r="AL1640" s="27">
        <f>ROUND(('Per Cápita'!$F$5*(1+($J1640/100))),0)</f>
        <v>80370</v>
      </c>
      <c r="AM1640" s="27">
        <f>ROUND(('Per Cápita'!$F$6*(1+($J1640/100))),0)</f>
        <v>122975</v>
      </c>
      <c r="AN1640" s="27">
        <f>ROUND(('Per Cápita'!$F$7*(1+($J1640/100))),0)</f>
        <v>148152</v>
      </c>
      <c r="AO1640" s="27">
        <f>+AG1640*$M1640</f>
        <v>298240</v>
      </c>
      <c r="AP1640" s="27">
        <f>+AH1640*($O1640+$Q1640)</f>
        <v>8428160</v>
      </c>
      <c r="AQ1640" s="27">
        <f>+AI1640*$S1640</f>
        <v>0</v>
      </c>
      <c r="AR1640" s="27">
        <f>+AJ1640*$U1640</f>
        <v>3994254</v>
      </c>
      <c r="AS1640" s="27">
        <f>+AK1640*L1640</f>
        <v>367952</v>
      </c>
      <c r="AT1640" s="27">
        <f>+AL1640*(N1640+P1640)</f>
        <v>2009250</v>
      </c>
      <c r="AU1640" s="27">
        <f>+AM1640*R1640</f>
        <v>0</v>
      </c>
      <c r="AV1640" s="27">
        <f>+AN1640*T1640</f>
        <v>0</v>
      </c>
      <c r="AW1640" s="27">
        <f>+AG1640*$X1640*$AW$1</f>
        <v>0</v>
      </c>
      <c r="AX1640" s="27">
        <f>+AH1640*($AB1640+$Z1640)*$AW$1</f>
        <v>0</v>
      </c>
      <c r="AY1640" s="27">
        <f>+AI1640*$AD1640*$AW$1</f>
        <v>0</v>
      </c>
      <c r="AZ1640" s="27">
        <f>+AJ1640*$AF1640*$AW$1</f>
        <v>798850.8</v>
      </c>
      <c r="BA1640" s="27">
        <f>+$AW$1*AK1640*W1640</f>
        <v>0</v>
      </c>
      <c r="BB1640" s="27">
        <f>+$AW$1*AL1640*(Y1640+AA1640)</f>
        <v>0</v>
      </c>
      <c r="BC1640" s="27">
        <f>+AM1640*AC1640*$AW$1</f>
        <v>0</v>
      </c>
      <c r="BD1640" s="27">
        <f>+$AW$1*AN1640*AE1640</f>
        <v>0</v>
      </c>
      <c r="BE1640" s="27">
        <f>ROUND(SUM(AO1640:AV1640),0)</f>
        <v>15097856</v>
      </c>
      <c r="BF1640" s="27">
        <f>ROUND(SUM(AW1640:BD1640),0)</f>
        <v>798851</v>
      </c>
      <c r="BG1640" s="9">
        <f>+BF1640+BE1640</f>
        <v>15896707</v>
      </c>
      <c r="BH1640" s="27">
        <f>+ROUND(BG1640*$BH$2,0)</f>
        <v>12717366</v>
      </c>
      <c r="BI1640" s="27"/>
      <c r="BJ1640" t="s">
        <v>9823</v>
      </c>
      <c r="BK1640" t="s">
        <v>5375</v>
      </c>
      <c r="BL1640" t="s">
        <v>12394</v>
      </c>
      <c r="BM1640" t="s">
        <v>9835</v>
      </c>
      <c r="BN1640" t="s">
        <v>9832</v>
      </c>
      <c r="BO1640" t="s">
        <v>12395</v>
      </c>
      <c r="BP1640" t="s">
        <v>25522</v>
      </c>
      <c r="BQ1640" t="s">
        <v>32242</v>
      </c>
      <c r="BR1640" t="s">
        <v>29332</v>
      </c>
      <c r="BS1640">
        <v>1</v>
      </c>
      <c r="BU1640" t="s">
        <v>12394</v>
      </c>
      <c r="BV1640" t="s">
        <v>32243</v>
      </c>
      <c r="BW1640" t="s">
        <v>9835</v>
      </c>
      <c r="BX1640" t="s">
        <v>9832</v>
      </c>
      <c r="BY1640" t="s">
        <v>12395</v>
      </c>
      <c r="BZ1640" t="s">
        <v>25522</v>
      </c>
      <c r="CA1640">
        <v>2</v>
      </c>
      <c r="CB1640" t="s">
        <v>29341</v>
      </c>
    </row>
    <row r="1641" spans="1:80" x14ac:dyDescent="0.25">
      <c r="A1641" t="s">
        <v>1004</v>
      </c>
      <c r="B1641" s="41" t="s">
        <v>7583</v>
      </c>
      <c r="C1641" s="41">
        <v>6</v>
      </c>
      <c r="D1641">
        <v>15740</v>
      </c>
      <c r="E1641" t="s">
        <v>1180</v>
      </c>
      <c r="F1641" s="41">
        <v>1133</v>
      </c>
      <c r="G1641" s="41">
        <v>115740000014</v>
      </c>
      <c r="H1641" t="s">
        <v>4671</v>
      </c>
      <c r="I1641" s="25">
        <v>66.625812201445882</v>
      </c>
      <c r="J1641" s="42">
        <f>STANDARDIZE(I1641,$I$1,$I$2)</f>
        <v>-0.44412355377703289</v>
      </c>
      <c r="K1641" s="26">
        <f>SUM(L1641:U1641)</f>
        <v>1097</v>
      </c>
      <c r="L1641" s="26">
        <v>30</v>
      </c>
      <c r="M1641" s="26">
        <v>34</v>
      </c>
      <c r="N1641" s="26">
        <v>187</v>
      </c>
      <c r="O1641" s="26">
        <v>204</v>
      </c>
      <c r="P1641" s="26">
        <v>65</v>
      </c>
      <c r="Q1641" s="26">
        <v>359</v>
      </c>
      <c r="R1641" s="26">
        <v>0</v>
      </c>
      <c r="S1641" s="26">
        <v>91</v>
      </c>
      <c r="T1641" s="26">
        <v>0</v>
      </c>
      <c r="U1641" s="26">
        <v>127</v>
      </c>
      <c r="V1641" s="26">
        <f>SUM(W1641:AF1641)</f>
        <v>1097</v>
      </c>
      <c r="W1641" s="26">
        <v>30</v>
      </c>
      <c r="X1641" s="26">
        <v>34</v>
      </c>
      <c r="Y1641" s="26">
        <v>187</v>
      </c>
      <c r="Z1641" s="26">
        <v>204</v>
      </c>
      <c r="AA1641" s="26">
        <v>65</v>
      </c>
      <c r="AB1641" s="26">
        <v>359</v>
      </c>
      <c r="AC1641" s="26">
        <v>0</v>
      </c>
      <c r="AD1641" s="26">
        <v>91</v>
      </c>
      <c r="AE1641" s="26">
        <v>0</v>
      </c>
      <c r="AF1641" s="26">
        <v>127</v>
      </c>
      <c r="AG1641" s="27">
        <f>ROUND(('Per Cápita'!$E$4*(1+($J1641/100))),0)</f>
        <v>74457</v>
      </c>
      <c r="AH1641" s="27">
        <f>ROUND(('Per Cápita'!$E$5*(1+($J1641/100))),0)</f>
        <v>65754</v>
      </c>
      <c r="AI1641" s="27">
        <f>ROUND(('Per Cápita'!$E$6*(1+($J1641/100))),0)</f>
        <v>98630</v>
      </c>
      <c r="AJ1641" s="27">
        <f>ROUND(('Per Cápita'!$E$7*(1+($J1641/100))),0)</f>
        <v>120871</v>
      </c>
      <c r="AK1641" s="27">
        <f>ROUND(('Per Cápita'!$F$4*(1+($J1641/100))),0)</f>
        <v>91861</v>
      </c>
      <c r="AL1641" s="27">
        <f>ROUND(('Per Cápita'!$F$5*(1+($J1641/100))),0)</f>
        <v>80259</v>
      </c>
      <c r="AM1641" s="27">
        <f>ROUND(('Per Cápita'!$F$6*(1+($J1641/100))),0)</f>
        <v>122805</v>
      </c>
      <c r="AN1641" s="27">
        <f>ROUND(('Per Cápita'!$F$7*(1+($J1641/100))),0)</f>
        <v>147947</v>
      </c>
      <c r="AO1641" s="27">
        <f>+AG1641*$M1641</f>
        <v>2531538</v>
      </c>
      <c r="AP1641" s="27">
        <f>+AH1641*($O1641+$Q1641)</f>
        <v>37019502</v>
      </c>
      <c r="AQ1641" s="27">
        <f>+AI1641*$S1641</f>
        <v>8975330</v>
      </c>
      <c r="AR1641" s="27">
        <f>+AJ1641*$U1641</f>
        <v>15350617</v>
      </c>
      <c r="AS1641" s="27">
        <f>+AK1641*L1641</f>
        <v>2755830</v>
      </c>
      <c r="AT1641" s="27">
        <f>+AL1641*(N1641+P1641)</f>
        <v>20225268</v>
      </c>
      <c r="AU1641" s="27">
        <f>+AM1641*R1641</f>
        <v>0</v>
      </c>
      <c r="AV1641" s="27">
        <f>+AN1641*T1641</f>
        <v>0</v>
      </c>
      <c r="AW1641" s="27">
        <f>+AG1641*$X1641*$AW$1</f>
        <v>506307.60000000003</v>
      </c>
      <c r="AX1641" s="27">
        <f>+AH1641*($AB1641+$Z1641)*$AW$1</f>
        <v>7403900.4000000004</v>
      </c>
      <c r="AY1641" s="27">
        <f>+AI1641*$AD1641*$AW$1</f>
        <v>1795066</v>
      </c>
      <c r="AZ1641" s="27">
        <f>+AJ1641*$AF1641*$AW$1</f>
        <v>3070123.4000000004</v>
      </c>
      <c r="BA1641" s="27">
        <f>+$AW$1*AK1641*W1641</f>
        <v>551166</v>
      </c>
      <c r="BB1641" s="27">
        <f>+$AW$1*AL1641*(Y1641+AA1641)</f>
        <v>4045053.6</v>
      </c>
      <c r="BC1641" s="27">
        <f>+AM1641*AC1641*$AW$1</f>
        <v>0</v>
      </c>
      <c r="BD1641" s="27">
        <f>+$AW$1*AN1641*AE1641</f>
        <v>0</v>
      </c>
      <c r="BE1641" s="27">
        <f>ROUND(SUM(AO1641:AV1641),0)</f>
        <v>86858085</v>
      </c>
      <c r="BF1641" s="27">
        <f>ROUND(SUM(AW1641:BD1641),0)</f>
        <v>17371617</v>
      </c>
      <c r="BG1641" s="9">
        <f>+BF1641+BE1641</f>
        <v>104229702</v>
      </c>
      <c r="BH1641" s="27">
        <f>+ROUND(BG1641*$BH$2,0)</f>
        <v>83383762</v>
      </c>
      <c r="BI1641" s="27"/>
      <c r="BJ1641" t="s">
        <v>9823</v>
      </c>
      <c r="BK1641" t="s">
        <v>4671</v>
      </c>
      <c r="BL1641" t="s">
        <v>12396</v>
      </c>
      <c r="BM1641" t="s">
        <v>9835</v>
      </c>
      <c r="BN1641" t="s">
        <v>9832</v>
      </c>
      <c r="BO1641" t="s">
        <v>12397</v>
      </c>
      <c r="BP1641" t="s">
        <v>25523</v>
      </c>
      <c r="BQ1641" t="s">
        <v>32244</v>
      </c>
      <c r="BR1641" t="s">
        <v>29332</v>
      </c>
      <c r="BS1641">
        <v>1</v>
      </c>
      <c r="BU1641" t="s">
        <v>12396</v>
      </c>
      <c r="BV1641" t="s">
        <v>32245</v>
      </c>
      <c r="BW1641" t="s">
        <v>9835</v>
      </c>
      <c r="BX1641" t="s">
        <v>9832</v>
      </c>
      <c r="BY1641" t="s">
        <v>12397</v>
      </c>
      <c r="BZ1641" t="s">
        <v>25523</v>
      </c>
      <c r="CA1641">
        <v>2</v>
      </c>
      <c r="CB1641" t="s">
        <v>29341</v>
      </c>
    </row>
    <row r="1642" spans="1:80" x14ac:dyDescent="0.25">
      <c r="A1642" t="s">
        <v>1004</v>
      </c>
      <c r="B1642" s="41" t="s">
        <v>7583</v>
      </c>
      <c r="C1642" s="41">
        <v>6</v>
      </c>
      <c r="D1642">
        <v>15753</v>
      </c>
      <c r="E1642" t="s">
        <v>1182</v>
      </c>
      <c r="F1642" s="41">
        <v>1140</v>
      </c>
      <c r="G1642" s="41">
        <v>115753000013</v>
      </c>
      <c r="H1642" t="s">
        <v>4431</v>
      </c>
      <c r="I1642" s="25">
        <v>65.680409590061814</v>
      </c>
      <c r="J1642" s="42">
        <f>STANDARDIZE(I1642,$I$1,$I$2)</f>
        <v>-0.7485238993016915</v>
      </c>
      <c r="K1642" s="26">
        <f>SUM(L1642:U1642)</f>
        <v>837</v>
      </c>
      <c r="L1642" s="26">
        <v>18</v>
      </c>
      <c r="M1642" s="26">
        <v>47</v>
      </c>
      <c r="N1642" s="26">
        <v>53</v>
      </c>
      <c r="O1642" s="26">
        <v>257</v>
      </c>
      <c r="P1642" s="26">
        <v>0</v>
      </c>
      <c r="Q1642" s="26">
        <v>304</v>
      </c>
      <c r="R1642" s="26">
        <v>0</v>
      </c>
      <c r="S1642" s="26">
        <v>158</v>
      </c>
      <c r="T1642" s="26">
        <v>0</v>
      </c>
      <c r="U1642" s="26">
        <v>0</v>
      </c>
      <c r="V1642" s="26">
        <f>SUM(W1642:AF1642)</f>
        <v>0</v>
      </c>
      <c r="W1642" s="26">
        <v>0</v>
      </c>
      <c r="X1642" s="26">
        <v>0</v>
      </c>
      <c r="Y1642" s="26">
        <v>0</v>
      </c>
      <c r="Z1642" s="26">
        <v>0</v>
      </c>
      <c r="AA1642" s="26">
        <v>0</v>
      </c>
      <c r="AB1642" s="26">
        <v>0</v>
      </c>
      <c r="AC1642" s="26">
        <v>0</v>
      </c>
      <c r="AD1642" s="26">
        <v>0</v>
      </c>
      <c r="AE1642" s="26">
        <v>0</v>
      </c>
      <c r="AF1642" s="26">
        <v>0</v>
      </c>
      <c r="AG1642" s="27">
        <f>ROUND(('Per Cápita'!$E$4*(1+($J1642/100))),0)</f>
        <v>74229</v>
      </c>
      <c r="AH1642" s="27">
        <f>ROUND(('Per Cápita'!$E$5*(1+($J1642/100))),0)</f>
        <v>65553</v>
      </c>
      <c r="AI1642" s="27">
        <f>ROUND(('Per Cápita'!$E$6*(1+($J1642/100))),0)</f>
        <v>98328</v>
      </c>
      <c r="AJ1642" s="27">
        <f>ROUND(('Per Cápita'!$E$7*(1+($J1642/100))),0)</f>
        <v>120501</v>
      </c>
      <c r="AK1642" s="27">
        <f>ROUND(('Per Cápita'!$F$4*(1+($J1642/100))),0)</f>
        <v>91580</v>
      </c>
      <c r="AL1642" s="27">
        <f>ROUND(('Per Cápita'!$F$5*(1+($J1642/100))),0)</f>
        <v>80014</v>
      </c>
      <c r="AM1642" s="27">
        <f>ROUND(('Per Cápita'!$F$6*(1+($J1642/100))),0)</f>
        <v>122430</v>
      </c>
      <c r="AN1642" s="27">
        <f>ROUND(('Per Cápita'!$F$7*(1+($J1642/100))),0)</f>
        <v>147495</v>
      </c>
      <c r="AO1642" s="27">
        <f>+AG1642*$M1642</f>
        <v>3488763</v>
      </c>
      <c r="AP1642" s="27">
        <f>+AH1642*($O1642+$Q1642)</f>
        <v>36775233</v>
      </c>
      <c r="AQ1642" s="27">
        <f>+AI1642*$S1642</f>
        <v>15535824</v>
      </c>
      <c r="AR1642" s="27">
        <f>+AJ1642*$U1642</f>
        <v>0</v>
      </c>
      <c r="AS1642" s="27">
        <f>+AK1642*L1642</f>
        <v>1648440</v>
      </c>
      <c r="AT1642" s="27">
        <f>+AL1642*(N1642+P1642)</f>
        <v>4240742</v>
      </c>
      <c r="AU1642" s="27">
        <f>+AM1642*R1642</f>
        <v>0</v>
      </c>
      <c r="AV1642" s="27">
        <f>+AN1642*T1642</f>
        <v>0</v>
      </c>
      <c r="AW1642" s="27">
        <f>+AG1642*$X1642*$AW$1</f>
        <v>0</v>
      </c>
      <c r="AX1642" s="27">
        <f>+AH1642*($AB1642+$Z1642)*$AW$1</f>
        <v>0</v>
      </c>
      <c r="AY1642" s="27">
        <f>+AI1642*$AD1642*$AW$1</f>
        <v>0</v>
      </c>
      <c r="AZ1642" s="27">
        <f>+AJ1642*$AF1642*$AW$1</f>
        <v>0</v>
      </c>
      <c r="BA1642" s="27">
        <f>+$AW$1*AK1642*W1642</f>
        <v>0</v>
      </c>
      <c r="BB1642" s="27">
        <f>+$AW$1*AL1642*(Y1642+AA1642)</f>
        <v>0</v>
      </c>
      <c r="BC1642" s="27">
        <f>+AM1642*AC1642*$AW$1</f>
        <v>0</v>
      </c>
      <c r="BD1642" s="27">
        <f>+$AW$1*AN1642*AE1642</f>
        <v>0</v>
      </c>
      <c r="BE1642" s="27">
        <f>ROUND(SUM(AO1642:AV1642),0)</f>
        <v>61689002</v>
      </c>
      <c r="BF1642" s="27">
        <f>ROUND(SUM(AW1642:BD1642),0)</f>
        <v>0</v>
      </c>
      <c r="BG1642" s="9">
        <f>+BF1642+BE1642</f>
        <v>61689002</v>
      </c>
      <c r="BH1642" s="27">
        <f>+ROUND(BG1642*$BH$2,0)</f>
        <v>49351202</v>
      </c>
      <c r="BI1642" s="27"/>
      <c r="BJ1642" t="s">
        <v>9823</v>
      </c>
      <c r="BK1642" t="s">
        <v>4431</v>
      </c>
      <c r="BL1642" t="s">
        <v>12398</v>
      </c>
      <c r="BM1642" t="s">
        <v>9835</v>
      </c>
      <c r="BN1642" t="s">
        <v>9832</v>
      </c>
      <c r="BO1642" t="s">
        <v>12399</v>
      </c>
      <c r="BP1642" t="s">
        <v>25524</v>
      </c>
      <c r="BQ1642" t="s">
        <v>32246</v>
      </c>
      <c r="BR1642" t="s">
        <v>29332</v>
      </c>
      <c r="BS1642">
        <v>1</v>
      </c>
      <c r="BU1642" t="s">
        <v>12398</v>
      </c>
      <c r="BV1642" t="s">
        <v>32247</v>
      </c>
      <c r="BW1642" t="s">
        <v>9835</v>
      </c>
      <c r="BX1642" t="s">
        <v>9832</v>
      </c>
      <c r="BY1642" t="s">
        <v>12399</v>
      </c>
      <c r="BZ1642" t="s">
        <v>25524</v>
      </c>
      <c r="CA1642">
        <v>2</v>
      </c>
      <c r="CB1642" t="s">
        <v>29341</v>
      </c>
    </row>
    <row r="1643" spans="1:80" x14ac:dyDescent="0.25">
      <c r="A1643" t="s">
        <v>1004</v>
      </c>
      <c r="B1643" s="41" t="s">
        <v>7583</v>
      </c>
      <c r="C1643" s="41">
        <v>6</v>
      </c>
      <c r="D1643">
        <v>15755</v>
      </c>
      <c r="E1643" t="s">
        <v>1183</v>
      </c>
      <c r="F1643" s="41">
        <v>1177</v>
      </c>
      <c r="G1643" s="41">
        <v>115755000371</v>
      </c>
      <c r="H1643" t="s">
        <v>5376</v>
      </c>
      <c r="I1643" s="25">
        <v>65.608651461061086</v>
      </c>
      <c r="J1643" s="42">
        <f>STANDARDIZE(I1643,$I$1,$I$2)</f>
        <v>-0.7716285522812788</v>
      </c>
      <c r="K1643" s="26">
        <f>SUM(L1643:U1643)</f>
        <v>967</v>
      </c>
      <c r="L1643" s="26">
        <v>35</v>
      </c>
      <c r="M1643" s="26">
        <v>44</v>
      </c>
      <c r="N1643" s="26">
        <v>200</v>
      </c>
      <c r="O1643" s="26">
        <v>180</v>
      </c>
      <c r="P1643" s="26">
        <v>35</v>
      </c>
      <c r="Q1643" s="26">
        <v>356</v>
      </c>
      <c r="R1643" s="26">
        <v>0</v>
      </c>
      <c r="S1643" s="26">
        <v>0</v>
      </c>
      <c r="T1643" s="26">
        <v>0</v>
      </c>
      <c r="U1643" s="26">
        <v>117</v>
      </c>
      <c r="V1643" s="26">
        <f>SUM(W1643:AF1643)</f>
        <v>117</v>
      </c>
      <c r="W1643" s="26">
        <v>0</v>
      </c>
      <c r="X1643" s="26">
        <v>0</v>
      </c>
      <c r="Y1643" s="26">
        <v>0</v>
      </c>
      <c r="Z1643" s="26">
        <v>0</v>
      </c>
      <c r="AA1643" s="26">
        <v>0</v>
      </c>
      <c r="AB1643" s="26">
        <v>0</v>
      </c>
      <c r="AC1643" s="26">
        <v>0</v>
      </c>
      <c r="AD1643" s="26">
        <v>0</v>
      </c>
      <c r="AE1643" s="26">
        <v>0</v>
      </c>
      <c r="AF1643" s="26">
        <v>117</v>
      </c>
      <c r="AG1643" s="27">
        <f>ROUND(('Per Cápita'!$E$4*(1+($J1643/100))),0)</f>
        <v>74212</v>
      </c>
      <c r="AH1643" s="27">
        <f>ROUND(('Per Cápita'!$E$5*(1+($J1643/100))),0)</f>
        <v>65537</v>
      </c>
      <c r="AI1643" s="27">
        <f>ROUND(('Per Cápita'!$E$6*(1+($J1643/100))),0)</f>
        <v>98306</v>
      </c>
      <c r="AJ1643" s="27">
        <f>ROUND(('Per Cápita'!$E$7*(1+($J1643/100))),0)</f>
        <v>120473</v>
      </c>
      <c r="AK1643" s="27">
        <f>ROUND(('Per Cápita'!$F$4*(1+($J1643/100))),0)</f>
        <v>91559</v>
      </c>
      <c r="AL1643" s="27">
        <f>ROUND(('Per Cápita'!$F$5*(1+($J1643/100))),0)</f>
        <v>79995</v>
      </c>
      <c r="AM1643" s="27">
        <f>ROUND(('Per Cápita'!$F$6*(1+($J1643/100))),0)</f>
        <v>122401</v>
      </c>
      <c r="AN1643" s="27">
        <f>ROUND(('Per Cápita'!$F$7*(1+($J1643/100))),0)</f>
        <v>147460</v>
      </c>
      <c r="AO1643" s="27">
        <f>+AG1643*$M1643</f>
        <v>3265328</v>
      </c>
      <c r="AP1643" s="27">
        <f>+AH1643*($O1643+$Q1643)</f>
        <v>35127832</v>
      </c>
      <c r="AQ1643" s="27">
        <f>+AI1643*$S1643</f>
        <v>0</v>
      </c>
      <c r="AR1643" s="27">
        <f>+AJ1643*$U1643</f>
        <v>14095341</v>
      </c>
      <c r="AS1643" s="27">
        <f>+AK1643*L1643</f>
        <v>3204565</v>
      </c>
      <c r="AT1643" s="27">
        <f>+AL1643*(N1643+P1643)</f>
        <v>18798825</v>
      </c>
      <c r="AU1643" s="27">
        <f>+AM1643*R1643</f>
        <v>0</v>
      </c>
      <c r="AV1643" s="27">
        <f>+AN1643*T1643</f>
        <v>0</v>
      </c>
      <c r="AW1643" s="27">
        <f>+AG1643*$X1643*$AW$1</f>
        <v>0</v>
      </c>
      <c r="AX1643" s="27">
        <f>+AH1643*($AB1643+$Z1643)*$AW$1</f>
        <v>0</v>
      </c>
      <c r="AY1643" s="27">
        <f>+AI1643*$AD1643*$AW$1</f>
        <v>0</v>
      </c>
      <c r="AZ1643" s="27">
        <f>+AJ1643*$AF1643*$AW$1</f>
        <v>2819068.2</v>
      </c>
      <c r="BA1643" s="27">
        <f>+$AW$1*AK1643*W1643</f>
        <v>0</v>
      </c>
      <c r="BB1643" s="27">
        <f>+$AW$1*AL1643*(Y1643+AA1643)</f>
        <v>0</v>
      </c>
      <c r="BC1643" s="27">
        <f>+AM1643*AC1643*$AW$1</f>
        <v>0</v>
      </c>
      <c r="BD1643" s="27">
        <f>+$AW$1*AN1643*AE1643</f>
        <v>0</v>
      </c>
      <c r="BE1643" s="27">
        <f>ROUND(SUM(AO1643:AV1643),0)</f>
        <v>74491891</v>
      </c>
      <c r="BF1643" s="27">
        <f>ROUND(SUM(AW1643:BD1643),0)</f>
        <v>2819068</v>
      </c>
      <c r="BG1643" s="9">
        <f>+BF1643+BE1643</f>
        <v>77310959</v>
      </c>
      <c r="BH1643" s="27">
        <f>+ROUND(BG1643*$BH$2,0)</f>
        <v>61848767</v>
      </c>
      <c r="BI1643" s="27"/>
      <c r="BJ1643" t="s">
        <v>9823</v>
      </c>
      <c r="BK1643" t="s">
        <v>5376</v>
      </c>
      <c r="BL1643" t="s">
        <v>12400</v>
      </c>
      <c r="BM1643" t="s">
        <v>9835</v>
      </c>
      <c r="BN1643" t="s">
        <v>9832</v>
      </c>
      <c r="BO1643" t="s">
        <v>12401</v>
      </c>
      <c r="BP1643" t="s">
        <v>25525</v>
      </c>
      <c r="BQ1643" t="s">
        <v>32248</v>
      </c>
      <c r="BR1643" t="s">
        <v>29332</v>
      </c>
      <c r="BS1643">
        <v>1</v>
      </c>
      <c r="BU1643" t="s">
        <v>12400</v>
      </c>
      <c r="BV1643" t="s">
        <v>32130</v>
      </c>
      <c r="BW1643" t="s">
        <v>9835</v>
      </c>
      <c r="BX1643" t="s">
        <v>9832</v>
      </c>
      <c r="BY1643" t="s">
        <v>12401</v>
      </c>
      <c r="BZ1643" t="s">
        <v>25525</v>
      </c>
      <c r="CA1643">
        <v>2</v>
      </c>
      <c r="CB1643" t="s">
        <v>29341</v>
      </c>
    </row>
    <row r="1644" spans="1:80" x14ac:dyDescent="0.25">
      <c r="A1644" t="s">
        <v>1004</v>
      </c>
      <c r="B1644" s="41" t="s">
        <v>7583</v>
      </c>
      <c r="C1644" s="41">
        <v>6</v>
      </c>
      <c r="D1644">
        <v>15757</v>
      </c>
      <c r="E1644" t="s">
        <v>1185</v>
      </c>
      <c r="F1644" s="41">
        <v>1564</v>
      </c>
      <c r="G1644" s="41">
        <v>115757000026</v>
      </c>
      <c r="H1644" t="s">
        <v>4672</v>
      </c>
      <c r="I1644" s="25">
        <v>64.84663610266179</v>
      </c>
      <c r="J1644" s="42">
        <f>STANDARDIZE(I1644,$I$1,$I$2)</f>
        <v>-1.0169819452153817</v>
      </c>
      <c r="K1644" s="26">
        <f>SUM(L1644:U1644)</f>
        <v>714</v>
      </c>
      <c r="L1644" s="26">
        <v>0</v>
      </c>
      <c r="M1644" s="26">
        <v>30</v>
      </c>
      <c r="N1644" s="26">
        <v>0</v>
      </c>
      <c r="O1644" s="26">
        <v>185</v>
      </c>
      <c r="P1644" s="26">
        <v>0</v>
      </c>
      <c r="Q1644" s="26">
        <v>367</v>
      </c>
      <c r="R1644" s="26">
        <v>0</v>
      </c>
      <c r="S1644" s="26">
        <v>68</v>
      </c>
      <c r="T1644" s="26">
        <v>0</v>
      </c>
      <c r="U1644" s="26">
        <v>64</v>
      </c>
      <c r="V1644" s="26">
        <f>SUM(W1644:AF1644)</f>
        <v>63</v>
      </c>
      <c r="W1644" s="26">
        <v>0</v>
      </c>
      <c r="X1644" s="26">
        <v>0</v>
      </c>
      <c r="Y1644" s="26">
        <v>0</v>
      </c>
      <c r="Z1644" s="26">
        <v>0</v>
      </c>
      <c r="AA1644" s="26">
        <v>0</v>
      </c>
      <c r="AB1644" s="26">
        <v>0</v>
      </c>
      <c r="AC1644" s="26">
        <v>0</v>
      </c>
      <c r="AD1644" s="26">
        <v>0</v>
      </c>
      <c r="AE1644" s="26">
        <v>0</v>
      </c>
      <c r="AF1644" s="26">
        <v>63</v>
      </c>
      <c r="AG1644" s="27">
        <f>ROUND(('Per Cápita'!$E$4*(1+($J1644/100))),0)</f>
        <v>74028</v>
      </c>
      <c r="AH1644" s="27">
        <f>ROUND(('Per Cápita'!$E$5*(1+($J1644/100))),0)</f>
        <v>65375</v>
      </c>
      <c r="AI1644" s="27">
        <f>ROUND(('Per Cápita'!$E$6*(1+($J1644/100))),0)</f>
        <v>98062</v>
      </c>
      <c r="AJ1644" s="27">
        <f>ROUND(('Per Cápita'!$E$7*(1+($J1644/100))),0)</f>
        <v>120175</v>
      </c>
      <c r="AK1644" s="27">
        <f>ROUND(('Per Cápita'!$F$4*(1+($J1644/100))),0)</f>
        <v>91333</v>
      </c>
      <c r="AL1644" s="27">
        <f>ROUND(('Per Cápita'!$F$5*(1+($J1644/100))),0)</f>
        <v>79797</v>
      </c>
      <c r="AM1644" s="27">
        <f>ROUND(('Per Cápita'!$F$6*(1+($J1644/100))),0)</f>
        <v>122099</v>
      </c>
      <c r="AN1644" s="27">
        <f>ROUND(('Per Cápita'!$F$7*(1+($J1644/100))),0)</f>
        <v>147096</v>
      </c>
      <c r="AO1644" s="27">
        <f>+AG1644*$M1644</f>
        <v>2220840</v>
      </c>
      <c r="AP1644" s="27">
        <f>+AH1644*($O1644+$Q1644)</f>
        <v>36087000</v>
      </c>
      <c r="AQ1644" s="27">
        <f>+AI1644*$S1644</f>
        <v>6668216</v>
      </c>
      <c r="AR1644" s="27">
        <f>+AJ1644*$U1644</f>
        <v>7691200</v>
      </c>
      <c r="AS1644" s="27">
        <f>+AK1644*L1644</f>
        <v>0</v>
      </c>
      <c r="AT1644" s="27">
        <f>+AL1644*(N1644+P1644)</f>
        <v>0</v>
      </c>
      <c r="AU1644" s="27">
        <f>+AM1644*R1644</f>
        <v>0</v>
      </c>
      <c r="AV1644" s="27">
        <f>+AN1644*T1644</f>
        <v>0</v>
      </c>
      <c r="AW1644" s="27">
        <f>+AG1644*$X1644*$AW$1</f>
        <v>0</v>
      </c>
      <c r="AX1644" s="27">
        <f>+AH1644*($AB1644+$Z1644)*$AW$1</f>
        <v>0</v>
      </c>
      <c r="AY1644" s="27">
        <f>+AI1644*$AD1644*$AW$1</f>
        <v>0</v>
      </c>
      <c r="AZ1644" s="27">
        <f>+AJ1644*$AF1644*$AW$1</f>
        <v>1514205</v>
      </c>
      <c r="BA1644" s="27">
        <f>+$AW$1*AK1644*W1644</f>
        <v>0</v>
      </c>
      <c r="BB1644" s="27">
        <f>+$AW$1*AL1644*(Y1644+AA1644)</f>
        <v>0</v>
      </c>
      <c r="BC1644" s="27">
        <f>+AM1644*AC1644*$AW$1</f>
        <v>0</v>
      </c>
      <c r="BD1644" s="27">
        <f>+$AW$1*AN1644*AE1644</f>
        <v>0</v>
      </c>
      <c r="BE1644" s="27">
        <f>ROUND(SUM(AO1644:AV1644),0)</f>
        <v>52667256</v>
      </c>
      <c r="BF1644" s="27">
        <f>ROUND(SUM(AW1644:BD1644),0)</f>
        <v>1514205</v>
      </c>
      <c r="BG1644" s="9">
        <f>+BF1644+BE1644</f>
        <v>54181461</v>
      </c>
      <c r="BH1644" s="27">
        <f>+ROUND(BG1644*$BH$2,0)</f>
        <v>43345169</v>
      </c>
      <c r="BI1644" s="27"/>
      <c r="BJ1644" t="s">
        <v>9823</v>
      </c>
      <c r="BK1644" t="s">
        <v>4672</v>
      </c>
      <c r="BL1644" t="s">
        <v>12402</v>
      </c>
      <c r="BM1644" t="s">
        <v>9835</v>
      </c>
      <c r="BN1644" t="s">
        <v>9832</v>
      </c>
      <c r="BO1644" t="s">
        <v>12403</v>
      </c>
      <c r="BP1644" t="s">
        <v>25263</v>
      </c>
      <c r="BQ1644" t="s">
        <v>32249</v>
      </c>
      <c r="BR1644" t="s">
        <v>29332</v>
      </c>
      <c r="BS1644">
        <v>1</v>
      </c>
      <c r="BU1644" t="s">
        <v>12402</v>
      </c>
      <c r="BV1644" t="s">
        <v>32250</v>
      </c>
      <c r="BW1644" t="s">
        <v>9835</v>
      </c>
      <c r="BX1644" t="s">
        <v>9832</v>
      </c>
      <c r="BY1644" t="s">
        <v>12403</v>
      </c>
      <c r="BZ1644" t="s">
        <v>25263</v>
      </c>
      <c r="CA1644">
        <v>2</v>
      </c>
      <c r="CB1644" t="s">
        <v>29341</v>
      </c>
    </row>
    <row r="1645" spans="1:80" x14ac:dyDescent="0.25">
      <c r="A1645" t="s">
        <v>1004</v>
      </c>
      <c r="B1645" s="41" t="s">
        <v>7583</v>
      </c>
      <c r="C1645" s="41">
        <v>6</v>
      </c>
      <c r="D1645">
        <v>15757</v>
      </c>
      <c r="E1645" t="s">
        <v>1185</v>
      </c>
      <c r="F1645" s="41">
        <v>1555</v>
      </c>
      <c r="G1645" s="41">
        <v>115757000395</v>
      </c>
      <c r="H1645" t="s">
        <v>5377</v>
      </c>
      <c r="I1645" s="25">
        <v>65.526982433317528</v>
      </c>
      <c r="J1645" s="42">
        <f>STANDARDIZE(I1645,$I$1,$I$2)</f>
        <v>-0.79792431237803474</v>
      </c>
      <c r="K1645" s="26">
        <f>SUM(L1645:U1645)</f>
        <v>661</v>
      </c>
      <c r="L1645" s="26">
        <v>8</v>
      </c>
      <c r="M1645" s="26">
        <v>52</v>
      </c>
      <c r="N1645" s="26">
        <v>73</v>
      </c>
      <c r="O1645" s="26">
        <v>168</v>
      </c>
      <c r="P1645" s="26">
        <v>0</v>
      </c>
      <c r="Q1645" s="26">
        <v>277</v>
      </c>
      <c r="R1645" s="26">
        <v>0</v>
      </c>
      <c r="S1645" s="26">
        <v>83</v>
      </c>
      <c r="T1645" s="26">
        <v>0</v>
      </c>
      <c r="U1645" s="26">
        <v>0</v>
      </c>
      <c r="V1645" s="26">
        <f>SUM(W1645:AF1645)</f>
        <v>83</v>
      </c>
      <c r="W1645" s="26">
        <v>0</v>
      </c>
      <c r="X1645" s="26">
        <v>0</v>
      </c>
      <c r="Y1645" s="26">
        <v>0</v>
      </c>
      <c r="Z1645" s="26">
        <v>0</v>
      </c>
      <c r="AA1645" s="26">
        <v>0</v>
      </c>
      <c r="AB1645" s="26">
        <v>0</v>
      </c>
      <c r="AC1645" s="26">
        <v>0</v>
      </c>
      <c r="AD1645" s="26">
        <v>83</v>
      </c>
      <c r="AE1645" s="26">
        <v>0</v>
      </c>
      <c r="AF1645" s="26">
        <v>0</v>
      </c>
      <c r="AG1645" s="27">
        <f>ROUND(('Per Cápita'!$E$4*(1+($J1645/100))),0)</f>
        <v>74192</v>
      </c>
      <c r="AH1645" s="27">
        <f>ROUND(('Per Cápita'!$E$5*(1+($J1645/100))),0)</f>
        <v>65520</v>
      </c>
      <c r="AI1645" s="27">
        <f>ROUND(('Per Cápita'!$E$6*(1+($J1645/100))),0)</f>
        <v>98279</v>
      </c>
      <c r="AJ1645" s="27">
        <f>ROUND(('Per Cápita'!$E$7*(1+($J1645/100))),0)</f>
        <v>120441</v>
      </c>
      <c r="AK1645" s="27">
        <f>ROUND(('Per Cápita'!$F$4*(1+($J1645/100))),0)</f>
        <v>91535</v>
      </c>
      <c r="AL1645" s="27">
        <f>ROUND(('Per Cápita'!$F$5*(1+($J1645/100))),0)</f>
        <v>79974</v>
      </c>
      <c r="AM1645" s="27">
        <f>ROUND(('Per Cápita'!$F$6*(1+($J1645/100))),0)</f>
        <v>122369</v>
      </c>
      <c r="AN1645" s="27">
        <f>ROUND(('Per Cápita'!$F$7*(1+($J1645/100))),0)</f>
        <v>147421</v>
      </c>
      <c r="AO1645" s="27">
        <f>+AG1645*$M1645</f>
        <v>3857984</v>
      </c>
      <c r="AP1645" s="27">
        <f>+AH1645*($O1645+$Q1645)</f>
        <v>29156400</v>
      </c>
      <c r="AQ1645" s="27">
        <f>+AI1645*$S1645</f>
        <v>8157157</v>
      </c>
      <c r="AR1645" s="27">
        <f>+AJ1645*$U1645</f>
        <v>0</v>
      </c>
      <c r="AS1645" s="27">
        <f>+AK1645*L1645</f>
        <v>732280</v>
      </c>
      <c r="AT1645" s="27">
        <f>+AL1645*(N1645+P1645)</f>
        <v>5838102</v>
      </c>
      <c r="AU1645" s="27">
        <f>+AM1645*R1645</f>
        <v>0</v>
      </c>
      <c r="AV1645" s="27">
        <f>+AN1645*T1645</f>
        <v>0</v>
      </c>
      <c r="AW1645" s="27">
        <f>+AG1645*$X1645*$AW$1</f>
        <v>0</v>
      </c>
      <c r="AX1645" s="27">
        <f>+AH1645*($AB1645+$Z1645)*$AW$1</f>
        <v>0</v>
      </c>
      <c r="AY1645" s="27">
        <f>+AI1645*$AD1645*$AW$1</f>
        <v>1631431.4000000001</v>
      </c>
      <c r="AZ1645" s="27">
        <f>+AJ1645*$AF1645*$AW$1</f>
        <v>0</v>
      </c>
      <c r="BA1645" s="27">
        <f>+$AW$1*AK1645*W1645</f>
        <v>0</v>
      </c>
      <c r="BB1645" s="27">
        <f>+$AW$1*AL1645*(Y1645+AA1645)</f>
        <v>0</v>
      </c>
      <c r="BC1645" s="27">
        <f>+AM1645*AC1645*$AW$1</f>
        <v>0</v>
      </c>
      <c r="BD1645" s="27">
        <f>+$AW$1*AN1645*AE1645</f>
        <v>0</v>
      </c>
      <c r="BE1645" s="27">
        <f>ROUND(SUM(AO1645:AV1645),0)</f>
        <v>47741923</v>
      </c>
      <c r="BF1645" s="27">
        <f>ROUND(SUM(AW1645:BD1645),0)</f>
        <v>1631431</v>
      </c>
      <c r="BG1645" s="9">
        <f>+BF1645+BE1645</f>
        <v>49373354</v>
      </c>
      <c r="BH1645" s="27">
        <f>+ROUND(BG1645*$BH$2,0)</f>
        <v>39498683</v>
      </c>
      <c r="BI1645" s="27"/>
      <c r="BJ1645" t="s">
        <v>9823</v>
      </c>
      <c r="BK1645" t="s">
        <v>5377</v>
      </c>
      <c r="BL1645" t="s">
        <v>12404</v>
      </c>
      <c r="BM1645" t="s">
        <v>9835</v>
      </c>
      <c r="BN1645" t="s">
        <v>9832</v>
      </c>
      <c r="BO1645" t="s">
        <v>12405</v>
      </c>
      <c r="BP1645" t="s">
        <v>25526</v>
      </c>
      <c r="BQ1645" t="s">
        <v>32251</v>
      </c>
      <c r="BR1645" t="s">
        <v>29332</v>
      </c>
      <c r="BS1645">
        <v>1</v>
      </c>
      <c r="BU1645" t="s">
        <v>12404</v>
      </c>
      <c r="BV1645" t="s">
        <v>32252</v>
      </c>
      <c r="BW1645" t="s">
        <v>9835</v>
      </c>
      <c r="BX1645" t="s">
        <v>9832</v>
      </c>
      <c r="BY1645" t="s">
        <v>12405</v>
      </c>
      <c r="BZ1645" t="s">
        <v>25526</v>
      </c>
      <c r="CA1645">
        <v>2</v>
      </c>
      <c r="CB1645" t="s">
        <v>29341</v>
      </c>
    </row>
    <row r="1646" spans="1:80" x14ac:dyDescent="0.25">
      <c r="A1646" t="s">
        <v>1004</v>
      </c>
      <c r="B1646" s="41" t="s">
        <v>7583</v>
      </c>
      <c r="C1646" s="41">
        <v>6</v>
      </c>
      <c r="D1646">
        <v>15763</v>
      </c>
      <c r="E1646" t="s">
        <v>1199</v>
      </c>
      <c r="F1646" s="41">
        <v>5046</v>
      </c>
      <c r="G1646" s="41">
        <v>115763000291</v>
      </c>
      <c r="H1646" t="s">
        <v>5378</v>
      </c>
      <c r="I1646" s="25">
        <v>65.366268324898144</v>
      </c>
      <c r="J1646" s="42">
        <f>STANDARDIZE(I1646,$I$1,$I$2)</f>
        <v>-0.84967097516959089</v>
      </c>
      <c r="K1646" s="26">
        <f>SUM(L1646:U1646)</f>
        <v>952</v>
      </c>
      <c r="L1646" s="26">
        <v>47</v>
      </c>
      <c r="M1646" s="26">
        <v>44</v>
      </c>
      <c r="N1646" s="26">
        <v>210</v>
      </c>
      <c r="O1646" s="26">
        <v>181</v>
      </c>
      <c r="P1646" s="26">
        <v>0</v>
      </c>
      <c r="Q1646" s="26">
        <v>345</v>
      </c>
      <c r="R1646" s="26">
        <v>0</v>
      </c>
      <c r="S1646" s="26">
        <v>28</v>
      </c>
      <c r="T1646" s="26">
        <v>0</v>
      </c>
      <c r="U1646" s="26">
        <v>97</v>
      </c>
      <c r="V1646" s="26">
        <f>SUM(W1646:AF1646)</f>
        <v>97</v>
      </c>
      <c r="W1646" s="26">
        <v>0</v>
      </c>
      <c r="X1646" s="26">
        <v>0</v>
      </c>
      <c r="Y1646" s="26">
        <v>0</v>
      </c>
      <c r="Z1646" s="26">
        <v>0</v>
      </c>
      <c r="AA1646" s="26">
        <v>0</v>
      </c>
      <c r="AB1646" s="26">
        <v>0</v>
      </c>
      <c r="AC1646" s="26">
        <v>0</v>
      </c>
      <c r="AD1646" s="26">
        <v>0</v>
      </c>
      <c r="AE1646" s="26">
        <v>0</v>
      </c>
      <c r="AF1646" s="26">
        <v>97</v>
      </c>
      <c r="AG1646" s="27">
        <f>ROUND(('Per Cápita'!$E$4*(1+($J1646/100))),0)</f>
        <v>74154</v>
      </c>
      <c r="AH1646" s="27">
        <f>ROUND(('Per Cápita'!$E$5*(1+($J1646/100))),0)</f>
        <v>65486</v>
      </c>
      <c r="AI1646" s="27">
        <f>ROUND(('Per Cápita'!$E$6*(1+($J1646/100))),0)</f>
        <v>98228</v>
      </c>
      <c r="AJ1646" s="27">
        <f>ROUND(('Per Cápita'!$E$7*(1+($J1646/100))),0)</f>
        <v>120378</v>
      </c>
      <c r="AK1646" s="27">
        <f>ROUND(('Per Cápita'!$F$4*(1+($J1646/100))),0)</f>
        <v>91487</v>
      </c>
      <c r="AL1646" s="27">
        <f>ROUND(('Per Cápita'!$F$5*(1+($J1646/100))),0)</f>
        <v>79932</v>
      </c>
      <c r="AM1646" s="27">
        <f>ROUND(('Per Cápita'!$F$6*(1+($J1646/100))),0)</f>
        <v>122305</v>
      </c>
      <c r="AN1646" s="27">
        <f>ROUND(('Per Cápita'!$F$7*(1+($J1646/100))),0)</f>
        <v>147344</v>
      </c>
      <c r="AO1646" s="27">
        <f>+AG1646*$M1646</f>
        <v>3262776</v>
      </c>
      <c r="AP1646" s="27">
        <f>+AH1646*($O1646+$Q1646)</f>
        <v>34445636</v>
      </c>
      <c r="AQ1646" s="27">
        <f>+AI1646*$S1646</f>
        <v>2750384</v>
      </c>
      <c r="AR1646" s="27">
        <f>+AJ1646*$U1646</f>
        <v>11676666</v>
      </c>
      <c r="AS1646" s="27">
        <f>+AK1646*L1646</f>
        <v>4299889</v>
      </c>
      <c r="AT1646" s="27">
        <f>+AL1646*(N1646+P1646)</f>
        <v>16785720</v>
      </c>
      <c r="AU1646" s="27">
        <f>+AM1646*R1646</f>
        <v>0</v>
      </c>
      <c r="AV1646" s="27">
        <f>+AN1646*T1646</f>
        <v>0</v>
      </c>
      <c r="AW1646" s="27">
        <f>+AG1646*$X1646*$AW$1</f>
        <v>0</v>
      </c>
      <c r="AX1646" s="27">
        <f>+AH1646*($AB1646+$Z1646)*$AW$1</f>
        <v>0</v>
      </c>
      <c r="AY1646" s="27">
        <f>+AI1646*$AD1646*$AW$1</f>
        <v>0</v>
      </c>
      <c r="AZ1646" s="27">
        <f>+AJ1646*$AF1646*$AW$1</f>
        <v>2335333.2000000002</v>
      </c>
      <c r="BA1646" s="27">
        <f>+$AW$1*AK1646*W1646</f>
        <v>0</v>
      </c>
      <c r="BB1646" s="27">
        <f>+$AW$1*AL1646*(Y1646+AA1646)</f>
        <v>0</v>
      </c>
      <c r="BC1646" s="27">
        <f>+AM1646*AC1646*$AW$1</f>
        <v>0</v>
      </c>
      <c r="BD1646" s="27">
        <f>+$AW$1*AN1646*AE1646</f>
        <v>0</v>
      </c>
      <c r="BE1646" s="27">
        <f>ROUND(SUM(AO1646:AV1646),0)</f>
        <v>73221071</v>
      </c>
      <c r="BF1646" s="27">
        <f>ROUND(SUM(AW1646:BD1646),0)</f>
        <v>2335333</v>
      </c>
      <c r="BG1646" s="9">
        <f>+BF1646+BE1646</f>
        <v>75556404</v>
      </c>
      <c r="BH1646" s="27">
        <f>+ROUND(BG1646*$BH$2,0)</f>
        <v>60445123</v>
      </c>
      <c r="BI1646" s="27"/>
      <c r="BJ1646" t="s">
        <v>9823</v>
      </c>
      <c r="BK1646" t="s">
        <v>5378</v>
      </c>
      <c r="BL1646" t="s">
        <v>12424</v>
      </c>
      <c r="BM1646" t="s">
        <v>9835</v>
      </c>
      <c r="BN1646" t="s">
        <v>9832</v>
      </c>
      <c r="BO1646" t="s">
        <v>12425</v>
      </c>
      <c r="BP1646" t="s">
        <v>25535</v>
      </c>
      <c r="BQ1646" t="s">
        <v>32253</v>
      </c>
      <c r="BR1646" t="s">
        <v>29332</v>
      </c>
      <c r="BS1646">
        <v>1</v>
      </c>
      <c r="BU1646" t="s">
        <v>12424</v>
      </c>
      <c r="BV1646" t="s">
        <v>32254</v>
      </c>
      <c r="BW1646" t="s">
        <v>9835</v>
      </c>
      <c r="BX1646" t="s">
        <v>9832</v>
      </c>
      <c r="BY1646" t="s">
        <v>12425</v>
      </c>
      <c r="BZ1646" t="s">
        <v>25535</v>
      </c>
      <c r="CA1646">
        <v>2</v>
      </c>
      <c r="CB1646" t="s">
        <v>29341</v>
      </c>
    </row>
    <row r="1647" spans="1:80" x14ac:dyDescent="0.25">
      <c r="A1647" t="s">
        <v>1004</v>
      </c>
      <c r="B1647" s="41" t="s">
        <v>7583</v>
      </c>
      <c r="C1647" s="41">
        <v>6</v>
      </c>
      <c r="D1647">
        <v>15764</v>
      </c>
      <c r="E1647" t="s">
        <v>1200</v>
      </c>
      <c r="F1647" s="41">
        <v>5080</v>
      </c>
      <c r="G1647" s="41">
        <v>115764000082</v>
      </c>
      <c r="H1647" t="s">
        <v>1762</v>
      </c>
      <c r="I1647" s="25">
        <v>67.133141007057716</v>
      </c>
      <c r="J1647" s="42">
        <f>STANDARDIZE(I1647,$I$1,$I$2)</f>
        <v>-0.28077403277585028</v>
      </c>
      <c r="K1647" s="26">
        <f>SUM(L1647:U1647)</f>
        <v>1435</v>
      </c>
      <c r="L1647" s="26">
        <v>53</v>
      </c>
      <c r="M1647" s="26">
        <v>52</v>
      </c>
      <c r="N1647" s="26">
        <v>473</v>
      </c>
      <c r="O1647" s="26">
        <v>107</v>
      </c>
      <c r="P1647" s="26">
        <v>27</v>
      </c>
      <c r="Q1647" s="26">
        <v>520</v>
      </c>
      <c r="R1647" s="26">
        <v>0</v>
      </c>
      <c r="S1647" s="26">
        <v>56</v>
      </c>
      <c r="T1647" s="26">
        <v>0</v>
      </c>
      <c r="U1647" s="26">
        <v>147</v>
      </c>
      <c r="V1647" s="26">
        <f>SUM(W1647:AF1647)</f>
        <v>1435</v>
      </c>
      <c r="W1647" s="26">
        <v>53</v>
      </c>
      <c r="X1647" s="26">
        <v>52</v>
      </c>
      <c r="Y1647" s="26">
        <v>473</v>
      </c>
      <c r="Z1647" s="26">
        <v>107</v>
      </c>
      <c r="AA1647" s="26">
        <v>27</v>
      </c>
      <c r="AB1647" s="26">
        <v>520</v>
      </c>
      <c r="AC1647" s="26">
        <v>0</v>
      </c>
      <c r="AD1647" s="26">
        <v>56</v>
      </c>
      <c r="AE1647" s="26">
        <v>0</v>
      </c>
      <c r="AF1647" s="26">
        <v>147</v>
      </c>
      <c r="AG1647" s="27">
        <f>ROUND(('Per Cápita'!$E$4*(1+($J1647/100))),0)</f>
        <v>74579</v>
      </c>
      <c r="AH1647" s="27">
        <f>ROUND(('Per Cápita'!$E$5*(1+($J1647/100))),0)</f>
        <v>65862</v>
      </c>
      <c r="AI1647" s="27">
        <f>ROUND(('Per Cápita'!$E$6*(1+($J1647/100))),0)</f>
        <v>98792</v>
      </c>
      <c r="AJ1647" s="27">
        <f>ROUND(('Per Cápita'!$E$7*(1+($J1647/100))),0)</f>
        <v>121069</v>
      </c>
      <c r="AK1647" s="27">
        <f>ROUND(('Per Cápita'!$F$4*(1+($J1647/100))),0)</f>
        <v>92012</v>
      </c>
      <c r="AL1647" s="27">
        <f>ROUND(('Per Cápita'!$F$5*(1+($J1647/100))),0)</f>
        <v>80391</v>
      </c>
      <c r="AM1647" s="27">
        <f>ROUND(('Per Cápita'!$F$6*(1+($J1647/100))),0)</f>
        <v>123007</v>
      </c>
      <c r="AN1647" s="27">
        <f>ROUND(('Per Cápita'!$F$7*(1+($J1647/100))),0)</f>
        <v>148190</v>
      </c>
      <c r="AO1647" s="27">
        <f>+AG1647*$M1647</f>
        <v>3878108</v>
      </c>
      <c r="AP1647" s="27">
        <f>+AH1647*($O1647+$Q1647)</f>
        <v>41295474</v>
      </c>
      <c r="AQ1647" s="27">
        <f>+AI1647*$S1647</f>
        <v>5532352</v>
      </c>
      <c r="AR1647" s="27">
        <f>+AJ1647*$U1647</f>
        <v>17797143</v>
      </c>
      <c r="AS1647" s="27">
        <f>+AK1647*L1647</f>
        <v>4876636</v>
      </c>
      <c r="AT1647" s="27">
        <f>+AL1647*(N1647+P1647)</f>
        <v>40195500</v>
      </c>
      <c r="AU1647" s="27">
        <f>+AM1647*R1647</f>
        <v>0</v>
      </c>
      <c r="AV1647" s="27">
        <f>+AN1647*T1647</f>
        <v>0</v>
      </c>
      <c r="AW1647" s="27">
        <f>+AG1647*$X1647*$AW$1</f>
        <v>775621.60000000009</v>
      </c>
      <c r="AX1647" s="27">
        <f>+AH1647*($AB1647+$Z1647)*$AW$1</f>
        <v>8259094.8000000007</v>
      </c>
      <c r="AY1647" s="27">
        <f>+AI1647*$AD1647*$AW$1</f>
        <v>1106470.4000000001</v>
      </c>
      <c r="AZ1647" s="27">
        <f>+AJ1647*$AF1647*$AW$1</f>
        <v>3559428.6</v>
      </c>
      <c r="BA1647" s="27">
        <f>+$AW$1*AK1647*W1647</f>
        <v>975327.20000000007</v>
      </c>
      <c r="BB1647" s="27">
        <f>+$AW$1*AL1647*(Y1647+AA1647)</f>
        <v>8039100</v>
      </c>
      <c r="BC1647" s="27">
        <f>+AM1647*AC1647*$AW$1</f>
        <v>0</v>
      </c>
      <c r="BD1647" s="27">
        <f>+$AW$1*AN1647*AE1647</f>
        <v>0</v>
      </c>
      <c r="BE1647" s="27">
        <f>ROUND(SUM(AO1647:AV1647),0)</f>
        <v>113575213</v>
      </c>
      <c r="BF1647" s="27">
        <f>ROUND(SUM(AW1647:BD1647),0)</f>
        <v>22715043</v>
      </c>
      <c r="BG1647" s="9">
        <f>+BF1647+BE1647</f>
        <v>136290256</v>
      </c>
      <c r="BH1647" s="27">
        <f>+ROUND(BG1647*$BH$2,0)</f>
        <v>109032205</v>
      </c>
      <c r="BI1647" s="27"/>
      <c r="BJ1647" t="s">
        <v>9823</v>
      </c>
      <c r="BK1647" t="s">
        <v>1762</v>
      </c>
      <c r="BL1647" t="s">
        <v>12426</v>
      </c>
      <c r="BM1647" t="s">
        <v>10330</v>
      </c>
      <c r="BN1647" t="s">
        <v>10263</v>
      </c>
      <c r="BO1647" t="s">
        <v>12427</v>
      </c>
      <c r="BP1647" t="s">
        <v>25536</v>
      </c>
      <c r="BQ1647" t="s">
        <v>32255</v>
      </c>
      <c r="BR1647" t="s">
        <v>29332</v>
      </c>
      <c r="BS1647">
        <v>1</v>
      </c>
      <c r="BU1647" t="s">
        <v>12426</v>
      </c>
      <c r="BV1647" t="s">
        <v>240</v>
      </c>
      <c r="BW1647" t="s">
        <v>10330</v>
      </c>
      <c r="BX1647" t="s">
        <v>10263</v>
      </c>
      <c r="BY1647" t="s">
        <v>12427</v>
      </c>
      <c r="BZ1647" t="s">
        <v>25536</v>
      </c>
      <c r="CA1647">
        <v>1</v>
      </c>
      <c r="CB1647" t="s">
        <v>29341</v>
      </c>
    </row>
    <row r="1648" spans="1:80" x14ac:dyDescent="0.25">
      <c r="A1648" t="s">
        <v>1004</v>
      </c>
      <c r="B1648" s="41" t="s">
        <v>7583</v>
      </c>
      <c r="C1648" s="41">
        <v>6</v>
      </c>
      <c r="D1648">
        <v>15774</v>
      </c>
      <c r="E1648" t="s">
        <v>1202</v>
      </c>
      <c r="F1648" s="41">
        <v>2513</v>
      </c>
      <c r="G1648" s="41">
        <v>115774000021</v>
      </c>
      <c r="H1648" t="s">
        <v>1912</v>
      </c>
      <c r="I1648" s="25">
        <v>68.538481347179385</v>
      </c>
      <c r="J1648" s="42">
        <f>STANDARDIZE(I1648,$I$1,$I$2)</f>
        <v>0.17171687423201049</v>
      </c>
      <c r="K1648" s="26">
        <f>SUM(L1648:U1648)</f>
        <v>316</v>
      </c>
      <c r="L1648" s="26">
        <v>11</v>
      </c>
      <c r="M1648" s="26">
        <v>5</v>
      </c>
      <c r="N1648" s="26">
        <v>98</v>
      </c>
      <c r="O1648" s="26">
        <v>34</v>
      </c>
      <c r="P1648" s="26">
        <v>20</v>
      </c>
      <c r="Q1648" s="26">
        <v>97</v>
      </c>
      <c r="R1648" s="26">
        <v>0</v>
      </c>
      <c r="S1648" s="26">
        <v>0</v>
      </c>
      <c r="T1648" s="26">
        <v>0</v>
      </c>
      <c r="U1648" s="26">
        <v>51</v>
      </c>
      <c r="V1648" s="26">
        <f>SUM(W1648:AF1648)</f>
        <v>51</v>
      </c>
      <c r="W1648" s="26">
        <v>0</v>
      </c>
      <c r="X1648" s="26">
        <v>0</v>
      </c>
      <c r="Y1648" s="26">
        <v>0</v>
      </c>
      <c r="Z1648" s="26">
        <v>0</v>
      </c>
      <c r="AA1648" s="26">
        <v>0</v>
      </c>
      <c r="AB1648" s="26">
        <v>0</v>
      </c>
      <c r="AC1648" s="26">
        <v>0</v>
      </c>
      <c r="AD1648" s="26">
        <v>0</v>
      </c>
      <c r="AE1648" s="26">
        <v>0</v>
      </c>
      <c r="AF1648" s="26">
        <v>51</v>
      </c>
      <c r="AG1648" s="27">
        <f>ROUND(('Per Cápita'!$E$4*(1+($J1648/100))),0)</f>
        <v>74917</v>
      </c>
      <c r="AH1648" s="27">
        <f>ROUND(('Per Cápita'!$E$5*(1+($J1648/100))),0)</f>
        <v>66160</v>
      </c>
      <c r="AI1648" s="27">
        <f>ROUND(('Per Cápita'!$E$6*(1+($J1648/100))),0)</f>
        <v>99240</v>
      </c>
      <c r="AJ1648" s="27">
        <f>ROUND(('Per Cápita'!$E$7*(1+($J1648/100))),0)</f>
        <v>121618</v>
      </c>
      <c r="AK1648" s="27">
        <f>ROUND(('Per Cápita'!$F$4*(1+($J1648/100))),0)</f>
        <v>92429</v>
      </c>
      <c r="AL1648" s="27">
        <f>ROUND(('Per Cápita'!$F$5*(1+($J1648/100))),0)</f>
        <v>80755</v>
      </c>
      <c r="AM1648" s="27">
        <f>ROUND(('Per Cápita'!$F$6*(1+($J1648/100))),0)</f>
        <v>123565</v>
      </c>
      <c r="AN1648" s="27">
        <f>ROUND(('Per Cápita'!$F$7*(1+($J1648/100))),0)</f>
        <v>148862</v>
      </c>
      <c r="AO1648" s="27">
        <f>+AG1648*$M1648</f>
        <v>374585</v>
      </c>
      <c r="AP1648" s="27">
        <f>+AH1648*($O1648+$Q1648)</f>
        <v>8666960</v>
      </c>
      <c r="AQ1648" s="27">
        <f>+AI1648*$S1648</f>
        <v>0</v>
      </c>
      <c r="AR1648" s="27">
        <f>+AJ1648*$U1648</f>
        <v>6202518</v>
      </c>
      <c r="AS1648" s="27">
        <f>+AK1648*L1648</f>
        <v>1016719</v>
      </c>
      <c r="AT1648" s="27">
        <f>+AL1648*(N1648+P1648)</f>
        <v>9529090</v>
      </c>
      <c r="AU1648" s="27">
        <f>+AM1648*R1648</f>
        <v>0</v>
      </c>
      <c r="AV1648" s="27">
        <f>+AN1648*T1648</f>
        <v>0</v>
      </c>
      <c r="AW1648" s="27">
        <f>+AG1648*$X1648*$AW$1</f>
        <v>0</v>
      </c>
      <c r="AX1648" s="27">
        <f>+AH1648*($AB1648+$Z1648)*$AW$1</f>
        <v>0</v>
      </c>
      <c r="AY1648" s="27">
        <f>+AI1648*$AD1648*$AW$1</f>
        <v>0</v>
      </c>
      <c r="AZ1648" s="27">
        <f>+AJ1648*$AF1648*$AW$1</f>
        <v>1240503.6000000001</v>
      </c>
      <c r="BA1648" s="27">
        <f>+$AW$1*AK1648*W1648</f>
        <v>0</v>
      </c>
      <c r="BB1648" s="27">
        <f>+$AW$1*AL1648*(Y1648+AA1648)</f>
        <v>0</v>
      </c>
      <c r="BC1648" s="27">
        <f>+AM1648*AC1648*$AW$1</f>
        <v>0</v>
      </c>
      <c r="BD1648" s="27">
        <f>+$AW$1*AN1648*AE1648</f>
        <v>0</v>
      </c>
      <c r="BE1648" s="27">
        <f>ROUND(SUM(AO1648:AV1648),0)</f>
        <v>25789872</v>
      </c>
      <c r="BF1648" s="27">
        <f>ROUND(SUM(AW1648:BD1648),0)</f>
        <v>1240504</v>
      </c>
      <c r="BG1648" s="9">
        <f>+BF1648+BE1648</f>
        <v>27030376</v>
      </c>
      <c r="BH1648" s="27">
        <f>+ROUND(BG1648*$BH$2,0)</f>
        <v>21624301</v>
      </c>
      <c r="BI1648" s="27"/>
      <c r="BJ1648" t="s">
        <v>9823</v>
      </c>
      <c r="BK1648" t="s">
        <v>1912</v>
      </c>
      <c r="BL1648" t="s">
        <v>12428</v>
      </c>
      <c r="BM1648" t="s">
        <v>9835</v>
      </c>
      <c r="BN1648" t="s">
        <v>9832</v>
      </c>
      <c r="BO1648" t="s">
        <v>12429</v>
      </c>
      <c r="BP1648" t="s">
        <v>25537</v>
      </c>
      <c r="BQ1648" t="s">
        <v>32256</v>
      </c>
      <c r="BR1648" t="s">
        <v>29332</v>
      </c>
      <c r="BS1648">
        <v>1</v>
      </c>
      <c r="BU1648" t="s">
        <v>12428</v>
      </c>
      <c r="BV1648" t="s">
        <v>32257</v>
      </c>
      <c r="BW1648" t="s">
        <v>9835</v>
      </c>
      <c r="BX1648" t="s">
        <v>9832</v>
      </c>
      <c r="BY1648" t="s">
        <v>12429</v>
      </c>
      <c r="BZ1648" t="s">
        <v>25537</v>
      </c>
      <c r="CA1648">
        <v>2</v>
      </c>
      <c r="CB1648" t="s">
        <v>29341</v>
      </c>
    </row>
    <row r="1649" spans="1:80" x14ac:dyDescent="0.25">
      <c r="A1649" t="s">
        <v>1004</v>
      </c>
      <c r="B1649" s="41" t="s">
        <v>7583</v>
      </c>
      <c r="C1649" s="41">
        <v>6</v>
      </c>
      <c r="D1649">
        <v>15790</v>
      </c>
      <c r="E1649" t="s">
        <v>1206</v>
      </c>
      <c r="F1649" s="41">
        <v>7836</v>
      </c>
      <c r="G1649" s="41">
        <v>115790000031</v>
      </c>
      <c r="H1649" t="s">
        <v>5379</v>
      </c>
      <c r="I1649" s="25">
        <v>65.467084436966033</v>
      </c>
      <c r="J1649" s="42">
        <f>STANDARDIZE(I1649,$I$1,$I$2)</f>
        <v>-0.81721024470578318</v>
      </c>
      <c r="K1649" s="26">
        <f>SUM(L1649:U1649)</f>
        <v>772</v>
      </c>
      <c r="L1649" s="26">
        <v>9</v>
      </c>
      <c r="M1649" s="26">
        <v>33</v>
      </c>
      <c r="N1649" s="26">
        <v>104</v>
      </c>
      <c r="O1649" s="26">
        <v>195</v>
      </c>
      <c r="P1649" s="26">
        <v>0</v>
      </c>
      <c r="Q1649" s="26">
        <v>306</v>
      </c>
      <c r="R1649" s="26">
        <v>0</v>
      </c>
      <c r="S1649" s="26">
        <v>0</v>
      </c>
      <c r="T1649" s="26">
        <v>0</v>
      </c>
      <c r="U1649" s="26">
        <v>125</v>
      </c>
      <c r="V1649" s="26">
        <f>SUM(W1649:AF1649)</f>
        <v>772</v>
      </c>
      <c r="W1649" s="26">
        <v>9</v>
      </c>
      <c r="X1649" s="26">
        <v>33</v>
      </c>
      <c r="Y1649" s="26">
        <v>104</v>
      </c>
      <c r="Z1649" s="26">
        <v>195</v>
      </c>
      <c r="AA1649" s="26">
        <v>0</v>
      </c>
      <c r="AB1649" s="26">
        <v>306</v>
      </c>
      <c r="AC1649" s="26">
        <v>0</v>
      </c>
      <c r="AD1649" s="26">
        <v>0</v>
      </c>
      <c r="AE1649" s="26">
        <v>0</v>
      </c>
      <c r="AF1649" s="26">
        <v>125</v>
      </c>
      <c r="AG1649" s="27">
        <f>ROUND(('Per Cápita'!$E$4*(1+($J1649/100))),0)</f>
        <v>74178</v>
      </c>
      <c r="AH1649" s="27">
        <f>ROUND(('Per Cápita'!$E$5*(1+($J1649/100))),0)</f>
        <v>65507</v>
      </c>
      <c r="AI1649" s="27">
        <f>ROUND(('Per Cápita'!$E$6*(1+($J1649/100))),0)</f>
        <v>98260</v>
      </c>
      <c r="AJ1649" s="27">
        <f>ROUND(('Per Cápita'!$E$7*(1+($J1649/100))),0)</f>
        <v>120418</v>
      </c>
      <c r="AK1649" s="27">
        <f>ROUND(('Per Cápita'!$F$4*(1+($J1649/100))),0)</f>
        <v>91517</v>
      </c>
      <c r="AL1649" s="27">
        <f>ROUND(('Per Cápita'!$F$5*(1+($J1649/100))),0)</f>
        <v>79958</v>
      </c>
      <c r="AM1649" s="27">
        <f>ROUND(('Per Cápita'!$F$6*(1+($J1649/100))),0)</f>
        <v>122345</v>
      </c>
      <c r="AN1649" s="27">
        <f>ROUND(('Per Cápita'!$F$7*(1+($J1649/100))),0)</f>
        <v>147393</v>
      </c>
      <c r="AO1649" s="27">
        <f>+AG1649*$M1649</f>
        <v>2447874</v>
      </c>
      <c r="AP1649" s="27">
        <f>+AH1649*($O1649+$Q1649)</f>
        <v>32819007</v>
      </c>
      <c r="AQ1649" s="27">
        <f>+AI1649*$S1649</f>
        <v>0</v>
      </c>
      <c r="AR1649" s="27">
        <f>+AJ1649*$U1649</f>
        <v>15052250</v>
      </c>
      <c r="AS1649" s="27">
        <f>+AK1649*L1649</f>
        <v>823653</v>
      </c>
      <c r="AT1649" s="27">
        <f>+AL1649*(N1649+P1649)</f>
        <v>8315632</v>
      </c>
      <c r="AU1649" s="27">
        <f>+AM1649*R1649</f>
        <v>0</v>
      </c>
      <c r="AV1649" s="27">
        <f>+AN1649*T1649</f>
        <v>0</v>
      </c>
      <c r="AW1649" s="27">
        <f>+AG1649*$X1649*$AW$1</f>
        <v>489574.80000000005</v>
      </c>
      <c r="AX1649" s="27">
        <f>+AH1649*($AB1649+$Z1649)*$AW$1</f>
        <v>6563801.4000000004</v>
      </c>
      <c r="AY1649" s="27">
        <f>+AI1649*$AD1649*$AW$1</f>
        <v>0</v>
      </c>
      <c r="AZ1649" s="27">
        <f>+AJ1649*$AF1649*$AW$1</f>
        <v>3010450</v>
      </c>
      <c r="BA1649" s="27">
        <f>+$AW$1*AK1649*W1649</f>
        <v>164730.6</v>
      </c>
      <c r="BB1649" s="27">
        <f>+$AW$1*AL1649*(Y1649+AA1649)</f>
        <v>1663126.4000000001</v>
      </c>
      <c r="BC1649" s="27">
        <f>+AM1649*AC1649*$AW$1</f>
        <v>0</v>
      </c>
      <c r="BD1649" s="27">
        <f>+$AW$1*AN1649*AE1649</f>
        <v>0</v>
      </c>
      <c r="BE1649" s="27">
        <f>ROUND(SUM(AO1649:AV1649),0)</f>
        <v>59458416</v>
      </c>
      <c r="BF1649" s="27">
        <f>ROUND(SUM(AW1649:BD1649),0)</f>
        <v>11891683</v>
      </c>
      <c r="BG1649" s="9">
        <f>+BF1649+BE1649</f>
        <v>71350099</v>
      </c>
      <c r="BH1649" s="27">
        <f>+ROUND(BG1649*$BH$2,0)</f>
        <v>57080079</v>
      </c>
      <c r="BI1649" s="27"/>
      <c r="BJ1649" t="s">
        <v>9823</v>
      </c>
      <c r="BK1649" t="s">
        <v>5379</v>
      </c>
      <c r="BL1649" t="s">
        <v>12430</v>
      </c>
      <c r="BM1649" t="s">
        <v>9835</v>
      </c>
      <c r="BN1649" t="s">
        <v>9832</v>
      </c>
      <c r="BO1649" t="s">
        <v>12431</v>
      </c>
      <c r="BP1649" t="s">
        <v>25538</v>
      </c>
      <c r="BQ1649" t="s">
        <v>32258</v>
      </c>
      <c r="BR1649" t="s">
        <v>29332</v>
      </c>
      <c r="BS1649">
        <v>1</v>
      </c>
      <c r="BU1649" t="s">
        <v>12430</v>
      </c>
      <c r="BV1649" t="s">
        <v>32259</v>
      </c>
      <c r="BW1649" t="s">
        <v>9835</v>
      </c>
      <c r="BX1649" t="s">
        <v>9832</v>
      </c>
      <c r="BY1649" t="s">
        <v>12431</v>
      </c>
      <c r="BZ1649" t="s">
        <v>25538</v>
      </c>
      <c r="CA1649">
        <v>2</v>
      </c>
      <c r="CB1649" t="s">
        <v>29341</v>
      </c>
    </row>
    <row r="1650" spans="1:80" x14ac:dyDescent="0.25">
      <c r="A1650" t="s">
        <v>1004</v>
      </c>
      <c r="B1650" s="41" t="s">
        <v>7583</v>
      </c>
      <c r="C1650" s="41">
        <v>6</v>
      </c>
      <c r="D1650">
        <v>15798</v>
      </c>
      <c r="E1650" t="s">
        <v>1207</v>
      </c>
      <c r="F1650" s="41">
        <v>7866</v>
      </c>
      <c r="G1650" s="41">
        <v>115798000014</v>
      </c>
      <c r="H1650" t="s">
        <v>5380</v>
      </c>
      <c r="I1650" s="25">
        <v>66.760501865379098</v>
      </c>
      <c r="J1650" s="42">
        <f>STANDARDIZE(I1650,$I$1,$I$2)</f>
        <v>-0.40075623096009277</v>
      </c>
      <c r="K1650" s="26">
        <f>SUM(L1650:U1650)</f>
        <v>481</v>
      </c>
      <c r="L1650" s="26">
        <v>21</v>
      </c>
      <c r="M1650" s="26">
        <v>22</v>
      </c>
      <c r="N1650" s="26">
        <v>115</v>
      </c>
      <c r="O1650" s="26">
        <v>65</v>
      </c>
      <c r="P1650" s="26">
        <v>0</v>
      </c>
      <c r="Q1650" s="26">
        <v>178</v>
      </c>
      <c r="R1650" s="26">
        <v>0</v>
      </c>
      <c r="S1650" s="26">
        <v>0</v>
      </c>
      <c r="T1650" s="26">
        <v>0</v>
      </c>
      <c r="U1650" s="26">
        <v>80</v>
      </c>
      <c r="V1650" s="26">
        <f>SUM(W1650:AF1650)</f>
        <v>80</v>
      </c>
      <c r="W1650" s="26">
        <v>0</v>
      </c>
      <c r="X1650" s="26">
        <v>0</v>
      </c>
      <c r="Y1650" s="26">
        <v>0</v>
      </c>
      <c r="Z1650" s="26">
        <v>0</v>
      </c>
      <c r="AA1650" s="26">
        <v>0</v>
      </c>
      <c r="AB1650" s="26">
        <v>0</v>
      </c>
      <c r="AC1650" s="26">
        <v>0</v>
      </c>
      <c r="AD1650" s="26">
        <v>0</v>
      </c>
      <c r="AE1650" s="26">
        <v>0</v>
      </c>
      <c r="AF1650" s="26">
        <v>80</v>
      </c>
      <c r="AG1650" s="27">
        <f>ROUND(('Per Cápita'!$E$4*(1+($J1650/100))),0)</f>
        <v>74489</v>
      </c>
      <c r="AH1650" s="27">
        <f>ROUND(('Per Cápita'!$E$5*(1+($J1650/100))),0)</f>
        <v>65782</v>
      </c>
      <c r="AI1650" s="27">
        <f>ROUND(('Per Cápita'!$E$6*(1+($J1650/100))),0)</f>
        <v>98673</v>
      </c>
      <c r="AJ1650" s="27">
        <f>ROUND(('Per Cápita'!$E$7*(1+($J1650/100))),0)</f>
        <v>120923</v>
      </c>
      <c r="AK1650" s="27">
        <f>ROUND(('Per Cápita'!$F$4*(1+($J1650/100))),0)</f>
        <v>91901</v>
      </c>
      <c r="AL1650" s="27">
        <f>ROUND(('Per Cápita'!$F$5*(1+($J1650/100))),0)</f>
        <v>80294</v>
      </c>
      <c r="AM1650" s="27">
        <f>ROUND(('Per Cápita'!$F$6*(1+($J1650/100))),0)</f>
        <v>122859</v>
      </c>
      <c r="AN1650" s="27">
        <f>ROUND(('Per Cápita'!$F$7*(1+($J1650/100))),0)</f>
        <v>148011</v>
      </c>
      <c r="AO1650" s="27">
        <f>+AG1650*$M1650</f>
        <v>1638758</v>
      </c>
      <c r="AP1650" s="27">
        <f>+AH1650*($O1650+$Q1650)</f>
        <v>15985026</v>
      </c>
      <c r="AQ1650" s="27">
        <f>+AI1650*$S1650</f>
        <v>0</v>
      </c>
      <c r="AR1650" s="27">
        <f>+AJ1650*$U1650</f>
        <v>9673840</v>
      </c>
      <c r="AS1650" s="27">
        <f>+AK1650*L1650</f>
        <v>1929921</v>
      </c>
      <c r="AT1650" s="27">
        <f>+AL1650*(N1650+P1650)</f>
        <v>9233810</v>
      </c>
      <c r="AU1650" s="27">
        <f>+AM1650*R1650</f>
        <v>0</v>
      </c>
      <c r="AV1650" s="27">
        <f>+AN1650*T1650</f>
        <v>0</v>
      </c>
      <c r="AW1650" s="27">
        <f>+AG1650*$X1650*$AW$1</f>
        <v>0</v>
      </c>
      <c r="AX1650" s="27">
        <f>+AH1650*($AB1650+$Z1650)*$AW$1</f>
        <v>0</v>
      </c>
      <c r="AY1650" s="27">
        <f>+AI1650*$AD1650*$AW$1</f>
        <v>0</v>
      </c>
      <c r="AZ1650" s="27">
        <f>+AJ1650*$AF1650*$AW$1</f>
        <v>1934768</v>
      </c>
      <c r="BA1650" s="27">
        <f>+$AW$1*AK1650*W1650</f>
        <v>0</v>
      </c>
      <c r="BB1650" s="27">
        <f>+$AW$1*AL1650*(Y1650+AA1650)</f>
        <v>0</v>
      </c>
      <c r="BC1650" s="27">
        <f>+AM1650*AC1650*$AW$1</f>
        <v>0</v>
      </c>
      <c r="BD1650" s="27">
        <f>+$AW$1*AN1650*AE1650</f>
        <v>0</v>
      </c>
      <c r="BE1650" s="27">
        <f>ROUND(SUM(AO1650:AV1650),0)</f>
        <v>38461355</v>
      </c>
      <c r="BF1650" s="27">
        <f>ROUND(SUM(AW1650:BD1650),0)</f>
        <v>1934768</v>
      </c>
      <c r="BG1650" s="9">
        <f>+BF1650+BE1650</f>
        <v>40396123</v>
      </c>
      <c r="BH1650" s="27">
        <f>+ROUND(BG1650*$BH$2,0)</f>
        <v>32316898</v>
      </c>
      <c r="BI1650" s="27"/>
      <c r="BJ1650" t="s">
        <v>9823</v>
      </c>
      <c r="BK1650" t="s">
        <v>5380</v>
      </c>
      <c r="BL1650" t="s">
        <v>12432</v>
      </c>
      <c r="BM1650" t="s">
        <v>9835</v>
      </c>
      <c r="BN1650" t="s">
        <v>9832</v>
      </c>
      <c r="BO1650" t="s">
        <v>12433</v>
      </c>
      <c r="BP1650" t="s">
        <v>24796</v>
      </c>
      <c r="BQ1650" t="s">
        <v>32260</v>
      </c>
      <c r="BR1650" t="s">
        <v>29332</v>
      </c>
      <c r="BS1650">
        <v>1</v>
      </c>
      <c r="BU1650" t="s">
        <v>12432</v>
      </c>
      <c r="BV1650" t="s">
        <v>32261</v>
      </c>
      <c r="BW1650" t="s">
        <v>9835</v>
      </c>
      <c r="BX1650" t="s">
        <v>9832</v>
      </c>
      <c r="BY1650" t="s">
        <v>12433</v>
      </c>
      <c r="BZ1650" t="s">
        <v>24796</v>
      </c>
      <c r="CA1650">
        <v>2</v>
      </c>
      <c r="CB1650" t="s">
        <v>29341</v>
      </c>
    </row>
    <row r="1651" spans="1:80" x14ac:dyDescent="0.25">
      <c r="A1651" t="s">
        <v>1004</v>
      </c>
      <c r="B1651" s="41" t="s">
        <v>7583</v>
      </c>
      <c r="C1651" s="41">
        <v>6</v>
      </c>
      <c r="D1651">
        <v>15804</v>
      </c>
      <c r="E1651" t="s">
        <v>1208</v>
      </c>
      <c r="F1651" s="41">
        <v>2515</v>
      </c>
      <c r="G1651" s="41">
        <v>115804000021</v>
      </c>
      <c r="H1651" t="s">
        <v>5381</v>
      </c>
      <c r="I1651" s="25">
        <v>66.352397537098369</v>
      </c>
      <c r="J1651" s="42">
        <f>STANDARDIZE(I1651,$I$1,$I$2)</f>
        <v>-0.53215749539799628</v>
      </c>
      <c r="K1651" s="26">
        <f>SUM(L1651:U1651)</f>
        <v>957</v>
      </c>
      <c r="L1651" s="26">
        <v>36</v>
      </c>
      <c r="M1651" s="26">
        <v>34</v>
      </c>
      <c r="N1651" s="26">
        <v>206</v>
      </c>
      <c r="O1651" s="26">
        <v>210</v>
      </c>
      <c r="P1651" s="26">
        <v>0</v>
      </c>
      <c r="Q1651" s="26">
        <v>335</v>
      </c>
      <c r="R1651" s="26">
        <v>0</v>
      </c>
      <c r="S1651" s="26">
        <v>63</v>
      </c>
      <c r="T1651" s="26">
        <v>0</v>
      </c>
      <c r="U1651" s="26">
        <v>73</v>
      </c>
      <c r="V1651" s="26">
        <f>SUM(W1651:AF1651)</f>
        <v>73</v>
      </c>
      <c r="W1651" s="26">
        <v>0</v>
      </c>
      <c r="X1651" s="26">
        <v>0</v>
      </c>
      <c r="Y1651" s="26">
        <v>0</v>
      </c>
      <c r="Z1651" s="26">
        <v>0</v>
      </c>
      <c r="AA1651" s="26">
        <v>0</v>
      </c>
      <c r="AB1651" s="26">
        <v>0</v>
      </c>
      <c r="AC1651" s="26">
        <v>0</v>
      </c>
      <c r="AD1651" s="26">
        <v>0</v>
      </c>
      <c r="AE1651" s="26">
        <v>0</v>
      </c>
      <c r="AF1651" s="26">
        <v>73</v>
      </c>
      <c r="AG1651" s="27">
        <f>ROUND(('Per Cápita'!$E$4*(1+($J1651/100))),0)</f>
        <v>74391</v>
      </c>
      <c r="AH1651" s="27">
        <f>ROUND(('Per Cápita'!$E$5*(1+($J1651/100))),0)</f>
        <v>65696</v>
      </c>
      <c r="AI1651" s="27">
        <f>ROUND(('Per Cápita'!$E$6*(1+($J1651/100))),0)</f>
        <v>98543</v>
      </c>
      <c r="AJ1651" s="27">
        <f>ROUND(('Per Cápita'!$E$7*(1+($J1651/100))),0)</f>
        <v>120764</v>
      </c>
      <c r="AK1651" s="27">
        <f>ROUND(('Per Cápita'!$F$4*(1+($J1651/100))),0)</f>
        <v>91780</v>
      </c>
      <c r="AL1651" s="27">
        <f>ROUND(('Per Cápita'!$F$5*(1+($J1651/100))),0)</f>
        <v>80188</v>
      </c>
      <c r="AM1651" s="27">
        <f>ROUND(('Per Cápita'!$F$6*(1+($J1651/100))),0)</f>
        <v>122697</v>
      </c>
      <c r="AN1651" s="27">
        <f>ROUND(('Per Cápita'!$F$7*(1+($J1651/100))),0)</f>
        <v>147816</v>
      </c>
      <c r="AO1651" s="27">
        <f>+AG1651*$M1651</f>
        <v>2529294</v>
      </c>
      <c r="AP1651" s="27">
        <f>+AH1651*($O1651+$Q1651)</f>
        <v>35804320</v>
      </c>
      <c r="AQ1651" s="27">
        <f>+AI1651*$S1651</f>
        <v>6208209</v>
      </c>
      <c r="AR1651" s="27">
        <f>+AJ1651*$U1651</f>
        <v>8815772</v>
      </c>
      <c r="AS1651" s="27">
        <f>+AK1651*L1651</f>
        <v>3304080</v>
      </c>
      <c r="AT1651" s="27">
        <f>+AL1651*(N1651+P1651)</f>
        <v>16518728</v>
      </c>
      <c r="AU1651" s="27">
        <f>+AM1651*R1651</f>
        <v>0</v>
      </c>
      <c r="AV1651" s="27">
        <f>+AN1651*T1651</f>
        <v>0</v>
      </c>
      <c r="AW1651" s="27">
        <f>+AG1651*$X1651*$AW$1</f>
        <v>0</v>
      </c>
      <c r="AX1651" s="27">
        <f>+AH1651*($AB1651+$Z1651)*$AW$1</f>
        <v>0</v>
      </c>
      <c r="AY1651" s="27">
        <f>+AI1651*$AD1651*$AW$1</f>
        <v>0</v>
      </c>
      <c r="AZ1651" s="27">
        <f>+AJ1651*$AF1651*$AW$1</f>
        <v>1763154.4000000001</v>
      </c>
      <c r="BA1651" s="27">
        <f>+$AW$1*AK1651*W1651</f>
        <v>0</v>
      </c>
      <c r="BB1651" s="27">
        <f>+$AW$1*AL1651*(Y1651+AA1651)</f>
        <v>0</v>
      </c>
      <c r="BC1651" s="27">
        <f>+AM1651*AC1651*$AW$1</f>
        <v>0</v>
      </c>
      <c r="BD1651" s="27">
        <f>+$AW$1*AN1651*AE1651</f>
        <v>0</v>
      </c>
      <c r="BE1651" s="27">
        <f>ROUND(SUM(AO1651:AV1651),0)</f>
        <v>73180403</v>
      </c>
      <c r="BF1651" s="27">
        <f>ROUND(SUM(AW1651:BD1651),0)</f>
        <v>1763154</v>
      </c>
      <c r="BG1651" s="9">
        <f>+BF1651+BE1651</f>
        <v>74943557</v>
      </c>
      <c r="BH1651" s="27">
        <f>+ROUND(BG1651*$BH$2,0)</f>
        <v>59954846</v>
      </c>
      <c r="BI1651" s="27"/>
      <c r="BJ1651" t="s">
        <v>9823</v>
      </c>
      <c r="BK1651" t="s">
        <v>5381</v>
      </c>
      <c r="BL1651" t="s">
        <v>12434</v>
      </c>
      <c r="BM1651" t="s">
        <v>9835</v>
      </c>
      <c r="BN1651" t="s">
        <v>9832</v>
      </c>
      <c r="BO1651" t="s">
        <v>12435</v>
      </c>
      <c r="BP1651" t="s">
        <v>25539</v>
      </c>
      <c r="BQ1651" t="s">
        <v>32262</v>
      </c>
      <c r="BR1651" t="s">
        <v>29332</v>
      </c>
      <c r="BS1651">
        <v>1</v>
      </c>
      <c r="BU1651" t="s">
        <v>12434</v>
      </c>
      <c r="BV1651" t="s">
        <v>32263</v>
      </c>
      <c r="BW1651" t="s">
        <v>9835</v>
      </c>
      <c r="BX1651" t="s">
        <v>9832</v>
      </c>
      <c r="BY1651" t="s">
        <v>12435</v>
      </c>
      <c r="BZ1651" t="s">
        <v>25539</v>
      </c>
      <c r="CA1651">
        <v>2</v>
      </c>
      <c r="CB1651" t="s">
        <v>29341</v>
      </c>
    </row>
    <row r="1652" spans="1:80" x14ac:dyDescent="0.25">
      <c r="A1652" t="s">
        <v>1004</v>
      </c>
      <c r="B1652" s="41" t="s">
        <v>7583</v>
      </c>
      <c r="C1652" s="41">
        <v>6</v>
      </c>
      <c r="D1652">
        <v>15808</v>
      </c>
      <c r="E1652" t="s">
        <v>1210</v>
      </c>
      <c r="F1652" s="41">
        <v>5091</v>
      </c>
      <c r="G1652" s="41">
        <v>115808000026</v>
      </c>
      <c r="H1652" t="s">
        <v>5382</v>
      </c>
      <c r="I1652" s="25">
        <v>66.829132621343433</v>
      </c>
      <c r="J1652" s="42">
        <f>STANDARDIZE(I1652,$I$1,$I$2)</f>
        <v>-0.37865852826961949</v>
      </c>
      <c r="K1652" s="26">
        <f>SUM(L1652:U1652)</f>
        <v>503</v>
      </c>
      <c r="L1652" s="26">
        <v>16</v>
      </c>
      <c r="M1652" s="26">
        <v>18</v>
      </c>
      <c r="N1652" s="26">
        <v>122</v>
      </c>
      <c r="O1652" s="26">
        <v>97</v>
      </c>
      <c r="P1652" s="26">
        <v>0</v>
      </c>
      <c r="Q1652" s="26">
        <v>186</v>
      </c>
      <c r="R1652" s="26">
        <v>0</v>
      </c>
      <c r="S1652" s="26">
        <v>64</v>
      </c>
      <c r="T1652" s="26">
        <v>0</v>
      </c>
      <c r="U1652" s="26">
        <v>0</v>
      </c>
      <c r="V1652" s="26">
        <f>SUM(W1652:AF1652)</f>
        <v>0</v>
      </c>
      <c r="W1652" s="26">
        <v>0</v>
      </c>
      <c r="X1652" s="26">
        <v>0</v>
      </c>
      <c r="Y1652" s="26">
        <v>0</v>
      </c>
      <c r="Z1652" s="26">
        <v>0</v>
      </c>
      <c r="AA1652" s="26">
        <v>0</v>
      </c>
      <c r="AB1652" s="26">
        <v>0</v>
      </c>
      <c r="AC1652" s="26">
        <v>0</v>
      </c>
      <c r="AD1652" s="26">
        <v>0</v>
      </c>
      <c r="AE1652" s="26">
        <v>0</v>
      </c>
      <c r="AF1652" s="26">
        <v>0</v>
      </c>
      <c r="AG1652" s="27">
        <f>ROUND(('Per Cápita'!$E$4*(1+($J1652/100))),0)</f>
        <v>74506</v>
      </c>
      <c r="AH1652" s="27">
        <f>ROUND(('Per Cápita'!$E$5*(1+($J1652/100))),0)</f>
        <v>65797</v>
      </c>
      <c r="AI1652" s="27">
        <f>ROUND(('Per Cápita'!$E$6*(1+($J1652/100))),0)</f>
        <v>98695</v>
      </c>
      <c r="AJ1652" s="27">
        <f>ROUND(('Per Cápita'!$E$7*(1+($J1652/100))),0)</f>
        <v>120950</v>
      </c>
      <c r="AK1652" s="27">
        <f>ROUND(('Per Cápita'!$F$4*(1+($J1652/100))),0)</f>
        <v>91922</v>
      </c>
      <c r="AL1652" s="27">
        <f>ROUND(('Per Cápita'!$F$5*(1+($J1652/100))),0)</f>
        <v>80312</v>
      </c>
      <c r="AM1652" s="27">
        <f>ROUND(('Per Cápita'!$F$6*(1+($J1652/100))),0)</f>
        <v>122886</v>
      </c>
      <c r="AN1652" s="27">
        <f>ROUND(('Per Cápita'!$F$7*(1+($J1652/100))),0)</f>
        <v>148044</v>
      </c>
      <c r="AO1652" s="27">
        <f>+AG1652*$M1652</f>
        <v>1341108</v>
      </c>
      <c r="AP1652" s="27">
        <f>+AH1652*($O1652+$Q1652)</f>
        <v>18620551</v>
      </c>
      <c r="AQ1652" s="27">
        <f>+AI1652*$S1652</f>
        <v>6316480</v>
      </c>
      <c r="AR1652" s="27">
        <f>+AJ1652*$U1652</f>
        <v>0</v>
      </c>
      <c r="AS1652" s="27">
        <f>+AK1652*L1652</f>
        <v>1470752</v>
      </c>
      <c r="AT1652" s="27">
        <f>+AL1652*(N1652+P1652)</f>
        <v>9798064</v>
      </c>
      <c r="AU1652" s="27">
        <f>+AM1652*R1652</f>
        <v>0</v>
      </c>
      <c r="AV1652" s="27">
        <f>+AN1652*T1652</f>
        <v>0</v>
      </c>
      <c r="AW1652" s="27">
        <f>+AG1652*$X1652*$AW$1</f>
        <v>0</v>
      </c>
      <c r="AX1652" s="27">
        <f>+AH1652*($AB1652+$Z1652)*$AW$1</f>
        <v>0</v>
      </c>
      <c r="AY1652" s="27">
        <f>+AI1652*$AD1652*$AW$1</f>
        <v>0</v>
      </c>
      <c r="AZ1652" s="27">
        <f>+AJ1652*$AF1652*$AW$1</f>
        <v>0</v>
      </c>
      <c r="BA1652" s="27">
        <f>+$AW$1*AK1652*W1652</f>
        <v>0</v>
      </c>
      <c r="BB1652" s="27">
        <f>+$AW$1*AL1652*(Y1652+AA1652)</f>
        <v>0</v>
      </c>
      <c r="BC1652" s="27">
        <f>+AM1652*AC1652*$AW$1</f>
        <v>0</v>
      </c>
      <c r="BD1652" s="27">
        <f>+$AW$1*AN1652*AE1652</f>
        <v>0</v>
      </c>
      <c r="BE1652" s="27">
        <f>ROUND(SUM(AO1652:AV1652),0)</f>
        <v>37546955</v>
      </c>
      <c r="BF1652" s="27">
        <f>ROUND(SUM(AW1652:BD1652),0)</f>
        <v>0</v>
      </c>
      <c r="BG1652" s="9">
        <f>+BF1652+BE1652</f>
        <v>37546955</v>
      </c>
      <c r="BH1652" s="27">
        <f>+ROUND(BG1652*$BH$2,0)</f>
        <v>30037564</v>
      </c>
      <c r="BI1652" s="27"/>
      <c r="BJ1652" t="s">
        <v>9823</v>
      </c>
      <c r="BK1652" t="s">
        <v>5382</v>
      </c>
      <c r="BL1652" t="s">
        <v>12436</v>
      </c>
      <c r="BM1652" t="s">
        <v>9838</v>
      </c>
      <c r="BN1652" t="s">
        <v>10263</v>
      </c>
      <c r="BO1652" t="s">
        <v>12437</v>
      </c>
      <c r="BP1652" t="s">
        <v>25540</v>
      </c>
      <c r="BQ1652" t="s">
        <v>32264</v>
      </c>
      <c r="BR1652" t="s">
        <v>29332</v>
      </c>
      <c r="BS1652">
        <v>1</v>
      </c>
      <c r="BU1652" t="s">
        <v>12436</v>
      </c>
      <c r="BV1652" t="s">
        <v>32265</v>
      </c>
      <c r="BW1652" t="s">
        <v>29351</v>
      </c>
      <c r="BX1652" t="s">
        <v>10263</v>
      </c>
      <c r="BY1652" t="s">
        <v>12437</v>
      </c>
      <c r="BZ1652" t="s">
        <v>25540</v>
      </c>
      <c r="CA1652">
        <v>1</v>
      </c>
      <c r="CB1652" t="s">
        <v>29341</v>
      </c>
    </row>
    <row r="1653" spans="1:80" x14ac:dyDescent="0.25">
      <c r="A1653" t="s">
        <v>1004</v>
      </c>
      <c r="B1653" s="41" t="s">
        <v>7583</v>
      </c>
      <c r="C1653" s="41">
        <v>6</v>
      </c>
      <c r="D1653">
        <v>15810</v>
      </c>
      <c r="E1653" t="s">
        <v>1211</v>
      </c>
      <c r="F1653" s="41">
        <v>5102</v>
      </c>
      <c r="G1653" s="41">
        <v>115810000220</v>
      </c>
      <c r="H1653" t="s">
        <v>5383</v>
      </c>
      <c r="I1653" s="25">
        <v>65.328248370666529</v>
      </c>
      <c r="J1653" s="42">
        <f>STANDARDIZE(I1653,$I$1,$I$2)</f>
        <v>-0.86191262445802685</v>
      </c>
      <c r="K1653" s="26">
        <f>SUM(L1653:U1653)</f>
        <v>545</v>
      </c>
      <c r="L1653" s="26">
        <v>15</v>
      </c>
      <c r="M1653" s="26">
        <v>22</v>
      </c>
      <c r="N1653" s="26">
        <v>118</v>
      </c>
      <c r="O1653" s="26">
        <v>107</v>
      </c>
      <c r="P1653" s="26">
        <v>10</v>
      </c>
      <c r="Q1653" s="26">
        <v>202</v>
      </c>
      <c r="R1653" s="26">
        <v>0</v>
      </c>
      <c r="S1653" s="26">
        <v>0</v>
      </c>
      <c r="T1653" s="26">
        <v>0</v>
      </c>
      <c r="U1653" s="26">
        <v>71</v>
      </c>
      <c r="V1653" s="26">
        <f>SUM(W1653:AF1653)</f>
        <v>70</v>
      </c>
      <c r="W1653" s="26">
        <v>0</v>
      </c>
      <c r="X1653" s="26">
        <v>0</v>
      </c>
      <c r="Y1653" s="26">
        <v>0</v>
      </c>
      <c r="Z1653" s="26">
        <v>0</v>
      </c>
      <c r="AA1653" s="26">
        <v>0</v>
      </c>
      <c r="AB1653" s="26">
        <v>0</v>
      </c>
      <c r="AC1653" s="26">
        <v>0</v>
      </c>
      <c r="AD1653" s="26">
        <v>0</v>
      </c>
      <c r="AE1653" s="26">
        <v>0</v>
      </c>
      <c r="AF1653" s="26">
        <v>70</v>
      </c>
      <c r="AG1653" s="27">
        <f>ROUND(('Per Cápita'!$E$4*(1+($J1653/100))),0)</f>
        <v>74144</v>
      </c>
      <c r="AH1653" s="27">
        <f>ROUND(('Per Cápita'!$E$5*(1+($J1653/100))),0)</f>
        <v>65478</v>
      </c>
      <c r="AI1653" s="27">
        <f>ROUND(('Per Cápita'!$E$6*(1+($J1653/100))),0)</f>
        <v>98216</v>
      </c>
      <c r="AJ1653" s="27">
        <f>ROUND(('Per Cápita'!$E$7*(1+($J1653/100))),0)</f>
        <v>120364</v>
      </c>
      <c r="AK1653" s="27">
        <f>ROUND(('Per Cápita'!$F$4*(1+($J1653/100))),0)</f>
        <v>91476</v>
      </c>
      <c r="AL1653" s="27">
        <f>ROUND(('Per Cápita'!$F$5*(1+($J1653/100))),0)</f>
        <v>79922</v>
      </c>
      <c r="AM1653" s="27">
        <f>ROUND(('Per Cápita'!$F$6*(1+($J1653/100))),0)</f>
        <v>122290</v>
      </c>
      <c r="AN1653" s="27">
        <f>ROUND(('Per Cápita'!$F$7*(1+($J1653/100))),0)</f>
        <v>147326</v>
      </c>
      <c r="AO1653" s="27">
        <f>+AG1653*$M1653</f>
        <v>1631168</v>
      </c>
      <c r="AP1653" s="27">
        <f>+AH1653*($O1653+$Q1653)</f>
        <v>20232702</v>
      </c>
      <c r="AQ1653" s="27">
        <f>+AI1653*$S1653</f>
        <v>0</v>
      </c>
      <c r="AR1653" s="27">
        <f>+AJ1653*$U1653</f>
        <v>8545844</v>
      </c>
      <c r="AS1653" s="27">
        <f>+AK1653*L1653</f>
        <v>1372140</v>
      </c>
      <c r="AT1653" s="27">
        <f>+AL1653*(N1653+P1653)</f>
        <v>10230016</v>
      </c>
      <c r="AU1653" s="27">
        <f>+AM1653*R1653</f>
        <v>0</v>
      </c>
      <c r="AV1653" s="27">
        <f>+AN1653*T1653</f>
        <v>0</v>
      </c>
      <c r="AW1653" s="27">
        <f>+AG1653*$X1653*$AW$1</f>
        <v>0</v>
      </c>
      <c r="AX1653" s="27">
        <f>+AH1653*($AB1653+$Z1653)*$AW$1</f>
        <v>0</v>
      </c>
      <c r="AY1653" s="27">
        <f>+AI1653*$AD1653*$AW$1</f>
        <v>0</v>
      </c>
      <c r="AZ1653" s="27">
        <f>+AJ1653*$AF1653*$AW$1</f>
        <v>1685096</v>
      </c>
      <c r="BA1653" s="27">
        <f>+$AW$1*AK1653*W1653</f>
        <v>0</v>
      </c>
      <c r="BB1653" s="27">
        <f>+$AW$1*AL1653*(Y1653+AA1653)</f>
        <v>0</v>
      </c>
      <c r="BC1653" s="27">
        <f>+AM1653*AC1653*$AW$1</f>
        <v>0</v>
      </c>
      <c r="BD1653" s="27">
        <f>+$AW$1*AN1653*AE1653</f>
        <v>0</v>
      </c>
      <c r="BE1653" s="27">
        <f>ROUND(SUM(AO1653:AV1653),0)</f>
        <v>42011870</v>
      </c>
      <c r="BF1653" s="27">
        <f>ROUND(SUM(AW1653:BD1653),0)</f>
        <v>1685096</v>
      </c>
      <c r="BG1653" s="9">
        <f>+BF1653+BE1653</f>
        <v>43696966</v>
      </c>
      <c r="BH1653" s="27">
        <f>+ROUND(BG1653*$BH$2,0)</f>
        <v>34957573</v>
      </c>
      <c r="BI1653" s="27"/>
      <c r="BJ1653" t="s">
        <v>9823</v>
      </c>
      <c r="BK1653" t="s">
        <v>5383</v>
      </c>
      <c r="BL1653" t="s">
        <v>12438</v>
      </c>
      <c r="BM1653" t="s">
        <v>9835</v>
      </c>
      <c r="BN1653" t="s">
        <v>9832</v>
      </c>
      <c r="BO1653" t="s">
        <v>12439</v>
      </c>
      <c r="BP1653" t="s">
        <v>25541</v>
      </c>
      <c r="BQ1653" t="s">
        <v>32266</v>
      </c>
      <c r="BR1653" t="s">
        <v>29332</v>
      </c>
      <c r="BS1653">
        <v>1</v>
      </c>
      <c r="BU1653" t="s">
        <v>12438</v>
      </c>
      <c r="BV1653" t="s">
        <v>32267</v>
      </c>
      <c r="BW1653" t="s">
        <v>9835</v>
      </c>
      <c r="BX1653" t="s">
        <v>9832</v>
      </c>
      <c r="BY1653" t="s">
        <v>12439</v>
      </c>
      <c r="BZ1653" t="s">
        <v>25541</v>
      </c>
      <c r="CA1653">
        <v>2</v>
      </c>
      <c r="CB1653" t="s">
        <v>29341</v>
      </c>
    </row>
    <row r="1654" spans="1:80" x14ac:dyDescent="0.25">
      <c r="A1654" t="s">
        <v>1004</v>
      </c>
      <c r="B1654" s="41" t="s">
        <v>7583</v>
      </c>
      <c r="C1654" s="41">
        <v>6</v>
      </c>
      <c r="D1654">
        <v>15814</v>
      </c>
      <c r="E1654" t="s">
        <v>1212</v>
      </c>
      <c r="F1654" s="41">
        <v>5142</v>
      </c>
      <c r="G1654" s="41">
        <v>115814000011</v>
      </c>
      <c r="H1654" t="s">
        <v>6943</v>
      </c>
      <c r="I1654" s="25">
        <v>68.019731861283972</v>
      </c>
      <c r="J1654" s="42">
        <f>STANDARDIZE(I1654,$I$1,$I$2)</f>
        <v>4.6901272716586796E-3</v>
      </c>
      <c r="K1654" s="26">
        <f>SUM(L1654:U1654)</f>
        <v>964</v>
      </c>
      <c r="L1654" s="26">
        <v>14</v>
      </c>
      <c r="M1654" s="26">
        <v>69</v>
      </c>
      <c r="N1654" s="26">
        <v>77</v>
      </c>
      <c r="O1654" s="26">
        <v>328</v>
      </c>
      <c r="P1654" s="26">
        <v>351</v>
      </c>
      <c r="Q1654" s="26">
        <v>0</v>
      </c>
      <c r="R1654" s="26">
        <v>0</v>
      </c>
      <c r="S1654" s="26">
        <v>0</v>
      </c>
      <c r="T1654" s="26">
        <v>125</v>
      </c>
      <c r="U1654" s="26">
        <v>0</v>
      </c>
      <c r="V1654" s="26">
        <f>SUM(W1654:AF1654)</f>
        <v>125</v>
      </c>
      <c r="W1654" s="26">
        <v>0</v>
      </c>
      <c r="X1654" s="26">
        <v>0</v>
      </c>
      <c r="Y1654" s="26">
        <v>0</v>
      </c>
      <c r="Z1654" s="26">
        <v>0</v>
      </c>
      <c r="AA1654" s="26">
        <v>0</v>
      </c>
      <c r="AB1654" s="26">
        <v>0</v>
      </c>
      <c r="AC1654" s="26">
        <v>0</v>
      </c>
      <c r="AD1654" s="26">
        <v>0</v>
      </c>
      <c r="AE1654" s="26">
        <v>125</v>
      </c>
      <c r="AF1654" s="26">
        <v>0</v>
      </c>
      <c r="AG1654" s="27">
        <f>ROUND(('Per Cápita'!$E$4*(1+($J1654/100))),0)</f>
        <v>74793</v>
      </c>
      <c r="AH1654" s="27">
        <f>ROUND(('Per Cápita'!$E$5*(1+($J1654/100))),0)</f>
        <v>66050</v>
      </c>
      <c r="AI1654" s="27">
        <f>ROUND(('Per Cápita'!$E$6*(1+($J1654/100))),0)</f>
        <v>99075</v>
      </c>
      <c r="AJ1654" s="27">
        <f>ROUND(('Per Cápita'!$E$7*(1+($J1654/100))),0)</f>
        <v>121416</v>
      </c>
      <c r="AK1654" s="27">
        <f>ROUND(('Per Cápita'!$F$4*(1+($J1654/100))),0)</f>
        <v>92275</v>
      </c>
      <c r="AL1654" s="27">
        <f>ROUND(('Per Cápita'!$F$5*(1+($J1654/100))),0)</f>
        <v>80621</v>
      </c>
      <c r="AM1654" s="27">
        <f>ROUND(('Per Cápita'!$F$6*(1+($J1654/100))),0)</f>
        <v>123359</v>
      </c>
      <c r="AN1654" s="27">
        <f>ROUND(('Per Cápita'!$F$7*(1+($J1654/100))),0)</f>
        <v>148614</v>
      </c>
      <c r="AO1654" s="27">
        <f>+AG1654*$M1654</f>
        <v>5160717</v>
      </c>
      <c r="AP1654" s="27">
        <f>+AH1654*($O1654+$Q1654)</f>
        <v>21664400</v>
      </c>
      <c r="AQ1654" s="27">
        <f>+AI1654*$S1654</f>
        <v>0</v>
      </c>
      <c r="AR1654" s="27">
        <f>+AJ1654*$U1654</f>
        <v>0</v>
      </c>
      <c r="AS1654" s="27">
        <f>+AK1654*L1654</f>
        <v>1291850</v>
      </c>
      <c r="AT1654" s="27">
        <f>+AL1654*(N1654+P1654)</f>
        <v>34505788</v>
      </c>
      <c r="AU1654" s="27">
        <f>+AM1654*R1654</f>
        <v>0</v>
      </c>
      <c r="AV1654" s="27">
        <f>+AN1654*T1654</f>
        <v>18576750</v>
      </c>
      <c r="AW1654" s="27">
        <f>+AG1654*$X1654*$AW$1</f>
        <v>0</v>
      </c>
      <c r="AX1654" s="27">
        <f>+AH1654*($AB1654+$Z1654)*$AW$1</f>
        <v>0</v>
      </c>
      <c r="AY1654" s="27">
        <f>+AI1654*$AD1654*$AW$1</f>
        <v>0</v>
      </c>
      <c r="AZ1654" s="27">
        <f>+AJ1654*$AF1654*$AW$1</f>
        <v>0</v>
      </c>
      <c r="BA1654" s="27">
        <f>+$AW$1*AK1654*W1654</f>
        <v>0</v>
      </c>
      <c r="BB1654" s="27">
        <f>+$AW$1*AL1654*(Y1654+AA1654)</f>
        <v>0</v>
      </c>
      <c r="BC1654" s="27">
        <f>+AM1654*AC1654*$AW$1</f>
        <v>0</v>
      </c>
      <c r="BD1654" s="27">
        <f>+$AW$1*AN1654*AE1654</f>
        <v>3715350.0000000005</v>
      </c>
      <c r="BE1654" s="27">
        <f>ROUND(SUM(AO1654:AV1654),0)</f>
        <v>81199505</v>
      </c>
      <c r="BF1654" s="27">
        <f>ROUND(SUM(AW1654:BD1654),0)</f>
        <v>3715350</v>
      </c>
      <c r="BG1654" s="9">
        <f>+BF1654+BE1654</f>
        <v>84914855</v>
      </c>
      <c r="BH1654" s="27">
        <f>+ROUND(BG1654*$BH$2,0)</f>
        <v>67931884</v>
      </c>
      <c r="BI1654" s="27"/>
      <c r="BJ1654" t="s">
        <v>9823</v>
      </c>
      <c r="BK1654" t="s">
        <v>6943</v>
      </c>
      <c r="BL1654" t="s">
        <v>12440</v>
      </c>
      <c r="BM1654" t="s">
        <v>9835</v>
      </c>
      <c r="BN1654" t="s">
        <v>9832</v>
      </c>
      <c r="BO1654" t="s">
        <v>12441</v>
      </c>
      <c r="BP1654" t="s">
        <v>25193</v>
      </c>
      <c r="BQ1654" t="s">
        <v>32268</v>
      </c>
      <c r="BR1654" t="s">
        <v>29332</v>
      </c>
      <c r="BS1654">
        <v>1</v>
      </c>
      <c r="BU1654" t="s">
        <v>12440</v>
      </c>
      <c r="BV1654" t="s">
        <v>32269</v>
      </c>
      <c r="BW1654" t="s">
        <v>9835</v>
      </c>
      <c r="BX1654" t="s">
        <v>9832</v>
      </c>
      <c r="BY1654" t="s">
        <v>12441</v>
      </c>
      <c r="BZ1654" t="s">
        <v>25193</v>
      </c>
      <c r="CA1654">
        <v>2</v>
      </c>
      <c r="CB1654" t="s">
        <v>29341</v>
      </c>
    </row>
    <row r="1655" spans="1:80" x14ac:dyDescent="0.25">
      <c r="A1655" t="s">
        <v>1004</v>
      </c>
      <c r="B1655" s="41" t="s">
        <v>7583</v>
      </c>
      <c r="C1655" s="41">
        <v>6</v>
      </c>
      <c r="D1655">
        <v>15820</v>
      </c>
      <c r="E1655" t="s">
        <v>1215</v>
      </c>
      <c r="F1655" s="41">
        <v>5165</v>
      </c>
      <c r="G1655" s="41">
        <v>115820000023</v>
      </c>
      <c r="H1655" t="s">
        <v>4673</v>
      </c>
      <c r="I1655" s="25">
        <v>64.332180469896812</v>
      </c>
      <c r="J1655" s="42">
        <f>STANDARDIZE(I1655,$I$1,$I$2)</f>
        <v>-1.1826261591037941</v>
      </c>
      <c r="K1655" s="26">
        <f>SUM(L1655:U1655)</f>
        <v>467</v>
      </c>
      <c r="L1655" s="26">
        <v>9</v>
      </c>
      <c r="M1655" s="26">
        <v>29</v>
      </c>
      <c r="N1655" s="26">
        <v>46</v>
      </c>
      <c r="O1655" s="26">
        <v>171</v>
      </c>
      <c r="P1655" s="26">
        <v>0</v>
      </c>
      <c r="Q1655" s="26">
        <v>170</v>
      </c>
      <c r="R1655" s="26">
        <v>0</v>
      </c>
      <c r="S1655" s="26">
        <v>0</v>
      </c>
      <c r="T1655" s="26">
        <v>0</v>
      </c>
      <c r="U1655" s="26">
        <v>42</v>
      </c>
      <c r="V1655" s="26">
        <f>SUM(W1655:AF1655)</f>
        <v>42</v>
      </c>
      <c r="W1655" s="26">
        <v>0</v>
      </c>
      <c r="X1655" s="26">
        <v>0</v>
      </c>
      <c r="Y1655" s="26">
        <v>0</v>
      </c>
      <c r="Z1655" s="26">
        <v>0</v>
      </c>
      <c r="AA1655" s="26">
        <v>0</v>
      </c>
      <c r="AB1655" s="26">
        <v>0</v>
      </c>
      <c r="AC1655" s="26">
        <v>0</v>
      </c>
      <c r="AD1655" s="26">
        <v>0</v>
      </c>
      <c r="AE1655" s="26">
        <v>0</v>
      </c>
      <c r="AF1655" s="26">
        <v>42</v>
      </c>
      <c r="AG1655" s="27">
        <f>ROUND(('Per Cápita'!$E$4*(1+($J1655/100))),0)</f>
        <v>73905</v>
      </c>
      <c r="AH1655" s="27">
        <f>ROUND(('Per Cápita'!$E$5*(1+($J1655/100))),0)</f>
        <v>65266</v>
      </c>
      <c r="AI1655" s="27">
        <f>ROUND(('Per Cápita'!$E$6*(1+($J1655/100))),0)</f>
        <v>97898</v>
      </c>
      <c r="AJ1655" s="27">
        <f>ROUND(('Per Cápita'!$E$7*(1+($J1655/100))),0)</f>
        <v>119974</v>
      </c>
      <c r="AK1655" s="27">
        <f>ROUND(('Per Cápita'!$F$4*(1+($J1655/100))),0)</f>
        <v>91180</v>
      </c>
      <c r="AL1655" s="27">
        <f>ROUND(('Per Cápita'!$F$5*(1+($J1655/100))),0)</f>
        <v>79664</v>
      </c>
      <c r="AM1655" s="27">
        <f>ROUND(('Per Cápita'!$F$6*(1+($J1655/100))),0)</f>
        <v>121894</v>
      </c>
      <c r="AN1655" s="27">
        <f>ROUND(('Per Cápita'!$F$7*(1+($J1655/100))),0)</f>
        <v>146850</v>
      </c>
      <c r="AO1655" s="27">
        <f>+AG1655*$M1655</f>
        <v>2143245</v>
      </c>
      <c r="AP1655" s="27">
        <f>+AH1655*($O1655+$Q1655)</f>
        <v>22255706</v>
      </c>
      <c r="AQ1655" s="27">
        <f>+AI1655*$S1655</f>
        <v>0</v>
      </c>
      <c r="AR1655" s="27">
        <f>+AJ1655*$U1655</f>
        <v>5038908</v>
      </c>
      <c r="AS1655" s="27">
        <f>+AK1655*L1655</f>
        <v>820620</v>
      </c>
      <c r="AT1655" s="27">
        <f>+AL1655*(N1655+P1655)</f>
        <v>3664544</v>
      </c>
      <c r="AU1655" s="27">
        <f>+AM1655*R1655</f>
        <v>0</v>
      </c>
      <c r="AV1655" s="27">
        <f>+AN1655*T1655</f>
        <v>0</v>
      </c>
      <c r="AW1655" s="27">
        <f>+AG1655*$X1655*$AW$1</f>
        <v>0</v>
      </c>
      <c r="AX1655" s="27">
        <f>+AH1655*($AB1655+$Z1655)*$AW$1</f>
        <v>0</v>
      </c>
      <c r="AY1655" s="27">
        <f>+AI1655*$AD1655*$AW$1</f>
        <v>0</v>
      </c>
      <c r="AZ1655" s="27">
        <f>+AJ1655*$AF1655*$AW$1</f>
        <v>1007781.6000000001</v>
      </c>
      <c r="BA1655" s="27">
        <f>+$AW$1*AK1655*W1655</f>
        <v>0</v>
      </c>
      <c r="BB1655" s="27">
        <f>+$AW$1*AL1655*(Y1655+AA1655)</f>
        <v>0</v>
      </c>
      <c r="BC1655" s="27">
        <f>+AM1655*AC1655*$AW$1</f>
        <v>0</v>
      </c>
      <c r="BD1655" s="27">
        <f>+$AW$1*AN1655*AE1655</f>
        <v>0</v>
      </c>
      <c r="BE1655" s="27">
        <f>ROUND(SUM(AO1655:AV1655),0)</f>
        <v>33923023</v>
      </c>
      <c r="BF1655" s="27">
        <f>ROUND(SUM(AW1655:BD1655),0)</f>
        <v>1007782</v>
      </c>
      <c r="BG1655" s="9">
        <f>+BF1655+BE1655</f>
        <v>34930805</v>
      </c>
      <c r="BH1655" s="27">
        <f>+ROUND(BG1655*$BH$2,0)</f>
        <v>27944644</v>
      </c>
      <c r="BI1655" s="27"/>
      <c r="BJ1655" t="s">
        <v>9823</v>
      </c>
      <c r="BK1655" t="s">
        <v>4673</v>
      </c>
      <c r="BL1655" t="s">
        <v>12442</v>
      </c>
      <c r="BM1655" t="s">
        <v>9835</v>
      </c>
      <c r="BN1655" t="s">
        <v>9832</v>
      </c>
      <c r="BO1655" t="s">
        <v>12443</v>
      </c>
      <c r="BP1655" t="s">
        <v>25542</v>
      </c>
      <c r="BQ1655" t="s">
        <v>32270</v>
      </c>
      <c r="BR1655" t="s">
        <v>29332</v>
      </c>
      <c r="BS1655">
        <v>1</v>
      </c>
      <c r="BU1655" t="s">
        <v>12442</v>
      </c>
      <c r="BV1655" t="s">
        <v>32271</v>
      </c>
      <c r="BW1655" t="s">
        <v>9835</v>
      </c>
      <c r="BX1655" t="s">
        <v>9832</v>
      </c>
      <c r="BY1655" t="s">
        <v>12443</v>
      </c>
      <c r="BZ1655" t="s">
        <v>25542</v>
      </c>
      <c r="CA1655">
        <v>2</v>
      </c>
      <c r="CB1655" t="s">
        <v>29341</v>
      </c>
    </row>
    <row r="1656" spans="1:80" x14ac:dyDescent="0.25">
      <c r="A1656" t="s">
        <v>1004</v>
      </c>
      <c r="B1656" s="41" t="s">
        <v>7583</v>
      </c>
      <c r="C1656" s="41">
        <v>6</v>
      </c>
      <c r="D1656">
        <v>15822</v>
      </c>
      <c r="E1656" t="s">
        <v>1216</v>
      </c>
      <c r="F1656" s="41">
        <v>5167</v>
      </c>
      <c r="G1656" s="41">
        <v>115822000152</v>
      </c>
      <c r="H1656" t="s">
        <v>13</v>
      </c>
      <c r="I1656" s="25">
        <v>67.293727473817967</v>
      </c>
      <c r="J1656" s="42">
        <f>STANDARDIZE(I1656,$I$1,$I$2)</f>
        <v>-0.22906846799341299</v>
      </c>
      <c r="K1656" s="26">
        <f>SUM(L1656:U1656)</f>
        <v>975</v>
      </c>
      <c r="L1656" s="26">
        <v>68</v>
      </c>
      <c r="M1656" s="26">
        <v>19</v>
      </c>
      <c r="N1656" s="26">
        <v>283</v>
      </c>
      <c r="O1656" s="26">
        <v>140</v>
      </c>
      <c r="P1656" s="26">
        <v>0</v>
      </c>
      <c r="Q1656" s="26">
        <v>332</v>
      </c>
      <c r="R1656" s="26">
        <v>0</v>
      </c>
      <c r="S1656" s="26">
        <v>133</v>
      </c>
      <c r="T1656" s="26">
        <v>0</v>
      </c>
      <c r="U1656" s="26">
        <v>0</v>
      </c>
      <c r="V1656" s="26">
        <f>SUM(W1656:AF1656)</f>
        <v>0</v>
      </c>
      <c r="W1656" s="26">
        <v>0</v>
      </c>
      <c r="X1656" s="26">
        <v>0</v>
      </c>
      <c r="Y1656" s="26">
        <v>0</v>
      </c>
      <c r="Z1656" s="26">
        <v>0</v>
      </c>
      <c r="AA1656" s="26">
        <v>0</v>
      </c>
      <c r="AB1656" s="26">
        <v>0</v>
      </c>
      <c r="AC1656" s="26">
        <v>0</v>
      </c>
      <c r="AD1656" s="26">
        <v>0</v>
      </c>
      <c r="AE1656" s="26">
        <v>0</v>
      </c>
      <c r="AF1656" s="26">
        <v>0</v>
      </c>
      <c r="AG1656" s="27">
        <f>ROUND(('Per Cápita'!$E$4*(1+($J1656/100))),0)</f>
        <v>74618</v>
      </c>
      <c r="AH1656" s="27">
        <f>ROUND(('Per Cápita'!$E$5*(1+($J1656/100))),0)</f>
        <v>65896</v>
      </c>
      <c r="AI1656" s="27">
        <f>ROUND(('Per Cápita'!$E$6*(1+($J1656/100))),0)</f>
        <v>98843</v>
      </c>
      <c r="AJ1656" s="27">
        <f>ROUND(('Per Cápita'!$E$7*(1+($J1656/100))),0)</f>
        <v>121132</v>
      </c>
      <c r="AK1656" s="27">
        <f>ROUND(('Per Cápita'!$F$4*(1+($J1656/100))),0)</f>
        <v>92060</v>
      </c>
      <c r="AL1656" s="27">
        <f>ROUND(('Per Cápita'!$F$5*(1+($J1656/100))),0)</f>
        <v>80432</v>
      </c>
      <c r="AM1656" s="27">
        <f>ROUND(('Per Cápita'!$F$6*(1+($J1656/100))),0)</f>
        <v>123070</v>
      </c>
      <c r="AN1656" s="27">
        <f>ROUND(('Per Cápita'!$F$7*(1+($J1656/100))),0)</f>
        <v>148267</v>
      </c>
      <c r="AO1656" s="27">
        <f>+AG1656*$M1656</f>
        <v>1417742</v>
      </c>
      <c r="AP1656" s="27">
        <f>+AH1656*($O1656+$Q1656)</f>
        <v>31102912</v>
      </c>
      <c r="AQ1656" s="27">
        <f>+AI1656*$S1656</f>
        <v>13146119</v>
      </c>
      <c r="AR1656" s="27">
        <f>+AJ1656*$U1656</f>
        <v>0</v>
      </c>
      <c r="AS1656" s="27">
        <f>+AK1656*L1656</f>
        <v>6260080</v>
      </c>
      <c r="AT1656" s="27">
        <f>+AL1656*(N1656+P1656)</f>
        <v>22762256</v>
      </c>
      <c r="AU1656" s="27">
        <f>+AM1656*R1656</f>
        <v>0</v>
      </c>
      <c r="AV1656" s="27">
        <f>+AN1656*T1656</f>
        <v>0</v>
      </c>
      <c r="AW1656" s="27">
        <f>+AG1656*$X1656*$AW$1</f>
        <v>0</v>
      </c>
      <c r="AX1656" s="27">
        <f>+AH1656*($AB1656+$Z1656)*$AW$1</f>
        <v>0</v>
      </c>
      <c r="AY1656" s="27">
        <f>+AI1656*$AD1656*$AW$1</f>
        <v>0</v>
      </c>
      <c r="AZ1656" s="27">
        <f>+AJ1656*$AF1656*$AW$1</f>
        <v>0</v>
      </c>
      <c r="BA1656" s="27">
        <f>+$AW$1*AK1656*W1656</f>
        <v>0</v>
      </c>
      <c r="BB1656" s="27">
        <f>+$AW$1*AL1656*(Y1656+AA1656)</f>
        <v>0</v>
      </c>
      <c r="BC1656" s="27">
        <f>+AM1656*AC1656*$AW$1</f>
        <v>0</v>
      </c>
      <c r="BD1656" s="27">
        <f>+$AW$1*AN1656*AE1656</f>
        <v>0</v>
      </c>
      <c r="BE1656" s="27">
        <f>ROUND(SUM(AO1656:AV1656),0)</f>
        <v>74689109</v>
      </c>
      <c r="BF1656" s="27">
        <f>ROUND(SUM(AW1656:BD1656),0)</f>
        <v>0</v>
      </c>
      <c r="BG1656" s="9">
        <f>+BF1656+BE1656</f>
        <v>74689109</v>
      </c>
      <c r="BH1656" s="27">
        <f>+ROUND(BG1656*$BH$2,0)</f>
        <v>59751287</v>
      </c>
      <c r="BI1656" s="27"/>
      <c r="BJ1656" t="s">
        <v>9823</v>
      </c>
      <c r="BK1656" t="s">
        <v>13</v>
      </c>
      <c r="BL1656" t="s">
        <v>12444</v>
      </c>
      <c r="BM1656" t="s">
        <v>9835</v>
      </c>
      <c r="BN1656" t="s">
        <v>9832</v>
      </c>
      <c r="BO1656" t="s">
        <v>12445</v>
      </c>
      <c r="BP1656" t="s">
        <v>25543</v>
      </c>
      <c r="BQ1656" t="s">
        <v>32272</v>
      </c>
      <c r="BR1656" t="s">
        <v>29332</v>
      </c>
      <c r="BS1656">
        <v>1</v>
      </c>
      <c r="BU1656" t="s">
        <v>12444</v>
      </c>
      <c r="BV1656" t="s">
        <v>2881</v>
      </c>
      <c r="BW1656" t="s">
        <v>9835</v>
      </c>
      <c r="BX1656" t="s">
        <v>9832</v>
      </c>
      <c r="BY1656" t="s">
        <v>12445</v>
      </c>
      <c r="BZ1656" t="s">
        <v>25543</v>
      </c>
      <c r="CA1656">
        <v>2</v>
      </c>
      <c r="CB1656" t="s">
        <v>29341</v>
      </c>
    </row>
    <row r="1657" spans="1:80" x14ac:dyDescent="0.25">
      <c r="A1657" t="s">
        <v>1004</v>
      </c>
      <c r="B1657" s="41" t="s">
        <v>7583</v>
      </c>
      <c r="C1657" s="41">
        <v>6</v>
      </c>
      <c r="D1657">
        <v>15832</v>
      </c>
      <c r="E1657" t="s">
        <v>1218</v>
      </c>
      <c r="F1657" s="41">
        <v>5122</v>
      </c>
      <c r="G1657" s="41">
        <v>115832000151</v>
      </c>
      <c r="H1657" t="s">
        <v>5384</v>
      </c>
      <c r="I1657" s="25">
        <v>67.411544570414478</v>
      </c>
      <c r="J1657" s="42">
        <f>STANDARDIZE(I1657,$I$1,$I$2)</f>
        <v>-0.19113376749561578</v>
      </c>
      <c r="K1657" s="26">
        <f>SUM(L1657:U1657)</f>
        <v>284</v>
      </c>
      <c r="L1657" s="26">
        <v>17</v>
      </c>
      <c r="M1657" s="26">
        <v>10</v>
      </c>
      <c r="N1657" s="26">
        <v>73</v>
      </c>
      <c r="O1657" s="26">
        <v>43</v>
      </c>
      <c r="P1657" s="26">
        <v>0</v>
      </c>
      <c r="Q1657" s="26">
        <v>100</v>
      </c>
      <c r="R1657" s="26">
        <v>0</v>
      </c>
      <c r="S1657" s="26">
        <v>0</v>
      </c>
      <c r="T1657" s="26">
        <v>0</v>
      </c>
      <c r="U1657" s="26">
        <v>41</v>
      </c>
      <c r="V1657" s="26">
        <f>SUM(W1657:AF1657)</f>
        <v>41</v>
      </c>
      <c r="W1657" s="26">
        <v>0</v>
      </c>
      <c r="X1657" s="26">
        <v>0</v>
      </c>
      <c r="Y1657" s="26">
        <v>0</v>
      </c>
      <c r="Z1657" s="26">
        <v>0</v>
      </c>
      <c r="AA1657" s="26">
        <v>0</v>
      </c>
      <c r="AB1657" s="26">
        <v>0</v>
      </c>
      <c r="AC1657" s="26">
        <v>0</v>
      </c>
      <c r="AD1657" s="26">
        <v>0</v>
      </c>
      <c r="AE1657" s="26">
        <v>0</v>
      </c>
      <c r="AF1657" s="26">
        <v>41</v>
      </c>
      <c r="AG1657" s="27">
        <f>ROUND(('Per Cápita'!$E$4*(1+($J1657/100))),0)</f>
        <v>74646</v>
      </c>
      <c r="AH1657" s="27">
        <f>ROUND(('Per Cápita'!$E$5*(1+($J1657/100))),0)</f>
        <v>65921</v>
      </c>
      <c r="AI1657" s="27">
        <f>ROUND(('Per Cápita'!$E$6*(1+($J1657/100))),0)</f>
        <v>98881</v>
      </c>
      <c r="AJ1657" s="27">
        <f>ROUND(('Per Cápita'!$E$7*(1+($J1657/100))),0)</f>
        <v>121178</v>
      </c>
      <c r="AK1657" s="27">
        <f>ROUND(('Per Cápita'!$F$4*(1+($J1657/100))),0)</f>
        <v>92095</v>
      </c>
      <c r="AL1657" s="27">
        <f>ROUND(('Per Cápita'!$F$5*(1+($J1657/100))),0)</f>
        <v>80463</v>
      </c>
      <c r="AM1657" s="27">
        <f>ROUND(('Per Cápita'!$F$6*(1+($J1657/100))),0)</f>
        <v>123117</v>
      </c>
      <c r="AN1657" s="27">
        <f>ROUND(('Per Cápita'!$F$7*(1+($J1657/100))),0)</f>
        <v>148323</v>
      </c>
      <c r="AO1657" s="27">
        <f>+AG1657*$M1657</f>
        <v>746460</v>
      </c>
      <c r="AP1657" s="27">
        <f>+AH1657*($O1657+$Q1657)</f>
        <v>9426703</v>
      </c>
      <c r="AQ1657" s="27">
        <f>+AI1657*$S1657</f>
        <v>0</v>
      </c>
      <c r="AR1657" s="27">
        <f>+AJ1657*$U1657</f>
        <v>4968298</v>
      </c>
      <c r="AS1657" s="27">
        <f>+AK1657*L1657</f>
        <v>1565615</v>
      </c>
      <c r="AT1657" s="27">
        <f>+AL1657*(N1657+P1657)</f>
        <v>5873799</v>
      </c>
      <c r="AU1657" s="27">
        <f>+AM1657*R1657</f>
        <v>0</v>
      </c>
      <c r="AV1657" s="27">
        <f>+AN1657*T1657</f>
        <v>0</v>
      </c>
      <c r="AW1657" s="27">
        <f>+AG1657*$X1657*$AW$1</f>
        <v>0</v>
      </c>
      <c r="AX1657" s="27">
        <f>+AH1657*($AB1657+$Z1657)*$AW$1</f>
        <v>0</v>
      </c>
      <c r="AY1657" s="27">
        <f>+AI1657*$AD1657*$AW$1</f>
        <v>0</v>
      </c>
      <c r="AZ1657" s="27">
        <f>+AJ1657*$AF1657*$AW$1</f>
        <v>993659.60000000009</v>
      </c>
      <c r="BA1657" s="27">
        <f>+$AW$1*AK1657*W1657</f>
        <v>0</v>
      </c>
      <c r="BB1657" s="27">
        <f>+$AW$1*AL1657*(Y1657+AA1657)</f>
        <v>0</v>
      </c>
      <c r="BC1657" s="27">
        <f>+AM1657*AC1657*$AW$1</f>
        <v>0</v>
      </c>
      <c r="BD1657" s="27">
        <f>+$AW$1*AN1657*AE1657</f>
        <v>0</v>
      </c>
      <c r="BE1657" s="27">
        <f>ROUND(SUM(AO1657:AV1657),0)</f>
        <v>22580875</v>
      </c>
      <c r="BF1657" s="27">
        <f>ROUND(SUM(AW1657:BD1657),0)</f>
        <v>993660</v>
      </c>
      <c r="BG1657" s="9">
        <f>+BF1657+BE1657</f>
        <v>23574535</v>
      </c>
      <c r="BH1657" s="27">
        <f>+ROUND(BG1657*$BH$2,0)</f>
        <v>18859628</v>
      </c>
      <c r="BI1657" s="27"/>
      <c r="BJ1657" t="s">
        <v>9823</v>
      </c>
      <c r="BK1657" t="s">
        <v>5384</v>
      </c>
      <c r="BL1657" t="s">
        <v>12446</v>
      </c>
      <c r="BM1657" t="s">
        <v>9835</v>
      </c>
      <c r="BN1657" t="s">
        <v>9832</v>
      </c>
      <c r="BO1657" t="s">
        <v>12447</v>
      </c>
      <c r="BP1657" t="s">
        <v>25544</v>
      </c>
      <c r="BQ1657" t="s">
        <v>32273</v>
      </c>
      <c r="BR1657" t="s">
        <v>29332</v>
      </c>
      <c r="BS1657">
        <v>1</v>
      </c>
      <c r="BU1657" t="s">
        <v>12446</v>
      </c>
      <c r="BV1657" t="s">
        <v>32274</v>
      </c>
      <c r="BW1657" t="s">
        <v>9835</v>
      </c>
      <c r="BX1657" t="s">
        <v>9832</v>
      </c>
      <c r="BY1657" t="s">
        <v>12447</v>
      </c>
      <c r="BZ1657" t="s">
        <v>25544</v>
      </c>
      <c r="CA1657">
        <v>2</v>
      </c>
      <c r="CB1657" t="s">
        <v>29341</v>
      </c>
    </row>
    <row r="1658" spans="1:80" x14ac:dyDescent="0.25">
      <c r="A1658" t="s">
        <v>1004</v>
      </c>
      <c r="B1658" s="41" t="s">
        <v>7583</v>
      </c>
      <c r="C1658" s="41">
        <v>6</v>
      </c>
      <c r="D1658">
        <v>15835</v>
      </c>
      <c r="E1658" t="s">
        <v>1219</v>
      </c>
      <c r="F1658" s="41">
        <v>20266</v>
      </c>
      <c r="G1658" s="41">
        <v>115835000011</v>
      </c>
      <c r="H1658" t="s">
        <v>5385</v>
      </c>
      <c r="I1658" s="25">
        <v>65.528025408818621</v>
      </c>
      <c r="J1658" s="42">
        <f>STANDARDIZE(I1658,$I$1,$I$2)</f>
        <v>-0.79758849555345268</v>
      </c>
      <c r="K1658" s="26">
        <f>SUM(L1658:U1658)</f>
        <v>512</v>
      </c>
      <c r="L1658" s="26">
        <v>13</v>
      </c>
      <c r="M1658" s="26">
        <v>16</v>
      </c>
      <c r="N1658" s="26">
        <v>77</v>
      </c>
      <c r="O1658" s="26">
        <v>130</v>
      </c>
      <c r="P1658" s="26">
        <v>0</v>
      </c>
      <c r="Q1658" s="26">
        <v>191</v>
      </c>
      <c r="R1658" s="26">
        <v>0</v>
      </c>
      <c r="S1658" s="26">
        <v>0</v>
      </c>
      <c r="T1658" s="26">
        <v>0</v>
      </c>
      <c r="U1658" s="26">
        <v>85</v>
      </c>
      <c r="V1658" s="26">
        <f>SUM(W1658:AF1658)</f>
        <v>84</v>
      </c>
      <c r="W1658" s="26">
        <v>0</v>
      </c>
      <c r="X1658" s="26">
        <v>0</v>
      </c>
      <c r="Y1658" s="26">
        <v>0</v>
      </c>
      <c r="Z1658" s="26">
        <v>0</v>
      </c>
      <c r="AA1658" s="26">
        <v>0</v>
      </c>
      <c r="AB1658" s="26">
        <v>0</v>
      </c>
      <c r="AC1658" s="26">
        <v>0</v>
      </c>
      <c r="AD1658" s="26">
        <v>0</v>
      </c>
      <c r="AE1658" s="26">
        <v>0</v>
      </c>
      <c r="AF1658" s="26">
        <v>84</v>
      </c>
      <c r="AG1658" s="27">
        <f>ROUND(('Per Cápita'!$E$4*(1+($J1658/100))),0)</f>
        <v>74192</v>
      </c>
      <c r="AH1658" s="27">
        <f>ROUND(('Per Cápita'!$E$5*(1+($J1658/100))),0)</f>
        <v>65520</v>
      </c>
      <c r="AI1658" s="27">
        <f>ROUND(('Per Cápita'!$E$6*(1+($J1658/100))),0)</f>
        <v>98280</v>
      </c>
      <c r="AJ1658" s="27">
        <f>ROUND(('Per Cápita'!$E$7*(1+($J1658/100))),0)</f>
        <v>120442</v>
      </c>
      <c r="AK1658" s="27">
        <f>ROUND(('Per Cápita'!$F$4*(1+($J1658/100))),0)</f>
        <v>91535</v>
      </c>
      <c r="AL1658" s="27">
        <f>ROUND(('Per Cápita'!$F$5*(1+($J1658/100))),0)</f>
        <v>79974</v>
      </c>
      <c r="AM1658" s="27">
        <f>ROUND(('Per Cápita'!$F$6*(1+($J1658/100))),0)</f>
        <v>122369</v>
      </c>
      <c r="AN1658" s="27">
        <f>ROUND(('Per Cápita'!$F$7*(1+($J1658/100))),0)</f>
        <v>147422</v>
      </c>
      <c r="AO1658" s="27">
        <f>+AG1658*$M1658</f>
        <v>1187072</v>
      </c>
      <c r="AP1658" s="27">
        <f>+AH1658*($O1658+$Q1658)</f>
        <v>21031920</v>
      </c>
      <c r="AQ1658" s="27">
        <f>+AI1658*$S1658</f>
        <v>0</v>
      </c>
      <c r="AR1658" s="27">
        <f>+AJ1658*$U1658</f>
        <v>10237570</v>
      </c>
      <c r="AS1658" s="27">
        <f>+AK1658*L1658</f>
        <v>1189955</v>
      </c>
      <c r="AT1658" s="27">
        <f>+AL1658*(N1658+P1658)</f>
        <v>6157998</v>
      </c>
      <c r="AU1658" s="27">
        <f>+AM1658*R1658</f>
        <v>0</v>
      </c>
      <c r="AV1658" s="27">
        <f>+AN1658*T1658</f>
        <v>0</v>
      </c>
      <c r="AW1658" s="27">
        <f>+AG1658*$X1658*$AW$1</f>
        <v>0</v>
      </c>
      <c r="AX1658" s="27">
        <f>+AH1658*($AB1658+$Z1658)*$AW$1</f>
        <v>0</v>
      </c>
      <c r="AY1658" s="27">
        <f>+AI1658*$AD1658*$AW$1</f>
        <v>0</v>
      </c>
      <c r="AZ1658" s="27">
        <f>+AJ1658*$AF1658*$AW$1</f>
        <v>2023425.6</v>
      </c>
      <c r="BA1658" s="27">
        <f>+$AW$1*AK1658*W1658</f>
        <v>0</v>
      </c>
      <c r="BB1658" s="27">
        <f>+$AW$1*AL1658*(Y1658+AA1658)</f>
        <v>0</v>
      </c>
      <c r="BC1658" s="27">
        <f>+AM1658*AC1658*$AW$1</f>
        <v>0</v>
      </c>
      <c r="BD1658" s="27">
        <f>+$AW$1*AN1658*AE1658</f>
        <v>0</v>
      </c>
      <c r="BE1658" s="27">
        <f>ROUND(SUM(AO1658:AV1658),0)</f>
        <v>39804515</v>
      </c>
      <c r="BF1658" s="27">
        <f>ROUND(SUM(AW1658:BD1658),0)</f>
        <v>2023426</v>
      </c>
      <c r="BG1658" s="9">
        <f>+BF1658+BE1658</f>
        <v>41827941</v>
      </c>
      <c r="BH1658" s="27">
        <f>+ROUND(BG1658*$BH$2,0)</f>
        <v>33462353</v>
      </c>
      <c r="BI1658" s="27"/>
      <c r="BJ1658" t="s">
        <v>9823</v>
      </c>
      <c r="BK1658" t="s">
        <v>5385</v>
      </c>
      <c r="BL1658" t="s">
        <v>12448</v>
      </c>
      <c r="BM1658" t="s">
        <v>9835</v>
      </c>
      <c r="BN1658" t="s">
        <v>9832</v>
      </c>
      <c r="BO1658" t="s">
        <v>12449</v>
      </c>
      <c r="BP1658" t="s">
        <v>25545</v>
      </c>
      <c r="BQ1658" t="s">
        <v>32275</v>
      </c>
      <c r="BR1658" t="s">
        <v>29332</v>
      </c>
      <c r="BS1658">
        <v>1</v>
      </c>
      <c r="BU1658" t="s">
        <v>12448</v>
      </c>
      <c r="BV1658" t="s">
        <v>32276</v>
      </c>
      <c r="BW1658" t="s">
        <v>9835</v>
      </c>
      <c r="BX1658" t="s">
        <v>9832</v>
      </c>
      <c r="BY1658" t="s">
        <v>12449</v>
      </c>
      <c r="BZ1658" t="s">
        <v>25545</v>
      </c>
      <c r="CA1658">
        <v>2</v>
      </c>
      <c r="CB1658" t="s">
        <v>29341</v>
      </c>
    </row>
    <row r="1659" spans="1:80" x14ac:dyDescent="0.25">
      <c r="A1659" t="s">
        <v>1004</v>
      </c>
      <c r="B1659" s="41" t="s">
        <v>7583</v>
      </c>
      <c r="C1659" s="41">
        <v>6</v>
      </c>
      <c r="D1659">
        <v>15835</v>
      </c>
      <c r="E1659" t="s">
        <v>1219</v>
      </c>
      <c r="F1659" s="41">
        <v>20267</v>
      </c>
      <c r="G1659" s="41">
        <v>115835000283</v>
      </c>
      <c r="H1659" t="s">
        <v>5386</v>
      </c>
      <c r="I1659" s="25">
        <v>65.838078384531087</v>
      </c>
      <c r="J1659" s="42">
        <f>STANDARDIZE(I1659,$I$1,$I$2)</f>
        <v>-0.69775776544826429</v>
      </c>
      <c r="K1659" s="26">
        <f>SUM(L1659:U1659)</f>
        <v>721</v>
      </c>
      <c r="L1659" s="26">
        <v>11</v>
      </c>
      <c r="M1659" s="26">
        <v>17</v>
      </c>
      <c r="N1659" s="26">
        <v>30</v>
      </c>
      <c r="O1659" s="26">
        <v>129</v>
      </c>
      <c r="P1659" s="26">
        <v>0</v>
      </c>
      <c r="Q1659" s="26">
        <v>360</v>
      </c>
      <c r="R1659" s="26">
        <v>0</v>
      </c>
      <c r="S1659" s="26">
        <v>0</v>
      </c>
      <c r="T1659" s="26">
        <v>0</v>
      </c>
      <c r="U1659" s="26">
        <v>174</v>
      </c>
      <c r="V1659" s="26">
        <f>SUM(W1659:AF1659)</f>
        <v>174</v>
      </c>
      <c r="W1659" s="26">
        <v>0</v>
      </c>
      <c r="X1659" s="26">
        <v>0</v>
      </c>
      <c r="Y1659" s="26">
        <v>0</v>
      </c>
      <c r="Z1659" s="26">
        <v>0</v>
      </c>
      <c r="AA1659" s="26">
        <v>0</v>
      </c>
      <c r="AB1659" s="26">
        <v>0</v>
      </c>
      <c r="AC1659" s="26">
        <v>0</v>
      </c>
      <c r="AD1659" s="26">
        <v>0</v>
      </c>
      <c r="AE1659" s="26">
        <v>0</v>
      </c>
      <c r="AF1659" s="26">
        <v>174</v>
      </c>
      <c r="AG1659" s="27">
        <f>ROUND(('Per Cápita'!$E$4*(1+($J1659/100))),0)</f>
        <v>74267</v>
      </c>
      <c r="AH1659" s="27">
        <f>ROUND(('Per Cápita'!$E$5*(1+($J1659/100))),0)</f>
        <v>65586</v>
      </c>
      <c r="AI1659" s="27">
        <f>ROUND(('Per Cápita'!$E$6*(1+($J1659/100))),0)</f>
        <v>98379</v>
      </c>
      <c r="AJ1659" s="27">
        <f>ROUND(('Per Cápita'!$E$7*(1+($J1659/100))),0)</f>
        <v>120563</v>
      </c>
      <c r="AK1659" s="27">
        <f>ROUND(('Per Cápita'!$F$4*(1+($J1659/100))),0)</f>
        <v>91627</v>
      </c>
      <c r="AL1659" s="27">
        <f>ROUND(('Per Cápita'!$F$5*(1+($J1659/100))),0)</f>
        <v>80054</v>
      </c>
      <c r="AM1659" s="27">
        <f>ROUND(('Per Cápita'!$F$6*(1+($J1659/100))),0)</f>
        <v>122492</v>
      </c>
      <c r="AN1659" s="27">
        <f>ROUND(('Per Cápita'!$F$7*(1+($J1659/100))),0)</f>
        <v>147570</v>
      </c>
      <c r="AO1659" s="27">
        <f>+AG1659*$M1659</f>
        <v>1262539</v>
      </c>
      <c r="AP1659" s="27">
        <f>+AH1659*($O1659+$Q1659)</f>
        <v>32071554</v>
      </c>
      <c r="AQ1659" s="27">
        <f>+AI1659*$S1659</f>
        <v>0</v>
      </c>
      <c r="AR1659" s="27">
        <f>+AJ1659*$U1659</f>
        <v>20977962</v>
      </c>
      <c r="AS1659" s="27">
        <f>+AK1659*L1659</f>
        <v>1007897</v>
      </c>
      <c r="AT1659" s="27">
        <f>+AL1659*(N1659+P1659)</f>
        <v>2401620</v>
      </c>
      <c r="AU1659" s="27">
        <f>+AM1659*R1659</f>
        <v>0</v>
      </c>
      <c r="AV1659" s="27">
        <f>+AN1659*T1659</f>
        <v>0</v>
      </c>
      <c r="AW1659" s="27">
        <f>+AG1659*$X1659*$AW$1</f>
        <v>0</v>
      </c>
      <c r="AX1659" s="27">
        <f>+AH1659*($AB1659+$Z1659)*$AW$1</f>
        <v>0</v>
      </c>
      <c r="AY1659" s="27">
        <f>+AI1659*$AD1659*$AW$1</f>
        <v>0</v>
      </c>
      <c r="AZ1659" s="27">
        <f>+AJ1659*$AF1659*$AW$1</f>
        <v>4195592.4000000004</v>
      </c>
      <c r="BA1659" s="27">
        <f>+$AW$1*AK1659*W1659</f>
        <v>0</v>
      </c>
      <c r="BB1659" s="27">
        <f>+$AW$1*AL1659*(Y1659+AA1659)</f>
        <v>0</v>
      </c>
      <c r="BC1659" s="27">
        <f>+AM1659*AC1659*$AW$1</f>
        <v>0</v>
      </c>
      <c r="BD1659" s="27">
        <f>+$AW$1*AN1659*AE1659</f>
        <v>0</v>
      </c>
      <c r="BE1659" s="27">
        <f>ROUND(SUM(AO1659:AV1659),0)</f>
        <v>57721572</v>
      </c>
      <c r="BF1659" s="27">
        <f>ROUND(SUM(AW1659:BD1659),0)</f>
        <v>4195592</v>
      </c>
      <c r="BG1659" s="9">
        <f>+BF1659+BE1659</f>
        <v>61917164</v>
      </c>
      <c r="BH1659" s="27">
        <f>+ROUND(BG1659*$BH$2,0)</f>
        <v>49533731</v>
      </c>
      <c r="BI1659" s="27"/>
      <c r="BJ1659" t="s">
        <v>9823</v>
      </c>
      <c r="BK1659" t="s">
        <v>5386</v>
      </c>
      <c r="BL1659" t="s">
        <v>12450</v>
      </c>
      <c r="BM1659" t="s">
        <v>9835</v>
      </c>
      <c r="BN1659" t="s">
        <v>9832</v>
      </c>
      <c r="BO1659" t="s">
        <v>12451</v>
      </c>
      <c r="BP1659" t="s">
        <v>25546</v>
      </c>
      <c r="BQ1659" t="s">
        <v>32277</v>
      </c>
      <c r="BR1659" t="s">
        <v>29332</v>
      </c>
      <c r="BS1659">
        <v>1</v>
      </c>
      <c r="BU1659" t="s">
        <v>12450</v>
      </c>
      <c r="BV1659" t="s">
        <v>32278</v>
      </c>
      <c r="BW1659" t="s">
        <v>9835</v>
      </c>
      <c r="BX1659" t="s">
        <v>9832</v>
      </c>
      <c r="BY1659" t="s">
        <v>12451</v>
      </c>
      <c r="BZ1659" t="s">
        <v>25546</v>
      </c>
      <c r="CA1659">
        <v>2</v>
      </c>
      <c r="CB1659" t="s">
        <v>29341</v>
      </c>
    </row>
    <row r="1660" spans="1:80" x14ac:dyDescent="0.25">
      <c r="A1660" t="s">
        <v>1004</v>
      </c>
      <c r="B1660" s="41" t="s">
        <v>7583</v>
      </c>
      <c r="C1660" s="41">
        <v>6</v>
      </c>
      <c r="D1660">
        <v>15837</v>
      </c>
      <c r="E1660" t="s">
        <v>1221</v>
      </c>
      <c r="F1660" s="41">
        <v>20666</v>
      </c>
      <c r="G1660" s="41">
        <v>115837000256</v>
      </c>
      <c r="H1660" t="s">
        <v>5387</v>
      </c>
      <c r="I1660" s="25">
        <v>65.052298334140033</v>
      </c>
      <c r="J1660" s="42">
        <f>STANDARDIZE(I1660,$I$1,$I$2)</f>
        <v>-0.95076290417455156</v>
      </c>
      <c r="K1660" s="26">
        <f>SUM(L1660:U1660)</f>
        <v>815</v>
      </c>
      <c r="L1660" s="26">
        <v>15</v>
      </c>
      <c r="M1660" s="26">
        <v>61</v>
      </c>
      <c r="N1660" s="26">
        <v>70</v>
      </c>
      <c r="O1660" s="26">
        <v>292</v>
      </c>
      <c r="P1660" s="26">
        <v>42</v>
      </c>
      <c r="Q1660" s="26">
        <v>239</v>
      </c>
      <c r="R1660" s="26">
        <v>19</v>
      </c>
      <c r="S1660" s="26">
        <v>0</v>
      </c>
      <c r="T1660" s="26">
        <v>0</v>
      </c>
      <c r="U1660" s="26">
        <v>77</v>
      </c>
      <c r="V1660" s="26">
        <f>SUM(W1660:AF1660)</f>
        <v>77</v>
      </c>
      <c r="W1660" s="26">
        <v>0</v>
      </c>
      <c r="X1660" s="26">
        <v>0</v>
      </c>
      <c r="Y1660" s="26">
        <v>0</v>
      </c>
      <c r="Z1660" s="26">
        <v>0</v>
      </c>
      <c r="AA1660" s="26">
        <v>0</v>
      </c>
      <c r="AB1660" s="26">
        <v>0</v>
      </c>
      <c r="AC1660" s="26">
        <v>0</v>
      </c>
      <c r="AD1660" s="26">
        <v>0</v>
      </c>
      <c r="AE1660" s="26">
        <v>0</v>
      </c>
      <c r="AF1660" s="26">
        <v>77</v>
      </c>
      <c r="AG1660" s="27">
        <f>ROUND(('Per Cápita'!$E$4*(1+($J1660/100))),0)</f>
        <v>74078</v>
      </c>
      <c r="AH1660" s="27">
        <f>ROUND(('Per Cápita'!$E$5*(1+($J1660/100))),0)</f>
        <v>65419</v>
      </c>
      <c r="AI1660" s="27">
        <f>ROUND(('Per Cápita'!$E$6*(1+($J1660/100))),0)</f>
        <v>98128</v>
      </c>
      <c r="AJ1660" s="27">
        <f>ROUND(('Per Cápita'!$E$7*(1+($J1660/100))),0)</f>
        <v>120256</v>
      </c>
      <c r="AK1660" s="27">
        <f>ROUND(('Per Cápita'!$F$4*(1+($J1660/100))),0)</f>
        <v>91394</v>
      </c>
      <c r="AL1660" s="27">
        <f>ROUND(('Per Cápita'!$F$5*(1+($J1660/100))),0)</f>
        <v>79851</v>
      </c>
      <c r="AM1660" s="27">
        <f>ROUND(('Per Cápita'!$F$6*(1+($J1660/100))),0)</f>
        <v>122180</v>
      </c>
      <c r="AN1660" s="27">
        <f>ROUND(('Per Cápita'!$F$7*(1+($J1660/100))),0)</f>
        <v>147194</v>
      </c>
      <c r="AO1660" s="27">
        <f>+AG1660*$M1660</f>
        <v>4518758</v>
      </c>
      <c r="AP1660" s="27">
        <f>+AH1660*($O1660+$Q1660)</f>
        <v>34737489</v>
      </c>
      <c r="AQ1660" s="27">
        <f>+AI1660*$S1660</f>
        <v>0</v>
      </c>
      <c r="AR1660" s="27">
        <f>+AJ1660*$U1660</f>
        <v>9259712</v>
      </c>
      <c r="AS1660" s="27">
        <f>+AK1660*L1660</f>
        <v>1370910</v>
      </c>
      <c r="AT1660" s="27">
        <f>+AL1660*(N1660+P1660)</f>
        <v>8943312</v>
      </c>
      <c r="AU1660" s="27">
        <f>+AM1660*R1660</f>
        <v>2321420</v>
      </c>
      <c r="AV1660" s="27">
        <f>+AN1660*T1660</f>
        <v>0</v>
      </c>
      <c r="AW1660" s="27">
        <f>+AG1660*$X1660*$AW$1</f>
        <v>0</v>
      </c>
      <c r="AX1660" s="27">
        <f>+AH1660*($AB1660+$Z1660)*$AW$1</f>
        <v>0</v>
      </c>
      <c r="AY1660" s="27">
        <f>+AI1660*$AD1660*$AW$1</f>
        <v>0</v>
      </c>
      <c r="AZ1660" s="27">
        <f>+AJ1660*$AF1660*$AW$1</f>
        <v>1851942.4000000001</v>
      </c>
      <c r="BA1660" s="27">
        <f>+$AW$1*AK1660*W1660</f>
        <v>0</v>
      </c>
      <c r="BB1660" s="27">
        <f>+$AW$1*AL1660*(Y1660+AA1660)</f>
        <v>0</v>
      </c>
      <c r="BC1660" s="27">
        <f>+AM1660*AC1660*$AW$1</f>
        <v>0</v>
      </c>
      <c r="BD1660" s="27">
        <f>+$AW$1*AN1660*AE1660</f>
        <v>0</v>
      </c>
      <c r="BE1660" s="27">
        <f>ROUND(SUM(AO1660:AV1660),0)</f>
        <v>61151601</v>
      </c>
      <c r="BF1660" s="27">
        <f>ROUND(SUM(AW1660:BD1660),0)</f>
        <v>1851942</v>
      </c>
      <c r="BG1660" s="9">
        <f>+BF1660+BE1660</f>
        <v>63003543</v>
      </c>
      <c r="BH1660" s="27">
        <f>+ROUND(BG1660*$BH$2,0)</f>
        <v>50402834</v>
      </c>
      <c r="BI1660" s="27"/>
      <c r="BJ1660" t="s">
        <v>9823</v>
      </c>
      <c r="BK1660" t="s">
        <v>5387</v>
      </c>
      <c r="BL1660" t="s">
        <v>12452</v>
      </c>
      <c r="BM1660" t="s">
        <v>9835</v>
      </c>
      <c r="BN1660" t="s">
        <v>9832</v>
      </c>
      <c r="BO1660" t="s">
        <v>12453</v>
      </c>
      <c r="BP1660" t="s">
        <v>25547</v>
      </c>
      <c r="BQ1660" t="s">
        <v>32279</v>
      </c>
      <c r="BR1660" t="s">
        <v>29332</v>
      </c>
      <c r="BS1660">
        <v>1</v>
      </c>
      <c r="BU1660" t="s">
        <v>12452</v>
      </c>
      <c r="BV1660" t="s">
        <v>32280</v>
      </c>
      <c r="BW1660" t="s">
        <v>9835</v>
      </c>
      <c r="BX1660" t="s">
        <v>9832</v>
      </c>
      <c r="BY1660" t="s">
        <v>12453</v>
      </c>
      <c r="BZ1660" t="s">
        <v>25547</v>
      </c>
      <c r="CA1660">
        <v>2</v>
      </c>
      <c r="CB1660" t="s">
        <v>29341</v>
      </c>
    </row>
    <row r="1661" spans="1:80" x14ac:dyDescent="0.25">
      <c r="A1661" t="s">
        <v>1004</v>
      </c>
      <c r="B1661" s="41" t="s">
        <v>7583</v>
      </c>
      <c r="C1661" s="41">
        <v>6</v>
      </c>
      <c r="D1661">
        <v>15839</v>
      </c>
      <c r="E1661" t="s">
        <v>1222</v>
      </c>
      <c r="F1661" s="41">
        <v>20677</v>
      </c>
      <c r="G1661" s="41">
        <v>115839000105</v>
      </c>
      <c r="H1661" t="s">
        <v>5388</v>
      </c>
      <c r="I1661" s="25">
        <v>69.408444923781531</v>
      </c>
      <c r="J1661" s="42">
        <f>STANDARDIZE(I1661,$I$1,$I$2)</f>
        <v>0.45182739024155372</v>
      </c>
      <c r="K1661" s="26">
        <f>SUM(L1661:U1661)</f>
        <v>155</v>
      </c>
      <c r="L1661" s="26">
        <v>10</v>
      </c>
      <c r="M1661" s="26">
        <v>2</v>
      </c>
      <c r="N1661" s="26">
        <v>56</v>
      </c>
      <c r="O1661" s="26">
        <v>22</v>
      </c>
      <c r="P1661" s="26">
        <v>0</v>
      </c>
      <c r="Q1661" s="26">
        <v>44</v>
      </c>
      <c r="R1661" s="26">
        <v>0</v>
      </c>
      <c r="S1661" s="26">
        <v>0</v>
      </c>
      <c r="T1661" s="26">
        <v>0</v>
      </c>
      <c r="U1661" s="26">
        <v>21</v>
      </c>
      <c r="V1661" s="26">
        <f>SUM(W1661:AF1661)</f>
        <v>21</v>
      </c>
      <c r="W1661" s="26">
        <v>0</v>
      </c>
      <c r="X1661" s="26">
        <v>0</v>
      </c>
      <c r="Y1661" s="26">
        <v>0</v>
      </c>
      <c r="Z1661" s="26">
        <v>0</v>
      </c>
      <c r="AA1661" s="26">
        <v>0</v>
      </c>
      <c r="AB1661" s="26">
        <v>0</v>
      </c>
      <c r="AC1661" s="26">
        <v>0</v>
      </c>
      <c r="AD1661" s="26">
        <v>0</v>
      </c>
      <c r="AE1661" s="26">
        <v>0</v>
      </c>
      <c r="AF1661" s="26">
        <v>21</v>
      </c>
      <c r="AG1661" s="27">
        <f>ROUND(('Per Cápita'!$E$4*(1+($J1661/100))),0)</f>
        <v>75127</v>
      </c>
      <c r="AH1661" s="27">
        <f>ROUND(('Per Cápita'!$E$5*(1+($J1661/100))),0)</f>
        <v>66345</v>
      </c>
      <c r="AI1661" s="27">
        <f>ROUND(('Per Cápita'!$E$6*(1+($J1661/100))),0)</f>
        <v>99518</v>
      </c>
      <c r="AJ1661" s="27">
        <f>ROUND(('Per Cápita'!$E$7*(1+($J1661/100))),0)</f>
        <v>121959</v>
      </c>
      <c r="AK1661" s="27">
        <f>ROUND(('Per Cápita'!$F$4*(1+($J1661/100))),0)</f>
        <v>92688</v>
      </c>
      <c r="AL1661" s="27">
        <f>ROUND(('Per Cápita'!$F$5*(1+($J1661/100))),0)</f>
        <v>80981</v>
      </c>
      <c r="AM1661" s="27">
        <f>ROUND(('Per Cápita'!$F$6*(1+($J1661/100))),0)</f>
        <v>123910</v>
      </c>
      <c r="AN1661" s="27">
        <f>ROUND(('Per Cápita'!$F$7*(1+($J1661/100))),0)</f>
        <v>149278</v>
      </c>
      <c r="AO1661" s="27">
        <f>+AG1661*$M1661</f>
        <v>150254</v>
      </c>
      <c r="AP1661" s="27">
        <f>+AH1661*($O1661+$Q1661)</f>
        <v>4378770</v>
      </c>
      <c r="AQ1661" s="27">
        <f>+AI1661*$S1661</f>
        <v>0</v>
      </c>
      <c r="AR1661" s="27">
        <f>+AJ1661*$U1661</f>
        <v>2561139</v>
      </c>
      <c r="AS1661" s="27">
        <f>+AK1661*L1661</f>
        <v>926880</v>
      </c>
      <c r="AT1661" s="27">
        <f>+AL1661*(N1661+P1661)</f>
        <v>4534936</v>
      </c>
      <c r="AU1661" s="27">
        <f>+AM1661*R1661</f>
        <v>0</v>
      </c>
      <c r="AV1661" s="27">
        <f>+AN1661*T1661</f>
        <v>0</v>
      </c>
      <c r="AW1661" s="27">
        <f>+AG1661*$X1661*$AW$1</f>
        <v>0</v>
      </c>
      <c r="AX1661" s="27">
        <f>+AH1661*($AB1661+$Z1661)*$AW$1</f>
        <v>0</v>
      </c>
      <c r="AY1661" s="27">
        <f>+AI1661*$AD1661*$AW$1</f>
        <v>0</v>
      </c>
      <c r="AZ1661" s="27">
        <f>+AJ1661*$AF1661*$AW$1</f>
        <v>512227.80000000005</v>
      </c>
      <c r="BA1661" s="27">
        <f>+$AW$1*AK1661*W1661</f>
        <v>0</v>
      </c>
      <c r="BB1661" s="27">
        <f>+$AW$1*AL1661*(Y1661+AA1661)</f>
        <v>0</v>
      </c>
      <c r="BC1661" s="27">
        <f>+AM1661*AC1661*$AW$1</f>
        <v>0</v>
      </c>
      <c r="BD1661" s="27">
        <f>+$AW$1*AN1661*AE1661</f>
        <v>0</v>
      </c>
      <c r="BE1661" s="27">
        <f>ROUND(SUM(AO1661:AV1661),0)</f>
        <v>12551979</v>
      </c>
      <c r="BF1661" s="27">
        <f>ROUND(SUM(AW1661:BD1661),0)</f>
        <v>512228</v>
      </c>
      <c r="BG1661" s="9">
        <f>+BF1661+BE1661</f>
        <v>13064207</v>
      </c>
      <c r="BH1661" s="27">
        <f>+ROUND(BG1661*$BH$2,0)</f>
        <v>10451366</v>
      </c>
      <c r="BI1661" s="27"/>
      <c r="BJ1661" t="s">
        <v>9823</v>
      </c>
      <c r="BK1661" t="s">
        <v>5388</v>
      </c>
      <c r="BL1661" t="s">
        <v>12454</v>
      </c>
      <c r="BM1661" t="s">
        <v>9835</v>
      </c>
      <c r="BN1661" t="s">
        <v>9832</v>
      </c>
      <c r="BO1661" t="s">
        <v>12455</v>
      </c>
      <c r="BP1661" t="s">
        <v>25548</v>
      </c>
      <c r="BQ1661" t="s">
        <v>32281</v>
      </c>
      <c r="BR1661" t="s">
        <v>29332</v>
      </c>
      <c r="BS1661">
        <v>1</v>
      </c>
      <c r="BU1661" t="s">
        <v>12454</v>
      </c>
      <c r="BV1661" t="s">
        <v>32282</v>
      </c>
      <c r="BW1661" t="s">
        <v>9835</v>
      </c>
      <c r="BX1661" t="s">
        <v>9832</v>
      </c>
      <c r="BY1661" t="s">
        <v>12455</v>
      </c>
      <c r="BZ1661" t="s">
        <v>25548</v>
      </c>
      <c r="CA1661">
        <v>2</v>
      </c>
      <c r="CB1661" t="s">
        <v>29341</v>
      </c>
    </row>
    <row r="1662" spans="1:80" x14ac:dyDescent="0.25">
      <c r="A1662" t="s">
        <v>1004</v>
      </c>
      <c r="B1662" s="41" t="s">
        <v>7583</v>
      </c>
      <c r="C1662" s="41">
        <v>6</v>
      </c>
      <c r="D1662">
        <v>15842</v>
      </c>
      <c r="E1662" t="s">
        <v>1223</v>
      </c>
      <c r="F1662" s="41">
        <v>20789</v>
      </c>
      <c r="G1662" s="41">
        <v>115842000272</v>
      </c>
      <c r="H1662" t="s">
        <v>5389</v>
      </c>
      <c r="I1662" s="25">
        <v>64.996423585853833</v>
      </c>
      <c r="J1662" s="42">
        <f>STANDARDIZE(I1662,$I$1,$I$2)</f>
        <v>-0.96875343273837966</v>
      </c>
      <c r="K1662" s="26">
        <f>SUM(L1662:U1662)</f>
        <v>512</v>
      </c>
      <c r="L1662" s="26">
        <v>3</v>
      </c>
      <c r="M1662" s="26">
        <v>22</v>
      </c>
      <c r="N1662" s="26">
        <v>35</v>
      </c>
      <c r="O1662" s="26">
        <v>127</v>
      </c>
      <c r="P1662" s="26">
        <v>0</v>
      </c>
      <c r="Q1662" s="26">
        <v>237</v>
      </c>
      <c r="R1662" s="26">
        <v>0</v>
      </c>
      <c r="S1662" s="26">
        <v>0</v>
      </c>
      <c r="T1662" s="26">
        <v>0</v>
      </c>
      <c r="U1662" s="26">
        <v>88</v>
      </c>
      <c r="V1662" s="26">
        <f>SUM(W1662:AF1662)</f>
        <v>88</v>
      </c>
      <c r="W1662" s="26">
        <v>0</v>
      </c>
      <c r="X1662" s="26">
        <v>0</v>
      </c>
      <c r="Y1662" s="26">
        <v>0</v>
      </c>
      <c r="Z1662" s="26">
        <v>0</v>
      </c>
      <c r="AA1662" s="26">
        <v>0</v>
      </c>
      <c r="AB1662" s="26">
        <v>0</v>
      </c>
      <c r="AC1662" s="26">
        <v>0</v>
      </c>
      <c r="AD1662" s="26">
        <v>0</v>
      </c>
      <c r="AE1662" s="26">
        <v>0</v>
      </c>
      <c r="AF1662" s="26">
        <v>88</v>
      </c>
      <c r="AG1662" s="27">
        <f>ROUND(('Per Cápita'!$E$4*(1+($J1662/100))),0)</f>
        <v>74064</v>
      </c>
      <c r="AH1662" s="27">
        <f>ROUND(('Per Cápita'!$E$5*(1+($J1662/100))),0)</f>
        <v>65407</v>
      </c>
      <c r="AI1662" s="27">
        <f>ROUND(('Per Cápita'!$E$6*(1+($J1662/100))),0)</f>
        <v>98110</v>
      </c>
      <c r="AJ1662" s="27">
        <f>ROUND(('Per Cápita'!$E$7*(1+($J1662/100))),0)</f>
        <v>120234</v>
      </c>
      <c r="AK1662" s="27">
        <f>ROUND(('Per Cápita'!$F$4*(1+($J1662/100))),0)</f>
        <v>91377</v>
      </c>
      <c r="AL1662" s="27">
        <f>ROUND(('Per Cápita'!$F$5*(1+($J1662/100))),0)</f>
        <v>79836</v>
      </c>
      <c r="AM1662" s="27">
        <f>ROUND(('Per Cápita'!$F$6*(1+($J1662/100))),0)</f>
        <v>122158</v>
      </c>
      <c r="AN1662" s="27">
        <f>ROUND(('Per Cápita'!$F$7*(1+($J1662/100))),0)</f>
        <v>147167</v>
      </c>
      <c r="AO1662" s="27">
        <f>+AG1662*$M1662</f>
        <v>1629408</v>
      </c>
      <c r="AP1662" s="27">
        <f>+AH1662*($O1662+$Q1662)</f>
        <v>23808148</v>
      </c>
      <c r="AQ1662" s="27">
        <f>+AI1662*$S1662</f>
        <v>0</v>
      </c>
      <c r="AR1662" s="27">
        <f>+AJ1662*$U1662</f>
        <v>10580592</v>
      </c>
      <c r="AS1662" s="27">
        <f>+AK1662*L1662</f>
        <v>274131</v>
      </c>
      <c r="AT1662" s="27">
        <f>+AL1662*(N1662+P1662)</f>
        <v>2794260</v>
      </c>
      <c r="AU1662" s="27">
        <f>+AM1662*R1662</f>
        <v>0</v>
      </c>
      <c r="AV1662" s="27">
        <f>+AN1662*T1662</f>
        <v>0</v>
      </c>
      <c r="AW1662" s="27">
        <f>+AG1662*$X1662*$AW$1</f>
        <v>0</v>
      </c>
      <c r="AX1662" s="27">
        <f>+AH1662*($AB1662+$Z1662)*$AW$1</f>
        <v>0</v>
      </c>
      <c r="AY1662" s="27">
        <f>+AI1662*$AD1662*$AW$1</f>
        <v>0</v>
      </c>
      <c r="AZ1662" s="27">
        <f>+AJ1662*$AF1662*$AW$1</f>
        <v>2116118.4</v>
      </c>
      <c r="BA1662" s="27">
        <f>+$AW$1*AK1662*W1662</f>
        <v>0</v>
      </c>
      <c r="BB1662" s="27">
        <f>+$AW$1*AL1662*(Y1662+AA1662)</f>
        <v>0</v>
      </c>
      <c r="BC1662" s="27">
        <f>+AM1662*AC1662*$AW$1</f>
        <v>0</v>
      </c>
      <c r="BD1662" s="27">
        <f>+$AW$1*AN1662*AE1662</f>
        <v>0</v>
      </c>
      <c r="BE1662" s="27">
        <f>ROUND(SUM(AO1662:AV1662),0)</f>
        <v>39086539</v>
      </c>
      <c r="BF1662" s="27">
        <f>ROUND(SUM(AW1662:BD1662),0)</f>
        <v>2116118</v>
      </c>
      <c r="BG1662" s="9">
        <f>+BF1662+BE1662</f>
        <v>41202657</v>
      </c>
      <c r="BH1662" s="27">
        <f>+ROUND(BG1662*$BH$2,0)</f>
        <v>32962126</v>
      </c>
      <c r="BI1662" s="27"/>
      <c r="BJ1662" t="s">
        <v>9823</v>
      </c>
      <c r="BK1662" t="s">
        <v>5389</v>
      </c>
      <c r="BL1662" t="s">
        <v>12456</v>
      </c>
      <c r="BM1662" t="s">
        <v>9835</v>
      </c>
      <c r="BN1662" t="s">
        <v>9832</v>
      </c>
      <c r="BO1662" t="s">
        <v>12457</v>
      </c>
      <c r="BP1662" t="s">
        <v>25549</v>
      </c>
      <c r="BQ1662" t="s">
        <v>32283</v>
      </c>
      <c r="BR1662" t="s">
        <v>29332</v>
      </c>
      <c r="BS1662">
        <v>1</v>
      </c>
      <c r="BU1662" t="s">
        <v>12456</v>
      </c>
      <c r="BV1662" t="s">
        <v>32284</v>
      </c>
      <c r="BW1662" t="s">
        <v>9835</v>
      </c>
      <c r="BX1662" t="s">
        <v>9832</v>
      </c>
      <c r="BY1662" t="s">
        <v>12457</v>
      </c>
      <c r="BZ1662" t="s">
        <v>25549</v>
      </c>
      <c r="CA1662">
        <v>2</v>
      </c>
      <c r="CB1662" t="s">
        <v>29341</v>
      </c>
    </row>
    <row r="1663" spans="1:80" x14ac:dyDescent="0.25">
      <c r="A1663" t="s">
        <v>1004</v>
      </c>
      <c r="B1663" s="41" t="s">
        <v>7583</v>
      </c>
      <c r="C1663" s="41">
        <v>6</v>
      </c>
      <c r="D1663">
        <v>15861</v>
      </c>
      <c r="E1663" t="s">
        <v>1224</v>
      </c>
      <c r="F1663" s="41">
        <v>19935</v>
      </c>
      <c r="G1663" s="41">
        <v>115861000011</v>
      </c>
      <c r="H1663" t="s">
        <v>5390</v>
      </c>
      <c r="I1663" s="25">
        <v>65.355743853273765</v>
      </c>
      <c r="J1663" s="42">
        <f>STANDARDIZE(I1663,$I$1,$I$2)</f>
        <v>-0.85305964023180736</v>
      </c>
      <c r="K1663" s="26">
        <f>SUM(L1663:U1663)</f>
        <v>1147</v>
      </c>
      <c r="L1663" s="26">
        <v>17</v>
      </c>
      <c r="M1663" s="26">
        <v>58</v>
      </c>
      <c r="N1663" s="26">
        <v>102</v>
      </c>
      <c r="O1663" s="26">
        <v>331</v>
      </c>
      <c r="P1663" s="26">
        <v>0</v>
      </c>
      <c r="Q1663" s="26">
        <v>444</v>
      </c>
      <c r="R1663" s="26">
        <v>0</v>
      </c>
      <c r="S1663" s="26">
        <v>67</v>
      </c>
      <c r="T1663" s="26">
        <v>0</v>
      </c>
      <c r="U1663" s="26">
        <v>128</v>
      </c>
      <c r="V1663" s="26">
        <f>SUM(W1663:AF1663)</f>
        <v>1147</v>
      </c>
      <c r="W1663" s="26">
        <v>17</v>
      </c>
      <c r="X1663" s="26">
        <v>58</v>
      </c>
      <c r="Y1663" s="26">
        <v>102</v>
      </c>
      <c r="Z1663" s="26">
        <v>331</v>
      </c>
      <c r="AA1663" s="26">
        <v>0</v>
      </c>
      <c r="AB1663" s="26">
        <v>444</v>
      </c>
      <c r="AC1663" s="26">
        <v>0</v>
      </c>
      <c r="AD1663" s="26">
        <v>67</v>
      </c>
      <c r="AE1663" s="26">
        <v>0</v>
      </c>
      <c r="AF1663" s="26">
        <v>128</v>
      </c>
      <c r="AG1663" s="27">
        <f>ROUND(('Per Cápita'!$E$4*(1+($J1663/100))),0)</f>
        <v>74151</v>
      </c>
      <c r="AH1663" s="27">
        <f>ROUND(('Per Cápita'!$E$5*(1+($J1663/100))),0)</f>
        <v>65484</v>
      </c>
      <c r="AI1663" s="27">
        <f>ROUND(('Per Cápita'!$E$6*(1+($J1663/100))),0)</f>
        <v>98225</v>
      </c>
      <c r="AJ1663" s="27">
        <f>ROUND(('Per Cápita'!$E$7*(1+($J1663/100))),0)</f>
        <v>120374</v>
      </c>
      <c r="AK1663" s="27">
        <f>ROUND(('Per Cápita'!$F$4*(1+($J1663/100))),0)</f>
        <v>91484</v>
      </c>
      <c r="AL1663" s="27">
        <f>ROUND(('Per Cápita'!$F$5*(1+($J1663/100))),0)</f>
        <v>79929</v>
      </c>
      <c r="AM1663" s="27">
        <f>ROUND(('Per Cápita'!$F$6*(1+($J1663/100))),0)</f>
        <v>122301</v>
      </c>
      <c r="AN1663" s="27">
        <f>ROUND(('Per Cápita'!$F$7*(1+($J1663/100))),0)</f>
        <v>147339</v>
      </c>
      <c r="AO1663" s="27">
        <f>+AG1663*$M1663</f>
        <v>4300758</v>
      </c>
      <c r="AP1663" s="27">
        <f>+AH1663*($O1663+$Q1663)</f>
        <v>50750100</v>
      </c>
      <c r="AQ1663" s="27">
        <f>+AI1663*$S1663</f>
        <v>6581075</v>
      </c>
      <c r="AR1663" s="27">
        <f>+AJ1663*$U1663</f>
        <v>15407872</v>
      </c>
      <c r="AS1663" s="27">
        <f>+AK1663*L1663</f>
        <v>1555228</v>
      </c>
      <c r="AT1663" s="27">
        <f>+AL1663*(N1663+P1663)</f>
        <v>8152758</v>
      </c>
      <c r="AU1663" s="27">
        <f>+AM1663*R1663</f>
        <v>0</v>
      </c>
      <c r="AV1663" s="27">
        <f>+AN1663*T1663</f>
        <v>0</v>
      </c>
      <c r="AW1663" s="27">
        <f>+AG1663*$X1663*$AW$1</f>
        <v>860151.60000000009</v>
      </c>
      <c r="AX1663" s="27">
        <f>+AH1663*($AB1663+$Z1663)*$AW$1</f>
        <v>10150020</v>
      </c>
      <c r="AY1663" s="27">
        <f>+AI1663*$AD1663*$AW$1</f>
        <v>1316215</v>
      </c>
      <c r="AZ1663" s="27">
        <f>+AJ1663*$AF1663*$AW$1</f>
        <v>3081574.4000000004</v>
      </c>
      <c r="BA1663" s="27">
        <f>+$AW$1*AK1663*W1663</f>
        <v>311045.59999999998</v>
      </c>
      <c r="BB1663" s="27">
        <f>+$AW$1*AL1663*(Y1663+AA1663)</f>
        <v>1630551.6</v>
      </c>
      <c r="BC1663" s="27">
        <f>+AM1663*AC1663*$AW$1</f>
        <v>0</v>
      </c>
      <c r="BD1663" s="27">
        <f>+$AW$1*AN1663*AE1663</f>
        <v>0</v>
      </c>
      <c r="BE1663" s="27">
        <f>ROUND(SUM(AO1663:AV1663),0)</f>
        <v>86747791</v>
      </c>
      <c r="BF1663" s="27">
        <f>ROUND(SUM(AW1663:BD1663),0)</f>
        <v>17349558</v>
      </c>
      <c r="BG1663" s="9">
        <f>+BF1663+BE1663</f>
        <v>104097349</v>
      </c>
      <c r="BH1663" s="27">
        <f>+ROUND(BG1663*$BH$2,0)</f>
        <v>83277879</v>
      </c>
      <c r="BI1663" s="27"/>
      <c r="BJ1663" t="s">
        <v>9823</v>
      </c>
      <c r="BK1663" t="s">
        <v>5390</v>
      </c>
      <c r="BL1663" t="s">
        <v>12458</v>
      </c>
      <c r="BM1663" t="s">
        <v>9835</v>
      </c>
      <c r="BN1663" t="s">
        <v>9832</v>
      </c>
      <c r="BO1663" t="s">
        <v>12459</v>
      </c>
      <c r="BP1663" t="s">
        <v>25550</v>
      </c>
      <c r="BQ1663" t="s">
        <v>32285</v>
      </c>
      <c r="BR1663" t="s">
        <v>29332</v>
      </c>
      <c r="BS1663">
        <v>1</v>
      </c>
      <c r="BU1663" t="s">
        <v>12458</v>
      </c>
      <c r="BV1663" t="s">
        <v>509</v>
      </c>
      <c r="BW1663" t="s">
        <v>9835</v>
      </c>
      <c r="BX1663" t="s">
        <v>9832</v>
      </c>
      <c r="BY1663" t="s">
        <v>12459</v>
      </c>
      <c r="BZ1663" t="s">
        <v>25550</v>
      </c>
      <c r="CA1663">
        <v>2</v>
      </c>
      <c r="CB1663" t="s">
        <v>29341</v>
      </c>
    </row>
    <row r="1664" spans="1:80" x14ac:dyDescent="0.25">
      <c r="A1664" t="s">
        <v>1004</v>
      </c>
      <c r="B1664" s="41" t="s">
        <v>7583</v>
      </c>
      <c r="C1664" s="41">
        <v>6</v>
      </c>
      <c r="D1664">
        <v>15879</v>
      </c>
      <c r="E1664" t="s">
        <v>1225</v>
      </c>
      <c r="F1664" s="41">
        <v>20023</v>
      </c>
      <c r="G1664" s="41">
        <v>115879000221</v>
      </c>
      <c r="H1664" t="s">
        <v>5391</v>
      </c>
      <c r="I1664" s="25">
        <v>67.066064881990968</v>
      </c>
      <c r="J1664" s="42">
        <f>STANDARDIZE(I1664,$I$1,$I$2)</f>
        <v>-0.30237117604678054</v>
      </c>
      <c r="K1664" s="26">
        <f>SUM(L1664:U1664)</f>
        <v>345</v>
      </c>
      <c r="L1664" s="26">
        <v>6</v>
      </c>
      <c r="M1664" s="26">
        <v>11</v>
      </c>
      <c r="N1664" s="26">
        <v>88</v>
      </c>
      <c r="O1664" s="26">
        <v>64</v>
      </c>
      <c r="P1664" s="26">
        <v>0</v>
      </c>
      <c r="Q1664" s="26">
        <v>122</v>
      </c>
      <c r="R1664" s="26">
        <v>0</v>
      </c>
      <c r="S1664" s="26">
        <v>0</v>
      </c>
      <c r="T1664" s="26">
        <v>0</v>
      </c>
      <c r="U1664" s="26">
        <v>54</v>
      </c>
      <c r="V1664" s="26">
        <f>SUM(W1664:AF1664)</f>
        <v>345</v>
      </c>
      <c r="W1664" s="26">
        <v>6</v>
      </c>
      <c r="X1664" s="26">
        <v>11</v>
      </c>
      <c r="Y1664" s="26">
        <v>88</v>
      </c>
      <c r="Z1664" s="26">
        <v>64</v>
      </c>
      <c r="AA1664" s="26">
        <v>0</v>
      </c>
      <c r="AB1664" s="26">
        <v>122</v>
      </c>
      <c r="AC1664" s="26">
        <v>0</v>
      </c>
      <c r="AD1664" s="26">
        <v>0</v>
      </c>
      <c r="AE1664" s="26">
        <v>0</v>
      </c>
      <c r="AF1664" s="26">
        <v>54</v>
      </c>
      <c r="AG1664" s="27">
        <f>ROUND(('Per Cápita'!$E$4*(1+($J1664/100))),0)</f>
        <v>74563</v>
      </c>
      <c r="AH1664" s="27">
        <f>ROUND(('Per Cápita'!$E$5*(1+($J1664/100))),0)</f>
        <v>65847</v>
      </c>
      <c r="AI1664" s="27">
        <f>ROUND(('Per Cápita'!$E$6*(1+($J1664/100))),0)</f>
        <v>98770</v>
      </c>
      <c r="AJ1664" s="27">
        <f>ROUND(('Per Cápita'!$E$7*(1+($J1664/100))),0)</f>
        <v>121043</v>
      </c>
      <c r="AK1664" s="27">
        <f>ROUND(('Per Cápita'!$F$4*(1+($J1664/100))),0)</f>
        <v>91992</v>
      </c>
      <c r="AL1664" s="27">
        <f>ROUND(('Per Cápita'!$F$5*(1+($J1664/100))),0)</f>
        <v>80373</v>
      </c>
      <c r="AM1664" s="27">
        <f>ROUND(('Per Cápita'!$F$6*(1+($J1664/100))),0)</f>
        <v>122980</v>
      </c>
      <c r="AN1664" s="27">
        <f>ROUND(('Per Cápita'!$F$7*(1+($J1664/100))),0)</f>
        <v>148158</v>
      </c>
      <c r="AO1664" s="27">
        <f>+AG1664*$M1664</f>
        <v>820193</v>
      </c>
      <c r="AP1664" s="27">
        <f>+AH1664*($O1664+$Q1664)</f>
        <v>12247542</v>
      </c>
      <c r="AQ1664" s="27">
        <f>+AI1664*$S1664</f>
        <v>0</v>
      </c>
      <c r="AR1664" s="27">
        <f>+AJ1664*$U1664</f>
        <v>6536322</v>
      </c>
      <c r="AS1664" s="27">
        <f>+AK1664*L1664</f>
        <v>551952</v>
      </c>
      <c r="AT1664" s="27">
        <f>+AL1664*(N1664+P1664)</f>
        <v>7072824</v>
      </c>
      <c r="AU1664" s="27">
        <f>+AM1664*R1664</f>
        <v>0</v>
      </c>
      <c r="AV1664" s="27">
        <f>+AN1664*T1664</f>
        <v>0</v>
      </c>
      <c r="AW1664" s="27">
        <f>+AG1664*$X1664*$AW$1</f>
        <v>164038.6</v>
      </c>
      <c r="AX1664" s="27">
        <f>+AH1664*($AB1664+$Z1664)*$AW$1</f>
        <v>2449508.4</v>
      </c>
      <c r="AY1664" s="27">
        <f>+AI1664*$AD1664*$AW$1</f>
        <v>0</v>
      </c>
      <c r="AZ1664" s="27">
        <f>+AJ1664*$AF1664*$AW$1</f>
        <v>1307264.4000000001</v>
      </c>
      <c r="BA1664" s="27">
        <f>+$AW$1*AK1664*W1664</f>
        <v>110390.40000000001</v>
      </c>
      <c r="BB1664" s="27">
        <f>+$AW$1*AL1664*(Y1664+AA1664)</f>
        <v>1414564.8</v>
      </c>
      <c r="BC1664" s="27">
        <f>+AM1664*AC1664*$AW$1</f>
        <v>0</v>
      </c>
      <c r="BD1664" s="27">
        <f>+$AW$1*AN1664*AE1664</f>
        <v>0</v>
      </c>
      <c r="BE1664" s="27">
        <f>ROUND(SUM(AO1664:AV1664),0)</f>
        <v>27228833</v>
      </c>
      <c r="BF1664" s="27">
        <f>ROUND(SUM(AW1664:BD1664),0)</f>
        <v>5445767</v>
      </c>
      <c r="BG1664" s="9">
        <f>+BF1664+BE1664</f>
        <v>32674600</v>
      </c>
      <c r="BH1664" s="27">
        <f>+ROUND(BG1664*$BH$2,0)</f>
        <v>26139680</v>
      </c>
      <c r="BI1664" s="27"/>
      <c r="BJ1664" t="s">
        <v>9823</v>
      </c>
      <c r="BK1664" t="s">
        <v>5391</v>
      </c>
      <c r="BL1664" t="s">
        <v>12460</v>
      </c>
      <c r="BM1664" t="s">
        <v>9866</v>
      </c>
      <c r="BN1664" t="s">
        <v>10263</v>
      </c>
      <c r="BO1664" t="s">
        <v>12461</v>
      </c>
      <c r="BP1664" t="s">
        <v>25551</v>
      </c>
      <c r="BQ1664" t="s">
        <v>32286</v>
      </c>
      <c r="BR1664" t="s">
        <v>29332</v>
      </c>
      <c r="BS1664">
        <v>1</v>
      </c>
      <c r="BU1664" t="s">
        <v>12460</v>
      </c>
      <c r="BV1664" t="s">
        <v>32287</v>
      </c>
      <c r="BW1664" t="s">
        <v>29340</v>
      </c>
      <c r="BX1664" t="s">
        <v>10263</v>
      </c>
      <c r="BY1664" t="s">
        <v>12461</v>
      </c>
      <c r="BZ1664" t="s">
        <v>25551</v>
      </c>
      <c r="CA1664">
        <v>1</v>
      </c>
      <c r="CB1664" t="s">
        <v>29341</v>
      </c>
    </row>
    <row r="1665" spans="1:80" x14ac:dyDescent="0.25">
      <c r="A1665" t="s">
        <v>1004</v>
      </c>
      <c r="B1665" s="41" t="s">
        <v>7583</v>
      </c>
      <c r="C1665" s="41">
        <v>6</v>
      </c>
      <c r="D1665">
        <v>15897</v>
      </c>
      <c r="E1665" t="s">
        <v>1226</v>
      </c>
      <c r="F1665" s="41">
        <v>20607</v>
      </c>
      <c r="G1665" s="41">
        <v>115897000018</v>
      </c>
      <c r="H1665" t="s">
        <v>5392</v>
      </c>
      <c r="I1665" s="25">
        <v>70.251569244922848</v>
      </c>
      <c r="J1665" s="42">
        <f>STANDARDIZE(I1665,$I$1,$I$2)</f>
        <v>0.72329621377265108</v>
      </c>
      <c r="K1665" s="26">
        <f>SUM(L1665:U1665)</f>
        <v>216</v>
      </c>
      <c r="L1665" s="26">
        <v>12</v>
      </c>
      <c r="M1665" s="26">
        <v>0</v>
      </c>
      <c r="N1665" s="26">
        <v>97</v>
      </c>
      <c r="O1665" s="26">
        <v>0</v>
      </c>
      <c r="P1665" s="26">
        <v>68</v>
      </c>
      <c r="Q1665" s="26">
        <v>0</v>
      </c>
      <c r="R1665" s="26">
        <v>0</v>
      </c>
      <c r="S1665" s="26">
        <v>0</v>
      </c>
      <c r="T1665" s="26">
        <v>39</v>
      </c>
      <c r="U1665" s="26">
        <v>0</v>
      </c>
      <c r="V1665" s="26">
        <f>SUM(W1665:AF1665)</f>
        <v>216</v>
      </c>
      <c r="W1665" s="26">
        <v>12</v>
      </c>
      <c r="X1665" s="26">
        <v>0</v>
      </c>
      <c r="Y1665" s="26">
        <v>97</v>
      </c>
      <c r="Z1665" s="26">
        <v>0</v>
      </c>
      <c r="AA1665" s="26">
        <v>68</v>
      </c>
      <c r="AB1665" s="26">
        <v>0</v>
      </c>
      <c r="AC1665" s="26">
        <v>0</v>
      </c>
      <c r="AD1665" s="26">
        <v>0</v>
      </c>
      <c r="AE1665" s="26">
        <v>39</v>
      </c>
      <c r="AF1665" s="26">
        <v>0</v>
      </c>
      <c r="AG1665" s="27">
        <f>ROUND(('Per Cápita'!$E$4*(1+($J1665/100))),0)</f>
        <v>75330</v>
      </c>
      <c r="AH1665" s="27">
        <f>ROUND(('Per Cápita'!$E$5*(1+($J1665/100))),0)</f>
        <v>66525</v>
      </c>
      <c r="AI1665" s="27">
        <f>ROUND(('Per Cápita'!$E$6*(1+($J1665/100))),0)</f>
        <v>99787</v>
      </c>
      <c r="AJ1665" s="27">
        <f>ROUND(('Per Cápita'!$E$7*(1+($J1665/100))),0)</f>
        <v>122288</v>
      </c>
      <c r="AK1665" s="27">
        <f>ROUND(('Per Cápita'!$F$4*(1+($J1665/100))),0)</f>
        <v>92938</v>
      </c>
      <c r="AL1665" s="27">
        <f>ROUND(('Per Cápita'!$F$5*(1+($J1665/100))),0)</f>
        <v>81200</v>
      </c>
      <c r="AM1665" s="27">
        <f>ROUND(('Per Cápita'!$F$6*(1+($J1665/100))),0)</f>
        <v>124245</v>
      </c>
      <c r="AN1665" s="27">
        <f>ROUND(('Per Cápita'!$F$7*(1+($J1665/100))),0)</f>
        <v>149682</v>
      </c>
      <c r="AO1665" s="27">
        <f>+AG1665*$M1665</f>
        <v>0</v>
      </c>
      <c r="AP1665" s="27">
        <f>+AH1665*($O1665+$Q1665)</f>
        <v>0</v>
      </c>
      <c r="AQ1665" s="27">
        <f>+AI1665*$S1665</f>
        <v>0</v>
      </c>
      <c r="AR1665" s="27">
        <f>+AJ1665*$U1665</f>
        <v>0</v>
      </c>
      <c r="AS1665" s="27">
        <f>+AK1665*L1665</f>
        <v>1115256</v>
      </c>
      <c r="AT1665" s="27">
        <f>+AL1665*(N1665+P1665)</f>
        <v>13398000</v>
      </c>
      <c r="AU1665" s="27">
        <f>+AM1665*R1665</f>
        <v>0</v>
      </c>
      <c r="AV1665" s="27">
        <f>+AN1665*T1665</f>
        <v>5837598</v>
      </c>
      <c r="AW1665" s="27">
        <f>+AG1665*$X1665*$AW$1</f>
        <v>0</v>
      </c>
      <c r="AX1665" s="27">
        <f>+AH1665*($AB1665+$Z1665)*$AW$1</f>
        <v>0</v>
      </c>
      <c r="AY1665" s="27">
        <f>+AI1665*$AD1665*$AW$1</f>
        <v>0</v>
      </c>
      <c r="AZ1665" s="27">
        <f>+AJ1665*$AF1665*$AW$1</f>
        <v>0</v>
      </c>
      <c r="BA1665" s="27">
        <f>+$AW$1*AK1665*W1665</f>
        <v>223051.2</v>
      </c>
      <c r="BB1665" s="27">
        <f>+$AW$1*AL1665*(Y1665+AA1665)</f>
        <v>2679600</v>
      </c>
      <c r="BC1665" s="27">
        <f>+AM1665*AC1665*$AW$1</f>
        <v>0</v>
      </c>
      <c r="BD1665" s="27">
        <f>+$AW$1*AN1665*AE1665</f>
        <v>1167519.6000000001</v>
      </c>
      <c r="BE1665" s="27">
        <f>ROUND(SUM(AO1665:AV1665),0)</f>
        <v>20350854</v>
      </c>
      <c r="BF1665" s="27">
        <f>ROUND(SUM(AW1665:BD1665),0)</f>
        <v>4070171</v>
      </c>
      <c r="BG1665" s="9">
        <f>+BF1665+BE1665</f>
        <v>24421025</v>
      </c>
      <c r="BH1665" s="27">
        <f>+ROUND(BG1665*$BH$2,0)</f>
        <v>19536820</v>
      </c>
      <c r="BI1665" s="27"/>
      <c r="BJ1665" t="s">
        <v>9823</v>
      </c>
      <c r="BK1665" t="s">
        <v>5392</v>
      </c>
      <c r="BL1665" t="s">
        <v>12462</v>
      </c>
      <c r="BM1665" t="s">
        <v>9835</v>
      </c>
      <c r="BN1665" t="s">
        <v>9832</v>
      </c>
      <c r="BO1665" t="s">
        <v>12463</v>
      </c>
      <c r="BP1665" t="s">
        <v>25552</v>
      </c>
      <c r="BQ1665" t="s">
        <v>32288</v>
      </c>
      <c r="BR1665" t="s">
        <v>29332</v>
      </c>
      <c r="BS1665">
        <v>1</v>
      </c>
      <c r="BU1665" t="s">
        <v>12462</v>
      </c>
      <c r="BV1665" t="s">
        <v>32289</v>
      </c>
      <c r="BW1665" t="s">
        <v>9835</v>
      </c>
      <c r="BX1665" t="s">
        <v>9832</v>
      </c>
      <c r="BY1665" t="s">
        <v>12463</v>
      </c>
      <c r="BZ1665" t="s">
        <v>25552</v>
      </c>
      <c r="CA1665">
        <v>2</v>
      </c>
      <c r="CB1665" t="s">
        <v>29341</v>
      </c>
    </row>
    <row r="1666" spans="1:80" x14ac:dyDescent="0.25">
      <c r="A1666" t="s">
        <v>1004</v>
      </c>
      <c r="B1666" s="41" t="s">
        <v>7583</v>
      </c>
      <c r="C1666" s="41">
        <v>6</v>
      </c>
      <c r="D1666">
        <v>15897</v>
      </c>
      <c r="E1666" t="s">
        <v>1226</v>
      </c>
      <c r="F1666" s="41">
        <v>20608</v>
      </c>
      <c r="G1666" s="41">
        <v>115897000221</v>
      </c>
      <c r="H1666" t="s">
        <v>5393</v>
      </c>
      <c r="I1666" s="25">
        <v>65.67398858797705</v>
      </c>
      <c r="J1666" s="42">
        <f>STANDARDIZE(I1666,$I$1,$I$2)</f>
        <v>-0.75059133092254904</v>
      </c>
      <c r="K1666" s="26">
        <f>SUM(L1666:U1666)</f>
        <v>616</v>
      </c>
      <c r="L1666" s="26">
        <v>16</v>
      </c>
      <c r="M1666" s="26">
        <v>22</v>
      </c>
      <c r="N1666" s="26">
        <v>77</v>
      </c>
      <c r="O1666" s="26">
        <v>143</v>
      </c>
      <c r="P1666" s="26">
        <v>0</v>
      </c>
      <c r="Q1666" s="26">
        <v>250</v>
      </c>
      <c r="R1666" s="26">
        <v>0</v>
      </c>
      <c r="S1666" s="26">
        <v>0</v>
      </c>
      <c r="T1666" s="26">
        <v>0</v>
      </c>
      <c r="U1666" s="26">
        <v>108</v>
      </c>
      <c r="V1666" s="26">
        <f>SUM(W1666:AF1666)</f>
        <v>108</v>
      </c>
      <c r="W1666" s="26">
        <v>0</v>
      </c>
      <c r="X1666" s="26">
        <v>0</v>
      </c>
      <c r="Y1666" s="26">
        <v>0</v>
      </c>
      <c r="Z1666" s="26">
        <v>0</v>
      </c>
      <c r="AA1666" s="26">
        <v>0</v>
      </c>
      <c r="AB1666" s="26">
        <v>0</v>
      </c>
      <c r="AC1666" s="26">
        <v>0</v>
      </c>
      <c r="AD1666" s="26">
        <v>0</v>
      </c>
      <c r="AE1666" s="26">
        <v>0</v>
      </c>
      <c r="AF1666" s="26">
        <v>108</v>
      </c>
      <c r="AG1666" s="27">
        <f>ROUND(('Per Cápita'!$E$4*(1+($J1666/100))),0)</f>
        <v>74228</v>
      </c>
      <c r="AH1666" s="27">
        <f>ROUND(('Per Cápita'!$E$5*(1+($J1666/100))),0)</f>
        <v>65551</v>
      </c>
      <c r="AI1666" s="27">
        <f>ROUND(('Per Cápita'!$E$6*(1+($J1666/100))),0)</f>
        <v>98326</v>
      </c>
      <c r="AJ1666" s="27">
        <f>ROUND(('Per Cápita'!$E$7*(1+($J1666/100))),0)</f>
        <v>120499</v>
      </c>
      <c r="AK1666" s="27">
        <f>ROUND(('Per Cápita'!$F$4*(1+($J1666/100))),0)</f>
        <v>91578</v>
      </c>
      <c r="AL1666" s="27">
        <f>ROUND(('Per Cápita'!$F$5*(1+($J1666/100))),0)</f>
        <v>80012</v>
      </c>
      <c r="AM1666" s="27">
        <f>ROUND(('Per Cápita'!$F$6*(1+($J1666/100))),0)</f>
        <v>122427</v>
      </c>
      <c r="AN1666" s="27">
        <f>ROUND(('Per Cápita'!$F$7*(1+($J1666/100))),0)</f>
        <v>147492</v>
      </c>
      <c r="AO1666" s="27">
        <f>+AG1666*$M1666</f>
        <v>1633016</v>
      </c>
      <c r="AP1666" s="27">
        <f>+AH1666*($O1666+$Q1666)</f>
        <v>25761543</v>
      </c>
      <c r="AQ1666" s="27">
        <f>+AI1666*$S1666</f>
        <v>0</v>
      </c>
      <c r="AR1666" s="27">
        <f>+AJ1666*$U1666</f>
        <v>13013892</v>
      </c>
      <c r="AS1666" s="27">
        <f>+AK1666*L1666</f>
        <v>1465248</v>
      </c>
      <c r="AT1666" s="27">
        <f>+AL1666*(N1666+P1666)</f>
        <v>6160924</v>
      </c>
      <c r="AU1666" s="27">
        <f>+AM1666*R1666</f>
        <v>0</v>
      </c>
      <c r="AV1666" s="27">
        <f>+AN1666*T1666</f>
        <v>0</v>
      </c>
      <c r="AW1666" s="27">
        <f>+AG1666*$X1666*$AW$1</f>
        <v>0</v>
      </c>
      <c r="AX1666" s="27">
        <f>+AH1666*($AB1666+$Z1666)*$AW$1</f>
        <v>0</v>
      </c>
      <c r="AY1666" s="27">
        <f>+AI1666*$AD1666*$AW$1</f>
        <v>0</v>
      </c>
      <c r="AZ1666" s="27">
        <f>+AJ1666*$AF1666*$AW$1</f>
        <v>2602778.4000000004</v>
      </c>
      <c r="BA1666" s="27">
        <f>+$AW$1*AK1666*W1666</f>
        <v>0</v>
      </c>
      <c r="BB1666" s="27">
        <f>+$AW$1*AL1666*(Y1666+AA1666)</f>
        <v>0</v>
      </c>
      <c r="BC1666" s="27">
        <f>+AM1666*AC1666*$AW$1</f>
        <v>0</v>
      </c>
      <c r="BD1666" s="27">
        <f>+$AW$1*AN1666*AE1666</f>
        <v>0</v>
      </c>
      <c r="BE1666" s="27">
        <f>ROUND(SUM(AO1666:AV1666),0)</f>
        <v>48034623</v>
      </c>
      <c r="BF1666" s="27">
        <f>ROUND(SUM(AW1666:BD1666),0)</f>
        <v>2602778</v>
      </c>
      <c r="BG1666" s="9">
        <f>+BF1666+BE1666</f>
        <v>50637401</v>
      </c>
      <c r="BH1666" s="27">
        <f>+ROUND(BG1666*$BH$2,0)</f>
        <v>40509921</v>
      </c>
      <c r="BI1666" s="27"/>
      <c r="BJ1666" t="s">
        <v>9823</v>
      </c>
      <c r="BK1666" t="s">
        <v>5393</v>
      </c>
      <c r="BL1666" t="s">
        <v>12464</v>
      </c>
      <c r="BM1666" t="s">
        <v>9835</v>
      </c>
      <c r="BN1666" t="s">
        <v>9832</v>
      </c>
      <c r="BO1666" t="s">
        <v>12465</v>
      </c>
      <c r="BP1666" t="s">
        <v>24560</v>
      </c>
      <c r="BQ1666" t="s">
        <v>32290</v>
      </c>
      <c r="BR1666" t="s">
        <v>29332</v>
      </c>
      <c r="BS1666">
        <v>1</v>
      </c>
      <c r="BU1666" t="s">
        <v>12464</v>
      </c>
      <c r="BV1666" t="s">
        <v>32291</v>
      </c>
      <c r="BW1666" t="s">
        <v>9835</v>
      </c>
      <c r="BX1666" t="s">
        <v>9832</v>
      </c>
      <c r="BY1666" t="s">
        <v>12465</v>
      </c>
      <c r="BZ1666" t="s">
        <v>24560</v>
      </c>
      <c r="CA1666">
        <v>2</v>
      </c>
      <c r="CB1666" t="s">
        <v>29341</v>
      </c>
    </row>
    <row r="1667" spans="1:80" x14ac:dyDescent="0.25">
      <c r="A1667" t="s">
        <v>1004</v>
      </c>
      <c r="B1667" t="s">
        <v>7583</v>
      </c>
      <c r="C1667" s="41">
        <v>6</v>
      </c>
      <c r="D1667">
        <v>15047</v>
      </c>
      <c r="E1667" t="s">
        <v>1016</v>
      </c>
      <c r="F1667" s="41">
        <v>3161</v>
      </c>
      <c r="G1667" s="41">
        <v>215047000099</v>
      </c>
      <c r="H1667" t="s">
        <v>5481</v>
      </c>
      <c r="I1667" s="25">
        <v>71.622324101276718</v>
      </c>
      <c r="J1667" s="42">
        <f>STANDARDIZE(I1667,$I$1,$I$2)</f>
        <v>1.1646513008850679</v>
      </c>
      <c r="K1667" s="26">
        <f>SUM(L1667:U1667)</f>
        <v>94</v>
      </c>
      <c r="L1667" s="26">
        <v>5</v>
      </c>
      <c r="M1667" s="26">
        <v>0</v>
      </c>
      <c r="N1667" s="26">
        <v>45</v>
      </c>
      <c r="O1667" s="26">
        <v>0</v>
      </c>
      <c r="P1667" s="26">
        <v>35</v>
      </c>
      <c r="Q1667" s="26">
        <v>0</v>
      </c>
      <c r="R1667" s="26">
        <v>9</v>
      </c>
      <c r="S1667" s="26">
        <v>0</v>
      </c>
      <c r="T1667" s="26">
        <v>0</v>
      </c>
      <c r="U1667" s="26">
        <v>0</v>
      </c>
      <c r="V1667" s="26">
        <f>SUM(W1667:AF1667)</f>
        <v>0</v>
      </c>
      <c r="W1667" s="26">
        <v>0</v>
      </c>
      <c r="X1667" s="26">
        <v>0</v>
      </c>
      <c r="Y1667" s="26">
        <v>0</v>
      </c>
      <c r="Z1667" s="26">
        <v>0</v>
      </c>
      <c r="AA1667" s="26">
        <v>0</v>
      </c>
      <c r="AB1667" s="26">
        <v>0</v>
      </c>
      <c r="AC1667" s="26">
        <v>0</v>
      </c>
      <c r="AD1667" s="26">
        <v>0</v>
      </c>
      <c r="AE1667" s="26">
        <v>0</v>
      </c>
      <c r="AF1667" s="26">
        <v>0</v>
      </c>
      <c r="AG1667" s="27">
        <f>ROUND(('Per Cápita'!$E$4*(1+($J1667/100))),0)</f>
        <v>75660</v>
      </c>
      <c r="AH1667" s="27">
        <f>ROUND(('Per Cápita'!$E$5*(1+($J1667/100))),0)</f>
        <v>66816</v>
      </c>
      <c r="AI1667" s="27">
        <f>ROUND(('Per Cápita'!$E$6*(1+($J1667/100))),0)</f>
        <v>100224</v>
      </c>
      <c r="AJ1667" s="27">
        <f>ROUND(('Per Cápita'!$E$7*(1+($J1667/100))),0)</f>
        <v>122824</v>
      </c>
      <c r="AK1667" s="27">
        <f>ROUND(('Per Cápita'!$F$4*(1+($J1667/100))),0)</f>
        <v>93346</v>
      </c>
      <c r="AL1667" s="27">
        <f>ROUND(('Per Cápita'!$F$5*(1+($J1667/100))),0)</f>
        <v>81556</v>
      </c>
      <c r="AM1667" s="27">
        <f>ROUND(('Per Cápita'!$F$6*(1+($J1667/100))),0)</f>
        <v>124790</v>
      </c>
      <c r="AN1667" s="27">
        <f>ROUND(('Per Cápita'!$F$7*(1+($J1667/100))),0)</f>
        <v>150338</v>
      </c>
      <c r="AO1667" s="27">
        <f>+AG1667*$M1667</f>
        <v>0</v>
      </c>
      <c r="AP1667" s="27">
        <f>+AH1667*($O1667+$Q1667)</f>
        <v>0</v>
      </c>
      <c r="AQ1667" s="27">
        <f>+AI1667*$S1667</f>
        <v>0</v>
      </c>
      <c r="AR1667" s="27">
        <f>+AJ1667*$U1667</f>
        <v>0</v>
      </c>
      <c r="AS1667" s="27">
        <f>+AK1667*L1667</f>
        <v>466730</v>
      </c>
      <c r="AT1667" s="27">
        <f>+AL1667*(N1667+P1667)</f>
        <v>6524480</v>
      </c>
      <c r="AU1667" s="27">
        <f>+AM1667*R1667</f>
        <v>1123110</v>
      </c>
      <c r="AV1667" s="27">
        <f>+AN1667*T1667</f>
        <v>0</v>
      </c>
      <c r="AW1667" s="27">
        <f>+AG1667*$X1667*$AW$1</f>
        <v>0</v>
      </c>
      <c r="AX1667" s="27">
        <f>+AH1667*($AB1667+$Z1667)*$AW$1</f>
        <v>0</v>
      </c>
      <c r="AY1667" s="27">
        <f>+AI1667*$AD1667*$AW$1</f>
        <v>0</v>
      </c>
      <c r="AZ1667" s="27">
        <f>+AJ1667*$AF1667*$AW$1</f>
        <v>0</v>
      </c>
      <c r="BA1667" s="27">
        <f>+$AW$1*AK1667*W1667</f>
        <v>0</v>
      </c>
      <c r="BB1667" s="27">
        <f>+$AW$1*AL1667*(Y1667+AA1667)</f>
        <v>0</v>
      </c>
      <c r="BC1667" s="27">
        <f>+AM1667*AC1667*$AW$1</f>
        <v>0</v>
      </c>
      <c r="BD1667" s="27">
        <f>+$AW$1*AN1667*AE1667</f>
        <v>0</v>
      </c>
      <c r="BE1667" s="27">
        <f>ROUND(SUM(AO1667:AV1667),0)</f>
        <v>8114320</v>
      </c>
      <c r="BF1667" s="27">
        <f>ROUND(SUM(AW1667:BD1667),0)</f>
        <v>0</v>
      </c>
      <c r="BG1667" s="9">
        <f>+BF1667+BE1667</f>
        <v>8114320</v>
      </c>
      <c r="BH1667" s="27">
        <f>+ROUND(BG1667*$BH$2,0)</f>
        <v>6491456</v>
      </c>
      <c r="BI1667" s="27"/>
      <c r="BJ1667" t="s">
        <v>9823</v>
      </c>
      <c r="BK1667" t="s">
        <v>5481</v>
      </c>
      <c r="BL1667" t="s">
        <v>17580</v>
      </c>
      <c r="BM1667" t="s">
        <v>9835</v>
      </c>
      <c r="BN1667" t="s">
        <v>9832</v>
      </c>
      <c r="BO1667" t="s">
        <v>17581</v>
      </c>
      <c r="BP1667" t="s">
        <v>27466</v>
      </c>
      <c r="BQ1667" t="s">
        <v>32292</v>
      </c>
      <c r="BR1667" t="s">
        <v>29332</v>
      </c>
      <c r="BS1667">
        <v>1</v>
      </c>
      <c r="BU1667" t="s">
        <v>17580</v>
      </c>
      <c r="BV1667" t="s">
        <v>32293</v>
      </c>
      <c r="BW1667" t="s">
        <v>9835</v>
      </c>
      <c r="BX1667" t="s">
        <v>9832</v>
      </c>
      <c r="BY1667" t="s">
        <v>17581</v>
      </c>
      <c r="BZ1667" t="s">
        <v>27466</v>
      </c>
      <c r="CA1667">
        <v>2</v>
      </c>
      <c r="CB1667" t="s">
        <v>29341</v>
      </c>
    </row>
    <row r="1668" spans="1:80" x14ac:dyDescent="0.25">
      <c r="A1668" t="s">
        <v>1004</v>
      </c>
      <c r="B1668" t="s">
        <v>7583</v>
      </c>
      <c r="C1668" s="41">
        <v>6</v>
      </c>
      <c r="D1668">
        <v>15047</v>
      </c>
      <c r="E1668" t="s">
        <v>1016</v>
      </c>
      <c r="F1668" s="41">
        <v>3165</v>
      </c>
      <c r="G1668" s="41">
        <v>215047000153</v>
      </c>
      <c r="H1668" t="s">
        <v>4837</v>
      </c>
      <c r="I1668" s="25">
        <v>71.931623570109195</v>
      </c>
      <c r="J1668" s="42">
        <f>STANDARDIZE(I1668,$I$1,$I$2)</f>
        <v>1.2642394171537155</v>
      </c>
      <c r="K1668" s="26">
        <f>SUM(L1668:U1668)</f>
        <v>326</v>
      </c>
      <c r="L1668" s="26">
        <v>21</v>
      </c>
      <c r="M1668" s="26">
        <v>0</v>
      </c>
      <c r="N1668" s="26">
        <v>128</v>
      </c>
      <c r="O1668" s="26">
        <v>0</v>
      </c>
      <c r="P1668" s="26">
        <v>137</v>
      </c>
      <c r="Q1668" s="26">
        <v>0</v>
      </c>
      <c r="R1668" s="26">
        <v>40</v>
      </c>
      <c r="S1668" s="26">
        <v>0</v>
      </c>
      <c r="T1668" s="26">
        <v>0</v>
      </c>
      <c r="U1668" s="26">
        <v>0</v>
      </c>
      <c r="V1668" s="26">
        <f>SUM(W1668:AF1668)</f>
        <v>0</v>
      </c>
      <c r="W1668" s="26">
        <v>0</v>
      </c>
      <c r="X1668" s="26">
        <v>0</v>
      </c>
      <c r="Y1668" s="26">
        <v>0</v>
      </c>
      <c r="Z1668" s="26">
        <v>0</v>
      </c>
      <c r="AA1668" s="26">
        <v>0</v>
      </c>
      <c r="AB1668" s="26">
        <v>0</v>
      </c>
      <c r="AC1668" s="26">
        <v>0</v>
      </c>
      <c r="AD1668" s="26">
        <v>0</v>
      </c>
      <c r="AE1668" s="26">
        <v>0</v>
      </c>
      <c r="AF1668" s="26">
        <v>0</v>
      </c>
      <c r="AG1668" s="27">
        <f>ROUND(('Per Cápita'!$E$4*(1+($J1668/100))),0)</f>
        <v>75735</v>
      </c>
      <c r="AH1668" s="27">
        <f>ROUND(('Per Cápita'!$E$5*(1+($J1668/100))),0)</f>
        <v>66882</v>
      </c>
      <c r="AI1668" s="27">
        <f>ROUND(('Per Cápita'!$E$6*(1+($J1668/100))),0)</f>
        <v>100322</v>
      </c>
      <c r="AJ1668" s="27">
        <f>ROUND(('Per Cápita'!$E$7*(1+($J1668/100))),0)</f>
        <v>122945</v>
      </c>
      <c r="AK1668" s="27">
        <f>ROUND(('Per Cápita'!$F$4*(1+($J1668/100))),0)</f>
        <v>93438</v>
      </c>
      <c r="AL1668" s="27">
        <f>ROUND(('Per Cápita'!$F$5*(1+($J1668/100))),0)</f>
        <v>81636</v>
      </c>
      <c r="AM1668" s="27">
        <f>ROUND(('Per Cápita'!$F$6*(1+($J1668/100))),0)</f>
        <v>124912</v>
      </c>
      <c r="AN1668" s="27">
        <f>ROUND(('Per Cápita'!$F$7*(1+($J1668/100))),0)</f>
        <v>150486</v>
      </c>
      <c r="AO1668" s="27">
        <f>+AG1668*$M1668</f>
        <v>0</v>
      </c>
      <c r="AP1668" s="27">
        <f>+AH1668*($O1668+$Q1668)</f>
        <v>0</v>
      </c>
      <c r="AQ1668" s="27">
        <f>+AI1668*$S1668</f>
        <v>0</v>
      </c>
      <c r="AR1668" s="27">
        <f>+AJ1668*$U1668</f>
        <v>0</v>
      </c>
      <c r="AS1668" s="27">
        <f>+AK1668*L1668</f>
        <v>1962198</v>
      </c>
      <c r="AT1668" s="27">
        <f>+AL1668*(N1668+P1668)</f>
        <v>21633540</v>
      </c>
      <c r="AU1668" s="27">
        <f>+AM1668*R1668</f>
        <v>4996480</v>
      </c>
      <c r="AV1668" s="27">
        <f>+AN1668*T1668</f>
        <v>0</v>
      </c>
      <c r="AW1668" s="27">
        <f>+AG1668*$X1668*$AW$1</f>
        <v>0</v>
      </c>
      <c r="AX1668" s="27">
        <f>+AH1668*($AB1668+$Z1668)*$AW$1</f>
        <v>0</v>
      </c>
      <c r="AY1668" s="27">
        <f>+AI1668*$AD1668*$AW$1</f>
        <v>0</v>
      </c>
      <c r="AZ1668" s="27">
        <f>+AJ1668*$AF1668*$AW$1</f>
        <v>0</v>
      </c>
      <c r="BA1668" s="27">
        <f>+$AW$1*AK1668*W1668</f>
        <v>0</v>
      </c>
      <c r="BB1668" s="27">
        <f>+$AW$1*AL1668*(Y1668+AA1668)</f>
        <v>0</v>
      </c>
      <c r="BC1668" s="27">
        <f>+AM1668*AC1668*$AW$1</f>
        <v>0</v>
      </c>
      <c r="BD1668" s="27">
        <f>+$AW$1*AN1668*AE1668</f>
        <v>0</v>
      </c>
      <c r="BE1668" s="27">
        <f>ROUND(SUM(AO1668:AV1668),0)</f>
        <v>28592218</v>
      </c>
      <c r="BF1668" s="27">
        <f>ROUND(SUM(AW1668:BD1668),0)</f>
        <v>0</v>
      </c>
      <c r="BG1668" s="9">
        <f>+BF1668+BE1668</f>
        <v>28592218</v>
      </c>
      <c r="BH1668" s="27">
        <f>+ROUND(BG1668*$BH$2,0)</f>
        <v>22873774</v>
      </c>
      <c r="BI1668" s="27"/>
      <c r="BJ1668" t="s">
        <v>9823</v>
      </c>
      <c r="BK1668" t="s">
        <v>4837</v>
      </c>
      <c r="BL1668" t="s">
        <v>17582</v>
      </c>
      <c r="BM1668" t="s">
        <v>9838</v>
      </c>
      <c r="BN1668" t="s">
        <v>10263</v>
      </c>
      <c r="BO1668" t="s">
        <v>17583</v>
      </c>
      <c r="BP1668" t="s">
        <v>25591</v>
      </c>
      <c r="BQ1668" t="s">
        <v>32294</v>
      </c>
      <c r="BR1668" t="s">
        <v>29332</v>
      </c>
      <c r="BS1668">
        <v>1</v>
      </c>
      <c r="BU1668" t="s">
        <v>17582</v>
      </c>
      <c r="BV1668" t="s">
        <v>32295</v>
      </c>
      <c r="BW1668" t="s">
        <v>29351</v>
      </c>
      <c r="BX1668" t="s">
        <v>10263</v>
      </c>
      <c r="BY1668" t="s">
        <v>17583</v>
      </c>
      <c r="BZ1668" t="s">
        <v>25591</v>
      </c>
      <c r="CA1668">
        <v>1</v>
      </c>
      <c r="CB1668" t="s">
        <v>29341</v>
      </c>
    </row>
    <row r="1669" spans="1:80" x14ac:dyDescent="0.25">
      <c r="A1669" t="s">
        <v>1004</v>
      </c>
      <c r="B1669" t="s">
        <v>7583</v>
      </c>
      <c r="C1669" s="41">
        <v>6</v>
      </c>
      <c r="D1669">
        <v>15047</v>
      </c>
      <c r="E1669" t="s">
        <v>1016</v>
      </c>
      <c r="F1669" s="41">
        <v>3166</v>
      </c>
      <c r="G1669" s="41">
        <v>215047000170</v>
      </c>
      <c r="H1669" t="s">
        <v>1017</v>
      </c>
      <c r="I1669" s="25">
        <v>70.806462756209115</v>
      </c>
      <c r="J1669" s="42">
        <f>STANDARDIZE(I1669,$I$1,$I$2)</f>
        <v>0.90196059922177407</v>
      </c>
      <c r="K1669" s="26">
        <f>SUM(L1669:U1669)</f>
        <v>153</v>
      </c>
      <c r="L1669" s="26">
        <v>14</v>
      </c>
      <c r="M1669" s="26">
        <v>0</v>
      </c>
      <c r="N1669" s="26">
        <v>51</v>
      </c>
      <c r="O1669" s="26">
        <v>0</v>
      </c>
      <c r="P1669" s="26">
        <v>62</v>
      </c>
      <c r="Q1669" s="26">
        <v>0</v>
      </c>
      <c r="R1669" s="26">
        <v>26</v>
      </c>
      <c r="S1669" s="26">
        <v>0</v>
      </c>
      <c r="T1669" s="26">
        <v>0</v>
      </c>
      <c r="U1669" s="26">
        <v>0</v>
      </c>
      <c r="V1669" s="26">
        <f>SUM(W1669:AF1669)</f>
        <v>0</v>
      </c>
      <c r="W1669" s="26">
        <v>0</v>
      </c>
      <c r="X1669" s="26">
        <v>0</v>
      </c>
      <c r="Y1669" s="26">
        <v>0</v>
      </c>
      <c r="Z1669" s="26">
        <v>0</v>
      </c>
      <c r="AA1669" s="26">
        <v>0</v>
      </c>
      <c r="AB1669" s="26">
        <v>0</v>
      </c>
      <c r="AC1669" s="26">
        <v>0</v>
      </c>
      <c r="AD1669" s="26">
        <v>0</v>
      </c>
      <c r="AE1669" s="26">
        <v>0</v>
      </c>
      <c r="AF1669" s="26">
        <v>0</v>
      </c>
      <c r="AG1669" s="27">
        <f>ROUND(('Per Cápita'!$E$4*(1+($J1669/100))),0)</f>
        <v>75464</v>
      </c>
      <c r="AH1669" s="27">
        <f>ROUND(('Per Cápita'!$E$5*(1+($J1669/100))),0)</f>
        <v>66643</v>
      </c>
      <c r="AI1669" s="27">
        <f>ROUND(('Per Cápita'!$E$6*(1+($J1669/100))),0)</f>
        <v>99964</v>
      </c>
      <c r="AJ1669" s="27">
        <f>ROUND(('Per Cápita'!$E$7*(1+($J1669/100))),0)</f>
        <v>122505</v>
      </c>
      <c r="AK1669" s="27">
        <f>ROUND(('Per Cápita'!$F$4*(1+($J1669/100))),0)</f>
        <v>93103</v>
      </c>
      <c r="AL1669" s="27">
        <f>ROUND(('Per Cápita'!$F$5*(1+($J1669/100))),0)</f>
        <v>81344</v>
      </c>
      <c r="AM1669" s="27">
        <f>ROUND(('Per Cápita'!$F$6*(1+($J1669/100))),0)</f>
        <v>124466</v>
      </c>
      <c r="AN1669" s="27">
        <f>ROUND(('Per Cápita'!$F$7*(1+($J1669/100))),0)</f>
        <v>149947</v>
      </c>
      <c r="AO1669" s="27">
        <f>+AG1669*$M1669</f>
        <v>0</v>
      </c>
      <c r="AP1669" s="27">
        <f>+AH1669*($O1669+$Q1669)</f>
        <v>0</v>
      </c>
      <c r="AQ1669" s="27">
        <f>+AI1669*$S1669</f>
        <v>0</v>
      </c>
      <c r="AR1669" s="27">
        <f>+AJ1669*$U1669</f>
        <v>0</v>
      </c>
      <c r="AS1669" s="27">
        <f>+AK1669*L1669</f>
        <v>1303442</v>
      </c>
      <c r="AT1669" s="27">
        <f>+AL1669*(N1669+P1669)</f>
        <v>9191872</v>
      </c>
      <c r="AU1669" s="27">
        <f>+AM1669*R1669</f>
        <v>3236116</v>
      </c>
      <c r="AV1669" s="27">
        <f>+AN1669*T1669</f>
        <v>0</v>
      </c>
      <c r="AW1669" s="27">
        <f>+AG1669*$X1669*$AW$1</f>
        <v>0</v>
      </c>
      <c r="AX1669" s="27">
        <f>+AH1669*($AB1669+$Z1669)*$AW$1</f>
        <v>0</v>
      </c>
      <c r="AY1669" s="27">
        <f>+AI1669*$AD1669*$AW$1</f>
        <v>0</v>
      </c>
      <c r="AZ1669" s="27">
        <f>+AJ1669*$AF1669*$AW$1</f>
        <v>0</v>
      </c>
      <c r="BA1669" s="27">
        <f>+$AW$1*AK1669*W1669</f>
        <v>0</v>
      </c>
      <c r="BB1669" s="27">
        <f>+$AW$1*AL1669*(Y1669+AA1669)</f>
        <v>0</v>
      </c>
      <c r="BC1669" s="27">
        <f>+AM1669*AC1669*$AW$1</f>
        <v>0</v>
      </c>
      <c r="BD1669" s="27">
        <f>+$AW$1*AN1669*AE1669</f>
        <v>0</v>
      </c>
      <c r="BE1669" s="27">
        <f>ROUND(SUM(AO1669:AV1669),0)</f>
        <v>13731430</v>
      </c>
      <c r="BF1669" s="27">
        <f>ROUND(SUM(AW1669:BD1669),0)</f>
        <v>0</v>
      </c>
      <c r="BG1669" s="9">
        <f>+BF1669+BE1669</f>
        <v>13731430</v>
      </c>
      <c r="BH1669" s="27">
        <f>+ROUND(BG1669*$BH$2,0)</f>
        <v>10985144</v>
      </c>
      <c r="BI1669" s="27"/>
      <c r="BJ1669" t="s">
        <v>9823</v>
      </c>
      <c r="BK1669" t="s">
        <v>1017</v>
      </c>
      <c r="BL1669" t="s">
        <v>17584</v>
      </c>
      <c r="BM1669" t="s">
        <v>9835</v>
      </c>
      <c r="BN1669" t="s">
        <v>9832</v>
      </c>
      <c r="BO1669" t="s">
        <v>17585</v>
      </c>
      <c r="BP1669" t="s">
        <v>27467</v>
      </c>
      <c r="BQ1669" t="s">
        <v>32296</v>
      </c>
      <c r="BR1669" t="s">
        <v>29332</v>
      </c>
      <c r="BS1669">
        <v>1</v>
      </c>
      <c r="BU1669" t="s">
        <v>17584</v>
      </c>
      <c r="BV1669" t="s">
        <v>32297</v>
      </c>
      <c r="BW1669" t="s">
        <v>9835</v>
      </c>
      <c r="BX1669" t="s">
        <v>9832</v>
      </c>
      <c r="BY1669" t="s">
        <v>17585</v>
      </c>
      <c r="BZ1669" t="s">
        <v>27467</v>
      </c>
      <c r="CA1669">
        <v>2</v>
      </c>
      <c r="CB1669" t="s">
        <v>29341</v>
      </c>
    </row>
    <row r="1670" spans="1:80" x14ac:dyDescent="0.25">
      <c r="A1670" t="s">
        <v>1004</v>
      </c>
      <c r="B1670" t="s">
        <v>7583</v>
      </c>
      <c r="C1670" s="41">
        <v>6</v>
      </c>
      <c r="D1670">
        <v>15092</v>
      </c>
      <c r="E1670" t="s">
        <v>1022</v>
      </c>
      <c r="F1670" s="41">
        <v>3285</v>
      </c>
      <c r="G1670" s="41">
        <v>215092000041</v>
      </c>
      <c r="H1670" t="s">
        <v>5482</v>
      </c>
      <c r="I1670" s="25">
        <v>71.980511379693098</v>
      </c>
      <c r="J1670" s="42">
        <f>STANDARDIZE(I1670,$I$1,$I$2)</f>
        <v>1.2799802940564111</v>
      </c>
      <c r="K1670" s="26">
        <f>SUM(L1670:U1670)</f>
        <v>123</v>
      </c>
      <c r="L1670" s="26">
        <v>8</v>
      </c>
      <c r="M1670" s="26">
        <v>0</v>
      </c>
      <c r="N1670" s="26">
        <v>49</v>
      </c>
      <c r="O1670" s="26">
        <v>0</v>
      </c>
      <c r="P1670" s="26">
        <v>41</v>
      </c>
      <c r="Q1670" s="26">
        <v>0</v>
      </c>
      <c r="R1670" s="26">
        <v>0</v>
      </c>
      <c r="S1670" s="26">
        <v>0</v>
      </c>
      <c r="T1670" s="26">
        <v>25</v>
      </c>
      <c r="U1670" s="26">
        <v>0</v>
      </c>
      <c r="V1670" s="26">
        <f>SUM(W1670:AF1670)</f>
        <v>123</v>
      </c>
      <c r="W1670" s="26">
        <v>8</v>
      </c>
      <c r="X1670" s="26">
        <v>0</v>
      </c>
      <c r="Y1670" s="26">
        <v>49</v>
      </c>
      <c r="Z1670" s="26">
        <v>0</v>
      </c>
      <c r="AA1670" s="26">
        <v>41</v>
      </c>
      <c r="AB1670" s="26">
        <v>0</v>
      </c>
      <c r="AC1670" s="26">
        <v>0</v>
      </c>
      <c r="AD1670" s="26">
        <v>0</v>
      </c>
      <c r="AE1670" s="26">
        <v>25</v>
      </c>
      <c r="AF1670" s="26">
        <v>0</v>
      </c>
      <c r="AG1670" s="27">
        <f>ROUND(('Per Cápita'!$E$4*(1+($J1670/100))),0)</f>
        <v>75746</v>
      </c>
      <c r="AH1670" s="27">
        <f>ROUND(('Per Cápita'!$E$5*(1+($J1670/100))),0)</f>
        <v>66892</v>
      </c>
      <c r="AI1670" s="27">
        <f>ROUND(('Per Cápita'!$E$6*(1+($J1670/100))),0)</f>
        <v>100338</v>
      </c>
      <c r="AJ1670" s="27">
        <f>ROUND(('Per Cápita'!$E$7*(1+($J1670/100))),0)</f>
        <v>122964</v>
      </c>
      <c r="AK1670" s="27">
        <f>ROUND(('Per Cápita'!$F$4*(1+($J1670/100))),0)</f>
        <v>93452</v>
      </c>
      <c r="AL1670" s="27">
        <f>ROUND(('Per Cápita'!$F$5*(1+($J1670/100))),0)</f>
        <v>81649</v>
      </c>
      <c r="AM1670" s="27">
        <f>ROUND(('Per Cápita'!$F$6*(1+($J1670/100))),0)</f>
        <v>124932</v>
      </c>
      <c r="AN1670" s="27">
        <f>ROUND(('Per Cápita'!$F$7*(1+($J1670/100))),0)</f>
        <v>150509</v>
      </c>
      <c r="AO1670" s="27">
        <f>+AG1670*$M1670</f>
        <v>0</v>
      </c>
      <c r="AP1670" s="27">
        <f>+AH1670*($O1670+$Q1670)</f>
        <v>0</v>
      </c>
      <c r="AQ1670" s="27">
        <f>+AI1670*$S1670</f>
        <v>0</v>
      </c>
      <c r="AR1670" s="27">
        <f>+AJ1670*$U1670</f>
        <v>0</v>
      </c>
      <c r="AS1670" s="27">
        <f>+AK1670*L1670</f>
        <v>747616</v>
      </c>
      <c r="AT1670" s="27">
        <f>+AL1670*(N1670+P1670)</f>
        <v>7348410</v>
      </c>
      <c r="AU1670" s="27">
        <f>+AM1670*R1670</f>
        <v>0</v>
      </c>
      <c r="AV1670" s="27">
        <f>+AN1670*T1670</f>
        <v>3762725</v>
      </c>
      <c r="AW1670" s="27">
        <f>+AG1670*$X1670*$AW$1</f>
        <v>0</v>
      </c>
      <c r="AX1670" s="27">
        <f>+AH1670*($AB1670+$Z1670)*$AW$1</f>
        <v>0</v>
      </c>
      <c r="AY1670" s="27">
        <f>+AI1670*$AD1670*$AW$1</f>
        <v>0</v>
      </c>
      <c r="AZ1670" s="27">
        <f>+AJ1670*$AF1670*$AW$1</f>
        <v>0</v>
      </c>
      <c r="BA1670" s="27">
        <f>+$AW$1*AK1670*W1670</f>
        <v>149523.20000000001</v>
      </c>
      <c r="BB1670" s="27">
        <f>+$AW$1*AL1670*(Y1670+AA1670)</f>
        <v>1469682</v>
      </c>
      <c r="BC1670" s="27">
        <f>+AM1670*AC1670*$AW$1</f>
        <v>0</v>
      </c>
      <c r="BD1670" s="27">
        <f>+$AW$1*AN1670*AE1670</f>
        <v>752545.00000000012</v>
      </c>
      <c r="BE1670" s="27">
        <f>ROUND(SUM(AO1670:AV1670),0)</f>
        <v>11858751</v>
      </c>
      <c r="BF1670" s="27">
        <f>ROUND(SUM(AW1670:BD1670),0)</f>
        <v>2371750</v>
      </c>
      <c r="BG1670" s="9">
        <f>+BF1670+BE1670</f>
        <v>14230501</v>
      </c>
      <c r="BH1670" s="27">
        <f>+ROUND(BG1670*$BH$2,0)</f>
        <v>11384401</v>
      </c>
      <c r="BI1670" s="27"/>
      <c r="BJ1670" t="s">
        <v>9823</v>
      </c>
      <c r="BK1670" t="s">
        <v>5482</v>
      </c>
      <c r="BL1670" t="s">
        <v>17586</v>
      </c>
      <c r="BM1670" t="s">
        <v>9835</v>
      </c>
      <c r="BN1670" t="s">
        <v>9832</v>
      </c>
      <c r="BO1670" t="s">
        <v>17587</v>
      </c>
      <c r="BP1670" t="s">
        <v>27468</v>
      </c>
      <c r="BQ1670" t="s">
        <v>32298</v>
      </c>
      <c r="BR1670" t="s">
        <v>29332</v>
      </c>
      <c r="BS1670">
        <v>1</v>
      </c>
      <c r="BU1670" t="s">
        <v>17586</v>
      </c>
      <c r="BV1670" t="s">
        <v>32299</v>
      </c>
      <c r="BW1670" t="s">
        <v>9835</v>
      </c>
      <c r="BX1670" t="s">
        <v>9832</v>
      </c>
      <c r="BY1670" t="s">
        <v>17587</v>
      </c>
      <c r="BZ1670" t="s">
        <v>27468</v>
      </c>
      <c r="CA1670">
        <v>2</v>
      </c>
      <c r="CB1670" t="s">
        <v>29341</v>
      </c>
    </row>
    <row r="1671" spans="1:80" x14ac:dyDescent="0.25">
      <c r="A1671" t="s">
        <v>1004</v>
      </c>
      <c r="B1671" s="41" t="s">
        <v>7583</v>
      </c>
      <c r="C1671" s="41">
        <v>6</v>
      </c>
      <c r="D1671">
        <v>15092</v>
      </c>
      <c r="E1671" t="s">
        <v>1022</v>
      </c>
      <c r="F1671" s="41">
        <v>3286</v>
      </c>
      <c r="G1671" s="41">
        <v>215092000105</v>
      </c>
      <c r="H1671" t="s">
        <v>5483</v>
      </c>
      <c r="I1671" s="25">
        <v>62.397398156441447</v>
      </c>
      <c r="J1671" s="42">
        <f>STANDARDIZE(I1671,$I$1,$I$2)</f>
        <v>-1.8055865757971556</v>
      </c>
      <c r="K1671" s="26">
        <f>SUM(L1671:U1671)</f>
        <v>112</v>
      </c>
      <c r="L1671" s="26">
        <v>6</v>
      </c>
      <c r="M1671" s="26">
        <v>1</v>
      </c>
      <c r="N1671" s="26">
        <v>25</v>
      </c>
      <c r="O1671" s="26">
        <v>18</v>
      </c>
      <c r="P1671" s="26">
        <v>0</v>
      </c>
      <c r="Q1671" s="26">
        <v>49</v>
      </c>
      <c r="R1671" s="26">
        <v>0</v>
      </c>
      <c r="S1671" s="26">
        <v>0</v>
      </c>
      <c r="T1671" s="26">
        <v>0</v>
      </c>
      <c r="U1671" s="26">
        <v>13</v>
      </c>
      <c r="V1671" s="26">
        <f>SUM(W1671:AF1671)</f>
        <v>13</v>
      </c>
      <c r="W1671" s="26">
        <v>0</v>
      </c>
      <c r="X1671" s="26">
        <v>0</v>
      </c>
      <c r="Y1671" s="26">
        <v>0</v>
      </c>
      <c r="Z1671" s="26">
        <v>0</v>
      </c>
      <c r="AA1671" s="26">
        <v>0</v>
      </c>
      <c r="AB1671" s="26">
        <v>0</v>
      </c>
      <c r="AC1671" s="26">
        <v>0</v>
      </c>
      <c r="AD1671" s="26">
        <v>0</v>
      </c>
      <c r="AE1671" s="26">
        <v>0</v>
      </c>
      <c r="AF1671" s="26">
        <v>13</v>
      </c>
      <c r="AG1671" s="27">
        <f>ROUND(('Per Cápita'!$E$4*(1+($J1671/100))),0)</f>
        <v>73439</v>
      </c>
      <c r="AH1671" s="27">
        <f>ROUND(('Per Cápita'!$E$5*(1+($J1671/100))),0)</f>
        <v>64854</v>
      </c>
      <c r="AI1671" s="27">
        <f>ROUND(('Per Cápita'!$E$6*(1+($J1671/100))),0)</f>
        <v>97281</v>
      </c>
      <c r="AJ1671" s="27">
        <f>ROUND(('Per Cápita'!$E$7*(1+($J1671/100))),0)</f>
        <v>119218</v>
      </c>
      <c r="AK1671" s="27">
        <f>ROUND(('Per Cápita'!$F$4*(1+($J1671/100))),0)</f>
        <v>90605</v>
      </c>
      <c r="AL1671" s="27">
        <f>ROUND(('Per Cápita'!$F$5*(1+($J1671/100))),0)</f>
        <v>79161</v>
      </c>
      <c r="AM1671" s="27">
        <f>ROUND(('Per Cápita'!$F$6*(1+($J1671/100))),0)</f>
        <v>121126</v>
      </c>
      <c r="AN1671" s="27">
        <f>ROUND(('Per Cápita'!$F$7*(1+($J1671/100))),0)</f>
        <v>145924</v>
      </c>
      <c r="AO1671" s="27">
        <f>+AG1671*$M1671</f>
        <v>73439</v>
      </c>
      <c r="AP1671" s="27">
        <f>+AH1671*($O1671+$Q1671)</f>
        <v>4345218</v>
      </c>
      <c r="AQ1671" s="27">
        <f>+AI1671*$S1671</f>
        <v>0</v>
      </c>
      <c r="AR1671" s="27">
        <f>+AJ1671*$U1671</f>
        <v>1549834</v>
      </c>
      <c r="AS1671" s="27">
        <f>+AK1671*L1671</f>
        <v>543630</v>
      </c>
      <c r="AT1671" s="27">
        <f>+AL1671*(N1671+P1671)</f>
        <v>1979025</v>
      </c>
      <c r="AU1671" s="27">
        <f>+AM1671*R1671</f>
        <v>0</v>
      </c>
      <c r="AV1671" s="27">
        <f>+AN1671*T1671</f>
        <v>0</v>
      </c>
      <c r="AW1671" s="27">
        <f>+AG1671*$X1671*$AW$1</f>
        <v>0</v>
      </c>
      <c r="AX1671" s="27">
        <f>+AH1671*($AB1671+$Z1671)*$AW$1</f>
        <v>0</v>
      </c>
      <c r="AY1671" s="27">
        <f>+AI1671*$AD1671*$AW$1</f>
        <v>0</v>
      </c>
      <c r="AZ1671" s="27">
        <f>+AJ1671*$AF1671*$AW$1</f>
        <v>309966.8</v>
      </c>
      <c r="BA1671" s="27">
        <f>+$AW$1*AK1671*W1671</f>
        <v>0</v>
      </c>
      <c r="BB1671" s="27">
        <f>+$AW$1*AL1671*(Y1671+AA1671)</f>
        <v>0</v>
      </c>
      <c r="BC1671" s="27">
        <f>+AM1671*AC1671*$AW$1</f>
        <v>0</v>
      </c>
      <c r="BD1671" s="27">
        <f>+$AW$1*AN1671*AE1671</f>
        <v>0</v>
      </c>
      <c r="BE1671" s="27">
        <f>ROUND(SUM(AO1671:AV1671),0)</f>
        <v>8491146</v>
      </c>
      <c r="BF1671" s="27">
        <f>ROUND(SUM(AW1671:BD1671),0)</f>
        <v>309967</v>
      </c>
      <c r="BG1671" s="9">
        <f>+BF1671+BE1671</f>
        <v>8801113</v>
      </c>
      <c r="BH1671" s="27">
        <f>+ROUND(BG1671*$BH$2,0)</f>
        <v>7040890</v>
      </c>
      <c r="BI1671" s="27"/>
      <c r="BJ1671" t="s">
        <v>9823</v>
      </c>
      <c r="BK1671" t="s">
        <v>5483</v>
      </c>
      <c r="BL1671" t="s">
        <v>17588</v>
      </c>
      <c r="BM1671" t="s">
        <v>9835</v>
      </c>
      <c r="BN1671" t="s">
        <v>9832</v>
      </c>
      <c r="BO1671" t="s">
        <v>17589</v>
      </c>
      <c r="BP1671" t="s">
        <v>27469</v>
      </c>
      <c r="BQ1671" t="s">
        <v>32300</v>
      </c>
      <c r="BR1671" t="s">
        <v>29332</v>
      </c>
      <c r="BS1671">
        <v>1</v>
      </c>
      <c r="BU1671" t="s">
        <v>17588</v>
      </c>
      <c r="BV1671" t="s">
        <v>32130</v>
      </c>
      <c r="BW1671" t="s">
        <v>9835</v>
      </c>
      <c r="BX1671" t="s">
        <v>9832</v>
      </c>
      <c r="BY1671" t="s">
        <v>17589</v>
      </c>
      <c r="BZ1671" t="s">
        <v>27469</v>
      </c>
      <c r="CA1671">
        <v>2</v>
      </c>
      <c r="CB1671" t="s">
        <v>29341</v>
      </c>
    </row>
    <row r="1672" spans="1:80" x14ac:dyDescent="0.25">
      <c r="A1672" s="44" t="s">
        <v>1004</v>
      </c>
      <c r="B1672" s="41" t="s">
        <v>7583</v>
      </c>
      <c r="C1672" s="41">
        <v>6</v>
      </c>
      <c r="D1672">
        <v>15104</v>
      </c>
      <c r="E1672" t="s">
        <v>1004</v>
      </c>
      <c r="F1672" s="41">
        <v>2319</v>
      </c>
      <c r="G1672" s="41">
        <v>215104000092</v>
      </c>
      <c r="H1672" t="s">
        <v>6972</v>
      </c>
      <c r="I1672" s="25">
        <v>70.035922071758876</v>
      </c>
      <c r="J1672" s="42">
        <f>STANDARDIZE(I1672,$I$1,$I$2)</f>
        <v>0.6538622252982299</v>
      </c>
      <c r="K1672" s="26">
        <f>SUM(L1672:U1672)</f>
        <v>267</v>
      </c>
      <c r="L1672" s="26">
        <v>18</v>
      </c>
      <c r="M1672" s="26">
        <v>0</v>
      </c>
      <c r="N1672" s="26">
        <v>104</v>
      </c>
      <c r="O1672" s="26">
        <v>0</v>
      </c>
      <c r="P1672" s="26">
        <v>108</v>
      </c>
      <c r="Q1672" s="26">
        <v>0</v>
      </c>
      <c r="R1672" s="26">
        <v>0</v>
      </c>
      <c r="S1672" s="26">
        <v>0</v>
      </c>
      <c r="T1672" s="26">
        <v>37</v>
      </c>
      <c r="U1672" s="26">
        <v>0</v>
      </c>
      <c r="V1672" s="26">
        <f>SUM(W1672:AF1672)</f>
        <v>37</v>
      </c>
      <c r="W1672" s="26">
        <v>0</v>
      </c>
      <c r="X1672" s="26">
        <v>0</v>
      </c>
      <c r="Y1672" s="26">
        <v>0</v>
      </c>
      <c r="Z1672" s="26">
        <v>0</v>
      </c>
      <c r="AA1672" s="26">
        <v>0</v>
      </c>
      <c r="AB1672" s="26">
        <v>0</v>
      </c>
      <c r="AC1672" s="26">
        <v>0</v>
      </c>
      <c r="AD1672" s="26">
        <v>0</v>
      </c>
      <c r="AE1672" s="26">
        <v>37</v>
      </c>
      <c r="AF1672" s="26">
        <v>0</v>
      </c>
      <c r="AG1672" s="27">
        <f>ROUND(('Per Cápita'!$E$4*(1+($J1672/100))),0)</f>
        <v>75278</v>
      </c>
      <c r="AH1672" s="27">
        <f>ROUND(('Per Cápita'!$E$5*(1+($J1672/100))),0)</f>
        <v>66479</v>
      </c>
      <c r="AI1672" s="27">
        <f>ROUND(('Per Cápita'!$E$6*(1+($J1672/100))),0)</f>
        <v>99718</v>
      </c>
      <c r="AJ1672" s="27">
        <f>ROUND(('Per Cápita'!$E$7*(1+($J1672/100))),0)</f>
        <v>122204</v>
      </c>
      <c r="AK1672" s="27">
        <f>ROUND(('Per Cápita'!$F$4*(1+($J1672/100))),0)</f>
        <v>92874</v>
      </c>
      <c r="AL1672" s="27">
        <f>ROUND(('Per Cápita'!$F$5*(1+($J1672/100))),0)</f>
        <v>81144</v>
      </c>
      <c r="AM1672" s="27">
        <f>ROUND(('Per Cápita'!$F$6*(1+($J1672/100))),0)</f>
        <v>124160</v>
      </c>
      <c r="AN1672" s="27">
        <f>ROUND(('Per Cápita'!$F$7*(1+($J1672/100))),0)</f>
        <v>149579</v>
      </c>
      <c r="AO1672" s="27">
        <f>+AG1672*$M1672</f>
        <v>0</v>
      </c>
      <c r="AP1672" s="27">
        <f>+AH1672*($O1672+$Q1672)</f>
        <v>0</v>
      </c>
      <c r="AQ1672" s="27">
        <f>+AI1672*$S1672</f>
        <v>0</v>
      </c>
      <c r="AR1672" s="27">
        <f>+AJ1672*$U1672</f>
        <v>0</v>
      </c>
      <c r="AS1672" s="27">
        <f>+AK1672*L1672</f>
        <v>1671732</v>
      </c>
      <c r="AT1672" s="27">
        <f>+AL1672*(N1672+P1672)</f>
        <v>17202528</v>
      </c>
      <c r="AU1672" s="27">
        <f>+AM1672*R1672</f>
        <v>0</v>
      </c>
      <c r="AV1672" s="27">
        <f>+AN1672*T1672</f>
        <v>5534423</v>
      </c>
      <c r="AW1672" s="27">
        <f>+AG1672*$X1672*$AW$1</f>
        <v>0</v>
      </c>
      <c r="AX1672" s="27">
        <f>+AH1672*($AB1672+$Z1672)*$AW$1</f>
        <v>0</v>
      </c>
      <c r="AY1672" s="27">
        <f>+AI1672*$AD1672*$AW$1</f>
        <v>0</v>
      </c>
      <c r="AZ1672" s="27">
        <f>+AJ1672*$AF1672*$AW$1</f>
        <v>0</v>
      </c>
      <c r="BA1672" s="27">
        <f>+$AW$1*AK1672*W1672</f>
        <v>0</v>
      </c>
      <c r="BB1672" s="27">
        <f>+$AW$1*AL1672*(Y1672+AA1672)</f>
        <v>0</v>
      </c>
      <c r="BC1672" s="27">
        <f>+AM1672*AC1672*$AW$1</f>
        <v>0</v>
      </c>
      <c r="BD1672" s="27">
        <f>+$AW$1*AN1672*AE1672</f>
        <v>1106884.6000000001</v>
      </c>
      <c r="BE1672" s="27">
        <f>ROUND(SUM(AO1672:AV1672),0)</f>
        <v>24408683</v>
      </c>
      <c r="BF1672" s="27">
        <f>ROUND(SUM(AW1672:BD1672),0)</f>
        <v>1106885</v>
      </c>
      <c r="BG1672" s="9">
        <f>+BF1672+BE1672</f>
        <v>25515568</v>
      </c>
      <c r="BH1672" s="27">
        <f>+ROUND(BG1672*$BH$2,0)</f>
        <v>20412454</v>
      </c>
      <c r="BI1672" s="27"/>
      <c r="BJ1672" t="s">
        <v>9823</v>
      </c>
      <c r="BK1672" t="s">
        <v>6972</v>
      </c>
      <c r="BL1672" t="s">
        <v>17590</v>
      </c>
      <c r="BM1672" t="s">
        <v>9871</v>
      </c>
      <c r="BN1672" t="s">
        <v>10263</v>
      </c>
      <c r="BO1672" t="s">
        <v>17591</v>
      </c>
      <c r="BP1672" t="s">
        <v>27470</v>
      </c>
      <c r="BQ1672" t="s">
        <v>32301</v>
      </c>
      <c r="BR1672" t="s">
        <v>29332</v>
      </c>
      <c r="BS1672">
        <v>1</v>
      </c>
      <c r="BU1672" t="s">
        <v>17590</v>
      </c>
      <c r="BV1672" t="s">
        <v>32302</v>
      </c>
      <c r="BW1672" t="s">
        <v>9871</v>
      </c>
      <c r="BX1672" t="s">
        <v>10263</v>
      </c>
      <c r="BY1672" t="s">
        <v>17591</v>
      </c>
      <c r="BZ1672" t="s">
        <v>27470</v>
      </c>
      <c r="CA1672">
        <v>1</v>
      </c>
      <c r="CB1672" t="s">
        <v>29341</v>
      </c>
    </row>
    <row r="1673" spans="1:80" x14ac:dyDescent="0.25">
      <c r="A1673" t="s">
        <v>1004</v>
      </c>
      <c r="B1673" s="41" t="s">
        <v>7583</v>
      </c>
      <c r="C1673" s="41">
        <v>6</v>
      </c>
      <c r="D1673">
        <v>15109</v>
      </c>
      <c r="E1673" t="s">
        <v>1028</v>
      </c>
      <c r="F1673" s="41">
        <v>2958</v>
      </c>
      <c r="G1673" s="41">
        <v>215109000163</v>
      </c>
      <c r="H1673" t="s">
        <v>6973</v>
      </c>
      <c r="I1673" s="25">
        <v>71.244184593698677</v>
      </c>
      <c r="J1673" s="42">
        <f>STANDARDIZE(I1673,$I$1,$I$2)</f>
        <v>1.0428980971417809</v>
      </c>
      <c r="K1673" s="26">
        <f>SUM(L1673:U1673)</f>
        <v>145</v>
      </c>
      <c r="L1673" s="26">
        <v>10</v>
      </c>
      <c r="M1673" s="26">
        <v>0</v>
      </c>
      <c r="N1673" s="26">
        <v>67</v>
      </c>
      <c r="O1673" s="26">
        <v>0</v>
      </c>
      <c r="P1673" s="26">
        <v>43</v>
      </c>
      <c r="Q1673" s="26">
        <v>0</v>
      </c>
      <c r="R1673" s="26">
        <v>0</v>
      </c>
      <c r="S1673" s="26">
        <v>0</v>
      </c>
      <c r="T1673" s="26">
        <v>25</v>
      </c>
      <c r="U1673" s="26">
        <v>0</v>
      </c>
      <c r="V1673" s="26">
        <f>SUM(W1673:AF1673)</f>
        <v>25</v>
      </c>
      <c r="W1673" s="26">
        <v>0</v>
      </c>
      <c r="X1673" s="26">
        <v>0</v>
      </c>
      <c r="Y1673" s="26">
        <v>0</v>
      </c>
      <c r="Z1673" s="26">
        <v>0</v>
      </c>
      <c r="AA1673" s="26">
        <v>0</v>
      </c>
      <c r="AB1673" s="26">
        <v>0</v>
      </c>
      <c r="AC1673" s="26">
        <v>0</v>
      </c>
      <c r="AD1673" s="26">
        <v>0</v>
      </c>
      <c r="AE1673" s="26">
        <v>25</v>
      </c>
      <c r="AF1673" s="26">
        <v>0</v>
      </c>
      <c r="AG1673" s="27">
        <f>ROUND(('Per Cápita'!$E$4*(1+($J1673/100))),0)</f>
        <v>75569</v>
      </c>
      <c r="AH1673" s="27">
        <f>ROUND(('Per Cápita'!$E$5*(1+($J1673/100))),0)</f>
        <v>66736</v>
      </c>
      <c r="AI1673" s="27">
        <f>ROUND(('Per Cápita'!$E$6*(1+($J1673/100))),0)</f>
        <v>100103</v>
      </c>
      <c r="AJ1673" s="27">
        <f>ROUND(('Per Cápita'!$E$7*(1+($J1673/100))),0)</f>
        <v>122676</v>
      </c>
      <c r="AK1673" s="27">
        <f>ROUND(('Per Cápita'!$F$4*(1+($J1673/100))),0)</f>
        <v>93233</v>
      </c>
      <c r="AL1673" s="27">
        <f>ROUND(('Per Cápita'!$F$5*(1+($J1673/100))),0)</f>
        <v>81458</v>
      </c>
      <c r="AM1673" s="27">
        <f>ROUND(('Per Cápita'!$F$6*(1+($J1673/100))),0)</f>
        <v>124639</v>
      </c>
      <c r="AN1673" s="27">
        <f>ROUND(('Per Cápita'!$F$7*(1+($J1673/100))),0)</f>
        <v>150157</v>
      </c>
      <c r="AO1673" s="27">
        <f>+AG1673*$M1673</f>
        <v>0</v>
      </c>
      <c r="AP1673" s="27">
        <f>+AH1673*($O1673+$Q1673)</f>
        <v>0</v>
      </c>
      <c r="AQ1673" s="27">
        <f>+AI1673*$S1673</f>
        <v>0</v>
      </c>
      <c r="AR1673" s="27">
        <f>+AJ1673*$U1673</f>
        <v>0</v>
      </c>
      <c r="AS1673" s="27">
        <f>+AK1673*L1673</f>
        <v>932330</v>
      </c>
      <c r="AT1673" s="27">
        <f>+AL1673*(N1673+P1673)</f>
        <v>8960380</v>
      </c>
      <c r="AU1673" s="27">
        <f>+AM1673*R1673</f>
        <v>0</v>
      </c>
      <c r="AV1673" s="27">
        <f>+AN1673*T1673</f>
        <v>3753925</v>
      </c>
      <c r="AW1673" s="27">
        <f>+AG1673*$X1673*$AW$1</f>
        <v>0</v>
      </c>
      <c r="AX1673" s="27">
        <f>+AH1673*($AB1673+$Z1673)*$AW$1</f>
        <v>0</v>
      </c>
      <c r="AY1673" s="27">
        <f>+AI1673*$AD1673*$AW$1</f>
        <v>0</v>
      </c>
      <c r="AZ1673" s="27">
        <f>+AJ1673*$AF1673*$AW$1</f>
        <v>0</v>
      </c>
      <c r="BA1673" s="27">
        <f>+$AW$1*AK1673*W1673</f>
        <v>0</v>
      </c>
      <c r="BB1673" s="27">
        <f>+$AW$1*AL1673*(Y1673+AA1673)</f>
        <v>0</v>
      </c>
      <c r="BC1673" s="27">
        <f>+AM1673*AC1673*$AW$1</f>
        <v>0</v>
      </c>
      <c r="BD1673" s="27">
        <f>+$AW$1*AN1673*AE1673</f>
        <v>750785</v>
      </c>
      <c r="BE1673" s="27">
        <f>ROUND(SUM(AO1673:AV1673),0)</f>
        <v>13646635</v>
      </c>
      <c r="BF1673" s="27">
        <f>ROUND(SUM(AW1673:BD1673),0)</f>
        <v>750785</v>
      </c>
      <c r="BG1673" s="9">
        <f>+BF1673+BE1673</f>
        <v>14397420</v>
      </c>
      <c r="BH1673" s="27">
        <f>+ROUND(BG1673*$BH$2,0)</f>
        <v>11517936</v>
      </c>
      <c r="BI1673" s="27"/>
      <c r="BJ1673" t="s">
        <v>9823</v>
      </c>
      <c r="BK1673" t="s">
        <v>6973</v>
      </c>
      <c r="BL1673" t="s">
        <v>17592</v>
      </c>
      <c r="BM1673" t="s">
        <v>9831</v>
      </c>
      <c r="BN1673" t="s">
        <v>10263</v>
      </c>
      <c r="BO1673" t="s">
        <v>17593</v>
      </c>
      <c r="BP1673" t="s">
        <v>27471</v>
      </c>
      <c r="BQ1673" t="s">
        <v>32303</v>
      </c>
      <c r="BR1673" t="s">
        <v>29332</v>
      </c>
      <c r="BS1673">
        <v>1</v>
      </c>
      <c r="BU1673" t="s">
        <v>17592</v>
      </c>
      <c r="BV1673" t="s">
        <v>32304</v>
      </c>
      <c r="BW1673" t="s">
        <v>30287</v>
      </c>
      <c r="BX1673" t="s">
        <v>10263</v>
      </c>
      <c r="BY1673" t="s">
        <v>17593</v>
      </c>
      <c r="BZ1673" t="s">
        <v>27471</v>
      </c>
      <c r="CA1673">
        <v>1</v>
      </c>
      <c r="CB1673" t="s">
        <v>29341</v>
      </c>
    </row>
    <row r="1674" spans="1:80" x14ac:dyDescent="0.25">
      <c r="A1674" t="s">
        <v>1004</v>
      </c>
      <c r="B1674" s="41" t="s">
        <v>7583</v>
      </c>
      <c r="C1674" s="41">
        <v>6</v>
      </c>
      <c r="D1674">
        <v>15135</v>
      </c>
      <c r="E1674" t="s">
        <v>1032</v>
      </c>
      <c r="F1674" s="41">
        <v>2984</v>
      </c>
      <c r="G1674" s="41">
        <v>215135000236</v>
      </c>
      <c r="H1674" t="s">
        <v>6974</v>
      </c>
      <c r="I1674" s="25">
        <v>71.980681321044656</v>
      </c>
      <c r="J1674" s="42">
        <f>STANDARDIZE(I1674,$I$1,$I$2)</f>
        <v>1.2800350117031685</v>
      </c>
      <c r="K1674" s="26">
        <f>SUM(L1674:U1674)</f>
        <v>178</v>
      </c>
      <c r="L1674" s="26">
        <v>13</v>
      </c>
      <c r="M1674" s="26">
        <v>0</v>
      </c>
      <c r="N1674" s="26">
        <v>67</v>
      </c>
      <c r="O1674" s="26">
        <v>0</v>
      </c>
      <c r="P1674" s="26">
        <v>73</v>
      </c>
      <c r="Q1674" s="26">
        <v>0</v>
      </c>
      <c r="R1674" s="26">
        <v>0</v>
      </c>
      <c r="S1674" s="26">
        <v>0</v>
      </c>
      <c r="T1674" s="26">
        <v>25</v>
      </c>
      <c r="U1674" s="26">
        <v>0</v>
      </c>
      <c r="V1674" s="26">
        <f>SUM(W1674:AF1674)</f>
        <v>25</v>
      </c>
      <c r="W1674" s="26">
        <v>0</v>
      </c>
      <c r="X1674" s="26">
        <v>0</v>
      </c>
      <c r="Y1674" s="26">
        <v>0</v>
      </c>
      <c r="Z1674" s="26">
        <v>0</v>
      </c>
      <c r="AA1674" s="26">
        <v>0</v>
      </c>
      <c r="AB1674" s="26">
        <v>0</v>
      </c>
      <c r="AC1674" s="26">
        <v>0</v>
      </c>
      <c r="AD1674" s="26">
        <v>0</v>
      </c>
      <c r="AE1674" s="26">
        <v>25</v>
      </c>
      <c r="AF1674" s="26">
        <v>0</v>
      </c>
      <c r="AG1674" s="27">
        <f>ROUND(('Per Cápita'!$E$4*(1+($J1674/100))),0)</f>
        <v>75746</v>
      </c>
      <c r="AH1674" s="27">
        <f>ROUND(('Per Cápita'!$E$5*(1+($J1674/100))),0)</f>
        <v>66892</v>
      </c>
      <c r="AI1674" s="27">
        <f>ROUND(('Per Cápita'!$E$6*(1+($J1674/100))),0)</f>
        <v>100338</v>
      </c>
      <c r="AJ1674" s="27">
        <f>ROUND(('Per Cápita'!$E$7*(1+($J1674/100))),0)</f>
        <v>122964</v>
      </c>
      <c r="AK1674" s="27">
        <f>ROUND(('Per Cápita'!$F$4*(1+($J1674/100))),0)</f>
        <v>93452</v>
      </c>
      <c r="AL1674" s="27">
        <f>ROUND(('Per Cápita'!$F$5*(1+($J1674/100))),0)</f>
        <v>81649</v>
      </c>
      <c r="AM1674" s="27">
        <f>ROUND(('Per Cápita'!$F$6*(1+($J1674/100))),0)</f>
        <v>124932</v>
      </c>
      <c r="AN1674" s="27">
        <f>ROUND(('Per Cápita'!$F$7*(1+($J1674/100))),0)</f>
        <v>150509</v>
      </c>
      <c r="AO1674" s="27">
        <f>+AG1674*$M1674</f>
        <v>0</v>
      </c>
      <c r="AP1674" s="27">
        <f>+AH1674*($O1674+$Q1674)</f>
        <v>0</v>
      </c>
      <c r="AQ1674" s="27">
        <f>+AI1674*$S1674</f>
        <v>0</v>
      </c>
      <c r="AR1674" s="27">
        <f>+AJ1674*$U1674</f>
        <v>0</v>
      </c>
      <c r="AS1674" s="27">
        <f>+AK1674*L1674</f>
        <v>1214876</v>
      </c>
      <c r="AT1674" s="27">
        <f>+AL1674*(N1674+P1674)</f>
        <v>11430860</v>
      </c>
      <c r="AU1674" s="27">
        <f>+AM1674*R1674</f>
        <v>0</v>
      </c>
      <c r="AV1674" s="27">
        <f>+AN1674*T1674</f>
        <v>3762725</v>
      </c>
      <c r="AW1674" s="27">
        <f>+AG1674*$X1674*$AW$1</f>
        <v>0</v>
      </c>
      <c r="AX1674" s="27">
        <f>+AH1674*($AB1674+$Z1674)*$AW$1</f>
        <v>0</v>
      </c>
      <c r="AY1674" s="27">
        <f>+AI1674*$AD1674*$AW$1</f>
        <v>0</v>
      </c>
      <c r="AZ1674" s="27">
        <f>+AJ1674*$AF1674*$AW$1</f>
        <v>0</v>
      </c>
      <c r="BA1674" s="27">
        <f>+$AW$1*AK1674*W1674</f>
        <v>0</v>
      </c>
      <c r="BB1674" s="27">
        <f>+$AW$1*AL1674*(Y1674+AA1674)</f>
        <v>0</v>
      </c>
      <c r="BC1674" s="27">
        <f>+AM1674*AC1674*$AW$1</f>
        <v>0</v>
      </c>
      <c r="BD1674" s="27">
        <f>+$AW$1*AN1674*AE1674</f>
        <v>752545.00000000012</v>
      </c>
      <c r="BE1674" s="27">
        <f>ROUND(SUM(AO1674:AV1674),0)</f>
        <v>16408461</v>
      </c>
      <c r="BF1674" s="27">
        <f>ROUND(SUM(AW1674:BD1674),0)</f>
        <v>752545</v>
      </c>
      <c r="BG1674" s="9">
        <f>+BF1674+BE1674</f>
        <v>17161006</v>
      </c>
      <c r="BH1674" s="27">
        <f>+ROUND(BG1674*$BH$2,0)</f>
        <v>13728805</v>
      </c>
      <c r="BI1674" s="27"/>
      <c r="BJ1674" t="s">
        <v>9823</v>
      </c>
      <c r="BK1674" t="s">
        <v>6974</v>
      </c>
      <c r="BL1674" t="s">
        <v>17594</v>
      </c>
      <c r="BM1674" t="s">
        <v>9835</v>
      </c>
      <c r="BN1674" t="s">
        <v>9832</v>
      </c>
      <c r="BO1674" t="s">
        <v>17595</v>
      </c>
      <c r="BP1674" t="s">
        <v>26952</v>
      </c>
      <c r="BQ1674" t="s">
        <v>32305</v>
      </c>
      <c r="BR1674" t="s">
        <v>29332</v>
      </c>
      <c r="BS1674">
        <v>1</v>
      </c>
      <c r="BU1674" t="s">
        <v>17594</v>
      </c>
      <c r="BV1674" t="s">
        <v>32306</v>
      </c>
      <c r="BW1674" t="s">
        <v>9835</v>
      </c>
      <c r="BX1674" t="s">
        <v>9832</v>
      </c>
      <c r="BY1674" t="s">
        <v>17595</v>
      </c>
      <c r="BZ1674" t="s">
        <v>26952</v>
      </c>
      <c r="CA1674">
        <v>2</v>
      </c>
      <c r="CB1674" t="s">
        <v>29341</v>
      </c>
    </row>
    <row r="1675" spans="1:80" x14ac:dyDescent="0.25">
      <c r="A1675" t="s">
        <v>1004</v>
      </c>
      <c r="B1675" s="41" t="s">
        <v>7583</v>
      </c>
      <c r="C1675" s="41">
        <v>6</v>
      </c>
      <c r="D1675">
        <v>15172</v>
      </c>
      <c r="E1675" t="s">
        <v>1036</v>
      </c>
      <c r="F1675" s="41">
        <v>3021</v>
      </c>
      <c r="G1675" s="41">
        <v>215172000050</v>
      </c>
      <c r="H1675" t="s">
        <v>1037</v>
      </c>
      <c r="I1675" s="25">
        <v>67.939447860949173</v>
      </c>
      <c r="J1675" s="42">
        <f>STANDARDIZE(I1675,$I$1,$I$2)</f>
        <v>-2.1159682267408372E-2</v>
      </c>
      <c r="K1675" s="26">
        <f>SUM(L1675:U1675)</f>
        <v>88</v>
      </c>
      <c r="L1675" s="26">
        <v>7</v>
      </c>
      <c r="M1675" s="26">
        <v>0</v>
      </c>
      <c r="N1675" s="26">
        <v>47</v>
      </c>
      <c r="O1675" s="26">
        <v>0</v>
      </c>
      <c r="P1675" s="26">
        <v>26</v>
      </c>
      <c r="Q1675" s="26">
        <v>0</v>
      </c>
      <c r="R1675" s="26">
        <v>0</v>
      </c>
      <c r="S1675" s="26">
        <v>0</v>
      </c>
      <c r="T1675" s="26">
        <v>8</v>
      </c>
      <c r="U1675" s="26">
        <v>0</v>
      </c>
      <c r="V1675" s="26">
        <f>SUM(W1675:AF1675)</f>
        <v>0</v>
      </c>
      <c r="W1675" s="26">
        <v>0</v>
      </c>
      <c r="X1675" s="26">
        <v>0</v>
      </c>
      <c r="Y1675" s="26">
        <v>0</v>
      </c>
      <c r="Z1675" s="26">
        <v>0</v>
      </c>
      <c r="AA1675" s="26">
        <v>0</v>
      </c>
      <c r="AB1675" s="26">
        <v>0</v>
      </c>
      <c r="AC1675" s="26">
        <v>0</v>
      </c>
      <c r="AD1675" s="26">
        <v>0</v>
      </c>
      <c r="AE1675" s="26">
        <v>0</v>
      </c>
      <c r="AF1675" s="26">
        <v>0</v>
      </c>
      <c r="AG1675" s="27">
        <f>ROUND(('Per Cápita'!$E$4*(1+($J1675/100))),0)</f>
        <v>74773</v>
      </c>
      <c r="AH1675" s="27">
        <f>ROUND(('Per Cápita'!$E$5*(1+($J1675/100))),0)</f>
        <v>66033</v>
      </c>
      <c r="AI1675" s="27">
        <f>ROUND(('Per Cápita'!$E$6*(1+($J1675/100))),0)</f>
        <v>99049</v>
      </c>
      <c r="AJ1675" s="27">
        <f>ROUND(('Per Cápita'!$E$7*(1+($J1675/100))),0)</f>
        <v>121384</v>
      </c>
      <c r="AK1675" s="27">
        <f>ROUND(('Per Cápita'!$F$4*(1+($J1675/100))),0)</f>
        <v>92251</v>
      </c>
      <c r="AL1675" s="27">
        <f>ROUND(('Per Cápita'!$F$5*(1+($J1675/100))),0)</f>
        <v>80600</v>
      </c>
      <c r="AM1675" s="27">
        <f>ROUND(('Per Cápita'!$F$6*(1+($J1675/100))),0)</f>
        <v>123327</v>
      </c>
      <c r="AN1675" s="27">
        <f>ROUND(('Per Cápita'!$F$7*(1+($J1675/100))),0)</f>
        <v>148576</v>
      </c>
      <c r="AO1675" s="27">
        <f>+AG1675*$M1675</f>
        <v>0</v>
      </c>
      <c r="AP1675" s="27">
        <f>+AH1675*($O1675+$Q1675)</f>
        <v>0</v>
      </c>
      <c r="AQ1675" s="27">
        <f>+AI1675*$S1675</f>
        <v>0</v>
      </c>
      <c r="AR1675" s="27">
        <f>+AJ1675*$U1675</f>
        <v>0</v>
      </c>
      <c r="AS1675" s="27">
        <f>+AK1675*L1675</f>
        <v>645757</v>
      </c>
      <c r="AT1675" s="27">
        <f>+AL1675*(N1675+P1675)</f>
        <v>5883800</v>
      </c>
      <c r="AU1675" s="27">
        <f>+AM1675*R1675</f>
        <v>0</v>
      </c>
      <c r="AV1675" s="27">
        <f>+AN1675*T1675</f>
        <v>1188608</v>
      </c>
      <c r="AW1675" s="27">
        <f>+AG1675*$X1675*$AW$1</f>
        <v>0</v>
      </c>
      <c r="AX1675" s="27">
        <f>+AH1675*($AB1675+$Z1675)*$AW$1</f>
        <v>0</v>
      </c>
      <c r="AY1675" s="27">
        <f>+AI1675*$AD1675*$AW$1</f>
        <v>0</v>
      </c>
      <c r="AZ1675" s="27">
        <f>+AJ1675*$AF1675*$AW$1</f>
        <v>0</v>
      </c>
      <c r="BA1675" s="27">
        <f>+$AW$1*AK1675*W1675</f>
        <v>0</v>
      </c>
      <c r="BB1675" s="27">
        <f>+$AW$1*AL1675*(Y1675+AA1675)</f>
        <v>0</v>
      </c>
      <c r="BC1675" s="27">
        <f>+AM1675*AC1675*$AW$1</f>
        <v>0</v>
      </c>
      <c r="BD1675" s="27">
        <f>+$AW$1*AN1675*AE1675</f>
        <v>0</v>
      </c>
      <c r="BE1675" s="27">
        <f>ROUND(SUM(AO1675:AV1675),0)</f>
        <v>7718165</v>
      </c>
      <c r="BF1675" s="27">
        <f>ROUND(SUM(AW1675:BD1675),0)</f>
        <v>0</v>
      </c>
      <c r="BG1675" s="9">
        <f>+BF1675+BE1675</f>
        <v>7718165</v>
      </c>
      <c r="BH1675" s="27">
        <f>+ROUND(BG1675*$BH$2,0)</f>
        <v>6174532</v>
      </c>
      <c r="BI1675" s="27"/>
      <c r="BJ1675" t="s">
        <v>9823</v>
      </c>
      <c r="BK1675" t="s">
        <v>1037</v>
      </c>
      <c r="BL1675" t="s">
        <v>17596</v>
      </c>
      <c r="BM1675" t="s">
        <v>9835</v>
      </c>
      <c r="BN1675" t="s">
        <v>9832</v>
      </c>
      <c r="BO1675" t="s">
        <v>17597</v>
      </c>
      <c r="BP1675" t="s">
        <v>27472</v>
      </c>
      <c r="BQ1675" t="s">
        <v>32307</v>
      </c>
      <c r="BR1675" t="s">
        <v>29332</v>
      </c>
      <c r="BS1675">
        <v>1</v>
      </c>
      <c r="BU1675" t="s">
        <v>17596</v>
      </c>
      <c r="BV1675" t="s">
        <v>32130</v>
      </c>
      <c r="BW1675" t="s">
        <v>9835</v>
      </c>
      <c r="BX1675" t="s">
        <v>9832</v>
      </c>
      <c r="BY1675" t="s">
        <v>17597</v>
      </c>
      <c r="BZ1675" t="s">
        <v>27472</v>
      </c>
      <c r="CA1675">
        <v>2</v>
      </c>
      <c r="CB1675" t="s">
        <v>29341</v>
      </c>
    </row>
    <row r="1676" spans="1:80" x14ac:dyDescent="0.25">
      <c r="A1676" t="s">
        <v>1004</v>
      </c>
      <c r="B1676" s="41" t="s">
        <v>7583</v>
      </c>
      <c r="C1676" s="41">
        <v>6</v>
      </c>
      <c r="D1676">
        <v>15176</v>
      </c>
      <c r="E1676" t="s">
        <v>1039</v>
      </c>
      <c r="F1676" s="41">
        <v>16359</v>
      </c>
      <c r="G1676" s="41">
        <v>215176000101</v>
      </c>
      <c r="H1676" t="s">
        <v>1040</v>
      </c>
      <c r="I1676" s="25">
        <v>65.081919484620954</v>
      </c>
      <c r="J1676" s="42">
        <f>STANDARDIZE(I1676,$I$1,$I$2)</f>
        <v>-0.94122549827715329</v>
      </c>
      <c r="K1676" s="26">
        <f>SUM(L1676:U1676)</f>
        <v>2180</v>
      </c>
      <c r="L1676" s="26">
        <v>9</v>
      </c>
      <c r="M1676" s="26">
        <v>123</v>
      </c>
      <c r="N1676" s="26">
        <v>47</v>
      </c>
      <c r="O1676" s="26">
        <v>724</v>
      </c>
      <c r="P1676" s="26">
        <v>11</v>
      </c>
      <c r="Q1676" s="26">
        <v>914</v>
      </c>
      <c r="R1676" s="26">
        <v>0</v>
      </c>
      <c r="S1676" s="26">
        <v>352</v>
      </c>
      <c r="T1676" s="26">
        <v>0</v>
      </c>
      <c r="U1676" s="26">
        <v>0</v>
      </c>
      <c r="V1676" s="26">
        <f>SUM(W1676:AF1676)</f>
        <v>350</v>
      </c>
      <c r="W1676" s="26">
        <v>0</v>
      </c>
      <c r="X1676" s="26">
        <v>0</v>
      </c>
      <c r="Y1676" s="26">
        <v>0</v>
      </c>
      <c r="Z1676" s="26">
        <v>0</v>
      </c>
      <c r="AA1676" s="26">
        <v>0</v>
      </c>
      <c r="AB1676" s="26">
        <v>0</v>
      </c>
      <c r="AC1676" s="26">
        <v>0</v>
      </c>
      <c r="AD1676" s="26">
        <v>350</v>
      </c>
      <c r="AE1676" s="26">
        <v>0</v>
      </c>
      <c r="AF1676" s="26">
        <v>0</v>
      </c>
      <c r="AG1676" s="27">
        <f>ROUND(('Per Cápita'!$E$4*(1+($J1676/100))),0)</f>
        <v>74085</v>
      </c>
      <c r="AH1676" s="27">
        <f>ROUND(('Per Cápita'!$E$5*(1+($J1676/100))),0)</f>
        <v>65425</v>
      </c>
      <c r="AI1676" s="27">
        <f>ROUND(('Per Cápita'!$E$6*(1+($J1676/100))),0)</f>
        <v>98138</v>
      </c>
      <c r="AJ1676" s="27">
        <f>ROUND(('Per Cápita'!$E$7*(1+($J1676/100))),0)</f>
        <v>120267</v>
      </c>
      <c r="AK1676" s="27">
        <f>ROUND(('Per Cápita'!$F$4*(1+($J1676/100))),0)</f>
        <v>91403</v>
      </c>
      <c r="AL1676" s="27">
        <f>ROUND(('Per Cápita'!$F$5*(1+($J1676/100))),0)</f>
        <v>79858</v>
      </c>
      <c r="AM1676" s="27">
        <f>ROUND(('Per Cápita'!$F$6*(1+($J1676/100))),0)</f>
        <v>122192</v>
      </c>
      <c r="AN1676" s="27">
        <f>ROUND(('Per Cápita'!$F$7*(1+($J1676/100))),0)</f>
        <v>147208</v>
      </c>
      <c r="AO1676" s="27">
        <f>+AG1676*$M1676</f>
        <v>9112455</v>
      </c>
      <c r="AP1676" s="27">
        <f>+AH1676*($O1676+$Q1676)</f>
        <v>107166150</v>
      </c>
      <c r="AQ1676" s="27">
        <f>+AI1676*$S1676</f>
        <v>34544576</v>
      </c>
      <c r="AR1676" s="27">
        <f>+AJ1676*$U1676</f>
        <v>0</v>
      </c>
      <c r="AS1676" s="27">
        <f>+AK1676*L1676</f>
        <v>822627</v>
      </c>
      <c r="AT1676" s="27">
        <f>+AL1676*(N1676+P1676)</f>
        <v>4631764</v>
      </c>
      <c r="AU1676" s="27">
        <f>+AM1676*R1676</f>
        <v>0</v>
      </c>
      <c r="AV1676" s="27">
        <f>+AN1676*T1676</f>
        <v>0</v>
      </c>
      <c r="AW1676" s="27">
        <f>+AG1676*$X1676*$AW$1</f>
        <v>0</v>
      </c>
      <c r="AX1676" s="27">
        <f>+AH1676*($AB1676+$Z1676)*$AW$1</f>
        <v>0</v>
      </c>
      <c r="AY1676" s="27">
        <f>+AI1676*$AD1676*$AW$1</f>
        <v>6869660</v>
      </c>
      <c r="AZ1676" s="27">
        <f>+AJ1676*$AF1676*$AW$1</f>
        <v>0</v>
      </c>
      <c r="BA1676" s="27">
        <f>+$AW$1*AK1676*W1676</f>
        <v>0</v>
      </c>
      <c r="BB1676" s="27">
        <f>+$AW$1*AL1676*(Y1676+AA1676)</f>
        <v>0</v>
      </c>
      <c r="BC1676" s="27">
        <f>+AM1676*AC1676*$AW$1</f>
        <v>0</v>
      </c>
      <c r="BD1676" s="27">
        <f>+$AW$1*AN1676*AE1676</f>
        <v>0</v>
      </c>
      <c r="BE1676" s="27">
        <f>ROUND(SUM(AO1676:AV1676),0)</f>
        <v>156277572</v>
      </c>
      <c r="BF1676" s="27">
        <f>ROUND(SUM(AW1676:BD1676),0)</f>
        <v>6869660</v>
      </c>
      <c r="BG1676" s="9">
        <f>+BF1676+BE1676</f>
        <v>163147232</v>
      </c>
      <c r="BH1676" s="27">
        <f>+ROUND(BG1676*$BH$2,0)</f>
        <v>130517786</v>
      </c>
      <c r="BI1676" s="27"/>
      <c r="BJ1676" t="s">
        <v>9823</v>
      </c>
      <c r="BK1676" t="s">
        <v>1040</v>
      </c>
      <c r="BL1676" t="s">
        <v>17598</v>
      </c>
      <c r="BM1676" t="s">
        <v>9831</v>
      </c>
      <c r="BN1676" t="s">
        <v>9832</v>
      </c>
      <c r="BO1676" t="s">
        <v>17599</v>
      </c>
      <c r="BP1676" t="s">
        <v>27473</v>
      </c>
      <c r="BQ1676" t="s">
        <v>32308</v>
      </c>
      <c r="BR1676" t="s">
        <v>29332</v>
      </c>
      <c r="BS1676">
        <v>1</v>
      </c>
      <c r="BU1676" t="s">
        <v>17598</v>
      </c>
      <c r="BV1676" t="s">
        <v>32309</v>
      </c>
      <c r="BW1676" t="s">
        <v>30287</v>
      </c>
      <c r="BX1676" t="s">
        <v>9832</v>
      </c>
      <c r="BY1676" t="s">
        <v>17599</v>
      </c>
      <c r="BZ1676" t="s">
        <v>27473</v>
      </c>
      <c r="CA1676">
        <v>1</v>
      </c>
      <c r="CB1676" t="s">
        <v>29341</v>
      </c>
    </row>
    <row r="1677" spans="1:80" x14ac:dyDescent="0.25">
      <c r="A1677" t="s">
        <v>1004</v>
      </c>
      <c r="B1677" s="41" t="s">
        <v>7583</v>
      </c>
      <c r="C1677" s="41">
        <v>6</v>
      </c>
      <c r="D1677">
        <v>15176</v>
      </c>
      <c r="E1677" t="s">
        <v>1039</v>
      </c>
      <c r="F1677" s="41">
        <v>16360</v>
      </c>
      <c r="G1677" s="41">
        <v>215176001131</v>
      </c>
      <c r="H1677" t="s">
        <v>5484</v>
      </c>
      <c r="I1677" s="25">
        <v>70.623272572691846</v>
      </c>
      <c r="J1677" s="42">
        <f>STANDARDIZE(I1677,$I$1,$I$2)</f>
        <v>0.84297709897763473</v>
      </c>
      <c r="K1677" s="26">
        <f>SUM(L1677:U1677)</f>
        <v>287</v>
      </c>
      <c r="L1677" s="26">
        <v>20</v>
      </c>
      <c r="M1677" s="26">
        <v>0</v>
      </c>
      <c r="N1677" s="26">
        <v>106</v>
      </c>
      <c r="O1677" s="26">
        <v>0</v>
      </c>
      <c r="P1677" s="26">
        <v>121</v>
      </c>
      <c r="Q1677" s="26">
        <v>0</v>
      </c>
      <c r="R1677" s="26">
        <v>40</v>
      </c>
      <c r="S1677" s="26">
        <v>0</v>
      </c>
      <c r="T1677" s="26">
        <v>0</v>
      </c>
      <c r="U1677" s="26">
        <v>0</v>
      </c>
      <c r="V1677" s="26">
        <f>SUM(W1677:AF1677)</f>
        <v>0</v>
      </c>
      <c r="W1677" s="26">
        <v>0</v>
      </c>
      <c r="X1677" s="26">
        <v>0</v>
      </c>
      <c r="Y1677" s="26">
        <v>0</v>
      </c>
      <c r="Z1677" s="26">
        <v>0</v>
      </c>
      <c r="AA1677" s="26">
        <v>0</v>
      </c>
      <c r="AB1677" s="26">
        <v>0</v>
      </c>
      <c r="AC1677" s="26">
        <v>0</v>
      </c>
      <c r="AD1677" s="26">
        <v>0</v>
      </c>
      <c r="AE1677" s="26">
        <v>0</v>
      </c>
      <c r="AF1677" s="26">
        <v>0</v>
      </c>
      <c r="AG1677" s="27">
        <f>ROUND(('Per Cápita'!$E$4*(1+($J1677/100))),0)</f>
        <v>75419</v>
      </c>
      <c r="AH1677" s="27">
        <f>ROUND(('Per Cápita'!$E$5*(1+($J1677/100))),0)</f>
        <v>66604</v>
      </c>
      <c r="AI1677" s="27">
        <f>ROUND(('Per Cápita'!$E$6*(1+($J1677/100))),0)</f>
        <v>99905</v>
      </c>
      <c r="AJ1677" s="27">
        <f>ROUND(('Per Cápita'!$E$7*(1+($J1677/100))),0)</f>
        <v>122433</v>
      </c>
      <c r="AK1677" s="27">
        <f>ROUND(('Per Cápita'!$F$4*(1+($J1677/100))),0)</f>
        <v>93049</v>
      </c>
      <c r="AL1677" s="27">
        <f>ROUND(('Per Cápita'!$F$5*(1+($J1677/100))),0)</f>
        <v>81297</v>
      </c>
      <c r="AM1677" s="27">
        <f>ROUND(('Per Cápita'!$F$6*(1+($J1677/100))),0)</f>
        <v>124393</v>
      </c>
      <c r="AN1677" s="27">
        <f>ROUND(('Per Cápita'!$F$7*(1+($J1677/100))),0)</f>
        <v>149860</v>
      </c>
      <c r="AO1677" s="27">
        <f>+AG1677*$M1677</f>
        <v>0</v>
      </c>
      <c r="AP1677" s="27">
        <f>+AH1677*($O1677+$Q1677)</f>
        <v>0</v>
      </c>
      <c r="AQ1677" s="27">
        <f>+AI1677*$S1677</f>
        <v>0</v>
      </c>
      <c r="AR1677" s="27">
        <f>+AJ1677*$U1677</f>
        <v>0</v>
      </c>
      <c r="AS1677" s="27">
        <f>+AK1677*L1677</f>
        <v>1860980</v>
      </c>
      <c r="AT1677" s="27">
        <f>+AL1677*(N1677+P1677)</f>
        <v>18454419</v>
      </c>
      <c r="AU1677" s="27">
        <f>+AM1677*R1677</f>
        <v>4975720</v>
      </c>
      <c r="AV1677" s="27">
        <f>+AN1677*T1677</f>
        <v>0</v>
      </c>
      <c r="AW1677" s="27">
        <f>+AG1677*$X1677*$AW$1</f>
        <v>0</v>
      </c>
      <c r="AX1677" s="27">
        <f>+AH1677*($AB1677+$Z1677)*$AW$1</f>
        <v>0</v>
      </c>
      <c r="AY1677" s="27">
        <f>+AI1677*$AD1677*$AW$1</f>
        <v>0</v>
      </c>
      <c r="AZ1677" s="27">
        <f>+AJ1677*$AF1677*$AW$1</f>
        <v>0</v>
      </c>
      <c r="BA1677" s="27">
        <f>+$AW$1*AK1677*W1677</f>
        <v>0</v>
      </c>
      <c r="BB1677" s="27">
        <f>+$AW$1*AL1677*(Y1677+AA1677)</f>
        <v>0</v>
      </c>
      <c r="BC1677" s="27">
        <f>+AM1677*AC1677*$AW$1</f>
        <v>0</v>
      </c>
      <c r="BD1677" s="27">
        <f>+$AW$1*AN1677*AE1677</f>
        <v>0</v>
      </c>
      <c r="BE1677" s="27">
        <f>ROUND(SUM(AO1677:AV1677),0)</f>
        <v>25291119</v>
      </c>
      <c r="BF1677" s="27">
        <f>ROUND(SUM(AW1677:BD1677),0)</f>
        <v>0</v>
      </c>
      <c r="BG1677" s="9">
        <f>+BF1677+BE1677</f>
        <v>25291119</v>
      </c>
      <c r="BH1677" s="27">
        <f>+ROUND(BG1677*$BH$2,0)</f>
        <v>20232895</v>
      </c>
      <c r="BI1677" s="27"/>
      <c r="BJ1677" t="s">
        <v>9823</v>
      </c>
      <c r="BK1677" t="s">
        <v>5484</v>
      </c>
      <c r="BL1677" t="s">
        <v>17600</v>
      </c>
      <c r="BM1677" t="s">
        <v>9996</v>
      </c>
      <c r="BN1677" t="s">
        <v>10263</v>
      </c>
      <c r="BO1677" t="s">
        <v>17601</v>
      </c>
      <c r="BP1677" t="s">
        <v>27474</v>
      </c>
      <c r="BQ1677" t="s">
        <v>32310</v>
      </c>
      <c r="BR1677" t="s">
        <v>29332</v>
      </c>
      <c r="BS1677">
        <v>1</v>
      </c>
      <c r="BU1677" t="s">
        <v>17600</v>
      </c>
      <c r="BV1677" t="s">
        <v>32311</v>
      </c>
      <c r="BW1677" t="s">
        <v>9996</v>
      </c>
      <c r="BX1677" t="s">
        <v>10263</v>
      </c>
      <c r="BY1677" t="s">
        <v>17601</v>
      </c>
      <c r="BZ1677" t="s">
        <v>27474</v>
      </c>
      <c r="CA1677">
        <v>1</v>
      </c>
      <c r="CB1677" t="s">
        <v>29341</v>
      </c>
    </row>
    <row r="1678" spans="1:80" x14ac:dyDescent="0.25">
      <c r="A1678" t="s">
        <v>1004</v>
      </c>
      <c r="B1678" s="41" t="s">
        <v>7583</v>
      </c>
      <c r="C1678" s="41">
        <v>6</v>
      </c>
      <c r="D1678">
        <v>15180</v>
      </c>
      <c r="E1678" t="s">
        <v>1041</v>
      </c>
      <c r="F1678" s="41">
        <v>3051</v>
      </c>
      <c r="G1678" s="41">
        <v>215180000034</v>
      </c>
      <c r="H1678" t="s">
        <v>1042</v>
      </c>
      <c r="I1678" s="25">
        <v>69.844832241434133</v>
      </c>
      <c r="J1678" s="42">
        <f>STANDARDIZE(I1678,$I$1,$I$2)</f>
        <v>0.59233520001114892</v>
      </c>
      <c r="K1678" s="26">
        <f>SUM(L1678:U1678)</f>
        <v>172</v>
      </c>
      <c r="L1678" s="26">
        <v>13</v>
      </c>
      <c r="M1678" s="26">
        <v>0</v>
      </c>
      <c r="N1678" s="26">
        <v>73</v>
      </c>
      <c r="O1678" s="26">
        <v>0</v>
      </c>
      <c r="P1678" s="26">
        <v>60</v>
      </c>
      <c r="Q1678" s="26">
        <v>0</v>
      </c>
      <c r="R1678" s="26">
        <v>26</v>
      </c>
      <c r="S1678" s="26">
        <v>0</v>
      </c>
      <c r="T1678" s="26">
        <v>0</v>
      </c>
      <c r="U1678" s="26">
        <v>0</v>
      </c>
      <c r="V1678" s="26">
        <f>SUM(W1678:AF1678)</f>
        <v>0</v>
      </c>
      <c r="W1678" s="26">
        <v>0</v>
      </c>
      <c r="X1678" s="26">
        <v>0</v>
      </c>
      <c r="Y1678" s="26">
        <v>0</v>
      </c>
      <c r="Z1678" s="26">
        <v>0</v>
      </c>
      <c r="AA1678" s="26">
        <v>0</v>
      </c>
      <c r="AB1678" s="26">
        <v>0</v>
      </c>
      <c r="AC1678" s="26">
        <v>0</v>
      </c>
      <c r="AD1678" s="26">
        <v>0</v>
      </c>
      <c r="AE1678" s="26">
        <v>0</v>
      </c>
      <c r="AF1678" s="26">
        <v>0</v>
      </c>
      <c r="AG1678" s="27">
        <f>ROUND(('Per Cápita'!$E$4*(1+($J1678/100))),0)</f>
        <v>75232</v>
      </c>
      <c r="AH1678" s="27">
        <f>ROUND(('Per Cápita'!$E$5*(1+($J1678/100))),0)</f>
        <v>66438</v>
      </c>
      <c r="AI1678" s="27">
        <f>ROUND(('Per Cápita'!$E$6*(1+($J1678/100))),0)</f>
        <v>99657</v>
      </c>
      <c r="AJ1678" s="27">
        <f>ROUND(('Per Cápita'!$E$7*(1+($J1678/100))),0)</f>
        <v>122129</v>
      </c>
      <c r="AK1678" s="27">
        <f>ROUND(('Per Cápita'!$F$4*(1+($J1678/100))),0)</f>
        <v>92818</v>
      </c>
      <c r="AL1678" s="27">
        <f>ROUND(('Per Cápita'!$F$5*(1+($J1678/100))),0)</f>
        <v>81095</v>
      </c>
      <c r="AM1678" s="27">
        <f>ROUND(('Per Cápita'!$F$6*(1+($J1678/100))),0)</f>
        <v>124084</v>
      </c>
      <c r="AN1678" s="27">
        <f>ROUND(('Per Cápita'!$F$7*(1+($J1678/100))),0)</f>
        <v>149487</v>
      </c>
      <c r="AO1678" s="27">
        <f>+AG1678*$M1678</f>
        <v>0</v>
      </c>
      <c r="AP1678" s="27">
        <f>+AH1678*($O1678+$Q1678)</f>
        <v>0</v>
      </c>
      <c r="AQ1678" s="27">
        <f>+AI1678*$S1678</f>
        <v>0</v>
      </c>
      <c r="AR1678" s="27">
        <f>+AJ1678*$U1678</f>
        <v>0</v>
      </c>
      <c r="AS1678" s="27">
        <f>+AK1678*L1678</f>
        <v>1206634</v>
      </c>
      <c r="AT1678" s="27">
        <f>+AL1678*(N1678+P1678)</f>
        <v>10785635</v>
      </c>
      <c r="AU1678" s="27">
        <f>+AM1678*R1678</f>
        <v>3226184</v>
      </c>
      <c r="AV1678" s="27">
        <f>+AN1678*T1678</f>
        <v>0</v>
      </c>
      <c r="AW1678" s="27">
        <f>+AG1678*$X1678*$AW$1</f>
        <v>0</v>
      </c>
      <c r="AX1678" s="27">
        <f>+AH1678*($AB1678+$Z1678)*$AW$1</f>
        <v>0</v>
      </c>
      <c r="AY1678" s="27">
        <f>+AI1678*$AD1678*$AW$1</f>
        <v>0</v>
      </c>
      <c r="AZ1678" s="27">
        <f>+AJ1678*$AF1678*$AW$1</f>
        <v>0</v>
      </c>
      <c r="BA1678" s="27">
        <f>+$AW$1*AK1678*W1678</f>
        <v>0</v>
      </c>
      <c r="BB1678" s="27">
        <f>+$AW$1*AL1678*(Y1678+AA1678)</f>
        <v>0</v>
      </c>
      <c r="BC1678" s="27">
        <f>+AM1678*AC1678*$AW$1</f>
        <v>0</v>
      </c>
      <c r="BD1678" s="27">
        <f>+$AW$1*AN1678*AE1678</f>
        <v>0</v>
      </c>
      <c r="BE1678" s="27">
        <f>ROUND(SUM(AO1678:AV1678),0)</f>
        <v>15218453</v>
      </c>
      <c r="BF1678" s="27">
        <f>ROUND(SUM(AW1678:BD1678),0)</f>
        <v>0</v>
      </c>
      <c r="BG1678" s="9">
        <f>+BF1678+BE1678</f>
        <v>15218453</v>
      </c>
      <c r="BH1678" s="27">
        <f>+ROUND(BG1678*$BH$2,0)</f>
        <v>12174762</v>
      </c>
      <c r="BI1678" s="27"/>
      <c r="BJ1678" t="s">
        <v>9823</v>
      </c>
      <c r="BK1678" t="s">
        <v>1042</v>
      </c>
      <c r="BL1678" t="s">
        <v>17602</v>
      </c>
      <c r="BM1678" t="s">
        <v>9835</v>
      </c>
      <c r="BN1678" t="s">
        <v>9832</v>
      </c>
      <c r="BO1678" t="s">
        <v>17603</v>
      </c>
      <c r="BP1678" t="s">
        <v>27475</v>
      </c>
      <c r="BQ1678" t="s">
        <v>32312</v>
      </c>
      <c r="BR1678" t="s">
        <v>29332</v>
      </c>
      <c r="BS1678">
        <v>1</v>
      </c>
      <c r="BU1678" t="s">
        <v>17602</v>
      </c>
      <c r="BV1678" t="s">
        <v>7444</v>
      </c>
      <c r="BW1678" t="s">
        <v>9835</v>
      </c>
      <c r="BX1678" t="s">
        <v>9832</v>
      </c>
      <c r="BY1678" t="s">
        <v>17603</v>
      </c>
      <c r="BZ1678" t="s">
        <v>27475</v>
      </c>
      <c r="CA1678">
        <v>2</v>
      </c>
      <c r="CB1678" t="s">
        <v>29341</v>
      </c>
    </row>
    <row r="1679" spans="1:80" x14ac:dyDescent="0.25">
      <c r="A1679" s="44" t="s">
        <v>1004</v>
      </c>
      <c r="B1679" s="41" t="s">
        <v>7583</v>
      </c>
      <c r="C1679" s="41">
        <v>6</v>
      </c>
      <c r="D1679">
        <v>15180</v>
      </c>
      <c r="E1679" t="s">
        <v>1041</v>
      </c>
      <c r="F1679" s="41">
        <v>3052</v>
      </c>
      <c r="G1679" s="41">
        <v>215180000051</v>
      </c>
      <c r="H1679" t="s">
        <v>1043</v>
      </c>
      <c r="I1679" s="25">
        <v>69.378942641946111</v>
      </c>
      <c r="J1679" s="42">
        <f>STANDARDIZE(I1679,$I$1,$I$2)</f>
        <v>0.44232825762193867</v>
      </c>
      <c r="K1679" s="26">
        <f>SUM(L1679:U1679)</f>
        <v>106</v>
      </c>
      <c r="L1679" s="26">
        <v>10</v>
      </c>
      <c r="M1679" s="26">
        <v>0</v>
      </c>
      <c r="N1679" s="26">
        <v>47</v>
      </c>
      <c r="O1679" s="26">
        <v>0</v>
      </c>
      <c r="P1679" s="26">
        <v>34</v>
      </c>
      <c r="Q1679" s="26">
        <v>0</v>
      </c>
      <c r="R1679" s="26">
        <v>15</v>
      </c>
      <c r="S1679" s="26">
        <v>0</v>
      </c>
      <c r="T1679" s="26">
        <v>0</v>
      </c>
      <c r="U1679" s="26">
        <v>0</v>
      </c>
      <c r="V1679" s="26">
        <f>SUM(W1679:AF1679)</f>
        <v>0</v>
      </c>
      <c r="W1679" s="26">
        <v>0</v>
      </c>
      <c r="X1679" s="26">
        <v>0</v>
      </c>
      <c r="Y1679" s="26">
        <v>0</v>
      </c>
      <c r="Z1679" s="26">
        <v>0</v>
      </c>
      <c r="AA1679" s="26">
        <v>0</v>
      </c>
      <c r="AB1679" s="26">
        <v>0</v>
      </c>
      <c r="AC1679" s="26">
        <v>0</v>
      </c>
      <c r="AD1679" s="26">
        <v>0</v>
      </c>
      <c r="AE1679" s="26">
        <v>0</v>
      </c>
      <c r="AF1679" s="26">
        <v>0</v>
      </c>
      <c r="AG1679" s="27">
        <f>ROUND(('Per Cápita'!$E$4*(1+($J1679/100))),0)</f>
        <v>75120</v>
      </c>
      <c r="AH1679" s="27">
        <f>ROUND(('Per Cápita'!$E$5*(1+($J1679/100))),0)</f>
        <v>66339</v>
      </c>
      <c r="AI1679" s="27">
        <f>ROUND(('Per Cápita'!$E$6*(1+($J1679/100))),0)</f>
        <v>99508</v>
      </c>
      <c r="AJ1679" s="27">
        <f>ROUND(('Per Cápita'!$E$7*(1+($J1679/100))),0)</f>
        <v>121947</v>
      </c>
      <c r="AK1679" s="27">
        <f>ROUND(('Per Cápita'!$F$4*(1+($J1679/100))),0)</f>
        <v>92679</v>
      </c>
      <c r="AL1679" s="27">
        <f>ROUND(('Per Cápita'!$F$5*(1+($J1679/100))),0)</f>
        <v>80974</v>
      </c>
      <c r="AM1679" s="27">
        <f>ROUND(('Per Cápita'!$F$6*(1+($J1679/100))),0)</f>
        <v>123899</v>
      </c>
      <c r="AN1679" s="27">
        <f>ROUND(('Per Cápita'!$F$7*(1+($J1679/100))),0)</f>
        <v>149264</v>
      </c>
      <c r="AO1679" s="27">
        <f>+AG1679*$M1679</f>
        <v>0</v>
      </c>
      <c r="AP1679" s="27">
        <f>+AH1679*($O1679+$Q1679)</f>
        <v>0</v>
      </c>
      <c r="AQ1679" s="27">
        <f>+AI1679*$S1679</f>
        <v>0</v>
      </c>
      <c r="AR1679" s="27">
        <f>+AJ1679*$U1679</f>
        <v>0</v>
      </c>
      <c r="AS1679" s="27">
        <f>+AK1679*L1679</f>
        <v>926790</v>
      </c>
      <c r="AT1679" s="27">
        <f>+AL1679*(N1679+P1679)</f>
        <v>6558894</v>
      </c>
      <c r="AU1679" s="27">
        <f>+AM1679*R1679</f>
        <v>1858485</v>
      </c>
      <c r="AV1679" s="27">
        <f>+AN1679*T1679</f>
        <v>0</v>
      </c>
      <c r="AW1679" s="27">
        <f>+AG1679*$X1679*$AW$1</f>
        <v>0</v>
      </c>
      <c r="AX1679" s="27">
        <f>+AH1679*($AB1679+$Z1679)*$AW$1</f>
        <v>0</v>
      </c>
      <c r="AY1679" s="27">
        <f>+AI1679*$AD1679*$AW$1</f>
        <v>0</v>
      </c>
      <c r="AZ1679" s="27">
        <f>+AJ1679*$AF1679*$AW$1</f>
        <v>0</v>
      </c>
      <c r="BA1679" s="27">
        <f>+$AW$1*AK1679*W1679</f>
        <v>0</v>
      </c>
      <c r="BB1679" s="27">
        <f>+$AW$1*AL1679*(Y1679+AA1679)</f>
        <v>0</v>
      </c>
      <c r="BC1679" s="27">
        <f>+AM1679*AC1679*$AW$1</f>
        <v>0</v>
      </c>
      <c r="BD1679" s="27">
        <f>+$AW$1*AN1679*AE1679</f>
        <v>0</v>
      </c>
      <c r="BE1679" s="27">
        <f>ROUND(SUM(AO1679:AV1679),0)</f>
        <v>9344169</v>
      </c>
      <c r="BF1679" s="27">
        <f>ROUND(SUM(AW1679:BD1679),0)</f>
        <v>0</v>
      </c>
      <c r="BG1679" s="9">
        <f>+BF1679+BE1679</f>
        <v>9344169</v>
      </c>
      <c r="BH1679" s="27">
        <f>+ROUND(BG1679*$BH$2,0)</f>
        <v>7475335</v>
      </c>
      <c r="BI1679" s="27"/>
      <c r="BJ1679" t="s">
        <v>9823</v>
      </c>
      <c r="BK1679" t="s">
        <v>1043</v>
      </c>
      <c r="BL1679" t="s">
        <v>17604</v>
      </c>
      <c r="BM1679" t="s">
        <v>9835</v>
      </c>
      <c r="BN1679" t="s">
        <v>9832</v>
      </c>
      <c r="BO1679" t="s">
        <v>17605</v>
      </c>
      <c r="BP1679" t="s">
        <v>27476</v>
      </c>
      <c r="BQ1679" t="s">
        <v>32313</v>
      </c>
      <c r="BR1679" t="s">
        <v>29332</v>
      </c>
      <c r="BS1679">
        <v>1</v>
      </c>
      <c r="BU1679" t="s">
        <v>17604</v>
      </c>
      <c r="BV1679" t="s">
        <v>32314</v>
      </c>
      <c r="BW1679" t="s">
        <v>9835</v>
      </c>
      <c r="BX1679" t="s">
        <v>9832</v>
      </c>
      <c r="BY1679" t="s">
        <v>17605</v>
      </c>
      <c r="BZ1679" t="s">
        <v>27476</v>
      </c>
      <c r="CA1679">
        <v>2</v>
      </c>
      <c r="CB1679" t="s">
        <v>29341</v>
      </c>
    </row>
    <row r="1680" spans="1:80" x14ac:dyDescent="0.25">
      <c r="A1680" t="s">
        <v>1004</v>
      </c>
      <c r="B1680" s="41" t="s">
        <v>7583</v>
      </c>
      <c r="C1680" s="41">
        <v>6</v>
      </c>
      <c r="D1680">
        <v>15180</v>
      </c>
      <c r="E1680" t="s">
        <v>1041</v>
      </c>
      <c r="F1680" s="41">
        <v>8115</v>
      </c>
      <c r="G1680" s="41">
        <v>215180000174</v>
      </c>
      <c r="H1680" t="s">
        <v>1044</v>
      </c>
      <c r="I1680" s="25">
        <v>71.321668459912871</v>
      </c>
      <c r="J1680" s="42">
        <f>STANDARDIZE(I1680,$I$1,$I$2)</f>
        <v>1.067846320643784</v>
      </c>
      <c r="K1680" s="26">
        <f>SUM(L1680:U1680)</f>
        <v>135</v>
      </c>
      <c r="L1680" s="26">
        <v>4</v>
      </c>
      <c r="M1680" s="26">
        <v>0</v>
      </c>
      <c r="N1680" s="26">
        <v>67</v>
      </c>
      <c r="O1680" s="26">
        <v>0</v>
      </c>
      <c r="P1680" s="26">
        <v>49</v>
      </c>
      <c r="Q1680" s="26">
        <v>0</v>
      </c>
      <c r="R1680" s="26">
        <v>15</v>
      </c>
      <c r="S1680" s="26">
        <v>0</v>
      </c>
      <c r="T1680" s="26">
        <v>0</v>
      </c>
      <c r="U1680" s="26">
        <v>0</v>
      </c>
      <c r="V1680" s="26">
        <f>SUM(W1680:AF1680)</f>
        <v>0</v>
      </c>
      <c r="W1680" s="26">
        <v>0</v>
      </c>
      <c r="X1680" s="26">
        <v>0</v>
      </c>
      <c r="Y1680" s="26">
        <v>0</v>
      </c>
      <c r="Z1680" s="26">
        <v>0</v>
      </c>
      <c r="AA1680" s="26">
        <v>0</v>
      </c>
      <c r="AB1680" s="26">
        <v>0</v>
      </c>
      <c r="AC1680" s="26">
        <v>0</v>
      </c>
      <c r="AD1680" s="26">
        <v>0</v>
      </c>
      <c r="AE1680" s="26">
        <v>0</v>
      </c>
      <c r="AF1680" s="26">
        <v>0</v>
      </c>
      <c r="AG1680" s="27">
        <f>ROUND(('Per Cápita'!$E$4*(1+($J1680/100))),0)</f>
        <v>75588</v>
      </c>
      <c r="AH1680" s="27">
        <f>ROUND(('Per Cápita'!$E$5*(1+($J1680/100))),0)</f>
        <v>66752</v>
      </c>
      <c r="AI1680" s="27">
        <f>ROUND(('Per Cápita'!$E$6*(1+($J1680/100))),0)</f>
        <v>100128</v>
      </c>
      <c r="AJ1680" s="27">
        <f>ROUND(('Per Cápita'!$E$7*(1+($J1680/100))),0)</f>
        <v>122706</v>
      </c>
      <c r="AK1680" s="27">
        <f>ROUND(('Per Cápita'!$F$4*(1+($J1680/100))),0)</f>
        <v>93256</v>
      </c>
      <c r="AL1680" s="27">
        <f>ROUND(('Per Cápita'!$F$5*(1+($J1680/100))),0)</f>
        <v>81478</v>
      </c>
      <c r="AM1680" s="27">
        <f>ROUND(('Per Cápita'!$F$6*(1+($J1680/100))),0)</f>
        <v>124670</v>
      </c>
      <c r="AN1680" s="27">
        <f>ROUND(('Per Cápita'!$F$7*(1+($J1680/100))),0)</f>
        <v>150194</v>
      </c>
      <c r="AO1680" s="27">
        <f>+AG1680*$M1680</f>
        <v>0</v>
      </c>
      <c r="AP1680" s="27">
        <f>+AH1680*($O1680+$Q1680)</f>
        <v>0</v>
      </c>
      <c r="AQ1680" s="27">
        <f>+AI1680*$S1680</f>
        <v>0</v>
      </c>
      <c r="AR1680" s="27">
        <f>+AJ1680*$U1680</f>
        <v>0</v>
      </c>
      <c r="AS1680" s="27">
        <f>+AK1680*L1680</f>
        <v>373024</v>
      </c>
      <c r="AT1680" s="27">
        <f>+AL1680*(N1680+P1680)</f>
        <v>9451448</v>
      </c>
      <c r="AU1680" s="27">
        <f>+AM1680*R1680</f>
        <v>1870050</v>
      </c>
      <c r="AV1680" s="27">
        <f>+AN1680*T1680</f>
        <v>0</v>
      </c>
      <c r="AW1680" s="27">
        <f>+AG1680*$X1680*$AW$1</f>
        <v>0</v>
      </c>
      <c r="AX1680" s="27">
        <f>+AH1680*($AB1680+$Z1680)*$AW$1</f>
        <v>0</v>
      </c>
      <c r="AY1680" s="27">
        <f>+AI1680*$AD1680*$AW$1</f>
        <v>0</v>
      </c>
      <c r="AZ1680" s="27">
        <f>+AJ1680*$AF1680*$AW$1</f>
        <v>0</v>
      </c>
      <c r="BA1680" s="27">
        <f>+$AW$1*AK1680*W1680</f>
        <v>0</v>
      </c>
      <c r="BB1680" s="27">
        <f>+$AW$1*AL1680*(Y1680+AA1680)</f>
        <v>0</v>
      </c>
      <c r="BC1680" s="27">
        <f>+AM1680*AC1680*$AW$1</f>
        <v>0</v>
      </c>
      <c r="BD1680" s="27">
        <f>+$AW$1*AN1680*AE1680</f>
        <v>0</v>
      </c>
      <c r="BE1680" s="27">
        <f>ROUND(SUM(AO1680:AV1680),0)</f>
        <v>11694522</v>
      </c>
      <c r="BF1680" s="27">
        <f>ROUND(SUM(AW1680:BD1680),0)</f>
        <v>0</v>
      </c>
      <c r="BG1680" s="9">
        <f>+BF1680+BE1680</f>
        <v>11694522</v>
      </c>
      <c r="BH1680" s="27">
        <f>+ROUND(BG1680*$BH$2,0)</f>
        <v>9355618</v>
      </c>
      <c r="BI1680" s="27"/>
      <c r="BJ1680" t="s">
        <v>9823</v>
      </c>
      <c r="BK1680" t="s">
        <v>1044</v>
      </c>
      <c r="BL1680" t="s">
        <v>17606</v>
      </c>
      <c r="BM1680" t="s">
        <v>9835</v>
      </c>
      <c r="BN1680" t="s">
        <v>9832</v>
      </c>
      <c r="BO1680" t="s">
        <v>17607</v>
      </c>
      <c r="BP1680" t="s">
        <v>27477</v>
      </c>
      <c r="BQ1680" t="s">
        <v>32315</v>
      </c>
      <c r="BR1680" t="s">
        <v>29332</v>
      </c>
      <c r="BS1680">
        <v>1</v>
      </c>
      <c r="BU1680" t="s">
        <v>17606</v>
      </c>
      <c r="BV1680" t="s">
        <v>32316</v>
      </c>
      <c r="BW1680" t="s">
        <v>9835</v>
      </c>
      <c r="BX1680" t="s">
        <v>9832</v>
      </c>
      <c r="BY1680" t="s">
        <v>17607</v>
      </c>
      <c r="BZ1680" t="s">
        <v>27477</v>
      </c>
      <c r="CA1680">
        <v>2</v>
      </c>
      <c r="CB1680" t="s">
        <v>29341</v>
      </c>
    </row>
    <row r="1681" spans="1:80" x14ac:dyDescent="0.25">
      <c r="A1681" t="s">
        <v>1004</v>
      </c>
      <c r="B1681" s="41" t="s">
        <v>7583</v>
      </c>
      <c r="C1681" s="41">
        <v>6</v>
      </c>
      <c r="D1681">
        <v>15183</v>
      </c>
      <c r="E1681" t="s">
        <v>1045</v>
      </c>
      <c r="F1681" s="41">
        <v>8191</v>
      </c>
      <c r="G1681" s="41">
        <v>215183000060</v>
      </c>
      <c r="H1681" t="s">
        <v>1047</v>
      </c>
      <c r="I1681" s="25">
        <v>68.449785263899898</v>
      </c>
      <c r="J1681" s="42">
        <f>STANDARDIZE(I1681,$I$1,$I$2)</f>
        <v>0.14315854567246372</v>
      </c>
      <c r="K1681" s="26">
        <f>SUM(L1681:U1681)</f>
        <v>245</v>
      </c>
      <c r="L1681" s="26">
        <v>16</v>
      </c>
      <c r="M1681" s="26">
        <v>0</v>
      </c>
      <c r="N1681" s="26">
        <v>112</v>
      </c>
      <c r="O1681" s="26">
        <v>0</v>
      </c>
      <c r="P1681" s="26">
        <v>85</v>
      </c>
      <c r="Q1681" s="26">
        <v>0</v>
      </c>
      <c r="R1681" s="26">
        <v>32</v>
      </c>
      <c r="S1681" s="26">
        <v>0</v>
      </c>
      <c r="T1681" s="26">
        <v>0</v>
      </c>
      <c r="U1681" s="26">
        <v>0</v>
      </c>
      <c r="V1681" s="26">
        <f>SUM(W1681:AF1681)</f>
        <v>0</v>
      </c>
      <c r="W1681" s="26">
        <v>0</v>
      </c>
      <c r="X1681" s="26">
        <v>0</v>
      </c>
      <c r="Y1681" s="26">
        <v>0</v>
      </c>
      <c r="Z1681" s="26">
        <v>0</v>
      </c>
      <c r="AA1681" s="26">
        <v>0</v>
      </c>
      <c r="AB1681" s="26">
        <v>0</v>
      </c>
      <c r="AC1681" s="26">
        <v>0</v>
      </c>
      <c r="AD1681" s="26">
        <v>0</v>
      </c>
      <c r="AE1681" s="26">
        <v>0</v>
      </c>
      <c r="AF1681" s="26">
        <v>0</v>
      </c>
      <c r="AG1681" s="27">
        <f>ROUND(('Per Cápita'!$E$4*(1+($J1681/100))),0)</f>
        <v>74896</v>
      </c>
      <c r="AH1681" s="27">
        <f>ROUND(('Per Cápita'!$E$5*(1+($J1681/100))),0)</f>
        <v>66142</v>
      </c>
      <c r="AI1681" s="27">
        <f>ROUND(('Per Cápita'!$E$6*(1+($J1681/100))),0)</f>
        <v>99212</v>
      </c>
      <c r="AJ1681" s="27">
        <f>ROUND(('Per Cápita'!$E$7*(1+($J1681/100))),0)</f>
        <v>121584</v>
      </c>
      <c r="AK1681" s="27">
        <f>ROUND(('Per Cápita'!$F$4*(1+($J1681/100))),0)</f>
        <v>92403</v>
      </c>
      <c r="AL1681" s="27">
        <f>ROUND(('Per Cápita'!$F$5*(1+($J1681/100))),0)</f>
        <v>80732</v>
      </c>
      <c r="AM1681" s="27">
        <f>ROUND(('Per Cápita'!$F$6*(1+($J1681/100))),0)</f>
        <v>123530</v>
      </c>
      <c r="AN1681" s="27">
        <f>ROUND(('Per Cápita'!$F$7*(1+($J1681/100))),0)</f>
        <v>148820</v>
      </c>
      <c r="AO1681" s="27">
        <f>+AG1681*$M1681</f>
        <v>0</v>
      </c>
      <c r="AP1681" s="27">
        <f>+AH1681*($O1681+$Q1681)</f>
        <v>0</v>
      </c>
      <c r="AQ1681" s="27">
        <f>+AI1681*$S1681</f>
        <v>0</v>
      </c>
      <c r="AR1681" s="27">
        <f>+AJ1681*$U1681</f>
        <v>0</v>
      </c>
      <c r="AS1681" s="27">
        <f>+AK1681*L1681</f>
        <v>1478448</v>
      </c>
      <c r="AT1681" s="27">
        <f>+AL1681*(N1681+P1681)</f>
        <v>15904204</v>
      </c>
      <c r="AU1681" s="27">
        <f>+AM1681*R1681</f>
        <v>3952960</v>
      </c>
      <c r="AV1681" s="27">
        <f>+AN1681*T1681</f>
        <v>0</v>
      </c>
      <c r="AW1681" s="27">
        <f>+AG1681*$X1681*$AW$1</f>
        <v>0</v>
      </c>
      <c r="AX1681" s="27">
        <f>+AH1681*($AB1681+$Z1681)*$AW$1</f>
        <v>0</v>
      </c>
      <c r="AY1681" s="27">
        <f>+AI1681*$AD1681*$AW$1</f>
        <v>0</v>
      </c>
      <c r="AZ1681" s="27">
        <f>+AJ1681*$AF1681*$AW$1</f>
        <v>0</v>
      </c>
      <c r="BA1681" s="27">
        <f>+$AW$1*AK1681*W1681</f>
        <v>0</v>
      </c>
      <c r="BB1681" s="27">
        <f>+$AW$1*AL1681*(Y1681+AA1681)</f>
        <v>0</v>
      </c>
      <c r="BC1681" s="27">
        <f>+AM1681*AC1681*$AW$1</f>
        <v>0</v>
      </c>
      <c r="BD1681" s="27">
        <f>+$AW$1*AN1681*AE1681</f>
        <v>0</v>
      </c>
      <c r="BE1681" s="27">
        <f>ROUND(SUM(AO1681:AV1681),0)</f>
        <v>21335612</v>
      </c>
      <c r="BF1681" s="27">
        <f>ROUND(SUM(AW1681:BD1681),0)</f>
        <v>0</v>
      </c>
      <c r="BG1681" s="9">
        <f>+BF1681+BE1681</f>
        <v>21335612</v>
      </c>
      <c r="BH1681" s="27">
        <f>+ROUND(BG1681*$BH$2,0)</f>
        <v>17068490</v>
      </c>
      <c r="BI1681" s="27"/>
      <c r="BJ1681" t="s">
        <v>9823</v>
      </c>
      <c r="BK1681" t="s">
        <v>1047</v>
      </c>
      <c r="BL1681" t="s">
        <v>17608</v>
      </c>
      <c r="BM1681" t="s">
        <v>9835</v>
      </c>
      <c r="BN1681" t="s">
        <v>9832</v>
      </c>
      <c r="BO1681" t="s">
        <v>17609</v>
      </c>
      <c r="BP1681" t="s">
        <v>27478</v>
      </c>
      <c r="BQ1681" t="s">
        <v>32317</v>
      </c>
      <c r="BR1681" t="s">
        <v>29332</v>
      </c>
      <c r="BS1681">
        <v>1</v>
      </c>
      <c r="BU1681" t="s">
        <v>17608</v>
      </c>
      <c r="BV1681" t="s">
        <v>32318</v>
      </c>
      <c r="BW1681" t="s">
        <v>9835</v>
      </c>
      <c r="BX1681" t="s">
        <v>9832</v>
      </c>
      <c r="BY1681" t="s">
        <v>17609</v>
      </c>
      <c r="BZ1681" t="s">
        <v>27478</v>
      </c>
      <c r="CA1681">
        <v>3</v>
      </c>
      <c r="CB1681" t="s">
        <v>29341</v>
      </c>
    </row>
    <row r="1682" spans="1:80" x14ac:dyDescent="0.25">
      <c r="A1682" t="s">
        <v>1004</v>
      </c>
      <c r="B1682" s="41" t="s">
        <v>7583</v>
      </c>
      <c r="C1682" s="41">
        <v>6</v>
      </c>
      <c r="D1682">
        <v>15183</v>
      </c>
      <c r="E1682" t="s">
        <v>1045</v>
      </c>
      <c r="F1682" s="41">
        <v>8213</v>
      </c>
      <c r="G1682" s="41">
        <v>215183000337</v>
      </c>
      <c r="H1682" t="s">
        <v>1048</v>
      </c>
      <c r="I1682" s="25">
        <v>70.414689503789589</v>
      </c>
      <c r="J1682" s="42">
        <f>STANDARDIZE(I1682,$I$1,$I$2)</f>
        <v>0.77581760789955589</v>
      </c>
      <c r="K1682" s="26">
        <f>SUM(L1682:U1682)</f>
        <v>217</v>
      </c>
      <c r="L1682" s="26">
        <v>10</v>
      </c>
      <c r="M1682" s="26">
        <v>0</v>
      </c>
      <c r="N1682" s="26">
        <v>91</v>
      </c>
      <c r="O1682" s="26">
        <v>0</v>
      </c>
      <c r="P1682" s="26">
        <v>85</v>
      </c>
      <c r="Q1682" s="26">
        <v>0</v>
      </c>
      <c r="R1682" s="26">
        <v>31</v>
      </c>
      <c r="S1682" s="26">
        <v>0</v>
      </c>
      <c r="T1682" s="26">
        <v>0</v>
      </c>
      <c r="U1682" s="26">
        <v>0</v>
      </c>
      <c r="V1682" s="26">
        <f>SUM(W1682:AF1682)</f>
        <v>0</v>
      </c>
      <c r="W1682" s="26">
        <v>0</v>
      </c>
      <c r="X1682" s="26">
        <v>0</v>
      </c>
      <c r="Y1682" s="26">
        <v>0</v>
      </c>
      <c r="Z1682" s="26">
        <v>0</v>
      </c>
      <c r="AA1682" s="26">
        <v>0</v>
      </c>
      <c r="AB1682" s="26">
        <v>0</v>
      </c>
      <c r="AC1682" s="26">
        <v>0</v>
      </c>
      <c r="AD1682" s="26">
        <v>0</v>
      </c>
      <c r="AE1682" s="26">
        <v>0</v>
      </c>
      <c r="AF1682" s="26">
        <v>0</v>
      </c>
      <c r="AG1682" s="27">
        <f>ROUND(('Per Cápita'!$E$4*(1+($J1682/100))),0)</f>
        <v>75369</v>
      </c>
      <c r="AH1682" s="27">
        <f>ROUND(('Per Cápita'!$E$5*(1+($J1682/100))),0)</f>
        <v>66559</v>
      </c>
      <c r="AI1682" s="27">
        <f>ROUND(('Per Cápita'!$E$6*(1+($J1682/100))),0)</f>
        <v>99839</v>
      </c>
      <c r="AJ1682" s="27">
        <f>ROUND(('Per Cápita'!$E$7*(1+($J1682/100))),0)</f>
        <v>122352</v>
      </c>
      <c r="AK1682" s="27">
        <f>ROUND(('Per Cápita'!$F$4*(1+($J1682/100))),0)</f>
        <v>92987</v>
      </c>
      <c r="AL1682" s="27">
        <f>ROUND(('Per Cápita'!$F$5*(1+($J1682/100))),0)</f>
        <v>81242</v>
      </c>
      <c r="AM1682" s="27">
        <f>ROUND(('Per Cápita'!$F$6*(1+($J1682/100))),0)</f>
        <v>124310</v>
      </c>
      <c r="AN1682" s="27">
        <f>ROUND(('Per Cápita'!$F$7*(1+($J1682/100))),0)</f>
        <v>149760</v>
      </c>
      <c r="AO1682" s="27">
        <f>+AG1682*$M1682</f>
        <v>0</v>
      </c>
      <c r="AP1682" s="27">
        <f>+AH1682*($O1682+$Q1682)</f>
        <v>0</v>
      </c>
      <c r="AQ1682" s="27">
        <f>+AI1682*$S1682</f>
        <v>0</v>
      </c>
      <c r="AR1682" s="27">
        <f>+AJ1682*$U1682</f>
        <v>0</v>
      </c>
      <c r="AS1682" s="27">
        <f>+AK1682*L1682</f>
        <v>929870</v>
      </c>
      <c r="AT1682" s="27">
        <f>+AL1682*(N1682+P1682)</f>
        <v>14298592</v>
      </c>
      <c r="AU1682" s="27">
        <f>+AM1682*R1682</f>
        <v>3853610</v>
      </c>
      <c r="AV1682" s="27">
        <f>+AN1682*T1682</f>
        <v>0</v>
      </c>
      <c r="AW1682" s="27">
        <f>+AG1682*$X1682*$AW$1</f>
        <v>0</v>
      </c>
      <c r="AX1682" s="27">
        <f>+AH1682*($AB1682+$Z1682)*$AW$1</f>
        <v>0</v>
      </c>
      <c r="AY1682" s="27">
        <f>+AI1682*$AD1682*$AW$1</f>
        <v>0</v>
      </c>
      <c r="AZ1682" s="27">
        <f>+AJ1682*$AF1682*$AW$1</f>
        <v>0</v>
      </c>
      <c r="BA1682" s="27">
        <f>+$AW$1*AK1682*W1682</f>
        <v>0</v>
      </c>
      <c r="BB1682" s="27">
        <f>+$AW$1*AL1682*(Y1682+AA1682)</f>
        <v>0</v>
      </c>
      <c r="BC1682" s="27">
        <f>+AM1682*AC1682*$AW$1</f>
        <v>0</v>
      </c>
      <c r="BD1682" s="27">
        <f>+$AW$1*AN1682*AE1682</f>
        <v>0</v>
      </c>
      <c r="BE1682" s="27">
        <f>ROUND(SUM(AO1682:AV1682),0)</f>
        <v>19082072</v>
      </c>
      <c r="BF1682" s="27">
        <f>ROUND(SUM(AW1682:BD1682),0)</f>
        <v>0</v>
      </c>
      <c r="BG1682" s="9">
        <f>+BF1682+BE1682</f>
        <v>19082072</v>
      </c>
      <c r="BH1682" s="27">
        <f>+ROUND(BG1682*$BH$2,0)</f>
        <v>15265658</v>
      </c>
      <c r="BI1682" s="27"/>
      <c r="BJ1682" t="s">
        <v>9823</v>
      </c>
      <c r="BK1682" t="s">
        <v>1048</v>
      </c>
      <c r="BL1682" t="s">
        <v>17610</v>
      </c>
      <c r="BM1682" t="s">
        <v>9835</v>
      </c>
      <c r="BN1682" t="s">
        <v>9832</v>
      </c>
      <c r="BO1682" t="s">
        <v>17611</v>
      </c>
      <c r="BP1682" t="s">
        <v>27479</v>
      </c>
      <c r="BQ1682" t="s">
        <v>32319</v>
      </c>
      <c r="BR1682" t="s">
        <v>29332</v>
      </c>
      <c r="BS1682">
        <v>1</v>
      </c>
      <c r="BU1682" t="s">
        <v>17610</v>
      </c>
      <c r="BV1682" t="s">
        <v>32320</v>
      </c>
      <c r="BW1682" t="s">
        <v>9835</v>
      </c>
      <c r="BX1682" t="s">
        <v>9832</v>
      </c>
      <c r="BY1682" t="s">
        <v>17611</v>
      </c>
      <c r="BZ1682" t="s">
        <v>27479</v>
      </c>
      <c r="CA1682">
        <v>3</v>
      </c>
      <c r="CB1682" t="s">
        <v>29341</v>
      </c>
    </row>
    <row r="1683" spans="1:80" x14ac:dyDescent="0.25">
      <c r="A1683" t="s">
        <v>1004</v>
      </c>
      <c r="B1683" s="41" t="s">
        <v>7583</v>
      </c>
      <c r="C1683" s="41">
        <v>6</v>
      </c>
      <c r="D1683">
        <v>15189</v>
      </c>
      <c r="E1683" t="s">
        <v>1053</v>
      </c>
      <c r="F1683" s="41">
        <v>6920</v>
      </c>
      <c r="G1683" s="41">
        <v>215189000061</v>
      </c>
      <c r="H1683" t="s">
        <v>1054</v>
      </c>
      <c r="I1683" s="25">
        <v>71.568813776606362</v>
      </c>
      <c r="J1683" s="42">
        <f>STANDARDIZE(I1683,$I$1,$I$2)</f>
        <v>1.1474220684684717</v>
      </c>
      <c r="K1683" s="26">
        <f>SUM(L1683:U1683)</f>
        <v>190</v>
      </c>
      <c r="L1683" s="26">
        <v>16</v>
      </c>
      <c r="M1683" s="26">
        <v>0</v>
      </c>
      <c r="N1683" s="26">
        <v>84</v>
      </c>
      <c r="O1683" s="26">
        <v>0</v>
      </c>
      <c r="P1683" s="26">
        <v>68</v>
      </c>
      <c r="Q1683" s="26">
        <v>0</v>
      </c>
      <c r="R1683" s="26">
        <v>22</v>
      </c>
      <c r="S1683" s="26">
        <v>0</v>
      </c>
      <c r="T1683" s="26">
        <v>0</v>
      </c>
      <c r="U1683" s="26">
        <v>0</v>
      </c>
      <c r="V1683" s="26">
        <f>SUM(W1683:AF1683)</f>
        <v>190</v>
      </c>
      <c r="W1683" s="26">
        <v>16</v>
      </c>
      <c r="X1683" s="26">
        <v>0</v>
      </c>
      <c r="Y1683" s="26">
        <v>84</v>
      </c>
      <c r="Z1683" s="26">
        <v>0</v>
      </c>
      <c r="AA1683" s="26">
        <v>68</v>
      </c>
      <c r="AB1683" s="26">
        <v>0</v>
      </c>
      <c r="AC1683" s="26">
        <v>22</v>
      </c>
      <c r="AD1683" s="26">
        <v>0</v>
      </c>
      <c r="AE1683" s="26">
        <v>0</v>
      </c>
      <c r="AF1683" s="26">
        <v>0</v>
      </c>
      <c r="AG1683" s="27">
        <f>ROUND(('Per Cápita'!$E$4*(1+($J1683/100))),0)</f>
        <v>75647</v>
      </c>
      <c r="AH1683" s="27">
        <f>ROUND(('Per Cápita'!$E$5*(1+($J1683/100))),0)</f>
        <v>66805</v>
      </c>
      <c r="AI1683" s="27">
        <f>ROUND(('Per Cápita'!$E$6*(1+($J1683/100))),0)</f>
        <v>100207</v>
      </c>
      <c r="AJ1683" s="27">
        <f>ROUND(('Per Cápita'!$E$7*(1+($J1683/100))),0)</f>
        <v>122803</v>
      </c>
      <c r="AK1683" s="27">
        <f>ROUND(('Per Cápita'!$F$4*(1+($J1683/100))),0)</f>
        <v>93330</v>
      </c>
      <c r="AL1683" s="27">
        <f>ROUND(('Per Cápita'!$F$5*(1+($J1683/100))),0)</f>
        <v>81542</v>
      </c>
      <c r="AM1683" s="27">
        <f>ROUND(('Per Cápita'!$F$6*(1+($J1683/100))),0)</f>
        <v>124768</v>
      </c>
      <c r="AN1683" s="27">
        <f>ROUND(('Per Cápita'!$F$7*(1+($J1683/100))),0)</f>
        <v>150312</v>
      </c>
      <c r="AO1683" s="27">
        <f>+AG1683*$M1683</f>
        <v>0</v>
      </c>
      <c r="AP1683" s="27">
        <f>+AH1683*($O1683+$Q1683)</f>
        <v>0</v>
      </c>
      <c r="AQ1683" s="27">
        <f>+AI1683*$S1683</f>
        <v>0</v>
      </c>
      <c r="AR1683" s="27">
        <f>+AJ1683*$U1683</f>
        <v>0</v>
      </c>
      <c r="AS1683" s="27">
        <f>+AK1683*L1683</f>
        <v>1493280</v>
      </c>
      <c r="AT1683" s="27">
        <f>+AL1683*(N1683+P1683)</f>
        <v>12394384</v>
      </c>
      <c r="AU1683" s="27">
        <f>+AM1683*R1683</f>
        <v>2744896</v>
      </c>
      <c r="AV1683" s="27">
        <f>+AN1683*T1683</f>
        <v>0</v>
      </c>
      <c r="AW1683" s="27">
        <f>+AG1683*$X1683*$AW$1</f>
        <v>0</v>
      </c>
      <c r="AX1683" s="27">
        <f>+AH1683*($AB1683+$Z1683)*$AW$1</f>
        <v>0</v>
      </c>
      <c r="AY1683" s="27">
        <f>+AI1683*$AD1683*$AW$1</f>
        <v>0</v>
      </c>
      <c r="AZ1683" s="27">
        <f>+AJ1683*$AF1683*$AW$1</f>
        <v>0</v>
      </c>
      <c r="BA1683" s="27">
        <f>+$AW$1*AK1683*W1683</f>
        <v>298656</v>
      </c>
      <c r="BB1683" s="27">
        <f>+$AW$1*AL1683*(Y1683+AA1683)</f>
        <v>2478876.8000000003</v>
      </c>
      <c r="BC1683" s="27">
        <f>+AM1683*AC1683*$AW$1</f>
        <v>548979.20000000007</v>
      </c>
      <c r="BD1683" s="27">
        <f>+$AW$1*AN1683*AE1683</f>
        <v>0</v>
      </c>
      <c r="BE1683" s="27">
        <f>ROUND(SUM(AO1683:AV1683),0)</f>
        <v>16632560</v>
      </c>
      <c r="BF1683" s="27">
        <f>ROUND(SUM(AW1683:BD1683),0)</f>
        <v>3326512</v>
      </c>
      <c r="BG1683" s="9">
        <f>+BF1683+BE1683</f>
        <v>19959072</v>
      </c>
      <c r="BH1683" s="27">
        <f>+ROUND(BG1683*$BH$2,0)</f>
        <v>15967258</v>
      </c>
      <c r="BI1683" s="27"/>
      <c r="BJ1683" t="s">
        <v>9823</v>
      </c>
      <c r="BK1683" t="s">
        <v>1054</v>
      </c>
      <c r="BL1683" t="s">
        <v>17612</v>
      </c>
      <c r="BM1683" t="s">
        <v>9835</v>
      </c>
      <c r="BN1683" t="s">
        <v>9832</v>
      </c>
      <c r="BO1683" t="s">
        <v>17613</v>
      </c>
      <c r="BP1683" t="s">
        <v>27480</v>
      </c>
      <c r="BQ1683" t="s">
        <v>32321</v>
      </c>
      <c r="BR1683" t="s">
        <v>29332</v>
      </c>
      <c r="BS1683">
        <v>1</v>
      </c>
      <c r="BU1683" t="s">
        <v>17612</v>
      </c>
      <c r="BV1683" t="s">
        <v>1287</v>
      </c>
      <c r="BW1683" t="s">
        <v>9835</v>
      </c>
      <c r="BX1683" t="s">
        <v>9832</v>
      </c>
      <c r="BY1683" t="s">
        <v>17613</v>
      </c>
      <c r="BZ1683" t="s">
        <v>27480</v>
      </c>
      <c r="CA1683">
        <v>2</v>
      </c>
      <c r="CB1683" t="s">
        <v>29341</v>
      </c>
    </row>
    <row r="1684" spans="1:80" x14ac:dyDescent="0.25">
      <c r="A1684" t="s">
        <v>1004</v>
      </c>
      <c r="B1684" s="41" t="s">
        <v>7583</v>
      </c>
      <c r="C1684" s="41">
        <v>6</v>
      </c>
      <c r="D1684">
        <v>15204</v>
      </c>
      <c r="E1684" t="s">
        <v>1055</v>
      </c>
      <c r="F1684" s="41">
        <v>6936</v>
      </c>
      <c r="G1684" s="41">
        <v>215204000278</v>
      </c>
      <c r="H1684" t="s">
        <v>1057</v>
      </c>
      <c r="I1684" s="25">
        <v>69.461145833580304</v>
      </c>
      <c r="J1684" s="42">
        <f>STANDARDIZE(I1684,$I$1,$I$2)</f>
        <v>0.46879600758937828</v>
      </c>
      <c r="K1684" s="26">
        <f>SUM(L1684:U1684)</f>
        <v>190</v>
      </c>
      <c r="L1684" s="26">
        <v>17</v>
      </c>
      <c r="M1684" s="26">
        <v>0</v>
      </c>
      <c r="N1684" s="26">
        <v>88</v>
      </c>
      <c r="O1684" s="26">
        <v>0</v>
      </c>
      <c r="P1684" s="26">
        <v>67</v>
      </c>
      <c r="Q1684" s="26">
        <v>0</v>
      </c>
      <c r="R1684" s="26">
        <v>0</v>
      </c>
      <c r="S1684" s="26">
        <v>0</v>
      </c>
      <c r="T1684" s="26">
        <v>18</v>
      </c>
      <c r="U1684" s="26">
        <v>0</v>
      </c>
      <c r="V1684" s="26">
        <f>SUM(W1684:AF1684)</f>
        <v>17</v>
      </c>
      <c r="W1684" s="26">
        <v>0</v>
      </c>
      <c r="X1684" s="26">
        <v>0</v>
      </c>
      <c r="Y1684" s="26">
        <v>0</v>
      </c>
      <c r="Z1684" s="26">
        <v>0</v>
      </c>
      <c r="AA1684" s="26">
        <v>0</v>
      </c>
      <c r="AB1684" s="26">
        <v>0</v>
      </c>
      <c r="AC1684" s="26">
        <v>0</v>
      </c>
      <c r="AD1684" s="26">
        <v>0</v>
      </c>
      <c r="AE1684" s="26">
        <v>17</v>
      </c>
      <c r="AF1684" s="26">
        <v>0</v>
      </c>
      <c r="AG1684" s="27">
        <f>ROUND(('Per Cápita'!$E$4*(1+($J1684/100))),0)</f>
        <v>75140</v>
      </c>
      <c r="AH1684" s="27">
        <f>ROUND(('Per Cápita'!$E$5*(1+($J1684/100))),0)</f>
        <v>66357</v>
      </c>
      <c r="AI1684" s="27">
        <f>ROUND(('Per Cápita'!$E$6*(1+($J1684/100))),0)</f>
        <v>99534</v>
      </c>
      <c r="AJ1684" s="27">
        <f>ROUND(('Per Cápita'!$E$7*(1+($J1684/100))),0)</f>
        <v>121979</v>
      </c>
      <c r="AK1684" s="27">
        <f>ROUND(('Per Cápita'!$F$4*(1+($J1684/100))),0)</f>
        <v>92704</v>
      </c>
      <c r="AL1684" s="27">
        <f>ROUND(('Per Cápita'!$F$5*(1+($J1684/100))),0)</f>
        <v>80995</v>
      </c>
      <c r="AM1684" s="27">
        <f>ROUND(('Per Cápita'!$F$6*(1+($J1684/100))),0)</f>
        <v>123931</v>
      </c>
      <c r="AN1684" s="27">
        <f>ROUND(('Per Cápita'!$F$7*(1+($J1684/100))),0)</f>
        <v>149304</v>
      </c>
      <c r="AO1684" s="27">
        <f>+AG1684*$M1684</f>
        <v>0</v>
      </c>
      <c r="AP1684" s="27">
        <f>+AH1684*($O1684+$Q1684)</f>
        <v>0</v>
      </c>
      <c r="AQ1684" s="27">
        <f>+AI1684*$S1684</f>
        <v>0</v>
      </c>
      <c r="AR1684" s="27">
        <f>+AJ1684*$U1684</f>
        <v>0</v>
      </c>
      <c r="AS1684" s="27">
        <f>+AK1684*L1684</f>
        <v>1575968</v>
      </c>
      <c r="AT1684" s="27">
        <f>+AL1684*(N1684+P1684)</f>
        <v>12554225</v>
      </c>
      <c r="AU1684" s="27">
        <f>+AM1684*R1684</f>
        <v>0</v>
      </c>
      <c r="AV1684" s="27">
        <f>+AN1684*T1684</f>
        <v>2687472</v>
      </c>
      <c r="AW1684" s="27">
        <f>+AG1684*$X1684*$AW$1</f>
        <v>0</v>
      </c>
      <c r="AX1684" s="27">
        <f>+AH1684*($AB1684+$Z1684)*$AW$1</f>
        <v>0</v>
      </c>
      <c r="AY1684" s="27">
        <f>+AI1684*$AD1684*$AW$1</f>
        <v>0</v>
      </c>
      <c r="AZ1684" s="27">
        <f>+AJ1684*$AF1684*$AW$1</f>
        <v>0</v>
      </c>
      <c r="BA1684" s="27">
        <f>+$AW$1*AK1684*W1684</f>
        <v>0</v>
      </c>
      <c r="BB1684" s="27">
        <f>+$AW$1*AL1684*(Y1684+AA1684)</f>
        <v>0</v>
      </c>
      <c r="BC1684" s="27">
        <f>+AM1684*AC1684*$AW$1</f>
        <v>0</v>
      </c>
      <c r="BD1684" s="27">
        <f>+$AW$1*AN1684*AE1684</f>
        <v>507633.60000000003</v>
      </c>
      <c r="BE1684" s="27">
        <f>ROUND(SUM(AO1684:AV1684),0)</f>
        <v>16817665</v>
      </c>
      <c r="BF1684" s="27">
        <f>ROUND(SUM(AW1684:BD1684),0)</f>
        <v>507634</v>
      </c>
      <c r="BG1684" s="9">
        <f>+BF1684+BE1684</f>
        <v>17325299</v>
      </c>
      <c r="BH1684" s="27">
        <f>+ROUND(BG1684*$BH$2,0)</f>
        <v>13860239</v>
      </c>
      <c r="BI1684" s="27"/>
      <c r="BJ1684" t="s">
        <v>9823</v>
      </c>
      <c r="BK1684" t="s">
        <v>1057</v>
      </c>
      <c r="BL1684" t="s">
        <v>17614</v>
      </c>
      <c r="BM1684" t="s">
        <v>9838</v>
      </c>
      <c r="BN1684" t="s">
        <v>10263</v>
      </c>
      <c r="BO1684" t="s">
        <v>17615</v>
      </c>
      <c r="BP1684" t="s">
        <v>27481</v>
      </c>
      <c r="BQ1684" t="s">
        <v>32322</v>
      </c>
      <c r="BR1684" t="s">
        <v>29332</v>
      </c>
      <c r="BS1684">
        <v>1</v>
      </c>
      <c r="BU1684" t="s">
        <v>17614</v>
      </c>
      <c r="BV1684" t="s">
        <v>32323</v>
      </c>
      <c r="BW1684" t="s">
        <v>29351</v>
      </c>
      <c r="BX1684" t="s">
        <v>10263</v>
      </c>
      <c r="BY1684" t="s">
        <v>17615</v>
      </c>
      <c r="BZ1684" t="s">
        <v>27481</v>
      </c>
      <c r="CA1684">
        <v>1</v>
      </c>
      <c r="CB1684" t="s">
        <v>29341</v>
      </c>
    </row>
    <row r="1685" spans="1:80" x14ac:dyDescent="0.25">
      <c r="A1685" t="s">
        <v>1004</v>
      </c>
      <c r="B1685" s="41" t="s">
        <v>7583</v>
      </c>
      <c r="C1685" s="41">
        <v>6</v>
      </c>
      <c r="D1685">
        <v>15204</v>
      </c>
      <c r="E1685" t="s">
        <v>1055</v>
      </c>
      <c r="F1685" s="41">
        <v>6937</v>
      </c>
      <c r="G1685" s="41">
        <v>215204000294</v>
      </c>
      <c r="H1685" t="s">
        <v>1058</v>
      </c>
      <c r="I1685" s="25">
        <v>72.494067396284208</v>
      </c>
      <c r="J1685" s="42">
        <f>STANDARDIZE(I1685,$I$1,$I$2)</f>
        <v>1.4453348498976937</v>
      </c>
      <c r="K1685" s="26">
        <f>SUM(L1685:U1685)</f>
        <v>218</v>
      </c>
      <c r="L1685" s="26">
        <v>21</v>
      </c>
      <c r="M1685" s="26">
        <v>0</v>
      </c>
      <c r="N1685" s="26">
        <v>129</v>
      </c>
      <c r="O1685" s="26">
        <v>0</v>
      </c>
      <c r="P1685" s="26">
        <v>46</v>
      </c>
      <c r="Q1685" s="26">
        <v>0</v>
      </c>
      <c r="R1685" s="26">
        <v>0</v>
      </c>
      <c r="S1685" s="26">
        <v>0</v>
      </c>
      <c r="T1685" s="26">
        <v>22</v>
      </c>
      <c r="U1685" s="26">
        <v>0</v>
      </c>
      <c r="V1685" s="26">
        <f>SUM(W1685:AF1685)</f>
        <v>22</v>
      </c>
      <c r="W1685" s="26">
        <v>0</v>
      </c>
      <c r="X1685" s="26">
        <v>0</v>
      </c>
      <c r="Y1685" s="26">
        <v>0</v>
      </c>
      <c r="Z1685" s="26">
        <v>0</v>
      </c>
      <c r="AA1685" s="26">
        <v>0</v>
      </c>
      <c r="AB1685" s="26">
        <v>0</v>
      </c>
      <c r="AC1685" s="26">
        <v>0</v>
      </c>
      <c r="AD1685" s="26">
        <v>0</v>
      </c>
      <c r="AE1685" s="26">
        <v>22</v>
      </c>
      <c r="AF1685" s="26">
        <v>0</v>
      </c>
      <c r="AG1685" s="27">
        <f>ROUND(('Per Cápita'!$E$4*(1+($J1685/100))),0)</f>
        <v>75870</v>
      </c>
      <c r="AH1685" s="27">
        <f>ROUND(('Per Cápita'!$E$5*(1+($J1685/100))),0)</f>
        <v>67002</v>
      </c>
      <c r="AI1685" s="27">
        <f>ROUND(('Per Cápita'!$E$6*(1+($J1685/100))),0)</f>
        <v>100502</v>
      </c>
      <c r="AJ1685" s="27">
        <f>ROUND(('Per Cápita'!$E$7*(1+($J1685/100))),0)</f>
        <v>123165</v>
      </c>
      <c r="AK1685" s="27">
        <f>ROUND(('Per Cápita'!$F$4*(1+($J1685/100))),0)</f>
        <v>93605</v>
      </c>
      <c r="AL1685" s="27">
        <f>ROUND(('Per Cápita'!$F$5*(1+($J1685/100))),0)</f>
        <v>81782</v>
      </c>
      <c r="AM1685" s="27">
        <f>ROUND(('Per Cápita'!$F$6*(1+($J1685/100))),0)</f>
        <v>125136</v>
      </c>
      <c r="AN1685" s="27">
        <f>ROUND(('Per Cápita'!$F$7*(1+($J1685/100))),0)</f>
        <v>150755</v>
      </c>
      <c r="AO1685" s="27">
        <f>+AG1685*$M1685</f>
        <v>0</v>
      </c>
      <c r="AP1685" s="27">
        <f>+AH1685*($O1685+$Q1685)</f>
        <v>0</v>
      </c>
      <c r="AQ1685" s="27">
        <f>+AI1685*$S1685</f>
        <v>0</v>
      </c>
      <c r="AR1685" s="27">
        <f>+AJ1685*$U1685</f>
        <v>0</v>
      </c>
      <c r="AS1685" s="27">
        <f>+AK1685*L1685</f>
        <v>1965705</v>
      </c>
      <c r="AT1685" s="27">
        <f>+AL1685*(N1685+P1685)</f>
        <v>14311850</v>
      </c>
      <c r="AU1685" s="27">
        <f>+AM1685*R1685</f>
        <v>0</v>
      </c>
      <c r="AV1685" s="27">
        <f>+AN1685*T1685</f>
        <v>3316610</v>
      </c>
      <c r="AW1685" s="27">
        <f>+AG1685*$X1685*$AW$1</f>
        <v>0</v>
      </c>
      <c r="AX1685" s="27">
        <f>+AH1685*($AB1685+$Z1685)*$AW$1</f>
        <v>0</v>
      </c>
      <c r="AY1685" s="27">
        <f>+AI1685*$AD1685*$AW$1</f>
        <v>0</v>
      </c>
      <c r="AZ1685" s="27">
        <f>+AJ1685*$AF1685*$AW$1</f>
        <v>0</v>
      </c>
      <c r="BA1685" s="27">
        <f>+$AW$1*AK1685*W1685</f>
        <v>0</v>
      </c>
      <c r="BB1685" s="27">
        <f>+$AW$1*AL1685*(Y1685+AA1685)</f>
        <v>0</v>
      </c>
      <c r="BC1685" s="27">
        <f>+AM1685*AC1685*$AW$1</f>
        <v>0</v>
      </c>
      <c r="BD1685" s="27">
        <f>+$AW$1*AN1685*AE1685</f>
        <v>663322</v>
      </c>
      <c r="BE1685" s="27">
        <f>ROUND(SUM(AO1685:AV1685),0)</f>
        <v>19594165</v>
      </c>
      <c r="BF1685" s="27">
        <f>ROUND(SUM(AW1685:BD1685),0)</f>
        <v>663322</v>
      </c>
      <c r="BG1685" s="9">
        <f>+BF1685+BE1685</f>
        <v>20257487</v>
      </c>
      <c r="BH1685" s="27">
        <f>+ROUND(BG1685*$BH$2,0)</f>
        <v>16205990</v>
      </c>
      <c r="BI1685" s="27"/>
      <c r="BJ1685" t="s">
        <v>9823</v>
      </c>
      <c r="BK1685" t="s">
        <v>1058</v>
      </c>
      <c r="BL1685" t="s">
        <v>17616</v>
      </c>
      <c r="BM1685" t="s">
        <v>9866</v>
      </c>
      <c r="BN1685" t="s">
        <v>10263</v>
      </c>
      <c r="BO1685" t="s">
        <v>17617</v>
      </c>
      <c r="BP1685" t="s">
        <v>26897</v>
      </c>
      <c r="BQ1685" t="s">
        <v>32324</v>
      </c>
      <c r="BR1685" t="s">
        <v>29332</v>
      </c>
      <c r="BS1685">
        <v>1</v>
      </c>
      <c r="BU1685" t="s">
        <v>17616</v>
      </c>
      <c r="BV1685" t="s">
        <v>32325</v>
      </c>
      <c r="BW1685" t="s">
        <v>29340</v>
      </c>
      <c r="BX1685" t="s">
        <v>10263</v>
      </c>
      <c r="BY1685" t="s">
        <v>32326</v>
      </c>
      <c r="BZ1685" t="s">
        <v>26897</v>
      </c>
      <c r="CA1685">
        <v>1</v>
      </c>
      <c r="CB1685" t="s">
        <v>29341</v>
      </c>
    </row>
    <row r="1686" spans="1:80" x14ac:dyDescent="0.25">
      <c r="A1686" t="s">
        <v>1004</v>
      </c>
      <c r="B1686" s="41" t="s">
        <v>7583</v>
      </c>
      <c r="C1686" s="41">
        <v>6</v>
      </c>
      <c r="D1686">
        <v>15212</v>
      </c>
      <c r="E1686" t="s">
        <v>1059</v>
      </c>
      <c r="F1686" s="41">
        <v>115034</v>
      </c>
      <c r="G1686" s="41">
        <v>215212000112</v>
      </c>
      <c r="H1686" t="s">
        <v>1061</v>
      </c>
      <c r="I1686" s="25">
        <v>71.379676266422138</v>
      </c>
      <c r="J1686" s="42">
        <f>STANDARDIZE(I1686,$I$1,$I$2)</f>
        <v>1.0865236504204574</v>
      </c>
      <c r="K1686" s="26">
        <f>SUM(L1686:U1686)</f>
        <v>98</v>
      </c>
      <c r="L1686" s="26">
        <v>12</v>
      </c>
      <c r="M1686" s="26">
        <v>0</v>
      </c>
      <c r="N1686" s="26">
        <v>41</v>
      </c>
      <c r="O1686" s="26">
        <v>0</v>
      </c>
      <c r="P1686" s="26">
        <v>29</v>
      </c>
      <c r="Q1686" s="26">
        <v>0</v>
      </c>
      <c r="R1686" s="26">
        <v>16</v>
      </c>
      <c r="S1686" s="26">
        <v>0</v>
      </c>
      <c r="T1686" s="26">
        <v>0</v>
      </c>
      <c r="U1686" s="26">
        <v>0</v>
      </c>
      <c r="V1686" s="26">
        <f>SUM(W1686:AF1686)</f>
        <v>0</v>
      </c>
      <c r="W1686" s="26">
        <v>0</v>
      </c>
      <c r="X1686" s="26">
        <v>0</v>
      </c>
      <c r="Y1686" s="26">
        <v>0</v>
      </c>
      <c r="Z1686" s="26">
        <v>0</v>
      </c>
      <c r="AA1686" s="26">
        <v>0</v>
      </c>
      <c r="AB1686" s="26">
        <v>0</v>
      </c>
      <c r="AC1686" s="26">
        <v>0</v>
      </c>
      <c r="AD1686" s="26">
        <v>0</v>
      </c>
      <c r="AE1686" s="26">
        <v>0</v>
      </c>
      <c r="AF1686" s="26">
        <v>0</v>
      </c>
      <c r="AG1686" s="27">
        <f>ROUND(('Per Cápita'!$E$4*(1+($J1686/100))),0)</f>
        <v>75602</v>
      </c>
      <c r="AH1686" s="27">
        <f>ROUND(('Per Cápita'!$E$5*(1+($J1686/100))),0)</f>
        <v>66765</v>
      </c>
      <c r="AI1686" s="27">
        <f>ROUND(('Per Cápita'!$E$6*(1+($J1686/100))),0)</f>
        <v>100146</v>
      </c>
      <c r="AJ1686" s="27">
        <f>ROUND(('Per Cápita'!$E$7*(1+($J1686/100))),0)</f>
        <v>122729</v>
      </c>
      <c r="AK1686" s="27">
        <f>ROUND(('Per Cápita'!$F$4*(1+($J1686/100))),0)</f>
        <v>93274</v>
      </c>
      <c r="AL1686" s="27">
        <f>ROUND(('Per Cápita'!$F$5*(1+($J1686/100))),0)</f>
        <v>81493</v>
      </c>
      <c r="AM1686" s="27">
        <f>ROUND(('Per Cápita'!$F$6*(1+($J1686/100))),0)</f>
        <v>124693</v>
      </c>
      <c r="AN1686" s="27">
        <f>ROUND(('Per Cápita'!$F$7*(1+($J1686/100))),0)</f>
        <v>150222</v>
      </c>
      <c r="AO1686" s="27">
        <f>+AG1686*$M1686</f>
        <v>0</v>
      </c>
      <c r="AP1686" s="27">
        <f>+AH1686*($O1686+$Q1686)</f>
        <v>0</v>
      </c>
      <c r="AQ1686" s="27">
        <f>+AI1686*$S1686</f>
        <v>0</v>
      </c>
      <c r="AR1686" s="27">
        <f>+AJ1686*$U1686</f>
        <v>0</v>
      </c>
      <c r="AS1686" s="27">
        <f>+AK1686*L1686</f>
        <v>1119288</v>
      </c>
      <c r="AT1686" s="27">
        <f>+AL1686*(N1686+P1686)</f>
        <v>5704510</v>
      </c>
      <c r="AU1686" s="27">
        <f>+AM1686*R1686</f>
        <v>1995088</v>
      </c>
      <c r="AV1686" s="27">
        <f>+AN1686*T1686</f>
        <v>0</v>
      </c>
      <c r="AW1686" s="27">
        <f>+AG1686*$X1686*$AW$1</f>
        <v>0</v>
      </c>
      <c r="AX1686" s="27">
        <f>+AH1686*($AB1686+$Z1686)*$AW$1</f>
        <v>0</v>
      </c>
      <c r="AY1686" s="27">
        <f>+AI1686*$AD1686*$AW$1</f>
        <v>0</v>
      </c>
      <c r="AZ1686" s="27">
        <f>+AJ1686*$AF1686*$AW$1</f>
        <v>0</v>
      </c>
      <c r="BA1686" s="27">
        <f>+$AW$1*AK1686*W1686</f>
        <v>0</v>
      </c>
      <c r="BB1686" s="27">
        <f>+$AW$1*AL1686*(Y1686+AA1686)</f>
        <v>0</v>
      </c>
      <c r="BC1686" s="27">
        <f>+AM1686*AC1686*$AW$1</f>
        <v>0</v>
      </c>
      <c r="BD1686" s="27">
        <f>+$AW$1*AN1686*AE1686</f>
        <v>0</v>
      </c>
      <c r="BE1686" s="27">
        <f>ROUND(SUM(AO1686:AV1686),0)</f>
        <v>8818886</v>
      </c>
      <c r="BF1686" s="27">
        <f>ROUND(SUM(AW1686:BD1686),0)</f>
        <v>0</v>
      </c>
      <c r="BG1686" s="9">
        <f>+BF1686+BE1686</f>
        <v>8818886</v>
      </c>
      <c r="BH1686" s="27">
        <f>+ROUND(BG1686*$BH$2,0)</f>
        <v>7055109</v>
      </c>
      <c r="BI1686" s="27"/>
      <c r="BJ1686" t="s">
        <v>9823</v>
      </c>
      <c r="BK1686" t="s">
        <v>1061</v>
      </c>
      <c r="BL1686" t="s">
        <v>17618</v>
      </c>
      <c r="BM1686" t="s">
        <v>9996</v>
      </c>
      <c r="BN1686" t="s">
        <v>10263</v>
      </c>
      <c r="BO1686" t="s">
        <v>17619</v>
      </c>
      <c r="BP1686" t="s">
        <v>25181</v>
      </c>
      <c r="BQ1686" t="s">
        <v>32327</v>
      </c>
      <c r="BR1686" t="s">
        <v>29332</v>
      </c>
      <c r="BS1686">
        <v>1</v>
      </c>
      <c r="BU1686" t="s">
        <v>17618</v>
      </c>
      <c r="BV1686" t="s">
        <v>3466</v>
      </c>
      <c r="BW1686" t="s">
        <v>9996</v>
      </c>
      <c r="BX1686" t="s">
        <v>10263</v>
      </c>
      <c r="BY1686" t="s">
        <v>17619</v>
      </c>
      <c r="BZ1686" t="s">
        <v>25181</v>
      </c>
      <c r="CA1686">
        <v>1</v>
      </c>
      <c r="CB1686" t="s">
        <v>29341</v>
      </c>
    </row>
    <row r="1687" spans="1:80" x14ac:dyDescent="0.25">
      <c r="A1687" t="s">
        <v>1004</v>
      </c>
      <c r="B1687" t="s">
        <v>7583</v>
      </c>
      <c r="C1687" s="41">
        <v>6</v>
      </c>
      <c r="D1687">
        <v>15224</v>
      </c>
      <c r="E1687" t="s">
        <v>1065</v>
      </c>
      <c r="F1687" s="41">
        <v>7158</v>
      </c>
      <c r="G1687" s="41">
        <v>215224000011</v>
      </c>
      <c r="H1687" t="s">
        <v>5485</v>
      </c>
      <c r="I1687" s="25">
        <v>71.484235775687779</v>
      </c>
      <c r="J1687" s="42">
        <f>STANDARDIZE(I1687,$I$1,$I$2)</f>
        <v>1.1201896783804963</v>
      </c>
      <c r="K1687" s="26">
        <f>SUM(L1687:U1687)</f>
        <v>249</v>
      </c>
      <c r="L1687" s="26">
        <v>13</v>
      </c>
      <c r="M1687" s="26">
        <v>0</v>
      </c>
      <c r="N1687" s="26">
        <v>85</v>
      </c>
      <c r="O1687" s="26">
        <v>0</v>
      </c>
      <c r="P1687" s="26">
        <v>101</v>
      </c>
      <c r="Q1687" s="26">
        <v>0</v>
      </c>
      <c r="R1687" s="26">
        <v>0</v>
      </c>
      <c r="S1687" s="26">
        <v>0</v>
      </c>
      <c r="T1687" s="26">
        <v>50</v>
      </c>
      <c r="U1687" s="26">
        <v>0</v>
      </c>
      <c r="V1687" s="26">
        <f>SUM(W1687:AF1687)</f>
        <v>249</v>
      </c>
      <c r="W1687" s="26">
        <v>13</v>
      </c>
      <c r="X1687" s="26">
        <v>0</v>
      </c>
      <c r="Y1687" s="26">
        <v>85</v>
      </c>
      <c r="Z1687" s="26">
        <v>0</v>
      </c>
      <c r="AA1687" s="26">
        <v>101</v>
      </c>
      <c r="AB1687" s="26">
        <v>0</v>
      </c>
      <c r="AC1687" s="26">
        <v>0</v>
      </c>
      <c r="AD1687" s="26">
        <v>0</v>
      </c>
      <c r="AE1687" s="26">
        <v>50</v>
      </c>
      <c r="AF1687" s="26">
        <v>0</v>
      </c>
      <c r="AG1687" s="27">
        <f>ROUND(('Per Cápita'!$E$4*(1+($J1687/100))),0)</f>
        <v>75627</v>
      </c>
      <c r="AH1687" s="27">
        <f>ROUND(('Per Cápita'!$E$5*(1+($J1687/100))),0)</f>
        <v>66787</v>
      </c>
      <c r="AI1687" s="27">
        <f>ROUND(('Per Cápita'!$E$6*(1+($J1687/100))),0)</f>
        <v>100180</v>
      </c>
      <c r="AJ1687" s="27">
        <f>ROUND(('Per Cápita'!$E$7*(1+($J1687/100))),0)</f>
        <v>122770</v>
      </c>
      <c r="AK1687" s="27">
        <f>ROUND(('Per Cápita'!$F$4*(1+($J1687/100))),0)</f>
        <v>93305</v>
      </c>
      <c r="AL1687" s="27">
        <f>ROUND(('Per Cápita'!$F$5*(1+($J1687/100))),0)</f>
        <v>81520</v>
      </c>
      <c r="AM1687" s="27">
        <f>ROUND(('Per Cápita'!$F$6*(1+($J1687/100))),0)</f>
        <v>124735</v>
      </c>
      <c r="AN1687" s="27">
        <f>ROUND(('Per Cápita'!$F$7*(1+($J1687/100))),0)</f>
        <v>150272</v>
      </c>
      <c r="AO1687" s="27">
        <f>+AG1687*$M1687</f>
        <v>0</v>
      </c>
      <c r="AP1687" s="27">
        <f>+AH1687*($O1687+$Q1687)</f>
        <v>0</v>
      </c>
      <c r="AQ1687" s="27">
        <f>+AI1687*$S1687</f>
        <v>0</v>
      </c>
      <c r="AR1687" s="27">
        <f>+AJ1687*$U1687</f>
        <v>0</v>
      </c>
      <c r="AS1687" s="27">
        <f>+AK1687*L1687</f>
        <v>1212965</v>
      </c>
      <c r="AT1687" s="27">
        <f>+AL1687*(N1687+P1687)</f>
        <v>15162720</v>
      </c>
      <c r="AU1687" s="27">
        <f>+AM1687*R1687</f>
        <v>0</v>
      </c>
      <c r="AV1687" s="27">
        <f>+AN1687*T1687</f>
        <v>7513600</v>
      </c>
      <c r="AW1687" s="27">
        <f>+AG1687*$X1687*$AW$1</f>
        <v>0</v>
      </c>
      <c r="AX1687" s="27">
        <f>+AH1687*($AB1687+$Z1687)*$AW$1</f>
        <v>0</v>
      </c>
      <c r="AY1687" s="27">
        <f>+AI1687*$AD1687*$AW$1</f>
        <v>0</v>
      </c>
      <c r="AZ1687" s="27">
        <f>+AJ1687*$AF1687*$AW$1</f>
        <v>0</v>
      </c>
      <c r="BA1687" s="27">
        <f>+$AW$1*AK1687*W1687</f>
        <v>242593</v>
      </c>
      <c r="BB1687" s="27">
        <f>+$AW$1*AL1687*(Y1687+AA1687)</f>
        <v>3032544</v>
      </c>
      <c r="BC1687" s="27">
        <f>+AM1687*AC1687*$AW$1</f>
        <v>0</v>
      </c>
      <c r="BD1687" s="27">
        <f>+$AW$1*AN1687*AE1687</f>
        <v>1502720</v>
      </c>
      <c r="BE1687" s="27">
        <f>ROUND(SUM(AO1687:AV1687),0)</f>
        <v>23889285</v>
      </c>
      <c r="BF1687" s="27">
        <f>ROUND(SUM(AW1687:BD1687),0)</f>
        <v>4777857</v>
      </c>
      <c r="BG1687" s="9">
        <f>+BF1687+BE1687</f>
        <v>28667142</v>
      </c>
      <c r="BH1687" s="27">
        <f>+ROUND(BG1687*$BH$2,0)</f>
        <v>22933714</v>
      </c>
      <c r="BI1687" s="27"/>
      <c r="BJ1687" t="s">
        <v>9823</v>
      </c>
      <c r="BK1687" t="s">
        <v>5485</v>
      </c>
      <c r="BL1687" t="s">
        <v>17622</v>
      </c>
      <c r="BM1687" t="s">
        <v>9871</v>
      </c>
      <c r="BN1687" t="s">
        <v>10263</v>
      </c>
      <c r="BO1687" t="s">
        <v>17623</v>
      </c>
      <c r="BP1687" t="s">
        <v>25454</v>
      </c>
      <c r="BQ1687" t="s">
        <v>32329</v>
      </c>
      <c r="BR1687" t="s">
        <v>29332</v>
      </c>
      <c r="BS1687">
        <v>1</v>
      </c>
      <c r="BU1687" t="s">
        <v>17622</v>
      </c>
      <c r="BV1687" t="s">
        <v>32330</v>
      </c>
      <c r="BW1687" t="s">
        <v>9871</v>
      </c>
      <c r="BX1687" t="s">
        <v>10263</v>
      </c>
      <c r="BY1687" t="s">
        <v>32331</v>
      </c>
      <c r="BZ1687" t="s">
        <v>25454</v>
      </c>
      <c r="CA1687">
        <v>1</v>
      </c>
      <c r="CB1687" t="s">
        <v>29341</v>
      </c>
    </row>
    <row r="1688" spans="1:80" x14ac:dyDescent="0.25">
      <c r="A1688" t="s">
        <v>1004</v>
      </c>
      <c r="B1688" t="s">
        <v>7583</v>
      </c>
      <c r="C1688" s="41">
        <v>6</v>
      </c>
      <c r="D1688">
        <v>15232</v>
      </c>
      <c r="E1688" t="s">
        <v>9471</v>
      </c>
      <c r="F1688" s="41">
        <v>3735</v>
      </c>
      <c r="G1688" s="41">
        <v>215232000020</v>
      </c>
      <c r="H1688" t="s">
        <v>6975</v>
      </c>
      <c r="I1688" s="25">
        <v>70.820308170700073</v>
      </c>
      <c r="J1688" s="42">
        <f>STANDARDIZE(I1688,$I$1,$I$2)</f>
        <v>0.90641854010773149</v>
      </c>
      <c r="K1688" s="26">
        <f>SUM(L1688:U1688)</f>
        <v>290</v>
      </c>
      <c r="L1688" s="26">
        <v>23</v>
      </c>
      <c r="M1688" s="26">
        <v>0</v>
      </c>
      <c r="N1688" s="26">
        <v>162</v>
      </c>
      <c r="O1688" s="26">
        <v>0</v>
      </c>
      <c r="P1688" s="26">
        <v>84</v>
      </c>
      <c r="Q1688" s="26">
        <v>0</v>
      </c>
      <c r="R1688" s="26">
        <v>0</v>
      </c>
      <c r="S1688" s="26">
        <v>0</v>
      </c>
      <c r="T1688" s="26">
        <v>21</v>
      </c>
      <c r="U1688" s="26">
        <v>0</v>
      </c>
      <c r="V1688" s="26">
        <f>SUM(W1688:AF1688)</f>
        <v>21</v>
      </c>
      <c r="W1688" s="26">
        <v>0</v>
      </c>
      <c r="X1688" s="26">
        <v>0</v>
      </c>
      <c r="Y1688" s="26">
        <v>0</v>
      </c>
      <c r="Z1688" s="26">
        <v>0</v>
      </c>
      <c r="AA1688" s="26">
        <v>0</v>
      </c>
      <c r="AB1688" s="26">
        <v>0</v>
      </c>
      <c r="AC1688" s="26">
        <v>0</v>
      </c>
      <c r="AD1688" s="26">
        <v>0</v>
      </c>
      <c r="AE1688" s="26">
        <v>21</v>
      </c>
      <c r="AF1688" s="26">
        <v>0</v>
      </c>
      <c r="AG1688" s="27">
        <f>ROUND(('Per Cápita'!$E$4*(1+($J1688/100))),0)</f>
        <v>75467</v>
      </c>
      <c r="AH1688" s="27">
        <f>ROUND(('Per Cápita'!$E$5*(1+($J1688/100))),0)</f>
        <v>66646</v>
      </c>
      <c r="AI1688" s="27">
        <f>ROUND(('Per Cápita'!$E$6*(1+($J1688/100))),0)</f>
        <v>99968</v>
      </c>
      <c r="AJ1688" s="27">
        <f>ROUND(('Per Cápita'!$E$7*(1+($J1688/100))),0)</f>
        <v>122510</v>
      </c>
      <c r="AK1688" s="27">
        <f>ROUND(('Per Cápita'!$F$4*(1+($J1688/100))),0)</f>
        <v>93107</v>
      </c>
      <c r="AL1688" s="27">
        <f>ROUND(('Per Cápita'!$F$5*(1+($J1688/100))),0)</f>
        <v>81348</v>
      </c>
      <c r="AM1688" s="27">
        <f>ROUND(('Per Cápita'!$F$6*(1+($J1688/100))),0)</f>
        <v>124471</v>
      </c>
      <c r="AN1688" s="27">
        <f>ROUND(('Per Cápita'!$F$7*(1+($J1688/100))),0)</f>
        <v>149954</v>
      </c>
      <c r="AO1688" s="27">
        <f>+AG1688*$M1688</f>
        <v>0</v>
      </c>
      <c r="AP1688" s="27">
        <f>+AH1688*($O1688+$Q1688)</f>
        <v>0</v>
      </c>
      <c r="AQ1688" s="27">
        <f>+AI1688*$S1688</f>
        <v>0</v>
      </c>
      <c r="AR1688" s="27">
        <f>+AJ1688*$U1688</f>
        <v>0</v>
      </c>
      <c r="AS1688" s="27">
        <f>+AK1688*L1688</f>
        <v>2141461</v>
      </c>
      <c r="AT1688" s="27">
        <f>+AL1688*(N1688+P1688)</f>
        <v>20011608</v>
      </c>
      <c r="AU1688" s="27">
        <f>+AM1688*R1688</f>
        <v>0</v>
      </c>
      <c r="AV1688" s="27">
        <f>+AN1688*T1688</f>
        <v>3149034</v>
      </c>
      <c r="AW1688" s="27">
        <f>+AG1688*$X1688*$AW$1</f>
        <v>0</v>
      </c>
      <c r="AX1688" s="27">
        <f>+AH1688*($AB1688+$Z1688)*$AW$1</f>
        <v>0</v>
      </c>
      <c r="AY1688" s="27">
        <f>+AI1688*$AD1688*$AW$1</f>
        <v>0</v>
      </c>
      <c r="AZ1688" s="27">
        <f>+AJ1688*$AF1688*$AW$1</f>
        <v>0</v>
      </c>
      <c r="BA1688" s="27">
        <f>+$AW$1*AK1688*W1688</f>
        <v>0</v>
      </c>
      <c r="BB1688" s="27">
        <f>+$AW$1*AL1688*(Y1688+AA1688)</f>
        <v>0</v>
      </c>
      <c r="BC1688" s="27">
        <f>+AM1688*AC1688*$AW$1</f>
        <v>0</v>
      </c>
      <c r="BD1688" s="27">
        <f>+$AW$1*AN1688*AE1688</f>
        <v>629806.80000000005</v>
      </c>
      <c r="BE1688" s="27">
        <f>ROUND(SUM(AO1688:AV1688),0)</f>
        <v>25302103</v>
      </c>
      <c r="BF1688" s="27">
        <f>ROUND(SUM(AW1688:BD1688),0)</f>
        <v>629807</v>
      </c>
      <c r="BG1688" s="9">
        <f>+BF1688+BE1688</f>
        <v>25931910</v>
      </c>
      <c r="BH1688" s="27">
        <f>+ROUND(BG1688*$BH$2,0)</f>
        <v>20745528</v>
      </c>
      <c r="BI1688" s="27"/>
      <c r="BJ1688" t="s">
        <v>9823</v>
      </c>
      <c r="BK1688" t="s">
        <v>6975</v>
      </c>
      <c r="BL1688" t="s">
        <v>17624</v>
      </c>
      <c r="BM1688" t="s">
        <v>9831</v>
      </c>
      <c r="BN1688" t="s">
        <v>10263</v>
      </c>
      <c r="BO1688" t="s">
        <v>17625</v>
      </c>
      <c r="BP1688" t="s">
        <v>27483</v>
      </c>
      <c r="BQ1688" t="s">
        <v>32332</v>
      </c>
      <c r="BR1688" t="s">
        <v>29332</v>
      </c>
      <c r="BS1688">
        <v>1</v>
      </c>
      <c r="BU1688" t="s">
        <v>17624</v>
      </c>
      <c r="BV1688" t="s">
        <v>32333</v>
      </c>
      <c r="BW1688" t="s">
        <v>30287</v>
      </c>
      <c r="BX1688" t="s">
        <v>10263</v>
      </c>
      <c r="BY1688" t="s">
        <v>17625</v>
      </c>
      <c r="BZ1688" t="s">
        <v>27483</v>
      </c>
      <c r="CA1688">
        <v>1</v>
      </c>
      <c r="CB1688" t="s">
        <v>29341</v>
      </c>
    </row>
    <row r="1689" spans="1:80" x14ac:dyDescent="0.25">
      <c r="A1689" t="s">
        <v>1004</v>
      </c>
      <c r="B1689" t="s">
        <v>7583</v>
      </c>
      <c r="C1689" s="41">
        <v>6</v>
      </c>
      <c r="D1689">
        <v>15232</v>
      </c>
      <c r="E1689" t="s">
        <v>9471</v>
      </c>
      <c r="F1689" s="41">
        <v>3748</v>
      </c>
      <c r="G1689" s="41">
        <v>215232000135</v>
      </c>
      <c r="H1689" t="s">
        <v>5486</v>
      </c>
      <c r="I1689" s="25">
        <v>66.896410521836813</v>
      </c>
      <c r="J1689" s="42">
        <f>STANDARDIZE(I1689,$I$1,$I$2)</f>
        <v>-0.35699641742948052</v>
      </c>
      <c r="K1689" s="26">
        <f>SUM(L1689:U1689)</f>
        <v>416</v>
      </c>
      <c r="L1689" s="26">
        <v>16</v>
      </c>
      <c r="M1689" s="26">
        <v>0</v>
      </c>
      <c r="N1689" s="26">
        <v>147</v>
      </c>
      <c r="O1689" s="26">
        <v>0</v>
      </c>
      <c r="P1689" s="26">
        <v>0</v>
      </c>
      <c r="Q1689" s="26">
        <v>185</v>
      </c>
      <c r="R1689" s="26">
        <v>0</v>
      </c>
      <c r="S1689" s="26">
        <v>11</v>
      </c>
      <c r="T1689" s="26">
        <v>0</v>
      </c>
      <c r="U1689" s="26">
        <v>57</v>
      </c>
      <c r="V1689" s="26">
        <f>SUM(W1689:AF1689)</f>
        <v>57</v>
      </c>
      <c r="W1689" s="26">
        <v>0</v>
      </c>
      <c r="X1689" s="26">
        <v>0</v>
      </c>
      <c r="Y1689" s="26">
        <v>0</v>
      </c>
      <c r="Z1689" s="26">
        <v>0</v>
      </c>
      <c r="AA1689" s="26">
        <v>0</v>
      </c>
      <c r="AB1689" s="26">
        <v>0</v>
      </c>
      <c r="AC1689" s="26">
        <v>0</v>
      </c>
      <c r="AD1689" s="26">
        <v>0</v>
      </c>
      <c r="AE1689" s="26">
        <v>0</v>
      </c>
      <c r="AF1689" s="26">
        <v>57</v>
      </c>
      <c r="AG1689" s="27">
        <f>ROUND(('Per Cápita'!$E$4*(1+($J1689/100))),0)</f>
        <v>74522</v>
      </c>
      <c r="AH1689" s="27">
        <f>ROUND(('Per Cápita'!$E$5*(1+($J1689/100))),0)</f>
        <v>65811</v>
      </c>
      <c r="AI1689" s="27">
        <f>ROUND(('Per Cápita'!$E$6*(1+($J1689/100))),0)</f>
        <v>98716</v>
      </c>
      <c r="AJ1689" s="27">
        <f>ROUND(('Per Cápita'!$E$7*(1+($J1689/100))),0)</f>
        <v>120977</v>
      </c>
      <c r="AK1689" s="27">
        <f>ROUND(('Per Cápita'!$F$4*(1+($J1689/100))),0)</f>
        <v>91942</v>
      </c>
      <c r="AL1689" s="27">
        <f>ROUND(('Per Cápita'!$F$5*(1+($J1689/100))),0)</f>
        <v>80329</v>
      </c>
      <c r="AM1689" s="27">
        <f>ROUND(('Per Cápita'!$F$6*(1+($J1689/100))),0)</f>
        <v>122913</v>
      </c>
      <c r="AN1689" s="27">
        <f>ROUND(('Per Cápita'!$F$7*(1+($J1689/100))),0)</f>
        <v>148076</v>
      </c>
      <c r="AO1689" s="27">
        <f>+AG1689*$M1689</f>
        <v>0</v>
      </c>
      <c r="AP1689" s="27">
        <f>+AH1689*($O1689+$Q1689)</f>
        <v>12175035</v>
      </c>
      <c r="AQ1689" s="27">
        <f>+AI1689*$S1689</f>
        <v>1085876</v>
      </c>
      <c r="AR1689" s="27">
        <f>+AJ1689*$U1689</f>
        <v>6895689</v>
      </c>
      <c r="AS1689" s="27">
        <f>+AK1689*L1689</f>
        <v>1471072</v>
      </c>
      <c r="AT1689" s="27">
        <f>+AL1689*(N1689+P1689)</f>
        <v>11808363</v>
      </c>
      <c r="AU1689" s="27">
        <f>+AM1689*R1689</f>
        <v>0</v>
      </c>
      <c r="AV1689" s="27">
        <f>+AN1689*T1689</f>
        <v>0</v>
      </c>
      <c r="AW1689" s="27">
        <f>+AG1689*$X1689*$AW$1</f>
        <v>0</v>
      </c>
      <c r="AX1689" s="27">
        <f>+AH1689*($AB1689+$Z1689)*$AW$1</f>
        <v>0</v>
      </c>
      <c r="AY1689" s="27">
        <f>+AI1689*$AD1689*$AW$1</f>
        <v>0</v>
      </c>
      <c r="AZ1689" s="27">
        <f>+AJ1689*$AF1689*$AW$1</f>
        <v>1379137.8</v>
      </c>
      <c r="BA1689" s="27">
        <f>+$AW$1*AK1689*W1689</f>
        <v>0</v>
      </c>
      <c r="BB1689" s="27">
        <f>+$AW$1*AL1689*(Y1689+AA1689)</f>
        <v>0</v>
      </c>
      <c r="BC1689" s="27">
        <f>+AM1689*AC1689*$AW$1</f>
        <v>0</v>
      </c>
      <c r="BD1689" s="27">
        <f>+$AW$1*AN1689*AE1689</f>
        <v>0</v>
      </c>
      <c r="BE1689" s="27">
        <f>ROUND(SUM(AO1689:AV1689),0)</f>
        <v>33436035</v>
      </c>
      <c r="BF1689" s="27">
        <f>ROUND(SUM(AW1689:BD1689),0)</f>
        <v>1379138</v>
      </c>
      <c r="BG1689" s="9">
        <f>+BF1689+BE1689</f>
        <v>34815173</v>
      </c>
      <c r="BH1689" s="27">
        <f>+ROUND(BG1689*$BH$2,0)</f>
        <v>27852138</v>
      </c>
      <c r="BI1689" s="27"/>
      <c r="BJ1689" t="s">
        <v>9823</v>
      </c>
      <c r="BK1689" t="s">
        <v>5486</v>
      </c>
      <c r="BL1689" t="s">
        <v>17626</v>
      </c>
      <c r="BM1689" t="s">
        <v>9996</v>
      </c>
      <c r="BN1689" t="s">
        <v>10263</v>
      </c>
      <c r="BO1689" t="s">
        <v>17627</v>
      </c>
      <c r="BP1689" t="s">
        <v>27484</v>
      </c>
      <c r="BQ1689" t="s">
        <v>32334</v>
      </c>
      <c r="BR1689" t="s">
        <v>29332</v>
      </c>
      <c r="BS1689">
        <v>1</v>
      </c>
      <c r="BU1689" t="s">
        <v>17626</v>
      </c>
      <c r="BV1689" t="s">
        <v>32335</v>
      </c>
      <c r="BW1689" t="s">
        <v>9996</v>
      </c>
      <c r="BX1689" t="s">
        <v>10263</v>
      </c>
      <c r="BY1689" t="s">
        <v>17627</v>
      </c>
      <c r="BZ1689" t="s">
        <v>27484</v>
      </c>
      <c r="CA1689">
        <v>1</v>
      </c>
      <c r="CB1689" t="s">
        <v>29341</v>
      </c>
    </row>
    <row r="1690" spans="1:80" x14ac:dyDescent="0.25">
      <c r="A1690" t="s">
        <v>1004</v>
      </c>
      <c r="B1690" t="s">
        <v>7583</v>
      </c>
      <c r="C1690" s="41">
        <v>6</v>
      </c>
      <c r="D1690">
        <v>15244</v>
      </c>
      <c r="E1690" t="s">
        <v>1078</v>
      </c>
      <c r="F1690" s="41">
        <v>3769</v>
      </c>
      <c r="G1690" s="41">
        <v>215244000131</v>
      </c>
      <c r="H1690" t="s">
        <v>1079</v>
      </c>
      <c r="I1690" s="25">
        <v>70.540791510061382</v>
      </c>
      <c r="J1690" s="42">
        <f>STANDARDIZE(I1690,$I$1,$I$2)</f>
        <v>0.81641988022064693</v>
      </c>
      <c r="K1690" s="26">
        <f>SUM(L1690:U1690)</f>
        <v>234</v>
      </c>
      <c r="L1690" s="26">
        <v>10</v>
      </c>
      <c r="M1690" s="26">
        <v>0</v>
      </c>
      <c r="N1690" s="26">
        <v>98</v>
      </c>
      <c r="O1690" s="26">
        <v>0</v>
      </c>
      <c r="P1690" s="26">
        <v>100</v>
      </c>
      <c r="Q1690" s="26">
        <v>0</v>
      </c>
      <c r="R1690" s="26">
        <v>26</v>
      </c>
      <c r="S1690" s="26">
        <v>0</v>
      </c>
      <c r="T1690" s="26">
        <v>0</v>
      </c>
      <c r="U1690" s="26">
        <v>0</v>
      </c>
      <c r="V1690" s="26">
        <f>SUM(W1690:AF1690)</f>
        <v>0</v>
      </c>
      <c r="W1690" s="26">
        <v>0</v>
      </c>
      <c r="X1690" s="26">
        <v>0</v>
      </c>
      <c r="Y1690" s="26">
        <v>0</v>
      </c>
      <c r="Z1690" s="26">
        <v>0</v>
      </c>
      <c r="AA1690" s="26">
        <v>0</v>
      </c>
      <c r="AB1690" s="26">
        <v>0</v>
      </c>
      <c r="AC1690" s="26">
        <v>0</v>
      </c>
      <c r="AD1690" s="26">
        <v>0</v>
      </c>
      <c r="AE1690" s="26">
        <v>0</v>
      </c>
      <c r="AF1690" s="26">
        <v>0</v>
      </c>
      <c r="AG1690" s="27">
        <f>ROUND(('Per Cápita'!$E$4*(1+($J1690/100))),0)</f>
        <v>75400</v>
      </c>
      <c r="AH1690" s="27">
        <f>ROUND(('Per Cápita'!$E$5*(1+($J1690/100))),0)</f>
        <v>66586</v>
      </c>
      <c r="AI1690" s="27">
        <f>ROUND(('Per Cápita'!$E$6*(1+($J1690/100))),0)</f>
        <v>99879</v>
      </c>
      <c r="AJ1690" s="27">
        <f>ROUND(('Per Cápita'!$E$7*(1+($J1690/100))),0)</f>
        <v>122401</v>
      </c>
      <c r="AK1690" s="27">
        <f>ROUND(('Per Cápita'!$F$4*(1+($J1690/100))),0)</f>
        <v>93024</v>
      </c>
      <c r="AL1690" s="27">
        <f>ROUND(('Per Cápita'!$F$5*(1+($J1690/100))),0)</f>
        <v>81275</v>
      </c>
      <c r="AM1690" s="27">
        <f>ROUND(('Per Cápita'!$F$6*(1+($J1690/100))),0)</f>
        <v>124360</v>
      </c>
      <c r="AN1690" s="27">
        <f>ROUND(('Per Cápita'!$F$7*(1+($J1690/100))),0)</f>
        <v>149820</v>
      </c>
      <c r="AO1690" s="27">
        <f>+AG1690*$M1690</f>
        <v>0</v>
      </c>
      <c r="AP1690" s="27">
        <f>+AH1690*($O1690+$Q1690)</f>
        <v>0</v>
      </c>
      <c r="AQ1690" s="27">
        <f>+AI1690*$S1690</f>
        <v>0</v>
      </c>
      <c r="AR1690" s="27">
        <f>+AJ1690*$U1690</f>
        <v>0</v>
      </c>
      <c r="AS1690" s="27">
        <f>+AK1690*L1690</f>
        <v>930240</v>
      </c>
      <c r="AT1690" s="27">
        <f>+AL1690*(N1690+P1690)</f>
        <v>16092450</v>
      </c>
      <c r="AU1690" s="27">
        <f>+AM1690*R1690</f>
        <v>3233360</v>
      </c>
      <c r="AV1690" s="27">
        <f>+AN1690*T1690</f>
        <v>0</v>
      </c>
      <c r="AW1690" s="27">
        <f>+AG1690*$X1690*$AW$1</f>
        <v>0</v>
      </c>
      <c r="AX1690" s="27">
        <f>+AH1690*($AB1690+$Z1690)*$AW$1</f>
        <v>0</v>
      </c>
      <c r="AY1690" s="27">
        <f>+AI1690*$AD1690*$AW$1</f>
        <v>0</v>
      </c>
      <c r="AZ1690" s="27">
        <f>+AJ1690*$AF1690*$AW$1</f>
        <v>0</v>
      </c>
      <c r="BA1690" s="27">
        <f>+$AW$1*AK1690*W1690</f>
        <v>0</v>
      </c>
      <c r="BB1690" s="27">
        <f>+$AW$1*AL1690*(Y1690+AA1690)</f>
        <v>0</v>
      </c>
      <c r="BC1690" s="27">
        <f>+AM1690*AC1690*$AW$1</f>
        <v>0</v>
      </c>
      <c r="BD1690" s="27">
        <f>+$AW$1*AN1690*AE1690</f>
        <v>0</v>
      </c>
      <c r="BE1690" s="27">
        <f>ROUND(SUM(AO1690:AV1690),0)</f>
        <v>20256050</v>
      </c>
      <c r="BF1690" s="27">
        <f>ROUND(SUM(AW1690:BD1690),0)</f>
        <v>0</v>
      </c>
      <c r="BG1690" s="9">
        <f>+BF1690+BE1690</f>
        <v>20256050</v>
      </c>
      <c r="BH1690" s="27">
        <f>+ROUND(BG1690*$BH$2,0)</f>
        <v>16204840</v>
      </c>
      <c r="BI1690" s="27"/>
      <c r="BJ1690" t="s">
        <v>9823</v>
      </c>
      <c r="BK1690" t="s">
        <v>1079</v>
      </c>
      <c r="BL1690" t="s">
        <v>17644</v>
      </c>
      <c r="BM1690" t="s">
        <v>9835</v>
      </c>
      <c r="BN1690" t="s">
        <v>9832</v>
      </c>
      <c r="BO1690" t="s">
        <v>17645</v>
      </c>
      <c r="BP1690" t="s">
        <v>27490</v>
      </c>
      <c r="BQ1690" t="s">
        <v>32336</v>
      </c>
      <c r="BR1690" t="s">
        <v>29332</v>
      </c>
      <c r="BS1690">
        <v>1</v>
      </c>
      <c r="BU1690" t="s">
        <v>17644</v>
      </c>
      <c r="BV1690" t="s">
        <v>32337</v>
      </c>
      <c r="BW1690" t="s">
        <v>9835</v>
      </c>
      <c r="BX1690" t="s">
        <v>9832</v>
      </c>
      <c r="BY1690" t="s">
        <v>17645</v>
      </c>
      <c r="BZ1690" t="s">
        <v>27490</v>
      </c>
      <c r="CA1690">
        <v>2</v>
      </c>
      <c r="CB1690" t="s">
        <v>29341</v>
      </c>
    </row>
    <row r="1691" spans="1:80" x14ac:dyDescent="0.25">
      <c r="A1691" t="s">
        <v>1004</v>
      </c>
      <c r="B1691" s="41" t="s">
        <v>7583</v>
      </c>
      <c r="C1691" s="41">
        <v>6</v>
      </c>
      <c r="D1691">
        <v>15248</v>
      </c>
      <c r="E1691" t="s">
        <v>1080</v>
      </c>
      <c r="F1691" s="41">
        <v>7240</v>
      </c>
      <c r="G1691" s="41">
        <v>215248000208</v>
      </c>
      <c r="H1691" t="s">
        <v>1081</v>
      </c>
      <c r="I1691" s="25">
        <v>72.89296638053483</v>
      </c>
      <c r="J1691" s="42">
        <f>STANDARDIZE(I1691,$I$1,$I$2)</f>
        <v>1.5737721814357972</v>
      </c>
      <c r="K1691" s="26">
        <f>SUM(L1691:U1691)</f>
        <v>199</v>
      </c>
      <c r="L1691" s="26">
        <v>18</v>
      </c>
      <c r="M1691" s="26">
        <v>0</v>
      </c>
      <c r="N1691" s="26">
        <v>78</v>
      </c>
      <c r="O1691" s="26">
        <v>0</v>
      </c>
      <c r="P1691" s="26">
        <v>72</v>
      </c>
      <c r="Q1691" s="26">
        <v>0</v>
      </c>
      <c r="R1691" s="26">
        <v>31</v>
      </c>
      <c r="S1691" s="26">
        <v>0</v>
      </c>
      <c r="T1691" s="26">
        <v>0</v>
      </c>
      <c r="U1691" s="26">
        <v>0</v>
      </c>
      <c r="V1691" s="26">
        <f>SUM(W1691:AF1691)</f>
        <v>0</v>
      </c>
      <c r="W1691" s="26">
        <v>0</v>
      </c>
      <c r="X1691" s="26">
        <v>0</v>
      </c>
      <c r="Y1691" s="26">
        <v>0</v>
      </c>
      <c r="Z1691" s="26">
        <v>0</v>
      </c>
      <c r="AA1691" s="26">
        <v>0</v>
      </c>
      <c r="AB1691" s="26">
        <v>0</v>
      </c>
      <c r="AC1691" s="26">
        <v>0</v>
      </c>
      <c r="AD1691" s="26">
        <v>0</v>
      </c>
      <c r="AE1691" s="26">
        <v>0</v>
      </c>
      <c r="AF1691" s="26">
        <v>0</v>
      </c>
      <c r="AG1691" s="27">
        <f>ROUND(('Per Cápita'!$E$4*(1+($J1691/100))),0)</f>
        <v>75966</v>
      </c>
      <c r="AH1691" s="27">
        <f>ROUND(('Per Cápita'!$E$5*(1+($J1691/100))),0)</f>
        <v>67086</v>
      </c>
      <c r="AI1691" s="27">
        <f>ROUND(('Per Cápita'!$E$6*(1+($J1691/100))),0)</f>
        <v>100629</v>
      </c>
      <c r="AJ1691" s="27">
        <f>ROUND(('Per Cápita'!$E$7*(1+($J1691/100))),0)</f>
        <v>123321</v>
      </c>
      <c r="AK1691" s="27">
        <f>ROUND(('Per Cápita'!$F$4*(1+($J1691/100))),0)</f>
        <v>93723</v>
      </c>
      <c r="AL1691" s="27">
        <f>ROUND(('Per Cápita'!$F$5*(1+($J1691/100))),0)</f>
        <v>81886</v>
      </c>
      <c r="AM1691" s="27">
        <f>ROUND(('Per Cápita'!$F$6*(1+($J1691/100))),0)</f>
        <v>125294</v>
      </c>
      <c r="AN1691" s="27">
        <f>ROUND(('Per Cápita'!$F$7*(1+($J1691/100))),0)</f>
        <v>150946</v>
      </c>
      <c r="AO1691" s="27">
        <f>+AG1691*$M1691</f>
        <v>0</v>
      </c>
      <c r="AP1691" s="27">
        <f>+AH1691*($O1691+$Q1691)</f>
        <v>0</v>
      </c>
      <c r="AQ1691" s="27">
        <f>+AI1691*$S1691</f>
        <v>0</v>
      </c>
      <c r="AR1691" s="27">
        <f>+AJ1691*$U1691</f>
        <v>0</v>
      </c>
      <c r="AS1691" s="27">
        <f>+AK1691*L1691</f>
        <v>1687014</v>
      </c>
      <c r="AT1691" s="27">
        <f>+AL1691*(N1691+P1691)</f>
        <v>12282900</v>
      </c>
      <c r="AU1691" s="27">
        <f>+AM1691*R1691</f>
        <v>3884114</v>
      </c>
      <c r="AV1691" s="27">
        <f>+AN1691*T1691</f>
        <v>0</v>
      </c>
      <c r="AW1691" s="27">
        <f>+AG1691*$X1691*$AW$1</f>
        <v>0</v>
      </c>
      <c r="AX1691" s="27">
        <f>+AH1691*($AB1691+$Z1691)*$AW$1</f>
        <v>0</v>
      </c>
      <c r="AY1691" s="27">
        <f>+AI1691*$AD1691*$AW$1</f>
        <v>0</v>
      </c>
      <c r="AZ1691" s="27">
        <f>+AJ1691*$AF1691*$AW$1</f>
        <v>0</v>
      </c>
      <c r="BA1691" s="27">
        <f>+$AW$1*AK1691*W1691</f>
        <v>0</v>
      </c>
      <c r="BB1691" s="27">
        <f>+$AW$1*AL1691*(Y1691+AA1691)</f>
        <v>0</v>
      </c>
      <c r="BC1691" s="27">
        <f>+AM1691*AC1691*$AW$1</f>
        <v>0</v>
      </c>
      <c r="BD1691" s="27">
        <f>+$AW$1*AN1691*AE1691</f>
        <v>0</v>
      </c>
      <c r="BE1691" s="27">
        <f>ROUND(SUM(AO1691:AV1691),0)</f>
        <v>17854028</v>
      </c>
      <c r="BF1691" s="27">
        <f>ROUND(SUM(AW1691:BD1691),0)</f>
        <v>0</v>
      </c>
      <c r="BG1691" s="9">
        <f>+BF1691+BE1691</f>
        <v>17854028</v>
      </c>
      <c r="BH1691" s="27">
        <f>+ROUND(BG1691*$BH$2,0)</f>
        <v>14283222</v>
      </c>
      <c r="BI1691" s="27"/>
      <c r="BJ1691" t="s">
        <v>9823</v>
      </c>
      <c r="BK1691" t="s">
        <v>1081</v>
      </c>
      <c r="BL1691" t="s">
        <v>17646</v>
      </c>
      <c r="BM1691" t="s">
        <v>9835</v>
      </c>
      <c r="BN1691" t="s">
        <v>9832</v>
      </c>
      <c r="BO1691" t="s">
        <v>17647</v>
      </c>
      <c r="BP1691" t="s">
        <v>27491</v>
      </c>
      <c r="BQ1691" t="s">
        <v>32338</v>
      </c>
      <c r="BR1691" t="s">
        <v>29332</v>
      </c>
      <c r="BS1691">
        <v>1</v>
      </c>
      <c r="BU1691" t="s">
        <v>17646</v>
      </c>
      <c r="BV1691" t="s">
        <v>8797</v>
      </c>
      <c r="BW1691" t="s">
        <v>9835</v>
      </c>
      <c r="BX1691" t="s">
        <v>9832</v>
      </c>
      <c r="BY1691" t="s">
        <v>17647</v>
      </c>
      <c r="BZ1691" t="s">
        <v>27491</v>
      </c>
      <c r="CA1691">
        <v>1</v>
      </c>
      <c r="CB1691" t="s">
        <v>29341</v>
      </c>
    </row>
    <row r="1692" spans="1:80" x14ac:dyDescent="0.25">
      <c r="A1692" t="s">
        <v>1004</v>
      </c>
      <c r="B1692" s="41" t="s">
        <v>7583</v>
      </c>
      <c r="C1692" s="41">
        <v>6</v>
      </c>
      <c r="D1692">
        <v>15272</v>
      </c>
      <c r="E1692" t="s">
        <v>1082</v>
      </c>
      <c r="F1692" s="41">
        <v>7321</v>
      </c>
      <c r="G1692" s="41">
        <v>215272000197</v>
      </c>
      <c r="H1692" t="s">
        <v>6976</v>
      </c>
      <c r="I1692" s="25">
        <v>70.972447991587273</v>
      </c>
      <c r="J1692" s="42">
        <f>STANDARDIZE(I1692,$I$1,$I$2)</f>
        <v>0.95540445731217372</v>
      </c>
      <c r="K1692" s="26">
        <f>SUM(L1692:U1692)</f>
        <v>133</v>
      </c>
      <c r="L1692" s="26">
        <v>6</v>
      </c>
      <c r="M1692" s="26">
        <v>0</v>
      </c>
      <c r="N1692" s="26">
        <v>41</v>
      </c>
      <c r="O1692" s="26">
        <v>0</v>
      </c>
      <c r="P1692" s="26">
        <v>54</v>
      </c>
      <c r="Q1692" s="26">
        <v>0</v>
      </c>
      <c r="R1692" s="26">
        <v>0</v>
      </c>
      <c r="S1692" s="26">
        <v>0</v>
      </c>
      <c r="T1692" s="26">
        <v>32</v>
      </c>
      <c r="U1692" s="26">
        <v>0</v>
      </c>
      <c r="V1692" s="26">
        <f>SUM(W1692:AF1692)</f>
        <v>32</v>
      </c>
      <c r="W1692" s="26">
        <v>0</v>
      </c>
      <c r="X1692" s="26">
        <v>0</v>
      </c>
      <c r="Y1692" s="26">
        <v>0</v>
      </c>
      <c r="Z1692" s="26">
        <v>0</v>
      </c>
      <c r="AA1692" s="26">
        <v>0</v>
      </c>
      <c r="AB1692" s="26">
        <v>0</v>
      </c>
      <c r="AC1692" s="26">
        <v>0</v>
      </c>
      <c r="AD1692" s="26">
        <v>0</v>
      </c>
      <c r="AE1692" s="26">
        <v>32</v>
      </c>
      <c r="AF1692" s="26">
        <v>0</v>
      </c>
      <c r="AG1692" s="27">
        <f>ROUND(('Per Cápita'!$E$4*(1+($J1692/100))),0)</f>
        <v>75504</v>
      </c>
      <c r="AH1692" s="27">
        <f>ROUND(('Per Cápita'!$E$5*(1+($J1692/100))),0)</f>
        <v>66678</v>
      </c>
      <c r="AI1692" s="27">
        <f>ROUND(('Per Cápita'!$E$6*(1+($J1692/100))),0)</f>
        <v>100017</v>
      </c>
      <c r="AJ1692" s="27">
        <f>ROUND(('Per Cápita'!$E$7*(1+($J1692/100))),0)</f>
        <v>122570</v>
      </c>
      <c r="AK1692" s="27">
        <f>ROUND(('Per Cápita'!$F$4*(1+($J1692/100))),0)</f>
        <v>93153</v>
      </c>
      <c r="AL1692" s="27">
        <f>ROUND(('Per Cápita'!$F$5*(1+($J1692/100))),0)</f>
        <v>81387</v>
      </c>
      <c r="AM1692" s="27">
        <f>ROUND(('Per Cápita'!$F$6*(1+($J1692/100))),0)</f>
        <v>124532</v>
      </c>
      <c r="AN1692" s="27">
        <f>ROUND(('Per Cápita'!$F$7*(1+($J1692/100))),0)</f>
        <v>150027</v>
      </c>
      <c r="AO1692" s="27">
        <f>+AG1692*$M1692</f>
        <v>0</v>
      </c>
      <c r="AP1692" s="27">
        <f>+AH1692*($O1692+$Q1692)</f>
        <v>0</v>
      </c>
      <c r="AQ1692" s="27">
        <f>+AI1692*$S1692</f>
        <v>0</v>
      </c>
      <c r="AR1692" s="27">
        <f>+AJ1692*$U1692</f>
        <v>0</v>
      </c>
      <c r="AS1692" s="27">
        <f>+AK1692*L1692</f>
        <v>558918</v>
      </c>
      <c r="AT1692" s="27">
        <f>+AL1692*(N1692+P1692)</f>
        <v>7731765</v>
      </c>
      <c r="AU1692" s="27">
        <f>+AM1692*R1692</f>
        <v>0</v>
      </c>
      <c r="AV1692" s="27">
        <f>+AN1692*T1692</f>
        <v>4800864</v>
      </c>
      <c r="AW1692" s="27">
        <f>+AG1692*$X1692*$AW$1</f>
        <v>0</v>
      </c>
      <c r="AX1692" s="27">
        <f>+AH1692*($AB1692+$Z1692)*$AW$1</f>
        <v>0</v>
      </c>
      <c r="AY1692" s="27">
        <f>+AI1692*$AD1692*$AW$1</f>
        <v>0</v>
      </c>
      <c r="AZ1692" s="27">
        <f>+AJ1692*$AF1692*$AW$1</f>
        <v>0</v>
      </c>
      <c r="BA1692" s="27">
        <f>+$AW$1*AK1692*W1692</f>
        <v>0</v>
      </c>
      <c r="BB1692" s="27">
        <f>+$AW$1*AL1692*(Y1692+AA1692)</f>
        <v>0</v>
      </c>
      <c r="BC1692" s="27">
        <f>+AM1692*AC1692*$AW$1</f>
        <v>0</v>
      </c>
      <c r="BD1692" s="27">
        <f>+$AW$1*AN1692*AE1692</f>
        <v>960172.8</v>
      </c>
      <c r="BE1692" s="27">
        <f>ROUND(SUM(AO1692:AV1692),0)</f>
        <v>13091547</v>
      </c>
      <c r="BF1692" s="27">
        <f>ROUND(SUM(AW1692:BD1692),0)</f>
        <v>960173</v>
      </c>
      <c r="BG1692" s="9">
        <f>+BF1692+BE1692</f>
        <v>14051720</v>
      </c>
      <c r="BH1692" s="27">
        <f>+ROUND(BG1692*$BH$2,0)</f>
        <v>11241376</v>
      </c>
      <c r="BI1692" s="27"/>
      <c r="BJ1692" t="s">
        <v>9823</v>
      </c>
      <c r="BK1692" t="s">
        <v>6976</v>
      </c>
      <c r="BL1692" t="s">
        <v>17648</v>
      </c>
      <c r="BM1692" t="s">
        <v>9866</v>
      </c>
      <c r="BN1692" t="s">
        <v>10263</v>
      </c>
      <c r="BO1692" t="s">
        <v>17649</v>
      </c>
      <c r="BP1692" t="s">
        <v>27492</v>
      </c>
      <c r="BQ1692" t="s">
        <v>32339</v>
      </c>
      <c r="BR1692" t="s">
        <v>29332</v>
      </c>
      <c r="BS1692">
        <v>1</v>
      </c>
      <c r="BU1692" t="s">
        <v>17648</v>
      </c>
      <c r="BV1692" t="s">
        <v>32340</v>
      </c>
      <c r="BW1692" t="s">
        <v>29340</v>
      </c>
      <c r="BX1692" t="s">
        <v>10263</v>
      </c>
      <c r="BY1692" t="s">
        <v>32341</v>
      </c>
      <c r="BZ1692" t="s">
        <v>27492</v>
      </c>
      <c r="CA1692">
        <v>1</v>
      </c>
      <c r="CB1692" t="s">
        <v>29341</v>
      </c>
    </row>
    <row r="1693" spans="1:80" x14ac:dyDescent="0.25">
      <c r="A1693" t="s">
        <v>1004</v>
      </c>
      <c r="B1693" s="41" t="s">
        <v>7583</v>
      </c>
      <c r="C1693" s="41">
        <v>6</v>
      </c>
      <c r="D1693">
        <v>15293</v>
      </c>
      <c r="E1693" t="s">
        <v>1086</v>
      </c>
      <c r="F1693" s="41">
        <v>7409</v>
      </c>
      <c r="G1693" s="41">
        <v>215293000111</v>
      </c>
      <c r="H1693" t="s">
        <v>1087</v>
      </c>
      <c r="I1693" s="25">
        <v>67.764092380340699</v>
      </c>
      <c r="J1693" s="42">
        <f>STANDARDIZE(I1693,$I$1,$I$2)</f>
        <v>-7.7620568078498126E-2</v>
      </c>
      <c r="K1693" s="26">
        <f>SUM(L1693:U1693)</f>
        <v>95</v>
      </c>
      <c r="L1693" s="26">
        <v>12</v>
      </c>
      <c r="M1693" s="26">
        <v>0</v>
      </c>
      <c r="N1693" s="26">
        <v>62</v>
      </c>
      <c r="O1693" s="26">
        <v>0</v>
      </c>
      <c r="P1693" s="26">
        <v>21</v>
      </c>
      <c r="Q1693" s="26">
        <v>0</v>
      </c>
      <c r="R1693" s="26">
        <v>0</v>
      </c>
      <c r="S1693" s="26">
        <v>0</v>
      </c>
      <c r="T1693" s="26">
        <v>0</v>
      </c>
      <c r="U1693" s="26">
        <v>0</v>
      </c>
      <c r="V1693" s="26">
        <f>SUM(W1693:AF1693)</f>
        <v>0</v>
      </c>
      <c r="W1693" s="26">
        <v>0</v>
      </c>
      <c r="X1693" s="26">
        <v>0</v>
      </c>
      <c r="Y1693" s="26">
        <v>0</v>
      </c>
      <c r="Z1693" s="26">
        <v>0</v>
      </c>
      <c r="AA1693" s="26">
        <v>0</v>
      </c>
      <c r="AB1693" s="26">
        <v>0</v>
      </c>
      <c r="AC1693" s="26">
        <v>0</v>
      </c>
      <c r="AD1693" s="26">
        <v>0</v>
      </c>
      <c r="AE1693" s="26">
        <v>0</v>
      </c>
      <c r="AF1693" s="26">
        <v>0</v>
      </c>
      <c r="AG1693" s="27">
        <f>ROUND(('Per Cápita'!$E$4*(1+($J1693/100))),0)</f>
        <v>74731</v>
      </c>
      <c r="AH1693" s="27">
        <f>ROUND(('Per Cápita'!$E$5*(1+($J1693/100))),0)</f>
        <v>65996</v>
      </c>
      <c r="AI1693" s="27">
        <f>ROUND(('Per Cápita'!$E$6*(1+($J1693/100))),0)</f>
        <v>98993</v>
      </c>
      <c r="AJ1693" s="27">
        <f>ROUND(('Per Cápita'!$E$7*(1+($J1693/100))),0)</f>
        <v>121316</v>
      </c>
      <c r="AK1693" s="27">
        <f>ROUND(('Per Cápita'!$F$4*(1+($J1693/100))),0)</f>
        <v>92199</v>
      </c>
      <c r="AL1693" s="27">
        <f>ROUND(('Per Cápita'!$F$5*(1+($J1693/100))),0)</f>
        <v>80554</v>
      </c>
      <c r="AM1693" s="27">
        <f>ROUND(('Per Cápita'!$F$6*(1+($J1693/100))),0)</f>
        <v>123257</v>
      </c>
      <c r="AN1693" s="27">
        <f>ROUND(('Per Cápita'!$F$7*(1+($J1693/100))),0)</f>
        <v>148492</v>
      </c>
      <c r="AO1693" s="27">
        <f>+AG1693*$M1693</f>
        <v>0</v>
      </c>
      <c r="AP1693" s="27">
        <f>+AH1693*($O1693+$Q1693)</f>
        <v>0</v>
      </c>
      <c r="AQ1693" s="27">
        <f>+AI1693*$S1693</f>
        <v>0</v>
      </c>
      <c r="AR1693" s="27">
        <f>+AJ1693*$U1693</f>
        <v>0</v>
      </c>
      <c r="AS1693" s="27">
        <f>+AK1693*L1693</f>
        <v>1106388</v>
      </c>
      <c r="AT1693" s="27">
        <f>+AL1693*(N1693+P1693)</f>
        <v>6685982</v>
      </c>
      <c r="AU1693" s="27">
        <f>+AM1693*R1693</f>
        <v>0</v>
      </c>
      <c r="AV1693" s="27">
        <f>+AN1693*T1693</f>
        <v>0</v>
      </c>
      <c r="AW1693" s="27">
        <f>+AG1693*$X1693*$AW$1</f>
        <v>0</v>
      </c>
      <c r="AX1693" s="27">
        <f>+AH1693*($AB1693+$Z1693)*$AW$1</f>
        <v>0</v>
      </c>
      <c r="AY1693" s="27">
        <f>+AI1693*$AD1693*$AW$1</f>
        <v>0</v>
      </c>
      <c r="AZ1693" s="27">
        <f>+AJ1693*$AF1693*$AW$1</f>
        <v>0</v>
      </c>
      <c r="BA1693" s="27">
        <f>+$AW$1*AK1693*W1693</f>
        <v>0</v>
      </c>
      <c r="BB1693" s="27">
        <f>+$AW$1*AL1693*(Y1693+AA1693)</f>
        <v>0</v>
      </c>
      <c r="BC1693" s="27">
        <f>+AM1693*AC1693*$AW$1</f>
        <v>0</v>
      </c>
      <c r="BD1693" s="27">
        <f>+$AW$1*AN1693*AE1693</f>
        <v>0</v>
      </c>
      <c r="BE1693" s="27">
        <f>ROUND(SUM(AO1693:AV1693),0)</f>
        <v>7792370</v>
      </c>
      <c r="BF1693" s="27">
        <f>ROUND(SUM(AW1693:BD1693),0)</f>
        <v>0</v>
      </c>
      <c r="BG1693" s="9">
        <f>+BF1693+BE1693</f>
        <v>7792370</v>
      </c>
      <c r="BH1693" s="27">
        <f>+ROUND(BG1693*$BH$2,0)</f>
        <v>6233896</v>
      </c>
      <c r="BI1693" s="27"/>
      <c r="BJ1693" t="s">
        <v>9823</v>
      </c>
      <c r="BK1693" t="s">
        <v>1087</v>
      </c>
      <c r="BL1693" t="s">
        <v>17650</v>
      </c>
      <c r="BM1693" t="s">
        <v>9835</v>
      </c>
      <c r="BN1693" t="s">
        <v>9832</v>
      </c>
      <c r="BO1693" t="s">
        <v>17651</v>
      </c>
      <c r="BP1693" t="s">
        <v>27493</v>
      </c>
      <c r="BQ1693" t="s">
        <v>32342</v>
      </c>
      <c r="BR1693" t="s">
        <v>29332</v>
      </c>
      <c r="BS1693">
        <v>1</v>
      </c>
      <c r="BU1693" t="s">
        <v>17650</v>
      </c>
      <c r="BV1693" t="s">
        <v>32343</v>
      </c>
      <c r="BW1693" t="s">
        <v>9835</v>
      </c>
      <c r="BX1693" t="s">
        <v>9832</v>
      </c>
      <c r="BY1693" t="s">
        <v>17651</v>
      </c>
      <c r="BZ1693" t="s">
        <v>27493</v>
      </c>
      <c r="CA1693">
        <v>2</v>
      </c>
      <c r="CB1693" t="s">
        <v>29341</v>
      </c>
    </row>
    <row r="1694" spans="1:80" x14ac:dyDescent="0.25">
      <c r="A1694" t="s">
        <v>1004</v>
      </c>
      <c r="B1694" s="41" t="s">
        <v>7583</v>
      </c>
      <c r="C1694" s="41">
        <v>6</v>
      </c>
      <c r="D1694">
        <v>15296</v>
      </c>
      <c r="E1694" t="s">
        <v>9396</v>
      </c>
      <c r="F1694" s="41">
        <v>3772</v>
      </c>
      <c r="G1694" s="41">
        <v>215296000058</v>
      </c>
      <c r="H1694" t="s">
        <v>1090</v>
      </c>
      <c r="I1694" s="25">
        <v>71.990127315693982</v>
      </c>
      <c r="J1694" s="42">
        <f>STANDARDIZE(I1694,$I$1,$I$2)</f>
        <v>1.2830764291907608</v>
      </c>
      <c r="K1694" s="26">
        <f>SUM(L1694:U1694)</f>
        <v>201</v>
      </c>
      <c r="L1694" s="26">
        <v>17</v>
      </c>
      <c r="M1694" s="26">
        <v>0</v>
      </c>
      <c r="N1694" s="26">
        <v>85</v>
      </c>
      <c r="O1694" s="26">
        <v>0</v>
      </c>
      <c r="P1694" s="26">
        <v>75</v>
      </c>
      <c r="Q1694" s="26">
        <v>0</v>
      </c>
      <c r="R1694" s="26">
        <v>0</v>
      </c>
      <c r="S1694" s="26">
        <v>0</v>
      </c>
      <c r="T1694" s="26">
        <v>24</v>
      </c>
      <c r="U1694" s="26">
        <v>0</v>
      </c>
      <c r="V1694" s="26">
        <f>SUM(W1694:AF1694)</f>
        <v>24</v>
      </c>
      <c r="W1694" s="26">
        <v>0</v>
      </c>
      <c r="X1694" s="26">
        <v>0</v>
      </c>
      <c r="Y1694" s="26">
        <v>0</v>
      </c>
      <c r="Z1694" s="26">
        <v>0</v>
      </c>
      <c r="AA1694" s="26">
        <v>0</v>
      </c>
      <c r="AB1694" s="26">
        <v>0</v>
      </c>
      <c r="AC1694" s="26">
        <v>0</v>
      </c>
      <c r="AD1694" s="26">
        <v>0</v>
      </c>
      <c r="AE1694" s="26">
        <v>24</v>
      </c>
      <c r="AF1694" s="26">
        <v>0</v>
      </c>
      <c r="AG1694" s="27">
        <f>ROUND(('Per Cápita'!$E$4*(1+($J1694/100))),0)</f>
        <v>75749</v>
      </c>
      <c r="AH1694" s="27">
        <f>ROUND(('Per Cápita'!$E$5*(1+($J1694/100))),0)</f>
        <v>66894</v>
      </c>
      <c r="AI1694" s="27">
        <f>ROUND(('Per Cápita'!$E$6*(1+($J1694/100))),0)</f>
        <v>100341</v>
      </c>
      <c r="AJ1694" s="27">
        <f>ROUND(('Per Cápita'!$E$7*(1+($J1694/100))),0)</f>
        <v>122968</v>
      </c>
      <c r="AK1694" s="27">
        <f>ROUND(('Per Cápita'!$F$4*(1+($J1694/100))),0)</f>
        <v>93455</v>
      </c>
      <c r="AL1694" s="27">
        <f>ROUND(('Per Cápita'!$F$5*(1+($J1694/100))),0)</f>
        <v>81651</v>
      </c>
      <c r="AM1694" s="27">
        <f>ROUND(('Per Cápita'!$F$6*(1+($J1694/100))),0)</f>
        <v>124936</v>
      </c>
      <c r="AN1694" s="27">
        <f>ROUND(('Per Cápita'!$F$7*(1+($J1694/100))),0)</f>
        <v>150514</v>
      </c>
      <c r="AO1694" s="27">
        <f>+AG1694*$M1694</f>
        <v>0</v>
      </c>
      <c r="AP1694" s="27">
        <f>+AH1694*($O1694+$Q1694)</f>
        <v>0</v>
      </c>
      <c r="AQ1694" s="27">
        <f>+AI1694*$S1694</f>
        <v>0</v>
      </c>
      <c r="AR1694" s="27">
        <f>+AJ1694*$U1694</f>
        <v>0</v>
      </c>
      <c r="AS1694" s="27">
        <f>+AK1694*L1694</f>
        <v>1588735</v>
      </c>
      <c r="AT1694" s="27">
        <f>+AL1694*(N1694+P1694)</f>
        <v>13064160</v>
      </c>
      <c r="AU1694" s="27">
        <f>+AM1694*R1694</f>
        <v>0</v>
      </c>
      <c r="AV1694" s="27">
        <f>+AN1694*T1694</f>
        <v>3612336</v>
      </c>
      <c r="AW1694" s="27">
        <f>+AG1694*$X1694*$AW$1</f>
        <v>0</v>
      </c>
      <c r="AX1694" s="27">
        <f>+AH1694*($AB1694+$Z1694)*$AW$1</f>
        <v>0</v>
      </c>
      <c r="AY1694" s="27">
        <f>+AI1694*$AD1694*$AW$1</f>
        <v>0</v>
      </c>
      <c r="AZ1694" s="27">
        <f>+AJ1694*$AF1694*$AW$1</f>
        <v>0</v>
      </c>
      <c r="BA1694" s="27">
        <f>+$AW$1*AK1694*W1694</f>
        <v>0</v>
      </c>
      <c r="BB1694" s="27">
        <f>+$AW$1*AL1694*(Y1694+AA1694)</f>
        <v>0</v>
      </c>
      <c r="BC1694" s="27">
        <f>+AM1694*AC1694*$AW$1</f>
        <v>0</v>
      </c>
      <c r="BD1694" s="27">
        <f>+$AW$1*AN1694*AE1694</f>
        <v>722467.20000000007</v>
      </c>
      <c r="BE1694" s="27">
        <f>ROUND(SUM(AO1694:AV1694),0)</f>
        <v>18265231</v>
      </c>
      <c r="BF1694" s="27">
        <f>ROUND(SUM(AW1694:BD1694),0)</f>
        <v>722467</v>
      </c>
      <c r="BG1694" s="9">
        <f>+BF1694+BE1694</f>
        <v>18987698</v>
      </c>
      <c r="BH1694" s="27">
        <f>+ROUND(BG1694*$BH$2,0)</f>
        <v>15190158</v>
      </c>
      <c r="BI1694" s="27"/>
      <c r="BJ1694" t="s">
        <v>9823</v>
      </c>
      <c r="BK1694" t="s">
        <v>1090</v>
      </c>
      <c r="BL1694" t="s">
        <v>17652</v>
      </c>
      <c r="BM1694" t="s">
        <v>9835</v>
      </c>
      <c r="BN1694" t="s">
        <v>9832</v>
      </c>
      <c r="BO1694" t="s">
        <v>17653</v>
      </c>
      <c r="BP1694" t="s">
        <v>27494</v>
      </c>
      <c r="BQ1694" t="s">
        <v>32344</v>
      </c>
      <c r="BR1694" t="s">
        <v>29332</v>
      </c>
      <c r="BS1694">
        <v>1</v>
      </c>
      <c r="BU1694" t="s">
        <v>17652</v>
      </c>
      <c r="BV1694" t="s">
        <v>32130</v>
      </c>
      <c r="BW1694" t="s">
        <v>9835</v>
      </c>
      <c r="BX1694" t="s">
        <v>9832</v>
      </c>
      <c r="BY1694" t="s">
        <v>17653</v>
      </c>
      <c r="BZ1694" t="s">
        <v>27494</v>
      </c>
      <c r="CA1694">
        <v>2</v>
      </c>
      <c r="CB1694" t="s">
        <v>29341</v>
      </c>
    </row>
    <row r="1695" spans="1:80" s="18" customFormat="1" x14ac:dyDescent="0.25">
      <c r="A1695" t="s">
        <v>1004</v>
      </c>
      <c r="B1695" s="41" t="s">
        <v>7583</v>
      </c>
      <c r="C1695" s="41">
        <v>6</v>
      </c>
      <c r="D1695">
        <v>15325</v>
      </c>
      <c r="E1695" t="s">
        <v>1094</v>
      </c>
      <c r="F1695" s="41">
        <v>7594</v>
      </c>
      <c r="G1695" s="41">
        <v>215325000089</v>
      </c>
      <c r="H1695" t="s">
        <v>1095</v>
      </c>
      <c r="I1695" s="25">
        <v>70.126084098870081</v>
      </c>
      <c r="J1695" s="42">
        <f>STANDARDIZE(I1695,$I$1,$I$2)</f>
        <v>0.68289255785218217</v>
      </c>
      <c r="K1695" s="26">
        <f>SUM(L1695:U1695)</f>
        <v>120</v>
      </c>
      <c r="L1695" s="26">
        <v>12</v>
      </c>
      <c r="M1695" s="26">
        <v>0</v>
      </c>
      <c r="N1695" s="26">
        <v>35</v>
      </c>
      <c r="O1695" s="26">
        <v>0</v>
      </c>
      <c r="P1695" s="26">
        <v>49</v>
      </c>
      <c r="Q1695" s="26">
        <v>0</v>
      </c>
      <c r="R1695" s="26">
        <v>24</v>
      </c>
      <c r="S1695" s="26">
        <v>0</v>
      </c>
      <c r="T1695" s="26">
        <v>0</v>
      </c>
      <c r="U1695" s="26">
        <v>0</v>
      </c>
      <c r="V1695" s="26">
        <f>SUM(W1695:AF1695)</f>
        <v>0</v>
      </c>
      <c r="W1695" s="26">
        <v>0</v>
      </c>
      <c r="X1695" s="26">
        <v>0</v>
      </c>
      <c r="Y1695" s="26">
        <v>0</v>
      </c>
      <c r="Z1695" s="26">
        <v>0</v>
      </c>
      <c r="AA1695" s="26">
        <v>0</v>
      </c>
      <c r="AB1695" s="26">
        <v>0</v>
      </c>
      <c r="AC1695" s="26">
        <v>0</v>
      </c>
      <c r="AD1695" s="26">
        <v>0</v>
      </c>
      <c r="AE1695" s="26">
        <v>0</v>
      </c>
      <c r="AF1695" s="26">
        <v>0</v>
      </c>
      <c r="AG1695" s="27">
        <f>ROUND(('Per Cápita'!$E$4*(1+($J1695/100))),0)</f>
        <v>75300</v>
      </c>
      <c r="AH1695" s="27">
        <f>ROUND(('Per Cápita'!$E$5*(1+($J1695/100))),0)</f>
        <v>66498</v>
      </c>
      <c r="AI1695" s="27">
        <f>ROUND(('Per Cápita'!$E$6*(1+($J1695/100))),0)</f>
        <v>99747</v>
      </c>
      <c r="AJ1695" s="27">
        <f>ROUND(('Per Cápita'!$E$7*(1+($J1695/100))),0)</f>
        <v>122239</v>
      </c>
      <c r="AK1695" s="27">
        <f>ROUND(('Per Cápita'!$F$4*(1+($J1695/100))),0)</f>
        <v>92901</v>
      </c>
      <c r="AL1695" s="27">
        <f>ROUND(('Per Cápita'!$F$5*(1+($J1695/100))),0)</f>
        <v>81168</v>
      </c>
      <c r="AM1695" s="27">
        <f>ROUND(('Per Cápita'!$F$6*(1+($J1695/100))),0)</f>
        <v>124195</v>
      </c>
      <c r="AN1695" s="27">
        <f>ROUND(('Per Cápita'!$F$7*(1+($J1695/100))),0)</f>
        <v>149622</v>
      </c>
      <c r="AO1695" s="27">
        <f>+AG1695*$M1695</f>
        <v>0</v>
      </c>
      <c r="AP1695" s="27">
        <f>+AH1695*($O1695+$Q1695)</f>
        <v>0</v>
      </c>
      <c r="AQ1695" s="27">
        <f>+AI1695*$S1695</f>
        <v>0</v>
      </c>
      <c r="AR1695" s="27">
        <f>+AJ1695*$U1695</f>
        <v>0</v>
      </c>
      <c r="AS1695" s="27">
        <f>+AK1695*L1695</f>
        <v>1114812</v>
      </c>
      <c r="AT1695" s="27">
        <f>+AL1695*(N1695+P1695)</f>
        <v>6818112</v>
      </c>
      <c r="AU1695" s="27">
        <f>+AM1695*R1695</f>
        <v>2980680</v>
      </c>
      <c r="AV1695" s="27">
        <f>+AN1695*T1695</f>
        <v>0</v>
      </c>
      <c r="AW1695" s="27">
        <f>+AG1695*$X1695*$AW$1</f>
        <v>0</v>
      </c>
      <c r="AX1695" s="27">
        <f>+AH1695*($AB1695+$Z1695)*$AW$1</f>
        <v>0</v>
      </c>
      <c r="AY1695" s="27">
        <f>+AI1695*$AD1695*$AW$1</f>
        <v>0</v>
      </c>
      <c r="AZ1695" s="27">
        <f>+AJ1695*$AF1695*$AW$1</f>
        <v>0</v>
      </c>
      <c r="BA1695" s="27">
        <f>+$AW$1*AK1695*W1695</f>
        <v>0</v>
      </c>
      <c r="BB1695" s="27">
        <f>+$AW$1*AL1695*(Y1695+AA1695)</f>
        <v>0</v>
      </c>
      <c r="BC1695" s="27">
        <f>+AM1695*AC1695*$AW$1</f>
        <v>0</v>
      </c>
      <c r="BD1695" s="27">
        <f>+$AW$1*AN1695*AE1695</f>
        <v>0</v>
      </c>
      <c r="BE1695" s="27">
        <f>ROUND(SUM(AO1695:AV1695),0)</f>
        <v>10913604</v>
      </c>
      <c r="BF1695" s="27">
        <f>ROUND(SUM(AW1695:BD1695),0)</f>
        <v>0</v>
      </c>
      <c r="BG1695" s="9">
        <f>+BF1695+BE1695</f>
        <v>10913604</v>
      </c>
      <c r="BH1695" s="27">
        <f>+ROUND(BG1695*$BH$2,0)</f>
        <v>8730883</v>
      </c>
      <c r="BI1695" s="27"/>
      <c r="BJ1695" t="s">
        <v>9823</v>
      </c>
      <c r="BK1695" t="s">
        <v>1095</v>
      </c>
      <c r="BL1695" t="s">
        <v>17654</v>
      </c>
      <c r="BM1695" t="s">
        <v>9835</v>
      </c>
      <c r="BN1695" t="s">
        <v>9832</v>
      </c>
      <c r="BO1695" t="s">
        <v>17655</v>
      </c>
      <c r="BP1695" t="s">
        <v>27495</v>
      </c>
      <c r="BQ1695" t="s">
        <v>32345</v>
      </c>
      <c r="BR1695" t="s">
        <v>29332</v>
      </c>
      <c r="BS1695">
        <v>1</v>
      </c>
      <c r="BT1695"/>
      <c r="BU1695" t="s">
        <v>17654</v>
      </c>
      <c r="BV1695" t="s">
        <v>32346</v>
      </c>
      <c r="BW1695" t="s">
        <v>9835</v>
      </c>
      <c r="BX1695" t="s">
        <v>9832</v>
      </c>
      <c r="BY1695" t="s">
        <v>17655</v>
      </c>
      <c r="BZ1695" t="s">
        <v>27495</v>
      </c>
      <c r="CA1695">
        <v>2</v>
      </c>
      <c r="CB1695" t="s">
        <v>29341</v>
      </c>
    </row>
    <row r="1696" spans="1:80" x14ac:dyDescent="0.25">
      <c r="A1696" t="s">
        <v>1004</v>
      </c>
      <c r="B1696" t="s">
        <v>7583</v>
      </c>
      <c r="C1696" s="41">
        <v>6</v>
      </c>
      <c r="D1696">
        <v>15325</v>
      </c>
      <c r="E1696" t="s">
        <v>1094</v>
      </c>
      <c r="F1696" s="41">
        <v>20681</v>
      </c>
      <c r="G1696" s="41">
        <v>215325000321</v>
      </c>
      <c r="H1696" t="s">
        <v>5487</v>
      </c>
      <c r="I1696" s="25">
        <v>64.988598032304822</v>
      </c>
      <c r="J1696" s="42">
        <f>STANDARDIZE(I1696,$I$1,$I$2)</f>
        <v>-0.97127310126431421</v>
      </c>
      <c r="K1696" s="26">
        <f>SUM(L1696:U1696)</f>
        <v>343</v>
      </c>
      <c r="L1696" s="26">
        <v>4</v>
      </c>
      <c r="M1696" s="26">
        <v>18</v>
      </c>
      <c r="N1696" s="26">
        <v>25</v>
      </c>
      <c r="O1696" s="26">
        <v>102</v>
      </c>
      <c r="P1696" s="26">
        <v>0</v>
      </c>
      <c r="Q1696" s="26">
        <v>135</v>
      </c>
      <c r="R1696" s="26">
        <v>0</v>
      </c>
      <c r="S1696" s="26">
        <v>0</v>
      </c>
      <c r="T1696" s="26">
        <v>0</v>
      </c>
      <c r="U1696" s="26">
        <v>59</v>
      </c>
      <c r="V1696" s="26">
        <f>SUM(W1696:AF1696)</f>
        <v>59</v>
      </c>
      <c r="W1696" s="26">
        <v>0</v>
      </c>
      <c r="X1696" s="26">
        <v>0</v>
      </c>
      <c r="Y1696" s="26">
        <v>0</v>
      </c>
      <c r="Z1696" s="26">
        <v>0</v>
      </c>
      <c r="AA1696" s="26">
        <v>0</v>
      </c>
      <c r="AB1696" s="26">
        <v>0</v>
      </c>
      <c r="AC1696" s="26">
        <v>0</v>
      </c>
      <c r="AD1696" s="26">
        <v>0</v>
      </c>
      <c r="AE1696" s="26">
        <v>0</v>
      </c>
      <c r="AF1696" s="26">
        <v>59</v>
      </c>
      <c r="AG1696" s="27">
        <f>ROUND(('Per Cápita'!$E$4*(1+($J1696/100))),0)</f>
        <v>74063</v>
      </c>
      <c r="AH1696" s="27">
        <f>ROUND(('Per Cápita'!$E$5*(1+($J1696/100))),0)</f>
        <v>65406</v>
      </c>
      <c r="AI1696" s="27">
        <f>ROUND(('Per Cápita'!$E$6*(1+($J1696/100))),0)</f>
        <v>98108</v>
      </c>
      <c r="AJ1696" s="27">
        <f>ROUND(('Per Cápita'!$E$7*(1+($J1696/100))),0)</f>
        <v>120231</v>
      </c>
      <c r="AK1696" s="27">
        <f>ROUND(('Per Cápita'!$F$4*(1+($J1696/100))),0)</f>
        <v>91375</v>
      </c>
      <c r="AL1696" s="27">
        <f>ROUND(('Per Cápita'!$F$5*(1+($J1696/100))),0)</f>
        <v>79834</v>
      </c>
      <c r="AM1696" s="27">
        <f>ROUND(('Per Cápita'!$F$6*(1+($J1696/100))),0)</f>
        <v>122155</v>
      </c>
      <c r="AN1696" s="27">
        <f>ROUND(('Per Cápita'!$F$7*(1+($J1696/100))),0)</f>
        <v>147164</v>
      </c>
      <c r="AO1696" s="27">
        <f>+AG1696*$M1696</f>
        <v>1333134</v>
      </c>
      <c r="AP1696" s="27">
        <f>+AH1696*($O1696+$Q1696)</f>
        <v>15501222</v>
      </c>
      <c r="AQ1696" s="27">
        <f>+AI1696*$S1696</f>
        <v>0</v>
      </c>
      <c r="AR1696" s="27">
        <f>+AJ1696*$U1696</f>
        <v>7093629</v>
      </c>
      <c r="AS1696" s="27">
        <f>+AK1696*L1696</f>
        <v>365500</v>
      </c>
      <c r="AT1696" s="27">
        <f>+AL1696*(N1696+P1696)</f>
        <v>1995850</v>
      </c>
      <c r="AU1696" s="27">
        <f>+AM1696*R1696</f>
        <v>0</v>
      </c>
      <c r="AV1696" s="27">
        <f>+AN1696*T1696</f>
        <v>0</v>
      </c>
      <c r="AW1696" s="27">
        <f>+AG1696*$X1696*$AW$1</f>
        <v>0</v>
      </c>
      <c r="AX1696" s="27">
        <f>+AH1696*($AB1696+$Z1696)*$AW$1</f>
        <v>0</v>
      </c>
      <c r="AY1696" s="27">
        <f>+AI1696*$AD1696*$AW$1</f>
        <v>0</v>
      </c>
      <c r="AZ1696" s="27">
        <f>+AJ1696*$AF1696*$AW$1</f>
        <v>1418725.8</v>
      </c>
      <c r="BA1696" s="27">
        <f>+$AW$1*AK1696*W1696</f>
        <v>0</v>
      </c>
      <c r="BB1696" s="27">
        <f>+$AW$1*AL1696*(Y1696+AA1696)</f>
        <v>0</v>
      </c>
      <c r="BC1696" s="27">
        <f>+AM1696*AC1696*$AW$1</f>
        <v>0</v>
      </c>
      <c r="BD1696" s="27">
        <f>+$AW$1*AN1696*AE1696</f>
        <v>0</v>
      </c>
      <c r="BE1696" s="27">
        <f>ROUND(SUM(AO1696:AV1696),0)</f>
        <v>26289335</v>
      </c>
      <c r="BF1696" s="27">
        <f>ROUND(SUM(AW1696:BD1696),0)</f>
        <v>1418726</v>
      </c>
      <c r="BG1696" s="9">
        <f>+BF1696+BE1696</f>
        <v>27708061</v>
      </c>
      <c r="BH1696" s="27">
        <f>+ROUND(BG1696*$BH$2,0)</f>
        <v>22166449</v>
      </c>
      <c r="BI1696" s="27"/>
      <c r="BJ1696" t="s">
        <v>9823</v>
      </c>
      <c r="BK1696" t="s">
        <v>5487</v>
      </c>
      <c r="BL1696" t="s">
        <v>17656</v>
      </c>
      <c r="BM1696" t="s">
        <v>9835</v>
      </c>
      <c r="BN1696" t="s">
        <v>9832</v>
      </c>
      <c r="BO1696" t="s">
        <v>17657</v>
      </c>
      <c r="BP1696" t="s">
        <v>27496</v>
      </c>
      <c r="BQ1696" t="s">
        <v>32347</v>
      </c>
      <c r="BR1696" t="s">
        <v>29332</v>
      </c>
      <c r="BS1696">
        <v>1</v>
      </c>
      <c r="BU1696" t="s">
        <v>17656</v>
      </c>
      <c r="BV1696" t="s">
        <v>32130</v>
      </c>
      <c r="BW1696" t="s">
        <v>9835</v>
      </c>
      <c r="BX1696" t="s">
        <v>9832</v>
      </c>
      <c r="BY1696" t="s">
        <v>17657</v>
      </c>
      <c r="BZ1696" t="s">
        <v>27496</v>
      </c>
      <c r="CA1696">
        <v>2</v>
      </c>
      <c r="CB1696" t="s">
        <v>29341</v>
      </c>
    </row>
    <row r="1697" spans="1:80" x14ac:dyDescent="0.25">
      <c r="A1697" t="s">
        <v>1004</v>
      </c>
      <c r="B1697" t="s">
        <v>7583</v>
      </c>
      <c r="C1697" s="41">
        <v>6</v>
      </c>
      <c r="D1697">
        <v>15407</v>
      </c>
      <c r="E1697" t="s">
        <v>1105</v>
      </c>
      <c r="F1697" s="41">
        <v>12108</v>
      </c>
      <c r="G1697" s="41">
        <v>215407000087</v>
      </c>
      <c r="H1697" t="s">
        <v>4303</v>
      </c>
      <c r="I1697" s="25">
        <v>70.110216141101418</v>
      </c>
      <c r="J1697" s="42">
        <f>STANDARDIZE(I1697,$I$1,$I$2)</f>
        <v>0.67778339931021436</v>
      </c>
      <c r="K1697" s="26">
        <f>SUM(L1697:U1697)</f>
        <v>228</v>
      </c>
      <c r="L1697" s="26">
        <v>17</v>
      </c>
      <c r="M1697" s="26">
        <v>0</v>
      </c>
      <c r="N1697" s="26">
        <v>67</v>
      </c>
      <c r="O1697" s="26">
        <v>0</v>
      </c>
      <c r="P1697" s="26">
        <v>103</v>
      </c>
      <c r="Q1697" s="26">
        <v>0</v>
      </c>
      <c r="R1697" s="26">
        <v>41</v>
      </c>
      <c r="S1697" s="26">
        <v>0</v>
      </c>
      <c r="T1697" s="26">
        <v>0</v>
      </c>
      <c r="U1697" s="26">
        <v>0</v>
      </c>
      <c r="V1697" s="26">
        <f>SUM(W1697:AF1697)</f>
        <v>0</v>
      </c>
      <c r="W1697" s="26">
        <v>0</v>
      </c>
      <c r="X1697" s="26">
        <v>0</v>
      </c>
      <c r="Y1697" s="26">
        <v>0</v>
      </c>
      <c r="Z1697" s="26">
        <v>0</v>
      </c>
      <c r="AA1697" s="26">
        <v>0</v>
      </c>
      <c r="AB1697" s="26">
        <v>0</v>
      </c>
      <c r="AC1697" s="26">
        <v>0</v>
      </c>
      <c r="AD1697" s="26">
        <v>0</v>
      </c>
      <c r="AE1697" s="26">
        <v>0</v>
      </c>
      <c r="AF1697" s="26">
        <v>0</v>
      </c>
      <c r="AG1697" s="27">
        <f>ROUND(('Per Cápita'!$E$4*(1+($J1697/100))),0)</f>
        <v>75296</v>
      </c>
      <c r="AH1697" s="27">
        <f>ROUND(('Per Cápita'!$E$5*(1+($J1697/100))),0)</f>
        <v>66495</v>
      </c>
      <c r="AI1697" s="27">
        <f>ROUND(('Per Cápita'!$E$6*(1+($J1697/100))),0)</f>
        <v>99741</v>
      </c>
      <c r="AJ1697" s="27">
        <f>ROUND(('Per Cápita'!$E$7*(1+($J1697/100))),0)</f>
        <v>122233</v>
      </c>
      <c r="AK1697" s="27">
        <f>ROUND(('Per Cápita'!$F$4*(1+($J1697/100))),0)</f>
        <v>92896</v>
      </c>
      <c r="AL1697" s="27">
        <f>ROUND(('Per Cápita'!$F$5*(1+($J1697/100))),0)</f>
        <v>81163</v>
      </c>
      <c r="AM1697" s="27">
        <f>ROUND(('Per Cápita'!$F$6*(1+($J1697/100))),0)</f>
        <v>124189</v>
      </c>
      <c r="AN1697" s="27">
        <f>ROUND(('Per Cápita'!$F$7*(1+($J1697/100))),0)</f>
        <v>149614</v>
      </c>
      <c r="AO1697" s="27">
        <f>+AG1697*$M1697</f>
        <v>0</v>
      </c>
      <c r="AP1697" s="27">
        <f>+AH1697*($O1697+$Q1697)</f>
        <v>0</v>
      </c>
      <c r="AQ1697" s="27">
        <f>+AI1697*$S1697</f>
        <v>0</v>
      </c>
      <c r="AR1697" s="27">
        <f>+AJ1697*$U1697</f>
        <v>0</v>
      </c>
      <c r="AS1697" s="27">
        <f>+AK1697*L1697</f>
        <v>1579232</v>
      </c>
      <c r="AT1697" s="27">
        <f>+AL1697*(N1697+P1697)</f>
        <v>13797710</v>
      </c>
      <c r="AU1697" s="27">
        <f>+AM1697*R1697</f>
        <v>5091749</v>
      </c>
      <c r="AV1697" s="27">
        <f>+AN1697*T1697</f>
        <v>0</v>
      </c>
      <c r="AW1697" s="27">
        <f>+AG1697*$X1697*$AW$1</f>
        <v>0</v>
      </c>
      <c r="AX1697" s="27">
        <f>+AH1697*($AB1697+$Z1697)*$AW$1</f>
        <v>0</v>
      </c>
      <c r="AY1697" s="27">
        <f>+AI1697*$AD1697*$AW$1</f>
        <v>0</v>
      </c>
      <c r="AZ1697" s="27">
        <f>+AJ1697*$AF1697*$AW$1</f>
        <v>0</v>
      </c>
      <c r="BA1697" s="27">
        <f>+$AW$1*AK1697*W1697</f>
        <v>0</v>
      </c>
      <c r="BB1697" s="27">
        <f>+$AW$1*AL1697*(Y1697+AA1697)</f>
        <v>0</v>
      </c>
      <c r="BC1697" s="27">
        <f>+AM1697*AC1697*$AW$1</f>
        <v>0</v>
      </c>
      <c r="BD1697" s="27">
        <f>+$AW$1*AN1697*AE1697</f>
        <v>0</v>
      </c>
      <c r="BE1697" s="27">
        <f>ROUND(SUM(AO1697:AV1697),0)</f>
        <v>20468691</v>
      </c>
      <c r="BF1697" s="27">
        <f>ROUND(SUM(AW1697:BD1697),0)</f>
        <v>0</v>
      </c>
      <c r="BG1697" s="9">
        <f>+BF1697+BE1697</f>
        <v>20468691</v>
      </c>
      <c r="BH1697" s="27">
        <f>+ROUND(BG1697*$BH$2,0)</f>
        <v>16374953</v>
      </c>
      <c r="BI1697" s="27"/>
      <c r="BJ1697" t="s">
        <v>9823</v>
      </c>
      <c r="BK1697" t="s">
        <v>4303</v>
      </c>
      <c r="BL1697" t="s">
        <v>17658</v>
      </c>
      <c r="BM1697" t="s">
        <v>9835</v>
      </c>
      <c r="BN1697" t="s">
        <v>9832</v>
      </c>
      <c r="BO1697" t="s">
        <v>17659</v>
      </c>
      <c r="BP1697" t="s">
        <v>27497</v>
      </c>
      <c r="BQ1697" t="s">
        <v>32348</v>
      </c>
      <c r="BR1697" t="s">
        <v>29332</v>
      </c>
      <c r="BS1697">
        <v>1</v>
      </c>
      <c r="BU1697" t="s">
        <v>17658</v>
      </c>
      <c r="BV1697" t="s">
        <v>32349</v>
      </c>
      <c r="BW1697" t="s">
        <v>9835</v>
      </c>
      <c r="BX1697" t="s">
        <v>9832</v>
      </c>
      <c r="BY1697" t="s">
        <v>17659</v>
      </c>
      <c r="BZ1697" t="s">
        <v>27497</v>
      </c>
      <c r="CA1697">
        <v>2</v>
      </c>
      <c r="CB1697" t="s">
        <v>29341</v>
      </c>
    </row>
    <row r="1698" spans="1:80" x14ac:dyDescent="0.25">
      <c r="A1698" t="s">
        <v>1004</v>
      </c>
      <c r="B1698" t="s">
        <v>7583</v>
      </c>
      <c r="C1698" s="41">
        <v>6</v>
      </c>
      <c r="D1698">
        <v>15442</v>
      </c>
      <c r="E1698" t="s">
        <v>1109</v>
      </c>
      <c r="F1698" s="41">
        <v>2652</v>
      </c>
      <c r="G1698" s="41">
        <v>215442000057</v>
      </c>
      <c r="H1698" t="s">
        <v>1110</v>
      </c>
      <c r="I1698" s="25">
        <v>72.82268620244615</v>
      </c>
      <c r="J1698" s="42">
        <f>STANDARDIZE(I1698,$I$1,$I$2)</f>
        <v>1.5511433984854213</v>
      </c>
      <c r="K1698" s="26">
        <f>SUM(L1698:U1698)</f>
        <v>150</v>
      </c>
      <c r="L1698" s="26">
        <v>14</v>
      </c>
      <c r="M1698" s="26">
        <v>0</v>
      </c>
      <c r="N1698" s="26">
        <v>63</v>
      </c>
      <c r="O1698" s="26">
        <v>0</v>
      </c>
      <c r="P1698" s="26">
        <v>45</v>
      </c>
      <c r="Q1698" s="26">
        <v>0</v>
      </c>
      <c r="R1698" s="26">
        <v>0</v>
      </c>
      <c r="S1698" s="26">
        <v>0</v>
      </c>
      <c r="T1698" s="26">
        <v>28</v>
      </c>
      <c r="U1698" s="26">
        <v>0</v>
      </c>
      <c r="V1698" s="26">
        <f>SUM(W1698:AF1698)</f>
        <v>150</v>
      </c>
      <c r="W1698" s="26">
        <v>14</v>
      </c>
      <c r="X1698" s="26">
        <v>0</v>
      </c>
      <c r="Y1698" s="26">
        <v>63</v>
      </c>
      <c r="Z1698" s="26">
        <v>0</v>
      </c>
      <c r="AA1698" s="26">
        <v>45</v>
      </c>
      <c r="AB1698" s="26">
        <v>0</v>
      </c>
      <c r="AC1698" s="26">
        <v>0</v>
      </c>
      <c r="AD1698" s="26">
        <v>0</v>
      </c>
      <c r="AE1698" s="26">
        <v>28</v>
      </c>
      <c r="AF1698" s="26">
        <v>0</v>
      </c>
      <c r="AG1698" s="27">
        <f>ROUND(('Per Cápita'!$E$4*(1+($J1698/100))),0)</f>
        <v>75949</v>
      </c>
      <c r="AH1698" s="27">
        <f>ROUND(('Per Cápita'!$E$5*(1+($J1698/100))),0)</f>
        <v>67071</v>
      </c>
      <c r="AI1698" s="27">
        <f>ROUND(('Per Cápita'!$E$6*(1+($J1698/100))),0)</f>
        <v>100607</v>
      </c>
      <c r="AJ1698" s="27">
        <f>ROUND(('Per Cápita'!$E$7*(1+($J1698/100))),0)</f>
        <v>123293</v>
      </c>
      <c r="AK1698" s="27">
        <f>ROUND(('Per Cápita'!$F$4*(1+($J1698/100))),0)</f>
        <v>93702</v>
      </c>
      <c r="AL1698" s="27">
        <f>ROUND(('Per Cápita'!$F$5*(1+($J1698/100))),0)</f>
        <v>81867</v>
      </c>
      <c r="AM1698" s="27">
        <f>ROUND(('Per Cápita'!$F$6*(1+($J1698/100))),0)</f>
        <v>125266</v>
      </c>
      <c r="AN1698" s="27">
        <f>ROUND(('Per Cápita'!$F$7*(1+($J1698/100))),0)</f>
        <v>150912</v>
      </c>
      <c r="AO1698" s="27">
        <f>+AG1698*$M1698</f>
        <v>0</v>
      </c>
      <c r="AP1698" s="27">
        <f>+AH1698*($O1698+$Q1698)</f>
        <v>0</v>
      </c>
      <c r="AQ1698" s="27">
        <f>+AI1698*$S1698</f>
        <v>0</v>
      </c>
      <c r="AR1698" s="27">
        <f>+AJ1698*$U1698</f>
        <v>0</v>
      </c>
      <c r="AS1698" s="27">
        <f>+AK1698*L1698</f>
        <v>1311828</v>
      </c>
      <c r="AT1698" s="27">
        <f>+AL1698*(N1698+P1698)</f>
        <v>8841636</v>
      </c>
      <c r="AU1698" s="27">
        <f>+AM1698*R1698</f>
        <v>0</v>
      </c>
      <c r="AV1698" s="27">
        <f>+AN1698*T1698</f>
        <v>4225536</v>
      </c>
      <c r="AW1698" s="27">
        <f>+AG1698*$X1698*$AW$1</f>
        <v>0</v>
      </c>
      <c r="AX1698" s="27">
        <f>+AH1698*($AB1698+$Z1698)*$AW$1</f>
        <v>0</v>
      </c>
      <c r="AY1698" s="27">
        <f>+AI1698*$AD1698*$AW$1</f>
        <v>0</v>
      </c>
      <c r="AZ1698" s="27">
        <f>+AJ1698*$AF1698*$AW$1</f>
        <v>0</v>
      </c>
      <c r="BA1698" s="27">
        <f>+$AW$1*AK1698*W1698</f>
        <v>262365.60000000003</v>
      </c>
      <c r="BB1698" s="27">
        <f>+$AW$1*AL1698*(Y1698+AA1698)</f>
        <v>1768327.2000000002</v>
      </c>
      <c r="BC1698" s="27">
        <f>+AM1698*AC1698*$AW$1</f>
        <v>0</v>
      </c>
      <c r="BD1698" s="27">
        <f>+$AW$1*AN1698*AE1698</f>
        <v>845107.20000000007</v>
      </c>
      <c r="BE1698" s="27">
        <f>ROUND(SUM(AO1698:AV1698),0)</f>
        <v>14379000</v>
      </c>
      <c r="BF1698" s="27">
        <f>ROUND(SUM(AW1698:BD1698),0)</f>
        <v>2875800</v>
      </c>
      <c r="BG1698" s="9">
        <f>+BF1698+BE1698</f>
        <v>17254800</v>
      </c>
      <c r="BH1698" s="27">
        <f>+ROUND(BG1698*$BH$2,0)</f>
        <v>13803840</v>
      </c>
      <c r="BI1698" s="27"/>
      <c r="BJ1698" t="s">
        <v>9823</v>
      </c>
      <c r="BK1698" t="s">
        <v>1110</v>
      </c>
      <c r="BL1698" t="s">
        <v>17660</v>
      </c>
      <c r="BM1698" t="s">
        <v>9835</v>
      </c>
      <c r="BN1698" t="s">
        <v>9832</v>
      </c>
      <c r="BO1698" t="s">
        <v>17661</v>
      </c>
      <c r="BP1698" t="s">
        <v>27498</v>
      </c>
      <c r="BQ1698" t="s">
        <v>32350</v>
      </c>
      <c r="BR1698" t="s">
        <v>29332</v>
      </c>
      <c r="BS1698">
        <v>1</v>
      </c>
      <c r="BU1698" t="s">
        <v>17660</v>
      </c>
      <c r="BV1698" t="s">
        <v>32351</v>
      </c>
      <c r="BW1698" t="s">
        <v>9835</v>
      </c>
      <c r="BX1698" t="s">
        <v>9832</v>
      </c>
      <c r="BY1698" t="s">
        <v>17661</v>
      </c>
      <c r="BZ1698" t="s">
        <v>27498</v>
      </c>
      <c r="CA1698">
        <v>2</v>
      </c>
      <c r="CB1698" t="s">
        <v>29341</v>
      </c>
    </row>
    <row r="1699" spans="1:80" x14ac:dyDescent="0.25">
      <c r="A1699" t="s">
        <v>1004</v>
      </c>
      <c r="B1699" t="s">
        <v>7583</v>
      </c>
      <c r="C1699" s="41">
        <v>6</v>
      </c>
      <c r="D1699">
        <v>15442</v>
      </c>
      <c r="E1699" t="s">
        <v>1109</v>
      </c>
      <c r="F1699" s="41">
        <v>2627</v>
      </c>
      <c r="G1699" s="41">
        <v>215442000065</v>
      </c>
      <c r="H1699" t="s">
        <v>5488</v>
      </c>
      <c r="I1699" s="25">
        <v>70.090102314250402</v>
      </c>
      <c r="J1699" s="42">
        <f>STANDARDIZE(I1699,$I$1,$I$2)</f>
        <v>0.67130715758045123</v>
      </c>
      <c r="K1699" s="26">
        <f>SUM(L1699:U1699)</f>
        <v>147</v>
      </c>
      <c r="L1699" s="26">
        <v>12</v>
      </c>
      <c r="M1699" s="26">
        <v>0</v>
      </c>
      <c r="N1699" s="26">
        <v>60</v>
      </c>
      <c r="O1699" s="26">
        <v>0</v>
      </c>
      <c r="P1699" s="26">
        <v>52</v>
      </c>
      <c r="Q1699" s="26">
        <v>0</v>
      </c>
      <c r="R1699" s="26">
        <v>1</v>
      </c>
      <c r="S1699" s="26">
        <v>0</v>
      </c>
      <c r="T1699" s="26">
        <v>22</v>
      </c>
      <c r="U1699" s="26">
        <v>0</v>
      </c>
      <c r="V1699" s="26">
        <f>SUM(W1699:AF1699)</f>
        <v>147</v>
      </c>
      <c r="W1699" s="26">
        <v>12</v>
      </c>
      <c r="X1699" s="26">
        <v>0</v>
      </c>
      <c r="Y1699" s="26">
        <v>60</v>
      </c>
      <c r="Z1699" s="26">
        <v>0</v>
      </c>
      <c r="AA1699" s="26">
        <v>52</v>
      </c>
      <c r="AB1699" s="26">
        <v>0</v>
      </c>
      <c r="AC1699" s="26">
        <v>1</v>
      </c>
      <c r="AD1699" s="26">
        <v>0</v>
      </c>
      <c r="AE1699" s="26">
        <v>22</v>
      </c>
      <c r="AF1699" s="26">
        <v>0</v>
      </c>
      <c r="AG1699" s="27">
        <f>ROUND(('Per Cápita'!$E$4*(1+($J1699/100))),0)</f>
        <v>75291</v>
      </c>
      <c r="AH1699" s="27">
        <f>ROUND(('Per Cápita'!$E$5*(1+($J1699/100))),0)</f>
        <v>66490</v>
      </c>
      <c r="AI1699" s="27">
        <f>ROUND(('Per Cápita'!$E$6*(1+($J1699/100))),0)</f>
        <v>99735</v>
      </c>
      <c r="AJ1699" s="27">
        <f>ROUND(('Per Cápita'!$E$7*(1+($J1699/100))),0)</f>
        <v>122225</v>
      </c>
      <c r="AK1699" s="27">
        <f>ROUND(('Per Cápita'!$F$4*(1+($J1699/100))),0)</f>
        <v>92890</v>
      </c>
      <c r="AL1699" s="27">
        <f>ROUND(('Per Cápita'!$F$5*(1+($J1699/100))),0)</f>
        <v>81158</v>
      </c>
      <c r="AM1699" s="27">
        <f>ROUND(('Per Cápita'!$F$6*(1+($J1699/100))),0)</f>
        <v>124181</v>
      </c>
      <c r="AN1699" s="27">
        <f>ROUND(('Per Cápita'!$F$7*(1+($J1699/100))),0)</f>
        <v>149605</v>
      </c>
      <c r="AO1699" s="27">
        <f>+AG1699*$M1699</f>
        <v>0</v>
      </c>
      <c r="AP1699" s="27">
        <f>+AH1699*($O1699+$Q1699)</f>
        <v>0</v>
      </c>
      <c r="AQ1699" s="27">
        <f>+AI1699*$S1699</f>
        <v>0</v>
      </c>
      <c r="AR1699" s="27">
        <f>+AJ1699*$U1699</f>
        <v>0</v>
      </c>
      <c r="AS1699" s="27">
        <f>+AK1699*L1699</f>
        <v>1114680</v>
      </c>
      <c r="AT1699" s="27">
        <f>+AL1699*(N1699+P1699)</f>
        <v>9089696</v>
      </c>
      <c r="AU1699" s="27">
        <f>+AM1699*R1699</f>
        <v>124181</v>
      </c>
      <c r="AV1699" s="27">
        <f>+AN1699*T1699</f>
        <v>3291310</v>
      </c>
      <c r="AW1699" s="27">
        <f>+AG1699*$X1699*$AW$1</f>
        <v>0</v>
      </c>
      <c r="AX1699" s="27">
        <f>+AH1699*($AB1699+$Z1699)*$AW$1</f>
        <v>0</v>
      </c>
      <c r="AY1699" s="27">
        <f>+AI1699*$AD1699*$AW$1</f>
        <v>0</v>
      </c>
      <c r="AZ1699" s="27">
        <f>+AJ1699*$AF1699*$AW$1</f>
        <v>0</v>
      </c>
      <c r="BA1699" s="27">
        <f>+$AW$1*AK1699*W1699</f>
        <v>222936</v>
      </c>
      <c r="BB1699" s="27">
        <f>+$AW$1*AL1699*(Y1699+AA1699)</f>
        <v>1817939.2</v>
      </c>
      <c r="BC1699" s="27">
        <f>+AM1699*AC1699*$AW$1</f>
        <v>24836.2</v>
      </c>
      <c r="BD1699" s="27">
        <f>+$AW$1*AN1699*AE1699</f>
        <v>658262</v>
      </c>
      <c r="BE1699" s="27">
        <f>ROUND(SUM(AO1699:AV1699),0)</f>
        <v>13619867</v>
      </c>
      <c r="BF1699" s="27">
        <f>ROUND(SUM(AW1699:BD1699),0)</f>
        <v>2723973</v>
      </c>
      <c r="BG1699" s="9">
        <f>+BF1699+BE1699</f>
        <v>16343840</v>
      </c>
      <c r="BH1699" s="27">
        <f>+ROUND(BG1699*$BH$2,0)</f>
        <v>13075072</v>
      </c>
      <c r="BI1699" s="27"/>
      <c r="BJ1699" t="s">
        <v>9823</v>
      </c>
      <c r="BK1699" t="s">
        <v>5488</v>
      </c>
      <c r="BL1699" t="s">
        <v>17662</v>
      </c>
      <c r="BM1699" t="s">
        <v>9996</v>
      </c>
      <c r="BN1699" t="s">
        <v>10263</v>
      </c>
      <c r="BO1699" t="s">
        <v>17663</v>
      </c>
      <c r="BP1699" t="s">
        <v>27499</v>
      </c>
      <c r="BQ1699" t="s">
        <v>32352</v>
      </c>
      <c r="BR1699" t="s">
        <v>29332</v>
      </c>
      <c r="BS1699">
        <v>1</v>
      </c>
      <c r="BU1699" t="s">
        <v>17662</v>
      </c>
      <c r="BV1699" t="s">
        <v>32353</v>
      </c>
      <c r="BW1699" t="s">
        <v>9996</v>
      </c>
      <c r="BX1699" t="s">
        <v>10263</v>
      </c>
      <c r="BY1699" t="s">
        <v>17663</v>
      </c>
      <c r="BZ1699" t="s">
        <v>27499</v>
      </c>
      <c r="CA1699">
        <v>1</v>
      </c>
      <c r="CB1699" t="s">
        <v>29341</v>
      </c>
    </row>
    <row r="1700" spans="1:80" x14ac:dyDescent="0.25">
      <c r="A1700" t="s">
        <v>1004</v>
      </c>
      <c r="B1700" t="s">
        <v>7583</v>
      </c>
      <c r="C1700" s="41">
        <v>6</v>
      </c>
      <c r="D1700">
        <v>15455</v>
      </c>
      <c r="E1700" t="s">
        <v>1111</v>
      </c>
      <c r="F1700" s="41">
        <v>2649</v>
      </c>
      <c r="G1700" s="41">
        <v>215455000099</v>
      </c>
      <c r="H1700" t="s">
        <v>5489</v>
      </c>
      <c r="I1700" s="25">
        <v>70.593107370540054</v>
      </c>
      <c r="J1700" s="42">
        <f>STANDARDIZE(I1700,$I$1,$I$2)</f>
        <v>0.83326451954612257</v>
      </c>
      <c r="K1700" s="26">
        <f>SUM(L1700:U1700)</f>
        <v>344</v>
      </c>
      <c r="L1700" s="26">
        <v>21</v>
      </c>
      <c r="M1700" s="26">
        <v>0</v>
      </c>
      <c r="N1700" s="26">
        <v>158</v>
      </c>
      <c r="O1700" s="26">
        <v>0</v>
      </c>
      <c r="P1700" s="26">
        <v>122</v>
      </c>
      <c r="Q1700" s="26">
        <v>0</v>
      </c>
      <c r="R1700" s="26">
        <v>0</v>
      </c>
      <c r="S1700" s="26">
        <v>0</v>
      </c>
      <c r="T1700" s="26">
        <v>43</v>
      </c>
      <c r="U1700" s="26">
        <v>0</v>
      </c>
      <c r="V1700" s="26">
        <f>SUM(W1700:AF1700)</f>
        <v>43</v>
      </c>
      <c r="W1700" s="26">
        <v>0</v>
      </c>
      <c r="X1700" s="26">
        <v>0</v>
      </c>
      <c r="Y1700" s="26">
        <v>0</v>
      </c>
      <c r="Z1700" s="26">
        <v>0</v>
      </c>
      <c r="AA1700" s="26">
        <v>0</v>
      </c>
      <c r="AB1700" s="26">
        <v>0</v>
      </c>
      <c r="AC1700" s="26">
        <v>0</v>
      </c>
      <c r="AD1700" s="26">
        <v>0</v>
      </c>
      <c r="AE1700" s="26">
        <v>43</v>
      </c>
      <c r="AF1700" s="26">
        <v>0</v>
      </c>
      <c r="AG1700" s="27">
        <f>ROUND(('Per Cápita'!$E$4*(1+($J1700/100))),0)</f>
        <v>75412</v>
      </c>
      <c r="AH1700" s="27">
        <f>ROUND(('Per Cápita'!$E$5*(1+($J1700/100))),0)</f>
        <v>66597</v>
      </c>
      <c r="AI1700" s="27">
        <f>ROUND(('Per Cápita'!$E$6*(1+($J1700/100))),0)</f>
        <v>99896</v>
      </c>
      <c r="AJ1700" s="27">
        <f>ROUND(('Per Cápita'!$E$7*(1+($J1700/100))),0)</f>
        <v>122422</v>
      </c>
      <c r="AK1700" s="27">
        <f>ROUND(('Per Cápita'!$F$4*(1+($J1700/100))),0)</f>
        <v>93040</v>
      </c>
      <c r="AL1700" s="27">
        <f>ROUND(('Per Cápita'!$F$5*(1+($J1700/100))),0)</f>
        <v>81289</v>
      </c>
      <c r="AM1700" s="27">
        <f>ROUND(('Per Cápita'!$F$6*(1+($J1700/100))),0)</f>
        <v>124381</v>
      </c>
      <c r="AN1700" s="27">
        <f>ROUND(('Per Cápita'!$F$7*(1+($J1700/100))),0)</f>
        <v>149845</v>
      </c>
      <c r="AO1700" s="27">
        <f>+AG1700*$M1700</f>
        <v>0</v>
      </c>
      <c r="AP1700" s="27">
        <f>+AH1700*($O1700+$Q1700)</f>
        <v>0</v>
      </c>
      <c r="AQ1700" s="27">
        <f>+AI1700*$S1700</f>
        <v>0</v>
      </c>
      <c r="AR1700" s="27">
        <f>+AJ1700*$U1700</f>
        <v>0</v>
      </c>
      <c r="AS1700" s="27">
        <f>+AK1700*L1700</f>
        <v>1953840</v>
      </c>
      <c r="AT1700" s="27">
        <f>+AL1700*(N1700+P1700)</f>
        <v>22760920</v>
      </c>
      <c r="AU1700" s="27">
        <f>+AM1700*R1700</f>
        <v>0</v>
      </c>
      <c r="AV1700" s="27">
        <f>+AN1700*T1700</f>
        <v>6443335</v>
      </c>
      <c r="AW1700" s="27">
        <f>+AG1700*$X1700*$AW$1</f>
        <v>0</v>
      </c>
      <c r="AX1700" s="27">
        <f>+AH1700*($AB1700+$Z1700)*$AW$1</f>
        <v>0</v>
      </c>
      <c r="AY1700" s="27">
        <f>+AI1700*$AD1700*$AW$1</f>
        <v>0</v>
      </c>
      <c r="AZ1700" s="27">
        <f>+AJ1700*$AF1700*$AW$1</f>
        <v>0</v>
      </c>
      <c r="BA1700" s="27">
        <f>+$AW$1*AK1700*W1700</f>
        <v>0</v>
      </c>
      <c r="BB1700" s="27">
        <f>+$AW$1*AL1700*(Y1700+AA1700)</f>
        <v>0</v>
      </c>
      <c r="BC1700" s="27">
        <f>+AM1700*AC1700*$AW$1</f>
        <v>0</v>
      </c>
      <c r="BD1700" s="27">
        <f>+$AW$1*AN1700*AE1700</f>
        <v>1288667</v>
      </c>
      <c r="BE1700" s="27">
        <f>ROUND(SUM(AO1700:AV1700),0)</f>
        <v>31158095</v>
      </c>
      <c r="BF1700" s="27">
        <f>ROUND(SUM(AW1700:BD1700),0)</f>
        <v>1288667</v>
      </c>
      <c r="BG1700" s="9">
        <f>+BF1700+BE1700</f>
        <v>32446762</v>
      </c>
      <c r="BH1700" s="27">
        <f>+ROUND(BG1700*$BH$2,0)</f>
        <v>25957410</v>
      </c>
      <c r="BI1700" s="27"/>
      <c r="BJ1700" t="s">
        <v>9823</v>
      </c>
      <c r="BK1700" t="s">
        <v>5489</v>
      </c>
      <c r="BL1700" t="s">
        <v>17664</v>
      </c>
      <c r="BM1700" t="s">
        <v>9835</v>
      </c>
      <c r="BN1700" t="s">
        <v>9832</v>
      </c>
      <c r="BO1700" t="s">
        <v>17665</v>
      </c>
      <c r="BP1700" t="s">
        <v>24466</v>
      </c>
      <c r="BQ1700" t="s">
        <v>32354</v>
      </c>
      <c r="BR1700" t="s">
        <v>29332</v>
      </c>
      <c r="BS1700">
        <v>1</v>
      </c>
      <c r="BU1700" t="s">
        <v>17664</v>
      </c>
      <c r="BV1700" t="s">
        <v>32355</v>
      </c>
      <c r="BW1700" t="s">
        <v>9835</v>
      </c>
      <c r="BX1700" t="s">
        <v>9832</v>
      </c>
      <c r="BY1700" t="s">
        <v>17665</v>
      </c>
      <c r="BZ1700" t="s">
        <v>24466</v>
      </c>
      <c r="CA1700">
        <v>2</v>
      </c>
      <c r="CB1700" t="s">
        <v>29341</v>
      </c>
    </row>
    <row r="1701" spans="1:80" x14ac:dyDescent="0.25">
      <c r="A1701" t="s">
        <v>1004</v>
      </c>
      <c r="B1701" s="41" t="s">
        <v>7583</v>
      </c>
      <c r="C1701" s="41">
        <v>6</v>
      </c>
      <c r="D1701">
        <v>15464</v>
      </c>
      <c r="E1701" t="s">
        <v>1113</v>
      </c>
      <c r="F1701" s="41">
        <v>2748</v>
      </c>
      <c r="G1701" s="41">
        <v>215464000085</v>
      </c>
      <c r="H1701" t="s">
        <v>1114</v>
      </c>
      <c r="I1701" s="25">
        <v>71.030650836480518</v>
      </c>
      <c r="J1701" s="42">
        <f>STANDARDIZE(I1701,$I$1,$I$2)</f>
        <v>0.97414458546782179</v>
      </c>
      <c r="K1701" s="26">
        <f>SUM(L1701:U1701)</f>
        <v>181</v>
      </c>
      <c r="L1701" s="26">
        <v>11</v>
      </c>
      <c r="M1701" s="26">
        <v>0</v>
      </c>
      <c r="N1701" s="26">
        <v>61</v>
      </c>
      <c r="O1701" s="26">
        <v>0</v>
      </c>
      <c r="P1701" s="26">
        <v>78</v>
      </c>
      <c r="Q1701" s="26">
        <v>0</v>
      </c>
      <c r="R1701" s="26">
        <v>0</v>
      </c>
      <c r="S1701" s="26">
        <v>0</v>
      </c>
      <c r="T1701" s="26">
        <v>31</v>
      </c>
      <c r="U1701" s="26">
        <v>0</v>
      </c>
      <c r="V1701" s="26">
        <f>SUM(W1701:AF1701)</f>
        <v>31</v>
      </c>
      <c r="W1701" s="26">
        <v>0</v>
      </c>
      <c r="X1701" s="26">
        <v>0</v>
      </c>
      <c r="Y1701" s="26">
        <v>0</v>
      </c>
      <c r="Z1701" s="26">
        <v>0</v>
      </c>
      <c r="AA1701" s="26">
        <v>0</v>
      </c>
      <c r="AB1701" s="26">
        <v>0</v>
      </c>
      <c r="AC1701" s="26">
        <v>0</v>
      </c>
      <c r="AD1701" s="26">
        <v>0</v>
      </c>
      <c r="AE1701" s="26">
        <v>31</v>
      </c>
      <c r="AF1701" s="26">
        <v>0</v>
      </c>
      <c r="AG1701" s="27">
        <f>ROUND(('Per Cápita'!$E$4*(1+($J1701/100))),0)</f>
        <v>75518</v>
      </c>
      <c r="AH1701" s="27">
        <f>ROUND(('Per Cápita'!$E$5*(1+($J1701/100))),0)</f>
        <v>66690</v>
      </c>
      <c r="AI1701" s="27">
        <f>ROUND(('Per Cápita'!$E$6*(1+($J1701/100))),0)</f>
        <v>100035</v>
      </c>
      <c r="AJ1701" s="27">
        <f>ROUND(('Per Cápita'!$E$7*(1+($J1701/100))),0)</f>
        <v>122593</v>
      </c>
      <c r="AK1701" s="27">
        <f>ROUND(('Per Cápita'!$F$4*(1+($J1701/100))),0)</f>
        <v>93170</v>
      </c>
      <c r="AL1701" s="27">
        <f>ROUND(('Per Cápita'!$F$5*(1+($J1701/100))),0)</f>
        <v>81402</v>
      </c>
      <c r="AM1701" s="27">
        <f>ROUND(('Per Cápita'!$F$6*(1+($J1701/100))),0)</f>
        <v>124555</v>
      </c>
      <c r="AN1701" s="27">
        <f>ROUND(('Per Cápita'!$F$7*(1+($J1701/100))),0)</f>
        <v>150055</v>
      </c>
      <c r="AO1701" s="27">
        <f>+AG1701*$M1701</f>
        <v>0</v>
      </c>
      <c r="AP1701" s="27">
        <f>+AH1701*($O1701+$Q1701)</f>
        <v>0</v>
      </c>
      <c r="AQ1701" s="27">
        <f>+AI1701*$S1701</f>
        <v>0</v>
      </c>
      <c r="AR1701" s="27">
        <f>+AJ1701*$U1701</f>
        <v>0</v>
      </c>
      <c r="AS1701" s="27">
        <f>+AK1701*L1701</f>
        <v>1024870</v>
      </c>
      <c r="AT1701" s="27">
        <f>+AL1701*(N1701+P1701)</f>
        <v>11314878</v>
      </c>
      <c r="AU1701" s="27">
        <f>+AM1701*R1701</f>
        <v>0</v>
      </c>
      <c r="AV1701" s="27">
        <f>+AN1701*T1701</f>
        <v>4651705</v>
      </c>
      <c r="AW1701" s="27">
        <f>+AG1701*$X1701*$AW$1</f>
        <v>0</v>
      </c>
      <c r="AX1701" s="27">
        <f>+AH1701*($AB1701+$Z1701)*$AW$1</f>
        <v>0</v>
      </c>
      <c r="AY1701" s="27">
        <f>+AI1701*$AD1701*$AW$1</f>
        <v>0</v>
      </c>
      <c r="AZ1701" s="27">
        <f>+AJ1701*$AF1701*$AW$1</f>
        <v>0</v>
      </c>
      <c r="BA1701" s="27">
        <f>+$AW$1*AK1701*W1701</f>
        <v>0</v>
      </c>
      <c r="BB1701" s="27">
        <f>+$AW$1*AL1701*(Y1701+AA1701)</f>
        <v>0</v>
      </c>
      <c r="BC1701" s="27">
        <f>+AM1701*AC1701*$AW$1</f>
        <v>0</v>
      </c>
      <c r="BD1701" s="27">
        <f>+$AW$1*AN1701*AE1701</f>
        <v>930341</v>
      </c>
      <c r="BE1701" s="27">
        <f>ROUND(SUM(AO1701:AV1701),0)</f>
        <v>16991453</v>
      </c>
      <c r="BF1701" s="27">
        <f>ROUND(SUM(AW1701:BD1701),0)</f>
        <v>930341</v>
      </c>
      <c r="BG1701" s="9">
        <f>+BF1701+BE1701</f>
        <v>17921794</v>
      </c>
      <c r="BH1701" s="27">
        <f>+ROUND(BG1701*$BH$2,0)</f>
        <v>14337435</v>
      </c>
      <c r="BI1701" s="27"/>
      <c r="BJ1701" t="s">
        <v>9823</v>
      </c>
      <c r="BK1701" t="s">
        <v>1114</v>
      </c>
      <c r="BL1701" t="s">
        <v>17666</v>
      </c>
      <c r="BM1701" t="s">
        <v>9835</v>
      </c>
      <c r="BN1701" t="s">
        <v>9832</v>
      </c>
      <c r="BO1701" t="s">
        <v>17667</v>
      </c>
      <c r="BP1701" t="s">
        <v>27500</v>
      </c>
      <c r="BQ1701" t="s">
        <v>32356</v>
      </c>
      <c r="BR1701" t="s">
        <v>29332</v>
      </c>
      <c r="BS1701">
        <v>1</v>
      </c>
      <c r="BU1701" t="s">
        <v>17666</v>
      </c>
      <c r="BV1701" t="s">
        <v>32357</v>
      </c>
      <c r="BW1701" t="s">
        <v>9835</v>
      </c>
      <c r="BX1701" t="s">
        <v>9832</v>
      </c>
      <c r="BY1701" t="s">
        <v>17667</v>
      </c>
      <c r="BZ1701" t="s">
        <v>27500</v>
      </c>
      <c r="CA1701">
        <v>2</v>
      </c>
      <c r="CB1701" t="s">
        <v>29341</v>
      </c>
    </row>
    <row r="1702" spans="1:80" x14ac:dyDescent="0.25">
      <c r="A1702" t="s">
        <v>1004</v>
      </c>
      <c r="B1702" s="41" t="s">
        <v>7583</v>
      </c>
      <c r="C1702" s="41">
        <v>6</v>
      </c>
      <c r="D1702">
        <v>15469</v>
      </c>
      <c r="E1702" t="s">
        <v>1116</v>
      </c>
      <c r="F1702" s="41">
        <v>3120</v>
      </c>
      <c r="G1702" s="41">
        <v>215469000075</v>
      </c>
      <c r="H1702" t="s">
        <v>1117</v>
      </c>
      <c r="I1702" s="25">
        <v>72.170162290861441</v>
      </c>
      <c r="J1702" s="42">
        <f>STANDARDIZE(I1702,$I$1,$I$2)</f>
        <v>1.3410440167429749</v>
      </c>
      <c r="K1702" s="26">
        <f>SUM(L1702:U1702)</f>
        <v>303</v>
      </c>
      <c r="L1702" s="26">
        <v>16</v>
      </c>
      <c r="M1702" s="26">
        <v>0</v>
      </c>
      <c r="N1702" s="26">
        <v>123</v>
      </c>
      <c r="O1702" s="26">
        <v>0</v>
      </c>
      <c r="P1702" s="26">
        <v>124</v>
      </c>
      <c r="Q1702" s="26">
        <v>0</v>
      </c>
      <c r="R1702" s="26">
        <v>0</v>
      </c>
      <c r="S1702" s="26">
        <v>0</v>
      </c>
      <c r="T1702" s="26">
        <v>40</v>
      </c>
      <c r="U1702" s="26">
        <v>0</v>
      </c>
      <c r="V1702" s="26">
        <f>SUM(W1702:AF1702)</f>
        <v>40</v>
      </c>
      <c r="W1702" s="26">
        <v>0</v>
      </c>
      <c r="X1702" s="26">
        <v>0</v>
      </c>
      <c r="Y1702" s="26">
        <v>0</v>
      </c>
      <c r="Z1702" s="26">
        <v>0</v>
      </c>
      <c r="AA1702" s="26">
        <v>0</v>
      </c>
      <c r="AB1702" s="26">
        <v>0</v>
      </c>
      <c r="AC1702" s="26">
        <v>0</v>
      </c>
      <c r="AD1702" s="26">
        <v>0</v>
      </c>
      <c r="AE1702" s="26">
        <v>40</v>
      </c>
      <c r="AF1702" s="26">
        <v>0</v>
      </c>
      <c r="AG1702" s="27">
        <f>ROUND(('Per Cápita'!$E$4*(1+($J1702/100))),0)</f>
        <v>75792</v>
      </c>
      <c r="AH1702" s="27">
        <f>ROUND(('Per Cápita'!$E$5*(1+($J1702/100))),0)</f>
        <v>66933</v>
      </c>
      <c r="AI1702" s="27">
        <f>ROUND(('Per Cápita'!$E$6*(1+($J1702/100))),0)</f>
        <v>100399</v>
      </c>
      <c r="AJ1702" s="27">
        <f>ROUND(('Per Cápita'!$E$7*(1+($J1702/100))),0)</f>
        <v>123038</v>
      </c>
      <c r="AK1702" s="27">
        <f>ROUND(('Per Cápita'!$F$4*(1+($J1702/100))),0)</f>
        <v>93508</v>
      </c>
      <c r="AL1702" s="27">
        <f>ROUND(('Per Cápita'!$F$5*(1+($J1702/100))),0)</f>
        <v>81698</v>
      </c>
      <c r="AM1702" s="27">
        <f>ROUND(('Per Cápita'!$F$6*(1+($J1702/100))),0)</f>
        <v>125007</v>
      </c>
      <c r="AN1702" s="27">
        <f>ROUND(('Per Cápita'!$F$7*(1+($J1702/100))),0)</f>
        <v>150600</v>
      </c>
      <c r="AO1702" s="27">
        <f>+AG1702*$M1702</f>
        <v>0</v>
      </c>
      <c r="AP1702" s="27">
        <f>+AH1702*($O1702+$Q1702)</f>
        <v>0</v>
      </c>
      <c r="AQ1702" s="27">
        <f>+AI1702*$S1702</f>
        <v>0</v>
      </c>
      <c r="AR1702" s="27">
        <f>+AJ1702*$U1702</f>
        <v>0</v>
      </c>
      <c r="AS1702" s="27">
        <f>+AK1702*L1702</f>
        <v>1496128</v>
      </c>
      <c r="AT1702" s="27">
        <f>+AL1702*(N1702+P1702)</f>
        <v>20179406</v>
      </c>
      <c r="AU1702" s="27">
        <f>+AM1702*R1702</f>
        <v>0</v>
      </c>
      <c r="AV1702" s="27">
        <f>+AN1702*T1702</f>
        <v>6024000</v>
      </c>
      <c r="AW1702" s="27">
        <f>+AG1702*$X1702*$AW$1</f>
        <v>0</v>
      </c>
      <c r="AX1702" s="27">
        <f>+AH1702*($AB1702+$Z1702)*$AW$1</f>
        <v>0</v>
      </c>
      <c r="AY1702" s="27">
        <f>+AI1702*$AD1702*$AW$1</f>
        <v>0</v>
      </c>
      <c r="AZ1702" s="27">
        <f>+AJ1702*$AF1702*$AW$1</f>
        <v>0</v>
      </c>
      <c r="BA1702" s="27">
        <f>+$AW$1*AK1702*W1702</f>
        <v>0</v>
      </c>
      <c r="BB1702" s="27">
        <f>+$AW$1*AL1702*(Y1702+AA1702)</f>
        <v>0</v>
      </c>
      <c r="BC1702" s="27">
        <f>+AM1702*AC1702*$AW$1</f>
        <v>0</v>
      </c>
      <c r="BD1702" s="27">
        <f>+$AW$1*AN1702*AE1702</f>
        <v>1204800</v>
      </c>
      <c r="BE1702" s="27">
        <f>ROUND(SUM(AO1702:AV1702),0)</f>
        <v>27699534</v>
      </c>
      <c r="BF1702" s="27">
        <f>ROUND(SUM(AW1702:BD1702),0)</f>
        <v>1204800</v>
      </c>
      <c r="BG1702" s="9">
        <f>+BF1702+BE1702</f>
        <v>28904334</v>
      </c>
      <c r="BH1702" s="27">
        <f>+ROUND(BG1702*$BH$2,0)</f>
        <v>23123467</v>
      </c>
      <c r="BI1702" s="27"/>
      <c r="BJ1702" t="s">
        <v>9823</v>
      </c>
      <c r="BK1702" t="s">
        <v>1117</v>
      </c>
      <c r="BL1702" t="s">
        <v>17668</v>
      </c>
      <c r="BM1702" t="s">
        <v>9835</v>
      </c>
      <c r="BN1702" t="s">
        <v>9832</v>
      </c>
      <c r="BO1702" t="s">
        <v>17669</v>
      </c>
      <c r="BP1702" t="s">
        <v>27501</v>
      </c>
      <c r="BQ1702" t="s">
        <v>32358</v>
      </c>
      <c r="BR1702" t="s">
        <v>29332</v>
      </c>
      <c r="BS1702">
        <v>1</v>
      </c>
      <c r="BU1702" t="s">
        <v>17668</v>
      </c>
      <c r="BV1702" t="s">
        <v>32359</v>
      </c>
      <c r="BW1702" t="s">
        <v>9835</v>
      </c>
      <c r="BX1702" t="s">
        <v>9832</v>
      </c>
      <c r="BY1702" t="s">
        <v>17669</v>
      </c>
      <c r="BZ1702" t="s">
        <v>27501</v>
      </c>
      <c r="CA1702">
        <v>2</v>
      </c>
      <c r="CB1702" t="s">
        <v>29341</v>
      </c>
    </row>
    <row r="1703" spans="1:80" x14ac:dyDescent="0.25">
      <c r="A1703" t="s">
        <v>1004</v>
      </c>
      <c r="B1703" s="41" t="s">
        <v>7583</v>
      </c>
      <c r="C1703" s="41">
        <v>6</v>
      </c>
      <c r="D1703">
        <v>15469</v>
      </c>
      <c r="E1703" t="s">
        <v>1116</v>
      </c>
      <c r="F1703" s="41">
        <v>3121</v>
      </c>
      <c r="G1703" s="41">
        <v>215469000083</v>
      </c>
      <c r="H1703" t="s">
        <v>10</v>
      </c>
      <c r="I1703" s="25">
        <v>72.586333897573752</v>
      </c>
      <c r="J1703" s="42">
        <f>STANDARDIZE(I1703,$I$1,$I$2)</f>
        <v>1.4750427801854793</v>
      </c>
      <c r="K1703" s="26">
        <f>SUM(L1703:U1703)</f>
        <v>257</v>
      </c>
      <c r="L1703" s="26">
        <v>23</v>
      </c>
      <c r="M1703" s="26">
        <v>0</v>
      </c>
      <c r="N1703" s="26">
        <v>117</v>
      </c>
      <c r="O1703" s="26">
        <v>0</v>
      </c>
      <c r="P1703" s="26">
        <v>83</v>
      </c>
      <c r="Q1703" s="26">
        <v>0</v>
      </c>
      <c r="R1703" s="26">
        <v>0</v>
      </c>
      <c r="S1703" s="26">
        <v>0</v>
      </c>
      <c r="T1703" s="26">
        <v>34</v>
      </c>
      <c r="U1703" s="26">
        <v>0</v>
      </c>
      <c r="V1703" s="26">
        <f>SUM(W1703:AF1703)</f>
        <v>34</v>
      </c>
      <c r="W1703" s="26">
        <v>0</v>
      </c>
      <c r="X1703" s="26">
        <v>0</v>
      </c>
      <c r="Y1703" s="26">
        <v>0</v>
      </c>
      <c r="Z1703" s="26">
        <v>0</v>
      </c>
      <c r="AA1703" s="26">
        <v>0</v>
      </c>
      <c r="AB1703" s="26">
        <v>0</v>
      </c>
      <c r="AC1703" s="26">
        <v>0</v>
      </c>
      <c r="AD1703" s="26">
        <v>0</v>
      </c>
      <c r="AE1703" s="26">
        <v>34</v>
      </c>
      <c r="AF1703" s="26">
        <v>0</v>
      </c>
      <c r="AG1703" s="27">
        <f>ROUND(('Per Cápita'!$E$4*(1+($J1703/100))),0)</f>
        <v>75892</v>
      </c>
      <c r="AH1703" s="27">
        <f>ROUND(('Per Cápita'!$E$5*(1+($J1703/100))),0)</f>
        <v>67021</v>
      </c>
      <c r="AI1703" s="27">
        <f>ROUND(('Per Cápita'!$E$6*(1+($J1703/100))),0)</f>
        <v>100531</v>
      </c>
      <c r="AJ1703" s="27">
        <f>ROUND(('Per Cápita'!$E$7*(1+($J1703/100))),0)</f>
        <v>123201</v>
      </c>
      <c r="AK1703" s="27">
        <f>ROUND(('Per Cápita'!$F$4*(1+($J1703/100))),0)</f>
        <v>93632</v>
      </c>
      <c r="AL1703" s="27">
        <f>ROUND(('Per Cápita'!$F$5*(1+($J1703/100))),0)</f>
        <v>81806</v>
      </c>
      <c r="AM1703" s="27">
        <f>ROUND(('Per Cápita'!$F$6*(1+($J1703/100))),0)</f>
        <v>125173</v>
      </c>
      <c r="AN1703" s="27">
        <f>ROUND(('Per Cápita'!$F$7*(1+($J1703/100))),0)</f>
        <v>150799</v>
      </c>
      <c r="AO1703" s="27">
        <f>+AG1703*$M1703</f>
        <v>0</v>
      </c>
      <c r="AP1703" s="27">
        <f>+AH1703*($O1703+$Q1703)</f>
        <v>0</v>
      </c>
      <c r="AQ1703" s="27">
        <f>+AI1703*$S1703</f>
        <v>0</v>
      </c>
      <c r="AR1703" s="27">
        <f>+AJ1703*$U1703</f>
        <v>0</v>
      </c>
      <c r="AS1703" s="27">
        <f>+AK1703*L1703</f>
        <v>2153536</v>
      </c>
      <c r="AT1703" s="27">
        <f>+AL1703*(N1703+P1703)</f>
        <v>16361200</v>
      </c>
      <c r="AU1703" s="27">
        <f>+AM1703*R1703</f>
        <v>0</v>
      </c>
      <c r="AV1703" s="27">
        <f>+AN1703*T1703</f>
        <v>5127166</v>
      </c>
      <c r="AW1703" s="27">
        <f>+AG1703*$X1703*$AW$1</f>
        <v>0</v>
      </c>
      <c r="AX1703" s="27">
        <f>+AH1703*($AB1703+$Z1703)*$AW$1</f>
        <v>0</v>
      </c>
      <c r="AY1703" s="27">
        <f>+AI1703*$AD1703*$AW$1</f>
        <v>0</v>
      </c>
      <c r="AZ1703" s="27">
        <f>+AJ1703*$AF1703*$AW$1</f>
        <v>0</v>
      </c>
      <c r="BA1703" s="27">
        <f>+$AW$1*AK1703*W1703</f>
        <v>0</v>
      </c>
      <c r="BB1703" s="27">
        <f>+$AW$1*AL1703*(Y1703+AA1703)</f>
        <v>0</v>
      </c>
      <c r="BC1703" s="27">
        <f>+AM1703*AC1703*$AW$1</f>
        <v>0</v>
      </c>
      <c r="BD1703" s="27">
        <f>+$AW$1*AN1703*AE1703</f>
        <v>1025433.2000000001</v>
      </c>
      <c r="BE1703" s="27">
        <f>ROUND(SUM(AO1703:AV1703),0)</f>
        <v>23641902</v>
      </c>
      <c r="BF1703" s="27">
        <f>ROUND(SUM(AW1703:BD1703),0)</f>
        <v>1025433</v>
      </c>
      <c r="BG1703" s="9">
        <f>+BF1703+BE1703</f>
        <v>24667335</v>
      </c>
      <c r="BH1703" s="27">
        <f>+ROUND(BG1703*$BH$2,0)</f>
        <v>19733868</v>
      </c>
      <c r="BI1703" s="27"/>
      <c r="BJ1703" t="s">
        <v>9823</v>
      </c>
      <c r="BK1703" t="s">
        <v>10</v>
      </c>
      <c r="BL1703" t="s">
        <v>17670</v>
      </c>
      <c r="BM1703" t="s">
        <v>9838</v>
      </c>
      <c r="BN1703" t="s">
        <v>10263</v>
      </c>
      <c r="BO1703" t="s">
        <v>17671</v>
      </c>
      <c r="BP1703" t="s">
        <v>27502</v>
      </c>
      <c r="BQ1703" t="s">
        <v>32360</v>
      </c>
      <c r="BR1703" t="s">
        <v>29332</v>
      </c>
      <c r="BS1703">
        <v>1</v>
      </c>
      <c r="BU1703" t="s">
        <v>17670</v>
      </c>
      <c r="BV1703" t="s">
        <v>32361</v>
      </c>
      <c r="BW1703" t="s">
        <v>29351</v>
      </c>
      <c r="BX1703" t="s">
        <v>10263</v>
      </c>
      <c r="BY1703" t="s">
        <v>17671</v>
      </c>
      <c r="BZ1703" t="s">
        <v>27502</v>
      </c>
      <c r="CA1703">
        <v>1</v>
      </c>
      <c r="CB1703" t="s">
        <v>29341</v>
      </c>
    </row>
    <row r="1704" spans="1:80" x14ac:dyDescent="0.25">
      <c r="A1704" t="s">
        <v>1004</v>
      </c>
      <c r="B1704" s="41" t="s">
        <v>7583</v>
      </c>
      <c r="C1704" s="41">
        <v>6</v>
      </c>
      <c r="D1704">
        <v>15469</v>
      </c>
      <c r="E1704" t="s">
        <v>1116</v>
      </c>
      <c r="F1704" s="41">
        <v>3122</v>
      </c>
      <c r="G1704" s="41">
        <v>215469000091</v>
      </c>
      <c r="H1704" t="s">
        <v>6977</v>
      </c>
      <c r="I1704" s="25">
        <v>72.503400692658332</v>
      </c>
      <c r="J1704" s="42">
        <f>STANDARDIZE(I1704,$I$1,$I$2)</f>
        <v>1.4483399808408035</v>
      </c>
      <c r="K1704" s="26">
        <f>SUM(L1704:U1704)</f>
        <v>177</v>
      </c>
      <c r="L1704" s="26">
        <v>11</v>
      </c>
      <c r="M1704" s="26">
        <v>0</v>
      </c>
      <c r="N1704" s="26">
        <v>73</v>
      </c>
      <c r="O1704" s="26">
        <v>0</v>
      </c>
      <c r="P1704" s="26">
        <v>59</v>
      </c>
      <c r="Q1704" s="26">
        <v>0</v>
      </c>
      <c r="R1704" s="26">
        <v>0</v>
      </c>
      <c r="S1704" s="26">
        <v>0</v>
      </c>
      <c r="T1704" s="26">
        <v>34</v>
      </c>
      <c r="U1704" s="26">
        <v>0</v>
      </c>
      <c r="V1704" s="26">
        <f>SUM(W1704:AF1704)</f>
        <v>34</v>
      </c>
      <c r="W1704" s="26">
        <v>0</v>
      </c>
      <c r="X1704" s="26">
        <v>0</v>
      </c>
      <c r="Y1704" s="26">
        <v>0</v>
      </c>
      <c r="Z1704" s="26">
        <v>0</v>
      </c>
      <c r="AA1704" s="26">
        <v>0</v>
      </c>
      <c r="AB1704" s="26">
        <v>0</v>
      </c>
      <c r="AC1704" s="26">
        <v>0</v>
      </c>
      <c r="AD1704" s="26">
        <v>0</v>
      </c>
      <c r="AE1704" s="26">
        <v>34</v>
      </c>
      <c r="AF1704" s="26">
        <v>0</v>
      </c>
      <c r="AG1704" s="27">
        <f>ROUND(('Per Cápita'!$E$4*(1+($J1704/100))),0)</f>
        <v>75872</v>
      </c>
      <c r="AH1704" s="27">
        <f>ROUND(('Per Cápita'!$E$5*(1+($J1704/100))),0)</f>
        <v>67004</v>
      </c>
      <c r="AI1704" s="27">
        <f>ROUND(('Per Cápita'!$E$6*(1+($J1704/100))),0)</f>
        <v>100505</v>
      </c>
      <c r="AJ1704" s="27">
        <f>ROUND(('Per Cápita'!$E$7*(1+($J1704/100))),0)</f>
        <v>123168</v>
      </c>
      <c r="AK1704" s="27">
        <f>ROUND(('Per Cápita'!$F$4*(1+($J1704/100))),0)</f>
        <v>93607</v>
      </c>
      <c r="AL1704" s="27">
        <f>ROUND(('Per Cápita'!$F$5*(1+($J1704/100))),0)</f>
        <v>81785</v>
      </c>
      <c r="AM1704" s="27">
        <f>ROUND(('Per Cápita'!$F$6*(1+($J1704/100))),0)</f>
        <v>125140</v>
      </c>
      <c r="AN1704" s="27">
        <f>ROUND(('Per Cápita'!$F$7*(1+($J1704/100))),0)</f>
        <v>150759</v>
      </c>
      <c r="AO1704" s="27">
        <f>+AG1704*$M1704</f>
        <v>0</v>
      </c>
      <c r="AP1704" s="27">
        <f>+AH1704*($O1704+$Q1704)</f>
        <v>0</v>
      </c>
      <c r="AQ1704" s="27">
        <f>+AI1704*$S1704</f>
        <v>0</v>
      </c>
      <c r="AR1704" s="27">
        <f>+AJ1704*$U1704</f>
        <v>0</v>
      </c>
      <c r="AS1704" s="27">
        <f>+AK1704*L1704</f>
        <v>1029677</v>
      </c>
      <c r="AT1704" s="27">
        <f>+AL1704*(N1704+P1704)</f>
        <v>10795620</v>
      </c>
      <c r="AU1704" s="27">
        <f>+AM1704*R1704</f>
        <v>0</v>
      </c>
      <c r="AV1704" s="27">
        <f>+AN1704*T1704</f>
        <v>5125806</v>
      </c>
      <c r="AW1704" s="27">
        <f>+AG1704*$X1704*$AW$1</f>
        <v>0</v>
      </c>
      <c r="AX1704" s="27">
        <f>+AH1704*($AB1704+$Z1704)*$AW$1</f>
        <v>0</v>
      </c>
      <c r="AY1704" s="27">
        <f>+AI1704*$AD1704*$AW$1</f>
        <v>0</v>
      </c>
      <c r="AZ1704" s="27">
        <f>+AJ1704*$AF1704*$AW$1</f>
        <v>0</v>
      </c>
      <c r="BA1704" s="27">
        <f>+$AW$1*AK1704*W1704</f>
        <v>0</v>
      </c>
      <c r="BB1704" s="27">
        <f>+$AW$1*AL1704*(Y1704+AA1704)</f>
        <v>0</v>
      </c>
      <c r="BC1704" s="27">
        <f>+AM1704*AC1704*$AW$1</f>
        <v>0</v>
      </c>
      <c r="BD1704" s="27">
        <f>+$AW$1*AN1704*AE1704</f>
        <v>1025161.2000000001</v>
      </c>
      <c r="BE1704" s="27">
        <f>ROUND(SUM(AO1704:AV1704),0)</f>
        <v>16951103</v>
      </c>
      <c r="BF1704" s="27">
        <f>ROUND(SUM(AW1704:BD1704),0)</f>
        <v>1025161</v>
      </c>
      <c r="BG1704" s="9">
        <f>+BF1704+BE1704</f>
        <v>17976264</v>
      </c>
      <c r="BH1704" s="27">
        <f>+ROUND(BG1704*$BH$2,0)</f>
        <v>14381011</v>
      </c>
      <c r="BI1704" s="27"/>
      <c r="BJ1704" t="s">
        <v>9823</v>
      </c>
      <c r="BK1704" t="s">
        <v>6977</v>
      </c>
      <c r="BL1704" t="s">
        <v>17672</v>
      </c>
      <c r="BM1704" t="s">
        <v>9835</v>
      </c>
      <c r="BN1704" t="s">
        <v>9832</v>
      </c>
      <c r="BO1704" t="s">
        <v>17673</v>
      </c>
      <c r="BP1704" t="s">
        <v>27503</v>
      </c>
      <c r="BQ1704" t="s">
        <v>32362</v>
      </c>
      <c r="BR1704" t="s">
        <v>29332</v>
      </c>
      <c r="BS1704">
        <v>1</v>
      </c>
      <c r="BU1704" t="s">
        <v>17672</v>
      </c>
      <c r="BV1704" t="s">
        <v>32363</v>
      </c>
      <c r="BW1704" t="s">
        <v>9835</v>
      </c>
      <c r="BX1704" t="s">
        <v>9832</v>
      </c>
      <c r="BY1704" t="s">
        <v>17673</v>
      </c>
      <c r="BZ1704" t="s">
        <v>27503</v>
      </c>
      <c r="CA1704">
        <v>2</v>
      </c>
      <c r="CB1704" t="s">
        <v>29341</v>
      </c>
    </row>
    <row r="1705" spans="1:80" x14ac:dyDescent="0.25">
      <c r="A1705" t="s">
        <v>1004</v>
      </c>
      <c r="B1705" s="41" t="s">
        <v>7583</v>
      </c>
      <c r="C1705" s="41">
        <v>6</v>
      </c>
      <c r="D1705">
        <v>15469</v>
      </c>
      <c r="E1705" t="s">
        <v>1116</v>
      </c>
      <c r="F1705" s="41">
        <v>3123</v>
      </c>
      <c r="G1705" s="41">
        <v>215469000113</v>
      </c>
      <c r="H1705" t="s">
        <v>1118</v>
      </c>
      <c r="I1705" s="25">
        <v>69.739156976789971</v>
      </c>
      <c r="J1705" s="42">
        <f>STANDARDIZE(I1705,$I$1,$I$2)</f>
        <v>0.55830992159140835</v>
      </c>
      <c r="K1705" s="26">
        <f>SUM(L1705:U1705)</f>
        <v>258</v>
      </c>
      <c r="L1705" s="26">
        <v>23</v>
      </c>
      <c r="M1705" s="26">
        <v>0</v>
      </c>
      <c r="N1705" s="26">
        <v>157</v>
      </c>
      <c r="O1705" s="26">
        <v>0</v>
      </c>
      <c r="P1705" s="26">
        <v>62</v>
      </c>
      <c r="Q1705" s="26">
        <v>0</v>
      </c>
      <c r="R1705" s="26">
        <v>16</v>
      </c>
      <c r="S1705" s="26">
        <v>0</v>
      </c>
      <c r="T1705" s="26">
        <v>0</v>
      </c>
      <c r="U1705" s="26">
        <v>0</v>
      </c>
      <c r="V1705" s="26">
        <f>SUM(W1705:AF1705)</f>
        <v>0</v>
      </c>
      <c r="W1705" s="26">
        <v>0</v>
      </c>
      <c r="X1705" s="26">
        <v>0</v>
      </c>
      <c r="Y1705" s="26">
        <v>0</v>
      </c>
      <c r="Z1705" s="26">
        <v>0</v>
      </c>
      <c r="AA1705" s="26">
        <v>0</v>
      </c>
      <c r="AB1705" s="26">
        <v>0</v>
      </c>
      <c r="AC1705" s="26">
        <v>0</v>
      </c>
      <c r="AD1705" s="26">
        <v>0</v>
      </c>
      <c r="AE1705" s="26">
        <v>0</v>
      </c>
      <c r="AF1705" s="26">
        <v>0</v>
      </c>
      <c r="AG1705" s="27">
        <f>ROUND(('Per Cápita'!$E$4*(1+($J1705/100))),0)</f>
        <v>75207</v>
      </c>
      <c r="AH1705" s="27">
        <f>ROUND(('Per Cápita'!$E$5*(1+($J1705/100))),0)</f>
        <v>66416</v>
      </c>
      <c r="AI1705" s="27">
        <f>ROUND(('Per Cápita'!$E$6*(1+($J1705/100))),0)</f>
        <v>99623</v>
      </c>
      <c r="AJ1705" s="27">
        <f>ROUND(('Per Cápita'!$E$7*(1+($J1705/100))),0)</f>
        <v>122088</v>
      </c>
      <c r="AK1705" s="27">
        <f>ROUND(('Per Cápita'!$F$4*(1+($J1705/100))),0)</f>
        <v>92786</v>
      </c>
      <c r="AL1705" s="27">
        <f>ROUND(('Per Cápita'!$F$5*(1+($J1705/100))),0)</f>
        <v>81067</v>
      </c>
      <c r="AM1705" s="27">
        <f>ROUND(('Per Cápita'!$F$6*(1+($J1705/100))),0)</f>
        <v>124042</v>
      </c>
      <c r="AN1705" s="27">
        <f>ROUND(('Per Cápita'!$F$7*(1+($J1705/100))),0)</f>
        <v>149437</v>
      </c>
      <c r="AO1705" s="27">
        <f>+AG1705*$M1705</f>
        <v>0</v>
      </c>
      <c r="AP1705" s="27">
        <f>+AH1705*($O1705+$Q1705)</f>
        <v>0</v>
      </c>
      <c r="AQ1705" s="27">
        <f>+AI1705*$S1705</f>
        <v>0</v>
      </c>
      <c r="AR1705" s="27">
        <f>+AJ1705*$U1705</f>
        <v>0</v>
      </c>
      <c r="AS1705" s="27">
        <f>+AK1705*L1705</f>
        <v>2134078</v>
      </c>
      <c r="AT1705" s="27">
        <f>+AL1705*(N1705+P1705)</f>
        <v>17753673</v>
      </c>
      <c r="AU1705" s="27">
        <f>+AM1705*R1705</f>
        <v>1984672</v>
      </c>
      <c r="AV1705" s="27">
        <f>+AN1705*T1705</f>
        <v>0</v>
      </c>
      <c r="AW1705" s="27">
        <f>+AG1705*$X1705*$AW$1</f>
        <v>0</v>
      </c>
      <c r="AX1705" s="27">
        <f>+AH1705*($AB1705+$Z1705)*$AW$1</f>
        <v>0</v>
      </c>
      <c r="AY1705" s="27">
        <f>+AI1705*$AD1705*$AW$1</f>
        <v>0</v>
      </c>
      <c r="AZ1705" s="27">
        <f>+AJ1705*$AF1705*$AW$1</f>
        <v>0</v>
      </c>
      <c r="BA1705" s="27">
        <f>+$AW$1*AK1705*W1705</f>
        <v>0</v>
      </c>
      <c r="BB1705" s="27">
        <f>+$AW$1*AL1705*(Y1705+AA1705)</f>
        <v>0</v>
      </c>
      <c r="BC1705" s="27">
        <f>+AM1705*AC1705*$AW$1</f>
        <v>0</v>
      </c>
      <c r="BD1705" s="27">
        <f>+$AW$1*AN1705*AE1705</f>
        <v>0</v>
      </c>
      <c r="BE1705" s="27">
        <f>ROUND(SUM(AO1705:AV1705),0)</f>
        <v>21872423</v>
      </c>
      <c r="BF1705" s="27">
        <f>ROUND(SUM(AW1705:BD1705),0)</f>
        <v>0</v>
      </c>
      <c r="BG1705" s="9">
        <f>+BF1705+BE1705</f>
        <v>21872423</v>
      </c>
      <c r="BH1705" s="27">
        <f>+ROUND(BG1705*$BH$2,0)</f>
        <v>17497938</v>
      </c>
      <c r="BI1705" s="27"/>
      <c r="BJ1705" t="s">
        <v>9823</v>
      </c>
      <c r="BK1705" t="s">
        <v>1118</v>
      </c>
      <c r="BL1705" t="s">
        <v>17674</v>
      </c>
      <c r="BM1705" t="s">
        <v>9835</v>
      </c>
      <c r="BN1705" t="s">
        <v>9832</v>
      </c>
      <c r="BO1705" t="s">
        <v>17675</v>
      </c>
      <c r="BP1705" t="s">
        <v>27504</v>
      </c>
      <c r="BQ1705" t="s">
        <v>32364</v>
      </c>
      <c r="BR1705" t="s">
        <v>29332</v>
      </c>
      <c r="BS1705">
        <v>1</v>
      </c>
      <c r="BU1705" t="s">
        <v>17674</v>
      </c>
      <c r="BV1705" t="s">
        <v>32365</v>
      </c>
      <c r="BW1705" t="s">
        <v>9835</v>
      </c>
      <c r="BX1705" t="s">
        <v>9832</v>
      </c>
      <c r="BY1705" t="s">
        <v>17675</v>
      </c>
      <c r="BZ1705" t="s">
        <v>27504</v>
      </c>
      <c r="CA1705">
        <v>2</v>
      </c>
      <c r="CB1705" t="s">
        <v>29341</v>
      </c>
    </row>
    <row r="1706" spans="1:80" x14ac:dyDescent="0.25">
      <c r="A1706" t="s">
        <v>1004</v>
      </c>
      <c r="B1706" s="41" t="s">
        <v>7583</v>
      </c>
      <c r="C1706" s="41">
        <v>6</v>
      </c>
      <c r="D1706">
        <v>15469</v>
      </c>
      <c r="E1706" t="s">
        <v>1116</v>
      </c>
      <c r="F1706" s="41">
        <v>3125</v>
      </c>
      <c r="G1706" s="41">
        <v>215469000156</v>
      </c>
      <c r="H1706" t="s">
        <v>1119</v>
      </c>
      <c r="I1706" s="25">
        <v>72.154680318909101</v>
      </c>
      <c r="J1706" s="42">
        <f>STANDARDIZE(I1706,$I$1,$I$2)</f>
        <v>1.3360591377560256</v>
      </c>
      <c r="K1706" s="26">
        <f>SUM(L1706:U1706)</f>
        <v>132</v>
      </c>
      <c r="L1706" s="26">
        <v>9</v>
      </c>
      <c r="M1706" s="26">
        <v>0</v>
      </c>
      <c r="N1706" s="26">
        <v>50</v>
      </c>
      <c r="O1706" s="26">
        <v>0</v>
      </c>
      <c r="P1706" s="26">
        <v>52</v>
      </c>
      <c r="Q1706" s="26">
        <v>0</v>
      </c>
      <c r="R1706" s="26">
        <v>0</v>
      </c>
      <c r="S1706" s="26">
        <v>0</v>
      </c>
      <c r="T1706" s="26">
        <v>21</v>
      </c>
      <c r="U1706" s="26">
        <v>0</v>
      </c>
      <c r="V1706" s="26">
        <f>SUM(W1706:AF1706)</f>
        <v>21</v>
      </c>
      <c r="W1706" s="26">
        <v>0</v>
      </c>
      <c r="X1706" s="26">
        <v>0</v>
      </c>
      <c r="Y1706" s="26">
        <v>0</v>
      </c>
      <c r="Z1706" s="26">
        <v>0</v>
      </c>
      <c r="AA1706" s="26">
        <v>0</v>
      </c>
      <c r="AB1706" s="26">
        <v>0</v>
      </c>
      <c r="AC1706" s="26">
        <v>0</v>
      </c>
      <c r="AD1706" s="26">
        <v>0</v>
      </c>
      <c r="AE1706" s="26">
        <v>21</v>
      </c>
      <c r="AF1706" s="26">
        <v>0</v>
      </c>
      <c r="AG1706" s="27">
        <f>ROUND(('Per Cápita'!$E$4*(1+($J1706/100))),0)</f>
        <v>75788</v>
      </c>
      <c r="AH1706" s="27">
        <f>ROUND(('Per Cápita'!$E$5*(1+($J1706/100))),0)</f>
        <v>66929</v>
      </c>
      <c r="AI1706" s="27">
        <f>ROUND(('Per Cápita'!$E$6*(1+($J1706/100))),0)</f>
        <v>100394</v>
      </c>
      <c r="AJ1706" s="27">
        <f>ROUND(('Per Cápita'!$E$7*(1+($J1706/100))),0)</f>
        <v>123032</v>
      </c>
      <c r="AK1706" s="27">
        <f>ROUND(('Per Cápita'!$F$4*(1+($J1706/100))),0)</f>
        <v>93504</v>
      </c>
      <c r="AL1706" s="27">
        <f>ROUND(('Per Cápita'!$F$5*(1+($J1706/100))),0)</f>
        <v>81694</v>
      </c>
      <c r="AM1706" s="27">
        <f>ROUND(('Per Cápita'!$F$6*(1+($J1706/100))),0)</f>
        <v>125001</v>
      </c>
      <c r="AN1706" s="27">
        <f>ROUND(('Per Cápita'!$F$7*(1+($J1706/100))),0)</f>
        <v>150592</v>
      </c>
      <c r="AO1706" s="27">
        <f>+AG1706*$M1706</f>
        <v>0</v>
      </c>
      <c r="AP1706" s="27">
        <f>+AH1706*($O1706+$Q1706)</f>
        <v>0</v>
      </c>
      <c r="AQ1706" s="27">
        <f>+AI1706*$S1706</f>
        <v>0</v>
      </c>
      <c r="AR1706" s="27">
        <f>+AJ1706*$U1706</f>
        <v>0</v>
      </c>
      <c r="AS1706" s="27">
        <f>+AK1706*L1706</f>
        <v>841536</v>
      </c>
      <c r="AT1706" s="27">
        <f>+AL1706*(N1706+P1706)</f>
        <v>8332788</v>
      </c>
      <c r="AU1706" s="27">
        <f>+AM1706*R1706</f>
        <v>0</v>
      </c>
      <c r="AV1706" s="27">
        <f>+AN1706*T1706</f>
        <v>3162432</v>
      </c>
      <c r="AW1706" s="27">
        <f>+AG1706*$X1706*$AW$1</f>
        <v>0</v>
      </c>
      <c r="AX1706" s="27">
        <f>+AH1706*($AB1706+$Z1706)*$AW$1</f>
        <v>0</v>
      </c>
      <c r="AY1706" s="27">
        <f>+AI1706*$AD1706*$AW$1</f>
        <v>0</v>
      </c>
      <c r="AZ1706" s="27">
        <f>+AJ1706*$AF1706*$AW$1</f>
        <v>0</v>
      </c>
      <c r="BA1706" s="27">
        <f>+$AW$1*AK1706*W1706</f>
        <v>0</v>
      </c>
      <c r="BB1706" s="27">
        <f>+$AW$1*AL1706*(Y1706+AA1706)</f>
        <v>0</v>
      </c>
      <c r="BC1706" s="27">
        <f>+AM1706*AC1706*$AW$1</f>
        <v>0</v>
      </c>
      <c r="BD1706" s="27">
        <f>+$AW$1*AN1706*AE1706</f>
        <v>632486.40000000002</v>
      </c>
      <c r="BE1706" s="27">
        <f>ROUND(SUM(AO1706:AV1706),0)</f>
        <v>12336756</v>
      </c>
      <c r="BF1706" s="27">
        <f>ROUND(SUM(AW1706:BD1706),0)</f>
        <v>632486</v>
      </c>
      <c r="BG1706" s="9">
        <f>+BF1706+BE1706</f>
        <v>12969242</v>
      </c>
      <c r="BH1706" s="27">
        <f>+ROUND(BG1706*$BH$2,0)</f>
        <v>10375394</v>
      </c>
      <c r="BI1706" s="27"/>
      <c r="BJ1706" t="s">
        <v>9823</v>
      </c>
      <c r="BK1706" t="s">
        <v>1119</v>
      </c>
      <c r="BL1706" t="s">
        <v>17676</v>
      </c>
      <c r="BM1706" t="s">
        <v>9835</v>
      </c>
      <c r="BN1706" t="s">
        <v>9832</v>
      </c>
      <c r="BO1706" t="s">
        <v>17677</v>
      </c>
      <c r="BP1706" t="s">
        <v>27505</v>
      </c>
      <c r="BQ1706" t="s">
        <v>32366</v>
      </c>
      <c r="BR1706" t="s">
        <v>29332</v>
      </c>
      <c r="BS1706">
        <v>1</v>
      </c>
      <c r="BU1706" t="s">
        <v>17676</v>
      </c>
      <c r="BV1706" t="s">
        <v>32367</v>
      </c>
      <c r="BW1706" t="s">
        <v>9835</v>
      </c>
      <c r="BX1706" t="s">
        <v>9832</v>
      </c>
      <c r="BY1706" t="s">
        <v>17677</v>
      </c>
      <c r="BZ1706" t="s">
        <v>27505</v>
      </c>
      <c r="CA1706">
        <v>2</v>
      </c>
      <c r="CB1706" t="s">
        <v>29341</v>
      </c>
    </row>
    <row r="1707" spans="1:80" x14ac:dyDescent="0.25">
      <c r="A1707" t="s">
        <v>1004</v>
      </c>
      <c r="B1707" s="41" t="s">
        <v>7583</v>
      </c>
      <c r="C1707" s="41">
        <v>6</v>
      </c>
      <c r="D1707">
        <v>15469</v>
      </c>
      <c r="E1707" t="s">
        <v>1116</v>
      </c>
      <c r="F1707" s="41">
        <v>3132</v>
      </c>
      <c r="G1707" s="41">
        <v>215469000342</v>
      </c>
      <c r="H1707" t="s">
        <v>5401</v>
      </c>
      <c r="I1707" s="25">
        <v>70.823278537648164</v>
      </c>
      <c r="J1707" s="42">
        <f>STANDARDIZE(I1707,$I$1,$I$2)</f>
        <v>0.90737493764085253</v>
      </c>
      <c r="K1707" s="26">
        <f>SUM(L1707:U1707)</f>
        <v>132</v>
      </c>
      <c r="L1707" s="26">
        <v>14</v>
      </c>
      <c r="M1707" s="26">
        <v>0</v>
      </c>
      <c r="N1707" s="26">
        <v>59</v>
      </c>
      <c r="O1707" s="26">
        <v>0</v>
      </c>
      <c r="P1707" s="26">
        <v>48</v>
      </c>
      <c r="Q1707" s="26">
        <v>0</v>
      </c>
      <c r="R1707" s="26">
        <v>0</v>
      </c>
      <c r="S1707" s="26">
        <v>0</v>
      </c>
      <c r="T1707" s="26">
        <v>11</v>
      </c>
      <c r="U1707" s="26">
        <v>0</v>
      </c>
      <c r="V1707" s="26">
        <f>SUM(W1707:AF1707)</f>
        <v>0</v>
      </c>
      <c r="W1707" s="26">
        <v>0</v>
      </c>
      <c r="X1707" s="26">
        <v>0</v>
      </c>
      <c r="Y1707" s="26">
        <v>0</v>
      </c>
      <c r="Z1707" s="26">
        <v>0</v>
      </c>
      <c r="AA1707" s="26">
        <v>0</v>
      </c>
      <c r="AB1707" s="26">
        <v>0</v>
      </c>
      <c r="AC1707" s="26">
        <v>0</v>
      </c>
      <c r="AD1707" s="26">
        <v>0</v>
      </c>
      <c r="AE1707" s="26">
        <v>0</v>
      </c>
      <c r="AF1707" s="26">
        <v>0</v>
      </c>
      <c r="AG1707" s="27">
        <f>ROUND(('Per Cápita'!$E$4*(1+($J1707/100))),0)</f>
        <v>75468</v>
      </c>
      <c r="AH1707" s="27">
        <f>ROUND(('Per Cápita'!$E$5*(1+($J1707/100))),0)</f>
        <v>66646</v>
      </c>
      <c r="AI1707" s="27">
        <f>ROUND(('Per Cápita'!$E$6*(1+($J1707/100))),0)</f>
        <v>99969</v>
      </c>
      <c r="AJ1707" s="27">
        <f>ROUND(('Per Cápita'!$E$7*(1+($J1707/100))),0)</f>
        <v>122512</v>
      </c>
      <c r="AK1707" s="27">
        <f>ROUND(('Per Cápita'!$F$4*(1+($J1707/100))),0)</f>
        <v>93108</v>
      </c>
      <c r="AL1707" s="27">
        <f>ROUND(('Per Cápita'!$F$5*(1+($J1707/100))),0)</f>
        <v>81348</v>
      </c>
      <c r="AM1707" s="27">
        <f>ROUND(('Per Cápita'!$F$6*(1+($J1707/100))),0)</f>
        <v>124472</v>
      </c>
      <c r="AN1707" s="27">
        <f>ROUND(('Per Cápita'!$F$7*(1+($J1707/100))),0)</f>
        <v>149955</v>
      </c>
      <c r="AO1707" s="27">
        <f>+AG1707*$M1707</f>
        <v>0</v>
      </c>
      <c r="AP1707" s="27">
        <f>+AH1707*($O1707+$Q1707)</f>
        <v>0</v>
      </c>
      <c r="AQ1707" s="27">
        <f>+AI1707*$S1707</f>
        <v>0</v>
      </c>
      <c r="AR1707" s="27">
        <f>+AJ1707*$U1707</f>
        <v>0</v>
      </c>
      <c r="AS1707" s="27">
        <f>+AK1707*L1707</f>
        <v>1303512</v>
      </c>
      <c r="AT1707" s="27">
        <f>+AL1707*(N1707+P1707)</f>
        <v>8704236</v>
      </c>
      <c r="AU1707" s="27">
        <f>+AM1707*R1707</f>
        <v>0</v>
      </c>
      <c r="AV1707" s="27">
        <f>+AN1707*T1707</f>
        <v>1649505</v>
      </c>
      <c r="AW1707" s="27">
        <f>+AG1707*$X1707*$AW$1</f>
        <v>0</v>
      </c>
      <c r="AX1707" s="27">
        <f>+AH1707*($AB1707+$Z1707)*$AW$1</f>
        <v>0</v>
      </c>
      <c r="AY1707" s="27">
        <f>+AI1707*$AD1707*$AW$1</f>
        <v>0</v>
      </c>
      <c r="AZ1707" s="27">
        <f>+AJ1707*$AF1707*$AW$1</f>
        <v>0</v>
      </c>
      <c r="BA1707" s="27">
        <f>+$AW$1*AK1707*W1707</f>
        <v>0</v>
      </c>
      <c r="BB1707" s="27">
        <f>+$AW$1*AL1707*(Y1707+AA1707)</f>
        <v>0</v>
      </c>
      <c r="BC1707" s="27">
        <f>+AM1707*AC1707*$AW$1</f>
        <v>0</v>
      </c>
      <c r="BD1707" s="27">
        <f>+$AW$1*AN1707*AE1707</f>
        <v>0</v>
      </c>
      <c r="BE1707" s="27">
        <f>ROUND(SUM(AO1707:AV1707),0)</f>
        <v>11657253</v>
      </c>
      <c r="BF1707" s="27">
        <f>ROUND(SUM(AW1707:BD1707),0)</f>
        <v>0</v>
      </c>
      <c r="BG1707" s="9">
        <f>+BF1707+BE1707</f>
        <v>11657253</v>
      </c>
      <c r="BH1707" s="27">
        <f>+ROUND(BG1707*$BH$2,0)</f>
        <v>9325802</v>
      </c>
      <c r="BI1707" s="27"/>
      <c r="BJ1707" t="s">
        <v>9823</v>
      </c>
      <c r="BK1707" t="s">
        <v>5401</v>
      </c>
      <c r="BL1707" t="s">
        <v>17678</v>
      </c>
      <c r="BM1707" t="s">
        <v>9835</v>
      </c>
      <c r="BN1707" t="s">
        <v>9832</v>
      </c>
      <c r="BO1707" t="s">
        <v>17679</v>
      </c>
      <c r="BP1707" t="s">
        <v>27506</v>
      </c>
      <c r="BQ1707" t="s">
        <v>32368</v>
      </c>
      <c r="BR1707" t="s">
        <v>29332</v>
      </c>
      <c r="BS1707">
        <v>1</v>
      </c>
      <c r="BU1707" t="s">
        <v>17678</v>
      </c>
      <c r="BV1707" t="s">
        <v>32369</v>
      </c>
      <c r="BW1707" t="s">
        <v>9835</v>
      </c>
      <c r="BX1707" t="s">
        <v>9832</v>
      </c>
      <c r="BY1707" t="s">
        <v>17679</v>
      </c>
      <c r="BZ1707" t="s">
        <v>27506</v>
      </c>
      <c r="CA1707">
        <v>2</v>
      </c>
      <c r="CB1707" t="s">
        <v>29341</v>
      </c>
    </row>
    <row r="1708" spans="1:80" x14ac:dyDescent="0.25">
      <c r="A1708" t="s">
        <v>1004</v>
      </c>
      <c r="B1708" s="41" t="s">
        <v>7583</v>
      </c>
      <c r="C1708" s="41">
        <v>6</v>
      </c>
      <c r="D1708">
        <v>15476</v>
      </c>
      <c r="E1708" t="s">
        <v>1120</v>
      </c>
      <c r="F1708" s="41">
        <v>3142</v>
      </c>
      <c r="G1708" s="41">
        <v>215476000013</v>
      </c>
      <c r="H1708" t="s">
        <v>5490</v>
      </c>
      <c r="I1708" s="25">
        <v>71.795237379728718</v>
      </c>
      <c r="J1708" s="42">
        <f>STANDARDIZE(I1708,$I$1,$I$2)</f>
        <v>1.2203258474462764</v>
      </c>
      <c r="K1708" s="26">
        <f>SUM(L1708:U1708)</f>
        <v>382</v>
      </c>
      <c r="L1708" s="26">
        <v>25</v>
      </c>
      <c r="M1708" s="26">
        <v>0</v>
      </c>
      <c r="N1708" s="26">
        <v>155</v>
      </c>
      <c r="O1708" s="26">
        <v>0</v>
      </c>
      <c r="P1708" s="26">
        <v>153</v>
      </c>
      <c r="Q1708" s="26">
        <v>0</v>
      </c>
      <c r="R1708" s="26">
        <v>0</v>
      </c>
      <c r="S1708" s="26">
        <v>0</v>
      </c>
      <c r="T1708" s="26">
        <v>49</v>
      </c>
      <c r="U1708" s="26">
        <v>0</v>
      </c>
      <c r="V1708" s="26">
        <f>SUM(W1708:AF1708)</f>
        <v>49</v>
      </c>
      <c r="W1708" s="26">
        <v>0</v>
      </c>
      <c r="X1708" s="26">
        <v>0</v>
      </c>
      <c r="Y1708" s="26">
        <v>0</v>
      </c>
      <c r="Z1708" s="26">
        <v>0</v>
      </c>
      <c r="AA1708" s="26">
        <v>0</v>
      </c>
      <c r="AB1708" s="26">
        <v>0</v>
      </c>
      <c r="AC1708" s="26">
        <v>0</v>
      </c>
      <c r="AD1708" s="26">
        <v>0</v>
      </c>
      <c r="AE1708" s="26">
        <v>49</v>
      </c>
      <c r="AF1708" s="26">
        <v>0</v>
      </c>
      <c r="AG1708" s="27">
        <f>ROUND(('Per Cápita'!$E$4*(1+($J1708/100))),0)</f>
        <v>75702</v>
      </c>
      <c r="AH1708" s="27">
        <f>ROUND(('Per Cápita'!$E$5*(1+($J1708/100))),0)</f>
        <v>66853</v>
      </c>
      <c r="AI1708" s="27">
        <f>ROUND(('Per Cápita'!$E$6*(1+($J1708/100))),0)</f>
        <v>100279</v>
      </c>
      <c r="AJ1708" s="27">
        <f>ROUND(('Per Cápita'!$E$7*(1+($J1708/100))),0)</f>
        <v>122892</v>
      </c>
      <c r="AK1708" s="27">
        <f>ROUND(('Per Cápita'!$F$4*(1+($J1708/100))),0)</f>
        <v>93397</v>
      </c>
      <c r="AL1708" s="27">
        <f>ROUND(('Per Cápita'!$F$5*(1+($J1708/100))),0)</f>
        <v>81601</v>
      </c>
      <c r="AM1708" s="27">
        <f>ROUND(('Per Cápita'!$F$6*(1+($J1708/100))),0)</f>
        <v>124858</v>
      </c>
      <c r="AN1708" s="27">
        <f>ROUND(('Per Cápita'!$F$7*(1+($J1708/100))),0)</f>
        <v>150420</v>
      </c>
      <c r="AO1708" s="27">
        <f>+AG1708*$M1708</f>
        <v>0</v>
      </c>
      <c r="AP1708" s="27">
        <f>+AH1708*($O1708+$Q1708)</f>
        <v>0</v>
      </c>
      <c r="AQ1708" s="27">
        <f>+AI1708*$S1708</f>
        <v>0</v>
      </c>
      <c r="AR1708" s="27">
        <f>+AJ1708*$U1708</f>
        <v>0</v>
      </c>
      <c r="AS1708" s="27">
        <f>+AK1708*L1708</f>
        <v>2334925</v>
      </c>
      <c r="AT1708" s="27">
        <f>+AL1708*(N1708+P1708)</f>
        <v>25133108</v>
      </c>
      <c r="AU1708" s="27">
        <f>+AM1708*R1708</f>
        <v>0</v>
      </c>
      <c r="AV1708" s="27">
        <f>+AN1708*T1708</f>
        <v>7370580</v>
      </c>
      <c r="AW1708" s="27">
        <f>+AG1708*$X1708*$AW$1</f>
        <v>0</v>
      </c>
      <c r="AX1708" s="27">
        <f>+AH1708*($AB1708+$Z1708)*$AW$1</f>
        <v>0</v>
      </c>
      <c r="AY1708" s="27">
        <f>+AI1708*$AD1708*$AW$1</f>
        <v>0</v>
      </c>
      <c r="AZ1708" s="27">
        <f>+AJ1708*$AF1708*$AW$1</f>
        <v>0</v>
      </c>
      <c r="BA1708" s="27">
        <f>+$AW$1*AK1708*W1708</f>
        <v>0</v>
      </c>
      <c r="BB1708" s="27">
        <f>+$AW$1*AL1708*(Y1708+AA1708)</f>
        <v>0</v>
      </c>
      <c r="BC1708" s="27">
        <f>+AM1708*AC1708*$AW$1</f>
        <v>0</v>
      </c>
      <c r="BD1708" s="27">
        <f>+$AW$1*AN1708*AE1708</f>
        <v>1474116</v>
      </c>
      <c r="BE1708" s="27">
        <f>ROUND(SUM(AO1708:AV1708),0)</f>
        <v>34838613</v>
      </c>
      <c r="BF1708" s="27">
        <f>ROUND(SUM(AW1708:BD1708),0)</f>
        <v>1474116</v>
      </c>
      <c r="BG1708" s="9">
        <f>+BF1708+BE1708</f>
        <v>36312729</v>
      </c>
      <c r="BH1708" s="27">
        <f>+ROUND(BG1708*$BH$2,0)</f>
        <v>29050183</v>
      </c>
      <c r="BI1708" s="27"/>
      <c r="BJ1708" t="s">
        <v>9823</v>
      </c>
      <c r="BK1708" t="s">
        <v>5490</v>
      </c>
      <c r="BL1708" t="s">
        <v>17680</v>
      </c>
      <c r="BM1708" t="s">
        <v>9838</v>
      </c>
      <c r="BN1708" t="s">
        <v>10263</v>
      </c>
      <c r="BO1708" t="s">
        <v>17681</v>
      </c>
      <c r="BP1708" t="s">
        <v>27507</v>
      </c>
      <c r="BQ1708" t="s">
        <v>32370</v>
      </c>
      <c r="BR1708" t="s">
        <v>29332</v>
      </c>
      <c r="BS1708">
        <v>1</v>
      </c>
      <c r="BU1708" t="s">
        <v>17680</v>
      </c>
      <c r="BV1708" t="s">
        <v>32371</v>
      </c>
      <c r="BW1708" t="s">
        <v>29351</v>
      </c>
      <c r="BX1708" t="s">
        <v>10263</v>
      </c>
      <c r="BY1708" t="s">
        <v>17681</v>
      </c>
      <c r="BZ1708" t="s">
        <v>27507</v>
      </c>
      <c r="CA1708">
        <v>1</v>
      </c>
      <c r="CB1708" t="s">
        <v>29341</v>
      </c>
    </row>
    <row r="1709" spans="1:80" x14ac:dyDescent="0.25">
      <c r="A1709" t="s">
        <v>1004</v>
      </c>
      <c r="B1709" s="41" t="s">
        <v>7583</v>
      </c>
      <c r="C1709" s="41">
        <v>6</v>
      </c>
      <c r="D1709">
        <v>15480</v>
      </c>
      <c r="E1709" t="s">
        <v>1121</v>
      </c>
      <c r="F1709" s="41">
        <v>3157</v>
      </c>
      <c r="G1709" s="41">
        <v>215480000133</v>
      </c>
      <c r="H1709" t="s">
        <v>1122</v>
      </c>
      <c r="I1709" s="25">
        <v>71.946604430202697</v>
      </c>
      <c r="J1709" s="42">
        <f>STANDARDIZE(I1709,$I$1,$I$2)</f>
        <v>1.2690629483496387</v>
      </c>
      <c r="K1709" s="26">
        <f>SUM(L1709:U1709)</f>
        <v>208</v>
      </c>
      <c r="L1709" s="26">
        <v>14</v>
      </c>
      <c r="M1709" s="26">
        <v>0</v>
      </c>
      <c r="N1709" s="26">
        <v>89</v>
      </c>
      <c r="O1709" s="26">
        <v>0</v>
      </c>
      <c r="P1709" s="26">
        <v>69</v>
      </c>
      <c r="Q1709" s="26">
        <v>0</v>
      </c>
      <c r="R1709" s="26">
        <v>36</v>
      </c>
      <c r="S1709" s="26">
        <v>0</v>
      </c>
      <c r="T1709" s="26">
        <v>0</v>
      </c>
      <c r="U1709" s="26">
        <v>0</v>
      </c>
      <c r="V1709" s="26">
        <f>SUM(W1709:AF1709)</f>
        <v>0</v>
      </c>
      <c r="W1709" s="26">
        <v>0</v>
      </c>
      <c r="X1709" s="26">
        <v>0</v>
      </c>
      <c r="Y1709" s="26">
        <v>0</v>
      </c>
      <c r="Z1709" s="26">
        <v>0</v>
      </c>
      <c r="AA1709" s="26">
        <v>0</v>
      </c>
      <c r="AB1709" s="26">
        <v>0</v>
      </c>
      <c r="AC1709" s="26">
        <v>0</v>
      </c>
      <c r="AD1709" s="26">
        <v>0</v>
      </c>
      <c r="AE1709" s="26">
        <v>0</v>
      </c>
      <c r="AF1709" s="26">
        <v>0</v>
      </c>
      <c r="AG1709" s="27">
        <f>ROUND(('Per Cápita'!$E$4*(1+($J1709/100))),0)</f>
        <v>75738</v>
      </c>
      <c r="AH1709" s="27">
        <f>ROUND(('Per Cápita'!$E$5*(1+($J1709/100))),0)</f>
        <v>66885</v>
      </c>
      <c r="AI1709" s="27">
        <f>ROUND(('Per Cápita'!$E$6*(1+($J1709/100))),0)</f>
        <v>100327</v>
      </c>
      <c r="AJ1709" s="27">
        <f>ROUND(('Per Cápita'!$E$7*(1+($J1709/100))),0)</f>
        <v>122951</v>
      </c>
      <c r="AK1709" s="27">
        <f>ROUND(('Per Cápita'!$F$4*(1+($J1709/100))),0)</f>
        <v>93442</v>
      </c>
      <c r="AL1709" s="27">
        <f>ROUND(('Per Cápita'!$F$5*(1+($J1709/100))),0)</f>
        <v>81640</v>
      </c>
      <c r="AM1709" s="27">
        <f>ROUND(('Per Cápita'!$F$6*(1+($J1709/100))),0)</f>
        <v>124918</v>
      </c>
      <c r="AN1709" s="27">
        <f>ROUND(('Per Cápita'!$F$7*(1+($J1709/100))),0)</f>
        <v>150493</v>
      </c>
      <c r="AO1709" s="27">
        <f>+AG1709*$M1709</f>
        <v>0</v>
      </c>
      <c r="AP1709" s="27">
        <f>+AH1709*($O1709+$Q1709)</f>
        <v>0</v>
      </c>
      <c r="AQ1709" s="27">
        <f>+AI1709*$S1709</f>
        <v>0</v>
      </c>
      <c r="AR1709" s="27">
        <f>+AJ1709*$U1709</f>
        <v>0</v>
      </c>
      <c r="AS1709" s="27">
        <f>+AK1709*L1709</f>
        <v>1308188</v>
      </c>
      <c r="AT1709" s="27">
        <f>+AL1709*(N1709+P1709)</f>
        <v>12899120</v>
      </c>
      <c r="AU1709" s="27">
        <f>+AM1709*R1709</f>
        <v>4497048</v>
      </c>
      <c r="AV1709" s="27">
        <f>+AN1709*T1709</f>
        <v>0</v>
      </c>
      <c r="AW1709" s="27">
        <f>+AG1709*$X1709*$AW$1</f>
        <v>0</v>
      </c>
      <c r="AX1709" s="27">
        <f>+AH1709*($AB1709+$Z1709)*$AW$1</f>
        <v>0</v>
      </c>
      <c r="AY1709" s="27">
        <f>+AI1709*$AD1709*$AW$1</f>
        <v>0</v>
      </c>
      <c r="AZ1709" s="27">
        <f>+AJ1709*$AF1709*$AW$1</f>
        <v>0</v>
      </c>
      <c r="BA1709" s="27">
        <f>+$AW$1*AK1709*W1709</f>
        <v>0</v>
      </c>
      <c r="BB1709" s="27">
        <f>+$AW$1*AL1709*(Y1709+AA1709)</f>
        <v>0</v>
      </c>
      <c r="BC1709" s="27">
        <f>+AM1709*AC1709*$AW$1</f>
        <v>0</v>
      </c>
      <c r="BD1709" s="27">
        <f>+$AW$1*AN1709*AE1709</f>
        <v>0</v>
      </c>
      <c r="BE1709" s="27">
        <f>ROUND(SUM(AO1709:AV1709),0)</f>
        <v>18704356</v>
      </c>
      <c r="BF1709" s="27">
        <f>ROUND(SUM(AW1709:BD1709),0)</f>
        <v>0</v>
      </c>
      <c r="BG1709" s="9">
        <f>+BF1709+BE1709</f>
        <v>18704356</v>
      </c>
      <c r="BH1709" s="27">
        <f>+ROUND(BG1709*$BH$2,0)</f>
        <v>14963485</v>
      </c>
      <c r="BI1709" s="27"/>
      <c r="BJ1709" t="s">
        <v>9823</v>
      </c>
      <c r="BK1709" t="s">
        <v>1122</v>
      </c>
      <c r="BL1709" t="s">
        <v>17682</v>
      </c>
      <c r="BM1709" t="s">
        <v>9835</v>
      </c>
      <c r="BN1709" t="s">
        <v>9832</v>
      </c>
      <c r="BO1709" t="s">
        <v>17683</v>
      </c>
      <c r="BP1709" t="s">
        <v>27508</v>
      </c>
      <c r="BQ1709" t="s">
        <v>32372</v>
      </c>
      <c r="BR1709" t="s">
        <v>29332</v>
      </c>
      <c r="BS1709">
        <v>1</v>
      </c>
      <c r="BU1709" t="s">
        <v>17682</v>
      </c>
      <c r="BV1709" t="s">
        <v>32373</v>
      </c>
      <c r="BW1709" t="s">
        <v>9835</v>
      </c>
      <c r="BX1709" t="s">
        <v>9832</v>
      </c>
      <c r="BY1709" t="s">
        <v>17683</v>
      </c>
      <c r="BZ1709" t="s">
        <v>27508</v>
      </c>
      <c r="CA1709">
        <v>2</v>
      </c>
      <c r="CB1709" t="s">
        <v>29341</v>
      </c>
    </row>
    <row r="1710" spans="1:80" x14ac:dyDescent="0.25">
      <c r="A1710" t="s">
        <v>1004</v>
      </c>
      <c r="B1710" s="41" t="s">
        <v>7583</v>
      </c>
      <c r="C1710" s="41">
        <v>6</v>
      </c>
      <c r="D1710">
        <v>15491</v>
      </c>
      <c r="E1710" t="s">
        <v>1124</v>
      </c>
      <c r="F1710" s="41">
        <v>3238</v>
      </c>
      <c r="G1710" s="41">
        <v>215491000348</v>
      </c>
      <c r="H1710" t="s">
        <v>5491</v>
      </c>
      <c r="I1710" s="25">
        <v>70.647601278313346</v>
      </c>
      <c r="J1710" s="42">
        <f>STANDARDIZE(I1710,$I$1,$I$2)</f>
        <v>0.85081044564727237</v>
      </c>
      <c r="K1710" s="26">
        <f>SUM(L1710:U1710)</f>
        <v>393</v>
      </c>
      <c r="L1710" s="26">
        <v>22</v>
      </c>
      <c r="M1710" s="26">
        <v>0</v>
      </c>
      <c r="N1710" s="26">
        <v>175</v>
      </c>
      <c r="O1710" s="26">
        <v>0</v>
      </c>
      <c r="P1710" s="26">
        <v>158</v>
      </c>
      <c r="Q1710" s="26">
        <v>0</v>
      </c>
      <c r="R1710" s="26">
        <v>0</v>
      </c>
      <c r="S1710" s="26">
        <v>0</v>
      </c>
      <c r="T1710" s="26">
        <v>38</v>
      </c>
      <c r="U1710" s="26">
        <v>0</v>
      </c>
      <c r="V1710" s="26">
        <f>SUM(W1710:AF1710)</f>
        <v>393</v>
      </c>
      <c r="W1710" s="26">
        <v>22</v>
      </c>
      <c r="X1710" s="26">
        <v>0</v>
      </c>
      <c r="Y1710" s="26">
        <v>175</v>
      </c>
      <c r="Z1710" s="26">
        <v>0</v>
      </c>
      <c r="AA1710" s="26">
        <v>158</v>
      </c>
      <c r="AB1710" s="26">
        <v>0</v>
      </c>
      <c r="AC1710" s="26">
        <v>0</v>
      </c>
      <c r="AD1710" s="26">
        <v>0</v>
      </c>
      <c r="AE1710" s="26">
        <v>38</v>
      </c>
      <c r="AF1710" s="26">
        <v>0</v>
      </c>
      <c r="AG1710" s="27">
        <f>ROUND(('Per Cápita'!$E$4*(1+($J1710/100))),0)</f>
        <v>75425</v>
      </c>
      <c r="AH1710" s="27">
        <f>ROUND(('Per Cápita'!$E$5*(1+($J1710/100))),0)</f>
        <v>66609</v>
      </c>
      <c r="AI1710" s="27">
        <f>ROUND(('Per Cápita'!$E$6*(1+($J1710/100))),0)</f>
        <v>99913</v>
      </c>
      <c r="AJ1710" s="27">
        <f>ROUND(('Per Cápita'!$E$7*(1+($J1710/100))),0)</f>
        <v>122443</v>
      </c>
      <c r="AK1710" s="27">
        <f>ROUND(('Per Cápita'!$F$4*(1+($J1710/100))),0)</f>
        <v>93056</v>
      </c>
      <c r="AL1710" s="27">
        <f>ROUND(('Per Cápita'!$F$5*(1+($J1710/100))),0)</f>
        <v>81303</v>
      </c>
      <c r="AM1710" s="27">
        <f>ROUND(('Per Cápita'!$F$6*(1+($J1710/100))),0)</f>
        <v>124403</v>
      </c>
      <c r="AN1710" s="27">
        <f>ROUND(('Per Cápita'!$F$7*(1+($J1710/100))),0)</f>
        <v>149871</v>
      </c>
      <c r="AO1710" s="27">
        <f>+AG1710*$M1710</f>
        <v>0</v>
      </c>
      <c r="AP1710" s="27">
        <f>+AH1710*($O1710+$Q1710)</f>
        <v>0</v>
      </c>
      <c r="AQ1710" s="27">
        <f>+AI1710*$S1710</f>
        <v>0</v>
      </c>
      <c r="AR1710" s="27">
        <f>+AJ1710*$U1710</f>
        <v>0</v>
      </c>
      <c r="AS1710" s="27">
        <f>+AK1710*L1710</f>
        <v>2047232</v>
      </c>
      <c r="AT1710" s="27">
        <f>+AL1710*(N1710+P1710)</f>
        <v>27073899</v>
      </c>
      <c r="AU1710" s="27">
        <f>+AM1710*R1710</f>
        <v>0</v>
      </c>
      <c r="AV1710" s="27">
        <f>+AN1710*T1710</f>
        <v>5695098</v>
      </c>
      <c r="AW1710" s="27">
        <f>+AG1710*$X1710*$AW$1</f>
        <v>0</v>
      </c>
      <c r="AX1710" s="27">
        <f>+AH1710*($AB1710+$Z1710)*$AW$1</f>
        <v>0</v>
      </c>
      <c r="AY1710" s="27">
        <f>+AI1710*$AD1710*$AW$1</f>
        <v>0</v>
      </c>
      <c r="AZ1710" s="27">
        <f>+AJ1710*$AF1710*$AW$1</f>
        <v>0</v>
      </c>
      <c r="BA1710" s="27">
        <f>+$AW$1*AK1710*W1710</f>
        <v>409446.40000000002</v>
      </c>
      <c r="BB1710" s="27">
        <f>+$AW$1*AL1710*(Y1710+AA1710)</f>
        <v>5414779.7999999998</v>
      </c>
      <c r="BC1710" s="27">
        <f>+AM1710*AC1710*$AW$1</f>
        <v>0</v>
      </c>
      <c r="BD1710" s="27">
        <f>+$AW$1*AN1710*AE1710</f>
        <v>1139019.6000000001</v>
      </c>
      <c r="BE1710" s="27">
        <f>ROUND(SUM(AO1710:AV1710),0)</f>
        <v>34816229</v>
      </c>
      <c r="BF1710" s="27">
        <f>ROUND(SUM(AW1710:BD1710),0)</f>
        <v>6963246</v>
      </c>
      <c r="BG1710" s="9">
        <f>+BF1710+BE1710</f>
        <v>41779475</v>
      </c>
      <c r="BH1710" s="27">
        <f>+ROUND(BG1710*$BH$2,0)</f>
        <v>33423580</v>
      </c>
      <c r="BI1710" s="27"/>
      <c r="BJ1710" t="s">
        <v>9823</v>
      </c>
      <c r="BK1710" t="s">
        <v>5491</v>
      </c>
      <c r="BL1710" t="s">
        <v>17684</v>
      </c>
      <c r="BM1710" t="s">
        <v>9866</v>
      </c>
      <c r="BN1710" t="s">
        <v>10263</v>
      </c>
      <c r="BO1710" t="s">
        <v>17685</v>
      </c>
      <c r="BP1710" t="s">
        <v>26435</v>
      </c>
      <c r="BQ1710" t="s">
        <v>32374</v>
      </c>
      <c r="BR1710" t="s">
        <v>29332</v>
      </c>
      <c r="BS1710">
        <v>1</v>
      </c>
      <c r="BU1710" t="s">
        <v>17684</v>
      </c>
      <c r="BV1710" t="s">
        <v>32375</v>
      </c>
      <c r="BW1710" t="s">
        <v>29340</v>
      </c>
      <c r="BX1710" t="s">
        <v>10263</v>
      </c>
      <c r="BY1710" t="s">
        <v>32376</v>
      </c>
      <c r="BZ1710" t="s">
        <v>26435</v>
      </c>
      <c r="CA1710">
        <v>1</v>
      </c>
      <c r="CB1710" t="s">
        <v>29341</v>
      </c>
    </row>
    <row r="1711" spans="1:80" x14ac:dyDescent="0.25">
      <c r="A1711" t="s">
        <v>1004</v>
      </c>
      <c r="B1711" s="41" t="s">
        <v>7583</v>
      </c>
      <c r="C1711" s="41">
        <v>6</v>
      </c>
      <c r="D1711">
        <v>15494</v>
      </c>
      <c r="E1711" t="s">
        <v>1125</v>
      </c>
      <c r="F1711" s="41">
        <v>3248</v>
      </c>
      <c r="G1711" s="41">
        <v>215494000063</v>
      </c>
      <c r="H1711" t="s">
        <v>1127</v>
      </c>
      <c r="I1711" s="25">
        <v>71.627301547218394</v>
      </c>
      <c r="J1711" s="42">
        <f>STANDARDIZE(I1711,$I$1,$I$2)</f>
        <v>1.166253936890334</v>
      </c>
      <c r="K1711" s="26">
        <f>SUM(L1711:U1711)</f>
        <v>240</v>
      </c>
      <c r="L1711" s="26">
        <v>21</v>
      </c>
      <c r="M1711" s="26">
        <v>0</v>
      </c>
      <c r="N1711" s="26">
        <v>113</v>
      </c>
      <c r="O1711" s="26">
        <v>0</v>
      </c>
      <c r="P1711" s="26">
        <v>83</v>
      </c>
      <c r="Q1711" s="26">
        <v>0</v>
      </c>
      <c r="R1711" s="26">
        <v>23</v>
      </c>
      <c r="S1711" s="26">
        <v>0</v>
      </c>
      <c r="T1711" s="26">
        <v>0</v>
      </c>
      <c r="U1711" s="26">
        <v>0</v>
      </c>
      <c r="V1711" s="26">
        <f>SUM(W1711:AF1711)</f>
        <v>0</v>
      </c>
      <c r="W1711" s="26">
        <v>0</v>
      </c>
      <c r="X1711" s="26">
        <v>0</v>
      </c>
      <c r="Y1711" s="26">
        <v>0</v>
      </c>
      <c r="Z1711" s="26">
        <v>0</v>
      </c>
      <c r="AA1711" s="26">
        <v>0</v>
      </c>
      <c r="AB1711" s="26">
        <v>0</v>
      </c>
      <c r="AC1711" s="26">
        <v>0</v>
      </c>
      <c r="AD1711" s="26">
        <v>0</v>
      </c>
      <c r="AE1711" s="26">
        <v>0</v>
      </c>
      <c r="AF1711" s="26">
        <v>0</v>
      </c>
      <c r="AG1711" s="27">
        <f>ROUND(('Per Cápita'!$E$4*(1+($J1711/100))),0)</f>
        <v>75661</v>
      </c>
      <c r="AH1711" s="27">
        <f>ROUND(('Per Cápita'!$E$5*(1+($J1711/100))),0)</f>
        <v>66817</v>
      </c>
      <c r="AI1711" s="27">
        <f>ROUND(('Per Cápita'!$E$6*(1+($J1711/100))),0)</f>
        <v>100225</v>
      </c>
      <c r="AJ1711" s="27">
        <f>ROUND(('Per Cápita'!$E$7*(1+($J1711/100))),0)</f>
        <v>122826</v>
      </c>
      <c r="AK1711" s="27">
        <f>ROUND(('Per Cápita'!$F$4*(1+($J1711/100))),0)</f>
        <v>93347</v>
      </c>
      <c r="AL1711" s="27">
        <f>ROUND(('Per Cápita'!$F$5*(1+($J1711/100))),0)</f>
        <v>81557</v>
      </c>
      <c r="AM1711" s="27">
        <f>ROUND(('Per Cápita'!$F$6*(1+($J1711/100))),0)</f>
        <v>124792</v>
      </c>
      <c r="AN1711" s="27">
        <f>ROUND(('Per Cápita'!$F$7*(1+($J1711/100))),0)</f>
        <v>150340</v>
      </c>
      <c r="AO1711" s="27">
        <f>+AG1711*$M1711</f>
        <v>0</v>
      </c>
      <c r="AP1711" s="27">
        <f>+AH1711*($O1711+$Q1711)</f>
        <v>0</v>
      </c>
      <c r="AQ1711" s="27">
        <f>+AI1711*$S1711</f>
        <v>0</v>
      </c>
      <c r="AR1711" s="27">
        <f>+AJ1711*$U1711</f>
        <v>0</v>
      </c>
      <c r="AS1711" s="27">
        <f>+AK1711*L1711</f>
        <v>1960287</v>
      </c>
      <c r="AT1711" s="27">
        <f>+AL1711*(N1711+P1711)</f>
        <v>15985172</v>
      </c>
      <c r="AU1711" s="27">
        <f>+AM1711*R1711</f>
        <v>2870216</v>
      </c>
      <c r="AV1711" s="27">
        <f>+AN1711*T1711</f>
        <v>0</v>
      </c>
      <c r="AW1711" s="27">
        <f>+AG1711*$X1711*$AW$1</f>
        <v>0</v>
      </c>
      <c r="AX1711" s="27">
        <f>+AH1711*($AB1711+$Z1711)*$AW$1</f>
        <v>0</v>
      </c>
      <c r="AY1711" s="27">
        <f>+AI1711*$AD1711*$AW$1</f>
        <v>0</v>
      </c>
      <c r="AZ1711" s="27">
        <f>+AJ1711*$AF1711*$AW$1</f>
        <v>0</v>
      </c>
      <c r="BA1711" s="27">
        <f>+$AW$1*AK1711*W1711</f>
        <v>0</v>
      </c>
      <c r="BB1711" s="27">
        <f>+$AW$1*AL1711*(Y1711+AA1711)</f>
        <v>0</v>
      </c>
      <c r="BC1711" s="27">
        <f>+AM1711*AC1711*$AW$1</f>
        <v>0</v>
      </c>
      <c r="BD1711" s="27">
        <f>+$AW$1*AN1711*AE1711</f>
        <v>0</v>
      </c>
      <c r="BE1711" s="27">
        <f>ROUND(SUM(AO1711:AV1711),0)</f>
        <v>20815675</v>
      </c>
      <c r="BF1711" s="27">
        <f>ROUND(SUM(AW1711:BD1711),0)</f>
        <v>0</v>
      </c>
      <c r="BG1711" s="9">
        <f>+BF1711+BE1711</f>
        <v>20815675</v>
      </c>
      <c r="BH1711" s="27">
        <f>+ROUND(BG1711*$BH$2,0)</f>
        <v>16652540</v>
      </c>
      <c r="BI1711" s="27"/>
      <c r="BJ1711" t="s">
        <v>9823</v>
      </c>
      <c r="BK1711" t="s">
        <v>1127</v>
      </c>
      <c r="BL1711" t="s">
        <v>17686</v>
      </c>
      <c r="BM1711" t="s">
        <v>9835</v>
      </c>
      <c r="BN1711" t="s">
        <v>9832</v>
      </c>
      <c r="BO1711" t="s">
        <v>17687</v>
      </c>
      <c r="BP1711" t="s">
        <v>25856</v>
      </c>
      <c r="BQ1711" t="s">
        <v>32377</v>
      </c>
      <c r="BR1711" t="s">
        <v>29332</v>
      </c>
      <c r="BS1711">
        <v>1</v>
      </c>
      <c r="BU1711" t="s">
        <v>17686</v>
      </c>
      <c r="BV1711" t="s">
        <v>32378</v>
      </c>
      <c r="BW1711" t="s">
        <v>9835</v>
      </c>
      <c r="BX1711" t="s">
        <v>9832</v>
      </c>
      <c r="BY1711" t="s">
        <v>17687</v>
      </c>
      <c r="BZ1711" t="s">
        <v>25856</v>
      </c>
      <c r="CA1711">
        <v>2</v>
      </c>
      <c r="CB1711" t="s">
        <v>29341</v>
      </c>
    </row>
    <row r="1712" spans="1:80" x14ac:dyDescent="0.25">
      <c r="A1712" t="s">
        <v>1004</v>
      </c>
      <c r="B1712" s="41" t="s">
        <v>7583</v>
      </c>
      <c r="C1712" s="41">
        <v>6</v>
      </c>
      <c r="D1712">
        <v>15507</v>
      </c>
      <c r="E1712" t="s">
        <v>1130</v>
      </c>
      <c r="F1712" s="41">
        <v>2371</v>
      </c>
      <c r="G1712" s="41">
        <v>215507000041</v>
      </c>
      <c r="H1712" t="s">
        <v>6978</v>
      </c>
      <c r="I1712" s="25">
        <v>73.659541270154989</v>
      </c>
      <c r="J1712" s="42">
        <f>STANDARDIZE(I1712,$I$1,$I$2)</f>
        <v>1.8205936503645594</v>
      </c>
      <c r="K1712" s="26">
        <f>SUM(L1712:U1712)</f>
        <v>218</v>
      </c>
      <c r="L1712" s="26">
        <v>12</v>
      </c>
      <c r="M1712" s="26">
        <v>0</v>
      </c>
      <c r="N1712" s="26">
        <v>109</v>
      </c>
      <c r="O1712" s="26">
        <v>0</v>
      </c>
      <c r="P1712" s="26">
        <v>65</v>
      </c>
      <c r="Q1712" s="26">
        <v>0</v>
      </c>
      <c r="R1712" s="26">
        <v>0</v>
      </c>
      <c r="S1712" s="26">
        <v>0</v>
      </c>
      <c r="T1712" s="26">
        <v>32</v>
      </c>
      <c r="U1712" s="26">
        <v>0</v>
      </c>
      <c r="V1712" s="26">
        <f>SUM(W1712:AF1712)</f>
        <v>32</v>
      </c>
      <c r="W1712" s="26">
        <v>0</v>
      </c>
      <c r="X1712" s="26">
        <v>0</v>
      </c>
      <c r="Y1712" s="26">
        <v>0</v>
      </c>
      <c r="Z1712" s="26">
        <v>0</v>
      </c>
      <c r="AA1712" s="26">
        <v>0</v>
      </c>
      <c r="AB1712" s="26">
        <v>0</v>
      </c>
      <c r="AC1712" s="26">
        <v>0</v>
      </c>
      <c r="AD1712" s="26">
        <v>0</v>
      </c>
      <c r="AE1712" s="26">
        <v>32</v>
      </c>
      <c r="AF1712" s="26">
        <v>0</v>
      </c>
      <c r="AG1712" s="27">
        <f>ROUND(('Per Cápita'!$E$4*(1+($J1712/100))),0)</f>
        <v>76151</v>
      </c>
      <c r="AH1712" s="27">
        <f>ROUND(('Per Cápita'!$E$5*(1+($J1712/100))),0)</f>
        <v>67249</v>
      </c>
      <c r="AI1712" s="27">
        <f>ROUND(('Per Cápita'!$E$6*(1+($J1712/100))),0)</f>
        <v>100874</v>
      </c>
      <c r="AJ1712" s="27">
        <f>ROUND(('Per Cápita'!$E$7*(1+($J1712/100))),0)</f>
        <v>123620</v>
      </c>
      <c r="AK1712" s="27">
        <f>ROUND(('Per Cápita'!$F$4*(1+($J1712/100))),0)</f>
        <v>93951</v>
      </c>
      <c r="AL1712" s="27">
        <f>ROUND(('Per Cápita'!$F$5*(1+($J1712/100))),0)</f>
        <v>82085</v>
      </c>
      <c r="AM1712" s="27">
        <f>ROUND(('Per Cápita'!$F$6*(1+($J1712/100))),0)</f>
        <v>125599</v>
      </c>
      <c r="AN1712" s="27">
        <f>ROUND(('Per Cápita'!$F$7*(1+($J1712/100))),0)</f>
        <v>151313</v>
      </c>
      <c r="AO1712" s="27">
        <f>+AG1712*$M1712</f>
        <v>0</v>
      </c>
      <c r="AP1712" s="27">
        <f>+AH1712*($O1712+$Q1712)</f>
        <v>0</v>
      </c>
      <c r="AQ1712" s="27">
        <f>+AI1712*$S1712</f>
        <v>0</v>
      </c>
      <c r="AR1712" s="27">
        <f>+AJ1712*$U1712</f>
        <v>0</v>
      </c>
      <c r="AS1712" s="27">
        <f>+AK1712*L1712</f>
        <v>1127412</v>
      </c>
      <c r="AT1712" s="27">
        <f>+AL1712*(N1712+P1712)</f>
        <v>14282790</v>
      </c>
      <c r="AU1712" s="27">
        <f>+AM1712*R1712</f>
        <v>0</v>
      </c>
      <c r="AV1712" s="27">
        <f>+AN1712*T1712</f>
        <v>4842016</v>
      </c>
      <c r="AW1712" s="27">
        <f>+AG1712*$X1712*$AW$1</f>
        <v>0</v>
      </c>
      <c r="AX1712" s="27">
        <f>+AH1712*($AB1712+$Z1712)*$AW$1</f>
        <v>0</v>
      </c>
      <c r="AY1712" s="27">
        <f>+AI1712*$AD1712*$AW$1</f>
        <v>0</v>
      </c>
      <c r="AZ1712" s="27">
        <f>+AJ1712*$AF1712*$AW$1</f>
        <v>0</v>
      </c>
      <c r="BA1712" s="27">
        <f>+$AW$1*AK1712*W1712</f>
        <v>0</v>
      </c>
      <c r="BB1712" s="27">
        <f>+$AW$1*AL1712*(Y1712+AA1712)</f>
        <v>0</v>
      </c>
      <c r="BC1712" s="27">
        <f>+AM1712*AC1712*$AW$1</f>
        <v>0</v>
      </c>
      <c r="BD1712" s="27">
        <f>+$AW$1*AN1712*AE1712</f>
        <v>968403.20000000007</v>
      </c>
      <c r="BE1712" s="27">
        <f>ROUND(SUM(AO1712:AV1712),0)</f>
        <v>20252218</v>
      </c>
      <c r="BF1712" s="27">
        <f>ROUND(SUM(AW1712:BD1712),0)</f>
        <v>968403</v>
      </c>
      <c r="BG1712" s="9">
        <f>+BF1712+BE1712</f>
        <v>21220621</v>
      </c>
      <c r="BH1712" s="27">
        <f>+ROUND(BG1712*$BH$2,0)</f>
        <v>16976497</v>
      </c>
      <c r="BI1712" s="27"/>
      <c r="BJ1712" t="s">
        <v>9823</v>
      </c>
      <c r="BK1712" t="s">
        <v>6978</v>
      </c>
      <c r="BL1712" t="s">
        <v>17688</v>
      </c>
      <c r="BM1712" t="s">
        <v>9835</v>
      </c>
      <c r="BN1712" t="s">
        <v>9832</v>
      </c>
      <c r="BO1712" t="s">
        <v>17689</v>
      </c>
      <c r="BP1712" t="s">
        <v>27509</v>
      </c>
      <c r="BQ1712" t="s">
        <v>32379</v>
      </c>
      <c r="BR1712" t="s">
        <v>29332</v>
      </c>
      <c r="BS1712">
        <v>1</v>
      </c>
      <c r="BU1712" t="s">
        <v>17688</v>
      </c>
      <c r="BV1712" t="s">
        <v>32380</v>
      </c>
      <c r="BW1712" t="s">
        <v>9835</v>
      </c>
      <c r="BX1712" t="s">
        <v>9832</v>
      </c>
      <c r="BY1712" t="s">
        <v>17689</v>
      </c>
      <c r="BZ1712" t="s">
        <v>27509</v>
      </c>
      <c r="CA1712">
        <v>2</v>
      </c>
      <c r="CB1712" t="s">
        <v>29341</v>
      </c>
    </row>
    <row r="1713" spans="1:80" x14ac:dyDescent="0.25">
      <c r="A1713" t="s">
        <v>1004</v>
      </c>
      <c r="B1713" s="41" t="s">
        <v>7583</v>
      </c>
      <c r="C1713" s="41">
        <v>6</v>
      </c>
      <c r="D1713">
        <v>15507</v>
      </c>
      <c r="E1713" t="s">
        <v>1130</v>
      </c>
      <c r="F1713" s="41">
        <v>2398</v>
      </c>
      <c r="G1713" s="41">
        <v>215507000530</v>
      </c>
      <c r="H1713" t="s">
        <v>1132</v>
      </c>
      <c r="I1713" s="25">
        <v>73.403304087961601</v>
      </c>
      <c r="J1713" s="42">
        <f>STANDARDIZE(I1713,$I$1,$I$2)</f>
        <v>1.738090507410742</v>
      </c>
      <c r="K1713" s="26">
        <f>SUM(L1713:U1713)</f>
        <v>89</v>
      </c>
      <c r="L1713" s="26">
        <v>7</v>
      </c>
      <c r="M1713" s="26">
        <v>0</v>
      </c>
      <c r="N1713" s="26">
        <v>37</v>
      </c>
      <c r="O1713" s="26">
        <v>0</v>
      </c>
      <c r="P1713" s="26">
        <v>28</v>
      </c>
      <c r="Q1713" s="26">
        <v>0</v>
      </c>
      <c r="R1713" s="26">
        <v>17</v>
      </c>
      <c r="S1713" s="26">
        <v>0</v>
      </c>
      <c r="T1713" s="26">
        <v>0</v>
      </c>
      <c r="U1713" s="26">
        <v>0</v>
      </c>
      <c r="V1713" s="26">
        <f>SUM(W1713:AF1713)</f>
        <v>0</v>
      </c>
      <c r="W1713" s="26">
        <v>0</v>
      </c>
      <c r="X1713" s="26">
        <v>0</v>
      </c>
      <c r="Y1713" s="26">
        <v>0</v>
      </c>
      <c r="Z1713" s="26">
        <v>0</v>
      </c>
      <c r="AA1713" s="26">
        <v>0</v>
      </c>
      <c r="AB1713" s="26">
        <v>0</v>
      </c>
      <c r="AC1713" s="26">
        <v>0</v>
      </c>
      <c r="AD1713" s="26">
        <v>0</v>
      </c>
      <c r="AE1713" s="26">
        <v>0</v>
      </c>
      <c r="AF1713" s="26">
        <v>0</v>
      </c>
      <c r="AG1713" s="27">
        <f>ROUND(('Per Cápita'!$E$4*(1+($J1713/100))),0)</f>
        <v>76089</v>
      </c>
      <c r="AH1713" s="27">
        <f>ROUND(('Per Cápita'!$E$5*(1+($J1713/100))),0)</f>
        <v>67195</v>
      </c>
      <c r="AI1713" s="27">
        <f>ROUND(('Per Cápita'!$E$6*(1+($J1713/100))),0)</f>
        <v>100792</v>
      </c>
      <c r="AJ1713" s="27">
        <f>ROUND(('Per Cápita'!$E$7*(1+($J1713/100))),0)</f>
        <v>123520</v>
      </c>
      <c r="AK1713" s="27">
        <f>ROUND(('Per Cápita'!$F$4*(1+($J1713/100))),0)</f>
        <v>93875</v>
      </c>
      <c r="AL1713" s="27">
        <f>ROUND(('Per Cápita'!$F$5*(1+($J1713/100))),0)</f>
        <v>82018</v>
      </c>
      <c r="AM1713" s="27">
        <f>ROUND(('Per Cápita'!$F$6*(1+($J1713/100))),0)</f>
        <v>125497</v>
      </c>
      <c r="AN1713" s="27">
        <f>ROUND(('Per Cápita'!$F$7*(1+($J1713/100))),0)</f>
        <v>151190</v>
      </c>
      <c r="AO1713" s="27">
        <f>+AG1713*$M1713</f>
        <v>0</v>
      </c>
      <c r="AP1713" s="27">
        <f>+AH1713*($O1713+$Q1713)</f>
        <v>0</v>
      </c>
      <c r="AQ1713" s="27">
        <f>+AI1713*$S1713</f>
        <v>0</v>
      </c>
      <c r="AR1713" s="27">
        <f>+AJ1713*$U1713</f>
        <v>0</v>
      </c>
      <c r="AS1713" s="27">
        <f>+AK1713*L1713</f>
        <v>657125</v>
      </c>
      <c r="AT1713" s="27">
        <f>+AL1713*(N1713+P1713)</f>
        <v>5331170</v>
      </c>
      <c r="AU1713" s="27">
        <f>+AM1713*R1713</f>
        <v>2133449</v>
      </c>
      <c r="AV1713" s="27">
        <f>+AN1713*T1713</f>
        <v>0</v>
      </c>
      <c r="AW1713" s="27">
        <f>+AG1713*$X1713*$AW$1</f>
        <v>0</v>
      </c>
      <c r="AX1713" s="27">
        <f>+AH1713*($AB1713+$Z1713)*$AW$1</f>
        <v>0</v>
      </c>
      <c r="AY1713" s="27">
        <f>+AI1713*$AD1713*$AW$1</f>
        <v>0</v>
      </c>
      <c r="AZ1713" s="27">
        <f>+AJ1713*$AF1713*$AW$1</f>
        <v>0</v>
      </c>
      <c r="BA1713" s="27">
        <f>+$AW$1*AK1713*W1713</f>
        <v>0</v>
      </c>
      <c r="BB1713" s="27">
        <f>+$AW$1*AL1713*(Y1713+AA1713)</f>
        <v>0</v>
      </c>
      <c r="BC1713" s="27">
        <f>+AM1713*AC1713*$AW$1</f>
        <v>0</v>
      </c>
      <c r="BD1713" s="27">
        <f>+$AW$1*AN1713*AE1713</f>
        <v>0</v>
      </c>
      <c r="BE1713" s="27">
        <f>ROUND(SUM(AO1713:AV1713),0)</f>
        <v>8121744</v>
      </c>
      <c r="BF1713" s="27">
        <f>ROUND(SUM(AW1713:BD1713),0)</f>
        <v>0</v>
      </c>
      <c r="BG1713" s="9">
        <f>+BF1713+BE1713</f>
        <v>8121744</v>
      </c>
      <c r="BH1713" s="27">
        <f>+ROUND(BG1713*$BH$2,0)</f>
        <v>6497395</v>
      </c>
      <c r="BI1713" s="27"/>
      <c r="BJ1713" t="s">
        <v>9823</v>
      </c>
      <c r="BK1713" t="s">
        <v>1132</v>
      </c>
      <c r="BL1713" t="s">
        <v>17690</v>
      </c>
      <c r="BM1713" t="s">
        <v>9835</v>
      </c>
      <c r="BN1713" t="s">
        <v>9832</v>
      </c>
      <c r="BO1713" t="s">
        <v>17691</v>
      </c>
      <c r="BP1713" t="s">
        <v>26161</v>
      </c>
      <c r="BQ1713" t="s">
        <v>32381</v>
      </c>
      <c r="BR1713" t="s">
        <v>29332</v>
      </c>
      <c r="BS1713">
        <v>1</v>
      </c>
      <c r="BU1713" t="s">
        <v>17690</v>
      </c>
      <c r="BV1713" t="s">
        <v>32382</v>
      </c>
      <c r="BW1713" t="s">
        <v>9835</v>
      </c>
      <c r="BX1713" t="s">
        <v>9832</v>
      </c>
      <c r="BY1713" t="s">
        <v>17691</v>
      </c>
      <c r="BZ1713" t="s">
        <v>26161</v>
      </c>
      <c r="CA1713">
        <v>2</v>
      </c>
      <c r="CB1713" t="s">
        <v>29341</v>
      </c>
    </row>
    <row r="1714" spans="1:80" x14ac:dyDescent="0.25">
      <c r="A1714" t="s">
        <v>1004</v>
      </c>
      <c r="B1714" t="s">
        <v>7583</v>
      </c>
      <c r="C1714" s="41">
        <v>6</v>
      </c>
      <c r="D1714">
        <v>15516</v>
      </c>
      <c r="E1714" t="s">
        <v>1135</v>
      </c>
      <c r="F1714" s="41">
        <v>16769</v>
      </c>
      <c r="G1714" s="41">
        <v>215516000127</v>
      </c>
      <c r="H1714" t="s">
        <v>1138</v>
      </c>
      <c r="I1714" s="25">
        <v>70.963797796334262</v>
      </c>
      <c r="J1714" s="42">
        <f>STANDARDIZE(I1714,$I$1,$I$2)</f>
        <v>0.95261927098820365</v>
      </c>
      <c r="K1714" s="26">
        <f>SUM(L1714:U1714)</f>
        <v>443</v>
      </c>
      <c r="L1714" s="26">
        <v>29</v>
      </c>
      <c r="M1714" s="26">
        <v>0</v>
      </c>
      <c r="N1714" s="26">
        <v>179</v>
      </c>
      <c r="O1714" s="26">
        <v>0</v>
      </c>
      <c r="P1714" s="26">
        <v>163</v>
      </c>
      <c r="Q1714" s="26">
        <v>0</v>
      </c>
      <c r="R1714" s="26">
        <v>72</v>
      </c>
      <c r="S1714" s="26">
        <v>0</v>
      </c>
      <c r="T1714" s="26">
        <v>0</v>
      </c>
      <c r="U1714" s="26">
        <v>0</v>
      </c>
      <c r="V1714" s="26">
        <f>SUM(W1714:AF1714)</f>
        <v>0</v>
      </c>
      <c r="W1714" s="26">
        <v>0</v>
      </c>
      <c r="X1714" s="26">
        <v>0</v>
      </c>
      <c r="Y1714" s="26">
        <v>0</v>
      </c>
      <c r="Z1714" s="26">
        <v>0</v>
      </c>
      <c r="AA1714" s="26">
        <v>0</v>
      </c>
      <c r="AB1714" s="26">
        <v>0</v>
      </c>
      <c r="AC1714" s="26">
        <v>0</v>
      </c>
      <c r="AD1714" s="26">
        <v>0</v>
      </c>
      <c r="AE1714" s="26">
        <v>0</v>
      </c>
      <c r="AF1714" s="26">
        <v>0</v>
      </c>
      <c r="AG1714" s="27">
        <f>ROUND(('Per Cápita'!$E$4*(1+($J1714/100))),0)</f>
        <v>75501</v>
      </c>
      <c r="AH1714" s="27">
        <f>ROUND(('Per Cápita'!$E$5*(1+($J1714/100))),0)</f>
        <v>66676</v>
      </c>
      <c r="AI1714" s="27">
        <f>ROUND(('Per Cápita'!$E$6*(1+($J1714/100))),0)</f>
        <v>100014</v>
      </c>
      <c r="AJ1714" s="27">
        <f>ROUND(('Per Cápita'!$E$7*(1+($J1714/100))),0)</f>
        <v>122567</v>
      </c>
      <c r="AK1714" s="27">
        <f>ROUND(('Per Cápita'!$F$4*(1+($J1714/100))),0)</f>
        <v>93150</v>
      </c>
      <c r="AL1714" s="27">
        <f>ROUND(('Per Cápita'!$F$5*(1+($J1714/100))),0)</f>
        <v>81385</v>
      </c>
      <c r="AM1714" s="27">
        <f>ROUND(('Per Cápita'!$F$6*(1+($J1714/100))),0)</f>
        <v>124528</v>
      </c>
      <c r="AN1714" s="27">
        <f>ROUND(('Per Cápita'!$F$7*(1+($J1714/100))),0)</f>
        <v>150023</v>
      </c>
      <c r="AO1714" s="27">
        <f>+AG1714*$M1714</f>
        <v>0</v>
      </c>
      <c r="AP1714" s="27">
        <f>+AH1714*($O1714+$Q1714)</f>
        <v>0</v>
      </c>
      <c r="AQ1714" s="27">
        <f>+AI1714*$S1714</f>
        <v>0</v>
      </c>
      <c r="AR1714" s="27">
        <f>+AJ1714*$U1714</f>
        <v>0</v>
      </c>
      <c r="AS1714" s="27">
        <f>+AK1714*L1714</f>
        <v>2701350</v>
      </c>
      <c r="AT1714" s="27">
        <f>+AL1714*(N1714+P1714)</f>
        <v>27833670</v>
      </c>
      <c r="AU1714" s="27">
        <f>+AM1714*R1714</f>
        <v>8966016</v>
      </c>
      <c r="AV1714" s="27">
        <f>+AN1714*T1714</f>
        <v>0</v>
      </c>
      <c r="AW1714" s="27">
        <f>+AG1714*$X1714*$AW$1</f>
        <v>0</v>
      </c>
      <c r="AX1714" s="27">
        <f>+AH1714*($AB1714+$Z1714)*$AW$1</f>
        <v>0</v>
      </c>
      <c r="AY1714" s="27">
        <f>+AI1714*$AD1714*$AW$1</f>
        <v>0</v>
      </c>
      <c r="AZ1714" s="27">
        <f>+AJ1714*$AF1714*$AW$1</f>
        <v>0</v>
      </c>
      <c r="BA1714" s="27">
        <f>+$AW$1*AK1714*W1714</f>
        <v>0</v>
      </c>
      <c r="BB1714" s="27">
        <f>+$AW$1*AL1714*(Y1714+AA1714)</f>
        <v>0</v>
      </c>
      <c r="BC1714" s="27">
        <f>+AM1714*AC1714*$AW$1</f>
        <v>0</v>
      </c>
      <c r="BD1714" s="27">
        <f>+$AW$1*AN1714*AE1714</f>
        <v>0</v>
      </c>
      <c r="BE1714" s="27">
        <f>ROUND(SUM(AO1714:AV1714),0)</f>
        <v>39501036</v>
      </c>
      <c r="BF1714" s="27">
        <f>ROUND(SUM(AW1714:BD1714),0)</f>
        <v>0</v>
      </c>
      <c r="BG1714" s="9">
        <f>+BF1714+BE1714</f>
        <v>39501036</v>
      </c>
      <c r="BH1714" s="27">
        <f>+ROUND(BG1714*$BH$2,0)</f>
        <v>31600829</v>
      </c>
      <c r="BI1714" s="27"/>
      <c r="BJ1714" t="s">
        <v>9823</v>
      </c>
      <c r="BK1714" t="s">
        <v>1138</v>
      </c>
      <c r="BL1714" t="s">
        <v>17692</v>
      </c>
      <c r="BM1714" t="s">
        <v>9835</v>
      </c>
      <c r="BN1714" t="s">
        <v>9832</v>
      </c>
      <c r="BO1714" t="s">
        <v>17693</v>
      </c>
      <c r="BP1714" t="s">
        <v>27251</v>
      </c>
      <c r="BQ1714" t="s">
        <v>32383</v>
      </c>
      <c r="BR1714" t="s">
        <v>29332</v>
      </c>
      <c r="BS1714">
        <v>1</v>
      </c>
      <c r="BU1714" t="s">
        <v>17692</v>
      </c>
      <c r="BV1714" t="s">
        <v>32384</v>
      </c>
      <c r="BW1714" t="s">
        <v>9835</v>
      </c>
      <c r="BX1714" t="s">
        <v>9832</v>
      </c>
      <c r="BY1714" t="s">
        <v>17693</v>
      </c>
      <c r="BZ1714" t="s">
        <v>27251</v>
      </c>
      <c r="CA1714">
        <v>2</v>
      </c>
      <c r="CB1714" t="s">
        <v>29341</v>
      </c>
    </row>
    <row r="1715" spans="1:80" x14ac:dyDescent="0.25">
      <c r="A1715" t="s">
        <v>1004</v>
      </c>
      <c r="B1715" t="s">
        <v>7583</v>
      </c>
      <c r="C1715" s="41">
        <v>6</v>
      </c>
      <c r="D1715">
        <v>15516</v>
      </c>
      <c r="E1715" t="s">
        <v>1135</v>
      </c>
      <c r="F1715" s="41">
        <v>16780</v>
      </c>
      <c r="G1715" s="41">
        <v>215516000305</v>
      </c>
      <c r="H1715" t="s">
        <v>5492</v>
      </c>
      <c r="I1715" s="25">
        <v>69.629055410682938</v>
      </c>
      <c r="J1715" s="42">
        <f>STANDARDIZE(I1715,$I$1,$I$2)</f>
        <v>0.52285946443990838</v>
      </c>
      <c r="K1715" s="26">
        <f>SUM(L1715:U1715)</f>
        <v>262</v>
      </c>
      <c r="L1715" s="26">
        <v>22</v>
      </c>
      <c r="M1715" s="26">
        <v>0</v>
      </c>
      <c r="N1715" s="26">
        <v>110</v>
      </c>
      <c r="O1715" s="26">
        <v>0</v>
      </c>
      <c r="P1715" s="26">
        <v>99</v>
      </c>
      <c r="Q1715" s="26">
        <v>0</v>
      </c>
      <c r="R1715" s="26">
        <v>0</v>
      </c>
      <c r="S1715" s="26">
        <v>0</v>
      </c>
      <c r="T1715" s="26">
        <v>31</v>
      </c>
      <c r="U1715" s="26">
        <v>0</v>
      </c>
      <c r="V1715" s="26">
        <f>SUM(W1715:AF1715)</f>
        <v>31</v>
      </c>
      <c r="W1715" s="26">
        <v>0</v>
      </c>
      <c r="X1715" s="26">
        <v>0</v>
      </c>
      <c r="Y1715" s="26">
        <v>0</v>
      </c>
      <c r="Z1715" s="26">
        <v>0</v>
      </c>
      <c r="AA1715" s="26">
        <v>0</v>
      </c>
      <c r="AB1715" s="26">
        <v>0</v>
      </c>
      <c r="AC1715" s="26">
        <v>0</v>
      </c>
      <c r="AD1715" s="26">
        <v>0</v>
      </c>
      <c r="AE1715" s="26">
        <v>31</v>
      </c>
      <c r="AF1715" s="26">
        <v>0</v>
      </c>
      <c r="AG1715" s="27">
        <f>ROUND(('Per Cápita'!$E$4*(1+($J1715/100))),0)</f>
        <v>75180</v>
      </c>
      <c r="AH1715" s="27">
        <f>ROUND(('Per Cápita'!$E$5*(1+($J1715/100))),0)</f>
        <v>66392</v>
      </c>
      <c r="AI1715" s="27">
        <f>ROUND(('Per Cápita'!$E$6*(1+($J1715/100))),0)</f>
        <v>99588</v>
      </c>
      <c r="AJ1715" s="27">
        <f>ROUND(('Per Cápita'!$E$7*(1+($J1715/100))),0)</f>
        <v>122045</v>
      </c>
      <c r="AK1715" s="27">
        <f>ROUND(('Per Cápita'!$F$4*(1+($J1715/100))),0)</f>
        <v>92753</v>
      </c>
      <c r="AL1715" s="27">
        <f>ROUND(('Per Cápita'!$F$5*(1+($J1715/100))),0)</f>
        <v>81039</v>
      </c>
      <c r="AM1715" s="27">
        <f>ROUND(('Per Cápita'!$F$6*(1+($J1715/100))),0)</f>
        <v>123998</v>
      </c>
      <c r="AN1715" s="27">
        <f>ROUND(('Per Cápita'!$F$7*(1+($J1715/100))),0)</f>
        <v>149384</v>
      </c>
      <c r="AO1715" s="27">
        <f>+AG1715*$M1715</f>
        <v>0</v>
      </c>
      <c r="AP1715" s="27">
        <f>+AH1715*($O1715+$Q1715)</f>
        <v>0</v>
      </c>
      <c r="AQ1715" s="27">
        <f>+AI1715*$S1715</f>
        <v>0</v>
      </c>
      <c r="AR1715" s="27">
        <f>+AJ1715*$U1715</f>
        <v>0</v>
      </c>
      <c r="AS1715" s="27">
        <f>+AK1715*L1715</f>
        <v>2040566</v>
      </c>
      <c r="AT1715" s="27">
        <f>+AL1715*(N1715+P1715)</f>
        <v>16937151</v>
      </c>
      <c r="AU1715" s="27">
        <f>+AM1715*R1715</f>
        <v>0</v>
      </c>
      <c r="AV1715" s="27">
        <f>+AN1715*T1715</f>
        <v>4630904</v>
      </c>
      <c r="AW1715" s="27">
        <f>+AG1715*$X1715*$AW$1</f>
        <v>0</v>
      </c>
      <c r="AX1715" s="27">
        <f>+AH1715*($AB1715+$Z1715)*$AW$1</f>
        <v>0</v>
      </c>
      <c r="AY1715" s="27">
        <f>+AI1715*$AD1715*$AW$1</f>
        <v>0</v>
      </c>
      <c r="AZ1715" s="27">
        <f>+AJ1715*$AF1715*$AW$1</f>
        <v>0</v>
      </c>
      <c r="BA1715" s="27">
        <f>+$AW$1*AK1715*W1715</f>
        <v>0</v>
      </c>
      <c r="BB1715" s="27">
        <f>+$AW$1*AL1715*(Y1715+AA1715)</f>
        <v>0</v>
      </c>
      <c r="BC1715" s="27">
        <f>+AM1715*AC1715*$AW$1</f>
        <v>0</v>
      </c>
      <c r="BD1715" s="27">
        <f>+$AW$1*AN1715*AE1715</f>
        <v>926180.8</v>
      </c>
      <c r="BE1715" s="27">
        <f>ROUND(SUM(AO1715:AV1715),0)</f>
        <v>23608621</v>
      </c>
      <c r="BF1715" s="27">
        <f>ROUND(SUM(AW1715:BD1715),0)</f>
        <v>926181</v>
      </c>
      <c r="BG1715" s="9">
        <f>+BF1715+BE1715</f>
        <v>24534802</v>
      </c>
      <c r="BH1715" s="27">
        <f>+ROUND(BG1715*$BH$2,0)</f>
        <v>19627842</v>
      </c>
      <c r="BI1715" s="27"/>
      <c r="BJ1715" t="s">
        <v>9823</v>
      </c>
      <c r="BK1715" t="s">
        <v>5492</v>
      </c>
      <c r="BL1715" t="s">
        <v>17694</v>
      </c>
      <c r="BM1715" t="s">
        <v>9835</v>
      </c>
      <c r="BN1715" t="s">
        <v>9832</v>
      </c>
      <c r="BO1715" t="s">
        <v>17695</v>
      </c>
      <c r="BP1715" t="s">
        <v>27510</v>
      </c>
      <c r="BQ1715" t="s">
        <v>32385</v>
      </c>
      <c r="BR1715" t="s">
        <v>29332</v>
      </c>
      <c r="BS1715">
        <v>1</v>
      </c>
      <c r="BU1715" t="s">
        <v>17694</v>
      </c>
      <c r="BV1715" t="s">
        <v>32386</v>
      </c>
      <c r="BW1715" t="s">
        <v>9835</v>
      </c>
      <c r="BX1715" t="s">
        <v>9832</v>
      </c>
      <c r="BY1715" t="s">
        <v>17695</v>
      </c>
      <c r="BZ1715" t="s">
        <v>27510</v>
      </c>
      <c r="CA1715">
        <v>2</v>
      </c>
      <c r="CB1715" t="s">
        <v>29341</v>
      </c>
    </row>
    <row r="1716" spans="1:80" x14ac:dyDescent="0.25">
      <c r="A1716" t="s">
        <v>1004</v>
      </c>
      <c r="B1716" t="s">
        <v>7583</v>
      </c>
      <c r="C1716" s="41">
        <v>6</v>
      </c>
      <c r="D1716">
        <v>15516</v>
      </c>
      <c r="E1716" t="s">
        <v>1135</v>
      </c>
      <c r="F1716" s="41">
        <v>16785</v>
      </c>
      <c r="G1716" s="41">
        <v>215516000542</v>
      </c>
      <c r="H1716" t="s">
        <v>5493</v>
      </c>
      <c r="I1716" s="25">
        <v>71.404214430083968</v>
      </c>
      <c r="J1716" s="42">
        <f>STANDARDIZE(I1716,$I$1,$I$2)</f>
        <v>1.0944244383041153</v>
      </c>
      <c r="K1716" s="26">
        <f>SUM(L1716:U1716)</f>
        <v>460</v>
      </c>
      <c r="L1716" s="26">
        <v>21</v>
      </c>
      <c r="M1716" s="26">
        <v>8</v>
      </c>
      <c r="N1716" s="26">
        <v>127</v>
      </c>
      <c r="O1716" s="26">
        <v>37</v>
      </c>
      <c r="P1716" s="26">
        <v>195</v>
      </c>
      <c r="Q1716" s="26">
        <v>0</v>
      </c>
      <c r="R1716" s="26">
        <v>0</v>
      </c>
      <c r="S1716" s="26">
        <v>0</v>
      </c>
      <c r="T1716" s="26">
        <v>72</v>
      </c>
      <c r="U1716" s="26">
        <v>0</v>
      </c>
      <c r="V1716" s="26">
        <f>SUM(W1716:AF1716)</f>
        <v>460</v>
      </c>
      <c r="W1716" s="26">
        <v>21</v>
      </c>
      <c r="X1716" s="26">
        <v>8</v>
      </c>
      <c r="Y1716" s="26">
        <v>127</v>
      </c>
      <c r="Z1716" s="26">
        <v>37</v>
      </c>
      <c r="AA1716" s="26">
        <v>195</v>
      </c>
      <c r="AB1716" s="26">
        <v>0</v>
      </c>
      <c r="AC1716" s="26">
        <v>0</v>
      </c>
      <c r="AD1716" s="26">
        <v>0</v>
      </c>
      <c r="AE1716" s="26">
        <v>72</v>
      </c>
      <c r="AF1716" s="26">
        <v>0</v>
      </c>
      <c r="AG1716" s="27">
        <f>ROUND(('Per Cápita'!$E$4*(1+($J1716/100))),0)</f>
        <v>75608</v>
      </c>
      <c r="AH1716" s="27">
        <f>ROUND(('Per Cápita'!$E$5*(1+($J1716/100))),0)</f>
        <v>66770</v>
      </c>
      <c r="AI1716" s="27">
        <f>ROUND(('Per Cápita'!$E$6*(1+($J1716/100))),0)</f>
        <v>100154</v>
      </c>
      <c r="AJ1716" s="27">
        <f>ROUND(('Per Cápita'!$E$7*(1+($J1716/100))),0)</f>
        <v>122739</v>
      </c>
      <c r="AK1716" s="27">
        <f>ROUND(('Per Cápita'!$F$4*(1+($J1716/100))),0)</f>
        <v>93281</v>
      </c>
      <c r="AL1716" s="27">
        <f>ROUND(('Per Cápita'!$F$5*(1+($J1716/100))),0)</f>
        <v>81499</v>
      </c>
      <c r="AM1716" s="27">
        <f>ROUND(('Per Cápita'!$F$6*(1+($J1716/100))),0)</f>
        <v>124703</v>
      </c>
      <c r="AN1716" s="27">
        <f>ROUND(('Per Cápita'!$F$7*(1+($J1716/100))),0)</f>
        <v>150233</v>
      </c>
      <c r="AO1716" s="27">
        <f>+AG1716*$M1716</f>
        <v>604864</v>
      </c>
      <c r="AP1716" s="27">
        <f>+AH1716*($O1716+$Q1716)</f>
        <v>2470490</v>
      </c>
      <c r="AQ1716" s="27">
        <f>+AI1716*$S1716</f>
        <v>0</v>
      </c>
      <c r="AR1716" s="27">
        <f>+AJ1716*$U1716</f>
        <v>0</v>
      </c>
      <c r="AS1716" s="27">
        <f>+AK1716*L1716</f>
        <v>1958901</v>
      </c>
      <c r="AT1716" s="27">
        <f>+AL1716*(N1716+P1716)</f>
        <v>26242678</v>
      </c>
      <c r="AU1716" s="27">
        <f>+AM1716*R1716</f>
        <v>0</v>
      </c>
      <c r="AV1716" s="27">
        <f>+AN1716*T1716</f>
        <v>10816776</v>
      </c>
      <c r="AW1716" s="27">
        <f>+AG1716*$X1716*$AW$1</f>
        <v>120972.8</v>
      </c>
      <c r="AX1716" s="27">
        <f>+AH1716*($AB1716+$Z1716)*$AW$1</f>
        <v>494098</v>
      </c>
      <c r="AY1716" s="27">
        <f>+AI1716*$AD1716*$AW$1</f>
        <v>0</v>
      </c>
      <c r="AZ1716" s="27">
        <f>+AJ1716*$AF1716*$AW$1</f>
        <v>0</v>
      </c>
      <c r="BA1716" s="27">
        <f>+$AW$1*AK1716*W1716</f>
        <v>391780.2</v>
      </c>
      <c r="BB1716" s="27">
        <f>+$AW$1*AL1716*(Y1716+AA1716)</f>
        <v>5248535.6000000006</v>
      </c>
      <c r="BC1716" s="27">
        <f>+AM1716*AC1716*$AW$1</f>
        <v>0</v>
      </c>
      <c r="BD1716" s="27">
        <f>+$AW$1*AN1716*AE1716</f>
        <v>2163355.2000000002</v>
      </c>
      <c r="BE1716" s="27">
        <f>ROUND(SUM(AO1716:AV1716),0)</f>
        <v>42093709</v>
      </c>
      <c r="BF1716" s="27">
        <f>ROUND(SUM(AW1716:BD1716),0)</f>
        <v>8418742</v>
      </c>
      <c r="BG1716" s="9">
        <f>+BF1716+BE1716</f>
        <v>50512451</v>
      </c>
      <c r="BH1716" s="27">
        <f>+ROUND(BG1716*$BH$2,0)</f>
        <v>40409961</v>
      </c>
      <c r="BI1716" s="27"/>
      <c r="BJ1716" t="s">
        <v>9823</v>
      </c>
      <c r="BK1716" t="s">
        <v>5493</v>
      </c>
      <c r="BL1716" t="s">
        <v>17696</v>
      </c>
      <c r="BM1716" t="s">
        <v>9866</v>
      </c>
      <c r="BN1716" t="s">
        <v>10263</v>
      </c>
      <c r="BO1716" t="s">
        <v>17697</v>
      </c>
      <c r="BP1716" t="s">
        <v>25945</v>
      </c>
      <c r="BQ1716" t="s">
        <v>32387</v>
      </c>
      <c r="BR1716" t="s">
        <v>29332</v>
      </c>
      <c r="BS1716">
        <v>1</v>
      </c>
      <c r="BU1716" t="s">
        <v>17696</v>
      </c>
      <c r="BV1716" t="s">
        <v>32388</v>
      </c>
      <c r="BW1716" t="s">
        <v>29340</v>
      </c>
      <c r="BX1716" t="s">
        <v>10263</v>
      </c>
      <c r="BY1716" t="s">
        <v>32389</v>
      </c>
      <c r="BZ1716" t="s">
        <v>25945</v>
      </c>
      <c r="CA1716">
        <v>1</v>
      </c>
      <c r="CB1716" t="s">
        <v>29341</v>
      </c>
    </row>
    <row r="1717" spans="1:80" x14ac:dyDescent="0.25">
      <c r="A1717" t="s">
        <v>1004</v>
      </c>
      <c r="B1717" t="s">
        <v>7583</v>
      </c>
      <c r="C1717" s="41">
        <v>6</v>
      </c>
      <c r="D1717">
        <v>15531</v>
      </c>
      <c r="E1717" t="s">
        <v>1143</v>
      </c>
      <c r="F1717" s="41">
        <v>925</v>
      </c>
      <c r="G1717" s="41">
        <v>215531000435</v>
      </c>
      <c r="H1717" t="s">
        <v>5494</v>
      </c>
      <c r="I1717" s="25">
        <v>70.176680151581436</v>
      </c>
      <c r="J1717" s="42">
        <f>STANDARDIZE(I1717,$I$1,$I$2)</f>
        <v>0.69918345417726513</v>
      </c>
      <c r="K1717" s="26">
        <f>SUM(L1717:U1717)</f>
        <v>392</v>
      </c>
      <c r="L1717" s="26">
        <v>33</v>
      </c>
      <c r="M1717" s="26">
        <v>0</v>
      </c>
      <c r="N1717" s="26">
        <v>212</v>
      </c>
      <c r="O1717" s="26">
        <v>0</v>
      </c>
      <c r="P1717" s="26">
        <v>107</v>
      </c>
      <c r="Q1717" s="26">
        <v>0</v>
      </c>
      <c r="R1717" s="26">
        <v>0</v>
      </c>
      <c r="S1717" s="26">
        <v>0</v>
      </c>
      <c r="T1717" s="26">
        <v>40</v>
      </c>
      <c r="U1717" s="26">
        <v>0</v>
      </c>
      <c r="V1717" s="26">
        <f>SUM(W1717:AF1717)</f>
        <v>40</v>
      </c>
      <c r="W1717" s="26">
        <v>0</v>
      </c>
      <c r="X1717" s="26">
        <v>0</v>
      </c>
      <c r="Y1717" s="26">
        <v>0</v>
      </c>
      <c r="Z1717" s="26">
        <v>0</v>
      </c>
      <c r="AA1717" s="26">
        <v>0</v>
      </c>
      <c r="AB1717" s="26">
        <v>0</v>
      </c>
      <c r="AC1717" s="26">
        <v>0</v>
      </c>
      <c r="AD1717" s="26">
        <v>0</v>
      </c>
      <c r="AE1717" s="26">
        <v>40</v>
      </c>
      <c r="AF1717" s="26">
        <v>0</v>
      </c>
      <c r="AG1717" s="27">
        <f>ROUND(('Per Cápita'!$E$4*(1+($J1717/100))),0)</f>
        <v>75312</v>
      </c>
      <c r="AH1717" s="27">
        <f>ROUND(('Per Cápita'!$E$5*(1+($J1717/100))),0)</f>
        <v>66509</v>
      </c>
      <c r="AI1717" s="27">
        <f>ROUND(('Per Cápita'!$E$6*(1+($J1717/100))),0)</f>
        <v>99763</v>
      </c>
      <c r="AJ1717" s="27">
        <f>ROUND(('Per Cápita'!$E$7*(1+($J1717/100))),0)</f>
        <v>122259</v>
      </c>
      <c r="AK1717" s="27">
        <f>ROUND(('Per Cápita'!$F$4*(1+($J1717/100))),0)</f>
        <v>92916</v>
      </c>
      <c r="AL1717" s="27">
        <f>ROUND(('Per Cápita'!$F$5*(1+($J1717/100))),0)</f>
        <v>81181</v>
      </c>
      <c r="AM1717" s="27">
        <f>ROUND(('Per Cápita'!$F$6*(1+($J1717/100))),0)</f>
        <v>124215</v>
      </c>
      <c r="AN1717" s="27">
        <f>ROUND(('Per Cápita'!$F$7*(1+($J1717/100))),0)</f>
        <v>149646</v>
      </c>
      <c r="AO1717" s="27">
        <f>+AG1717*$M1717</f>
        <v>0</v>
      </c>
      <c r="AP1717" s="27">
        <f>+AH1717*($O1717+$Q1717)</f>
        <v>0</v>
      </c>
      <c r="AQ1717" s="27">
        <f>+AI1717*$S1717</f>
        <v>0</v>
      </c>
      <c r="AR1717" s="27">
        <f>+AJ1717*$U1717</f>
        <v>0</v>
      </c>
      <c r="AS1717" s="27">
        <f>+AK1717*L1717</f>
        <v>3066228</v>
      </c>
      <c r="AT1717" s="27">
        <f>+AL1717*(N1717+P1717)</f>
        <v>25896739</v>
      </c>
      <c r="AU1717" s="27">
        <f>+AM1717*R1717</f>
        <v>0</v>
      </c>
      <c r="AV1717" s="27">
        <f>+AN1717*T1717</f>
        <v>5985840</v>
      </c>
      <c r="AW1717" s="27">
        <f>+AG1717*$X1717*$AW$1</f>
        <v>0</v>
      </c>
      <c r="AX1717" s="27">
        <f>+AH1717*($AB1717+$Z1717)*$AW$1</f>
        <v>0</v>
      </c>
      <c r="AY1717" s="27">
        <f>+AI1717*$AD1717*$AW$1</f>
        <v>0</v>
      </c>
      <c r="AZ1717" s="27">
        <f>+AJ1717*$AF1717*$AW$1</f>
        <v>0</v>
      </c>
      <c r="BA1717" s="27">
        <f>+$AW$1*AK1717*W1717</f>
        <v>0</v>
      </c>
      <c r="BB1717" s="27">
        <f>+$AW$1*AL1717*(Y1717+AA1717)</f>
        <v>0</v>
      </c>
      <c r="BC1717" s="27">
        <f>+AM1717*AC1717*$AW$1</f>
        <v>0</v>
      </c>
      <c r="BD1717" s="27">
        <f>+$AW$1*AN1717*AE1717</f>
        <v>1197168</v>
      </c>
      <c r="BE1717" s="27">
        <f>ROUND(SUM(AO1717:AV1717),0)</f>
        <v>34948807</v>
      </c>
      <c r="BF1717" s="27">
        <f>ROUND(SUM(AW1717:BD1717),0)</f>
        <v>1197168</v>
      </c>
      <c r="BG1717" s="9">
        <f>+BF1717+BE1717</f>
        <v>36145975</v>
      </c>
      <c r="BH1717" s="27">
        <f>+ROUND(BG1717*$BH$2,0)</f>
        <v>28916780</v>
      </c>
      <c r="BI1717" s="27"/>
      <c r="BJ1717" t="s">
        <v>9823</v>
      </c>
      <c r="BK1717" t="s">
        <v>5494</v>
      </c>
      <c r="BL1717" t="s">
        <v>17698</v>
      </c>
      <c r="BM1717" t="s">
        <v>9835</v>
      </c>
      <c r="BN1717" t="s">
        <v>9832</v>
      </c>
      <c r="BO1717" t="s">
        <v>17699</v>
      </c>
      <c r="BP1717" t="s">
        <v>27511</v>
      </c>
      <c r="BQ1717" t="s">
        <v>32390</v>
      </c>
      <c r="BR1717" t="s">
        <v>29332</v>
      </c>
      <c r="BS1717">
        <v>1</v>
      </c>
      <c r="BU1717" t="s">
        <v>17698</v>
      </c>
      <c r="BV1717" t="s">
        <v>32391</v>
      </c>
      <c r="BW1717" t="s">
        <v>9835</v>
      </c>
      <c r="BX1717" t="s">
        <v>9832</v>
      </c>
      <c r="BY1717" t="s">
        <v>17699</v>
      </c>
      <c r="BZ1717" t="s">
        <v>27511</v>
      </c>
      <c r="CA1717">
        <v>2</v>
      </c>
      <c r="CB1717" t="s">
        <v>29341</v>
      </c>
    </row>
    <row r="1718" spans="1:80" x14ac:dyDescent="0.25">
      <c r="A1718" t="s">
        <v>1004</v>
      </c>
      <c r="B1718" t="s">
        <v>7583</v>
      </c>
      <c r="C1718" s="41">
        <v>6</v>
      </c>
      <c r="D1718">
        <v>15531</v>
      </c>
      <c r="E1718" t="s">
        <v>1143</v>
      </c>
      <c r="F1718" s="41">
        <v>927</v>
      </c>
      <c r="G1718" s="41">
        <v>215531000478</v>
      </c>
      <c r="H1718" t="s">
        <v>1144</v>
      </c>
      <c r="I1718" s="25">
        <v>69.444774536183616</v>
      </c>
      <c r="J1718" s="42">
        <f>STANDARDIZE(I1718,$I$1,$I$2)</f>
        <v>0.46352478396017438</v>
      </c>
      <c r="K1718" s="26">
        <f>SUM(L1718:U1718)</f>
        <v>199</v>
      </c>
      <c r="L1718" s="26">
        <v>9</v>
      </c>
      <c r="M1718" s="26">
        <v>0</v>
      </c>
      <c r="N1718" s="26">
        <v>81</v>
      </c>
      <c r="O1718" s="26">
        <v>0</v>
      </c>
      <c r="P1718" s="26">
        <v>77</v>
      </c>
      <c r="Q1718" s="26">
        <v>0</v>
      </c>
      <c r="R1718" s="26">
        <v>32</v>
      </c>
      <c r="S1718" s="26">
        <v>0</v>
      </c>
      <c r="T1718" s="26">
        <v>0</v>
      </c>
      <c r="U1718" s="26">
        <v>0</v>
      </c>
      <c r="V1718" s="26">
        <f>SUM(W1718:AF1718)</f>
        <v>199</v>
      </c>
      <c r="W1718" s="26">
        <v>9</v>
      </c>
      <c r="X1718" s="26">
        <v>0</v>
      </c>
      <c r="Y1718" s="26">
        <v>81</v>
      </c>
      <c r="Z1718" s="26">
        <v>0</v>
      </c>
      <c r="AA1718" s="26">
        <v>77</v>
      </c>
      <c r="AB1718" s="26">
        <v>0</v>
      </c>
      <c r="AC1718" s="26">
        <v>32</v>
      </c>
      <c r="AD1718" s="26">
        <v>0</v>
      </c>
      <c r="AE1718" s="26">
        <v>0</v>
      </c>
      <c r="AF1718" s="26">
        <v>0</v>
      </c>
      <c r="AG1718" s="27">
        <f>ROUND(('Per Cápita'!$E$4*(1+($J1718/100))),0)</f>
        <v>75136</v>
      </c>
      <c r="AH1718" s="27">
        <f>ROUND(('Per Cápita'!$E$5*(1+($J1718/100))),0)</f>
        <v>66353</v>
      </c>
      <c r="AI1718" s="27">
        <f>ROUND(('Per Cápita'!$E$6*(1+($J1718/100))),0)</f>
        <v>99529</v>
      </c>
      <c r="AJ1718" s="27">
        <f>ROUND(('Per Cápita'!$E$7*(1+($J1718/100))),0)</f>
        <v>121973</v>
      </c>
      <c r="AK1718" s="27">
        <f>ROUND(('Per Cápita'!$F$4*(1+($J1718/100))),0)</f>
        <v>92699</v>
      </c>
      <c r="AL1718" s="27">
        <f>ROUND(('Per Cápita'!$F$5*(1+($J1718/100))),0)</f>
        <v>80991</v>
      </c>
      <c r="AM1718" s="27">
        <f>ROUND(('Per Cápita'!$F$6*(1+($J1718/100))),0)</f>
        <v>123925</v>
      </c>
      <c r="AN1718" s="27">
        <f>ROUND(('Per Cápita'!$F$7*(1+($J1718/100))),0)</f>
        <v>149296</v>
      </c>
      <c r="AO1718" s="27">
        <f>+AG1718*$M1718</f>
        <v>0</v>
      </c>
      <c r="AP1718" s="27">
        <f>+AH1718*($O1718+$Q1718)</f>
        <v>0</v>
      </c>
      <c r="AQ1718" s="27">
        <f>+AI1718*$S1718</f>
        <v>0</v>
      </c>
      <c r="AR1718" s="27">
        <f>+AJ1718*$U1718</f>
        <v>0</v>
      </c>
      <c r="AS1718" s="27">
        <f>+AK1718*L1718</f>
        <v>834291</v>
      </c>
      <c r="AT1718" s="27">
        <f>+AL1718*(N1718+P1718)</f>
        <v>12796578</v>
      </c>
      <c r="AU1718" s="27">
        <f>+AM1718*R1718</f>
        <v>3965600</v>
      </c>
      <c r="AV1718" s="27">
        <f>+AN1718*T1718</f>
        <v>0</v>
      </c>
      <c r="AW1718" s="27">
        <f>+AG1718*$X1718*$AW$1</f>
        <v>0</v>
      </c>
      <c r="AX1718" s="27">
        <f>+AH1718*($AB1718+$Z1718)*$AW$1</f>
        <v>0</v>
      </c>
      <c r="AY1718" s="27">
        <f>+AI1718*$AD1718*$AW$1</f>
        <v>0</v>
      </c>
      <c r="AZ1718" s="27">
        <f>+AJ1718*$AF1718*$AW$1</f>
        <v>0</v>
      </c>
      <c r="BA1718" s="27">
        <f>+$AW$1*AK1718*W1718</f>
        <v>166858.19999999998</v>
      </c>
      <c r="BB1718" s="27">
        <f>+$AW$1*AL1718*(Y1718+AA1718)</f>
        <v>2559315.6</v>
      </c>
      <c r="BC1718" s="27">
        <f>+AM1718*AC1718*$AW$1</f>
        <v>793120</v>
      </c>
      <c r="BD1718" s="27">
        <f>+$AW$1*AN1718*AE1718</f>
        <v>0</v>
      </c>
      <c r="BE1718" s="27">
        <f>ROUND(SUM(AO1718:AV1718),0)</f>
        <v>17596469</v>
      </c>
      <c r="BF1718" s="27">
        <f>ROUND(SUM(AW1718:BD1718),0)</f>
        <v>3519294</v>
      </c>
      <c r="BG1718" s="9">
        <f>+BF1718+BE1718</f>
        <v>21115763</v>
      </c>
      <c r="BH1718" s="27">
        <f>+ROUND(BG1718*$BH$2,0)</f>
        <v>16892610</v>
      </c>
      <c r="BI1718" s="27"/>
      <c r="BJ1718" t="s">
        <v>9823</v>
      </c>
      <c r="BK1718" t="s">
        <v>1144</v>
      </c>
      <c r="BL1718" t="s">
        <v>17700</v>
      </c>
      <c r="BM1718" t="s">
        <v>9835</v>
      </c>
      <c r="BN1718" t="s">
        <v>9832</v>
      </c>
      <c r="BO1718" t="s">
        <v>17701</v>
      </c>
      <c r="BP1718" t="s">
        <v>27512</v>
      </c>
      <c r="BQ1718" t="s">
        <v>32392</v>
      </c>
      <c r="BR1718" t="s">
        <v>29332</v>
      </c>
      <c r="BS1718">
        <v>1</v>
      </c>
      <c r="BU1718" t="s">
        <v>17700</v>
      </c>
      <c r="BV1718" t="s">
        <v>32393</v>
      </c>
      <c r="BW1718" t="s">
        <v>9835</v>
      </c>
      <c r="BX1718" t="s">
        <v>9832</v>
      </c>
      <c r="BY1718" t="s">
        <v>17701</v>
      </c>
      <c r="BZ1718" t="s">
        <v>27512</v>
      </c>
      <c r="CA1718">
        <v>2</v>
      </c>
      <c r="CB1718" t="s">
        <v>29341</v>
      </c>
    </row>
    <row r="1719" spans="1:80" x14ac:dyDescent="0.25">
      <c r="A1719" t="s">
        <v>1004</v>
      </c>
      <c r="B1719" t="s">
        <v>7583</v>
      </c>
      <c r="C1719" s="41">
        <v>6</v>
      </c>
      <c r="D1719">
        <v>15533</v>
      </c>
      <c r="E1719" t="s">
        <v>1145</v>
      </c>
      <c r="F1719" s="41">
        <v>938</v>
      </c>
      <c r="G1719" s="41">
        <v>215533000106</v>
      </c>
      <c r="H1719" t="s">
        <v>1139</v>
      </c>
      <c r="I1719" s="25">
        <v>70.991781946700712</v>
      </c>
      <c r="J1719" s="42">
        <f>STANDARDIZE(I1719,$I$1,$I$2)</f>
        <v>0.96162959625934974</v>
      </c>
      <c r="K1719" s="26">
        <f>SUM(L1719:U1719)</f>
        <v>233</v>
      </c>
      <c r="L1719" s="26">
        <v>18</v>
      </c>
      <c r="M1719" s="26">
        <v>0</v>
      </c>
      <c r="N1719" s="26">
        <v>114</v>
      </c>
      <c r="O1719" s="26">
        <v>0</v>
      </c>
      <c r="P1719" s="26">
        <v>71</v>
      </c>
      <c r="Q1719" s="26">
        <v>0</v>
      </c>
      <c r="R1719" s="26">
        <v>30</v>
      </c>
      <c r="S1719" s="26">
        <v>0</v>
      </c>
      <c r="T1719" s="26">
        <v>0</v>
      </c>
      <c r="U1719" s="26">
        <v>0</v>
      </c>
      <c r="V1719" s="26">
        <f>SUM(W1719:AF1719)</f>
        <v>233</v>
      </c>
      <c r="W1719" s="26">
        <v>18</v>
      </c>
      <c r="X1719" s="26">
        <v>0</v>
      </c>
      <c r="Y1719" s="26">
        <v>114</v>
      </c>
      <c r="Z1719" s="26">
        <v>0</v>
      </c>
      <c r="AA1719" s="26">
        <v>71</v>
      </c>
      <c r="AB1719" s="26">
        <v>0</v>
      </c>
      <c r="AC1719" s="26">
        <v>30</v>
      </c>
      <c r="AD1719" s="26">
        <v>0</v>
      </c>
      <c r="AE1719" s="26">
        <v>0</v>
      </c>
      <c r="AF1719" s="26">
        <v>0</v>
      </c>
      <c r="AG1719" s="27">
        <f>ROUND(('Per Cápita'!$E$4*(1+($J1719/100))),0)</f>
        <v>75508</v>
      </c>
      <c r="AH1719" s="27">
        <f>ROUND(('Per Cápita'!$E$5*(1+($J1719/100))),0)</f>
        <v>66682</v>
      </c>
      <c r="AI1719" s="27">
        <f>ROUND(('Per Cápita'!$E$6*(1+($J1719/100))),0)</f>
        <v>100023</v>
      </c>
      <c r="AJ1719" s="27">
        <f>ROUND(('Per Cápita'!$E$7*(1+($J1719/100))),0)</f>
        <v>122578</v>
      </c>
      <c r="AK1719" s="27">
        <f>ROUND(('Per Cápita'!$F$4*(1+($J1719/100))),0)</f>
        <v>93158</v>
      </c>
      <c r="AL1719" s="27">
        <f>ROUND(('Per Cápita'!$F$5*(1+($J1719/100))),0)</f>
        <v>81392</v>
      </c>
      <c r="AM1719" s="27">
        <f>ROUND(('Per Cápita'!$F$6*(1+($J1719/100))),0)</f>
        <v>124539</v>
      </c>
      <c r="AN1719" s="27">
        <f>ROUND(('Per Cápita'!$F$7*(1+($J1719/100))),0)</f>
        <v>150036</v>
      </c>
      <c r="AO1719" s="27">
        <f>+AG1719*$M1719</f>
        <v>0</v>
      </c>
      <c r="AP1719" s="27">
        <f>+AH1719*($O1719+$Q1719)</f>
        <v>0</v>
      </c>
      <c r="AQ1719" s="27">
        <f>+AI1719*$S1719</f>
        <v>0</v>
      </c>
      <c r="AR1719" s="27">
        <f>+AJ1719*$U1719</f>
        <v>0</v>
      </c>
      <c r="AS1719" s="27">
        <f>+AK1719*L1719</f>
        <v>1676844</v>
      </c>
      <c r="AT1719" s="27">
        <f>+AL1719*(N1719+P1719)</f>
        <v>15057520</v>
      </c>
      <c r="AU1719" s="27">
        <f>+AM1719*R1719</f>
        <v>3736170</v>
      </c>
      <c r="AV1719" s="27">
        <f>+AN1719*T1719</f>
        <v>0</v>
      </c>
      <c r="AW1719" s="27">
        <f>+AG1719*$X1719*$AW$1</f>
        <v>0</v>
      </c>
      <c r="AX1719" s="27">
        <f>+AH1719*($AB1719+$Z1719)*$AW$1</f>
        <v>0</v>
      </c>
      <c r="AY1719" s="27">
        <f>+AI1719*$AD1719*$AW$1</f>
        <v>0</v>
      </c>
      <c r="AZ1719" s="27">
        <f>+AJ1719*$AF1719*$AW$1</f>
        <v>0</v>
      </c>
      <c r="BA1719" s="27">
        <f>+$AW$1*AK1719*W1719</f>
        <v>335368.80000000005</v>
      </c>
      <c r="BB1719" s="27">
        <f>+$AW$1*AL1719*(Y1719+AA1719)</f>
        <v>3011504.0000000005</v>
      </c>
      <c r="BC1719" s="27">
        <f>+AM1719*AC1719*$AW$1</f>
        <v>747234</v>
      </c>
      <c r="BD1719" s="27">
        <f>+$AW$1*AN1719*AE1719</f>
        <v>0</v>
      </c>
      <c r="BE1719" s="27">
        <f>ROUND(SUM(AO1719:AV1719),0)</f>
        <v>20470534</v>
      </c>
      <c r="BF1719" s="27">
        <f>ROUND(SUM(AW1719:BD1719),0)</f>
        <v>4094107</v>
      </c>
      <c r="BG1719" s="9">
        <f>+BF1719+BE1719</f>
        <v>24564641</v>
      </c>
      <c r="BH1719" s="27">
        <f>+ROUND(BG1719*$BH$2,0)</f>
        <v>19651713</v>
      </c>
      <c r="BI1719" s="27"/>
      <c r="BJ1719" t="s">
        <v>9823</v>
      </c>
      <c r="BK1719" t="s">
        <v>1139</v>
      </c>
      <c r="BL1719" t="s">
        <v>17702</v>
      </c>
      <c r="BM1719" t="s">
        <v>9866</v>
      </c>
      <c r="BN1719" t="s">
        <v>10263</v>
      </c>
      <c r="BO1719" t="s">
        <v>17703</v>
      </c>
      <c r="BP1719" t="s">
        <v>25549</v>
      </c>
      <c r="BQ1719" t="s">
        <v>32394</v>
      </c>
      <c r="BR1719" t="s">
        <v>29332</v>
      </c>
      <c r="BS1719">
        <v>1</v>
      </c>
      <c r="BU1719" t="s">
        <v>17702</v>
      </c>
      <c r="BV1719" t="s">
        <v>32395</v>
      </c>
      <c r="BW1719" t="s">
        <v>29340</v>
      </c>
      <c r="BX1719" t="s">
        <v>10263</v>
      </c>
      <c r="BY1719" t="s">
        <v>32396</v>
      </c>
      <c r="BZ1719" t="s">
        <v>25549</v>
      </c>
      <c r="CA1719">
        <v>1</v>
      </c>
      <c r="CB1719" t="s">
        <v>29341</v>
      </c>
    </row>
    <row r="1720" spans="1:80" x14ac:dyDescent="0.25">
      <c r="A1720" t="s">
        <v>1004</v>
      </c>
      <c r="B1720" s="41" t="s">
        <v>7583</v>
      </c>
      <c r="C1720" s="41">
        <v>6</v>
      </c>
      <c r="D1720">
        <v>15542</v>
      </c>
      <c r="E1720" t="s">
        <v>1147</v>
      </c>
      <c r="F1720" s="41">
        <v>613</v>
      </c>
      <c r="G1720" s="41">
        <v>215542000194</v>
      </c>
      <c r="H1720" t="s">
        <v>5495</v>
      </c>
      <c r="I1720" s="25">
        <v>71.575745684085263</v>
      </c>
      <c r="J1720" s="42">
        <f>STANDARDIZE(I1720,$I$1,$I$2)</f>
        <v>1.1496540011988385</v>
      </c>
      <c r="K1720" s="26">
        <f>SUM(L1720:U1720)</f>
        <v>319</v>
      </c>
      <c r="L1720" s="26">
        <v>18</v>
      </c>
      <c r="M1720" s="26">
        <v>0</v>
      </c>
      <c r="N1720" s="26">
        <v>138</v>
      </c>
      <c r="O1720" s="26">
        <v>0</v>
      </c>
      <c r="P1720" s="26">
        <v>124</v>
      </c>
      <c r="Q1720" s="26">
        <v>0</v>
      </c>
      <c r="R1720" s="26">
        <v>39</v>
      </c>
      <c r="S1720" s="26">
        <v>0</v>
      </c>
      <c r="T1720" s="26">
        <v>0</v>
      </c>
      <c r="U1720" s="26">
        <v>0</v>
      </c>
      <c r="V1720" s="26">
        <f>SUM(W1720:AF1720)</f>
        <v>0</v>
      </c>
      <c r="W1720" s="26">
        <v>0</v>
      </c>
      <c r="X1720" s="26">
        <v>0</v>
      </c>
      <c r="Y1720" s="26">
        <v>0</v>
      </c>
      <c r="Z1720" s="26">
        <v>0</v>
      </c>
      <c r="AA1720" s="26">
        <v>0</v>
      </c>
      <c r="AB1720" s="26">
        <v>0</v>
      </c>
      <c r="AC1720" s="26">
        <v>0</v>
      </c>
      <c r="AD1720" s="26">
        <v>0</v>
      </c>
      <c r="AE1720" s="26">
        <v>0</v>
      </c>
      <c r="AF1720" s="26">
        <v>0</v>
      </c>
      <c r="AG1720" s="27">
        <f>ROUND(('Per Cápita'!$E$4*(1+($J1720/100))),0)</f>
        <v>75649</v>
      </c>
      <c r="AH1720" s="27">
        <f>ROUND(('Per Cápita'!$E$5*(1+($J1720/100))),0)</f>
        <v>66806</v>
      </c>
      <c r="AI1720" s="27">
        <f>ROUND(('Per Cápita'!$E$6*(1+($J1720/100))),0)</f>
        <v>100209</v>
      </c>
      <c r="AJ1720" s="27">
        <f>ROUND(('Per Cápita'!$E$7*(1+($J1720/100))),0)</f>
        <v>122806</v>
      </c>
      <c r="AK1720" s="27">
        <f>ROUND(('Per Cápita'!$F$4*(1+($J1720/100))),0)</f>
        <v>93332</v>
      </c>
      <c r="AL1720" s="27">
        <f>ROUND(('Per Cápita'!$F$5*(1+($J1720/100))),0)</f>
        <v>81544</v>
      </c>
      <c r="AM1720" s="27">
        <f>ROUND(('Per Cápita'!$F$6*(1+($J1720/100))),0)</f>
        <v>124771</v>
      </c>
      <c r="AN1720" s="27">
        <f>ROUND(('Per Cápita'!$F$7*(1+($J1720/100))),0)</f>
        <v>150315</v>
      </c>
      <c r="AO1720" s="27">
        <f>+AG1720*$M1720</f>
        <v>0</v>
      </c>
      <c r="AP1720" s="27">
        <f>+AH1720*($O1720+$Q1720)</f>
        <v>0</v>
      </c>
      <c r="AQ1720" s="27">
        <f>+AI1720*$S1720</f>
        <v>0</v>
      </c>
      <c r="AR1720" s="27">
        <f>+AJ1720*$U1720</f>
        <v>0</v>
      </c>
      <c r="AS1720" s="27">
        <f>+AK1720*L1720</f>
        <v>1679976</v>
      </c>
      <c r="AT1720" s="27">
        <f>+AL1720*(N1720+P1720)</f>
        <v>21364528</v>
      </c>
      <c r="AU1720" s="27">
        <f>+AM1720*R1720</f>
        <v>4866069</v>
      </c>
      <c r="AV1720" s="27">
        <f>+AN1720*T1720</f>
        <v>0</v>
      </c>
      <c r="AW1720" s="27">
        <f>+AG1720*$X1720*$AW$1</f>
        <v>0</v>
      </c>
      <c r="AX1720" s="27">
        <f>+AH1720*($AB1720+$Z1720)*$AW$1</f>
        <v>0</v>
      </c>
      <c r="AY1720" s="27">
        <f>+AI1720*$AD1720*$AW$1</f>
        <v>0</v>
      </c>
      <c r="AZ1720" s="27">
        <f>+AJ1720*$AF1720*$AW$1</f>
        <v>0</v>
      </c>
      <c r="BA1720" s="27">
        <f>+$AW$1*AK1720*W1720</f>
        <v>0</v>
      </c>
      <c r="BB1720" s="27">
        <f>+$AW$1*AL1720*(Y1720+AA1720)</f>
        <v>0</v>
      </c>
      <c r="BC1720" s="27">
        <f>+AM1720*AC1720*$AW$1</f>
        <v>0</v>
      </c>
      <c r="BD1720" s="27">
        <f>+$AW$1*AN1720*AE1720</f>
        <v>0</v>
      </c>
      <c r="BE1720" s="27">
        <f>ROUND(SUM(AO1720:AV1720),0)</f>
        <v>27910573</v>
      </c>
      <c r="BF1720" s="27">
        <f>ROUND(SUM(AW1720:BD1720),0)</f>
        <v>0</v>
      </c>
      <c r="BG1720" s="9">
        <f>+BF1720+BE1720</f>
        <v>27910573</v>
      </c>
      <c r="BH1720" s="27">
        <f>+ROUND(BG1720*$BH$2,0)</f>
        <v>22328458</v>
      </c>
      <c r="BI1720" s="27"/>
      <c r="BJ1720" t="s">
        <v>9823</v>
      </c>
      <c r="BK1720" t="s">
        <v>5495</v>
      </c>
      <c r="BL1720" t="s">
        <v>17704</v>
      </c>
      <c r="BM1720" t="s">
        <v>9835</v>
      </c>
      <c r="BN1720" t="s">
        <v>9832</v>
      </c>
      <c r="BO1720" t="s">
        <v>17705</v>
      </c>
      <c r="BP1720" t="s">
        <v>27513</v>
      </c>
      <c r="BQ1720" t="s">
        <v>32397</v>
      </c>
      <c r="BR1720" t="s">
        <v>29332</v>
      </c>
      <c r="BS1720">
        <v>1</v>
      </c>
      <c r="BU1720" t="s">
        <v>17704</v>
      </c>
      <c r="BV1720" t="s">
        <v>4919</v>
      </c>
      <c r="BW1720" t="s">
        <v>9835</v>
      </c>
      <c r="BX1720" t="s">
        <v>9832</v>
      </c>
      <c r="BY1720" t="s">
        <v>17705</v>
      </c>
      <c r="BZ1720" t="s">
        <v>27513</v>
      </c>
      <c r="CA1720">
        <v>2</v>
      </c>
      <c r="CB1720" t="s">
        <v>29341</v>
      </c>
    </row>
    <row r="1721" spans="1:80" x14ac:dyDescent="0.25">
      <c r="A1721" t="s">
        <v>1004</v>
      </c>
      <c r="B1721" s="41" t="s">
        <v>7583</v>
      </c>
      <c r="C1721" s="41">
        <v>6</v>
      </c>
      <c r="D1721">
        <v>15542</v>
      </c>
      <c r="E1721" t="s">
        <v>1147</v>
      </c>
      <c r="F1721" s="41">
        <v>617</v>
      </c>
      <c r="G1721" s="41">
        <v>215542000224</v>
      </c>
      <c r="H1721" t="s">
        <v>5496</v>
      </c>
      <c r="I1721" s="25">
        <v>71.39197426346135</v>
      </c>
      <c r="J1721" s="42">
        <f>STANDARDIZE(I1721,$I$1,$I$2)</f>
        <v>1.0904833544692085</v>
      </c>
      <c r="K1721" s="26">
        <f>SUM(L1721:U1721)</f>
        <v>175</v>
      </c>
      <c r="L1721" s="26">
        <v>12</v>
      </c>
      <c r="M1721" s="26">
        <v>0</v>
      </c>
      <c r="N1721" s="26">
        <v>84</v>
      </c>
      <c r="O1721" s="26">
        <v>0</v>
      </c>
      <c r="P1721" s="26">
        <v>59</v>
      </c>
      <c r="Q1721" s="26">
        <v>0</v>
      </c>
      <c r="R1721" s="26">
        <v>20</v>
      </c>
      <c r="S1721" s="26">
        <v>0</v>
      </c>
      <c r="T1721" s="26">
        <v>0</v>
      </c>
      <c r="U1721" s="26">
        <v>0</v>
      </c>
      <c r="V1721" s="26">
        <f>SUM(W1721:AF1721)</f>
        <v>0</v>
      </c>
      <c r="W1721" s="26">
        <v>0</v>
      </c>
      <c r="X1721" s="26">
        <v>0</v>
      </c>
      <c r="Y1721" s="26">
        <v>0</v>
      </c>
      <c r="Z1721" s="26">
        <v>0</v>
      </c>
      <c r="AA1721" s="26">
        <v>0</v>
      </c>
      <c r="AB1721" s="26">
        <v>0</v>
      </c>
      <c r="AC1721" s="26">
        <v>0</v>
      </c>
      <c r="AD1721" s="26">
        <v>0</v>
      </c>
      <c r="AE1721" s="26">
        <v>0</v>
      </c>
      <c r="AF1721" s="26">
        <v>0</v>
      </c>
      <c r="AG1721" s="27">
        <f>ROUND(('Per Cápita'!$E$4*(1+($J1721/100))),0)</f>
        <v>75605</v>
      </c>
      <c r="AH1721" s="27">
        <f>ROUND(('Per Cápita'!$E$5*(1+($J1721/100))),0)</f>
        <v>66767</v>
      </c>
      <c r="AI1721" s="27">
        <f>ROUND(('Per Cápita'!$E$6*(1+($J1721/100))),0)</f>
        <v>100150</v>
      </c>
      <c r="AJ1721" s="27">
        <f>ROUND(('Per Cápita'!$E$7*(1+($J1721/100))),0)</f>
        <v>122734</v>
      </c>
      <c r="AK1721" s="27">
        <f>ROUND(('Per Cápita'!$F$4*(1+($J1721/100))),0)</f>
        <v>93277</v>
      </c>
      <c r="AL1721" s="27">
        <f>ROUND(('Per Cápita'!$F$5*(1+($J1721/100))),0)</f>
        <v>81496</v>
      </c>
      <c r="AM1721" s="27">
        <f>ROUND(('Per Cápita'!$F$6*(1+($J1721/100))),0)</f>
        <v>124698</v>
      </c>
      <c r="AN1721" s="27">
        <f>ROUND(('Per Cápita'!$F$7*(1+($J1721/100))),0)</f>
        <v>150228</v>
      </c>
      <c r="AO1721" s="27">
        <f>+AG1721*$M1721</f>
        <v>0</v>
      </c>
      <c r="AP1721" s="27">
        <f>+AH1721*($O1721+$Q1721)</f>
        <v>0</v>
      </c>
      <c r="AQ1721" s="27">
        <f>+AI1721*$S1721</f>
        <v>0</v>
      </c>
      <c r="AR1721" s="27">
        <f>+AJ1721*$U1721</f>
        <v>0</v>
      </c>
      <c r="AS1721" s="27">
        <f>+AK1721*L1721</f>
        <v>1119324</v>
      </c>
      <c r="AT1721" s="27">
        <f>+AL1721*(N1721+P1721)</f>
        <v>11653928</v>
      </c>
      <c r="AU1721" s="27">
        <f>+AM1721*R1721</f>
        <v>2493960</v>
      </c>
      <c r="AV1721" s="27">
        <f>+AN1721*T1721</f>
        <v>0</v>
      </c>
      <c r="AW1721" s="27">
        <f>+AG1721*$X1721*$AW$1</f>
        <v>0</v>
      </c>
      <c r="AX1721" s="27">
        <f>+AH1721*($AB1721+$Z1721)*$AW$1</f>
        <v>0</v>
      </c>
      <c r="AY1721" s="27">
        <f>+AI1721*$AD1721*$AW$1</f>
        <v>0</v>
      </c>
      <c r="AZ1721" s="27">
        <f>+AJ1721*$AF1721*$AW$1</f>
        <v>0</v>
      </c>
      <c r="BA1721" s="27">
        <f>+$AW$1*AK1721*W1721</f>
        <v>0</v>
      </c>
      <c r="BB1721" s="27">
        <f>+$AW$1*AL1721*(Y1721+AA1721)</f>
        <v>0</v>
      </c>
      <c r="BC1721" s="27">
        <f>+AM1721*AC1721*$AW$1</f>
        <v>0</v>
      </c>
      <c r="BD1721" s="27">
        <f>+$AW$1*AN1721*AE1721</f>
        <v>0</v>
      </c>
      <c r="BE1721" s="27">
        <f>ROUND(SUM(AO1721:AV1721),0)</f>
        <v>15267212</v>
      </c>
      <c r="BF1721" s="27">
        <f>ROUND(SUM(AW1721:BD1721),0)</f>
        <v>0</v>
      </c>
      <c r="BG1721" s="9">
        <f>+BF1721+BE1721</f>
        <v>15267212</v>
      </c>
      <c r="BH1721" s="27">
        <f>+ROUND(BG1721*$BH$2,0)</f>
        <v>12213770</v>
      </c>
      <c r="BI1721" s="27"/>
      <c r="BJ1721" t="s">
        <v>9823</v>
      </c>
      <c r="BK1721" t="s">
        <v>5496</v>
      </c>
      <c r="BL1721" t="s">
        <v>17706</v>
      </c>
      <c r="BM1721" t="s">
        <v>9835</v>
      </c>
      <c r="BN1721" t="s">
        <v>9832</v>
      </c>
      <c r="BO1721" t="s">
        <v>17707</v>
      </c>
      <c r="BP1721" t="s">
        <v>27202</v>
      </c>
      <c r="BQ1721" t="s">
        <v>32398</v>
      </c>
      <c r="BR1721" t="s">
        <v>29332</v>
      </c>
      <c r="BS1721">
        <v>1</v>
      </c>
      <c r="BU1721" t="s">
        <v>17706</v>
      </c>
      <c r="BV1721" t="s">
        <v>32399</v>
      </c>
      <c r="BW1721" t="s">
        <v>9835</v>
      </c>
      <c r="BX1721" t="s">
        <v>9832</v>
      </c>
      <c r="BY1721" t="s">
        <v>17707</v>
      </c>
      <c r="BZ1721" t="s">
        <v>27202</v>
      </c>
      <c r="CA1721">
        <v>2</v>
      </c>
      <c r="CB1721" t="s">
        <v>29341</v>
      </c>
    </row>
    <row r="1722" spans="1:80" x14ac:dyDescent="0.25">
      <c r="A1722" t="s">
        <v>1004</v>
      </c>
      <c r="B1722" s="41" t="s">
        <v>7583</v>
      </c>
      <c r="C1722" s="41">
        <v>6</v>
      </c>
      <c r="D1722">
        <v>15572</v>
      </c>
      <c r="E1722" t="s">
        <v>1150</v>
      </c>
      <c r="F1722" s="41">
        <v>664</v>
      </c>
      <c r="G1722" s="41">
        <v>215572000121</v>
      </c>
      <c r="H1722" t="s">
        <v>5497</v>
      </c>
      <c r="I1722" s="25">
        <v>71.043077626629696</v>
      </c>
      <c r="J1722" s="42">
        <f>STANDARDIZE(I1722,$I$1,$I$2)</f>
        <v>0.9781457582693589</v>
      </c>
      <c r="K1722" s="26">
        <f>SUM(L1722:U1722)</f>
        <v>619</v>
      </c>
      <c r="L1722" s="26">
        <v>48</v>
      </c>
      <c r="M1722" s="26">
        <v>0</v>
      </c>
      <c r="N1722" s="26">
        <v>255</v>
      </c>
      <c r="O1722" s="26">
        <v>0</v>
      </c>
      <c r="P1722" s="26">
        <v>228</v>
      </c>
      <c r="Q1722" s="26">
        <v>0</v>
      </c>
      <c r="R1722" s="26">
        <v>0</v>
      </c>
      <c r="S1722" s="26">
        <v>0</v>
      </c>
      <c r="T1722" s="26">
        <v>88</v>
      </c>
      <c r="U1722" s="26">
        <v>0</v>
      </c>
      <c r="V1722" s="26">
        <f>SUM(W1722:AF1722)</f>
        <v>88</v>
      </c>
      <c r="W1722" s="26">
        <v>0</v>
      </c>
      <c r="X1722" s="26">
        <v>0</v>
      </c>
      <c r="Y1722" s="26">
        <v>0</v>
      </c>
      <c r="Z1722" s="26">
        <v>0</v>
      </c>
      <c r="AA1722" s="26">
        <v>0</v>
      </c>
      <c r="AB1722" s="26">
        <v>0</v>
      </c>
      <c r="AC1722" s="26">
        <v>0</v>
      </c>
      <c r="AD1722" s="26">
        <v>0</v>
      </c>
      <c r="AE1722" s="26">
        <v>88</v>
      </c>
      <c r="AF1722" s="26">
        <v>0</v>
      </c>
      <c r="AG1722" s="27">
        <f>ROUND(('Per Cápita'!$E$4*(1+($J1722/100))),0)</f>
        <v>75521</v>
      </c>
      <c r="AH1722" s="27">
        <f>ROUND(('Per Cápita'!$E$5*(1+($J1722/100))),0)</f>
        <v>66693</v>
      </c>
      <c r="AI1722" s="27">
        <f>ROUND(('Per Cápita'!$E$6*(1+($J1722/100))),0)</f>
        <v>100039</v>
      </c>
      <c r="AJ1722" s="27">
        <f>ROUND(('Per Cápita'!$E$7*(1+($J1722/100))),0)</f>
        <v>122598</v>
      </c>
      <c r="AK1722" s="27">
        <f>ROUND(('Per Cápita'!$F$4*(1+($J1722/100))),0)</f>
        <v>93174</v>
      </c>
      <c r="AL1722" s="27">
        <f>ROUND(('Per Cápita'!$F$5*(1+($J1722/100))),0)</f>
        <v>81406</v>
      </c>
      <c r="AM1722" s="27">
        <f>ROUND(('Per Cápita'!$F$6*(1+($J1722/100))),0)</f>
        <v>124560</v>
      </c>
      <c r="AN1722" s="27">
        <f>ROUND(('Per Cápita'!$F$7*(1+($J1722/100))),0)</f>
        <v>150061</v>
      </c>
      <c r="AO1722" s="27">
        <f>+AG1722*$M1722</f>
        <v>0</v>
      </c>
      <c r="AP1722" s="27">
        <f>+AH1722*($O1722+$Q1722)</f>
        <v>0</v>
      </c>
      <c r="AQ1722" s="27">
        <f>+AI1722*$S1722</f>
        <v>0</v>
      </c>
      <c r="AR1722" s="27">
        <f>+AJ1722*$U1722</f>
        <v>0</v>
      </c>
      <c r="AS1722" s="27">
        <f>+AK1722*L1722</f>
        <v>4472352</v>
      </c>
      <c r="AT1722" s="27">
        <f>+AL1722*(N1722+P1722)</f>
        <v>39319098</v>
      </c>
      <c r="AU1722" s="27">
        <f>+AM1722*R1722</f>
        <v>0</v>
      </c>
      <c r="AV1722" s="27">
        <f>+AN1722*T1722</f>
        <v>13205368</v>
      </c>
      <c r="AW1722" s="27">
        <f>+AG1722*$X1722*$AW$1</f>
        <v>0</v>
      </c>
      <c r="AX1722" s="27">
        <f>+AH1722*($AB1722+$Z1722)*$AW$1</f>
        <v>0</v>
      </c>
      <c r="AY1722" s="27">
        <f>+AI1722*$AD1722*$AW$1</f>
        <v>0</v>
      </c>
      <c r="AZ1722" s="27">
        <f>+AJ1722*$AF1722*$AW$1</f>
        <v>0</v>
      </c>
      <c r="BA1722" s="27">
        <f>+$AW$1*AK1722*W1722</f>
        <v>0</v>
      </c>
      <c r="BB1722" s="27">
        <f>+$AW$1*AL1722*(Y1722+AA1722)</f>
        <v>0</v>
      </c>
      <c r="BC1722" s="27">
        <f>+AM1722*AC1722*$AW$1</f>
        <v>0</v>
      </c>
      <c r="BD1722" s="27">
        <f>+$AW$1*AN1722*AE1722</f>
        <v>2641073.6</v>
      </c>
      <c r="BE1722" s="27">
        <f>ROUND(SUM(AO1722:AV1722),0)</f>
        <v>56996818</v>
      </c>
      <c r="BF1722" s="27">
        <f>ROUND(SUM(AW1722:BD1722),0)</f>
        <v>2641074</v>
      </c>
      <c r="BG1722" s="9">
        <f>+BF1722+BE1722</f>
        <v>59637892</v>
      </c>
      <c r="BH1722" s="27">
        <f>+ROUND(BG1722*$BH$2,0)</f>
        <v>47710314</v>
      </c>
      <c r="BI1722" s="27"/>
      <c r="BJ1722" t="s">
        <v>9823</v>
      </c>
      <c r="BK1722" t="s">
        <v>5497</v>
      </c>
      <c r="BL1722" t="s">
        <v>17708</v>
      </c>
      <c r="BM1722" t="s">
        <v>9866</v>
      </c>
      <c r="BN1722" t="s">
        <v>10263</v>
      </c>
      <c r="BO1722" t="s">
        <v>17709</v>
      </c>
      <c r="BP1722" t="s">
        <v>26167</v>
      </c>
      <c r="BQ1722" t="s">
        <v>32400</v>
      </c>
      <c r="BR1722" t="s">
        <v>29332</v>
      </c>
      <c r="BS1722">
        <v>1</v>
      </c>
      <c r="BU1722" t="s">
        <v>17708</v>
      </c>
      <c r="BV1722" t="s">
        <v>32401</v>
      </c>
      <c r="BW1722" t="s">
        <v>29340</v>
      </c>
      <c r="BX1722" t="s">
        <v>10263</v>
      </c>
      <c r="BY1722" t="s">
        <v>32402</v>
      </c>
      <c r="BZ1722" t="s">
        <v>26167</v>
      </c>
      <c r="CA1722">
        <v>1</v>
      </c>
      <c r="CB1722" t="s">
        <v>29341</v>
      </c>
    </row>
    <row r="1723" spans="1:80" x14ac:dyDescent="0.25">
      <c r="A1723" t="s">
        <v>1004</v>
      </c>
      <c r="B1723" s="41" t="s">
        <v>7583</v>
      </c>
      <c r="C1723" s="41">
        <v>6</v>
      </c>
      <c r="D1723">
        <v>15572</v>
      </c>
      <c r="E1723" t="s">
        <v>1150</v>
      </c>
      <c r="F1723" s="41">
        <v>665</v>
      </c>
      <c r="G1723" s="41">
        <v>215572000181</v>
      </c>
      <c r="H1723" t="s">
        <v>5498</v>
      </c>
      <c r="I1723" s="25">
        <v>71.534498407493444</v>
      </c>
      <c r="J1723" s="42">
        <f>STANDARDIZE(I1723,$I$1,$I$2)</f>
        <v>1.1363732199789527</v>
      </c>
      <c r="K1723" s="26">
        <f>SUM(L1723:U1723)</f>
        <v>622</v>
      </c>
      <c r="L1723" s="26">
        <v>54</v>
      </c>
      <c r="M1723" s="26">
        <v>0</v>
      </c>
      <c r="N1723" s="26">
        <v>281</v>
      </c>
      <c r="O1723" s="26">
        <v>0</v>
      </c>
      <c r="P1723" s="26">
        <v>207</v>
      </c>
      <c r="Q1723" s="26">
        <v>0</v>
      </c>
      <c r="R1723" s="26">
        <v>0</v>
      </c>
      <c r="S1723" s="26">
        <v>0</v>
      </c>
      <c r="T1723" s="26">
        <v>80</v>
      </c>
      <c r="U1723" s="26">
        <v>0</v>
      </c>
      <c r="V1723" s="26">
        <f>SUM(W1723:AF1723)</f>
        <v>80</v>
      </c>
      <c r="W1723" s="26">
        <v>0</v>
      </c>
      <c r="X1723" s="26">
        <v>0</v>
      </c>
      <c r="Y1723" s="26">
        <v>0</v>
      </c>
      <c r="Z1723" s="26">
        <v>0</v>
      </c>
      <c r="AA1723" s="26">
        <v>0</v>
      </c>
      <c r="AB1723" s="26">
        <v>0</v>
      </c>
      <c r="AC1723" s="26">
        <v>0</v>
      </c>
      <c r="AD1723" s="26">
        <v>0</v>
      </c>
      <c r="AE1723" s="26">
        <v>80</v>
      </c>
      <c r="AF1723" s="26">
        <v>0</v>
      </c>
      <c r="AG1723" s="27">
        <f>ROUND(('Per Cápita'!$E$4*(1+($J1723/100))),0)</f>
        <v>75639</v>
      </c>
      <c r="AH1723" s="27">
        <f>ROUND(('Per Cápita'!$E$5*(1+($J1723/100))),0)</f>
        <v>66798</v>
      </c>
      <c r="AI1723" s="27">
        <f>ROUND(('Per Cápita'!$E$6*(1+($J1723/100))),0)</f>
        <v>100196</v>
      </c>
      <c r="AJ1723" s="27">
        <f>ROUND(('Per Cápita'!$E$7*(1+($J1723/100))),0)</f>
        <v>122790</v>
      </c>
      <c r="AK1723" s="27">
        <f>ROUND(('Per Cápita'!$F$4*(1+($J1723/100))),0)</f>
        <v>93320</v>
      </c>
      <c r="AL1723" s="27">
        <f>ROUND(('Per Cápita'!$F$5*(1+($J1723/100))),0)</f>
        <v>81533</v>
      </c>
      <c r="AM1723" s="27">
        <f>ROUND(('Per Cápita'!$F$6*(1+($J1723/100))),0)</f>
        <v>124755</v>
      </c>
      <c r="AN1723" s="27">
        <f>ROUND(('Per Cápita'!$F$7*(1+($J1723/100))),0)</f>
        <v>150296</v>
      </c>
      <c r="AO1723" s="27">
        <f>+AG1723*$M1723</f>
        <v>0</v>
      </c>
      <c r="AP1723" s="27">
        <f>+AH1723*($O1723+$Q1723)</f>
        <v>0</v>
      </c>
      <c r="AQ1723" s="27">
        <f>+AI1723*$S1723</f>
        <v>0</v>
      </c>
      <c r="AR1723" s="27">
        <f>+AJ1723*$U1723</f>
        <v>0</v>
      </c>
      <c r="AS1723" s="27">
        <f>+AK1723*L1723</f>
        <v>5039280</v>
      </c>
      <c r="AT1723" s="27">
        <f>+AL1723*(N1723+P1723)</f>
        <v>39788104</v>
      </c>
      <c r="AU1723" s="27">
        <f>+AM1723*R1723</f>
        <v>0</v>
      </c>
      <c r="AV1723" s="27">
        <f>+AN1723*T1723</f>
        <v>12023680</v>
      </c>
      <c r="AW1723" s="27">
        <f>+AG1723*$X1723*$AW$1</f>
        <v>0</v>
      </c>
      <c r="AX1723" s="27">
        <f>+AH1723*($AB1723+$Z1723)*$AW$1</f>
        <v>0</v>
      </c>
      <c r="AY1723" s="27">
        <f>+AI1723*$AD1723*$AW$1</f>
        <v>0</v>
      </c>
      <c r="AZ1723" s="27">
        <f>+AJ1723*$AF1723*$AW$1</f>
        <v>0</v>
      </c>
      <c r="BA1723" s="27">
        <f>+$AW$1*AK1723*W1723</f>
        <v>0</v>
      </c>
      <c r="BB1723" s="27">
        <f>+$AW$1*AL1723*(Y1723+AA1723)</f>
        <v>0</v>
      </c>
      <c r="BC1723" s="27">
        <f>+AM1723*AC1723*$AW$1</f>
        <v>0</v>
      </c>
      <c r="BD1723" s="27">
        <f>+$AW$1*AN1723*AE1723</f>
        <v>2404736</v>
      </c>
      <c r="BE1723" s="27">
        <f>ROUND(SUM(AO1723:AV1723),0)</f>
        <v>56851064</v>
      </c>
      <c r="BF1723" s="27">
        <f>ROUND(SUM(AW1723:BD1723),0)</f>
        <v>2404736</v>
      </c>
      <c r="BG1723" s="9">
        <f>+BF1723+BE1723</f>
        <v>59255800</v>
      </c>
      <c r="BH1723" s="27">
        <f>+ROUND(BG1723*$BH$2,0)</f>
        <v>47404640</v>
      </c>
      <c r="BI1723" s="27"/>
      <c r="BJ1723" t="s">
        <v>9823</v>
      </c>
      <c r="BK1723" t="s">
        <v>5498</v>
      </c>
      <c r="BL1723" t="s">
        <v>17710</v>
      </c>
      <c r="BM1723" t="s">
        <v>9835</v>
      </c>
      <c r="BN1723" t="s">
        <v>9832</v>
      </c>
      <c r="BO1723" t="s">
        <v>17711</v>
      </c>
      <c r="BP1723" t="s">
        <v>27514</v>
      </c>
      <c r="BQ1723" t="s">
        <v>32403</v>
      </c>
      <c r="BR1723" t="s">
        <v>29332</v>
      </c>
      <c r="BS1723">
        <v>1</v>
      </c>
      <c r="BU1723" t="s">
        <v>17710</v>
      </c>
      <c r="BV1723" t="s">
        <v>32404</v>
      </c>
      <c r="BW1723" t="s">
        <v>9835</v>
      </c>
      <c r="BX1723" t="s">
        <v>9832</v>
      </c>
      <c r="BY1723" t="s">
        <v>17711</v>
      </c>
      <c r="BZ1723" t="s">
        <v>27514</v>
      </c>
      <c r="CA1723">
        <v>2</v>
      </c>
      <c r="CB1723" t="s">
        <v>29341</v>
      </c>
    </row>
    <row r="1724" spans="1:80" x14ac:dyDescent="0.25">
      <c r="A1724" t="s">
        <v>1004</v>
      </c>
      <c r="B1724" s="41" t="s">
        <v>7583</v>
      </c>
      <c r="C1724" s="41">
        <v>6</v>
      </c>
      <c r="D1724">
        <v>15572</v>
      </c>
      <c r="E1724" t="s">
        <v>1150</v>
      </c>
      <c r="F1724" s="41">
        <v>668</v>
      </c>
      <c r="G1724" s="41">
        <v>215572000334</v>
      </c>
      <c r="H1724" t="s">
        <v>1153</v>
      </c>
      <c r="I1724" s="25">
        <v>69.867539541490402</v>
      </c>
      <c r="J1724" s="42">
        <f>STANDARDIZE(I1724,$I$1,$I$2)</f>
        <v>0.59964648718111013</v>
      </c>
      <c r="K1724" s="26">
        <f>SUM(L1724:U1724)</f>
        <v>747</v>
      </c>
      <c r="L1724" s="26">
        <v>44</v>
      </c>
      <c r="M1724" s="26">
        <v>0</v>
      </c>
      <c r="N1724" s="26">
        <v>287</v>
      </c>
      <c r="O1724" s="26">
        <v>0</v>
      </c>
      <c r="P1724" s="26">
        <v>327</v>
      </c>
      <c r="Q1724" s="26">
        <v>0</v>
      </c>
      <c r="R1724" s="26">
        <v>89</v>
      </c>
      <c r="S1724" s="26">
        <v>0</v>
      </c>
      <c r="T1724" s="26">
        <v>0</v>
      </c>
      <c r="U1724" s="26">
        <v>0</v>
      </c>
      <c r="V1724" s="26">
        <f>SUM(W1724:AF1724)</f>
        <v>0</v>
      </c>
      <c r="W1724" s="26">
        <v>0</v>
      </c>
      <c r="X1724" s="26">
        <v>0</v>
      </c>
      <c r="Y1724" s="26">
        <v>0</v>
      </c>
      <c r="Z1724" s="26">
        <v>0</v>
      </c>
      <c r="AA1724" s="26">
        <v>0</v>
      </c>
      <c r="AB1724" s="26">
        <v>0</v>
      </c>
      <c r="AC1724" s="26">
        <v>0</v>
      </c>
      <c r="AD1724" s="26">
        <v>0</v>
      </c>
      <c r="AE1724" s="26">
        <v>0</v>
      </c>
      <c r="AF1724" s="26">
        <v>0</v>
      </c>
      <c r="AG1724" s="27">
        <f>ROUND(('Per Cápita'!$E$4*(1+($J1724/100))),0)</f>
        <v>75237</v>
      </c>
      <c r="AH1724" s="27">
        <f>ROUND(('Per Cápita'!$E$5*(1+($J1724/100))),0)</f>
        <v>66443</v>
      </c>
      <c r="AI1724" s="27">
        <f>ROUND(('Per Cápita'!$E$6*(1+($J1724/100))),0)</f>
        <v>99664</v>
      </c>
      <c r="AJ1724" s="27">
        <f>ROUND(('Per Cápita'!$E$7*(1+($J1724/100))),0)</f>
        <v>122138</v>
      </c>
      <c r="AK1724" s="27">
        <f>ROUND(('Per Cápita'!$F$4*(1+($J1724/100))),0)</f>
        <v>92824</v>
      </c>
      <c r="AL1724" s="27">
        <f>ROUND(('Per Cápita'!$F$5*(1+($J1724/100))),0)</f>
        <v>81100</v>
      </c>
      <c r="AM1724" s="27">
        <f>ROUND(('Per Cápita'!$F$6*(1+($J1724/100))),0)</f>
        <v>124093</v>
      </c>
      <c r="AN1724" s="27">
        <f>ROUND(('Per Cápita'!$F$7*(1+($J1724/100))),0)</f>
        <v>149498</v>
      </c>
      <c r="AO1724" s="27">
        <f>+AG1724*$M1724</f>
        <v>0</v>
      </c>
      <c r="AP1724" s="27">
        <f>+AH1724*($O1724+$Q1724)</f>
        <v>0</v>
      </c>
      <c r="AQ1724" s="27">
        <f>+AI1724*$S1724</f>
        <v>0</v>
      </c>
      <c r="AR1724" s="27">
        <f>+AJ1724*$U1724</f>
        <v>0</v>
      </c>
      <c r="AS1724" s="27">
        <f>+AK1724*L1724</f>
        <v>4084256</v>
      </c>
      <c r="AT1724" s="27">
        <f>+AL1724*(N1724+P1724)</f>
        <v>49795400</v>
      </c>
      <c r="AU1724" s="27">
        <f>+AM1724*R1724</f>
        <v>11044277</v>
      </c>
      <c r="AV1724" s="27">
        <f>+AN1724*T1724</f>
        <v>0</v>
      </c>
      <c r="AW1724" s="27">
        <f>+AG1724*$X1724*$AW$1</f>
        <v>0</v>
      </c>
      <c r="AX1724" s="27">
        <f>+AH1724*($AB1724+$Z1724)*$AW$1</f>
        <v>0</v>
      </c>
      <c r="AY1724" s="27">
        <f>+AI1724*$AD1724*$AW$1</f>
        <v>0</v>
      </c>
      <c r="AZ1724" s="27">
        <f>+AJ1724*$AF1724*$AW$1</f>
        <v>0</v>
      </c>
      <c r="BA1724" s="27">
        <f>+$AW$1*AK1724*W1724</f>
        <v>0</v>
      </c>
      <c r="BB1724" s="27">
        <f>+$AW$1*AL1724*(Y1724+AA1724)</f>
        <v>0</v>
      </c>
      <c r="BC1724" s="27">
        <f>+AM1724*AC1724*$AW$1</f>
        <v>0</v>
      </c>
      <c r="BD1724" s="27">
        <f>+$AW$1*AN1724*AE1724</f>
        <v>0</v>
      </c>
      <c r="BE1724" s="27">
        <f>ROUND(SUM(AO1724:AV1724),0)</f>
        <v>64923933</v>
      </c>
      <c r="BF1724" s="27">
        <f>ROUND(SUM(AW1724:BD1724),0)</f>
        <v>0</v>
      </c>
      <c r="BG1724" s="9">
        <f>+BF1724+BE1724</f>
        <v>64923933</v>
      </c>
      <c r="BH1724" s="27">
        <f>+ROUND(BG1724*$BH$2,0)</f>
        <v>51939146</v>
      </c>
      <c r="BI1724" s="27"/>
      <c r="BJ1724" t="s">
        <v>9823</v>
      </c>
      <c r="BK1724" t="s">
        <v>1153</v>
      </c>
      <c r="BL1724" t="s">
        <v>17712</v>
      </c>
      <c r="BM1724" t="s">
        <v>9866</v>
      </c>
      <c r="BN1724" t="s">
        <v>10263</v>
      </c>
      <c r="BO1724" t="s">
        <v>17713</v>
      </c>
      <c r="BP1724" t="s">
        <v>24645</v>
      </c>
      <c r="BQ1724" t="s">
        <v>32405</v>
      </c>
      <c r="BR1724" t="s">
        <v>29332</v>
      </c>
      <c r="BS1724">
        <v>1</v>
      </c>
      <c r="BU1724" t="s">
        <v>17712</v>
      </c>
      <c r="BV1724" t="s">
        <v>32130</v>
      </c>
      <c r="BW1724" t="s">
        <v>29340</v>
      </c>
      <c r="BX1724" t="s">
        <v>10263</v>
      </c>
      <c r="BY1724" t="s">
        <v>17713</v>
      </c>
      <c r="BZ1724" t="s">
        <v>24645</v>
      </c>
      <c r="CA1724">
        <v>1</v>
      </c>
      <c r="CB1724" t="s">
        <v>29341</v>
      </c>
    </row>
    <row r="1725" spans="1:80" x14ac:dyDescent="0.25">
      <c r="A1725" t="s">
        <v>1004</v>
      </c>
      <c r="B1725" s="41" t="s">
        <v>7583</v>
      </c>
      <c r="C1725" s="41">
        <v>6</v>
      </c>
      <c r="D1725">
        <v>15572</v>
      </c>
      <c r="E1725" t="s">
        <v>1150</v>
      </c>
      <c r="F1725" s="41">
        <v>669</v>
      </c>
      <c r="G1725" s="41">
        <v>215572000385</v>
      </c>
      <c r="H1725" t="s">
        <v>5499</v>
      </c>
      <c r="I1725" s="25">
        <v>71.565896240383481</v>
      </c>
      <c r="J1725" s="42">
        <f>STANDARDIZE(I1725,$I$1,$I$2)</f>
        <v>1.1464826813506113</v>
      </c>
      <c r="K1725" s="26">
        <f>SUM(L1725:U1725)</f>
        <v>188</v>
      </c>
      <c r="L1725" s="26">
        <v>13</v>
      </c>
      <c r="M1725" s="26">
        <v>0</v>
      </c>
      <c r="N1725" s="26">
        <v>92</v>
      </c>
      <c r="O1725" s="26">
        <v>0</v>
      </c>
      <c r="P1725" s="26">
        <v>64</v>
      </c>
      <c r="Q1725" s="26">
        <v>0</v>
      </c>
      <c r="R1725" s="26">
        <v>19</v>
      </c>
      <c r="S1725" s="26">
        <v>0</v>
      </c>
      <c r="T1725" s="26">
        <v>0</v>
      </c>
      <c r="U1725" s="26">
        <v>0</v>
      </c>
      <c r="V1725" s="26">
        <f>SUM(W1725:AF1725)</f>
        <v>0</v>
      </c>
      <c r="W1725" s="26">
        <v>0</v>
      </c>
      <c r="X1725" s="26">
        <v>0</v>
      </c>
      <c r="Y1725" s="26">
        <v>0</v>
      </c>
      <c r="Z1725" s="26">
        <v>0</v>
      </c>
      <c r="AA1725" s="26">
        <v>0</v>
      </c>
      <c r="AB1725" s="26">
        <v>0</v>
      </c>
      <c r="AC1725" s="26">
        <v>0</v>
      </c>
      <c r="AD1725" s="26">
        <v>0</v>
      </c>
      <c r="AE1725" s="26">
        <v>0</v>
      </c>
      <c r="AF1725" s="26">
        <v>0</v>
      </c>
      <c r="AG1725" s="27">
        <f>ROUND(('Per Cápita'!$E$4*(1+($J1725/100))),0)</f>
        <v>75646</v>
      </c>
      <c r="AH1725" s="27">
        <f>ROUND(('Per Cápita'!$E$5*(1+($J1725/100))),0)</f>
        <v>66804</v>
      </c>
      <c r="AI1725" s="27">
        <f>ROUND(('Per Cápita'!$E$6*(1+($J1725/100))),0)</f>
        <v>100206</v>
      </c>
      <c r="AJ1725" s="27">
        <f>ROUND(('Per Cápita'!$E$7*(1+($J1725/100))),0)</f>
        <v>122802</v>
      </c>
      <c r="AK1725" s="27">
        <f>ROUND(('Per Cápita'!$F$4*(1+($J1725/100))),0)</f>
        <v>93329</v>
      </c>
      <c r="AL1725" s="27">
        <f>ROUND(('Per Cápita'!$F$5*(1+($J1725/100))),0)</f>
        <v>81541</v>
      </c>
      <c r="AM1725" s="27">
        <f>ROUND(('Per Cápita'!$F$6*(1+($J1725/100))),0)</f>
        <v>124767</v>
      </c>
      <c r="AN1725" s="27">
        <f>ROUND(('Per Cápita'!$F$7*(1+($J1725/100))),0)</f>
        <v>150311</v>
      </c>
      <c r="AO1725" s="27">
        <f>+AG1725*$M1725</f>
        <v>0</v>
      </c>
      <c r="AP1725" s="27">
        <f>+AH1725*($O1725+$Q1725)</f>
        <v>0</v>
      </c>
      <c r="AQ1725" s="27">
        <f>+AI1725*$S1725</f>
        <v>0</v>
      </c>
      <c r="AR1725" s="27">
        <f>+AJ1725*$U1725</f>
        <v>0</v>
      </c>
      <c r="AS1725" s="27">
        <f>+AK1725*L1725</f>
        <v>1213277</v>
      </c>
      <c r="AT1725" s="27">
        <f>+AL1725*(N1725+P1725)</f>
        <v>12720396</v>
      </c>
      <c r="AU1725" s="27">
        <f>+AM1725*R1725</f>
        <v>2370573</v>
      </c>
      <c r="AV1725" s="27">
        <f>+AN1725*T1725</f>
        <v>0</v>
      </c>
      <c r="AW1725" s="27">
        <f>+AG1725*$X1725*$AW$1</f>
        <v>0</v>
      </c>
      <c r="AX1725" s="27">
        <f>+AH1725*($AB1725+$Z1725)*$AW$1</f>
        <v>0</v>
      </c>
      <c r="AY1725" s="27">
        <f>+AI1725*$AD1725*$AW$1</f>
        <v>0</v>
      </c>
      <c r="AZ1725" s="27">
        <f>+AJ1725*$AF1725*$AW$1</f>
        <v>0</v>
      </c>
      <c r="BA1725" s="27">
        <f>+$AW$1*AK1725*W1725</f>
        <v>0</v>
      </c>
      <c r="BB1725" s="27">
        <f>+$AW$1*AL1725*(Y1725+AA1725)</f>
        <v>0</v>
      </c>
      <c r="BC1725" s="27">
        <f>+AM1725*AC1725*$AW$1</f>
        <v>0</v>
      </c>
      <c r="BD1725" s="27">
        <f>+$AW$1*AN1725*AE1725</f>
        <v>0</v>
      </c>
      <c r="BE1725" s="27">
        <f>ROUND(SUM(AO1725:AV1725),0)</f>
        <v>16304246</v>
      </c>
      <c r="BF1725" s="27">
        <f>ROUND(SUM(AW1725:BD1725),0)</f>
        <v>0</v>
      </c>
      <c r="BG1725" s="9">
        <f>+BF1725+BE1725</f>
        <v>16304246</v>
      </c>
      <c r="BH1725" s="27">
        <f>+ROUND(BG1725*$BH$2,0)</f>
        <v>13043397</v>
      </c>
      <c r="BI1725" s="27"/>
      <c r="BJ1725" t="s">
        <v>9823</v>
      </c>
      <c r="BK1725" t="s">
        <v>5499</v>
      </c>
      <c r="BL1725" t="s">
        <v>17714</v>
      </c>
      <c r="BM1725" t="s">
        <v>9866</v>
      </c>
      <c r="BN1725" t="s">
        <v>10263</v>
      </c>
      <c r="BO1725" t="s">
        <v>17715</v>
      </c>
      <c r="BP1725" t="s">
        <v>27515</v>
      </c>
      <c r="BQ1725" t="s">
        <v>32406</v>
      </c>
      <c r="BR1725" t="s">
        <v>29332</v>
      </c>
      <c r="BS1725">
        <v>1</v>
      </c>
      <c r="BU1725" t="s">
        <v>17714</v>
      </c>
      <c r="BV1725" t="s">
        <v>32407</v>
      </c>
      <c r="BW1725" t="s">
        <v>29340</v>
      </c>
      <c r="BX1725" t="s">
        <v>10263</v>
      </c>
      <c r="BY1725" t="s">
        <v>32408</v>
      </c>
      <c r="BZ1725" t="s">
        <v>27515</v>
      </c>
      <c r="CA1725">
        <v>1</v>
      </c>
      <c r="CB1725" t="s">
        <v>29341</v>
      </c>
    </row>
    <row r="1726" spans="1:80" x14ac:dyDescent="0.25">
      <c r="A1726" t="s">
        <v>1004</v>
      </c>
      <c r="B1726" s="41" t="s">
        <v>7583</v>
      </c>
      <c r="C1726" s="41">
        <v>6</v>
      </c>
      <c r="D1726">
        <v>15572</v>
      </c>
      <c r="E1726" t="s">
        <v>1150</v>
      </c>
      <c r="F1726" s="41">
        <v>670</v>
      </c>
      <c r="G1726" s="41">
        <v>215572000393</v>
      </c>
      <c r="H1726" t="s">
        <v>5500</v>
      </c>
      <c r="I1726" s="25">
        <v>72.076710875009965</v>
      </c>
      <c r="J1726" s="42">
        <f>STANDARDIZE(I1726,$I$1,$I$2)</f>
        <v>1.3109545681499442</v>
      </c>
      <c r="K1726" s="26">
        <f>SUM(L1726:U1726)</f>
        <v>308</v>
      </c>
      <c r="L1726" s="26">
        <v>20</v>
      </c>
      <c r="M1726" s="26">
        <v>0</v>
      </c>
      <c r="N1726" s="26">
        <v>141</v>
      </c>
      <c r="O1726" s="26">
        <v>0</v>
      </c>
      <c r="P1726" s="26">
        <v>117</v>
      </c>
      <c r="Q1726" s="26">
        <v>0</v>
      </c>
      <c r="R1726" s="26">
        <v>30</v>
      </c>
      <c r="S1726" s="26">
        <v>0</v>
      </c>
      <c r="T1726" s="26">
        <v>0</v>
      </c>
      <c r="U1726" s="26">
        <v>0</v>
      </c>
      <c r="V1726" s="26">
        <f>SUM(W1726:AF1726)</f>
        <v>0</v>
      </c>
      <c r="W1726" s="26">
        <v>0</v>
      </c>
      <c r="X1726" s="26">
        <v>0</v>
      </c>
      <c r="Y1726" s="26">
        <v>0</v>
      </c>
      <c r="Z1726" s="26">
        <v>0</v>
      </c>
      <c r="AA1726" s="26">
        <v>0</v>
      </c>
      <c r="AB1726" s="26">
        <v>0</v>
      </c>
      <c r="AC1726" s="26">
        <v>0</v>
      </c>
      <c r="AD1726" s="26">
        <v>0</v>
      </c>
      <c r="AE1726" s="26">
        <v>0</v>
      </c>
      <c r="AF1726" s="26">
        <v>0</v>
      </c>
      <c r="AG1726" s="27">
        <f>ROUND(('Per Cápita'!$E$4*(1+($J1726/100))),0)</f>
        <v>75769</v>
      </c>
      <c r="AH1726" s="27">
        <f>ROUND(('Per Cápita'!$E$5*(1+($J1726/100))),0)</f>
        <v>66913</v>
      </c>
      <c r="AI1726" s="27">
        <f>ROUND(('Per Cápita'!$E$6*(1+($J1726/100))),0)</f>
        <v>100369</v>
      </c>
      <c r="AJ1726" s="27">
        <f>ROUND(('Per Cápita'!$E$7*(1+($J1726/100))),0)</f>
        <v>123002</v>
      </c>
      <c r="AK1726" s="27">
        <f>ROUND(('Per Cápita'!$F$4*(1+($J1726/100))),0)</f>
        <v>93481</v>
      </c>
      <c r="AL1726" s="27">
        <f>ROUND(('Per Cápita'!$F$5*(1+($J1726/100))),0)</f>
        <v>81674</v>
      </c>
      <c r="AM1726" s="27">
        <f>ROUND(('Per Cápita'!$F$6*(1+($J1726/100))),0)</f>
        <v>124970</v>
      </c>
      <c r="AN1726" s="27">
        <f>ROUND(('Per Cápita'!$F$7*(1+($J1726/100))),0)</f>
        <v>150555</v>
      </c>
      <c r="AO1726" s="27">
        <f>+AG1726*$M1726</f>
        <v>0</v>
      </c>
      <c r="AP1726" s="27">
        <f>+AH1726*($O1726+$Q1726)</f>
        <v>0</v>
      </c>
      <c r="AQ1726" s="27">
        <f>+AI1726*$S1726</f>
        <v>0</v>
      </c>
      <c r="AR1726" s="27">
        <f>+AJ1726*$U1726</f>
        <v>0</v>
      </c>
      <c r="AS1726" s="27">
        <f>+AK1726*L1726</f>
        <v>1869620</v>
      </c>
      <c r="AT1726" s="27">
        <f>+AL1726*(N1726+P1726)</f>
        <v>21071892</v>
      </c>
      <c r="AU1726" s="27">
        <f>+AM1726*R1726</f>
        <v>3749100</v>
      </c>
      <c r="AV1726" s="27">
        <f>+AN1726*T1726</f>
        <v>0</v>
      </c>
      <c r="AW1726" s="27">
        <f>+AG1726*$X1726*$AW$1</f>
        <v>0</v>
      </c>
      <c r="AX1726" s="27">
        <f>+AH1726*($AB1726+$Z1726)*$AW$1</f>
        <v>0</v>
      </c>
      <c r="AY1726" s="27">
        <f>+AI1726*$AD1726*$AW$1</f>
        <v>0</v>
      </c>
      <c r="AZ1726" s="27">
        <f>+AJ1726*$AF1726*$AW$1</f>
        <v>0</v>
      </c>
      <c r="BA1726" s="27">
        <f>+$AW$1*AK1726*W1726</f>
        <v>0</v>
      </c>
      <c r="BB1726" s="27">
        <f>+$AW$1*AL1726*(Y1726+AA1726)</f>
        <v>0</v>
      </c>
      <c r="BC1726" s="27">
        <f>+AM1726*AC1726*$AW$1</f>
        <v>0</v>
      </c>
      <c r="BD1726" s="27">
        <f>+$AW$1*AN1726*AE1726</f>
        <v>0</v>
      </c>
      <c r="BE1726" s="27">
        <f>ROUND(SUM(AO1726:AV1726),0)</f>
        <v>26690612</v>
      </c>
      <c r="BF1726" s="27">
        <f>ROUND(SUM(AW1726:BD1726),0)</f>
        <v>0</v>
      </c>
      <c r="BG1726" s="9">
        <f>+BF1726+BE1726</f>
        <v>26690612</v>
      </c>
      <c r="BH1726" s="27">
        <f>+ROUND(BG1726*$BH$2,0)</f>
        <v>21352490</v>
      </c>
      <c r="BI1726" s="27"/>
      <c r="BJ1726" t="s">
        <v>9823</v>
      </c>
      <c r="BK1726" t="s">
        <v>5500</v>
      </c>
      <c r="BL1726" t="s">
        <v>17716</v>
      </c>
      <c r="BM1726" t="s">
        <v>9838</v>
      </c>
      <c r="BN1726" t="s">
        <v>10263</v>
      </c>
      <c r="BO1726" t="s">
        <v>17717</v>
      </c>
      <c r="BP1726" t="s">
        <v>25555</v>
      </c>
      <c r="BQ1726" t="s">
        <v>32409</v>
      </c>
      <c r="BR1726" t="s">
        <v>29332</v>
      </c>
      <c r="BS1726">
        <v>1</v>
      </c>
      <c r="BU1726" t="s">
        <v>17716</v>
      </c>
      <c r="BV1726" t="s">
        <v>32410</v>
      </c>
      <c r="BW1726" t="s">
        <v>29351</v>
      </c>
      <c r="BX1726" t="s">
        <v>10263</v>
      </c>
      <c r="BY1726" t="s">
        <v>17717</v>
      </c>
      <c r="BZ1726" t="s">
        <v>25555</v>
      </c>
      <c r="CA1726">
        <v>1</v>
      </c>
      <c r="CB1726" t="s">
        <v>29341</v>
      </c>
    </row>
    <row r="1727" spans="1:80" x14ac:dyDescent="0.25">
      <c r="A1727" t="s">
        <v>1004</v>
      </c>
      <c r="B1727" s="41" t="s">
        <v>7583</v>
      </c>
      <c r="C1727" s="41">
        <v>6</v>
      </c>
      <c r="D1727">
        <v>15572</v>
      </c>
      <c r="E1727" t="s">
        <v>1150</v>
      </c>
      <c r="F1727" s="41">
        <v>21180</v>
      </c>
      <c r="G1727" s="41">
        <v>215572000938</v>
      </c>
      <c r="H1727" t="s">
        <v>5501</v>
      </c>
      <c r="I1727" s="25">
        <v>69.625689475381918</v>
      </c>
      <c r="J1727" s="42">
        <f>STANDARDIZE(I1727,$I$1,$I$2)</f>
        <v>0.521775701970558</v>
      </c>
      <c r="K1727" s="26">
        <f>SUM(L1727:U1727)</f>
        <v>516</v>
      </c>
      <c r="L1727" s="26">
        <v>47</v>
      </c>
      <c r="M1727" s="26">
        <v>0</v>
      </c>
      <c r="N1727" s="26">
        <v>246</v>
      </c>
      <c r="O1727" s="26">
        <v>0</v>
      </c>
      <c r="P1727" s="26">
        <v>170</v>
      </c>
      <c r="Q1727" s="26">
        <v>0</v>
      </c>
      <c r="R1727" s="26">
        <v>0</v>
      </c>
      <c r="S1727" s="26">
        <v>0</v>
      </c>
      <c r="T1727" s="26">
        <v>53</v>
      </c>
      <c r="U1727" s="26">
        <v>0</v>
      </c>
      <c r="V1727" s="26">
        <f>SUM(W1727:AF1727)</f>
        <v>53</v>
      </c>
      <c r="W1727" s="26">
        <v>0</v>
      </c>
      <c r="X1727" s="26">
        <v>0</v>
      </c>
      <c r="Y1727" s="26">
        <v>0</v>
      </c>
      <c r="Z1727" s="26">
        <v>0</v>
      </c>
      <c r="AA1727" s="26">
        <v>0</v>
      </c>
      <c r="AB1727" s="26">
        <v>0</v>
      </c>
      <c r="AC1727" s="26">
        <v>0</v>
      </c>
      <c r="AD1727" s="26">
        <v>0</v>
      </c>
      <c r="AE1727" s="26">
        <v>53</v>
      </c>
      <c r="AF1727" s="26">
        <v>0</v>
      </c>
      <c r="AG1727" s="27">
        <f>ROUND(('Per Cápita'!$E$4*(1+($J1727/100))),0)</f>
        <v>75179</v>
      </c>
      <c r="AH1727" s="27">
        <f>ROUND(('Per Cápita'!$E$5*(1+($J1727/100))),0)</f>
        <v>66392</v>
      </c>
      <c r="AI1727" s="27">
        <f>ROUND(('Per Cápita'!$E$6*(1+($J1727/100))),0)</f>
        <v>99587</v>
      </c>
      <c r="AJ1727" s="27">
        <f>ROUND(('Per Cápita'!$E$7*(1+($J1727/100))),0)</f>
        <v>122043</v>
      </c>
      <c r="AK1727" s="27">
        <f>ROUND(('Per Cápita'!$F$4*(1+($J1727/100))),0)</f>
        <v>92752</v>
      </c>
      <c r="AL1727" s="27">
        <f>ROUND(('Per Cápita'!$F$5*(1+($J1727/100))),0)</f>
        <v>81038</v>
      </c>
      <c r="AM1727" s="27">
        <f>ROUND(('Per Cápita'!$F$6*(1+($J1727/100))),0)</f>
        <v>123997</v>
      </c>
      <c r="AN1727" s="27">
        <f>ROUND(('Per Cápita'!$F$7*(1+($J1727/100))),0)</f>
        <v>149382</v>
      </c>
      <c r="AO1727" s="27">
        <f>+AG1727*$M1727</f>
        <v>0</v>
      </c>
      <c r="AP1727" s="27">
        <f>+AH1727*($O1727+$Q1727)</f>
        <v>0</v>
      </c>
      <c r="AQ1727" s="27">
        <f>+AI1727*$S1727</f>
        <v>0</v>
      </c>
      <c r="AR1727" s="27">
        <f>+AJ1727*$U1727</f>
        <v>0</v>
      </c>
      <c r="AS1727" s="27">
        <f>+AK1727*L1727</f>
        <v>4359344</v>
      </c>
      <c r="AT1727" s="27">
        <f>+AL1727*(N1727+P1727)</f>
        <v>33711808</v>
      </c>
      <c r="AU1727" s="27">
        <f>+AM1727*R1727</f>
        <v>0</v>
      </c>
      <c r="AV1727" s="27">
        <f>+AN1727*T1727</f>
        <v>7917246</v>
      </c>
      <c r="AW1727" s="27">
        <f>+AG1727*$X1727*$AW$1</f>
        <v>0</v>
      </c>
      <c r="AX1727" s="27">
        <f>+AH1727*($AB1727+$Z1727)*$AW$1</f>
        <v>0</v>
      </c>
      <c r="AY1727" s="27">
        <f>+AI1727*$AD1727*$AW$1</f>
        <v>0</v>
      </c>
      <c r="AZ1727" s="27">
        <f>+AJ1727*$AF1727*$AW$1</f>
        <v>0</v>
      </c>
      <c r="BA1727" s="27">
        <f>+$AW$1*AK1727*W1727</f>
        <v>0</v>
      </c>
      <c r="BB1727" s="27">
        <f>+$AW$1*AL1727*(Y1727+AA1727)</f>
        <v>0</v>
      </c>
      <c r="BC1727" s="27">
        <f>+AM1727*AC1727*$AW$1</f>
        <v>0</v>
      </c>
      <c r="BD1727" s="27">
        <f>+$AW$1*AN1727*AE1727</f>
        <v>1583449.2000000002</v>
      </c>
      <c r="BE1727" s="27">
        <f>ROUND(SUM(AO1727:AV1727),0)</f>
        <v>45988398</v>
      </c>
      <c r="BF1727" s="27">
        <f>ROUND(SUM(AW1727:BD1727),0)</f>
        <v>1583449</v>
      </c>
      <c r="BG1727" s="9">
        <f>+BF1727+BE1727</f>
        <v>47571847</v>
      </c>
      <c r="BH1727" s="27">
        <f>+ROUND(BG1727*$BH$2,0)</f>
        <v>38057478</v>
      </c>
      <c r="BI1727" s="27"/>
      <c r="BJ1727" t="s">
        <v>9823</v>
      </c>
      <c r="BK1727" t="s">
        <v>5501</v>
      </c>
      <c r="BL1727" t="s">
        <v>17718</v>
      </c>
      <c r="BM1727" t="s">
        <v>9866</v>
      </c>
      <c r="BN1727" t="s">
        <v>10263</v>
      </c>
      <c r="BO1727" t="s">
        <v>17719</v>
      </c>
      <c r="BP1727" t="s">
        <v>24646</v>
      </c>
      <c r="BQ1727" t="s">
        <v>32411</v>
      </c>
      <c r="BR1727" t="s">
        <v>29332</v>
      </c>
      <c r="BS1727">
        <v>1</v>
      </c>
      <c r="BU1727" t="s">
        <v>17718</v>
      </c>
      <c r="BV1727" t="s">
        <v>32412</v>
      </c>
      <c r="BW1727" t="s">
        <v>29340</v>
      </c>
      <c r="BX1727" t="s">
        <v>10263</v>
      </c>
      <c r="BY1727" t="s">
        <v>32413</v>
      </c>
      <c r="BZ1727" t="s">
        <v>24646</v>
      </c>
      <c r="CA1727">
        <v>1</v>
      </c>
      <c r="CB1727" t="s">
        <v>29341</v>
      </c>
    </row>
    <row r="1728" spans="1:80" x14ac:dyDescent="0.25">
      <c r="A1728" t="s">
        <v>1004</v>
      </c>
      <c r="B1728" t="s">
        <v>7583</v>
      </c>
      <c r="C1728" s="41">
        <v>6</v>
      </c>
      <c r="D1728">
        <v>15580</v>
      </c>
      <c r="E1728" t="s">
        <v>1154</v>
      </c>
      <c r="F1728">
        <v>745</v>
      </c>
      <c r="G1728" s="41">
        <v>215580000017</v>
      </c>
      <c r="H1728" t="s">
        <v>5502</v>
      </c>
      <c r="I1728" s="25">
        <v>69.929847192081354</v>
      </c>
      <c r="J1728" s="42">
        <f>STANDARDIZE(I1728,$I$1,$I$2)</f>
        <v>0.61970827899375247</v>
      </c>
      <c r="K1728" s="26">
        <f>SUM(L1728:U1728)</f>
        <v>201</v>
      </c>
      <c r="L1728" s="26">
        <v>23</v>
      </c>
      <c r="M1728" s="26">
        <v>0</v>
      </c>
      <c r="N1728" s="26">
        <v>90</v>
      </c>
      <c r="O1728" s="26">
        <v>0</v>
      </c>
      <c r="P1728" s="26">
        <v>62</v>
      </c>
      <c r="Q1728" s="26">
        <v>0</v>
      </c>
      <c r="R1728" s="26">
        <v>0</v>
      </c>
      <c r="S1728" s="26">
        <v>0</v>
      </c>
      <c r="T1728" s="26">
        <v>26</v>
      </c>
      <c r="U1728" s="26">
        <v>0</v>
      </c>
      <c r="V1728" s="26">
        <f>SUM(W1728:AF1728)</f>
        <v>26</v>
      </c>
      <c r="W1728" s="26">
        <v>0</v>
      </c>
      <c r="X1728" s="26">
        <v>0</v>
      </c>
      <c r="Y1728" s="26">
        <v>0</v>
      </c>
      <c r="Z1728" s="26">
        <v>0</v>
      </c>
      <c r="AA1728" s="26">
        <v>0</v>
      </c>
      <c r="AB1728" s="26">
        <v>0</v>
      </c>
      <c r="AC1728" s="26">
        <v>0</v>
      </c>
      <c r="AD1728" s="26">
        <v>0</v>
      </c>
      <c r="AE1728" s="26">
        <v>26</v>
      </c>
      <c r="AF1728" s="26">
        <v>0</v>
      </c>
      <c r="AG1728" s="27">
        <f>ROUND(('Per Cápita'!$E$4*(1+($J1728/100))),0)</f>
        <v>75252</v>
      </c>
      <c r="AH1728" s="27">
        <f>ROUND(('Per Cápita'!$E$5*(1+($J1728/100))),0)</f>
        <v>66456</v>
      </c>
      <c r="AI1728" s="27">
        <f>ROUND(('Per Cápita'!$E$6*(1+($J1728/100))),0)</f>
        <v>99684</v>
      </c>
      <c r="AJ1728" s="27">
        <f>ROUND(('Per Cápita'!$E$7*(1+($J1728/100))),0)</f>
        <v>122162</v>
      </c>
      <c r="AK1728" s="27">
        <f>ROUND(('Per Cápita'!$F$4*(1+($J1728/100))),0)</f>
        <v>92843</v>
      </c>
      <c r="AL1728" s="27">
        <f>ROUND(('Per Cápita'!$F$5*(1+($J1728/100))),0)</f>
        <v>81117</v>
      </c>
      <c r="AM1728" s="27">
        <f>ROUND(('Per Cápita'!$F$6*(1+($J1728/100))),0)</f>
        <v>124117</v>
      </c>
      <c r="AN1728" s="27">
        <f>ROUND(('Per Cápita'!$F$7*(1+($J1728/100))),0)</f>
        <v>149528</v>
      </c>
      <c r="AO1728" s="27">
        <f>+AG1728*$M1728</f>
        <v>0</v>
      </c>
      <c r="AP1728" s="27">
        <f>+AH1728*($O1728+$Q1728)</f>
        <v>0</v>
      </c>
      <c r="AQ1728" s="27">
        <f>+AI1728*$S1728</f>
        <v>0</v>
      </c>
      <c r="AR1728" s="27">
        <f>+AJ1728*$U1728</f>
        <v>0</v>
      </c>
      <c r="AS1728" s="27">
        <f>+AK1728*L1728</f>
        <v>2135389</v>
      </c>
      <c r="AT1728" s="27">
        <f>+AL1728*(N1728+P1728)</f>
        <v>12329784</v>
      </c>
      <c r="AU1728" s="27">
        <f>+AM1728*R1728</f>
        <v>0</v>
      </c>
      <c r="AV1728" s="27">
        <f>+AN1728*T1728</f>
        <v>3887728</v>
      </c>
      <c r="AW1728" s="27">
        <f>+AG1728*$X1728*$AW$1</f>
        <v>0</v>
      </c>
      <c r="AX1728" s="27">
        <f>+AH1728*($AB1728+$Z1728)*$AW$1</f>
        <v>0</v>
      </c>
      <c r="AY1728" s="27">
        <f>+AI1728*$AD1728*$AW$1</f>
        <v>0</v>
      </c>
      <c r="AZ1728" s="27">
        <f>+AJ1728*$AF1728*$AW$1</f>
        <v>0</v>
      </c>
      <c r="BA1728" s="27">
        <f>+$AW$1*AK1728*W1728</f>
        <v>0</v>
      </c>
      <c r="BB1728" s="27">
        <f>+$AW$1*AL1728*(Y1728+AA1728)</f>
        <v>0</v>
      </c>
      <c r="BC1728" s="27">
        <f>+AM1728*AC1728*$AW$1</f>
        <v>0</v>
      </c>
      <c r="BD1728" s="27">
        <f>+$AW$1*AN1728*AE1728</f>
        <v>777545.60000000009</v>
      </c>
      <c r="BE1728" s="27">
        <f>ROUND(SUM(AO1728:AV1728),0)</f>
        <v>18352901</v>
      </c>
      <c r="BF1728" s="27">
        <f>ROUND(SUM(AW1728:BD1728),0)</f>
        <v>777546</v>
      </c>
      <c r="BG1728" s="9">
        <f>+BF1728+BE1728</f>
        <v>19130447</v>
      </c>
      <c r="BH1728" s="27">
        <f>+ROUND(BG1728*$BH$2,0)</f>
        <v>15304358</v>
      </c>
      <c r="BI1728" s="27"/>
      <c r="BJ1728" t="s">
        <v>9823</v>
      </c>
      <c r="BK1728" t="s">
        <v>5502</v>
      </c>
      <c r="BL1728" t="s">
        <v>17720</v>
      </c>
      <c r="BM1728" t="s">
        <v>9835</v>
      </c>
      <c r="BN1728" t="s">
        <v>9832</v>
      </c>
      <c r="BO1728" t="s">
        <v>17721</v>
      </c>
      <c r="BP1728" t="s">
        <v>27516</v>
      </c>
      <c r="BQ1728" t="s">
        <v>32414</v>
      </c>
      <c r="BR1728" t="s">
        <v>29332</v>
      </c>
      <c r="BS1728">
        <v>1</v>
      </c>
      <c r="BU1728" t="s">
        <v>17720</v>
      </c>
      <c r="BV1728" t="s">
        <v>32415</v>
      </c>
      <c r="BW1728" t="s">
        <v>9835</v>
      </c>
      <c r="BX1728" t="s">
        <v>9832</v>
      </c>
      <c r="BY1728" t="s">
        <v>17721</v>
      </c>
      <c r="BZ1728" t="s">
        <v>27516</v>
      </c>
      <c r="CA1728">
        <v>2</v>
      </c>
      <c r="CB1728" t="s">
        <v>29341</v>
      </c>
    </row>
    <row r="1729" spans="1:80" x14ac:dyDescent="0.25">
      <c r="A1729" t="s">
        <v>1004</v>
      </c>
      <c r="B1729" t="s">
        <v>7583</v>
      </c>
      <c r="C1729" s="41">
        <v>6</v>
      </c>
      <c r="D1729">
        <v>15580</v>
      </c>
      <c r="E1729" t="s">
        <v>1154</v>
      </c>
      <c r="F1729" s="41">
        <v>747</v>
      </c>
      <c r="G1729" s="41">
        <v>215580000041</v>
      </c>
      <c r="H1729" t="s">
        <v>5503</v>
      </c>
      <c r="I1729" s="25">
        <v>66.50695834734735</v>
      </c>
      <c r="J1729" s="42">
        <f>STANDARDIZE(I1729,$I$1,$I$2)</f>
        <v>-0.4823920690306181</v>
      </c>
      <c r="K1729" s="26">
        <f>SUM(L1729:U1729)</f>
        <v>491</v>
      </c>
      <c r="L1729" s="26">
        <v>3</v>
      </c>
      <c r="M1729" s="26">
        <v>36</v>
      </c>
      <c r="N1729" s="26">
        <v>71</v>
      </c>
      <c r="O1729" s="26">
        <v>116</v>
      </c>
      <c r="P1729" s="26">
        <v>6</v>
      </c>
      <c r="Q1729" s="26">
        <v>185</v>
      </c>
      <c r="R1729" s="26">
        <v>0</v>
      </c>
      <c r="S1729" s="26">
        <v>0</v>
      </c>
      <c r="T1729" s="26">
        <v>0</v>
      </c>
      <c r="U1729" s="26">
        <v>74</v>
      </c>
      <c r="V1729" s="26">
        <f>SUM(W1729:AF1729)</f>
        <v>74</v>
      </c>
      <c r="W1729" s="26">
        <v>0</v>
      </c>
      <c r="X1729" s="26">
        <v>0</v>
      </c>
      <c r="Y1729" s="26">
        <v>0</v>
      </c>
      <c r="Z1729" s="26">
        <v>0</v>
      </c>
      <c r="AA1729" s="26">
        <v>0</v>
      </c>
      <c r="AB1729" s="26">
        <v>0</v>
      </c>
      <c r="AC1729" s="26">
        <v>0</v>
      </c>
      <c r="AD1729" s="26">
        <v>0</v>
      </c>
      <c r="AE1729" s="26">
        <v>0</v>
      </c>
      <c r="AF1729" s="26">
        <v>74</v>
      </c>
      <c r="AG1729" s="27">
        <f>ROUND(('Per Cápita'!$E$4*(1+($J1729/100))),0)</f>
        <v>74428</v>
      </c>
      <c r="AH1729" s="27">
        <f>ROUND(('Per Cápita'!$E$5*(1+($J1729/100))),0)</f>
        <v>65728</v>
      </c>
      <c r="AI1729" s="27">
        <f>ROUND(('Per Cápita'!$E$6*(1+($J1729/100))),0)</f>
        <v>98592</v>
      </c>
      <c r="AJ1729" s="27">
        <f>ROUND(('Per Cápita'!$E$7*(1+($J1729/100))),0)</f>
        <v>120824</v>
      </c>
      <c r="AK1729" s="27">
        <f>ROUND(('Per Cápita'!$F$4*(1+($J1729/100))),0)</f>
        <v>91826</v>
      </c>
      <c r="AL1729" s="27">
        <f>ROUND(('Per Cápita'!$F$5*(1+($J1729/100))),0)</f>
        <v>80228</v>
      </c>
      <c r="AM1729" s="27">
        <f>ROUND(('Per Cápita'!$F$6*(1+($J1729/100))),0)</f>
        <v>122758</v>
      </c>
      <c r="AN1729" s="27">
        <f>ROUND(('Per Cápita'!$F$7*(1+($J1729/100))),0)</f>
        <v>147890</v>
      </c>
      <c r="AO1729" s="27">
        <f>+AG1729*$M1729</f>
        <v>2679408</v>
      </c>
      <c r="AP1729" s="27">
        <f>+AH1729*($O1729+$Q1729)</f>
        <v>19784128</v>
      </c>
      <c r="AQ1729" s="27">
        <f>+AI1729*$S1729</f>
        <v>0</v>
      </c>
      <c r="AR1729" s="27">
        <f>+AJ1729*$U1729</f>
        <v>8940976</v>
      </c>
      <c r="AS1729" s="27">
        <f>+AK1729*L1729</f>
        <v>275478</v>
      </c>
      <c r="AT1729" s="27">
        <f>+AL1729*(N1729+P1729)</f>
        <v>6177556</v>
      </c>
      <c r="AU1729" s="27">
        <f>+AM1729*R1729</f>
        <v>0</v>
      </c>
      <c r="AV1729" s="27">
        <f>+AN1729*T1729</f>
        <v>0</v>
      </c>
      <c r="AW1729" s="27">
        <f>+AG1729*$X1729*$AW$1</f>
        <v>0</v>
      </c>
      <c r="AX1729" s="27">
        <f>+AH1729*($AB1729+$Z1729)*$AW$1</f>
        <v>0</v>
      </c>
      <c r="AY1729" s="27">
        <f>+AI1729*$AD1729*$AW$1</f>
        <v>0</v>
      </c>
      <c r="AZ1729" s="27">
        <f>+AJ1729*$AF1729*$AW$1</f>
        <v>1788195.2000000002</v>
      </c>
      <c r="BA1729" s="27">
        <f>+$AW$1*AK1729*W1729</f>
        <v>0</v>
      </c>
      <c r="BB1729" s="27">
        <f>+$AW$1*AL1729*(Y1729+AA1729)</f>
        <v>0</v>
      </c>
      <c r="BC1729" s="27">
        <f>+AM1729*AC1729*$AW$1</f>
        <v>0</v>
      </c>
      <c r="BD1729" s="27">
        <f>+$AW$1*AN1729*AE1729</f>
        <v>0</v>
      </c>
      <c r="BE1729" s="27">
        <f>ROUND(SUM(AO1729:AV1729),0)</f>
        <v>37857546</v>
      </c>
      <c r="BF1729" s="27">
        <f>ROUND(SUM(AW1729:BD1729),0)</f>
        <v>1788195</v>
      </c>
      <c r="BG1729" s="9">
        <f>+BF1729+BE1729</f>
        <v>39645741</v>
      </c>
      <c r="BH1729" s="27">
        <f>+ROUND(BG1729*$BH$2,0)</f>
        <v>31716593</v>
      </c>
      <c r="BI1729" s="27"/>
      <c r="BJ1729" t="s">
        <v>9823</v>
      </c>
      <c r="BK1729" t="s">
        <v>5503</v>
      </c>
      <c r="BL1729" t="s">
        <v>17722</v>
      </c>
      <c r="BM1729" t="s">
        <v>9838</v>
      </c>
      <c r="BN1729" t="s">
        <v>10263</v>
      </c>
      <c r="BO1729" t="s">
        <v>17723</v>
      </c>
      <c r="BP1729" t="s">
        <v>27517</v>
      </c>
      <c r="BQ1729" t="s">
        <v>32416</v>
      </c>
      <c r="BR1729" t="s">
        <v>29332</v>
      </c>
      <c r="BS1729">
        <v>1</v>
      </c>
      <c r="BU1729" t="s">
        <v>17722</v>
      </c>
      <c r="BV1729" t="s">
        <v>8889</v>
      </c>
      <c r="BW1729" t="s">
        <v>29351</v>
      </c>
      <c r="BX1729" t="s">
        <v>10263</v>
      </c>
      <c r="BY1729" t="s">
        <v>17723</v>
      </c>
      <c r="BZ1729" t="s">
        <v>27517</v>
      </c>
      <c r="CA1729">
        <v>1</v>
      </c>
      <c r="CB1729" t="s">
        <v>29341</v>
      </c>
    </row>
    <row r="1730" spans="1:80" x14ac:dyDescent="0.25">
      <c r="A1730" t="s">
        <v>1004</v>
      </c>
      <c r="B1730" s="41" t="s">
        <v>7583</v>
      </c>
      <c r="C1730" s="41">
        <v>6</v>
      </c>
      <c r="D1730">
        <v>15580</v>
      </c>
      <c r="E1730" t="s">
        <v>1154</v>
      </c>
      <c r="F1730" s="41">
        <v>749</v>
      </c>
      <c r="G1730" s="41">
        <v>215580000521</v>
      </c>
      <c r="H1730" t="s">
        <v>5504</v>
      </c>
      <c r="I1730" s="25">
        <v>68.179739796771358</v>
      </c>
      <c r="J1730" s="42">
        <f>STANDARDIZE(I1730,$I$1,$I$2)</f>
        <v>5.6209416791857106E-2</v>
      </c>
      <c r="K1730" s="26">
        <f>SUM(L1730:U1730)</f>
        <v>133</v>
      </c>
      <c r="L1730" s="26">
        <v>10</v>
      </c>
      <c r="M1730" s="26">
        <v>0</v>
      </c>
      <c r="N1730" s="26">
        <v>47</v>
      </c>
      <c r="O1730" s="26">
        <v>0</v>
      </c>
      <c r="P1730" s="26">
        <v>51</v>
      </c>
      <c r="Q1730" s="26">
        <v>0</v>
      </c>
      <c r="R1730" s="26">
        <v>25</v>
      </c>
      <c r="S1730" s="26">
        <v>0</v>
      </c>
      <c r="T1730" s="26">
        <v>0</v>
      </c>
      <c r="U1730" s="26">
        <v>0</v>
      </c>
      <c r="V1730" s="26">
        <f>SUM(W1730:AF1730)</f>
        <v>0</v>
      </c>
      <c r="W1730" s="26">
        <v>0</v>
      </c>
      <c r="X1730" s="26">
        <v>0</v>
      </c>
      <c r="Y1730" s="26">
        <v>0</v>
      </c>
      <c r="Z1730" s="26">
        <v>0</v>
      </c>
      <c r="AA1730" s="26">
        <v>0</v>
      </c>
      <c r="AB1730" s="26">
        <v>0</v>
      </c>
      <c r="AC1730" s="26">
        <v>0</v>
      </c>
      <c r="AD1730" s="26">
        <v>0</v>
      </c>
      <c r="AE1730" s="26">
        <v>0</v>
      </c>
      <c r="AF1730" s="26">
        <v>0</v>
      </c>
      <c r="AG1730" s="27">
        <f>ROUND(('Per Cápita'!$E$4*(1+($J1730/100))),0)</f>
        <v>74831</v>
      </c>
      <c r="AH1730" s="27">
        <f>ROUND(('Per Cápita'!$E$5*(1+($J1730/100))),0)</f>
        <v>66084</v>
      </c>
      <c r="AI1730" s="27">
        <f>ROUND(('Per Cápita'!$E$6*(1+($J1730/100))),0)</f>
        <v>99126</v>
      </c>
      <c r="AJ1730" s="27">
        <f>ROUND(('Per Cápita'!$E$7*(1+($J1730/100))),0)</f>
        <v>121478</v>
      </c>
      <c r="AK1730" s="27">
        <f>ROUND(('Per Cápita'!$F$4*(1+($J1730/100))),0)</f>
        <v>92323</v>
      </c>
      <c r="AL1730" s="27">
        <f>ROUND(('Per Cápita'!$F$5*(1+($J1730/100))),0)</f>
        <v>80662</v>
      </c>
      <c r="AM1730" s="27">
        <f>ROUND(('Per Cápita'!$F$6*(1+($J1730/100))),0)</f>
        <v>123422</v>
      </c>
      <c r="AN1730" s="27">
        <f>ROUND(('Per Cápita'!$F$7*(1+($J1730/100))),0)</f>
        <v>148691</v>
      </c>
      <c r="AO1730" s="27">
        <f>+AG1730*$M1730</f>
        <v>0</v>
      </c>
      <c r="AP1730" s="27">
        <f>+AH1730*($O1730+$Q1730)</f>
        <v>0</v>
      </c>
      <c r="AQ1730" s="27">
        <f>+AI1730*$S1730</f>
        <v>0</v>
      </c>
      <c r="AR1730" s="27">
        <f>+AJ1730*$U1730</f>
        <v>0</v>
      </c>
      <c r="AS1730" s="27">
        <f>+AK1730*L1730</f>
        <v>923230</v>
      </c>
      <c r="AT1730" s="27">
        <f>+AL1730*(N1730+P1730)</f>
        <v>7904876</v>
      </c>
      <c r="AU1730" s="27">
        <f>+AM1730*R1730</f>
        <v>3085550</v>
      </c>
      <c r="AV1730" s="27">
        <f>+AN1730*T1730</f>
        <v>0</v>
      </c>
      <c r="AW1730" s="27">
        <f>+AG1730*$X1730*$AW$1</f>
        <v>0</v>
      </c>
      <c r="AX1730" s="27">
        <f>+AH1730*($AB1730+$Z1730)*$AW$1</f>
        <v>0</v>
      </c>
      <c r="AY1730" s="27">
        <f>+AI1730*$AD1730*$AW$1</f>
        <v>0</v>
      </c>
      <c r="AZ1730" s="27">
        <f>+AJ1730*$AF1730*$AW$1</f>
        <v>0</v>
      </c>
      <c r="BA1730" s="27">
        <f>+$AW$1*AK1730*W1730</f>
        <v>0</v>
      </c>
      <c r="BB1730" s="27">
        <f>+$AW$1*AL1730*(Y1730+AA1730)</f>
        <v>0</v>
      </c>
      <c r="BC1730" s="27">
        <f>+AM1730*AC1730*$AW$1</f>
        <v>0</v>
      </c>
      <c r="BD1730" s="27">
        <f>+$AW$1*AN1730*AE1730</f>
        <v>0</v>
      </c>
      <c r="BE1730" s="27">
        <f>ROUND(SUM(AO1730:AV1730),0)</f>
        <v>11913656</v>
      </c>
      <c r="BF1730" s="27">
        <f>ROUND(SUM(AW1730:BD1730),0)</f>
        <v>0</v>
      </c>
      <c r="BG1730" s="9">
        <f>+BF1730+BE1730</f>
        <v>11913656</v>
      </c>
      <c r="BH1730" s="27">
        <f>+ROUND(BG1730*$BH$2,0)</f>
        <v>9530925</v>
      </c>
      <c r="BI1730" s="27"/>
      <c r="BJ1730" t="s">
        <v>9823</v>
      </c>
      <c r="BK1730" t="s">
        <v>5504</v>
      </c>
      <c r="BL1730" t="s">
        <v>17724</v>
      </c>
      <c r="BM1730" t="s">
        <v>9835</v>
      </c>
      <c r="BN1730" t="s">
        <v>9832</v>
      </c>
      <c r="BO1730" t="s">
        <v>17725</v>
      </c>
      <c r="BP1730" t="s">
        <v>26743</v>
      </c>
      <c r="BQ1730" t="s">
        <v>32417</v>
      </c>
      <c r="BR1730" t="s">
        <v>29332</v>
      </c>
      <c r="BS1730">
        <v>1</v>
      </c>
      <c r="BU1730" t="s">
        <v>17724</v>
      </c>
      <c r="BV1730" t="s">
        <v>32418</v>
      </c>
      <c r="BW1730" t="s">
        <v>9835</v>
      </c>
      <c r="BX1730" t="s">
        <v>9832</v>
      </c>
      <c r="BY1730" t="s">
        <v>17725</v>
      </c>
      <c r="BZ1730" t="s">
        <v>26743</v>
      </c>
      <c r="CA1730">
        <v>2</v>
      </c>
      <c r="CB1730" t="s">
        <v>29341</v>
      </c>
    </row>
    <row r="1731" spans="1:80" x14ac:dyDescent="0.25">
      <c r="A1731" t="s">
        <v>1004</v>
      </c>
      <c r="B1731" s="41" t="s">
        <v>7583</v>
      </c>
      <c r="C1731" s="41">
        <v>6</v>
      </c>
      <c r="D1731">
        <v>15599</v>
      </c>
      <c r="E1731" t="s">
        <v>1155</v>
      </c>
      <c r="F1731" s="41">
        <v>757</v>
      </c>
      <c r="G1731" s="41">
        <v>215599000123</v>
      </c>
      <c r="H1731" t="s">
        <v>5505</v>
      </c>
      <c r="I1731" s="25">
        <v>71.47810493053197</v>
      </c>
      <c r="J1731" s="42">
        <f>STANDARDIZE(I1731,$I$1,$I$2)</f>
        <v>1.1182156713687594</v>
      </c>
      <c r="K1731" s="26">
        <f>SUM(L1731:U1731)</f>
        <v>175</v>
      </c>
      <c r="L1731" s="26">
        <v>12</v>
      </c>
      <c r="M1731" s="26">
        <v>0</v>
      </c>
      <c r="N1731" s="26">
        <v>79</v>
      </c>
      <c r="O1731" s="26">
        <v>0</v>
      </c>
      <c r="P1731" s="26">
        <v>52</v>
      </c>
      <c r="Q1731" s="26">
        <v>0</v>
      </c>
      <c r="R1731" s="26">
        <v>0</v>
      </c>
      <c r="S1731" s="26">
        <v>0</v>
      </c>
      <c r="T1731" s="26">
        <v>32</v>
      </c>
      <c r="U1731" s="26">
        <v>0</v>
      </c>
      <c r="V1731" s="26">
        <f>SUM(W1731:AF1731)</f>
        <v>32</v>
      </c>
      <c r="W1731" s="26">
        <v>0</v>
      </c>
      <c r="X1731" s="26">
        <v>0</v>
      </c>
      <c r="Y1731" s="26">
        <v>0</v>
      </c>
      <c r="Z1731" s="26">
        <v>0</v>
      </c>
      <c r="AA1731" s="26">
        <v>0</v>
      </c>
      <c r="AB1731" s="26">
        <v>0</v>
      </c>
      <c r="AC1731" s="26">
        <v>0</v>
      </c>
      <c r="AD1731" s="26">
        <v>0</v>
      </c>
      <c r="AE1731" s="26">
        <v>32</v>
      </c>
      <c r="AF1731" s="26">
        <v>0</v>
      </c>
      <c r="AG1731" s="27">
        <f>ROUND(('Per Cápita'!$E$4*(1+($J1731/100))),0)</f>
        <v>75625</v>
      </c>
      <c r="AH1731" s="27">
        <f>ROUND(('Per Cápita'!$E$5*(1+($J1731/100))),0)</f>
        <v>66786</v>
      </c>
      <c r="AI1731" s="27">
        <f>ROUND(('Per Cápita'!$E$6*(1+($J1731/100))),0)</f>
        <v>100178</v>
      </c>
      <c r="AJ1731" s="27">
        <f>ROUND(('Per Cápita'!$E$7*(1+($J1731/100))),0)</f>
        <v>122768</v>
      </c>
      <c r="AK1731" s="27">
        <f>ROUND(('Per Cápita'!$F$4*(1+($J1731/100))),0)</f>
        <v>93303</v>
      </c>
      <c r="AL1731" s="27">
        <f>ROUND(('Per Cápita'!$F$5*(1+($J1731/100))),0)</f>
        <v>81518</v>
      </c>
      <c r="AM1731" s="27">
        <f>ROUND(('Per Cápita'!$F$6*(1+($J1731/100))),0)</f>
        <v>124732</v>
      </c>
      <c r="AN1731" s="27">
        <f>ROUND(('Per Cápita'!$F$7*(1+($J1731/100))),0)</f>
        <v>150269</v>
      </c>
      <c r="AO1731" s="27">
        <f>+AG1731*$M1731</f>
        <v>0</v>
      </c>
      <c r="AP1731" s="27">
        <f>+AH1731*($O1731+$Q1731)</f>
        <v>0</v>
      </c>
      <c r="AQ1731" s="27">
        <f>+AI1731*$S1731</f>
        <v>0</v>
      </c>
      <c r="AR1731" s="27">
        <f>+AJ1731*$U1731</f>
        <v>0</v>
      </c>
      <c r="AS1731" s="27">
        <f>+AK1731*L1731</f>
        <v>1119636</v>
      </c>
      <c r="AT1731" s="27">
        <f>+AL1731*(N1731+P1731)</f>
        <v>10678858</v>
      </c>
      <c r="AU1731" s="27">
        <f>+AM1731*R1731</f>
        <v>0</v>
      </c>
      <c r="AV1731" s="27">
        <f>+AN1731*T1731</f>
        <v>4808608</v>
      </c>
      <c r="AW1731" s="27">
        <f>+AG1731*$X1731*$AW$1</f>
        <v>0</v>
      </c>
      <c r="AX1731" s="27">
        <f>+AH1731*($AB1731+$Z1731)*$AW$1</f>
        <v>0</v>
      </c>
      <c r="AY1731" s="27">
        <f>+AI1731*$AD1731*$AW$1</f>
        <v>0</v>
      </c>
      <c r="AZ1731" s="27">
        <f>+AJ1731*$AF1731*$AW$1</f>
        <v>0</v>
      </c>
      <c r="BA1731" s="27">
        <f>+$AW$1*AK1731*W1731</f>
        <v>0</v>
      </c>
      <c r="BB1731" s="27">
        <f>+$AW$1*AL1731*(Y1731+AA1731)</f>
        <v>0</v>
      </c>
      <c r="BC1731" s="27">
        <f>+AM1731*AC1731*$AW$1</f>
        <v>0</v>
      </c>
      <c r="BD1731" s="27">
        <f>+$AW$1*AN1731*AE1731</f>
        <v>961721.60000000009</v>
      </c>
      <c r="BE1731" s="27">
        <f>ROUND(SUM(AO1731:AV1731),0)</f>
        <v>16607102</v>
      </c>
      <c r="BF1731" s="27">
        <f>ROUND(SUM(AW1731:BD1731),0)</f>
        <v>961722</v>
      </c>
      <c r="BG1731" s="9">
        <f>+BF1731+BE1731</f>
        <v>17568824</v>
      </c>
      <c r="BH1731" s="27">
        <f>+ROUND(BG1731*$BH$2,0)</f>
        <v>14055059</v>
      </c>
      <c r="BI1731" s="27"/>
      <c r="BJ1731" t="s">
        <v>9823</v>
      </c>
      <c r="BK1731" t="s">
        <v>5505</v>
      </c>
      <c r="BL1731" t="s">
        <v>17726</v>
      </c>
      <c r="BM1731" t="s">
        <v>9835</v>
      </c>
      <c r="BN1731" t="s">
        <v>9832</v>
      </c>
      <c r="BO1731" t="s">
        <v>17727</v>
      </c>
      <c r="BP1731" t="s">
        <v>27518</v>
      </c>
      <c r="BQ1731" t="s">
        <v>32419</v>
      </c>
      <c r="BR1731" t="s">
        <v>29332</v>
      </c>
      <c r="BS1731">
        <v>1</v>
      </c>
      <c r="BU1731" t="s">
        <v>17726</v>
      </c>
      <c r="BV1731" t="s">
        <v>32420</v>
      </c>
      <c r="BW1731" t="s">
        <v>9835</v>
      </c>
      <c r="BX1731" t="s">
        <v>9832</v>
      </c>
      <c r="BY1731" t="s">
        <v>17727</v>
      </c>
      <c r="BZ1731" t="s">
        <v>27518</v>
      </c>
      <c r="CA1731">
        <v>2</v>
      </c>
      <c r="CB1731" t="s">
        <v>29341</v>
      </c>
    </row>
    <row r="1732" spans="1:80" x14ac:dyDescent="0.25">
      <c r="A1732" t="s">
        <v>1004</v>
      </c>
      <c r="B1732" s="41" t="s">
        <v>7583</v>
      </c>
      <c r="C1732" s="41">
        <v>6</v>
      </c>
      <c r="D1732">
        <v>15599</v>
      </c>
      <c r="E1732" t="s">
        <v>1155</v>
      </c>
      <c r="F1732" s="41">
        <v>758</v>
      </c>
      <c r="G1732" s="41">
        <v>215599000140</v>
      </c>
      <c r="H1732" t="s">
        <v>5506</v>
      </c>
      <c r="I1732" s="25">
        <v>71.913136181658018</v>
      </c>
      <c r="J1732" s="42">
        <f>STANDARDIZE(I1732,$I$1,$I$2)</f>
        <v>1.2582868553936539</v>
      </c>
      <c r="K1732" s="26">
        <f>SUM(L1732:U1732)</f>
        <v>281</v>
      </c>
      <c r="L1732" s="26">
        <v>21</v>
      </c>
      <c r="M1732" s="26">
        <v>0</v>
      </c>
      <c r="N1732" s="26">
        <v>90</v>
      </c>
      <c r="O1732" s="26">
        <v>0</v>
      </c>
      <c r="P1732" s="26">
        <v>126</v>
      </c>
      <c r="Q1732" s="26">
        <v>0</v>
      </c>
      <c r="R1732" s="26">
        <v>0</v>
      </c>
      <c r="S1732" s="26">
        <v>0</v>
      </c>
      <c r="T1732" s="26">
        <v>44</v>
      </c>
      <c r="U1732" s="26">
        <v>0</v>
      </c>
      <c r="V1732" s="26">
        <f>SUM(W1732:AF1732)</f>
        <v>44</v>
      </c>
      <c r="W1732" s="26">
        <v>0</v>
      </c>
      <c r="X1732" s="26">
        <v>0</v>
      </c>
      <c r="Y1732" s="26">
        <v>0</v>
      </c>
      <c r="Z1732" s="26">
        <v>0</v>
      </c>
      <c r="AA1732" s="26">
        <v>0</v>
      </c>
      <c r="AB1732" s="26">
        <v>0</v>
      </c>
      <c r="AC1732" s="26">
        <v>0</v>
      </c>
      <c r="AD1732" s="26">
        <v>0</v>
      </c>
      <c r="AE1732" s="26">
        <v>44</v>
      </c>
      <c r="AF1732" s="26">
        <v>0</v>
      </c>
      <c r="AG1732" s="27">
        <f>ROUND(('Per Cápita'!$E$4*(1+($J1732/100))),0)</f>
        <v>75730</v>
      </c>
      <c r="AH1732" s="27">
        <f>ROUND(('Per Cápita'!$E$5*(1+($J1732/100))),0)</f>
        <v>66878</v>
      </c>
      <c r="AI1732" s="27">
        <f>ROUND(('Per Cápita'!$E$6*(1+($J1732/100))),0)</f>
        <v>100317</v>
      </c>
      <c r="AJ1732" s="27">
        <f>ROUND(('Per Cápita'!$E$7*(1+($J1732/100))),0)</f>
        <v>122938</v>
      </c>
      <c r="AK1732" s="27">
        <f>ROUND(('Per Cápita'!$F$4*(1+($J1732/100))),0)</f>
        <v>93432</v>
      </c>
      <c r="AL1732" s="27">
        <f>ROUND(('Per Cápita'!$F$5*(1+($J1732/100))),0)</f>
        <v>81631</v>
      </c>
      <c r="AM1732" s="27">
        <f>ROUND(('Per Cápita'!$F$6*(1+($J1732/100))),0)</f>
        <v>124905</v>
      </c>
      <c r="AN1732" s="27">
        <f>ROUND(('Per Cápita'!$F$7*(1+($J1732/100))),0)</f>
        <v>150477</v>
      </c>
      <c r="AO1732" s="27">
        <f>+AG1732*$M1732</f>
        <v>0</v>
      </c>
      <c r="AP1732" s="27">
        <f>+AH1732*($O1732+$Q1732)</f>
        <v>0</v>
      </c>
      <c r="AQ1732" s="27">
        <f>+AI1732*$S1732</f>
        <v>0</v>
      </c>
      <c r="AR1732" s="27">
        <f>+AJ1732*$U1732</f>
        <v>0</v>
      </c>
      <c r="AS1732" s="27">
        <f>+AK1732*L1732</f>
        <v>1962072</v>
      </c>
      <c r="AT1732" s="27">
        <f>+AL1732*(N1732+P1732)</f>
        <v>17632296</v>
      </c>
      <c r="AU1732" s="27">
        <f>+AM1732*R1732</f>
        <v>0</v>
      </c>
      <c r="AV1732" s="27">
        <f>+AN1732*T1732</f>
        <v>6620988</v>
      </c>
      <c r="AW1732" s="27">
        <f>+AG1732*$X1732*$AW$1</f>
        <v>0</v>
      </c>
      <c r="AX1732" s="27">
        <f>+AH1732*($AB1732+$Z1732)*$AW$1</f>
        <v>0</v>
      </c>
      <c r="AY1732" s="27">
        <f>+AI1732*$AD1732*$AW$1</f>
        <v>0</v>
      </c>
      <c r="AZ1732" s="27">
        <f>+AJ1732*$AF1732*$AW$1</f>
        <v>0</v>
      </c>
      <c r="BA1732" s="27">
        <f>+$AW$1*AK1732*W1732</f>
        <v>0</v>
      </c>
      <c r="BB1732" s="27">
        <f>+$AW$1*AL1732*(Y1732+AA1732)</f>
        <v>0</v>
      </c>
      <c r="BC1732" s="27">
        <f>+AM1732*AC1732*$AW$1</f>
        <v>0</v>
      </c>
      <c r="BD1732" s="27">
        <f>+$AW$1*AN1732*AE1732</f>
        <v>1324197.6000000001</v>
      </c>
      <c r="BE1732" s="27">
        <f>ROUND(SUM(AO1732:AV1732),0)</f>
        <v>26215356</v>
      </c>
      <c r="BF1732" s="27">
        <f>ROUND(SUM(AW1732:BD1732),0)</f>
        <v>1324198</v>
      </c>
      <c r="BG1732" s="9">
        <f>+BF1732+BE1732</f>
        <v>27539554</v>
      </c>
      <c r="BH1732" s="27">
        <f>+ROUND(BG1732*$BH$2,0)</f>
        <v>22031643</v>
      </c>
      <c r="BI1732" s="27"/>
      <c r="BJ1732" t="s">
        <v>9823</v>
      </c>
      <c r="BK1732" t="s">
        <v>5506</v>
      </c>
      <c r="BL1732" t="s">
        <v>17728</v>
      </c>
      <c r="BM1732" t="s">
        <v>9835</v>
      </c>
      <c r="BN1732" t="s">
        <v>9832</v>
      </c>
      <c r="BO1732" t="s">
        <v>17729</v>
      </c>
      <c r="BP1732" t="s">
        <v>25219</v>
      </c>
      <c r="BQ1732" t="s">
        <v>32421</v>
      </c>
      <c r="BR1732" t="s">
        <v>29332</v>
      </c>
      <c r="BS1732">
        <v>1</v>
      </c>
      <c r="BU1732" t="s">
        <v>17728</v>
      </c>
      <c r="BV1732" t="s">
        <v>32422</v>
      </c>
      <c r="BW1732" t="s">
        <v>9835</v>
      </c>
      <c r="BX1732" t="s">
        <v>9832</v>
      </c>
      <c r="BY1732" t="s">
        <v>17729</v>
      </c>
      <c r="BZ1732" t="s">
        <v>25219</v>
      </c>
      <c r="CA1732">
        <v>2</v>
      </c>
      <c r="CB1732" t="s">
        <v>29341</v>
      </c>
    </row>
    <row r="1733" spans="1:80" x14ac:dyDescent="0.25">
      <c r="A1733" t="s">
        <v>1004</v>
      </c>
      <c r="B1733" s="41" t="s">
        <v>7583</v>
      </c>
      <c r="C1733" s="41">
        <v>6</v>
      </c>
      <c r="D1733">
        <v>15600</v>
      </c>
      <c r="E1733" t="s">
        <v>1156</v>
      </c>
      <c r="F1733" s="41">
        <v>777</v>
      </c>
      <c r="G1733" s="41">
        <v>215600000311</v>
      </c>
      <c r="H1733" t="s">
        <v>528</v>
      </c>
      <c r="I1733" s="25">
        <v>70.469446676876771</v>
      </c>
      <c r="J1733" s="42">
        <f>STANDARDIZE(I1733,$I$1,$I$2)</f>
        <v>0.79344830005862421</v>
      </c>
      <c r="K1733" s="26">
        <f>SUM(L1733:U1733)</f>
        <v>486</v>
      </c>
      <c r="L1733" s="26">
        <v>38</v>
      </c>
      <c r="M1733" s="26">
        <v>0</v>
      </c>
      <c r="N1733" s="26">
        <v>223</v>
      </c>
      <c r="O1733" s="26">
        <v>0</v>
      </c>
      <c r="P1733" s="26">
        <v>185</v>
      </c>
      <c r="Q1733" s="26">
        <v>0</v>
      </c>
      <c r="R1733" s="26">
        <v>40</v>
      </c>
      <c r="S1733" s="26">
        <v>0</v>
      </c>
      <c r="T1733" s="26">
        <v>0</v>
      </c>
      <c r="U1733" s="26">
        <v>0</v>
      </c>
      <c r="V1733" s="26">
        <f>SUM(W1733:AF1733)</f>
        <v>484</v>
      </c>
      <c r="W1733" s="26">
        <v>38</v>
      </c>
      <c r="X1733" s="26">
        <v>0</v>
      </c>
      <c r="Y1733" s="26">
        <v>223</v>
      </c>
      <c r="Z1733" s="26">
        <v>0</v>
      </c>
      <c r="AA1733" s="26">
        <v>183</v>
      </c>
      <c r="AB1733" s="26">
        <v>0</v>
      </c>
      <c r="AC1733" s="26">
        <v>40</v>
      </c>
      <c r="AD1733" s="26">
        <v>0</v>
      </c>
      <c r="AE1733" s="26">
        <v>0</v>
      </c>
      <c r="AF1733" s="26">
        <v>0</v>
      </c>
      <c r="AG1733" s="27">
        <f>ROUND(('Per Cápita'!$E$4*(1+($J1733/100))),0)</f>
        <v>75382</v>
      </c>
      <c r="AH1733" s="27">
        <f>ROUND(('Per Cápita'!$E$5*(1+($J1733/100))),0)</f>
        <v>66571</v>
      </c>
      <c r="AI1733" s="27">
        <f>ROUND(('Per Cápita'!$E$6*(1+($J1733/100))),0)</f>
        <v>99856</v>
      </c>
      <c r="AJ1733" s="27">
        <f>ROUND(('Per Cápita'!$E$7*(1+($J1733/100))),0)</f>
        <v>122373</v>
      </c>
      <c r="AK1733" s="27">
        <f>ROUND(('Per Cápita'!$F$4*(1+($J1733/100))),0)</f>
        <v>93003</v>
      </c>
      <c r="AL1733" s="27">
        <f>ROUND(('Per Cápita'!$F$5*(1+($J1733/100))),0)</f>
        <v>81257</v>
      </c>
      <c r="AM1733" s="27">
        <f>ROUND(('Per Cápita'!$F$6*(1+($J1733/100))),0)</f>
        <v>124332</v>
      </c>
      <c r="AN1733" s="27">
        <f>ROUND(('Per Cápita'!$F$7*(1+($J1733/100))),0)</f>
        <v>149786</v>
      </c>
      <c r="AO1733" s="27">
        <f>+AG1733*$M1733</f>
        <v>0</v>
      </c>
      <c r="AP1733" s="27">
        <f>+AH1733*($O1733+$Q1733)</f>
        <v>0</v>
      </c>
      <c r="AQ1733" s="27">
        <f>+AI1733*$S1733</f>
        <v>0</v>
      </c>
      <c r="AR1733" s="27">
        <f>+AJ1733*$U1733</f>
        <v>0</v>
      </c>
      <c r="AS1733" s="27">
        <f>+AK1733*L1733</f>
        <v>3534114</v>
      </c>
      <c r="AT1733" s="27">
        <f>+AL1733*(N1733+P1733)</f>
        <v>33152856</v>
      </c>
      <c r="AU1733" s="27">
        <f>+AM1733*R1733</f>
        <v>4973280</v>
      </c>
      <c r="AV1733" s="27">
        <f>+AN1733*T1733</f>
        <v>0</v>
      </c>
      <c r="AW1733" s="27">
        <f>+AG1733*$X1733*$AW$1</f>
        <v>0</v>
      </c>
      <c r="AX1733" s="27">
        <f>+AH1733*($AB1733+$Z1733)*$AW$1</f>
        <v>0</v>
      </c>
      <c r="AY1733" s="27">
        <f>+AI1733*$AD1733*$AW$1</f>
        <v>0</v>
      </c>
      <c r="AZ1733" s="27">
        <f>+AJ1733*$AF1733*$AW$1</f>
        <v>0</v>
      </c>
      <c r="BA1733" s="27">
        <f>+$AW$1*AK1733*W1733</f>
        <v>706822.8</v>
      </c>
      <c r="BB1733" s="27">
        <f>+$AW$1*AL1733*(Y1733+AA1733)</f>
        <v>6598068.4000000004</v>
      </c>
      <c r="BC1733" s="27">
        <f>+AM1733*AC1733*$AW$1</f>
        <v>994656</v>
      </c>
      <c r="BD1733" s="27">
        <f>+$AW$1*AN1733*AE1733</f>
        <v>0</v>
      </c>
      <c r="BE1733" s="27">
        <f>ROUND(SUM(AO1733:AV1733),0)</f>
        <v>41660250</v>
      </c>
      <c r="BF1733" s="27">
        <f>ROUND(SUM(AW1733:BD1733),0)</f>
        <v>8299547</v>
      </c>
      <c r="BG1733" s="9">
        <f>+BF1733+BE1733</f>
        <v>49959797</v>
      </c>
      <c r="BH1733" s="27">
        <f>+ROUND(BG1733*$BH$2,0)</f>
        <v>39967838</v>
      </c>
      <c r="BI1733" s="27"/>
      <c r="BJ1733" t="s">
        <v>9823</v>
      </c>
      <c r="BK1733" t="s">
        <v>528</v>
      </c>
      <c r="BL1733" t="s">
        <v>17730</v>
      </c>
      <c r="BM1733" t="s">
        <v>9835</v>
      </c>
      <c r="BN1733" t="s">
        <v>9832</v>
      </c>
      <c r="BO1733" t="s">
        <v>17731</v>
      </c>
      <c r="BP1733" t="s">
        <v>26171</v>
      </c>
      <c r="BQ1733" t="s">
        <v>32423</v>
      </c>
      <c r="BR1733" t="s">
        <v>29332</v>
      </c>
      <c r="BS1733">
        <v>1</v>
      </c>
      <c r="BU1733" t="s">
        <v>17730</v>
      </c>
      <c r="BV1733" t="s">
        <v>4505</v>
      </c>
      <c r="BW1733" t="s">
        <v>9835</v>
      </c>
      <c r="BX1733" t="s">
        <v>9832</v>
      </c>
      <c r="BY1733" t="s">
        <v>17731</v>
      </c>
      <c r="BZ1733" t="s">
        <v>26171</v>
      </c>
      <c r="CA1733">
        <v>2</v>
      </c>
      <c r="CB1733" t="s">
        <v>29341</v>
      </c>
    </row>
    <row r="1734" spans="1:80" x14ac:dyDescent="0.25">
      <c r="A1734" t="s">
        <v>1004</v>
      </c>
      <c r="B1734" t="s">
        <v>7583</v>
      </c>
      <c r="C1734" s="41">
        <v>6</v>
      </c>
      <c r="D1734">
        <v>15621</v>
      </c>
      <c r="E1734" t="s">
        <v>1157</v>
      </c>
      <c r="F1734" s="41">
        <v>778</v>
      </c>
      <c r="G1734" s="41">
        <v>215621000035</v>
      </c>
      <c r="H1734" t="s">
        <v>5507</v>
      </c>
      <c r="I1734" s="25">
        <v>70.850239971845212</v>
      </c>
      <c r="J1734" s="42">
        <f>STANDARDIZE(I1734,$I$1,$I$2)</f>
        <v>0.91605596917873533</v>
      </c>
      <c r="K1734" s="26">
        <f>SUM(L1734:U1734)</f>
        <v>142</v>
      </c>
      <c r="L1734" s="26">
        <v>6</v>
      </c>
      <c r="M1734" s="26">
        <v>0</v>
      </c>
      <c r="N1734" s="26">
        <v>60</v>
      </c>
      <c r="O1734" s="26">
        <v>0</v>
      </c>
      <c r="P1734" s="26">
        <v>58</v>
      </c>
      <c r="Q1734" s="26">
        <v>0</v>
      </c>
      <c r="R1734" s="26">
        <v>0</v>
      </c>
      <c r="S1734" s="26">
        <v>0</v>
      </c>
      <c r="T1734" s="26">
        <v>18</v>
      </c>
      <c r="U1734" s="26">
        <v>0</v>
      </c>
      <c r="V1734" s="26">
        <f>SUM(W1734:AF1734)</f>
        <v>0</v>
      </c>
      <c r="W1734" s="26">
        <v>0</v>
      </c>
      <c r="X1734" s="26">
        <v>0</v>
      </c>
      <c r="Y1734" s="26">
        <v>0</v>
      </c>
      <c r="Z1734" s="26">
        <v>0</v>
      </c>
      <c r="AA1734" s="26">
        <v>0</v>
      </c>
      <c r="AB1734" s="26">
        <v>0</v>
      </c>
      <c r="AC1734" s="26">
        <v>0</v>
      </c>
      <c r="AD1734" s="26">
        <v>0</v>
      </c>
      <c r="AE1734" s="26">
        <v>0</v>
      </c>
      <c r="AF1734" s="26">
        <v>0</v>
      </c>
      <c r="AG1734" s="27">
        <f>ROUND(('Per Cápita'!$E$4*(1+($J1734/100))),0)</f>
        <v>75474</v>
      </c>
      <c r="AH1734" s="27">
        <f>ROUND(('Per Cápita'!$E$5*(1+($J1734/100))),0)</f>
        <v>66652</v>
      </c>
      <c r="AI1734" s="27">
        <f>ROUND(('Per Cápita'!$E$6*(1+($J1734/100))),0)</f>
        <v>99978</v>
      </c>
      <c r="AJ1734" s="27">
        <f>ROUND(('Per Cápita'!$E$7*(1+($J1734/100))),0)</f>
        <v>122522</v>
      </c>
      <c r="AK1734" s="27">
        <f>ROUND(('Per Cápita'!$F$4*(1+($J1734/100))),0)</f>
        <v>93116</v>
      </c>
      <c r="AL1734" s="27">
        <f>ROUND(('Per Cápita'!$F$5*(1+($J1734/100))),0)</f>
        <v>81355</v>
      </c>
      <c r="AM1734" s="27">
        <f>ROUND(('Per Cápita'!$F$6*(1+($J1734/100))),0)</f>
        <v>124483</v>
      </c>
      <c r="AN1734" s="27">
        <f>ROUND(('Per Cápita'!$F$7*(1+($J1734/100))),0)</f>
        <v>149968</v>
      </c>
      <c r="AO1734" s="27">
        <f>+AG1734*$M1734</f>
        <v>0</v>
      </c>
      <c r="AP1734" s="27">
        <f>+AH1734*($O1734+$Q1734)</f>
        <v>0</v>
      </c>
      <c r="AQ1734" s="27">
        <f>+AI1734*$S1734</f>
        <v>0</v>
      </c>
      <c r="AR1734" s="27">
        <f>+AJ1734*$U1734</f>
        <v>0</v>
      </c>
      <c r="AS1734" s="27">
        <f>+AK1734*L1734</f>
        <v>558696</v>
      </c>
      <c r="AT1734" s="27">
        <f>+AL1734*(N1734+P1734)</f>
        <v>9599890</v>
      </c>
      <c r="AU1734" s="27">
        <f>+AM1734*R1734</f>
        <v>0</v>
      </c>
      <c r="AV1734" s="27">
        <f>+AN1734*T1734</f>
        <v>2699424</v>
      </c>
      <c r="AW1734" s="27">
        <f>+AG1734*$X1734*$AW$1</f>
        <v>0</v>
      </c>
      <c r="AX1734" s="27">
        <f>+AH1734*($AB1734+$Z1734)*$AW$1</f>
        <v>0</v>
      </c>
      <c r="AY1734" s="27">
        <f>+AI1734*$AD1734*$AW$1</f>
        <v>0</v>
      </c>
      <c r="AZ1734" s="27">
        <f>+AJ1734*$AF1734*$AW$1</f>
        <v>0</v>
      </c>
      <c r="BA1734" s="27">
        <f>+$AW$1*AK1734*W1734</f>
        <v>0</v>
      </c>
      <c r="BB1734" s="27">
        <f>+$AW$1*AL1734*(Y1734+AA1734)</f>
        <v>0</v>
      </c>
      <c r="BC1734" s="27">
        <f>+AM1734*AC1734*$AW$1</f>
        <v>0</v>
      </c>
      <c r="BD1734" s="27">
        <f>+$AW$1*AN1734*AE1734</f>
        <v>0</v>
      </c>
      <c r="BE1734" s="27">
        <f>ROUND(SUM(AO1734:AV1734),0)</f>
        <v>12858010</v>
      </c>
      <c r="BF1734" s="27">
        <f>ROUND(SUM(AW1734:BD1734),0)</f>
        <v>0</v>
      </c>
      <c r="BG1734" s="9">
        <f>+BF1734+BE1734</f>
        <v>12858010</v>
      </c>
      <c r="BH1734" s="27">
        <f>+ROUND(BG1734*$BH$2,0)</f>
        <v>10286408</v>
      </c>
      <c r="BI1734" s="27"/>
      <c r="BJ1734" t="s">
        <v>9823</v>
      </c>
      <c r="BK1734" t="s">
        <v>5507</v>
      </c>
      <c r="BL1734" t="s">
        <v>17732</v>
      </c>
      <c r="BM1734" t="s">
        <v>9835</v>
      </c>
      <c r="BN1734" t="s">
        <v>9832</v>
      </c>
      <c r="BO1734" t="s">
        <v>17733</v>
      </c>
      <c r="BP1734" t="s">
        <v>27519</v>
      </c>
      <c r="BQ1734" t="s">
        <v>32424</v>
      </c>
      <c r="BR1734" t="s">
        <v>29332</v>
      </c>
      <c r="BS1734">
        <v>1</v>
      </c>
      <c r="BU1734" t="s">
        <v>17732</v>
      </c>
      <c r="BV1734" t="s">
        <v>32425</v>
      </c>
      <c r="BW1734" t="s">
        <v>9835</v>
      </c>
      <c r="BX1734" t="s">
        <v>9832</v>
      </c>
      <c r="BY1734" t="s">
        <v>17733</v>
      </c>
      <c r="BZ1734" t="s">
        <v>27519</v>
      </c>
      <c r="CA1734">
        <v>2</v>
      </c>
      <c r="CB1734" t="s">
        <v>29341</v>
      </c>
    </row>
    <row r="1735" spans="1:80" x14ac:dyDescent="0.25">
      <c r="A1735" t="s">
        <v>1004</v>
      </c>
      <c r="B1735" t="s">
        <v>7583</v>
      </c>
      <c r="C1735" s="41">
        <v>6</v>
      </c>
      <c r="D1735">
        <v>15632</v>
      </c>
      <c r="E1735" t="s">
        <v>1158</v>
      </c>
      <c r="F1735" s="41">
        <v>816</v>
      </c>
      <c r="G1735" s="41">
        <v>215632000592</v>
      </c>
      <c r="H1735" t="s">
        <v>5370</v>
      </c>
      <c r="I1735" s="25">
        <v>71.046352369034082</v>
      </c>
      <c r="J1735" s="42">
        <f>STANDARDIZE(I1735,$I$1,$I$2)</f>
        <v>0.97920015848720898</v>
      </c>
      <c r="K1735" s="26">
        <f>SUM(L1735:U1735)</f>
        <v>922</v>
      </c>
      <c r="L1735" s="26">
        <v>29</v>
      </c>
      <c r="M1735" s="26">
        <v>26</v>
      </c>
      <c r="N1735" s="26">
        <v>219</v>
      </c>
      <c r="O1735" s="26">
        <v>135</v>
      </c>
      <c r="P1735" s="26">
        <v>373</v>
      </c>
      <c r="Q1735" s="26">
        <v>0</v>
      </c>
      <c r="R1735" s="26">
        <v>140</v>
      </c>
      <c r="S1735" s="26">
        <v>0</v>
      </c>
      <c r="T1735" s="26">
        <v>0</v>
      </c>
      <c r="U1735" s="26">
        <v>0</v>
      </c>
      <c r="V1735" s="26">
        <f>SUM(W1735:AF1735)</f>
        <v>140</v>
      </c>
      <c r="W1735" s="26">
        <v>0</v>
      </c>
      <c r="X1735" s="26">
        <v>0</v>
      </c>
      <c r="Y1735" s="26">
        <v>0</v>
      </c>
      <c r="Z1735" s="26">
        <v>0</v>
      </c>
      <c r="AA1735" s="26">
        <v>0</v>
      </c>
      <c r="AB1735" s="26">
        <v>0</v>
      </c>
      <c r="AC1735" s="26">
        <v>140</v>
      </c>
      <c r="AD1735" s="26">
        <v>0</v>
      </c>
      <c r="AE1735" s="26">
        <v>0</v>
      </c>
      <c r="AF1735" s="26">
        <v>0</v>
      </c>
      <c r="AG1735" s="27">
        <f>ROUND(('Per Cápita'!$E$4*(1+($J1735/100))),0)</f>
        <v>75521</v>
      </c>
      <c r="AH1735" s="27">
        <f>ROUND(('Per Cápita'!$E$5*(1+($J1735/100))),0)</f>
        <v>66694</v>
      </c>
      <c r="AI1735" s="27">
        <f>ROUND(('Per Cápita'!$E$6*(1+($J1735/100))),0)</f>
        <v>100040</v>
      </c>
      <c r="AJ1735" s="27">
        <f>ROUND(('Per Cápita'!$E$7*(1+($J1735/100))),0)</f>
        <v>122599</v>
      </c>
      <c r="AK1735" s="27">
        <f>ROUND(('Per Cápita'!$F$4*(1+($J1735/100))),0)</f>
        <v>93175</v>
      </c>
      <c r="AL1735" s="27">
        <f>ROUND(('Per Cápita'!$F$5*(1+($J1735/100))),0)</f>
        <v>81406</v>
      </c>
      <c r="AM1735" s="27">
        <f>ROUND(('Per Cápita'!$F$6*(1+($J1735/100))),0)</f>
        <v>124561</v>
      </c>
      <c r="AN1735" s="27">
        <f>ROUND(('Per Cápita'!$F$7*(1+($J1735/100))),0)</f>
        <v>150062</v>
      </c>
      <c r="AO1735" s="27">
        <f>+AG1735*$M1735</f>
        <v>1963546</v>
      </c>
      <c r="AP1735" s="27">
        <f>+AH1735*($O1735+$Q1735)</f>
        <v>9003690</v>
      </c>
      <c r="AQ1735" s="27">
        <f>+AI1735*$S1735</f>
        <v>0</v>
      </c>
      <c r="AR1735" s="27">
        <f>+AJ1735*$U1735</f>
        <v>0</v>
      </c>
      <c r="AS1735" s="27">
        <f>+AK1735*L1735</f>
        <v>2702075</v>
      </c>
      <c r="AT1735" s="27">
        <f>+AL1735*(N1735+P1735)</f>
        <v>48192352</v>
      </c>
      <c r="AU1735" s="27">
        <f>+AM1735*R1735</f>
        <v>17438540</v>
      </c>
      <c r="AV1735" s="27">
        <f>+AN1735*T1735</f>
        <v>0</v>
      </c>
      <c r="AW1735" s="27">
        <f>+AG1735*$X1735*$AW$1</f>
        <v>0</v>
      </c>
      <c r="AX1735" s="27">
        <f>+AH1735*($AB1735+$Z1735)*$AW$1</f>
        <v>0</v>
      </c>
      <c r="AY1735" s="27">
        <f>+AI1735*$AD1735*$AW$1</f>
        <v>0</v>
      </c>
      <c r="AZ1735" s="27">
        <f>+AJ1735*$AF1735*$AW$1</f>
        <v>0</v>
      </c>
      <c r="BA1735" s="27">
        <f>+$AW$1*AK1735*W1735</f>
        <v>0</v>
      </c>
      <c r="BB1735" s="27">
        <f>+$AW$1*AL1735*(Y1735+AA1735)</f>
        <v>0</v>
      </c>
      <c r="BC1735" s="27">
        <f>+AM1735*AC1735*$AW$1</f>
        <v>3487708</v>
      </c>
      <c r="BD1735" s="27">
        <f>+$AW$1*AN1735*AE1735</f>
        <v>0</v>
      </c>
      <c r="BE1735" s="27">
        <f>ROUND(SUM(AO1735:AV1735),0)</f>
        <v>79300203</v>
      </c>
      <c r="BF1735" s="27">
        <f>ROUND(SUM(AW1735:BD1735),0)</f>
        <v>3487708</v>
      </c>
      <c r="BG1735" s="9">
        <f>+BF1735+BE1735</f>
        <v>82787911</v>
      </c>
      <c r="BH1735" s="27">
        <f>+ROUND(BG1735*$BH$2,0)</f>
        <v>66230329</v>
      </c>
      <c r="BI1735" s="27"/>
      <c r="BJ1735" t="s">
        <v>9823</v>
      </c>
      <c r="BK1735" t="s">
        <v>5370</v>
      </c>
      <c r="BL1735" t="s">
        <v>17734</v>
      </c>
      <c r="BM1735" t="s">
        <v>9835</v>
      </c>
      <c r="BN1735" t="s">
        <v>9832</v>
      </c>
      <c r="BO1735" t="s">
        <v>17735</v>
      </c>
      <c r="BP1735" t="s">
        <v>27520</v>
      </c>
      <c r="BQ1735" t="s">
        <v>32426</v>
      </c>
      <c r="BR1735" t="s">
        <v>29332</v>
      </c>
      <c r="BS1735">
        <v>1</v>
      </c>
      <c r="BU1735" t="s">
        <v>17734</v>
      </c>
      <c r="BV1735" t="s">
        <v>32427</v>
      </c>
      <c r="BW1735" t="s">
        <v>9835</v>
      </c>
      <c r="BX1735" t="s">
        <v>9832</v>
      </c>
      <c r="BY1735" t="s">
        <v>17735</v>
      </c>
      <c r="BZ1735" t="s">
        <v>27520</v>
      </c>
      <c r="CA1735">
        <v>2</v>
      </c>
      <c r="CB1735" t="s">
        <v>29341</v>
      </c>
    </row>
    <row r="1736" spans="1:80" x14ac:dyDescent="0.25">
      <c r="A1736" t="s">
        <v>1004</v>
      </c>
      <c r="B1736" s="41" t="s">
        <v>7583</v>
      </c>
      <c r="C1736" s="41">
        <v>6</v>
      </c>
      <c r="D1736">
        <v>15632</v>
      </c>
      <c r="E1736" t="s">
        <v>1158</v>
      </c>
      <c r="F1736" s="41">
        <v>820</v>
      </c>
      <c r="G1736" s="41">
        <v>215632000657</v>
      </c>
      <c r="H1736" t="s">
        <v>5508</v>
      </c>
      <c r="I1736" s="25">
        <v>70.843268873210036</v>
      </c>
      <c r="J1736" s="42">
        <f>STANDARDIZE(I1736,$I$1,$I$2)</f>
        <v>0.91381141769592567</v>
      </c>
      <c r="K1736" s="26">
        <f>SUM(L1736:U1736)</f>
        <v>151</v>
      </c>
      <c r="L1736" s="26">
        <v>7</v>
      </c>
      <c r="M1736" s="26">
        <v>0</v>
      </c>
      <c r="N1736" s="26">
        <v>46</v>
      </c>
      <c r="O1736" s="26">
        <v>0</v>
      </c>
      <c r="P1736" s="26">
        <v>69</v>
      </c>
      <c r="Q1736" s="26">
        <v>0</v>
      </c>
      <c r="R1736" s="26">
        <v>29</v>
      </c>
      <c r="S1736" s="26">
        <v>0</v>
      </c>
      <c r="T1736" s="26">
        <v>0</v>
      </c>
      <c r="U1736" s="26">
        <v>0</v>
      </c>
      <c r="V1736" s="26">
        <f>SUM(W1736:AF1736)</f>
        <v>0</v>
      </c>
      <c r="W1736" s="26">
        <v>0</v>
      </c>
      <c r="X1736" s="26">
        <v>0</v>
      </c>
      <c r="Y1736" s="26">
        <v>0</v>
      </c>
      <c r="Z1736" s="26">
        <v>0</v>
      </c>
      <c r="AA1736" s="26">
        <v>0</v>
      </c>
      <c r="AB1736" s="26">
        <v>0</v>
      </c>
      <c r="AC1736" s="26">
        <v>0</v>
      </c>
      <c r="AD1736" s="26">
        <v>0</v>
      </c>
      <c r="AE1736" s="26">
        <v>0</v>
      </c>
      <c r="AF1736" s="26">
        <v>0</v>
      </c>
      <c r="AG1736" s="27">
        <f>ROUND(('Per Cápita'!$E$4*(1+($J1736/100))),0)</f>
        <v>75472</v>
      </c>
      <c r="AH1736" s="27">
        <f>ROUND(('Per Cápita'!$E$5*(1+($J1736/100))),0)</f>
        <v>66651</v>
      </c>
      <c r="AI1736" s="27">
        <f>ROUND(('Per Cápita'!$E$6*(1+($J1736/100))),0)</f>
        <v>99975</v>
      </c>
      <c r="AJ1736" s="27">
        <f>ROUND(('Per Cápita'!$E$7*(1+($J1736/100))),0)</f>
        <v>122519</v>
      </c>
      <c r="AK1736" s="27">
        <f>ROUND(('Per Cápita'!$F$4*(1+($J1736/100))),0)</f>
        <v>93114</v>
      </c>
      <c r="AL1736" s="27">
        <f>ROUND(('Per Cápita'!$F$5*(1+($J1736/100))),0)</f>
        <v>81354</v>
      </c>
      <c r="AM1736" s="27">
        <f>ROUND(('Per Cápita'!$F$6*(1+($J1736/100))),0)</f>
        <v>124480</v>
      </c>
      <c r="AN1736" s="27">
        <f>ROUND(('Per Cápita'!$F$7*(1+($J1736/100))),0)</f>
        <v>149965</v>
      </c>
      <c r="AO1736" s="27">
        <f>+AG1736*$M1736</f>
        <v>0</v>
      </c>
      <c r="AP1736" s="27">
        <f>+AH1736*($O1736+$Q1736)</f>
        <v>0</v>
      </c>
      <c r="AQ1736" s="27">
        <f>+AI1736*$S1736</f>
        <v>0</v>
      </c>
      <c r="AR1736" s="27">
        <f>+AJ1736*$U1736</f>
        <v>0</v>
      </c>
      <c r="AS1736" s="27">
        <f>+AK1736*L1736</f>
        <v>651798</v>
      </c>
      <c r="AT1736" s="27">
        <f>+AL1736*(N1736+P1736)</f>
        <v>9355710</v>
      </c>
      <c r="AU1736" s="27">
        <f>+AM1736*R1736</f>
        <v>3609920</v>
      </c>
      <c r="AV1736" s="27">
        <f>+AN1736*T1736</f>
        <v>0</v>
      </c>
      <c r="AW1736" s="27">
        <f>+AG1736*$X1736*$AW$1</f>
        <v>0</v>
      </c>
      <c r="AX1736" s="27">
        <f>+AH1736*($AB1736+$Z1736)*$AW$1</f>
        <v>0</v>
      </c>
      <c r="AY1736" s="27">
        <f>+AI1736*$AD1736*$AW$1</f>
        <v>0</v>
      </c>
      <c r="AZ1736" s="27">
        <f>+AJ1736*$AF1736*$AW$1</f>
        <v>0</v>
      </c>
      <c r="BA1736" s="27">
        <f>+$AW$1*AK1736*W1736</f>
        <v>0</v>
      </c>
      <c r="BB1736" s="27">
        <f>+$AW$1*AL1736*(Y1736+AA1736)</f>
        <v>0</v>
      </c>
      <c r="BC1736" s="27">
        <f>+AM1736*AC1736*$AW$1</f>
        <v>0</v>
      </c>
      <c r="BD1736" s="27">
        <f>+$AW$1*AN1736*AE1736</f>
        <v>0</v>
      </c>
      <c r="BE1736" s="27">
        <f>ROUND(SUM(AO1736:AV1736),0)</f>
        <v>13617428</v>
      </c>
      <c r="BF1736" s="27">
        <f>ROUND(SUM(AW1736:BD1736),0)</f>
        <v>0</v>
      </c>
      <c r="BG1736" s="9">
        <f>+BF1736+BE1736</f>
        <v>13617428</v>
      </c>
      <c r="BH1736" s="27">
        <f>+ROUND(BG1736*$BH$2,0)</f>
        <v>10893942</v>
      </c>
      <c r="BI1736" s="27"/>
      <c r="BJ1736" t="s">
        <v>9823</v>
      </c>
      <c r="BK1736" t="s">
        <v>5508</v>
      </c>
      <c r="BL1736" t="s">
        <v>17736</v>
      </c>
      <c r="BM1736" t="s">
        <v>9838</v>
      </c>
      <c r="BN1736" t="s">
        <v>10263</v>
      </c>
      <c r="BO1736" t="s">
        <v>17737</v>
      </c>
      <c r="BP1736" t="s">
        <v>24739</v>
      </c>
      <c r="BQ1736" t="s">
        <v>32428</v>
      </c>
      <c r="BR1736" t="s">
        <v>29332</v>
      </c>
      <c r="BS1736">
        <v>1</v>
      </c>
      <c r="BU1736" t="s">
        <v>17736</v>
      </c>
      <c r="BV1736" t="s">
        <v>32429</v>
      </c>
      <c r="BW1736" t="s">
        <v>29351</v>
      </c>
      <c r="BX1736" t="s">
        <v>10263</v>
      </c>
      <c r="BY1736" t="s">
        <v>17737</v>
      </c>
      <c r="BZ1736" t="s">
        <v>24739</v>
      </c>
      <c r="CA1736">
        <v>1</v>
      </c>
      <c r="CB1736" t="s">
        <v>29341</v>
      </c>
    </row>
    <row r="1737" spans="1:80" x14ac:dyDescent="0.25">
      <c r="A1737" t="s">
        <v>1004</v>
      </c>
      <c r="B1737" s="41" t="s">
        <v>7583</v>
      </c>
      <c r="C1737" s="41">
        <v>6</v>
      </c>
      <c r="D1737">
        <v>15632</v>
      </c>
      <c r="E1737" t="s">
        <v>1158</v>
      </c>
      <c r="F1737" s="41">
        <v>821</v>
      </c>
      <c r="G1737" s="41">
        <v>215632000665</v>
      </c>
      <c r="H1737" t="s">
        <v>1027</v>
      </c>
      <c r="I1737" s="25">
        <v>71.369208047174624</v>
      </c>
      <c r="J1737" s="42">
        <f>STANDARDIZE(I1737,$I$1,$I$2)</f>
        <v>1.0831530974754997</v>
      </c>
      <c r="K1737" s="26">
        <f>SUM(L1737:U1737)</f>
        <v>193</v>
      </c>
      <c r="L1737" s="26">
        <v>26</v>
      </c>
      <c r="M1737" s="26">
        <v>0</v>
      </c>
      <c r="N1737" s="26">
        <v>88</v>
      </c>
      <c r="O1737" s="26">
        <v>0</v>
      </c>
      <c r="P1737" s="26">
        <v>54</v>
      </c>
      <c r="Q1737" s="26">
        <v>0</v>
      </c>
      <c r="R1737" s="26">
        <v>25</v>
      </c>
      <c r="S1737" s="26">
        <v>0</v>
      </c>
      <c r="T1737" s="26">
        <v>0</v>
      </c>
      <c r="U1737" s="26">
        <v>0</v>
      </c>
      <c r="V1737" s="26">
        <f>SUM(W1737:AF1737)</f>
        <v>0</v>
      </c>
      <c r="W1737" s="26">
        <v>0</v>
      </c>
      <c r="X1737" s="26">
        <v>0</v>
      </c>
      <c r="Y1737" s="26">
        <v>0</v>
      </c>
      <c r="Z1737" s="26">
        <v>0</v>
      </c>
      <c r="AA1737" s="26">
        <v>0</v>
      </c>
      <c r="AB1737" s="26">
        <v>0</v>
      </c>
      <c r="AC1737" s="26">
        <v>0</v>
      </c>
      <c r="AD1737" s="26">
        <v>0</v>
      </c>
      <c r="AE1737" s="26">
        <v>0</v>
      </c>
      <c r="AF1737" s="26">
        <v>0</v>
      </c>
      <c r="AG1737" s="27">
        <f>ROUND(('Per Cápita'!$E$4*(1+($J1737/100))),0)</f>
        <v>75599</v>
      </c>
      <c r="AH1737" s="27">
        <f>ROUND(('Per Cápita'!$E$5*(1+($J1737/100))),0)</f>
        <v>66762</v>
      </c>
      <c r="AI1737" s="27">
        <f>ROUND(('Per Cápita'!$E$6*(1+($J1737/100))),0)</f>
        <v>100143</v>
      </c>
      <c r="AJ1737" s="27">
        <f>ROUND(('Per Cápita'!$E$7*(1+($J1737/100))),0)</f>
        <v>122725</v>
      </c>
      <c r="AK1737" s="27">
        <f>ROUND(('Per Cápita'!$F$4*(1+($J1737/100))),0)</f>
        <v>93270</v>
      </c>
      <c r="AL1737" s="27">
        <f>ROUND(('Per Cápita'!$F$5*(1+($J1737/100))),0)</f>
        <v>81490</v>
      </c>
      <c r="AM1737" s="27">
        <f>ROUND(('Per Cápita'!$F$6*(1+($J1737/100))),0)</f>
        <v>124689</v>
      </c>
      <c r="AN1737" s="27">
        <f>ROUND(('Per Cápita'!$F$7*(1+($J1737/100))),0)</f>
        <v>150217</v>
      </c>
      <c r="AO1737" s="27">
        <f>+AG1737*$M1737</f>
        <v>0</v>
      </c>
      <c r="AP1737" s="27">
        <f>+AH1737*($O1737+$Q1737)</f>
        <v>0</v>
      </c>
      <c r="AQ1737" s="27">
        <f>+AI1737*$S1737</f>
        <v>0</v>
      </c>
      <c r="AR1737" s="27">
        <f>+AJ1737*$U1737</f>
        <v>0</v>
      </c>
      <c r="AS1737" s="27">
        <f>+AK1737*L1737</f>
        <v>2425020</v>
      </c>
      <c r="AT1737" s="27">
        <f>+AL1737*(N1737+P1737)</f>
        <v>11571580</v>
      </c>
      <c r="AU1737" s="27">
        <f>+AM1737*R1737</f>
        <v>3117225</v>
      </c>
      <c r="AV1737" s="27">
        <f>+AN1737*T1737</f>
        <v>0</v>
      </c>
      <c r="AW1737" s="27">
        <f>+AG1737*$X1737*$AW$1</f>
        <v>0</v>
      </c>
      <c r="AX1737" s="27">
        <f>+AH1737*($AB1737+$Z1737)*$AW$1</f>
        <v>0</v>
      </c>
      <c r="AY1737" s="27">
        <f>+AI1737*$AD1737*$AW$1</f>
        <v>0</v>
      </c>
      <c r="AZ1737" s="27">
        <f>+AJ1737*$AF1737*$AW$1</f>
        <v>0</v>
      </c>
      <c r="BA1737" s="27">
        <f>+$AW$1*AK1737*W1737</f>
        <v>0</v>
      </c>
      <c r="BB1737" s="27">
        <f>+$AW$1*AL1737*(Y1737+AA1737)</f>
        <v>0</v>
      </c>
      <c r="BC1737" s="27">
        <f>+AM1737*AC1737*$AW$1</f>
        <v>0</v>
      </c>
      <c r="BD1737" s="27">
        <f>+$AW$1*AN1737*AE1737</f>
        <v>0</v>
      </c>
      <c r="BE1737" s="27">
        <f>ROUND(SUM(AO1737:AV1737),0)</f>
        <v>17113825</v>
      </c>
      <c r="BF1737" s="27">
        <f>ROUND(SUM(AW1737:BD1737),0)</f>
        <v>0</v>
      </c>
      <c r="BG1737" s="9">
        <f>+BF1737+BE1737</f>
        <v>17113825</v>
      </c>
      <c r="BH1737" s="27">
        <f>+ROUND(BG1737*$BH$2,0)</f>
        <v>13691060</v>
      </c>
      <c r="BI1737" s="27"/>
      <c r="BJ1737" t="s">
        <v>9823</v>
      </c>
      <c r="BK1737" t="s">
        <v>1027</v>
      </c>
      <c r="BL1737" t="s">
        <v>17738</v>
      </c>
      <c r="BM1737" t="s">
        <v>9996</v>
      </c>
      <c r="BN1737" t="s">
        <v>10263</v>
      </c>
      <c r="BO1737" t="s">
        <v>17739</v>
      </c>
      <c r="BP1737" t="s">
        <v>27521</v>
      </c>
      <c r="BQ1737" t="s">
        <v>32430</v>
      </c>
      <c r="BR1737" t="s">
        <v>29332</v>
      </c>
      <c r="BS1737">
        <v>1</v>
      </c>
      <c r="BU1737" t="s">
        <v>17738</v>
      </c>
      <c r="BV1737" t="s">
        <v>32431</v>
      </c>
      <c r="BW1737" t="s">
        <v>9996</v>
      </c>
      <c r="BX1737" t="s">
        <v>10263</v>
      </c>
      <c r="BY1737" t="s">
        <v>17739</v>
      </c>
      <c r="BZ1737" t="s">
        <v>27521</v>
      </c>
      <c r="CA1737">
        <v>1</v>
      </c>
      <c r="CB1737" t="s">
        <v>29341</v>
      </c>
    </row>
    <row r="1738" spans="1:80" x14ac:dyDescent="0.25">
      <c r="A1738" t="s">
        <v>1004</v>
      </c>
      <c r="B1738" s="41" t="s">
        <v>7583</v>
      </c>
      <c r="C1738" s="41">
        <v>6</v>
      </c>
      <c r="D1738">
        <v>15632</v>
      </c>
      <c r="E1738" t="s">
        <v>1158</v>
      </c>
      <c r="F1738" s="41">
        <v>822</v>
      </c>
      <c r="G1738" s="41">
        <v>215632000673</v>
      </c>
      <c r="H1738" t="s">
        <v>5509</v>
      </c>
      <c r="I1738" s="25">
        <v>70.799796995820458</v>
      </c>
      <c r="J1738" s="42">
        <f>STANDARDIZE(I1738,$I$1,$I$2)</f>
        <v>0.89981436042249552</v>
      </c>
      <c r="K1738" s="26">
        <f>SUM(L1738:U1738)</f>
        <v>149</v>
      </c>
      <c r="L1738" s="26">
        <v>11</v>
      </c>
      <c r="M1738" s="26">
        <v>0</v>
      </c>
      <c r="N1738" s="26">
        <v>81</v>
      </c>
      <c r="O1738" s="26">
        <v>0</v>
      </c>
      <c r="P1738" s="26">
        <v>39</v>
      </c>
      <c r="Q1738" s="26">
        <v>0</v>
      </c>
      <c r="R1738" s="26">
        <v>18</v>
      </c>
      <c r="S1738" s="26">
        <v>0</v>
      </c>
      <c r="T1738" s="26">
        <v>0</v>
      </c>
      <c r="U1738" s="26">
        <v>0</v>
      </c>
      <c r="V1738" s="26">
        <f>SUM(W1738:AF1738)</f>
        <v>0</v>
      </c>
      <c r="W1738" s="26">
        <v>0</v>
      </c>
      <c r="X1738" s="26">
        <v>0</v>
      </c>
      <c r="Y1738" s="26">
        <v>0</v>
      </c>
      <c r="Z1738" s="26">
        <v>0</v>
      </c>
      <c r="AA1738" s="26">
        <v>0</v>
      </c>
      <c r="AB1738" s="26">
        <v>0</v>
      </c>
      <c r="AC1738" s="26">
        <v>0</v>
      </c>
      <c r="AD1738" s="26">
        <v>0</v>
      </c>
      <c r="AE1738" s="26">
        <v>0</v>
      </c>
      <c r="AF1738" s="26">
        <v>0</v>
      </c>
      <c r="AG1738" s="27">
        <f>ROUND(('Per Cápita'!$E$4*(1+($J1738/100))),0)</f>
        <v>75462</v>
      </c>
      <c r="AH1738" s="27">
        <f>ROUND(('Per Cápita'!$E$5*(1+($J1738/100))),0)</f>
        <v>66641</v>
      </c>
      <c r="AI1738" s="27">
        <f>ROUND(('Per Cápita'!$E$6*(1+($J1738/100))),0)</f>
        <v>99961</v>
      </c>
      <c r="AJ1738" s="27">
        <f>ROUND(('Per Cápita'!$E$7*(1+($J1738/100))),0)</f>
        <v>122502</v>
      </c>
      <c r="AK1738" s="27">
        <f>ROUND(('Per Cápita'!$F$4*(1+($J1738/100))),0)</f>
        <v>93101</v>
      </c>
      <c r="AL1738" s="27">
        <f>ROUND(('Per Cápita'!$F$5*(1+($J1738/100))),0)</f>
        <v>81342</v>
      </c>
      <c r="AM1738" s="27">
        <f>ROUND(('Per Cápita'!$F$6*(1+($J1738/100))),0)</f>
        <v>124463</v>
      </c>
      <c r="AN1738" s="27">
        <f>ROUND(('Per Cápita'!$F$7*(1+($J1738/100))),0)</f>
        <v>149944</v>
      </c>
      <c r="AO1738" s="27">
        <f>+AG1738*$M1738</f>
        <v>0</v>
      </c>
      <c r="AP1738" s="27">
        <f>+AH1738*($O1738+$Q1738)</f>
        <v>0</v>
      </c>
      <c r="AQ1738" s="27">
        <f>+AI1738*$S1738</f>
        <v>0</v>
      </c>
      <c r="AR1738" s="27">
        <f>+AJ1738*$U1738</f>
        <v>0</v>
      </c>
      <c r="AS1738" s="27">
        <f>+AK1738*L1738</f>
        <v>1024111</v>
      </c>
      <c r="AT1738" s="27">
        <f>+AL1738*(N1738+P1738)</f>
        <v>9761040</v>
      </c>
      <c r="AU1738" s="27">
        <f>+AM1738*R1738</f>
        <v>2240334</v>
      </c>
      <c r="AV1738" s="27">
        <f>+AN1738*T1738</f>
        <v>0</v>
      </c>
      <c r="AW1738" s="27">
        <f>+AG1738*$X1738*$AW$1</f>
        <v>0</v>
      </c>
      <c r="AX1738" s="27">
        <f>+AH1738*($AB1738+$Z1738)*$AW$1</f>
        <v>0</v>
      </c>
      <c r="AY1738" s="27">
        <f>+AI1738*$AD1738*$AW$1</f>
        <v>0</v>
      </c>
      <c r="AZ1738" s="27">
        <f>+AJ1738*$AF1738*$AW$1</f>
        <v>0</v>
      </c>
      <c r="BA1738" s="27">
        <f>+$AW$1*AK1738*W1738</f>
        <v>0</v>
      </c>
      <c r="BB1738" s="27">
        <f>+$AW$1*AL1738*(Y1738+AA1738)</f>
        <v>0</v>
      </c>
      <c r="BC1738" s="27">
        <f>+AM1738*AC1738*$AW$1</f>
        <v>0</v>
      </c>
      <c r="BD1738" s="27">
        <f>+$AW$1*AN1738*AE1738</f>
        <v>0</v>
      </c>
      <c r="BE1738" s="27">
        <f>ROUND(SUM(AO1738:AV1738),0)</f>
        <v>13025485</v>
      </c>
      <c r="BF1738" s="27">
        <f>ROUND(SUM(AW1738:BD1738),0)</f>
        <v>0</v>
      </c>
      <c r="BG1738" s="9">
        <f>+BF1738+BE1738</f>
        <v>13025485</v>
      </c>
      <c r="BH1738" s="27">
        <f>+ROUND(BG1738*$BH$2,0)</f>
        <v>10420388</v>
      </c>
      <c r="BI1738" s="27"/>
      <c r="BJ1738" t="s">
        <v>9823</v>
      </c>
      <c r="BK1738" t="s">
        <v>5509</v>
      </c>
      <c r="BL1738" t="s">
        <v>17740</v>
      </c>
      <c r="BM1738" t="s">
        <v>9835</v>
      </c>
      <c r="BN1738" t="s">
        <v>9832</v>
      </c>
      <c r="BO1738" t="s">
        <v>17741</v>
      </c>
      <c r="BP1738" t="s">
        <v>26996</v>
      </c>
      <c r="BQ1738" t="s">
        <v>32432</v>
      </c>
      <c r="BR1738" t="s">
        <v>29332</v>
      </c>
      <c r="BS1738">
        <v>1</v>
      </c>
      <c r="BU1738" t="s">
        <v>17740</v>
      </c>
      <c r="BV1738" t="s">
        <v>32433</v>
      </c>
      <c r="BW1738" t="s">
        <v>9835</v>
      </c>
      <c r="BX1738" t="s">
        <v>9832</v>
      </c>
      <c r="BY1738" t="s">
        <v>17741</v>
      </c>
      <c r="BZ1738" t="s">
        <v>26996</v>
      </c>
      <c r="CA1738">
        <v>2</v>
      </c>
      <c r="CB1738" t="s">
        <v>29341</v>
      </c>
    </row>
    <row r="1739" spans="1:80" x14ac:dyDescent="0.25">
      <c r="A1739" t="s">
        <v>1004</v>
      </c>
      <c r="B1739" s="41" t="s">
        <v>7583</v>
      </c>
      <c r="C1739" s="41">
        <v>6</v>
      </c>
      <c r="D1739">
        <v>15632</v>
      </c>
      <c r="E1739" t="s">
        <v>1158</v>
      </c>
      <c r="F1739" s="41">
        <v>823</v>
      </c>
      <c r="G1739" s="41">
        <v>215632000681</v>
      </c>
      <c r="H1739" t="s">
        <v>1831</v>
      </c>
      <c r="I1739" s="25">
        <v>71.470891136520407</v>
      </c>
      <c r="J1739" s="42">
        <f>STANDARDIZE(I1739,$I$1,$I$2)</f>
        <v>1.1158929769280825</v>
      </c>
      <c r="K1739" s="26">
        <f>SUM(L1739:U1739)</f>
        <v>514</v>
      </c>
      <c r="L1739" s="26">
        <v>29</v>
      </c>
      <c r="M1739" s="26">
        <v>0</v>
      </c>
      <c r="N1739" s="26">
        <v>210</v>
      </c>
      <c r="O1739" s="26">
        <v>0</v>
      </c>
      <c r="P1739" s="26">
        <v>192</v>
      </c>
      <c r="Q1739" s="26">
        <v>0</v>
      </c>
      <c r="R1739" s="26">
        <v>83</v>
      </c>
      <c r="S1739" s="26">
        <v>0</v>
      </c>
      <c r="T1739" s="26">
        <v>0</v>
      </c>
      <c r="U1739" s="26">
        <v>0</v>
      </c>
      <c r="V1739" s="26">
        <f>SUM(W1739:AF1739)</f>
        <v>0</v>
      </c>
      <c r="W1739" s="26">
        <v>0</v>
      </c>
      <c r="X1739" s="26">
        <v>0</v>
      </c>
      <c r="Y1739" s="26">
        <v>0</v>
      </c>
      <c r="Z1739" s="26">
        <v>0</v>
      </c>
      <c r="AA1739" s="26">
        <v>0</v>
      </c>
      <c r="AB1739" s="26">
        <v>0</v>
      </c>
      <c r="AC1739" s="26">
        <v>0</v>
      </c>
      <c r="AD1739" s="26">
        <v>0</v>
      </c>
      <c r="AE1739" s="26">
        <v>0</v>
      </c>
      <c r="AF1739" s="26">
        <v>0</v>
      </c>
      <c r="AG1739" s="27">
        <f>ROUND(('Per Cápita'!$E$4*(1+($J1739/100))),0)</f>
        <v>75624</v>
      </c>
      <c r="AH1739" s="27">
        <f>ROUND(('Per Cápita'!$E$5*(1+($J1739/100))),0)</f>
        <v>66784</v>
      </c>
      <c r="AI1739" s="27">
        <f>ROUND(('Per Cápita'!$E$6*(1+($J1739/100))),0)</f>
        <v>100176</v>
      </c>
      <c r="AJ1739" s="27">
        <f>ROUND(('Per Cápita'!$E$7*(1+($J1739/100))),0)</f>
        <v>122765</v>
      </c>
      <c r="AK1739" s="27">
        <f>ROUND(('Per Cápita'!$F$4*(1+($J1739/100))),0)</f>
        <v>93301</v>
      </c>
      <c r="AL1739" s="27">
        <f>ROUND(('Per Cápita'!$F$5*(1+($J1739/100))),0)</f>
        <v>81517</v>
      </c>
      <c r="AM1739" s="27">
        <f>ROUND(('Per Cápita'!$F$6*(1+($J1739/100))),0)</f>
        <v>124729</v>
      </c>
      <c r="AN1739" s="27">
        <f>ROUND(('Per Cápita'!$F$7*(1+($J1739/100))),0)</f>
        <v>150265</v>
      </c>
      <c r="AO1739" s="27">
        <f>+AG1739*$M1739</f>
        <v>0</v>
      </c>
      <c r="AP1739" s="27">
        <f>+AH1739*($O1739+$Q1739)</f>
        <v>0</v>
      </c>
      <c r="AQ1739" s="27">
        <f>+AI1739*$S1739</f>
        <v>0</v>
      </c>
      <c r="AR1739" s="27">
        <f>+AJ1739*$U1739</f>
        <v>0</v>
      </c>
      <c r="AS1739" s="27">
        <f>+AK1739*L1739</f>
        <v>2705729</v>
      </c>
      <c r="AT1739" s="27">
        <f>+AL1739*(N1739+P1739)</f>
        <v>32769834</v>
      </c>
      <c r="AU1739" s="27">
        <f>+AM1739*R1739</f>
        <v>10352507</v>
      </c>
      <c r="AV1739" s="27">
        <f>+AN1739*T1739</f>
        <v>0</v>
      </c>
      <c r="AW1739" s="27">
        <f>+AG1739*$X1739*$AW$1</f>
        <v>0</v>
      </c>
      <c r="AX1739" s="27">
        <f>+AH1739*($AB1739+$Z1739)*$AW$1</f>
        <v>0</v>
      </c>
      <c r="AY1739" s="27">
        <f>+AI1739*$AD1739*$AW$1</f>
        <v>0</v>
      </c>
      <c r="AZ1739" s="27">
        <f>+AJ1739*$AF1739*$AW$1</f>
        <v>0</v>
      </c>
      <c r="BA1739" s="27">
        <f>+$AW$1*AK1739*W1739</f>
        <v>0</v>
      </c>
      <c r="BB1739" s="27">
        <f>+$AW$1*AL1739*(Y1739+AA1739)</f>
        <v>0</v>
      </c>
      <c r="BC1739" s="27">
        <f>+AM1739*AC1739*$AW$1</f>
        <v>0</v>
      </c>
      <c r="BD1739" s="27">
        <f>+$AW$1*AN1739*AE1739</f>
        <v>0</v>
      </c>
      <c r="BE1739" s="27">
        <f>ROUND(SUM(AO1739:AV1739),0)</f>
        <v>45828070</v>
      </c>
      <c r="BF1739" s="27">
        <f>ROUND(SUM(AW1739:BD1739),0)</f>
        <v>0</v>
      </c>
      <c r="BG1739" s="9">
        <f>+BF1739+BE1739</f>
        <v>45828070</v>
      </c>
      <c r="BH1739" s="27">
        <f>+ROUND(BG1739*$BH$2,0)</f>
        <v>36662456</v>
      </c>
      <c r="BI1739" s="27"/>
      <c r="BJ1739" t="s">
        <v>9823</v>
      </c>
      <c r="BK1739" t="s">
        <v>1831</v>
      </c>
      <c r="BL1739" t="s">
        <v>17742</v>
      </c>
      <c r="BM1739" t="s">
        <v>9835</v>
      </c>
      <c r="BN1739" t="s">
        <v>9832</v>
      </c>
      <c r="BO1739" t="s">
        <v>17743</v>
      </c>
      <c r="BP1739" t="s">
        <v>27522</v>
      </c>
      <c r="BQ1739" t="s">
        <v>32434</v>
      </c>
      <c r="BR1739" t="s">
        <v>29332</v>
      </c>
      <c r="BS1739">
        <v>1</v>
      </c>
      <c r="BU1739" t="s">
        <v>17742</v>
      </c>
      <c r="BV1739" t="s">
        <v>32435</v>
      </c>
      <c r="BW1739" t="s">
        <v>9835</v>
      </c>
      <c r="BX1739" t="s">
        <v>9832</v>
      </c>
      <c r="BY1739" t="s">
        <v>17743</v>
      </c>
      <c r="BZ1739" t="s">
        <v>27522</v>
      </c>
      <c r="CA1739">
        <v>2</v>
      </c>
      <c r="CB1739" t="s">
        <v>29341</v>
      </c>
    </row>
    <row r="1740" spans="1:80" x14ac:dyDescent="0.25">
      <c r="A1740" t="s">
        <v>1004</v>
      </c>
      <c r="B1740" s="41" t="s">
        <v>7583</v>
      </c>
      <c r="C1740" s="41">
        <v>6</v>
      </c>
      <c r="D1740">
        <v>15646</v>
      </c>
      <c r="E1740" t="s">
        <v>1162</v>
      </c>
      <c r="F1740" s="41">
        <v>836</v>
      </c>
      <c r="G1740" s="41">
        <v>215646000137</v>
      </c>
      <c r="H1740" t="s">
        <v>5510</v>
      </c>
      <c r="I1740" s="25">
        <v>72.263074564114078</v>
      </c>
      <c r="J1740" s="42">
        <f>STANDARDIZE(I1740,$I$1,$I$2)</f>
        <v>1.3709598724228935</v>
      </c>
      <c r="K1740" s="26">
        <f>SUM(L1740:U1740)</f>
        <v>927</v>
      </c>
      <c r="L1740" s="26">
        <v>64</v>
      </c>
      <c r="M1740" s="26">
        <v>0</v>
      </c>
      <c r="N1740" s="26">
        <v>378</v>
      </c>
      <c r="O1740" s="26">
        <v>0</v>
      </c>
      <c r="P1740" s="26">
        <v>378</v>
      </c>
      <c r="Q1740" s="26">
        <v>0</v>
      </c>
      <c r="R1740" s="26">
        <v>0</v>
      </c>
      <c r="S1740" s="26">
        <v>0</v>
      </c>
      <c r="T1740" s="26">
        <v>107</v>
      </c>
      <c r="U1740" s="26">
        <v>0</v>
      </c>
      <c r="V1740" s="26">
        <f>SUM(W1740:AF1740)</f>
        <v>927</v>
      </c>
      <c r="W1740" s="26">
        <v>64</v>
      </c>
      <c r="X1740" s="26">
        <v>0</v>
      </c>
      <c r="Y1740" s="26">
        <v>378</v>
      </c>
      <c r="Z1740" s="26">
        <v>0</v>
      </c>
      <c r="AA1740" s="26">
        <v>378</v>
      </c>
      <c r="AB1740" s="26">
        <v>0</v>
      </c>
      <c r="AC1740" s="26">
        <v>0</v>
      </c>
      <c r="AD1740" s="26">
        <v>0</v>
      </c>
      <c r="AE1740" s="26">
        <v>107</v>
      </c>
      <c r="AF1740" s="26">
        <v>0</v>
      </c>
      <c r="AG1740" s="27">
        <f>ROUND(('Per Cápita'!$E$4*(1+($J1740/100))),0)</f>
        <v>75814</v>
      </c>
      <c r="AH1740" s="27">
        <f>ROUND(('Per Cápita'!$E$5*(1+($J1740/100))),0)</f>
        <v>66952</v>
      </c>
      <c r="AI1740" s="27">
        <f>ROUND(('Per Cápita'!$E$6*(1+($J1740/100))),0)</f>
        <v>100428</v>
      </c>
      <c r="AJ1740" s="27">
        <f>ROUND(('Per Cápita'!$E$7*(1+($J1740/100))),0)</f>
        <v>123074</v>
      </c>
      <c r="AK1740" s="27">
        <f>ROUND(('Per Cápita'!$F$4*(1+($J1740/100))),0)</f>
        <v>93536</v>
      </c>
      <c r="AL1740" s="27">
        <f>ROUND(('Per Cápita'!$F$5*(1+($J1740/100))),0)</f>
        <v>81722</v>
      </c>
      <c r="AM1740" s="27">
        <f>ROUND(('Per Cápita'!$F$6*(1+($J1740/100))),0)</f>
        <v>125044</v>
      </c>
      <c r="AN1740" s="27">
        <f>ROUND(('Per Cápita'!$F$7*(1+($J1740/100))),0)</f>
        <v>150644</v>
      </c>
      <c r="AO1740" s="27">
        <f>+AG1740*$M1740</f>
        <v>0</v>
      </c>
      <c r="AP1740" s="27">
        <f>+AH1740*($O1740+$Q1740)</f>
        <v>0</v>
      </c>
      <c r="AQ1740" s="27">
        <f>+AI1740*$S1740</f>
        <v>0</v>
      </c>
      <c r="AR1740" s="27">
        <f>+AJ1740*$U1740</f>
        <v>0</v>
      </c>
      <c r="AS1740" s="27">
        <f>+AK1740*L1740</f>
        <v>5986304</v>
      </c>
      <c r="AT1740" s="27">
        <f>+AL1740*(N1740+P1740)</f>
        <v>61781832</v>
      </c>
      <c r="AU1740" s="27">
        <f>+AM1740*R1740</f>
        <v>0</v>
      </c>
      <c r="AV1740" s="27">
        <f>+AN1740*T1740</f>
        <v>16118908</v>
      </c>
      <c r="AW1740" s="27">
        <f>+AG1740*$X1740*$AW$1</f>
        <v>0</v>
      </c>
      <c r="AX1740" s="27">
        <f>+AH1740*($AB1740+$Z1740)*$AW$1</f>
        <v>0</v>
      </c>
      <c r="AY1740" s="27">
        <f>+AI1740*$AD1740*$AW$1</f>
        <v>0</v>
      </c>
      <c r="AZ1740" s="27">
        <f>+AJ1740*$AF1740*$AW$1</f>
        <v>0</v>
      </c>
      <c r="BA1740" s="27">
        <f>+$AW$1*AK1740*W1740</f>
        <v>1197260.8</v>
      </c>
      <c r="BB1740" s="27">
        <f>+$AW$1*AL1740*(Y1740+AA1740)</f>
        <v>12356366.4</v>
      </c>
      <c r="BC1740" s="27">
        <f>+AM1740*AC1740*$AW$1</f>
        <v>0</v>
      </c>
      <c r="BD1740" s="27">
        <f>+$AW$1*AN1740*AE1740</f>
        <v>3223781.6</v>
      </c>
      <c r="BE1740" s="27">
        <f>ROUND(SUM(AO1740:AV1740),0)</f>
        <v>83887044</v>
      </c>
      <c r="BF1740" s="27">
        <f>ROUND(SUM(AW1740:BD1740),0)</f>
        <v>16777409</v>
      </c>
      <c r="BG1740" s="9">
        <f>+BF1740+BE1740</f>
        <v>100664453</v>
      </c>
      <c r="BH1740" s="27">
        <f>+ROUND(BG1740*$BH$2,0)</f>
        <v>80531562</v>
      </c>
      <c r="BI1740" s="27"/>
      <c r="BJ1740" t="s">
        <v>9823</v>
      </c>
      <c r="BK1740" t="s">
        <v>5510</v>
      </c>
      <c r="BL1740" t="s">
        <v>17744</v>
      </c>
      <c r="BM1740" t="s">
        <v>9835</v>
      </c>
      <c r="BN1740" t="s">
        <v>9832</v>
      </c>
      <c r="BO1740" t="s">
        <v>17745</v>
      </c>
      <c r="BP1740" t="s">
        <v>27523</v>
      </c>
      <c r="BQ1740" t="s">
        <v>32436</v>
      </c>
      <c r="BR1740" t="s">
        <v>29332</v>
      </c>
      <c r="BS1740">
        <v>1</v>
      </c>
      <c r="BU1740" t="s">
        <v>17744</v>
      </c>
      <c r="BV1740" t="s">
        <v>32437</v>
      </c>
      <c r="BW1740" t="s">
        <v>9835</v>
      </c>
      <c r="BX1740" t="s">
        <v>9832</v>
      </c>
      <c r="BY1740" t="s">
        <v>17745</v>
      </c>
      <c r="BZ1740" t="s">
        <v>27523</v>
      </c>
      <c r="CA1740">
        <v>2</v>
      </c>
      <c r="CB1740" t="s">
        <v>29341</v>
      </c>
    </row>
    <row r="1741" spans="1:80" x14ac:dyDescent="0.25">
      <c r="A1741" t="s">
        <v>1004</v>
      </c>
      <c r="B1741" t="s">
        <v>7583</v>
      </c>
      <c r="C1741" s="41">
        <v>6</v>
      </c>
      <c r="D1741">
        <v>15646</v>
      </c>
      <c r="E1741" t="s">
        <v>1162</v>
      </c>
      <c r="F1741" s="41">
        <v>839</v>
      </c>
      <c r="G1741" s="41">
        <v>215646000170</v>
      </c>
      <c r="H1741" t="s">
        <v>5511</v>
      </c>
      <c r="I1741" s="25">
        <v>71.089833760567743</v>
      </c>
      <c r="J1741" s="42">
        <f>STANDARDIZE(I1741,$I$1,$I$2)</f>
        <v>0.99320027912085318</v>
      </c>
      <c r="K1741" s="26">
        <f>SUM(L1741:U1741)</f>
        <v>792</v>
      </c>
      <c r="L1741" s="26">
        <v>61</v>
      </c>
      <c r="M1741" s="26">
        <v>0</v>
      </c>
      <c r="N1741" s="26">
        <v>365</v>
      </c>
      <c r="O1741" s="26">
        <v>0</v>
      </c>
      <c r="P1741" s="26">
        <v>276</v>
      </c>
      <c r="Q1741" s="26">
        <v>0</v>
      </c>
      <c r="R1741" s="26">
        <v>0</v>
      </c>
      <c r="S1741" s="26">
        <v>0</v>
      </c>
      <c r="T1741" s="26">
        <v>90</v>
      </c>
      <c r="U1741" s="26">
        <v>0</v>
      </c>
      <c r="V1741" s="26">
        <f>SUM(W1741:AF1741)</f>
        <v>90</v>
      </c>
      <c r="W1741" s="26">
        <v>0</v>
      </c>
      <c r="X1741" s="26">
        <v>0</v>
      </c>
      <c r="Y1741" s="26">
        <v>0</v>
      </c>
      <c r="Z1741" s="26">
        <v>0</v>
      </c>
      <c r="AA1741" s="26">
        <v>0</v>
      </c>
      <c r="AB1741" s="26">
        <v>0</v>
      </c>
      <c r="AC1741" s="26">
        <v>0</v>
      </c>
      <c r="AD1741" s="26">
        <v>0</v>
      </c>
      <c r="AE1741" s="26">
        <v>90</v>
      </c>
      <c r="AF1741" s="26">
        <v>0</v>
      </c>
      <c r="AG1741" s="27">
        <f>ROUND(('Per Cápita'!$E$4*(1+($J1741/100))),0)</f>
        <v>75532</v>
      </c>
      <c r="AH1741" s="27">
        <f>ROUND(('Per Cápita'!$E$5*(1+($J1741/100))),0)</f>
        <v>66703</v>
      </c>
      <c r="AI1741" s="27">
        <f>ROUND(('Per Cápita'!$E$6*(1+($J1741/100))),0)</f>
        <v>100054</v>
      </c>
      <c r="AJ1741" s="27">
        <f>ROUND(('Per Cápita'!$E$7*(1+($J1741/100))),0)</f>
        <v>122616</v>
      </c>
      <c r="AK1741" s="27">
        <f>ROUND(('Per Cápita'!$F$4*(1+($J1741/100))),0)</f>
        <v>93187</v>
      </c>
      <c r="AL1741" s="27">
        <f>ROUND(('Per Cápita'!$F$5*(1+($J1741/100))),0)</f>
        <v>81418</v>
      </c>
      <c r="AM1741" s="27">
        <f>ROUND(('Per Cápita'!$F$6*(1+($J1741/100))),0)</f>
        <v>124578</v>
      </c>
      <c r="AN1741" s="27">
        <f>ROUND(('Per Cápita'!$F$7*(1+($J1741/100))),0)</f>
        <v>150083</v>
      </c>
      <c r="AO1741" s="27">
        <f>+AG1741*$M1741</f>
        <v>0</v>
      </c>
      <c r="AP1741" s="27">
        <f>+AH1741*($O1741+$Q1741)</f>
        <v>0</v>
      </c>
      <c r="AQ1741" s="27">
        <f>+AI1741*$S1741</f>
        <v>0</v>
      </c>
      <c r="AR1741" s="27">
        <f>+AJ1741*$U1741</f>
        <v>0</v>
      </c>
      <c r="AS1741" s="27">
        <f>+AK1741*L1741</f>
        <v>5684407</v>
      </c>
      <c r="AT1741" s="27">
        <f>+AL1741*(N1741+P1741)</f>
        <v>52188938</v>
      </c>
      <c r="AU1741" s="27">
        <f>+AM1741*R1741</f>
        <v>0</v>
      </c>
      <c r="AV1741" s="27">
        <f>+AN1741*T1741</f>
        <v>13507470</v>
      </c>
      <c r="AW1741" s="27">
        <f>+AG1741*$X1741*$AW$1</f>
        <v>0</v>
      </c>
      <c r="AX1741" s="27">
        <f>+AH1741*($AB1741+$Z1741)*$AW$1</f>
        <v>0</v>
      </c>
      <c r="AY1741" s="27">
        <f>+AI1741*$AD1741*$AW$1</f>
        <v>0</v>
      </c>
      <c r="AZ1741" s="27">
        <f>+AJ1741*$AF1741*$AW$1</f>
        <v>0</v>
      </c>
      <c r="BA1741" s="27">
        <f>+$AW$1*AK1741*W1741</f>
        <v>0</v>
      </c>
      <c r="BB1741" s="27">
        <f>+$AW$1*AL1741*(Y1741+AA1741)</f>
        <v>0</v>
      </c>
      <c r="BC1741" s="27">
        <f>+AM1741*AC1741*$AW$1</f>
        <v>0</v>
      </c>
      <c r="BD1741" s="27">
        <f>+$AW$1*AN1741*AE1741</f>
        <v>2701494</v>
      </c>
      <c r="BE1741" s="27">
        <f>ROUND(SUM(AO1741:AV1741),0)</f>
        <v>71380815</v>
      </c>
      <c r="BF1741" s="27">
        <f>ROUND(SUM(AW1741:BD1741),0)</f>
        <v>2701494</v>
      </c>
      <c r="BG1741" s="9">
        <f>+BF1741+BE1741</f>
        <v>74082309</v>
      </c>
      <c r="BH1741" s="27">
        <f>+ROUND(BG1741*$BH$2,0)</f>
        <v>59265847</v>
      </c>
      <c r="BI1741" s="27"/>
      <c r="BJ1741" t="s">
        <v>9823</v>
      </c>
      <c r="BK1741" t="s">
        <v>5511</v>
      </c>
      <c r="BL1741" t="s">
        <v>17746</v>
      </c>
      <c r="BM1741" t="s">
        <v>9871</v>
      </c>
      <c r="BN1741" t="s">
        <v>10263</v>
      </c>
      <c r="BO1741" t="s">
        <v>17747</v>
      </c>
      <c r="BP1741" t="s">
        <v>27524</v>
      </c>
      <c r="BQ1741" t="s">
        <v>32438</v>
      </c>
      <c r="BR1741" t="s">
        <v>29332</v>
      </c>
      <c r="BS1741">
        <v>1</v>
      </c>
      <c r="BU1741" t="s">
        <v>17746</v>
      </c>
      <c r="BV1741" t="s">
        <v>32439</v>
      </c>
      <c r="BW1741" t="s">
        <v>9871</v>
      </c>
      <c r="BX1741" t="s">
        <v>10263</v>
      </c>
      <c r="BY1741" t="s">
        <v>32440</v>
      </c>
      <c r="BZ1741" t="s">
        <v>27524</v>
      </c>
      <c r="CA1741">
        <v>1</v>
      </c>
      <c r="CB1741" t="s">
        <v>29341</v>
      </c>
    </row>
    <row r="1742" spans="1:80" x14ac:dyDescent="0.25">
      <c r="A1742" t="s">
        <v>1004</v>
      </c>
      <c r="B1742" s="41" t="s">
        <v>7583</v>
      </c>
      <c r="C1742" s="41">
        <v>6</v>
      </c>
      <c r="D1742">
        <v>15664</v>
      </c>
      <c r="E1742" t="s">
        <v>1164</v>
      </c>
      <c r="F1742" s="41">
        <v>4946</v>
      </c>
      <c r="G1742" s="41">
        <v>215664000055</v>
      </c>
      <c r="H1742" t="s">
        <v>5512</v>
      </c>
      <c r="I1742" s="25">
        <v>71.370145909755649</v>
      </c>
      <c r="J1742" s="42">
        <f>STANDARDIZE(I1742,$I$1,$I$2)</f>
        <v>1.0834550700851384</v>
      </c>
      <c r="K1742" s="26">
        <f>SUM(L1742:U1742)</f>
        <v>138</v>
      </c>
      <c r="L1742" s="26">
        <v>17</v>
      </c>
      <c r="M1742" s="26">
        <v>0</v>
      </c>
      <c r="N1742" s="26">
        <v>65</v>
      </c>
      <c r="O1742" s="26">
        <v>0</v>
      </c>
      <c r="P1742" s="26">
        <v>38</v>
      </c>
      <c r="Q1742" s="26">
        <v>0</v>
      </c>
      <c r="R1742" s="26">
        <v>11</v>
      </c>
      <c r="S1742" s="26">
        <v>0</v>
      </c>
      <c r="T1742" s="26">
        <v>7</v>
      </c>
      <c r="U1742" s="26">
        <v>0</v>
      </c>
      <c r="V1742" s="26">
        <f>SUM(W1742:AF1742)</f>
        <v>138</v>
      </c>
      <c r="W1742" s="26">
        <v>17</v>
      </c>
      <c r="X1742" s="26">
        <v>0</v>
      </c>
      <c r="Y1742" s="26">
        <v>65</v>
      </c>
      <c r="Z1742" s="26">
        <v>0</v>
      </c>
      <c r="AA1742" s="26">
        <v>38</v>
      </c>
      <c r="AB1742" s="26">
        <v>0</v>
      </c>
      <c r="AC1742" s="26">
        <v>11</v>
      </c>
      <c r="AD1742" s="26">
        <v>0</v>
      </c>
      <c r="AE1742" s="26">
        <v>7</v>
      </c>
      <c r="AF1742" s="26">
        <v>0</v>
      </c>
      <c r="AG1742" s="27">
        <f>ROUND(('Per Cápita'!$E$4*(1+($J1742/100))),0)</f>
        <v>75599</v>
      </c>
      <c r="AH1742" s="27">
        <f>ROUND(('Per Cápita'!$E$5*(1+($J1742/100))),0)</f>
        <v>66763</v>
      </c>
      <c r="AI1742" s="27">
        <f>ROUND(('Per Cápita'!$E$6*(1+($J1742/100))),0)</f>
        <v>100143</v>
      </c>
      <c r="AJ1742" s="27">
        <f>ROUND(('Per Cápita'!$E$7*(1+($J1742/100))),0)</f>
        <v>122725</v>
      </c>
      <c r="AK1742" s="27">
        <f>ROUND(('Per Cápita'!$F$4*(1+($J1742/100))),0)</f>
        <v>93271</v>
      </c>
      <c r="AL1742" s="27">
        <f>ROUND(('Per Cápita'!$F$5*(1+($J1742/100))),0)</f>
        <v>81490</v>
      </c>
      <c r="AM1742" s="27">
        <f>ROUND(('Per Cápita'!$F$6*(1+($J1742/100))),0)</f>
        <v>124689</v>
      </c>
      <c r="AN1742" s="27">
        <f>ROUND(('Per Cápita'!$F$7*(1+($J1742/100))),0)</f>
        <v>150217</v>
      </c>
      <c r="AO1742" s="27">
        <f>+AG1742*$M1742</f>
        <v>0</v>
      </c>
      <c r="AP1742" s="27">
        <f>+AH1742*($O1742+$Q1742)</f>
        <v>0</v>
      </c>
      <c r="AQ1742" s="27">
        <f>+AI1742*$S1742</f>
        <v>0</v>
      </c>
      <c r="AR1742" s="27">
        <f>+AJ1742*$U1742</f>
        <v>0</v>
      </c>
      <c r="AS1742" s="27">
        <f>+AK1742*L1742</f>
        <v>1585607</v>
      </c>
      <c r="AT1742" s="27">
        <f>+AL1742*(N1742+P1742)</f>
        <v>8393470</v>
      </c>
      <c r="AU1742" s="27">
        <f>+AM1742*R1742</f>
        <v>1371579</v>
      </c>
      <c r="AV1742" s="27">
        <f>+AN1742*T1742</f>
        <v>1051519</v>
      </c>
      <c r="AW1742" s="27">
        <f>+AG1742*$X1742*$AW$1</f>
        <v>0</v>
      </c>
      <c r="AX1742" s="27">
        <f>+AH1742*($AB1742+$Z1742)*$AW$1</f>
        <v>0</v>
      </c>
      <c r="AY1742" s="27">
        <f>+AI1742*$AD1742*$AW$1</f>
        <v>0</v>
      </c>
      <c r="AZ1742" s="27">
        <f>+AJ1742*$AF1742*$AW$1</f>
        <v>0</v>
      </c>
      <c r="BA1742" s="27">
        <f>+$AW$1*AK1742*W1742</f>
        <v>317121.40000000002</v>
      </c>
      <c r="BB1742" s="27">
        <f>+$AW$1*AL1742*(Y1742+AA1742)</f>
        <v>1678694</v>
      </c>
      <c r="BC1742" s="27">
        <f>+AM1742*AC1742*$AW$1</f>
        <v>274315.8</v>
      </c>
      <c r="BD1742" s="27">
        <f>+$AW$1*AN1742*AE1742</f>
        <v>210303.80000000002</v>
      </c>
      <c r="BE1742" s="27">
        <f>ROUND(SUM(AO1742:AV1742),0)</f>
        <v>12402175</v>
      </c>
      <c r="BF1742" s="27">
        <f>ROUND(SUM(AW1742:BD1742),0)</f>
        <v>2480435</v>
      </c>
      <c r="BG1742" s="9">
        <f>+BF1742+BE1742</f>
        <v>14882610</v>
      </c>
      <c r="BH1742" s="27">
        <f>+ROUND(BG1742*$BH$2,0)</f>
        <v>11906088</v>
      </c>
      <c r="BI1742" s="27"/>
      <c r="BJ1742" t="s">
        <v>9823</v>
      </c>
      <c r="BK1742" t="s">
        <v>5512</v>
      </c>
      <c r="BL1742" t="s">
        <v>17748</v>
      </c>
      <c r="BM1742" t="s">
        <v>9838</v>
      </c>
      <c r="BN1742" t="s">
        <v>10263</v>
      </c>
      <c r="BO1742" t="s">
        <v>17749</v>
      </c>
      <c r="BP1742" t="s">
        <v>27525</v>
      </c>
      <c r="BQ1742" t="s">
        <v>32441</v>
      </c>
      <c r="BR1742" t="s">
        <v>29332</v>
      </c>
      <c r="BS1742">
        <v>1</v>
      </c>
      <c r="BU1742" t="s">
        <v>17748</v>
      </c>
      <c r="BV1742" t="s">
        <v>32442</v>
      </c>
      <c r="BW1742" t="s">
        <v>29351</v>
      </c>
      <c r="BX1742" t="s">
        <v>10263</v>
      </c>
      <c r="BY1742" t="s">
        <v>17749</v>
      </c>
      <c r="BZ1742" t="s">
        <v>27525</v>
      </c>
      <c r="CA1742">
        <v>1</v>
      </c>
      <c r="CB1742" t="s">
        <v>29341</v>
      </c>
    </row>
    <row r="1743" spans="1:80" x14ac:dyDescent="0.25">
      <c r="A1743" t="s">
        <v>1004</v>
      </c>
      <c r="B1743" t="s">
        <v>7583</v>
      </c>
      <c r="C1743" s="41">
        <v>6</v>
      </c>
      <c r="D1743">
        <v>15667</v>
      </c>
      <c r="E1743" t="s">
        <v>1165</v>
      </c>
      <c r="F1743">
        <v>4952</v>
      </c>
      <c r="G1743" s="41">
        <v>215667000048</v>
      </c>
      <c r="H1743" t="s">
        <v>3685</v>
      </c>
      <c r="I1743" s="25">
        <v>72.758527424248456</v>
      </c>
      <c r="J1743" s="42">
        <f>STANDARDIZE(I1743,$I$1,$I$2)</f>
        <v>1.5304855813642837</v>
      </c>
      <c r="K1743" s="26">
        <f>SUM(L1743:U1743)</f>
        <v>117</v>
      </c>
      <c r="L1743" s="26">
        <v>9</v>
      </c>
      <c r="M1743" s="26">
        <v>0</v>
      </c>
      <c r="N1743" s="26">
        <v>48</v>
      </c>
      <c r="O1743" s="26">
        <v>0</v>
      </c>
      <c r="P1743" s="26">
        <v>38</v>
      </c>
      <c r="Q1743" s="26">
        <v>0</v>
      </c>
      <c r="R1743" s="26">
        <v>0</v>
      </c>
      <c r="S1743" s="26">
        <v>0</v>
      </c>
      <c r="T1743" s="26">
        <v>22</v>
      </c>
      <c r="U1743" s="26">
        <v>0</v>
      </c>
      <c r="V1743" s="26">
        <f>SUM(W1743:AF1743)</f>
        <v>22</v>
      </c>
      <c r="W1743" s="26">
        <v>0</v>
      </c>
      <c r="X1743" s="26">
        <v>0</v>
      </c>
      <c r="Y1743" s="26">
        <v>0</v>
      </c>
      <c r="Z1743" s="26">
        <v>0</v>
      </c>
      <c r="AA1743" s="26">
        <v>0</v>
      </c>
      <c r="AB1743" s="26">
        <v>0</v>
      </c>
      <c r="AC1743" s="26">
        <v>0</v>
      </c>
      <c r="AD1743" s="26">
        <v>0</v>
      </c>
      <c r="AE1743" s="26">
        <v>22</v>
      </c>
      <c r="AF1743" s="26">
        <v>0</v>
      </c>
      <c r="AG1743" s="27">
        <f>ROUND(('Per Cápita'!$E$4*(1+($J1743/100))),0)</f>
        <v>75934</v>
      </c>
      <c r="AH1743" s="27">
        <f>ROUND(('Per Cápita'!$E$5*(1+($J1743/100))),0)</f>
        <v>67058</v>
      </c>
      <c r="AI1743" s="27">
        <f>ROUND(('Per Cápita'!$E$6*(1+($J1743/100))),0)</f>
        <v>100586</v>
      </c>
      <c r="AJ1743" s="27">
        <f>ROUND(('Per Cápita'!$E$7*(1+($J1743/100))),0)</f>
        <v>123268</v>
      </c>
      <c r="AK1743" s="27">
        <f>ROUND(('Per Cápita'!$F$4*(1+($J1743/100))),0)</f>
        <v>93683</v>
      </c>
      <c r="AL1743" s="27">
        <f>ROUND(('Per Cápita'!$F$5*(1+($J1743/100))),0)</f>
        <v>81851</v>
      </c>
      <c r="AM1743" s="27">
        <f>ROUND(('Per Cápita'!$F$6*(1+($J1743/100))),0)</f>
        <v>125241</v>
      </c>
      <c r="AN1743" s="27">
        <f>ROUND(('Per Cápita'!$F$7*(1+($J1743/100))),0)</f>
        <v>150881</v>
      </c>
      <c r="AO1743" s="27">
        <f>+AG1743*$M1743</f>
        <v>0</v>
      </c>
      <c r="AP1743" s="27">
        <f>+AH1743*($O1743+$Q1743)</f>
        <v>0</v>
      </c>
      <c r="AQ1743" s="27">
        <f>+AI1743*$S1743</f>
        <v>0</v>
      </c>
      <c r="AR1743" s="27">
        <f>+AJ1743*$U1743</f>
        <v>0</v>
      </c>
      <c r="AS1743" s="27">
        <f>+AK1743*L1743</f>
        <v>843147</v>
      </c>
      <c r="AT1743" s="27">
        <f>+AL1743*(N1743+P1743)</f>
        <v>7039186</v>
      </c>
      <c r="AU1743" s="27">
        <f>+AM1743*R1743</f>
        <v>0</v>
      </c>
      <c r="AV1743" s="27">
        <f>+AN1743*T1743</f>
        <v>3319382</v>
      </c>
      <c r="AW1743" s="27">
        <f>+AG1743*$X1743*$AW$1</f>
        <v>0</v>
      </c>
      <c r="AX1743" s="27">
        <f>+AH1743*($AB1743+$Z1743)*$AW$1</f>
        <v>0</v>
      </c>
      <c r="AY1743" s="27">
        <f>+AI1743*$AD1743*$AW$1</f>
        <v>0</v>
      </c>
      <c r="AZ1743" s="27">
        <f>+AJ1743*$AF1743*$AW$1</f>
        <v>0</v>
      </c>
      <c r="BA1743" s="27">
        <f>+$AW$1*AK1743*W1743</f>
        <v>0</v>
      </c>
      <c r="BB1743" s="27">
        <f>+$AW$1*AL1743*(Y1743+AA1743)</f>
        <v>0</v>
      </c>
      <c r="BC1743" s="27">
        <f>+AM1743*AC1743*$AW$1</f>
        <v>0</v>
      </c>
      <c r="BD1743" s="27">
        <f>+$AW$1*AN1743*AE1743</f>
        <v>663876.4</v>
      </c>
      <c r="BE1743" s="27">
        <f>ROUND(SUM(AO1743:AV1743),0)</f>
        <v>11201715</v>
      </c>
      <c r="BF1743" s="27">
        <f>ROUND(SUM(AW1743:BD1743),0)</f>
        <v>663876</v>
      </c>
      <c r="BG1743" s="9">
        <f>+BF1743+BE1743</f>
        <v>11865591</v>
      </c>
      <c r="BH1743" s="27">
        <f>+ROUND(BG1743*$BH$2,0)</f>
        <v>9492473</v>
      </c>
      <c r="BI1743" s="27"/>
      <c r="BJ1743" t="s">
        <v>9823</v>
      </c>
      <c r="BK1743" t="s">
        <v>3685</v>
      </c>
      <c r="BL1743" t="s">
        <v>17750</v>
      </c>
      <c r="BM1743" t="s">
        <v>9835</v>
      </c>
      <c r="BN1743" t="s">
        <v>9832</v>
      </c>
      <c r="BO1743" t="s">
        <v>17751</v>
      </c>
      <c r="BP1743" t="s">
        <v>27526</v>
      </c>
      <c r="BQ1743" t="s">
        <v>32443</v>
      </c>
      <c r="BR1743" t="s">
        <v>29332</v>
      </c>
      <c r="BS1743">
        <v>1</v>
      </c>
      <c r="BU1743" t="s">
        <v>17750</v>
      </c>
      <c r="BV1743" t="s">
        <v>2679</v>
      </c>
      <c r="BW1743" t="s">
        <v>9835</v>
      </c>
      <c r="BX1743" t="s">
        <v>9832</v>
      </c>
      <c r="BY1743" t="s">
        <v>17751</v>
      </c>
      <c r="BZ1743" t="s">
        <v>27526</v>
      </c>
      <c r="CA1743">
        <v>2</v>
      </c>
      <c r="CB1743" t="s">
        <v>29341</v>
      </c>
    </row>
    <row r="1744" spans="1:80" x14ac:dyDescent="0.25">
      <c r="A1744" t="s">
        <v>1004</v>
      </c>
      <c r="B1744" s="41" t="s">
        <v>7583</v>
      </c>
      <c r="C1744" s="41">
        <v>6</v>
      </c>
      <c r="D1744">
        <v>15667</v>
      </c>
      <c r="E1744" t="s">
        <v>1165</v>
      </c>
      <c r="F1744" s="41">
        <v>4956</v>
      </c>
      <c r="G1744" s="41">
        <v>215667000153</v>
      </c>
      <c r="H1744" t="s">
        <v>5513</v>
      </c>
      <c r="I1744" s="25">
        <v>69.810807585806685</v>
      </c>
      <c r="J1744" s="42">
        <f>STANDARDIZE(I1744,$I$1,$I$2)</f>
        <v>0.58137995533058917</v>
      </c>
      <c r="K1744" s="26">
        <f>SUM(L1744:U1744)</f>
        <v>233</v>
      </c>
      <c r="L1744" s="26">
        <v>12</v>
      </c>
      <c r="M1744" s="26">
        <v>0</v>
      </c>
      <c r="N1744" s="26">
        <v>87</v>
      </c>
      <c r="O1744" s="26">
        <v>0</v>
      </c>
      <c r="P1744" s="26">
        <v>100</v>
      </c>
      <c r="Q1744" s="26">
        <v>0</v>
      </c>
      <c r="R1744" s="26">
        <v>34</v>
      </c>
      <c r="S1744" s="26">
        <v>0</v>
      </c>
      <c r="T1744" s="26">
        <v>0</v>
      </c>
      <c r="U1744" s="26">
        <v>0</v>
      </c>
      <c r="V1744" s="26">
        <f>SUM(W1744:AF1744)</f>
        <v>0</v>
      </c>
      <c r="W1744" s="26">
        <v>0</v>
      </c>
      <c r="X1744" s="26">
        <v>0</v>
      </c>
      <c r="Y1744" s="26">
        <v>0</v>
      </c>
      <c r="Z1744" s="26">
        <v>0</v>
      </c>
      <c r="AA1744" s="26">
        <v>0</v>
      </c>
      <c r="AB1744" s="26">
        <v>0</v>
      </c>
      <c r="AC1744" s="26">
        <v>0</v>
      </c>
      <c r="AD1744" s="26">
        <v>0</v>
      </c>
      <c r="AE1744" s="26">
        <v>0</v>
      </c>
      <c r="AF1744" s="26">
        <v>0</v>
      </c>
      <c r="AG1744" s="27">
        <f>ROUND(('Per Cápita'!$E$4*(1+($J1744/100))),0)</f>
        <v>75224</v>
      </c>
      <c r="AH1744" s="27">
        <f>ROUND(('Per Cápita'!$E$5*(1+($J1744/100))),0)</f>
        <v>66431</v>
      </c>
      <c r="AI1744" s="27">
        <f>ROUND(('Per Cápita'!$E$6*(1+($J1744/100))),0)</f>
        <v>99646</v>
      </c>
      <c r="AJ1744" s="27">
        <f>ROUND(('Per Cápita'!$E$7*(1+($J1744/100))),0)</f>
        <v>122116</v>
      </c>
      <c r="AK1744" s="27">
        <f>ROUND(('Per Cápita'!$F$4*(1+($J1744/100))),0)</f>
        <v>92807</v>
      </c>
      <c r="AL1744" s="27">
        <f>ROUND(('Per Cápita'!$F$5*(1+($J1744/100))),0)</f>
        <v>81086</v>
      </c>
      <c r="AM1744" s="27">
        <f>ROUND(('Per Cápita'!$F$6*(1+($J1744/100))),0)</f>
        <v>124070</v>
      </c>
      <c r="AN1744" s="27">
        <f>ROUND(('Per Cápita'!$F$7*(1+($J1744/100))),0)</f>
        <v>149471</v>
      </c>
      <c r="AO1744" s="27">
        <f>+AG1744*$M1744</f>
        <v>0</v>
      </c>
      <c r="AP1744" s="27">
        <f>+AH1744*($O1744+$Q1744)</f>
        <v>0</v>
      </c>
      <c r="AQ1744" s="27">
        <f>+AI1744*$S1744</f>
        <v>0</v>
      </c>
      <c r="AR1744" s="27">
        <f>+AJ1744*$U1744</f>
        <v>0</v>
      </c>
      <c r="AS1744" s="27">
        <f>+AK1744*L1744</f>
        <v>1113684</v>
      </c>
      <c r="AT1744" s="27">
        <f>+AL1744*(N1744+P1744)</f>
        <v>15163082</v>
      </c>
      <c r="AU1744" s="27">
        <f>+AM1744*R1744</f>
        <v>4218380</v>
      </c>
      <c r="AV1744" s="27">
        <f>+AN1744*T1744</f>
        <v>0</v>
      </c>
      <c r="AW1744" s="27">
        <f>+AG1744*$X1744*$AW$1</f>
        <v>0</v>
      </c>
      <c r="AX1744" s="27">
        <f>+AH1744*($AB1744+$Z1744)*$AW$1</f>
        <v>0</v>
      </c>
      <c r="AY1744" s="27">
        <f>+AI1744*$AD1744*$AW$1</f>
        <v>0</v>
      </c>
      <c r="AZ1744" s="27">
        <f>+AJ1744*$AF1744*$AW$1</f>
        <v>0</v>
      </c>
      <c r="BA1744" s="27">
        <f>+$AW$1*AK1744*W1744</f>
        <v>0</v>
      </c>
      <c r="BB1744" s="27">
        <f>+$AW$1*AL1744*(Y1744+AA1744)</f>
        <v>0</v>
      </c>
      <c r="BC1744" s="27">
        <f>+AM1744*AC1744*$AW$1</f>
        <v>0</v>
      </c>
      <c r="BD1744" s="27">
        <f>+$AW$1*AN1744*AE1744</f>
        <v>0</v>
      </c>
      <c r="BE1744" s="27">
        <f>ROUND(SUM(AO1744:AV1744),0)</f>
        <v>20495146</v>
      </c>
      <c r="BF1744" s="27">
        <f>ROUND(SUM(AW1744:BD1744),0)</f>
        <v>0</v>
      </c>
      <c r="BG1744" s="9">
        <f>+BF1744+BE1744</f>
        <v>20495146</v>
      </c>
      <c r="BH1744" s="27">
        <f>+ROUND(BG1744*$BH$2,0)</f>
        <v>16396117</v>
      </c>
      <c r="BI1744" s="27"/>
      <c r="BJ1744" t="s">
        <v>9823</v>
      </c>
      <c r="BK1744" t="s">
        <v>5513</v>
      </c>
      <c r="BL1744" t="s">
        <v>17752</v>
      </c>
      <c r="BM1744" t="s">
        <v>9835</v>
      </c>
      <c r="BN1744" t="s">
        <v>9832</v>
      </c>
      <c r="BO1744" t="s">
        <v>17753</v>
      </c>
      <c r="BP1744" t="s">
        <v>25078</v>
      </c>
      <c r="BQ1744" t="s">
        <v>32444</v>
      </c>
      <c r="BR1744" t="s">
        <v>29332</v>
      </c>
      <c r="BS1744">
        <v>1</v>
      </c>
      <c r="BU1744" t="s">
        <v>17752</v>
      </c>
      <c r="BV1744" t="s">
        <v>32445</v>
      </c>
      <c r="BW1744" t="s">
        <v>9835</v>
      </c>
      <c r="BX1744" t="s">
        <v>9832</v>
      </c>
      <c r="BY1744" t="s">
        <v>17753</v>
      </c>
      <c r="BZ1744" t="s">
        <v>25078</v>
      </c>
      <c r="CA1744">
        <v>2</v>
      </c>
      <c r="CB1744" t="s">
        <v>29341</v>
      </c>
    </row>
    <row r="1745" spans="1:80" x14ac:dyDescent="0.25">
      <c r="A1745" t="s">
        <v>1004</v>
      </c>
      <c r="B1745" s="41" t="s">
        <v>7583</v>
      </c>
      <c r="C1745" s="41">
        <v>6</v>
      </c>
      <c r="D1745">
        <v>15673</v>
      </c>
      <c r="E1745" t="s">
        <v>1168</v>
      </c>
      <c r="F1745" s="41">
        <v>4995</v>
      </c>
      <c r="G1745" s="41">
        <v>215673000025</v>
      </c>
      <c r="H1745" t="s">
        <v>5514</v>
      </c>
      <c r="I1745" s="25">
        <v>68.804937955266908</v>
      </c>
      <c r="J1745" s="42">
        <f>STANDARDIZE(I1745,$I$1,$I$2)</f>
        <v>0.25751046374878411</v>
      </c>
      <c r="K1745" s="26">
        <f>SUM(L1745:U1745)</f>
        <v>91</v>
      </c>
      <c r="L1745" s="26">
        <v>10</v>
      </c>
      <c r="M1745" s="26">
        <v>0</v>
      </c>
      <c r="N1745" s="26">
        <v>41</v>
      </c>
      <c r="O1745" s="26">
        <v>0</v>
      </c>
      <c r="P1745" s="26">
        <v>40</v>
      </c>
      <c r="Q1745" s="26">
        <v>0</v>
      </c>
      <c r="R1745" s="26">
        <v>0</v>
      </c>
      <c r="S1745" s="26">
        <v>0</v>
      </c>
      <c r="T1745" s="26">
        <v>0</v>
      </c>
      <c r="U1745" s="26">
        <v>0</v>
      </c>
      <c r="V1745" s="26">
        <f>SUM(W1745:AF1745)</f>
        <v>0</v>
      </c>
      <c r="W1745" s="26">
        <v>0</v>
      </c>
      <c r="X1745" s="26">
        <v>0</v>
      </c>
      <c r="Y1745" s="26">
        <v>0</v>
      </c>
      <c r="Z1745" s="26">
        <v>0</v>
      </c>
      <c r="AA1745" s="26">
        <v>0</v>
      </c>
      <c r="AB1745" s="26">
        <v>0</v>
      </c>
      <c r="AC1745" s="26">
        <v>0</v>
      </c>
      <c r="AD1745" s="26">
        <v>0</v>
      </c>
      <c r="AE1745" s="26">
        <v>0</v>
      </c>
      <c r="AF1745" s="26">
        <v>0</v>
      </c>
      <c r="AG1745" s="27">
        <f>ROUND(('Per Cápita'!$E$4*(1+($J1745/100))),0)</f>
        <v>74982</v>
      </c>
      <c r="AH1745" s="27">
        <f>ROUND(('Per Cápita'!$E$5*(1+($J1745/100))),0)</f>
        <v>66217</v>
      </c>
      <c r="AI1745" s="27">
        <f>ROUND(('Per Cápita'!$E$6*(1+($J1745/100))),0)</f>
        <v>99325</v>
      </c>
      <c r="AJ1745" s="27">
        <f>ROUND(('Per Cápita'!$E$7*(1+($J1745/100))),0)</f>
        <v>121723</v>
      </c>
      <c r="AK1745" s="27">
        <f>ROUND(('Per Cápita'!$F$4*(1+($J1745/100))),0)</f>
        <v>92509</v>
      </c>
      <c r="AL1745" s="27">
        <f>ROUND(('Per Cápita'!$F$5*(1+($J1745/100))),0)</f>
        <v>80825</v>
      </c>
      <c r="AM1745" s="27">
        <f>ROUND(('Per Cápita'!$F$6*(1+($J1745/100))),0)</f>
        <v>123671</v>
      </c>
      <c r="AN1745" s="27">
        <f>ROUND(('Per Cápita'!$F$7*(1+($J1745/100))),0)</f>
        <v>148990</v>
      </c>
      <c r="AO1745" s="27">
        <f>+AG1745*$M1745</f>
        <v>0</v>
      </c>
      <c r="AP1745" s="27">
        <f>+AH1745*($O1745+$Q1745)</f>
        <v>0</v>
      </c>
      <c r="AQ1745" s="27">
        <f>+AI1745*$S1745</f>
        <v>0</v>
      </c>
      <c r="AR1745" s="27">
        <f>+AJ1745*$U1745</f>
        <v>0</v>
      </c>
      <c r="AS1745" s="27">
        <f>+AK1745*L1745</f>
        <v>925090</v>
      </c>
      <c r="AT1745" s="27">
        <f>+AL1745*(N1745+P1745)</f>
        <v>6546825</v>
      </c>
      <c r="AU1745" s="27">
        <f>+AM1745*R1745</f>
        <v>0</v>
      </c>
      <c r="AV1745" s="27">
        <f>+AN1745*T1745</f>
        <v>0</v>
      </c>
      <c r="AW1745" s="27">
        <f>+AG1745*$X1745*$AW$1</f>
        <v>0</v>
      </c>
      <c r="AX1745" s="27">
        <f>+AH1745*($AB1745+$Z1745)*$AW$1</f>
        <v>0</v>
      </c>
      <c r="AY1745" s="27">
        <f>+AI1745*$AD1745*$AW$1</f>
        <v>0</v>
      </c>
      <c r="AZ1745" s="27">
        <f>+AJ1745*$AF1745*$AW$1</f>
        <v>0</v>
      </c>
      <c r="BA1745" s="27">
        <f>+$AW$1*AK1745*W1745</f>
        <v>0</v>
      </c>
      <c r="BB1745" s="27">
        <f>+$AW$1*AL1745*(Y1745+AA1745)</f>
        <v>0</v>
      </c>
      <c r="BC1745" s="27">
        <f>+AM1745*AC1745*$AW$1</f>
        <v>0</v>
      </c>
      <c r="BD1745" s="27">
        <f>+$AW$1*AN1745*AE1745</f>
        <v>0</v>
      </c>
      <c r="BE1745" s="27">
        <f>ROUND(SUM(AO1745:AV1745),0)</f>
        <v>7471915</v>
      </c>
      <c r="BF1745" s="27">
        <f>ROUND(SUM(AW1745:BD1745),0)</f>
        <v>0</v>
      </c>
      <c r="BG1745" s="9">
        <f>+BF1745+BE1745</f>
        <v>7471915</v>
      </c>
      <c r="BH1745" s="27">
        <f>+ROUND(BG1745*$BH$2,0)</f>
        <v>5977532</v>
      </c>
      <c r="BI1745" s="27"/>
      <c r="BJ1745" t="s">
        <v>9823</v>
      </c>
      <c r="BK1745" t="s">
        <v>5514</v>
      </c>
      <c r="BL1745" t="s">
        <v>17754</v>
      </c>
      <c r="BM1745" t="s">
        <v>9835</v>
      </c>
      <c r="BN1745" t="s">
        <v>9832</v>
      </c>
      <c r="BO1745" t="s">
        <v>17755</v>
      </c>
      <c r="BP1745" t="s">
        <v>27527</v>
      </c>
      <c r="BQ1745" t="s">
        <v>32446</v>
      </c>
      <c r="BR1745" t="s">
        <v>29332</v>
      </c>
      <c r="BS1745">
        <v>1</v>
      </c>
      <c r="BU1745" t="s">
        <v>17754</v>
      </c>
      <c r="BV1745" t="s">
        <v>32447</v>
      </c>
      <c r="BW1745" t="s">
        <v>9835</v>
      </c>
      <c r="BX1745" t="s">
        <v>9832</v>
      </c>
      <c r="BY1745" t="s">
        <v>17755</v>
      </c>
      <c r="BZ1745" t="s">
        <v>27527</v>
      </c>
      <c r="CA1745">
        <v>2</v>
      </c>
      <c r="CB1745" t="s">
        <v>29341</v>
      </c>
    </row>
    <row r="1746" spans="1:80" x14ac:dyDescent="0.25">
      <c r="A1746" t="s">
        <v>1004</v>
      </c>
      <c r="B1746" s="41" t="s">
        <v>7583</v>
      </c>
      <c r="C1746" s="41">
        <v>6</v>
      </c>
      <c r="D1746">
        <v>15673</v>
      </c>
      <c r="E1746" t="s">
        <v>1168</v>
      </c>
      <c r="F1746" s="41">
        <v>5010</v>
      </c>
      <c r="G1746" s="41">
        <v>215673000220</v>
      </c>
      <c r="H1746" t="s">
        <v>5515</v>
      </c>
      <c r="I1746" s="25">
        <v>67.285520787500374</v>
      </c>
      <c r="J1746" s="42">
        <f>STANDARDIZE(I1746,$I$1,$I$2)</f>
        <v>-0.2317108534920424</v>
      </c>
      <c r="K1746" s="26">
        <f>SUM(L1746:U1746)</f>
        <v>111</v>
      </c>
      <c r="L1746" s="26">
        <v>8</v>
      </c>
      <c r="M1746" s="26">
        <v>0</v>
      </c>
      <c r="N1746" s="26">
        <v>63</v>
      </c>
      <c r="O1746" s="26">
        <v>0</v>
      </c>
      <c r="P1746" s="26">
        <v>40</v>
      </c>
      <c r="Q1746" s="26">
        <v>0</v>
      </c>
      <c r="R1746" s="26">
        <v>0</v>
      </c>
      <c r="S1746" s="26">
        <v>0</v>
      </c>
      <c r="T1746" s="26">
        <v>0</v>
      </c>
      <c r="U1746" s="26">
        <v>0</v>
      </c>
      <c r="V1746" s="26">
        <f>SUM(W1746:AF1746)</f>
        <v>0</v>
      </c>
      <c r="W1746" s="26">
        <v>0</v>
      </c>
      <c r="X1746" s="26">
        <v>0</v>
      </c>
      <c r="Y1746" s="26">
        <v>0</v>
      </c>
      <c r="Z1746" s="26">
        <v>0</v>
      </c>
      <c r="AA1746" s="26">
        <v>0</v>
      </c>
      <c r="AB1746" s="26">
        <v>0</v>
      </c>
      <c r="AC1746" s="26">
        <v>0</v>
      </c>
      <c r="AD1746" s="26">
        <v>0</v>
      </c>
      <c r="AE1746" s="26">
        <v>0</v>
      </c>
      <c r="AF1746" s="26">
        <v>0</v>
      </c>
      <c r="AG1746" s="27">
        <f>ROUND(('Per Cápita'!$E$4*(1+($J1746/100))),0)</f>
        <v>74616</v>
      </c>
      <c r="AH1746" s="27">
        <f>ROUND(('Per Cápita'!$E$5*(1+($J1746/100))),0)</f>
        <v>65894</v>
      </c>
      <c r="AI1746" s="27">
        <f>ROUND(('Per Cápita'!$E$6*(1+($J1746/100))),0)</f>
        <v>98840</v>
      </c>
      <c r="AJ1746" s="27">
        <f>ROUND(('Per Cápita'!$E$7*(1+($J1746/100))),0)</f>
        <v>121129</v>
      </c>
      <c r="AK1746" s="27">
        <f>ROUND(('Per Cápita'!$F$4*(1+($J1746/100))),0)</f>
        <v>92057</v>
      </c>
      <c r="AL1746" s="27">
        <f>ROUND(('Per Cápita'!$F$5*(1+($J1746/100))),0)</f>
        <v>80430</v>
      </c>
      <c r="AM1746" s="27">
        <f>ROUND(('Per Cápita'!$F$6*(1+($J1746/100))),0)</f>
        <v>123067</v>
      </c>
      <c r="AN1746" s="27">
        <f>ROUND(('Per Cápita'!$F$7*(1+($J1746/100))),0)</f>
        <v>148263</v>
      </c>
      <c r="AO1746" s="27">
        <f>+AG1746*$M1746</f>
        <v>0</v>
      </c>
      <c r="AP1746" s="27">
        <f>+AH1746*($O1746+$Q1746)</f>
        <v>0</v>
      </c>
      <c r="AQ1746" s="27">
        <f>+AI1746*$S1746</f>
        <v>0</v>
      </c>
      <c r="AR1746" s="27">
        <f>+AJ1746*$U1746</f>
        <v>0</v>
      </c>
      <c r="AS1746" s="27">
        <f>+AK1746*L1746</f>
        <v>736456</v>
      </c>
      <c r="AT1746" s="27">
        <f>+AL1746*(N1746+P1746)</f>
        <v>8284290</v>
      </c>
      <c r="AU1746" s="27">
        <f>+AM1746*R1746</f>
        <v>0</v>
      </c>
      <c r="AV1746" s="27">
        <f>+AN1746*T1746</f>
        <v>0</v>
      </c>
      <c r="AW1746" s="27">
        <f>+AG1746*$X1746*$AW$1</f>
        <v>0</v>
      </c>
      <c r="AX1746" s="27">
        <f>+AH1746*($AB1746+$Z1746)*$AW$1</f>
        <v>0</v>
      </c>
      <c r="AY1746" s="27">
        <f>+AI1746*$AD1746*$AW$1</f>
        <v>0</v>
      </c>
      <c r="AZ1746" s="27">
        <f>+AJ1746*$AF1746*$AW$1</f>
        <v>0</v>
      </c>
      <c r="BA1746" s="27">
        <f>+$AW$1*AK1746*W1746</f>
        <v>0</v>
      </c>
      <c r="BB1746" s="27">
        <f>+$AW$1*AL1746*(Y1746+AA1746)</f>
        <v>0</v>
      </c>
      <c r="BC1746" s="27">
        <f>+AM1746*AC1746*$AW$1</f>
        <v>0</v>
      </c>
      <c r="BD1746" s="27">
        <f>+$AW$1*AN1746*AE1746</f>
        <v>0</v>
      </c>
      <c r="BE1746" s="27">
        <f>ROUND(SUM(AO1746:AV1746),0)</f>
        <v>9020746</v>
      </c>
      <c r="BF1746" s="27">
        <f>ROUND(SUM(AW1746:BD1746),0)</f>
        <v>0</v>
      </c>
      <c r="BG1746" s="9">
        <f>+BF1746+BE1746</f>
        <v>9020746</v>
      </c>
      <c r="BH1746" s="27">
        <f>+ROUND(BG1746*$BH$2,0)</f>
        <v>7216597</v>
      </c>
      <c r="BI1746" s="27"/>
      <c r="BJ1746" t="s">
        <v>9823</v>
      </c>
      <c r="BK1746" t="s">
        <v>5515</v>
      </c>
      <c r="BL1746" t="s">
        <v>17756</v>
      </c>
      <c r="BM1746" t="s">
        <v>9835</v>
      </c>
      <c r="BN1746" t="s">
        <v>9832</v>
      </c>
      <c r="BO1746" t="s">
        <v>17757</v>
      </c>
      <c r="BP1746" t="s">
        <v>27528</v>
      </c>
      <c r="BQ1746" t="s">
        <v>32448</v>
      </c>
      <c r="BR1746" t="s">
        <v>29332</v>
      </c>
      <c r="BS1746">
        <v>1</v>
      </c>
      <c r="BU1746" t="s">
        <v>17756</v>
      </c>
      <c r="BV1746" t="s">
        <v>32449</v>
      </c>
      <c r="BW1746" t="s">
        <v>9835</v>
      </c>
      <c r="BX1746" t="s">
        <v>9832</v>
      </c>
      <c r="BY1746" t="s">
        <v>17757</v>
      </c>
      <c r="BZ1746" t="s">
        <v>27528</v>
      </c>
      <c r="CA1746">
        <v>2</v>
      </c>
      <c r="CB1746" t="s">
        <v>29341</v>
      </c>
    </row>
    <row r="1747" spans="1:80" x14ac:dyDescent="0.25">
      <c r="A1747" t="s">
        <v>1004</v>
      </c>
      <c r="B1747" s="41" t="s">
        <v>7583</v>
      </c>
      <c r="C1747" s="41">
        <v>6</v>
      </c>
      <c r="D1747">
        <v>15676</v>
      </c>
      <c r="E1747" t="s">
        <v>1169</v>
      </c>
      <c r="F1747" s="41">
        <v>5032</v>
      </c>
      <c r="G1747" s="41">
        <v>215676000077</v>
      </c>
      <c r="H1747" t="s">
        <v>5516</v>
      </c>
      <c r="I1747" s="25">
        <v>72.013542264242119</v>
      </c>
      <c r="J1747" s="42">
        <f>STANDARDIZE(I1747,$I$1,$I$2)</f>
        <v>1.2906155647322421</v>
      </c>
      <c r="K1747" s="26">
        <f>SUM(L1747:U1747)</f>
        <v>105</v>
      </c>
      <c r="L1747" s="26">
        <v>6</v>
      </c>
      <c r="M1747" s="26">
        <v>0</v>
      </c>
      <c r="N1747" s="26">
        <v>34</v>
      </c>
      <c r="O1747" s="26">
        <v>0</v>
      </c>
      <c r="P1747" s="26">
        <v>45</v>
      </c>
      <c r="Q1747" s="26">
        <v>0</v>
      </c>
      <c r="R1747" s="26">
        <v>20</v>
      </c>
      <c r="S1747" s="26">
        <v>0</v>
      </c>
      <c r="T1747" s="26">
        <v>0</v>
      </c>
      <c r="U1747" s="26">
        <v>0</v>
      </c>
      <c r="V1747" s="26">
        <f>SUM(W1747:AF1747)</f>
        <v>0</v>
      </c>
      <c r="W1747" s="26">
        <v>0</v>
      </c>
      <c r="X1747" s="26">
        <v>0</v>
      </c>
      <c r="Y1747" s="26">
        <v>0</v>
      </c>
      <c r="Z1747" s="26">
        <v>0</v>
      </c>
      <c r="AA1747" s="26">
        <v>0</v>
      </c>
      <c r="AB1747" s="26">
        <v>0</v>
      </c>
      <c r="AC1747" s="26">
        <v>0</v>
      </c>
      <c r="AD1747" s="26">
        <v>0</v>
      </c>
      <c r="AE1747" s="26">
        <v>0</v>
      </c>
      <c r="AF1747" s="26">
        <v>0</v>
      </c>
      <c r="AG1747" s="27">
        <f>ROUND(('Per Cápita'!$E$4*(1+($J1747/100))),0)</f>
        <v>75754</v>
      </c>
      <c r="AH1747" s="27">
        <f>ROUND(('Per Cápita'!$E$5*(1+($J1747/100))),0)</f>
        <v>66899</v>
      </c>
      <c r="AI1747" s="27">
        <f>ROUND(('Per Cápita'!$E$6*(1+($J1747/100))),0)</f>
        <v>100349</v>
      </c>
      <c r="AJ1747" s="27">
        <f>ROUND(('Per Cápita'!$E$7*(1+($J1747/100))),0)</f>
        <v>122977</v>
      </c>
      <c r="AK1747" s="27">
        <f>ROUND(('Per Cápita'!$F$4*(1+($J1747/100))),0)</f>
        <v>93462</v>
      </c>
      <c r="AL1747" s="27">
        <f>ROUND(('Per Cápita'!$F$5*(1+($J1747/100))),0)</f>
        <v>81657</v>
      </c>
      <c r="AM1747" s="27">
        <f>ROUND(('Per Cápita'!$F$6*(1+($J1747/100))),0)</f>
        <v>124945</v>
      </c>
      <c r="AN1747" s="27">
        <f>ROUND(('Per Cápita'!$F$7*(1+($J1747/100))),0)</f>
        <v>150525</v>
      </c>
      <c r="AO1747" s="27">
        <f>+AG1747*$M1747</f>
        <v>0</v>
      </c>
      <c r="AP1747" s="27">
        <f>+AH1747*($O1747+$Q1747)</f>
        <v>0</v>
      </c>
      <c r="AQ1747" s="27">
        <f>+AI1747*$S1747</f>
        <v>0</v>
      </c>
      <c r="AR1747" s="27">
        <f>+AJ1747*$U1747</f>
        <v>0</v>
      </c>
      <c r="AS1747" s="27">
        <f>+AK1747*L1747</f>
        <v>560772</v>
      </c>
      <c r="AT1747" s="27">
        <f>+AL1747*(N1747+P1747)</f>
        <v>6450903</v>
      </c>
      <c r="AU1747" s="27">
        <f>+AM1747*R1747</f>
        <v>2498900</v>
      </c>
      <c r="AV1747" s="27">
        <f>+AN1747*T1747</f>
        <v>0</v>
      </c>
      <c r="AW1747" s="27">
        <f>+AG1747*$X1747*$AW$1</f>
        <v>0</v>
      </c>
      <c r="AX1747" s="27">
        <f>+AH1747*($AB1747+$Z1747)*$AW$1</f>
        <v>0</v>
      </c>
      <c r="AY1747" s="27">
        <f>+AI1747*$AD1747*$AW$1</f>
        <v>0</v>
      </c>
      <c r="AZ1747" s="27">
        <f>+AJ1747*$AF1747*$AW$1</f>
        <v>0</v>
      </c>
      <c r="BA1747" s="27">
        <f>+$AW$1*AK1747*W1747</f>
        <v>0</v>
      </c>
      <c r="BB1747" s="27">
        <f>+$AW$1*AL1747*(Y1747+AA1747)</f>
        <v>0</v>
      </c>
      <c r="BC1747" s="27">
        <f>+AM1747*AC1747*$AW$1</f>
        <v>0</v>
      </c>
      <c r="BD1747" s="27">
        <f>+$AW$1*AN1747*AE1747</f>
        <v>0</v>
      </c>
      <c r="BE1747" s="27">
        <f>ROUND(SUM(AO1747:AV1747),0)</f>
        <v>9510575</v>
      </c>
      <c r="BF1747" s="27">
        <f>ROUND(SUM(AW1747:BD1747),0)</f>
        <v>0</v>
      </c>
      <c r="BG1747" s="9">
        <f>+BF1747+BE1747</f>
        <v>9510575</v>
      </c>
      <c r="BH1747" s="27">
        <f>+ROUND(BG1747*$BH$2,0)</f>
        <v>7608460</v>
      </c>
      <c r="BI1747" s="27"/>
      <c r="BJ1747" t="s">
        <v>9823</v>
      </c>
      <c r="BK1747" t="s">
        <v>5516</v>
      </c>
      <c r="BL1747" t="s">
        <v>17758</v>
      </c>
      <c r="BM1747" t="s">
        <v>9871</v>
      </c>
      <c r="BN1747" t="s">
        <v>9832</v>
      </c>
      <c r="BO1747" t="s">
        <v>17759</v>
      </c>
      <c r="BP1747" t="s">
        <v>27406</v>
      </c>
      <c r="BQ1747" t="s">
        <v>32450</v>
      </c>
      <c r="BR1747" t="s">
        <v>29332</v>
      </c>
      <c r="BS1747">
        <v>1</v>
      </c>
      <c r="BU1747" t="s">
        <v>17758</v>
      </c>
      <c r="BV1747" t="s">
        <v>32451</v>
      </c>
      <c r="BW1747" t="s">
        <v>9871</v>
      </c>
      <c r="BX1747" t="s">
        <v>9832</v>
      </c>
      <c r="BY1747" t="s">
        <v>17759</v>
      </c>
      <c r="BZ1747" t="s">
        <v>27406</v>
      </c>
      <c r="CA1747">
        <v>1</v>
      </c>
      <c r="CB1747" t="s">
        <v>29341</v>
      </c>
    </row>
    <row r="1748" spans="1:80" x14ac:dyDescent="0.25">
      <c r="A1748" t="s">
        <v>1004</v>
      </c>
      <c r="B1748" t="s">
        <v>7583</v>
      </c>
      <c r="C1748" s="41">
        <v>6</v>
      </c>
      <c r="D1748">
        <v>15681</v>
      </c>
      <c r="E1748" t="s">
        <v>1171</v>
      </c>
      <c r="F1748">
        <v>2192</v>
      </c>
      <c r="G1748" s="41">
        <v>215681000514</v>
      </c>
      <c r="H1748" t="s">
        <v>1057</v>
      </c>
      <c r="I1748" s="25">
        <v>71.601137834006309</v>
      </c>
      <c r="J1748" s="42">
        <f>STANDARDIZE(I1748,$I$1,$I$2)</f>
        <v>1.1578297552283991</v>
      </c>
      <c r="K1748" s="26">
        <f>SUM(L1748:U1748)</f>
        <v>643</v>
      </c>
      <c r="L1748" s="26">
        <v>40</v>
      </c>
      <c r="M1748" s="26">
        <v>0</v>
      </c>
      <c r="N1748" s="26">
        <v>233</v>
      </c>
      <c r="O1748" s="26">
        <v>0</v>
      </c>
      <c r="P1748" s="26">
        <v>263</v>
      </c>
      <c r="Q1748" s="26">
        <v>0</v>
      </c>
      <c r="R1748" s="26">
        <v>107</v>
      </c>
      <c r="S1748" s="26">
        <v>0</v>
      </c>
      <c r="T1748" s="26">
        <v>0</v>
      </c>
      <c r="U1748" s="26">
        <v>0</v>
      </c>
      <c r="V1748" s="26">
        <f>SUM(W1748:AF1748)</f>
        <v>0</v>
      </c>
      <c r="W1748" s="26">
        <v>0</v>
      </c>
      <c r="X1748" s="26">
        <v>0</v>
      </c>
      <c r="Y1748" s="26">
        <v>0</v>
      </c>
      <c r="Z1748" s="26">
        <v>0</v>
      </c>
      <c r="AA1748" s="26">
        <v>0</v>
      </c>
      <c r="AB1748" s="26">
        <v>0</v>
      </c>
      <c r="AC1748" s="26">
        <v>0</v>
      </c>
      <c r="AD1748" s="26">
        <v>0</v>
      </c>
      <c r="AE1748" s="26">
        <v>0</v>
      </c>
      <c r="AF1748" s="26">
        <v>0</v>
      </c>
      <c r="AG1748" s="27">
        <f>ROUND(('Per Cápita'!$E$4*(1+($J1748/100))),0)</f>
        <v>75655</v>
      </c>
      <c r="AH1748" s="27">
        <f>ROUND(('Per Cápita'!$E$5*(1+($J1748/100))),0)</f>
        <v>66812</v>
      </c>
      <c r="AI1748" s="27">
        <f>ROUND(('Per Cápita'!$E$6*(1+($J1748/100))),0)</f>
        <v>100217</v>
      </c>
      <c r="AJ1748" s="27">
        <f>ROUND(('Per Cápita'!$E$7*(1+($J1748/100))),0)</f>
        <v>122816</v>
      </c>
      <c r="AK1748" s="27">
        <f>ROUND(('Per Cápita'!$F$4*(1+($J1748/100))),0)</f>
        <v>93339</v>
      </c>
      <c r="AL1748" s="27">
        <f>ROUND(('Per Cápita'!$F$5*(1+($J1748/100))),0)</f>
        <v>81550</v>
      </c>
      <c r="AM1748" s="27">
        <f>ROUND(('Per Cápita'!$F$6*(1+($J1748/100))),0)</f>
        <v>124781</v>
      </c>
      <c r="AN1748" s="27">
        <f>ROUND(('Per Cápita'!$F$7*(1+($J1748/100))),0)</f>
        <v>150328</v>
      </c>
      <c r="AO1748" s="27">
        <f>+AG1748*$M1748</f>
        <v>0</v>
      </c>
      <c r="AP1748" s="27">
        <f>+AH1748*($O1748+$Q1748)</f>
        <v>0</v>
      </c>
      <c r="AQ1748" s="27">
        <f>+AI1748*$S1748</f>
        <v>0</v>
      </c>
      <c r="AR1748" s="27">
        <f>+AJ1748*$U1748</f>
        <v>0</v>
      </c>
      <c r="AS1748" s="27">
        <f>+AK1748*L1748</f>
        <v>3733560</v>
      </c>
      <c r="AT1748" s="27">
        <f>+AL1748*(N1748+P1748)</f>
        <v>40448800</v>
      </c>
      <c r="AU1748" s="27">
        <f>+AM1748*R1748</f>
        <v>13351567</v>
      </c>
      <c r="AV1748" s="27">
        <f>+AN1748*T1748</f>
        <v>0</v>
      </c>
      <c r="AW1748" s="27">
        <f>+AG1748*$X1748*$AW$1</f>
        <v>0</v>
      </c>
      <c r="AX1748" s="27">
        <f>+AH1748*($AB1748+$Z1748)*$AW$1</f>
        <v>0</v>
      </c>
      <c r="AY1748" s="27">
        <f>+AI1748*$AD1748*$AW$1</f>
        <v>0</v>
      </c>
      <c r="AZ1748" s="27">
        <f>+AJ1748*$AF1748*$AW$1</f>
        <v>0</v>
      </c>
      <c r="BA1748" s="27">
        <f>+$AW$1*AK1748*W1748</f>
        <v>0</v>
      </c>
      <c r="BB1748" s="27">
        <f>+$AW$1*AL1748*(Y1748+AA1748)</f>
        <v>0</v>
      </c>
      <c r="BC1748" s="27">
        <f>+AM1748*AC1748*$AW$1</f>
        <v>0</v>
      </c>
      <c r="BD1748" s="27">
        <f>+$AW$1*AN1748*AE1748</f>
        <v>0</v>
      </c>
      <c r="BE1748" s="27">
        <f>ROUND(SUM(AO1748:AV1748),0)</f>
        <v>57533927</v>
      </c>
      <c r="BF1748" s="27">
        <f>ROUND(SUM(AW1748:BD1748),0)</f>
        <v>0</v>
      </c>
      <c r="BG1748" s="9">
        <f>+BF1748+BE1748</f>
        <v>57533927</v>
      </c>
      <c r="BH1748" s="27">
        <f>+ROUND(BG1748*$BH$2,0)</f>
        <v>46027142</v>
      </c>
      <c r="BI1748" s="27"/>
      <c r="BJ1748" t="s">
        <v>9823</v>
      </c>
      <c r="BK1748" t="s">
        <v>1057</v>
      </c>
      <c r="BL1748" t="s">
        <v>17760</v>
      </c>
      <c r="BM1748" t="s">
        <v>9835</v>
      </c>
      <c r="BN1748" t="s">
        <v>9832</v>
      </c>
      <c r="BO1748" t="s">
        <v>17761</v>
      </c>
      <c r="BP1748" t="s">
        <v>26015</v>
      </c>
      <c r="BQ1748" t="s">
        <v>32452</v>
      </c>
      <c r="BR1748" t="s">
        <v>29332</v>
      </c>
      <c r="BS1748">
        <v>1</v>
      </c>
      <c r="BU1748" t="s">
        <v>17760</v>
      </c>
      <c r="BV1748" t="s">
        <v>32453</v>
      </c>
      <c r="BW1748" t="s">
        <v>9835</v>
      </c>
      <c r="BX1748" t="s">
        <v>9832</v>
      </c>
      <c r="BY1748" t="s">
        <v>17761</v>
      </c>
      <c r="BZ1748" t="s">
        <v>26015</v>
      </c>
      <c r="CA1748">
        <v>2</v>
      </c>
      <c r="CB1748" t="s">
        <v>29341</v>
      </c>
    </row>
    <row r="1749" spans="1:80" x14ac:dyDescent="0.25">
      <c r="A1749" t="s">
        <v>1004</v>
      </c>
      <c r="B1749" t="s">
        <v>7583</v>
      </c>
      <c r="C1749" s="41">
        <v>6</v>
      </c>
      <c r="D1749">
        <v>15693</v>
      </c>
      <c r="E1749" t="s">
        <v>1175</v>
      </c>
      <c r="F1749" s="41">
        <v>1113</v>
      </c>
      <c r="G1749" s="41">
        <v>215693000200</v>
      </c>
      <c r="H1749" t="s">
        <v>1176</v>
      </c>
      <c r="I1749" s="25">
        <v>69.547312265086106</v>
      </c>
      <c r="J1749" s="42">
        <f>STANDARDIZE(I1749,$I$1,$I$2)</f>
        <v>0.4965398399071182</v>
      </c>
      <c r="K1749" s="26">
        <f>SUM(L1749:U1749)</f>
        <v>157</v>
      </c>
      <c r="L1749" s="26">
        <v>9</v>
      </c>
      <c r="M1749" s="26">
        <v>0</v>
      </c>
      <c r="N1749" s="26">
        <v>74</v>
      </c>
      <c r="O1749" s="26">
        <v>0</v>
      </c>
      <c r="P1749" s="26">
        <v>47</v>
      </c>
      <c r="Q1749" s="26">
        <v>0</v>
      </c>
      <c r="R1749" s="26">
        <v>0</v>
      </c>
      <c r="S1749" s="26">
        <v>0</v>
      </c>
      <c r="T1749" s="26">
        <v>27</v>
      </c>
      <c r="U1749" s="26">
        <v>0</v>
      </c>
      <c r="V1749" s="26">
        <f>SUM(W1749:AF1749)</f>
        <v>27</v>
      </c>
      <c r="W1749" s="26">
        <v>0</v>
      </c>
      <c r="X1749" s="26">
        <v>0</v>
      </c>
      <c r="Y1749" s="26">
        <v>0</v>
      </c>
      <c r="Z1749" s="26">
        <v>0</v>
      </c>
      <c r="AA1749" s="26">
        <v>0</v>
      </c>
      <c r="AB1749" s="26">
        <v>0</v>
      </c>
      <c r="AC1749" s="26">
        <v>0</v>
      </c>
      <c r="AD1749" s="26">
        <v>0</v>
      </c>
      <c r="AE1749" s="26">
        <v>27</v>
      </c>
      <c r="AF1749" s="26">
        <v>0</v>
      </c>
      <c r="AG1749" s="27">
        <f>ROUND(('Per Cápita'!$E$4*(1+($J1749/100))),0)</f>
        <v>75160</v>
      </c>
      <c r="AH1749" s="27">
        <f>ROUND(('Per Cápita'!$E$5*(1+($J1749/100))),0)</f>
        <v>66375</v>
      </c>
      <c r="AI1749" s="27">
        <f>ROUND(('Per Cápita'!$E$6*(1+($J1749/100))),0)</f>
        <v>99562</v>
      </c>
      <c r="AJ1749" s="27">
        <f>ROUND(('Per Cápita'!$E$7*(1+($J1749/100))),0)</f>
        <v>122013</v>
      </c>
      <c r="AK1749" s="27">
        <f>ROUND(('Per Cápita'!$F$4*(1+($J1749/100))),0)</f>
        <v>92729</v>
      </c>
      <c r="AL1749" s="27">
        <f>ROUND(('Per Cápita'!$F$5*(1+($J1749/100))),0)</f>
        <v>81017</v>
      </c>
      <c r="AM1749" s="27">
        <f>ROUND(('Per Cápita'!$F$6*(1+($J1749/100))),0)</f>
        <v>123965</v>
      </c>
      <c r="AN1749" s="27">
        <f>ROUND(('Per Cápita'!$F$7*(1+($J1749/100))),0)</f>
        <v>149345</v>
      </c>
      <c r="AO1749" s="27">
        <f>+AG1749*$M1749</f>
        <v>0</v>
      </c>
      <c r="AP1749" s="27">
        <f>+AH1749*($O1749+$Q1749)</f>
        <v>0</v>
      </c>
      <c r="AQ1749" s="27">
        <f>+AI1749*$S1749</f>
        <v>0</v>
      </c>
      <c r="AR1749" s="27">
        <f>+AJ1749*$U1749</f>
        <v>0</v>
      </c>
      <c r="AS1749" s="27">
        <f>+AK1749*L1749</f>
        <v>834561</v>
      </c>
      <c r="AT1749" s="27">
        <f>+AL1749*(N1749+P1749)</f>
        <v>9803057</v>
      </c>
      <c r="AU1749" s="27">
        <f>+AM1749*R1749</f>
        <v>0</v>
      </c>
      <c r="AV1749" s="27">
        <f>+AN1749*T1749</f>
        <v>4032315</v>
      </c>
      <c r="AW1749" s="27">
        <f>+AG1749*$X1749*$AW$1</f>
        <v>0</v>
      </c>
      <c r="AX1749" s="27">
        <f>+AH1749*($AB1749+$Z1749)*$AW$1</f>
        <v>0</v>
      </c>
      <c r="AY1749" s="27">
        <f>+AI1749*$AD1749*$AW$1</f>
        <v>0</v>
      </c>
      <c r="AZ1749" s="27">
        <f>+AJ1749*$AF1749*$AW$1</f>
        <v>0</v>
      </c>
      <c r="BA1749" s="27">
        <f>+$AW$1*AK1749*W1749</f>
        <v>0</v>
      </c>
      <c r="BB1749" s="27">
        <f>+$AW$1*AL1749*(Y1749+AA1749)</f>
        <v>0</v>
      </c>
      <c r="BC1749" s="27">
        <f>+AM1749*AC1749*$AW$1</f>
        <v>0</v>
      </c>
      <c r="BD1749" s="27">
        <f>+$AW$1*AN1749*AE1749</f>
        <v>806463</v>
      </c>
      <c r="BE1749" s="27">
        <f>ROUND(SUM(AO1749:AV1749),0)</f>
        <v>14669933</v>
      </c>
      <c r="BF1749" s="27">
        <f>ROUND(SUM(AW1749:BD1749),0)</f>
        <v>806463</v>
      </c>
      <c r="BG1749" s="9">
        <f>+BF1749+BE1749</f>
        <v>15476396</v>
      </c>
      <c r="BH1749" s="27">
        <f>+ROUND(BG1749*$BH$2,0)</f>
        <v>12381117</v>
      </c>
      <c r="BI1749" s="27"/>
      <c r="BJ1749" t="s">
        <v>9823</v>
      </c>
      <c r="BK1749" t="s">
        <v>1176</v>
      </c>
      <c r="BL1749" t="s">
        <v>17762</v>
      </c>
      <c r="BM1749" t="s">
        <v>9835</v>
      </c>
      <c r="BN1749" t="s">
        <v>9832</v>
      </c>
      <c r="BO1749" t="s">
        <v>17763</v>
      </c>
      <c r="BP1749" t="s">
        <v>27529</v>
      </c>
      <c r="BQ1749" t="s">
        <v>32454</v>
      </c>
      <c r="BR1749" t="s">
        <v>29332</v>
      </c>
      <c r="BS1749">
        <v>1</v>
      </c>
      <c r="BU1749" t="s">
        <v>17762</v>
      </c>
      <c r="BV1749" t="s">
        <v>32455</v>
      </c>
      <c r="BW1749" t="s">
        <v>9835</v>
      </c>
      <c r="BX1749" t="s">
        <v>9832</v>
      </c>
      <c r="BY1749" t="s">
        <v>17763</v>
      </c>
      <c r="BZ1749" t="s">
        <v>27529</v>
      </c>
      <c r="CA1749">
        <v>2</v>
      </c>
      <c r="CB1749" t="s">
        <v>29341</v>
      </c>
    </row>
    <row r="1750" spans="1:80" x14ac:dyDescent="0.25">
      <c r="A1750" t="s">
        <v>1004</v>
      </c>
      <c r="B1750" t="s">
        <v>7583</v>
      </c>
      <c r="C1750" s="41">
        <v>6</v>
      </c>
      <c r="D1750">
        <v>15720</v>
      </c>
      <c r="E1750" t="s">
        <v>1178</v>
      </c>
      <c r="F1750" s="41">
        <v>1127</v>
      </c>
      <c r="G1750" s="41">
        <v>215720000128</v>
      </c>
      <c r="H1750" t="s">
        <v>5517</v>
      </c>
      <c r="I1750" s="25">
        <v>69.384866306124323</v>
      </c>
      <c r="J1750" s="42">
        <f>STANDARDIZE(I1750,$I$1,$I$2)</f>
        <v>0.44423555658738151</v>
      </c>
      <c r="K1750" s="26">
        <f>SUM(L1750:U1750)</f>
        <v>92</v>
      </c>
      <c r="L1750" s="26">
        <v>12</v>
      </c>
      <c r="M1750" s="26">
        <v>0</v>
      </c>
      <c r="N1750" s="26">
        <v>74</v>
      </c>
      <c r="O1750" s="26">
        <v>0</v>
      </c>
      <c r="P1750" s="26">
        <v>6</v>
      </c>
      <c r="Q1750" s="26">
        <v>0</v>
      </c>
      <c r="R1750" s="26">
        <v>0</v>
      </c>
      <c r="S1750" s="26">
        <v>0</v>
      </c>
      <c r="T1750" s="26">
        <v>0</v>
      </c>
      <c r="U1750" s="26">
        <v>0</v>
      </c>
      <c r="V1750" s="26">
        <f>SUM(W1750:AF1750)</f>
        <v>0</v>
      </c>
      <c r="W1750" s="26">
        <v>0</v>
      </c>
      <c r="X1750" s="26">
        <v>0</v>
      </c>
      <c r="Y1750" s="26">
        <v>0</v>
      </c>
      <c r="Z1750" s="26">
        <v>0</v>
      </c>
      <c r="AA1750" s="26">
        <v>0</v>
      </c>
      <c r="AB1750" s="26">
        <v>0</v>
      </c>
      <c r="AC1750" s="26">
        <v>0</v>
      </c>
      <c r="AD1750" s="26">
        <v>0</v>
      </c>
      <c r="AE1750" s="26">
        <v>0</v>
      </c>
      <c r="AF1750" s="26">
        <v>0</v>
      </c>
      <c r="AG1750" s="27">
        <f>ROUND(('Per Cápita'!$E$4*(1+($J1750/100))),0)</f>
        <v>75121</v>
      </c>
      <c r="AH1750" s="27">
        <f>ROUND(('Per Cápita'!$E$5*(1+($J1750/100))),0)</f>
        <v>66340</v>
      </c>
      <c r="AI1750" s="27">
        <f>ROUND(('Per Cápita'!$E$6*(1+($J1750/100))),0)</f>
        <v>99510</v>
      </c>
      <c r="AJ1750" s="27">
        <f>ROUND(('Per Cápita'!$E$7*(1+($J1750/100))),0)</f>
        <v>121949</v>
      </c>
      <c r="AK1750" s="27">
        <f>ROUND(('Per Cápita'!$F$4*(1+($J1750/100))),0)</f>
        <v>92681</v>
      </c>
      <c r="AL1750" s="27">
        <f>ROUND(('Per Cápita'!$F$5*(1+($J1750/100))),0)</f>
        <v>80975</v>
      </c>
      <c r="AM1750" s="27">
        <f>ROUND(('Per Cápita'!$F$6*(1+($J1750/100))),0)</f>
        <v>123901</v>
      </c>
      <c r="AN1750" s="27">
        <f>ROUND(('Per Cápita'!$F$7*(1+($J1750/100))),0)</f>
        <v>149267</v>
      </c>
      <c r="AO1750" s="27">
        <f>+AG1750*$M1750</f>
        <v>0</v>
      </c>
      <c r="AP1750" s="27">
        <f>+AH1750*($O1750+$Q1750)</f>
        <v>0</v>
      </c>
      <c r="AQ1750" s="27">
        <f>+AI1750*$S1750</f>
        <v>0</v>
      </c>
      <c r="AR1750" s="27">
        <f>+AJ1750*$U1750</f>
        <v>0</v>
      </c>
      <c r="AS1750" s="27">
        <f>+AK1750*L1750</f>
        <v>1112172</v>
      </c>
      <c r="AT1750" s="27">
        <f>+AL1750*(N1750+P1750)</f>
        <v>6478000</v>
      </c>
      <c r="AU1750" s="27">
        <f>+AM1750*R1750</f>
        <v>0</v>
      </c>
      <c r="AV1750" s="27">
        <f>+AN1750*T1750</f>
        <v>0</v>
      </c>
      <c r="AW1750" s="27">
        <f>+AG1750*$X1750*$AW$1</f>
        <v>0</v>
      </c>
      <c r="AX1750" s="27">
        <f>+AH1750*($AB1750+$Z1750)*$AW$1</f>
        <v>0</v>
      </c>
      <c r="AY1750" s="27">
        <f>+AI1750*$AD1750*$AW$1</f>
        <v>0</v>
      </c>
      <c r="AZ1750" s="27">
        <f>+AJ1750*$AF1750*$AW$1</f>
        <v>0</v>
      </c>
      <c r="BA1750" s="27">
        <f>+$AW$1*AK1750*W1750</f>
        <v>0</v>
      </c>
      <c r="BB1750" s="27">
        <f>+$AW$1*AL1750*(Y1750+AA1750)</f>
        <v>0</v>
      </c>
      <c r="BC1750" s="27">
        <f>+AM1750*AC1750*$AW$1</f>
        <v>0</v>
      </c>
      <c r="BD1750" s="27">
        <f>+$AW$1*AN1750*AE1750</f>
        <v>0</v>
      </c>
      <c r="BE1750" s="27">
        <f>ROUND(SUM(AO1750:AV1750),0)</f>
        <v>7590172</v>
      </c>
      <c r="BF1750" s="27">
        <f>ROUND(SUM(AW1750:BD1750),0)</f>
        <v>0</v>
      </c>
      <c r="BG1750" s="9">
        <f>+BF1750+BE1750</f>
        <v>7590172</v>
      </c>
      <c r="BH1750" s="27">
        <f>+ROUND(BG1750*$BH$2,0)</f>
        <v>6072138</v>
      </c>
      <c r="BI1750" s="27"/>
      <c r="BJ1750" t="s">
        <v>9823</v>
      </c>
      <c r="BK1750" t="s">
        <v>5517</v>
      </c>
      <c r="BL1750" t="s">
        <v>17764</v>
      </c>
      <c r="BM1750" t="s">
        <v>9835</v>
      </c>
      <c r="BN1750" t="s">
        <v>9832</v>
      </c>
      <c r="BO1750" t="s">
        <v>17765</v>
      </c>
      <c r="BP1750" t="s">
        <v>25126</v>
      </c>
      <c r="BQ1750" t="s">
        <v>32456</v>
      </c>
      <c r="BR1750" t="s">
        <v>29332</v>
      </c>
      <c r="BS1750">
        <v>1</v>
      </c>
      <c r="BU1750" t="s">
        <v>17764</v>
      </c>
      <c r="BV1750" t="s">
        <v>32457</v>
      </c>
      <c r="BW1750" t="s">
        <v>9835</v>
      </c>
      <c r="BX1750" t="s">
        <v>9832</v>
      </c>
      <c r="BY1750" t="s">
        <v>17765</v>
      </c>
      <c r="BZ1750" t="s">
        <v>25126</v>
      </c>
      <c r="CA1750">
        <v>2</v>
      </c>
      <c r="CB1750" t="s">
        <v>29341</v>
      </c>
    </row>
    <row r="1751" spans="1:80" x14ac:dyDescent="0.25">
      <c r="A1751" t="s">
        <v>1004</v>
      </c>
      <c r="B1751" t="s">
        <v>7583</v>
      </c>
      <c r="C1751" s="41">
        <v>6</v>
      </c>
      <c r="D1751">
        <v>15740</v>
      </c>
      <c r="E1751" t="s">
        <v>1180</v>
      </c>
      <c r="F1751" s="41">
        <v>1136</v>
      </c>
      <c r="G1751" s="41">
        <v>215740000060</v>
      </c>
      <c r="H1751" t="s">
        <v>5518</v>
      </c>
      <c r="I1751" s="25">
        <v>69.253609226806319</v>
      </c>
      <c r="J1751" s="42">
        <f>STANDARDIZE(I1751,$I$1,$I$2)</f>
        <v>0.40197345595867223</v>
      </c>
      <c r="K1751" s="26">
        <f>SUM(L1751:U1751)</f>
        <v>214</v>
      </c>
      <c r="L1751" s="26">
        <v>14</v>
      </c>
      <c r="M1751" s="26">
        <v>0</v>
      </c>
      <c r="N1751" s="26">
        <v>130</v>
      </c>
      <c r="O1751" s="26">
        <v>0</v>
      </c>
      <c r="P1751" s="26">
        <v>70</v>
      </c>
      <c r="Q1751" s="26">
        <v>0</v>
      </c>
      <c r="R1751" s="26">
        <v>0</v>
      </c>
      <c r="S1751" s="26">
        <v>0</v>
      </c>
      <c r="T1751" s="26">
        <v>0</v>
      </c>
      <c r="U1751" s="26">
        <v>0</v>
      </c>
      <c r="V1751" s="26">
        <f>SUM(W1751:AF1751)</f>
        <v>0</v>
      </c>
      <c r="W1751" s="26">
        <v>0</v>
      </c>
      <c r="X1751" s="26">
        <v>0</v>
      </c>
      <c r="Y1751" s="26">
        <v>0</v>
      </c>
      <c r="Z1751" s="26">
        <v>0</v>
      </c>
      <c r="AA1751" s="26">
        <v>0</v>
      </c>
      <c r="AB1751" s="26">
        <v>0</v>
      </c>
      <c r="AC1751" s="26">
        <v>0</v>
      </c>
      <c r="AD1751" s="26">
        <v>0</v>
      </c>
      <c r="AE1751" s="26">
        <v>0</v>
      </c>
      <c r="AF1751" s="26">
        <v>0</v>
      </c>
      <c r="AG1751" s="27">
        <f>ROUND(('Per Cápita'!$E$4*(1+($J1751/100))),0)</f>
        <v>75090</v>
      </c>
      <c r="AH1751" s="27">
        <f>ROUND(('Per Cápita'!$E$5*(1+($J1751/100))),0)</f>
        <v>66312</v>
      </c>
      <c r="AI1751" s="27">
        <f>ROUND(('Per Cápita'!$E$6*(1+($J1751/100))),0)</f>
        <v>99468</v>
      </c>
      <c r="AJ1751" s="27">
        <f>ROUND(('Per Cápita'!$E$7*(1+($J1751/100))),0)</f>
        <v>121898</v>
      </c>
      <c r="AK1751" s="27">
        <f>ROUND(('Per Cápita'!$F$4*(1+($J1751/100))),0)</f>
        <v>92642</v>
      </c>
      <c r="AL1751" s="27">
        <f>ROUND(('Per Cápita'!$F$5*(1+($J1751/100))),0)</f>
        <v>80941</v>
      </c>
      <c r="AM1751" s="27">
        <f>ROUND(('Per Cápita'!$F$6*(1+($J1751/100))),0)</f>
        <v>123849</v>
      </c>
      <c r="AN1751" s="27">
        <f>ROUND(('Per Cápita'!$F$7*(1+($J1751/100))),0)</f>
        <v>149204</v>
      </c>
      <c r="AO1751" s="27">
        <f>+AG1751*$M1751</f>
        <v>0</v>
      </c>
      <c r="AP1751" s="27">
        <f>+AH1751*($O1751+$Q1751)</f>
        <v>0</v>
      </c>
      <c r="AQ1751" s="27">
        <f>+AI1751*$S1751</f>
        <v>0</v>
      </c>
      <c r="AR1751" s="27">
        <f>+AJ1751*$U1751</f>
        <v>0</v>
      </c>
      <c r="AS1751" s="27">
        <f>+AK1751*L1751</f>
        <v>1296988</v>
      </c>
      <c r="AT1751" s="27">
        <f>+AL1751*(N1751+P1751)</f>
        <v>16188200</v>
      </c>
      <c r="AU1751" s="27">
        <f>+AM1751*R1751</f>
        <v>0</v>
      </c>
      <c r="AV1751" s="27">
        <f>+AN1751*T1751</f>
        <v>0</v>
      </c>
      <c r="AW1751" s="27">
        <f>+AG1751*$X1751*$AW$1</f>
        <v>0</v>
      </c>
      <c r="AX1751" s="27">
        <f>+AH1751*($AB1751+$Z1751)*$AW$1</f>
        <v>0</v>
      </c>
      <c r="AY1751" s="27">
        <f>+AI1751*$AD1751*$AW$1</f>
        <v>0</v>
      </c>
      <c r="AZ1751" s="27">
        <f>+AJ1751*$AF1751*$AW$1</f>
        <v>0</v>
      </c>
      <c r="BA1751" s="27">
        <f>+$AW$1*AK1751*W1751</f>
        <v>0</v>
      </c>
      <c r="BB1751" s="27">
        <f>+$AW$1*AL1751*(Y1751+AA1751)</f>
        <v>0</v>
      </c>
      <c r="BC1751" s="27">
        <f>+AM1751*AC1751*$AW$1</f>
        <v>0</v>
      </c>
      <c r="BD1751" s="27">
        <f>+$AW$1*AN1751*AE1751</f>
        <v>0</v>
      </c>
      <c r="BE1751" s="27">
        <f>ROUND(SUM(AO1751:AV1751),0)</f>
        <v>17485188</v>
      </c>
      <c r="BF1751" s="27">
        <f>ROUND(SUM(AW1751:BD1751),0)</f>
        <v>0</v>
      </c>
      <c r="BG1751" s="9">
        <f>+BF1751+BE1751</f>
        <v>17485188</v>
      </c>
      <c r="BH1751" s="27">
        <f>+ROUND(BG1751*$BH$2,0)</f>
        <v>13988150</v>
      </c>
      <c r="BI1751" s="27"/>
      <c r="BJ1751" t="s">
        <v>9823</v>
      </c>
      <c r="BK1751" t="s">
        <v>5518</v>
      </c>
      <c r="BL1751" t="s">
        <v>17766</v>
      </c>
      <c r="BM1751" t="s">
        <v>9835</v>
      </c>
      <c r="BN1751" t="s">
        <v>9832</v>
      </c>
      <c r="BO1751" t="s">
        <v>17767</v>
      </c>
      <c r="BP1751" t="s">
        <v>25078</v>
      </c>
      <c r="BQ1751" t="s">
        <v>32458</v>
      </c>
      <c r="BR1751" t="s">
        <v>29332</v>
      </c>
      <c r="BS1751">
        <v>1</v>
      </c>
      <c r="BU1751" t="s">
        <v>17766</v>
      </c>
      <c r="BV1751" t="s">
        <v>32459</v>
      </c>
      <c r="BW1751" t="s">
        <v>9835</v>
      </c>
      <c r="BX1751" t="s">
        <v>9832</v>
      </c>
      <c r="BY1751" t="s">
        <v>17767</v>
      </c>
      <c r="BZ1751" t="s">
        <v>25078</v>
      </c>
      <c r="CA1751">
        <v>2</v>
      </c>
      <c r="CB1751" t="s">
        <v>29341</v>
      </c>
    </row>
    <row r="1752" spans="1:80" x14ac:dyDescent="0.25">
      <c r="A1752" t="s">
        <v>1004</v>
      </c>
      <c r="B1752" s="41" t="s">
        <v>7583</v>
      </c>
      <c r="C1752" s="41">
        <v>6</v>
      </c>
      <c r="D1752">
        <v>15740</v>
      </c>
      <c r="E1752" t="s">
        <v>1180</v>
      </c>
      <c r="F1752" s="41">
        <v>1138</v>
      </c>
      <c r="G1752" s="41">
        <v>215740000086</v>
      </c>
      <c r="H1752" t="s">
        <v>1181</v>
      </c>
      <c r="I1752" s="25">
        <v>68.357996648226262</v>
      </c>
      <c r="J1752" s="42">
        <f>STANDARDIZE(I1752,$I$1,$I$2)</f>
        <v>0.11360448479951986</v>
      </c>
      <c r="K1752" s="26">
        <f>SUM(L1752:U1752)</f>
        <v>202</v>
      </c>
      <c r="L1752" s="26">
        <v>19</v>
      </c>
      <c r="M1752" s="26">
        <v>0</v>
      </c>
      <c r="N1752" s="26">
        <v>124</v>
      </c>
      <c r="O1752" s="26">
        <v>0</v>
      </c>
      <c r="P1752" s="26">
        <v>59</v>
      </c>
      <c r="Q1752" s="26">
        <v>0</v>
      </c>
      <c r="R1752" s="26">
        <v>0</v>
      </c>
      <c r="S1752" s="26">
        <v>0</v>
      </c>
      <c r="T1752" s="26">
        <v>0</v>
      </c>
      <c r="U1752" s="26">
        <v>0</v>
      </c>
      <c r="V1752" s="26">
        <f>SUM(W1752:AF1752)</f>
        <v>0</v>
      </c>
      <c r="W1752" s="26">
        <v>0</v>
      </c>
      <c r="X1752" s="26">
        <v>0</v>
      </c>
      <c r="Y1752" s="26">
        <v>0</v>
      </c>
      <c r="Z1752" s="26">
        <v>0</v>
      </c>
      <c r="AA1752" s="26">
        <v>0</v>
      </c>
      <c r="AB1752" s="26">
        <v>0</v>
      </c>
      <c r="AC1752" s="26">
        <v>0</v>
      </c>
      <c r="AD1752" s="26">
        <v>0</v>
      </c>
      <c r="AE1752" s="26">
        <v>0</v>
      </c>
      <c r="AF1752" s="26">
        <v>0</v>
      </c>
      <c r="AG1752" s="27">
        <f>ROUND(('Per Cápita'!$E$4*(1+($J1752/100))),0)</f>
        <v>74874</v>
      </c>
      <c r="AH1752" s="27">
        <f>ROUND(('Per Cápita'!$E$5*(1+($J1752/100))),0)</f>
        <v>66122</v>
      </c>
      <c r="AI1752" s="27">
        <f>ROUND(('Per Cápita'!$E$6*(1+($J1752/100))),0)</f>
        <v>99183</v>
      </c>
      <c r="AJ1752" s="27">
        <f>ROUND(('Per Cápita'!$E$7*(1+($J1752/100))),0)</f>
        <v>121548</v>
      </c>
      <c r="AK1752" s="27">
        <f>ROUND(('Per Cápita'!$F$4*(1+($J1752/100))),0)</f>
        <v>92376</v>
      </c>
      <c r="AL1752" s="27">
        <f>ROUND(('Per Cápita'!$F$5*(1+($J1752/100))),0)</f>
        <v>80709</v>
      </c>
      <c r="AM1752" s="27">
        <f>ROUND(('Per Cápita'!$F$6*(1+($J1752/100))),0)</f>
        <v>123493</v>
      </c>
      <c r="AN1752" s="27">
        <f>ROUND(('Per Cápita'!$F$7*(1+($J1752/100))),0)</f>
        <v>148776</v>
      </c>
      <c r="AO1752" s="27">
        <f>+AG1752*$M1752</f>
        <v>0</v>
      </c>
      <c r="AP1752" s="27">
        <f>+AH1752*($O1752+$Q1752)</f>
        <v>0</v>
      </c>
      <c r="AQ1752" s="27">
        <f>+AI1752*$S1752</f>
        <v>0</v>
      </c>
      <c r="AR1752" s="27">
        <f>+AJ1752*$U1752</f>
        <v>0</v>
      </c>
      <c r="AS1752" s="27">
        <f>+AK1752*L1752</f>
        <v>1755144</v>
      </c>
      <c r="AT1752" s="27">
        <f>+AL1752*(N1752+P1752)</f>
        <v>14769747</v>
      </c>
      <c r="AU1752" s="27">
        <f>+AM1752*R1752</f>
        <v>0</v>
      </c>
      <c r="AV1752" s="27">
        <f>+AN1752*T1752</f>
        <v>0</v>
      </c>
      <c r="AW1752" s="27">
        <f>+AG1752*$X1752*$AW$1</f>
        <v>0</v>
      </c>
      <c r="AX1752" s="27">
        <f>+AH1752*($AB1752+$Z1752)*$AW$1</f>
        <v>0</v>
      </c>
      <c r="AY1752" s="27">
        <f>+AI1752*$AD1752*$AW$1</f>
        <v>0</v>
      </c>
      <c r="AZ1752" s="27">
        <f>+AJ1752*$AF1752*$AW$1</f>
        <v>0</v>
      </c>
      <c r="BA1752" s="27">
        <f>+$AW$1*AK1752*W1752</f>
        <v>0</v>
      </c>
      <c r="BB1752" s="27">
        <f>+$AW$1*AL1752*(Y1752+AA1752)</f>
        <v>0</v>
      </c>
      <c r="BC1752" s="27">
        <f>+AM1752*AC1752*$AW$1</f>
        <v>0</v>
      </c>
      <c r="BD1752" s="27">
        <f>+$AW$1*AN1752*AE1752</f>
        <v>0</v>
      </c>
      <c r="BE1752" s="27">
        <f>ROUND(SUM(AO1752:AV1752),0)</f>
        <v>16524891</v>
      </c>
      <c r="BF1752" s="27">
        <f>ROUND(SUM(AW1752:BD1752),0)</f>
        <v>0</v>
      </c>
      <c r="BG1752" s="9">
        <f>+BF1752+BE1752</f>
        <v>16524891</v>
      </c>
      <c r="BH1752" s="27">
        <f>+ROUND(BG1752*$BH$2,0)</f>
        <v>13219913</v>
      </c>
      <c r="BI1752" s="27"/>
      <c r="BJ1752" t="s">
        <v>9823</v>
      </c>
      <c r="BK1752" t="s">
        <v>1181</v>
      </c>
      <c r="BL1752" t="s">
        <v>17768</v>
      </c>
      <c r="BM1752" t="s">
        <v>10330</v>
      </c>
      <c r="BN1752" t="s">
        <v>10263</v>
      </c>
      <c r="BO1752" t="s">
        <v>17769</v>
      </c>
      <c r="BP1752" t="s">
        <v>27530</v>
      </c>
      <c r="BQ1752" t="s">
        <v>32460</v>
      </c>
      <c r="BR1752" t="s">
        <v>29332</v>
      </c>
      <c r="BS1752">
        <v>1</v>
      </c>
      <c r="BU1752" t="s">
        <v>17768</v>
      </c>
      <c r="BV1752" t="s">
        <v>32461</v>
      </c>
      <c r="BW1752" t="s">
        <v>10330</v>
      </c>
      <c r="BX1752" t="s">
        <v>10263</v>
      </c>
      <c r="BY1752" t="s">
        <v>17769</v>
      </c>
      <c r="BZ1752" t="s">
        <v>27530</v>
      </c>
      <c r="CA1752">
        <v>1</v>
      </c>
      <c r="CB1752" t="s">
        <v>29341</v>
      </c>
    </row>
    <row r="1753" spans="1:80" x14ac:dyDescent="0.25">
      <c r="A1753" t="s">
        <v>1004</v>
      </c>
      <c r="B1753" s="41" t="s">
        <v>7583</v>
      </c>
      <c r="C1753" s="41">
        <v>6</v>
      </c>
      <c r="D1753">
        <v>15755</v>
      </c>
      <c r="E1753" t="s">
        <v>1183</v>
      </c>
      <c r="F1753" s="41">
        <v>1190</v>
      </c>
      <c r="G1753" s="41">
        <v>215755000171</v>
      </c>
      <c r="H1753" t="s">
        <v>1184</v>
      </c>
      <c r="I1753" s="25">
        <v>72.01009093210493</v>
      </c>
      <c r="J1753" s="42">
        <f>STANDARDIZE(I1753,$I$1,$I$2)</f>
        <v>1.289504306224565</v>
      </c>
      <c r="K1753" s="26">
        <f>SUM(L1753:U1753)</f>
        <v>573</v>
      </c>
      <c r="L1753" s="26">
        <v>46</v>
      </c>
      <c r="M1753" s="26">
        <v>0</v>
      </c>
      <c r="N1753" s="26">
        <v>308</v>
      </c>
      <c r="O1753" s="26">
        <v>0</v>
      </c>
      <c r="P1753" s="26">
        <v>163</v>
      </c>
      <c r="Q1753" s="26">
        <v>0</v>
      </c>
      <c r="R1753" s="26">
        <v>0</v>
      </c>
      <c r="S1753" s="26">
        <v>0</v>
      </c>
      <c r="T1753" s="26">
        <v>56</v>
      </c>
      <c r="U1753" s="26">
        <v>0</v>
      </c>
      <c r="V1753" s="26">
        <f>SUM(W1753:AF1753)</f>
        <v>56</v>
      </c>
      <c r="W1753" s="26">
        <v>0</v>
      </c>
      <c r="X1753" s="26">
        <v>0</v>
      </c>
      <c r="Y1753" s="26">
        <v>0</v>
      </c>
      <c r="Z1753" s="26">
        <v>0</v>
      </c>
      <c r="AA1753" s="26">
        <v>0</v>
      </c>
      <c r="AB1753" s="26">
        <v>0</v>
      </c>
      <c r="AC1753" s="26">
        <v>0</v>
      </c>
      <c r="AD1753" s="26">
        <v>0</v>
      </c>
      <c r="AE1753" s="26">
        <v>56</v>
      </c>
      <c r="AF1753" s="26">
        <v>0</v>
      </c>
      <c r="AG1753" s="27">
        <f>ROUND(('Per Cápita'!$E$4*(1+($J1753/100))),0)</f>
        <v>75753</v>
      </c>
      <c r="AH1753" s="27">
        <f>ROUND(('Per Cápita'!$E$5*(1+($J1753/100))),0)</f>
        <v>66899</v>
      </c>
      <c r="AI1753" s="27">
        <f>ROUND(('Per Cápita'!$E$6*(1+($J1753/100))),0)</f>
        <v>100348</v>
      </c>
      <c r="AJ1753" s="27">
        <f>ROUND(('Per Cápita'!$E$7*(1+($J1753/100))),0)</f>
        <v>122976</v>
      </c>
      <c r="AK1753" s="27">
        <f>ROUND(('Per Cápita'!$F$4*(1+($J1753/100))),0)</f>
        <v>93461</v>
      </c>
      <c r="AL1753" s="27">
        <f>ROUND(('Per Cápita'!$F$5*(1+($J1753/100))),0)</f>
        <v>81657</v>
      </c>
      <c r="AM1753" s="27">
        <f>ROUND(('Per Cápita'!$F$6*(1+($J1753/100))),0)</f>
        <v>124944</v>
      </c>
      <c r="AN1753" s="27">
        <f>ROUND(('Per Cápita'!$F$7*(1+($J1753/100))),0)</f>
        <v>150523</v>
      </c>
      <c r="AO1753" s="27">
        <f>+AG1753*$M1753</f>
        <v>0</v>
      </c>
      <c r="AP1753" s="27">
        <f>+AH1753*($O1753+$Q1753)</f>
        <v>0</v>
      </c>
      <c r="AQ1753" s="27">
        <f>+AI1753*$S1753</f>
        <v>0</v>
      </c>
      <c r="AR1753" s="27">
        <f>+AJ1753*$U1753</f>
        <v>0</v>
      </c>
      <c r="AS1753" s="27">
        <f>+AK1753*L1753</f>
        <v>4299206</v>
      </c>
      <c r="AT1753" s="27">
        <f>+AL1753*(N1753+P1753)</f>
        <v>38460447</v>
      </c>
      <c r="AU1753" s="27">
        <f>+AM1753*R1753</f>
        <v>0</v>
      </c>
      <c r="AV1753" s="27">
        <f>+AN1753*T1753</f>
        <v>8429288</v>
      </c>
      <c r="AW1753" s="27">
        <f>+AG1753*$X1753*$AW$1</f>
        <v>0</v>
      </c>
      <c r="AX1753" s="27">
        <f>+AH1753*($AB1753+$Z1753)*$AW$1</f>
        <v>0</v>
      </c>
      <c r="AY1753" s="27">
        <f>+AI1753*$AD1753*$AW$1</f>
        <v>0</v>
      </c>
      <c r="AZ1753" s="27">
        <f>+AJ1753*$AF1753*$AW$1</f>
        <v>0</v>
      </c>
      <c r="BA1753" s="27">
        <f>+$AW$1*AK1753*W1753</f>
        <v>0</v>
      </c>
      <c r="BB1753" s="27">
        <f>+$AW$1*AL1753*(Y1753+AA1753)</f>
        <v>0</v>
      </c>
      <c r="BC1753" s="27">
        <f>+AM1753*AC1753*$AW$1</f>
        <v>0</v>
      </c>
      <c r="BD1753" s="27">
        <f>+$AW$1*AN1753*AE1753</f>
        <v>1685857.6</v>
      </c>
      <c r="BE1753" s="27">
        <f>ROUND(SUM(AO1753:AV1753),0)</f>
        <v>51188941</v>
      </c>
      <c r="BF1753" s="27">
        <f>ROUND(SUM(AW1753:BD1753),0)</f>
        <v>1685858</v>
      </c>
      <c r="BG1753" s="9">
        <f>+BF1753+BE1753</f>
        <v>52874799</v>
      </c>
      <c r="BH1753" s="27">
        <f>+ROUND(BG1753*$BH$2,0)</f>
        <v>42299839</v>
      </c>
      <c r="BI1753" s="27"/>
      <c r="BJ1753" t="s">
        <v>9823</v>
      </c>
      <c r="BK1753" t="s">
        <v>1184</v>
      </c>
      <c r="BL1753" t="s">
        <v>17770</v>
      </c>
      <c r="BM1753" t="s">
        <v>9835</v>
      </c>
      <c r="BN1753" t="s">
        <v>9832</v>
      </c>
      <c r="BO1753" t="s">
        <v>17771</v>
      </c>
      <c r="BP1753" t="s">
        <v>27093</v>
      </c>
      <c r="BQ1753" t="s">
        <v>32462</v>
      </c>
      <c r="BR1753" t="s">
        <v>29332</v>
      </c>
      <c r="BS1753">
        <v>1</v>
      </c>
      <c r="BU1753" t="s">
        <v>17770</v>
      </c>
      <c r="BV1753" t="s">
        <v>32463</v>
      </c>
      <c r="BW1753" t="s">
        <v>9835</v>
      </c>
      <c r="BX1753" t="s">
        <v>9832</v>
      </c>
      <c r="BY1753" t="s">
        <v>17771</v>
      </c>
      <c r="BZ1753" t="s">
        <v>27093</v>
      </c>
      <c r="CA1753">
        <v>2</v>
      </c>
      <c r="CB1753" t="s">
        <v>29341</v>
      </c>
    </row>
    <row r="1754" spans="1:80" x14ac:dyDescent="0.25">
      <c r="A1754" t="s">
        <v>1004</v>
      </c>
      <c r="B1754" s="41" t="s">
        <v>7583</v>
      </c>
      <c r="C1754" s="41">
        <v>6</v>
      </c>
      <c r="D1754">
        <v>15757</v>
      </c>
      <c r="E1754" t="s">
        <v>1185</v>
      </c>
      <c r="F1754" s="41">
        <v>1560</v>
      </c>
      <c r="G1754" s="41">
        <v>215757000136</v>
      </c>
      <c r="H1754" t="s">
        <v>5519</v>
      </c>
      <c r="I1754" s="25">
        <v>71.18205096174718</v>
      </c>
      <c r="J1754" s="42">
        <f>STANDARDIZE(I1754,$I$1,$I$2)</f>
        <v>1.0228923357793829</v>
      </c>
      <c r="K1754" s="26">
        <f>SUM(L1754:U1754)</f>
        <v>193</v>
      </c>
      <c r="L1754" s="26">
        <v>21</v>
      </c>
      <c r="M1754" s="26">
        <v>0</v>
      </c>
      <c r="N1754" s="26">
        <v>97</v>
      </c>
      <c r="O1754" s="26">
        <v>0</v>
      </c>
      <c r="P1754" s="26">
        <v>62</v>
      </c>
      <c r="Q1754" s="26">
        <v>0</v>
      </c>
      <c r="R1754" s="26">
        <v>13</v>
      </c>
      <c r="S1754" s="26">
        <v>0</v>
      </c>
      <c r="T1754" s="26">
        <v>0</v>
      </c>
      <c r="U1754" s="26">
        <v>0</v>
      </c>
      <c r="V1754" s="26">
        <f>SUM(W1754:AF1754)</f>
        <v>0</v>
      </c>
      <c r="W1754" s="26">
        <v>0</v>
      </c>
      <c r="X1754" s="26">
        <v>0</v>
      </c>
      <c r="Y1754" s="26">
        <v>0</v>
      </c>
      <c r="Z1754" s="26">
        <v>0</v>
      </c>
      <c r="AA1754" s="26">
        <v>0</v>
      </c>
      <c r="AB1754" s="26">
        <v>0</v>
      </c>
      <c r="AC1754" s="26">
        <v>0</v>
      </c>
      <c r="AD1754" s="26">
        <v>0</v>
      </c>
      <c r="AE1754" s="26">
        <v>0</v>
      </c>
      <c r="AF1754" s="26">
        <v>0</v>
      </c>
      <c r="AG1754" s="27">
        <f>ROUND(('Per Cápita'!$E$4*(1+($J1754/100))),0)</f>
        <v>75554</v>
      </c>
      <c r="AH1754" s="27">
        <f>ROUND(('Per Cápita'!$E$5*(1+($J1754/100))),0)</f>
        <v>66723</v>
      </c>
      <c r="AI1754" s="27">
        <f>ROUND(('Per Cápita'!$E$6*(1+($J1754/100))),0)</f>
        <v>100083</v>
      </c>
      <c r="AJ1754" s="27">
        <f>ROUND(('Per Cápita'!$E$7*(1+($J1754/100))),0)</f>
        <v>122652</v>
      </c>
      <c r="AK1754" s="27">
        <f>ROUND(('Per Cápita'!$F$4*(1+($J1754/100))),0)</f>
        <v>93215</v>
      </c>
      <c r="AL1754" s="27">
        <f>ROUND(('Per Cápita'!$F$5*(1+($J1754/100))),0)</f>
        <v>81442</v>
      </c>
      <c r="AM1754" s="27">
        <f>ROUND(('Per Cápita'!$F$6*(1+($J1754/100))),0)</f>
        <v>124615</v>
      </c>
      <c r="AN1754" s="27">
        <f>ROUND(('Per Cápita'!$F$7*(1+($J1754/100))),0)</f>
        <v>150127</v>
      </c>
      <c r="AO1754" s="27">
        <f>+AG1754*$M1754</f>
        <v>0</v>
      </c>
      <c r="AP1754" s="27">
        <f>+AH1754*($O1754+$Q1754)</f>
        <v>0</v>
      </c>
      <c r="AQ1754" s="27">
        <f>+AI1754*$S1754</f>
        <v>0</v>
      </c>
      <c r="AR1754" s="27">
        <f>+AJ1754*$U1754</f>
        <v>0</v>
      </c>
      <c r="AS1754" s="27">
        <f>+AK1754*L1754</f>
        <v>1957515</v>
      </c>
      <c r="AT1754" s="27">
        <f>+AL1754*(N1754+P1754)</f>
        <v>12949278</v>
      </c>
      <c r="AU1754" s="27">
        <f>+AM1754*R1754</f>
        <v>1619995</v>
      </c>
      <c r="AV1754" s="27">
        <f>+AN1754*T1754</f>
        <v>0</v>
      </c>
      <c r="AW1754" s="27">
        <f>+AG1754*$X1754*$AW$1</f>
        <v>0</v>
      </c>
      <c r="AX1754" s="27">
        <f>+AH1754*($AB1754+$Z1754)*$AW$1</f>
        <v>0</v>
      </c>
      <c r="AY1754" s="27">
        <f>+AI1754*$AD1754*$AW$1</f>
        <v>0</v>
      </c>
      <c r="AZ1754" s="27">
        <f>+AJ1754*$AF1754*$AW$1</f>
        <v>0</v>
      </c>
      <c r="BA1754" s="27">
        <f>+$AW$1*AK1754*W1754</f>
        <v>0</v>
      </c>
      <c r="BB1754" s="27">
        <f>+$AW$1*AL1754*(Y1754+AA1754)</f>
        <v>0</v>
      </c>
      <c r="BC1754" s="27">
        <f>+AM1754*AC1754*$AW$1</f>
        <v>0</v>
      </c>
      <c r="BD1754" s="27">
        <f>+$AW$1*AN1754*AE1754</f>
        <v>0</v>
      </c>
      <c r="BE1754" s="27">
        <f>ROUND(SUM(AO1754:AV1754),0)</f>
        <v>16526788</v>
      </c>
      <c r="BF1754" s="27">
        <f>ROUND(SUM(AW1754:BD1754),0)</f>
        <v>0</v>
      </c>
      <c r="BG1754" s="9">
        <f>+BF1754+BE1754</f>
        <v>16526788</v>
      </c>
      <c r="BH1754" s="27">
        <f>+ROUND(BG1754*$BH$2,0)</f>
        <v>13221430</v>
      </c>
      <c r="BI1754" s="27"/>
      <c r="BJ1754" t="s">
        <v>9823</v>
      </c>
      <c r="BK1754" t="s">
        <v>5519</v>
      </c>
      <c r="BL1754" t="s">
        <v>17772</v>
      </c>
      <c r="BM1754" t="s">
        <v>9835</v>
      </c>
      <c r="BN1754" t="s">
        <v>9832</v>
      </c>
      <c r="BO1754" t="s">
        <v>17773</v>
      </c>
      <c r="BP1754" t="s">
        <v>27531</v>
      </c>
      <c r="BQ1754" t="s">
        <v>32464</v>
      </c>
      <c r="BR1754" t="s">
        <v>29332</v>
      </c>
      <c r="BS1754">
        <v>1</v>
      </c>
      <c r="BU1754" t="s">
        <v>17772</v>
      </c>
      <c r="BV1754" t="s">
        <v>32465</v>
      </c>
      <c r="BW1754" t="s">
        <v>9835</v>
      </c>
      <c r="BX1754" t="s">
        <v>9832</v>
      </c>
      <c r="BY1754" t="s">
        <v>17773</v>
      </c>
      <c r="BZ1754" t="s">
        <v>27531</v>
      </c>
      <c r="CA1754">
        <v>2</v>
      </c>
      <c r="CB1754" t="s">
        <v>29341</v>
      </c>
    </row>
    <row r="1755" spans="1:80" x14ac:dyDescent="0.25">
      <c r="A1755" t="s">
        <v>1004</v>
      </c>
      <c r="B1755" s="41" t="s">
        <v>7583</v>
      </c>
      <c r="C1755" s="41">
        <v>6</v>
      </c>
      <c r="D1755">
        <v>15757</v>
      </c>
      <c r="E1755" t="s">
        <v>1185</v>
      </c>
      <c r="F1755" s="41">
        <v>1250</v>
      </c>
      <c r="G1755" s="41">
        <v>215757000187</v>
      </c>
      <c r="H1755" t="s">
        <v>5520</v>
      </c>
      <c r="I1755" s="25">
        <v>70.025463100371582</v>
      </c>
      <c r="J1755" s="42">
        <f>STANDARDIZE(I1755,$I$1,$I$2)</f>
        <v>0.65049464997551754</v>
      </c>
      <c r="K1755" s="26">
        <f>SUM(L1755:U1755)</f>
        <v>117</v>
      </c>
      <c r="L1755" s="26">
        <v>5</v>
      </c>
      <c r="M1755" s="26">
        <v>0</v>
      </c>
      <c r="N1755" s="26">
        <v>68</v>
      </c>
      <c r="O1755" s="26">
        <v>0</v>
      </c>
      <c r="P1755" s="26">
        <v>40</v>
      </c>
      <c r="Q1755" s="26">
        <v>0</v>
      </c>
      <c r="R1755" s="26">
        <v>4</v>
      </c>
      <c r="S1755" s="26">
        <v>0</v>
      </c>
      <c r="T1755" s="26">
        <v>0</v>
      </c>
      <c r="U1755" s="26">
        <v>0</v>
      </c>
      <c r="V1755" s="26">
        <f>SUM(W1755:AF1755)</f>
        <v>0</v>
      </c>
      <c r="W1755" s="26">
        <v>0</v>
      </c>
      <c r="X1755" s="26">
        <v>0</v>
      </c>
      <c r="Y1755" s="26">
        <v>0</v>
      </c>
      <c r="Z1755" s="26">
        <v>0</v>
      </c>
      <c r="AA1755" s="26">
        <v>0</v>
      </c>
      <c r="AB1755" s="26">
        <v>0</v>
      </c>
      <c r="AC1755" s="26">
        <v>0</v>
      </c>
      <c r="AD1755" s="26">
        <v>0</v>
      </c>
      <c r="AE1755" s="26">
        <v>0</v>
      </c>
      <c r="AF1755" s="26">
        <v>0</v>
      </c>
      <c r="AG1755" s="27">
        <f>ROUND(('Per Cápita'!$E$4*(1+($J1755/100))),0)</f>
        <v>75275</v>
      </c>
      <c r="AH1755" s="27">
        <f>ROUND(('Per Cápita'!$E$5*(1+($J1755/100))),0)</f>
        <v>66477</v>
      </c>
      <c r="AI1755" s="27">
        <f>ROUND(('Per Cápita'!$E$6*(1+($J1755/100))),0)</f>
        <v>99714</v>
      </c>
      <c r="AJ1755" s="27">
        <f>ROUND(('Per Cápita'!$E$7*(1+($J1755/100))),0)</f>
        <v>122200</v>
      </c>
      <c r="AK1755" s="27">
        <f>ROUND(('Per Cápita'!$F$4*(1+($J1755/100))),0)</f>
        <v>92871</v>
      </c>
      <c r="AL1755" s="27">
        <f>ROUND(('Per Cápita'!$F$5*(1+($J1755/100))),0)</f>
        <v>81141</v>
      </c>
      <c r="AM1755" s="27">
        <f>ROUND(('Per Cápita'!$F$6*(1+($J1755/100))),0)</f>
        <v>124155</v>
      </c>
      <c r="AN1755" s="27">
        <f>ROUND(('Per Cápita'!$F$7*(1+($J1755/100))),0)</f>
        <v>149574</v>
      </c>
      <c r="AO1755" s="27">
        <f>+AG1755*$M1755</f>
        <v>0</v>
      </c>
      <c r="AP1755" s="27">
        <f>+AH1755*($O1755+$Q1755)</f>
        <v>0</v>
      </c>
      <c r="AQ1755" s="27">
        <f>+AI1755*$S1755</f>
        <v>0</v>
      </c>
      <c r="AR1755" s="27">
        <f>+AJ1755*$U1755</f>
        <v>0</v>
      </c>
      <c r="AS1755" s="27">
        <f>+AK1755*L1755</f>
        <v>464355</v>
      </c>
      <c r="AT1755" s="27">
        <f>+AL1755*(N1755+P1755)</f>
        <v>8763228</v>
      </c>
      <c r="AU1755" s="27">
        <f>+AM1755*R1755</f>
        <v>496620</v>
      </c>
      <c r="AV1755" s="27">
        <f>+AN1755*T1755</f>
        <v>0</v>
      </c>
      <c r="AW1755" s="27">
        <f>+AG1755*$X1755*$AW$1</f>
        <v>0</v>
      </c>
      <c r="AX1755" s="27">
        <f>+AH1755*($AB1755+$Z1755)*$AW$1</f>
        <v>0</v>
      </c>
      <c r="AY1755" s="27">
        <f>+AI1755*$AD1755*$AW$1</f>
        <v>0</v>
      </c>
      <c r="AZ1755" s="27">
        <f>+AJ1755*$AF1755*$AW$1</f>
        <v>0</v>
      </c>
      <c r="BA1755" s="27">
        <f>+$AW$1*AK1755*W1755</f>
        <v>0</v>
      </c>
      <c r="BB1755" s="27">
        <f>+$AW$1*AL1755*(Y1755+AA1755)</f>
        <v>0</v>
      </c>
      <c r="BC1755" s="27">
        <f>+AM1755*AC1755*$AW$1</f>
        <v>0</v>
      </c>
      <c r="BD1755" s="27">
        <f>+$AW$1*AN1755*AE1755</f>
        <v>0</v>
      </c>
      <c r="BE1755" s="27">
        <f>ROUND(SUM(AO1755:AV1755),0)</f>
        <v>9724203</v>
      </c>
      <c r="BF1755" s="27">
        <f>ROUND(SUM(AW1755:BD1755),0)</f>
        <v>0</v>
      </c>
      <c r="BG1755" s="9">
        <f>+BF1755+BE1755</f>
        <v>9724203</v>
      </c>
      <c r="BH1755" s="27">
        <f>+ROUND(BG1755*$BH$2,0)</f>
        <v>7779362</v>
      </c>
      <c r="BI1755" s="27"/>
      <c r="BJ1755" t="s">
        <v>9823</v>
      </c>
      <c r="BK1755" t="s">
        <v>5520</v>
      </c>
      <c r="BL1755" t="s">
        <v>17774</v>
      </c>
      <c r="BM1755" t="s">
        <v>9835</v>
      </c>
      <c r="BN1755" t="s">
        <v>9832</v>
      </c>
      <c r="BO1755" t="s">
        <v>17775</v>
      </c>
      <c r="BP1755" t="s">
        <v>27532</v>
      </c>
      <c r="BQ1755" t="s">
        <v>32466</v>
      </c>
      <c r="BR1755" t="s">
        <v>29332</v>
      </c>
      <c r="BS1755">
        <v>1</v>
      </c>
      <c r="BU1755" t="s">
        <v>17774</v>
      </c>
      <c r="BV1755" t="s">
        <v>32467</v>
      </c>
      <c r="BW1755" t="s">
        <v>9835</v>
      </c>
      <c r="BX1755" t="s">
        <v>9832</v>
      </c>
      <c r="BY1755" t="s">
        <v>17775</v>
      </c>
      <c r="BZ1755" t="s">
        <v>27532</v>
      </c>
      <c r="CA1755">
        <v>2</v>
      </c>
      <c r="CB1755" t="s">
        <v>29341</v>
      </c>
    </row>
    <row r="1756" spans="1:80" x14ac:dyDescent="0.25">
      <c r="A1756" t="s">
        <v>1004</v>
      </c>
      <c r="B1756" t="s">
        <v>7583</v>
      </c>
      <c r="C1756" s="41">
        <v>6</v>
      </c>
      <c r="D1756">
        <v>15761</v>
      </c>
      <c r="E1756" t="s">
        <v>1197</v>
      </c>
      <c r="F1756">
        <v>1265</v>
      </c>
      <c r="G1756" s="41">
        <v>215761000051</v>
      </c>
      <c r="H1756" t="s">
        <v>5521</v>
      </c>
      <c r="I1756" s="25">
        <v>72.518800192019185</v>
      </c>
      <c r="J1756" s="42">
        <f>STANDARDIZE(I1756,$I$1,$I$2)</f>
        <v>1.4532983053365314</v>
      </c>
      <c r="K1756" s="26">
        <f>SUM(L1756:U1756)</f>
        <v>178</v>
      </c>
      <c r="L1756" s="26">
        <v>7</v>
      </c>
      <c r="M1756" s="26">
        <v>0</v>
      </c>
      <c r="N1756" s="26">
        <v>39</v>
      </c>
      <c r="O1756" s="26">
        <v>0</v>
      </c>
      <c r="P1756" s="26">
        <v>85</v>
      </c>
      <c r="Q1756" s="26">
        <v>0</v>
      </c>
      <c r="R1756" s="26">
        <v>47</v>
      </c>
      <c r="S1756" s="26">
        <v>0</v>
      </c>
      <c r="T1756" s="26">
        <v>0</v>
      </c>
      <c r="U1756" s="26">
        <v>0</v>
      </c>
      <c r="V1756" s="26">
        <f>SUM(W1756:AF1756)</f>
        <v>178</v>
      </c>
      <c r="W1756" s="26">
        <v>7</v>
      </c>
      <c r="X1756" s="26">
        <v>0</v>
      </c>
      <c r="Y1756" s="26">
        <v>39</v>
      </c>
      <c r="Z1756" s="26">
        <v>0</v>
      </c>
      <c r="AA1756" s="26">
        <v>85</v>
      </c>
      <c r="AB1756" s="26">
        <v>0</v>
      </c>
      <c r="AC1756" s="26">
        <v>47</v>
      </c>
      <c r="AD1756" s="26">
        <v>0</v>
      </c>
      <c r="AE1756" s="26">
        <v>0</v>
      </c>
      <c r="AF1756" s="26">
        <v>0</v>
      </c>
      <c r="AG1756" s="27">
        <f>ROUND(('Per Cápita'!$E$4*(1+($J1756/100))),0)</f>
        <v>75876</v>
      </c>
      <c r="AH1756" s="27">
        <f>ROUND(('Per Cápita'!$E$5*(1+($J1756/100))),0)</f>
        <v>67007</v>
      </c>
      <c r="AI1756" s="27">
        <f>ROUND(('Per Cápita'!$E$6*(1+($J1756/100))),0)</f>
        <v>100510</v>
      </c>
      <c r="AJ1756" s="27">
        <f>ROUND(('Per Cápita'!$E$7*(1+($J1756/100))),0)</f>
        <v>123174</v>
      </c>
      <c r="AK1756" s="27">
        <f>ROUND(('Per Cápita'!$F$4*(1+($J1756/100))),0)</f>
        <v>93612</v>
      </c>
      <c r="AL1756" s="27">
        <f>ROUND(('Per Cápita'!$F$5*(1+($J1756/100))),0)</f>
        <v>81789</v>
      </c>
      <c r="AM1756" s="27">
        <f>ROUND(('Per Cápita'!$F$6*(1+($J1756/100))),0)</f>
        <v>125146</v>
      </c>
      <c r="AN1756" s="27">
        <f>ROUND(('Per Cápita'!$F$7*(1+($J1756/100))),0)</f>
        <v>150767</v>
      </c>
      <c r="AO1756" s="27">
        <f>+AG1756*$M1756</f>
        <v>0</v>
      </c>
      <c r="AP1756" s="27">
        <f>+AH1756*($O1756+$Q1756)</f>
        <v>0</v>
      </c>
      <c r="AQ1756" s="27">
        <f>+AI1756*$S1756</f>
        <v>0</v>
      </c>
      <c r="AR1756" s="27">
        <f>+AJ1756*$U1756</f>
        <v>0</v>
      </c>
      <c r="AS1756" s="27">
        <f>+AK1756*L1756</f>
        <v>655284</v>
      </c>
      <c r="AT1756" s="27">
        <f>+AL1756*(N1756+P1756)</f>
        <v>10141836</v>
      </c>
      <c r="AU1756" s="27">
        <f>+AM1756*R1756</f>
        <v>5881862</v>
      </c>
      <c r="AV1756" s="27">
        <f>+AN1756*T1756</f>
        <v>0</v>
      </c>
      <c r="AW1756" s="27">
        <f>+AG1756*$X1756*$AW$1</f>
        <v>0</v>
      </c>
      <c r="AX1756" s="27">
        <f>+AH1756*($AB1756+$Z1756)*$AW$1</f>
        <v>0</v>
      </c>
      <c r="AY1756" s="27">
        <f>+AI1756*$AD1756*$AW$1</f>
        <v>0</v>
      </c>
      <c r="AZ1756" s="27">
        <f>+AJ1756*$AF1756*$AW$1</f>
        <v>0</v>
      </c>
      <c r="BA1756" s="27">
        <f>+$AW$1*AK1756*W1756</f>
        <v>131056.80000000002</v>
      </c>
      <c r="BB1756" s="27">
        <f>+$AW$1*AL1756*(Y1756+AA1756)</f>
        <v>2028367.2000000002</v>
      </c>
      <c r="BC1756" s="27">
        <f>+AM1756*AC1756*$AW$1</f>
        <v>1176372.4000000001</v>
      </c>
      <c r="BD1756" s="27">
        <f>+$AW$1*AN1756*AE1756</f>
        <v>0</v>
      </c>
      <c r="BE1756" s="27">
        <f>ROUND(SUM(AO1756:AV1756),0)</f>
        <v>16678982</v>
      </c>
      <c r="BF1756" s="27">
        <f>ROUND(SUM(AW1756:BD1756),0)</f>
        <v>3335796</v>
      </c>
      <c r="BG1756" s="9">
        <f>+BF1756+BE1756</f>
        <v>20014778</v>
      </c>
      <c r="BH1756" s="27">
        <f>+ROUND(BG1756*$BH$2,0)</f>
        <v>16011822</v>
      </c>
      <c r="BI1756" s="27"/>
      <c r="BJ1756" t="s">
        <v>9823</v>
      </c>
      <c r="BK1756" t="s">
        <v>5521</v>
      </c>
      <c r="BL1756" t="s">
        <v>17790</v>
      </c>
      <c r="BM1756" t="s">
        <v>9835</v>
      </c>
      <c r="BN1756" t="s">
        <v>9832</v>
      </c>
      <c r="BO1756" t="s">
        <v>17791</v>
      </c>
      <c r="BP1756" t="s">
        <v>26098</v>
      </c>
      <c r="BQ1756" t="s">
        <v>32468</v>
      </c>
      <c r="BR1756" t="s">
        <v>29332</v>
      </c>
      <c r="BS1756">
        <v>1</v>
      </c>
      <c r="BU1756" t="s">
        <v>17790</v>
      </c>
      <c r="BV1756" t="s">
        <v>32469</v>
      </c>
      <c r="BW1756" t="s">
        <v>9835</v>
      </c>
      <c r="BX1756" t="s">
        <v>9832</v>
      </c>
      <c r="BY1756" t="s">
        <v>17791</v>
      </c>
      <c r="BZ1756" t="s">
        <v>26098</v>
      </c>
      <c r="CA1756">
        <v>2</v>
      </c>
      <c r="CB1756" t="s">
        <v>29341</v>
      </c>
    </row>
    <row r="1757" spans="1:80" x14ac:dyDescent="0.25">
      <c r="A1757" t="s">
        <v>1004</v>
      </c>
      <c r="B1757" t="s">
        <v>7583</v>
      </c>
      <c r="C1757" s="41">
        <v>6</v>
      </c>
      <c r="D1757">
        <v>15761</v>
      </c>
      <c r="E1757" t="s">
        <v>1197</v>
      </c>
      <c r="F1757" s="41">
        <v>5036</v>
      </c>
      <c r="G1757" s="41">
        <v>215761000167</v>
      </c>
      <c r="H1757" t="s">
        <v>5522</v>
      </c>
      <c r="I1757" s="25">
        <v>66.551551368729491</v>
      </c>
      <c r="J1757" s="42">
        <f>STANDARDIZE(I1757,$I$1,$I$2)</f>
        <v>-0.46803402627374463</v>
      </c>
      <c r="K1757" s="26">
        <f>SUM(L1757:U1757)</f>
        <v>256</v>
      </c>
      <c r="L1757" s="26">
        <v>6</v>
      </c>
      <c r="M1757" s="26">
        <v>7</v>
      </c>
      <c r="N1757" s="26">
        <v>46</v>
      </c>
      <c r="O1757" s="26">
        <v>51</v>
      </c>
      <c r="P1757" s="26">
        <v>0</v>
      </c>
      <c r="Q1757" s="26">
        <v>95</v>
      </c>
      <c r="R1757" s="26">
        <v>0</v>
      </c>
      <c r="S1757" s="26">
        <v>0</v>
      </c>
      <c r="T1757" s="26">
        <v>0</v>
      </c>
      <c r="U1757" s="26">
        <v>51</v>
      </c>
      <c r="V1757" s="26">
        <f>SUM(W1757:AF1757)</f>
        <v>51</v>
      </c>
      <c r="W1757" s="26">
        <v>0</v>
      </c>
      <c r="X1757" s="26">
        <v>0</v>
      </c>
      <c r="Y1757" s="26">
        <v>0</v>
      </c>
      <c r="Z1757" s="26">
        <v>0</v>
      </c>
      <c r="AA1757" s="26">
        <v>0</v>
      </c>
      <c r="AB1757" s="26">
        <v>0</v>
      </c>
      <c r="AC1757" s="26">
        <v>0</v>
      </c>
      <c r="AD1757" s="26">
        <v>0</v>
      </c>
      <c r="AE1757" s="26">
        <v>0</v>
      </c>
      <c r="AF1757" s="26">
        <v>51</v>
      </c>
      <c r="AG1757" s="27">
        <f>ROUND(('Per Cápita'!$E$4*(1+($J1757/100))),0)</f>
        <v>74439</v>
      </c>
      <c r="AH1757" s="27">
        <f>ROUND(('Per Cápita'!$E$5*(1+($J1757/100))),0)</f>
        <v>65738</v>
      </c>
      <c r="AI1757" s="27">
        <f>ROUND(('Per Cápita'!$E$6*(1+($J1757/100))),0)</f>
        <v>98606</v>
      </c>
      <c r="AJ1757" s="27">
        <f>ROUND(('Per Cápita'!$E$7*(1+($J1757/100))),0)</f>
        <v>120842</v>
      </c>
      <c r="AK1757" s="27">
        <f>ROUND(('Per Cápita'!$F$4*(1+($J1757/100))),0)</f>
        <v>91839</v>
      </c>
      <c r="AL1757" s="27">
        <f>ROUND(('Per Cápita'!$F$5*(1+($J1757/100))),0)</f>
        <v>80240</v>
      </c>
      <c r="AM1757" s="27">
        <f>ROUND(('Per Cápita'!$F$6*(1+($J1757/100))),0)</f>
        <v>122776</v>
      </c>
      <c r="AN1757" s="27">
        <f>ROUND(('Per Cápita'!$F$7*(1+($J1757/100))),0)</f>
        <v>147911</v>
      </c>
      <c r="AO1757" s="27">
        <f>+AG1757*$M1757</f>
        <v>521073</v>
      </c>
      <c r="AP1757" s="27">
        <f>+AH1757*($O1757+$Q1757)</f>
        <v>9597748</v>
      </c>
      <c r="AQ1757" s="27">
        <f>+AI1757*$S1757</f>
        <v>0</v>
      </c>
      <c r="AR1757" s="27">
        <f>+AJ1757*$U1757</f>
        <v>6162942</v>
      </c>
      <c r="AS1757" s="27">
        <f>+AK1757*L1757</f>
        <v>551034</v>
      </c>
      <c r="AT1757" s="27">
        <f>+AL1757*(N1757+P1757)</f>
        <v>3691040</v>
      </c>
      <c r="AU1757" s="27">
        <f>+AM1757*R1757</f>
        <v>0</v>
      </c>
      <c r="AV1757" s="27">
        <f>+AN1757*T1757</f>
        <v>0</v>
      </c>
      <c r="AW1757" s="27">
        <f>+AG1757*$X1757*$AW$1</f>
        <v>0</v>
      </c>
      <c r="AX1757" s="27">
        <f>+AH1757*($AB1757+$Z1757)*$AW$1</f>
        <v>0</v>
      </c>
      <c r="AY1757" s="27">
        <f>+AI1757*$AD1757*$AW$1</f>
        <v>0</v>
      </c>
      <c r="AZ1757" s="27">
        <f>+AJ1757*$AF1757*$AW$1</f>
        <v>1232588.4000000001</v>
      </c>
      <c r="BA1757" s="27">
        <f>+$AW$1*AK1757*W1757</f>
        <v>0</v>
      </c>
      <c r="BB1757" s="27">
        <f>+$AW$1*AL1757*(Y1757+AA1757)</f>
        <v>0</v>
      </c>
      <c r="BC1757" s="27">
        <f>+AM1757*AC1757*$AW$1</f>
        <v>0</v>
      </c>
      <c r="BD1757" s="27">
        <f>+$AW$1*AN1757*AE1757</f>
        <v>0</v>
      </c>
      <c r="BE1757" s="27">
        <f>ROUND(SUM(AO1757:AV1757),0)</f>
        <v>20523837</v>
      </c>
      <c r="BF1757" s="27">
        <f>ROUND(SUM(AW1757:BD1757),0)</f>
        <v>1232588</v>
      </c>
      <c r="BG1757" s="9">
        <f>+BF1757+BE1757</f>
        <v>21756425</v>
      </c>
      <c r="BH1757" s="27">
        <f>+ROUND(BG1757*$BH$2,0)</f>
        <v>17405140</v>
      </c>
      <c r="BI1757" s="27"/>
      <c r="BJ1757" t="s">
        <v>9823</v>
      </c>
      <c r="BK1757" t="s">
        <v>5522</v>
      </c>
      <c r="BL1757" t="s">
        <v>17792</v>
      </c>
      <c r="BM1757" t="s">
        <v>9835</v>
      </c>
      <c r="BN1757" t="s">
        <v>9832</v>
      </c>
      <c r="BO1757" t="s">
        <v>17793</v>
      </c>
      <c r="BP1757" t="s">
        <v>27537</v>
      </c>
      <c r="BQ1757" t="s">
        <v>32470</v>
      </c>
      <c r="BR1757" t="s">
        <v>29332</v>
      </c>
      <c r="BS1757">
        <v>1</v>
      </c>
      <c r="BU1757" t="s">
        <v>17792</v>
      </c>
      <c r="BV1757" t="s">
        <v>32471</v>
      </c>
      <c r="BW1757" t="s">
        <v>9835</v>
      </c>
      <c r="BX1757" t="s">
        <v>9832</v>
      </c>
      <c r="BY1757" t="s">
        <v>17793</v>
      </c>
      <c r="BZ1757" t="s">
        <v>27537</v>
      </c>
      <c r="CA1757">
        <v>2</v>
      </c>
      <c r="CB1757" t="s">
        <v>29341</v>
      </c>
    </row>
    <row r="1758" spans="1:80" x14ac:dyDescent="0.25">
      <c r="A1758" t="s">
        <v>1004</v>
      </c>
      <c r="B1758" s="41" t="s">
        <v>7583</v>
      </c>
      <c r="C1758" s="41">
        <v>6</v>
      </c>
      <c r="D1758">
        <v>15763</v>
      </c>
      <c r="E1758" t="s">
        <v>1199</v>
      </c>
      <c r="F1758" s="41">
        <v>5048</v>
      </c>
      <c r="G1758" s="41">
        <v>215763000075</v>
      </c>
      <c r="H1758" t="s">
        <v>5523</v>
      </c>
      <c r="I1758" s="25">
        <v>70.35489474073789</v>
      </c>
      <c r="J1758" s="42">
        <f>STANDARDIZE(I1758,$I$1,$I$2)</f>
        <v>0.75656491458738584</v>
      </c>
      <c r="K1758" s="26">
        <f>SUM(L1758:U1758)</f>
        <v>379</v>
      </c>
      <c r="L1758" s="26">
        <v>33</v>
      </c>
      <c r="M1758" s="26">
        <v>0</v>
      </c>
      <c r="N1758" s="26">
        <v>153</v>
      </c>
      <c r="O1758" s="26">
        <v>0</v>
      </c>
      <c r="P1758" s="26">
        <v>141</v>
      </c>
      <c r="Q1758" s="26">
        <v>0</v>
      </c>
      <c r="R1758" s="26">
        <v>52</v>
      </c>
      <c r="S1758" s="26">
        <v>0</v>
      </c>
      <c r="T1758" s="26">
        <v>0</v>
      </c>
      <c r="U1758" s="26">
        <v>0</v>
      </c>
      <c r="V1758" s="26">
        <f>SUM(W1758:AF1758)</f>
        <v>0</v>
      </c>
      <c r="W1758" s="26">
        <v>0</v>
      </c>
      <c r="X1758" s="26">
        <v>0</v>
      </c>
      <c r="Y1758" s="26">
        <v>0</v>
      </c>
      <c r="Z1758" s="26">
        <v>0</v>
      </c>
      <c r="AA1758" s="26">
        <v>0</v>
      </c>
      <c r="AB1758" s="26">
        <v>0</v>
      </c>
      <c r="AC1758" s="26">
        <v>0</v>
      </c>
      <c r="AD1758" s="26">
        <v>0</v>
      </c>
      <c r="AE1758" s="26">
        <v>0</v>
      </c>
      <c r="AF1758" s="26">
        <v>0</v>
      </c>
      <c r="AG1758" s="27">
        <f>ROUND(('Per Cápita'!$E$4*(1+($J1758/100))),0)</f>
        <v>75355</v>
      </c>
      <c r="AH1758" s="27">
        <f>ROUND(('Per Cápita'!$E$5*(1+($J1758/100))),0)</f>
        <v>66547</v>
      </c>
      <c r="AI1758" s="27">
        <f>ROUND(('Per Cápita'!$E$6*(1+($J1758/100))),0)</f>
        <v>99820</v>
      </c>
      <c r="AJ1758" s="27">
        <f>ROUND(('Per Cápita'!$E$7*(1+($J1758/100))),0)</f>
        <v>122329</v>
      </c>
      <c r="AK1758" s="27">
        <f>ROUND(('Per Cápita'!$F$4*(1+($J1758/100))),0)</f>
        <v>92969</v>
      </c>
      <c r="AL1758" s="27">
        <f>ROUND(('Per Cápita'!$F$5*(1+($J1758/100))),0)</f>
        <v>81227</v>
      </c>
      <c r="AM1758" s="27">
        <f>ROUND(('Per Cápita'!$F$6*(1+($J1758/100))),0)</f>
        <v>124286</v>
      </c>
      <c r="AN1758" s="27">
        <f>ROUND(('Per Cápita'!$F$7*(1+($J1758/100))),0)</f>
        <v>149731</v>
      </c>
      <c r="AO1758" s="27">
        <f>+AG1758*$M1758</f>
        <v>0</v>
      </c>
      <c r="AP1758" s="27">
        <f>+AH1758*($O1758+$Q1758)</f>
        <v>0</v>
      </c>
      <c r="AQ1758" s="27">
        <f>+AI1758*$S1758</f>
        <v>0</v>
      </c>
      <c r="AR1758" s="27">
        <f>+AJ1758*$U1758</f>
        <v>0</v>
      </c>
      <c r="AS1758" s="27">
        <f>+AK1758*L1758</f>
        <v>3067977</v>
      </c>
      <c r="AT1758" s="27">
        <f>+AL1758*(N1758+P1758)</f>
        <v>23880738</v>
      </c>
      <c r="AU1758" s="27">
        <f>+AM1758*R1758</f>
        <v>6462872</v>
      </c>
      <c r="AV1758" s="27">
        <f>+AN1758*T1758</f>
        <v>0</v>
      </c>
      <c r="AW1758" s="27">
        <f>+AG1758*$X1758*$AW$1</f>
        <v>0</v>
      </c>
      <c r="AX1758" s="27">
        <f>+AH1758*($AB1758+$Z1758)*$AW$1</f>
        <v>0</v>
      </c>
      <c r="AY1758" s="27">
        <f>+AI1758*$AD1758*$AW$1</f>
        <v>0</v>
      </c>
      <c r="AZ1758" s="27">
        <f>+AJ1758*$AF1758*$AW$1</f>
        <v>0</v>
      </c>
      <c r="BA1758" s="27">
        <f>+$AW$1*AK1758*W1758</f>
        <v>0</v>
      </c>
      <c r="BB1758" s="27">
        <f>+$AW$1*AL1758*(Y1758+AA1758)</f>
        <v>0</v>
      </c>
      <c r="BC1758" s="27">
        <f>+AM1758*AC1758*$AW$1</f>
        <v>0</v>
      </c>
      <c r="BD1758" s="27">
        <f>+$AW$1*AN1758*AE1758</f>
        <v>0</v>
      </c>
      <c r="BE1758" s="27">
        <f>ROUND(SUM(AO1758:AV1758),0)</f>
        <v>33411587</v>
      </c>
      <c r="BF1758" s="27">
        <f>ROUND(SUM(AW1758:BD1758),0)</f>
        <v>0</v>
      </c>
      <c r="BG1758" s="9">
        <f>+BF1758+BE1758</f>
        <v>33411587</v>
      </c>
      <c r="BH1758" s="27">
        <f>+ROUND(BG1758*$BH$2,0)</f>
        <v>26729270</v>
      </c>
      <c r="BI1758" s="27"/>
      <c r="BJ1758" t="s">
        <v>9823</v>
      </c>
      <c r="BK1758" t="s">
        <v>5523</v>
      </c>
      <c r="BL1758" t="s">
        <v>17794</v>
      </c>
      <c r="BM1758" t="s">
        <v>9835</v>
      </c>
      <c r="BN1758" t="s">
        <v>9832</v>
      </c>
      <c r="BO1758" t="s">
        <v>17795</v>
      </c>
      <c r="BP1758" t="s">
        <v>24691</v>
      </c>
      <c r="BQ1758" t="s">
        <v>32472</v>
      </c>
      <c r="BR1758" t="s">
        <v>29332</v>
      </c>
      <c r="BS1758">
        <v>1</v>
      </c>
      <c r="BU1758" t="s">
        <v>17794</v>
      </c>
      <c r="BV1758" t="s">
        <v>32473</v>
      </c>
      <c r="BW1758" t="s">
        <v>9835</v>
      </c>
      <c r="BX1758" t="s">
        <v>9832</v>
      </c>
      <c r="BY1758" t="s">
        <v>17795</v>
      </c>
      <c r="BZ1758" t="s">
        <v>24691</v>
      </c>
      <c r="CA1758">
        <v>2</v>
      </c>
      <c r="CB1758" t="s">
        <v>29341</v>
      </c>
    </row>
    <row r="1759" spans="1:80" x14ac:dyDescent="0.25">
      <c r="A1759" t="s">
        <v>1004</v>
      </c>
      <c r="B1759" s="41" t="s">
        <v>7583</v>
      </c>
      <c r="C1759" s="41">
        <v>6</v>
      </c>
      <c r="D1759">
        <v>15776</v>
      </c>
      <c r="E1759" t="s">
        <v>1203</v>
      </c>
      <c r="F1759" s="41">
        <v>7745</v>
      </c>
      <c r="G1759" s="41">
        <v>215776000091</v>
      </c>
      <c r="H1759" t="s">
        <v>5524</v>
      </c>
      <c r="I1759" s="25">
        <v>72.308935772418323</v>
      </c>
      <c r="J1759" s="42">
        <f>STANDARDIZE(I1759,$I$1,$I$2)</f>
        <v>1.3857262454854271</v>
      </c>
      <c r="K1759" s="26">
        <f>SUM(L1759:U1759)</f>
        <v>207</v>
      </c>
      <c r="L1759" s="26">
        <v>13</v>
      </c>
      <c r="M1759" s="26">
        <v>0</v>
      </c>
      <c r="N1759" s="26">
        <v>75</v>
      </c>
      <c r="O1759" s="26">
        <v>0</v>
      </c>
      <c r="P1759" s="26">
        <v>81</v>
      </c>
      <c r="Q1759" s="26">
        <v>0</v>
      </c>
      <c r="R1759" s="26">
        <v>38</v>
      </c>
      <c r="S1759" s="26">
        <v>0</v>
      </c>
      <c r="T1759" s="26">
        <v>0</v>
      </c>
      <c r="U1759" s="26">
        <v>0</v>
      </c>
      <c r="V1759" s="26">
        <f>SUM(W1759:AF1759)</f>
        <v>0</v>
      </c>
      <c r="W1759" s="26">
        <v>0</v>
      </c>
      <c r="X1759" s="26">
        <v>0</v>
      </c>
      <c r="Y1759" s="26">
        <v>0</v>
      </c>
      <c r="Z1759" s="26">
        <v>0</v>
      </c>
      <c r="AA1759" s="26">
        <v>0</v>
      </c>
      <c r="AB1759" s="26">
        <v>0</v>
      </c>
      <c r="AC1759" s="26">
        <v>0</v>
      </c>
      <c r="AD1759" s="26">
        <v>0</v>
      </c>
      <c r="AE1759" s="26">
        <v>0</v>
      </c>
      <c r="AF1759" s="26">
        <v>0</v>
      </c>
      <c r="AG1759" s="27">
        <f>ROUND(('Per Cápita'!$E$4*(1+($J1759/100))),0)</f>
        <v>75825</v>
      </c>
      <c r="AH1759" s="27">
        <f>ROUND(('Per Cápita'!$E$5*(1+($J1759/100))),0)</f>
        <v>66962</v>
      </c>
      <c r="AI1759" s="27">
        <f>ROUND(('Per Cápita'!$E$6*(1+($J1759/100))),0)</f>
        <v>100443</v>
      </c>
      <c r="AJ1759" s="27">
        <f>ROUND(('Per Cápita'!$E$7*(1+($J1759/100))),0)</f>
        <v>123092</v>
      </c>
      <c r="AK1759" s="27">
        <f>ROUND(('Per Cápita'!$F$4*(1+($J1759/100))),0)</f>
        <v>93550</v>
      </c>
      <c r="AL1759" s="27">
        <f>ROUND(('Per Cápita'!$F$5*(1+($J1759/100))),0)</f>
        <v>81734</v>
      </c>
      <c r="AM1759" s="27">
        <f>ROUND(('Per Cápita'!$F$6*(1+($J1759/100))),0)</f>
        <v>125062</v>
      </c>
      <c r="AN1759" s="27">
        <f>ROUND(('Per Cápita'!$F$7*(1+($J1759/100))),0)</f>
        <v>150666</v>
      </c>
      <c r="AO1759" s="27">
        <f>+AG1759*$M1759</f>
        <v>0</v>
      </c>
      <c r="AP1759" s="27">
        <f>+AH1759*($O1759+$Q1759)</f>
        <v>0</v>
      </c>
      <c r="AQ1759" s="27">
        <f>+AI1759*$S1759</f>
        <v>0</v>
      </c>
      <c r="AR1759" s="27">
        <f>+AJ1759*$U1759</f>
        <v>0</v>
      </c>
      <c r="AS1759" s="27">
        <f>+AK1759*L1759</f>
        <v>1216150</v>
      </c>
      <c r="AT1759" s="27">
        <f>+AL1759*(N1759+P1759)</f>
        <v>12750504</v>
      </c>
      <c r="AU1759" s="27">
        <f>+AM1759*R1759</f>
        <v>4752356</v>
      </c>
      <c r="AV1759" s="27">
        <f>+AN1759*T1759</f>
        <v>0</v>
      </c>
      <c r="AW1759" s="27">
        <f>+AG1759*$X1759*$AW$1</f>
        <v>0</v>
      </c>
      <c r="AX1759" s="27">
        <f>+AH1759*($AB1759+$Z1759)*$AW$1</f>
        <v>0</v>
      </c>
      <c r="AY1759" s="27">
        <f>+AI1759*$AD1759*$AW$1</f>
        <v>0</v>
      </c>
      <c r="AZ1759" s="27">
        <f>+AJ1759*$AF1759*$AW$1</f>
        <v>0</v>
      </c>
      <c r="BA1759" s="27">
        <f>+$AW$1*AK1759*W1759</f>
        <v>0</v>
      </c>
      <c r="BB1759" s="27">
        <f>+$AW$1*AL1759*(Y1759+AA1759)</f>
        <v>0</v>
      </c>
      <c r="BC1759" s="27">
        <f>+AM1759*AC1759*$AW$1</f>
        <v>0</v>
      </c>
      <c r="BD1759" s="27">
        <f>+$AW$1*AN1759*AE1759</f>
        <v>0</v>
      </c>
      <c r="BE1759" s="27">
        <f>ROUND(SUM(AO1759:AV1759),0)</f>
        <v>18719010</v>
      </c>
      <c r="BF1759" s="27">
        <f>ROUND(SUM(AW1759:BD1759),0)</f>
        <v>0</v>
      </c>
      <c r="BG1759" s="9">
        <f>+BF1759+BE1759</f>
        <v>18719010</v>
      </c>
      <c r="BH1759" s="27">
        <f>+ROUND(BG1759*$BH$2,0)</f>
        <v>14975208</v>
      </c>
      <c r="BI1759" s="27"/>
      <c r="BJ1759" t="s">
        <v>9823</v>
      </c>
      <c r="BK1759" t="s">
        <v>5524</v>
      </c>
      <c r="BL1759" t="s">
        <v>17796</v>
      </c>
      <c r="BM1759" t="s">
        <v>9835</v>
      </c>
      <c r="BN1759" t="s">
        <v>9832</v>
      </c>
      <c r="BO1759" t="s">
        <v>17797</v>
      </c>
      <c r="BP1759" t="s">
        <v>27538</v>
      </c>
      <c r="BQ1759" t="s">
        <v>32474</v>
      </c>
      <c r="BR1759" t="s">
        <v>29332</v>
      </c>
      <c r="BS1759">
        <v>1</v>
      </c>
      <c r="BU1759" t="s">
        <v>17796</v>
      </c>
      <c r="BV1759" t="s">
        <v>32475</v>
      </c>
      <c r="BW1759" t="s">
        <v>9835</v>
      </c>
      <c r="BX1759" t="s">
        <v>9832</v>
      </c>
      <c r="BY1759" t="s">
        <v>17797</v>
      </c>
      <c r="BZ1759" t="s">
        <v>27538</v>
      </c>
      <c r="CA1759">
        <v>2</v>
      </c>
      <c r="CB1759" t="s">
        <v>29341</v>
      </c>
    </row>
    <row r="1760" spans="1:80" x14ac:dyDescent="0.25">
      <c r="A1760" t="s">
        <v>1004</v>
      </c>
      <c r="B1760" s="41" t="s">
        <v>7583</v>
      </c>
      <c r="C1760" s="41">
        <v>6</v>
      </c>
      <c r="D1760">
        <v>15778</v>
      </c>
      <c r="E1760" t="s">
        <v>1204</v>
      </c>
      <c r="F1760" s="41">
        <v>7749</v>
      </c>
      <c r="G1760" s="41">
        <v>215778000047</v>
      </c>
      <c r="H1760" t="s">
        <v>1205</v>
      </c>
      <c r="I1760" s="25">
        <v>73.428574632643986</v>
      </c>
      <c r="J1760" s="42">
        <f>STANDARDIZE(I1760,$I$1,$I$2)</f>
        <v>1.7462271070353748</v>
      </c>
      <c r="K1760" s="26">
        <f>SUM(L1760:U1760)</f>
        <v>152</v>
      </c>
      <c r="L1760" s="26">
        <v>14</v>
      </c>
      <c r="M1760" s="26">
        <v>0</v>
      </c>
      <c r="N1760" s="26">
        <v>64</v>
      </c>
      <c r="O1760" s="26">
        <v>0</v>
      </c>
      <c r="P1760" s="26">
        <v>50</v>
      </c>
      <c r="Q1760" s="26">
        <v>0</v>
      </c>
      <c r="R1760" s="26">
        <v>24</v>
      </c>
      <c r="S1760" s="26">
        <v>0</v>
      </c>
      <c r="T1760" s="26">
        <v>0</v>
      </c>
      <c r="U1760" s="26">
        <v>0</v>
      </c>
      <c r="V1760" s="26">
        <f>SUM(W1760:AF1760)</f>
        <v>152</v>
      </c>
      <c r="W1760" s="26">
        <v>14</v>
      </c>
      <c r="X1760" s="26">
        <v>0</v>
      </c>
      <c r="Y1760" s="26">
        <v>64</v>
      </c>
      <c r="Z1760" s="26">
        <v>0</v>
      </c>
      <c r="AA1760" s="26">
        <v>50</v>
      </c>
      <c r="AB1760" s="26">
        <v>0</v>
      </c>
      <c r="AC1760" s="26">
        <v>24</v>
      </c>
      <c r="AD1760" s="26">
        <v>0</v>
      </c>
      <c r="AE1760" s="26">
        <v>0</v>
      </c>
      <c r="AF1760" s="26">
        <v>0</v>
      </c>
      <c r="AG1760" s="27">
        <f>ROUND(('Per Cápita'!$E$4*(1+($J1760/100))),0)</f>
        <v>76095</v>
      </c>
      <c r="AH1760" s="27">
        <f>ROUND(('Per Cápita'!$E$5*(1+($J1760/100))),0)</f>
        <v>67200</v>
      </c>
      <c r="AI1760" s="27">
        <f>ROUND(('Per Cápita'!$E$6*(1+($J1760/100))),0)</f>
        <v>100800</v>
      </c>
      <c r="AJ1760" s="27">
        <f>ROUND(('Per Cápita'!$E$7*(1+($J1760/100))),0)</f>
        <v>123530</v>
      </c>
      <c r="AK1760" s="27">
        <f>ROUND(('Per Cápita'!$F$4*(1+($J1760/100))),0)</f>
        <v>93882</v>
      </c>
      <c r="AL1760" s="27">
        <f>ROUND(('Per Cápita'!$F$5*(1+($J1760/100))),0)</f>
        <v>82025</v>
      </c>
      <c r="AM1760" s="27">
        <f>ROUND(('Per Cápita'!$F$6*(1+($J1760/100))),0)</f>
        <v>125507</v>
      </c>
      <c r="AN1760" s="27">
        <f>ROUND(('Per Cápita'!$F$7*(1+($J1760/100))),0)</f>
        <v>151202</v>
      </c>
      <c r="AO1760" s="27">
        <f>+AG1760*$M1760</f>
        <v>0</v>
      </c>
      <c r="AP1760" s="27">
        <f>+AH1760*($O1760+$Q1760)</f>
        <v>0</v>
      </c>
      <c r="AQ1760" s="27">
        <f>+AI1760*$S1760</f>
        <v>0</v>
      </c>
      <c r="AR1760" s="27">
        <f>+AJ1760*$U1760</f>
        <v>0</v>
      </c>
      <c r="AS1760" s="27">
        <f>+AK1760*L1760</f>
        <v>1314348</v>
      </c>
      <c r="AT1760" s="27">
        <f>+AL1760*(N1760+P1760)</f>
        <v>9350850</v>
      </c>
      <c r="AU1760" s="27">
        <f>+AM1760*R1760</f>
        <v>3012168</v>
      </c>
      <c r="AV1760" s="27">
        <f>+AN1760*T1760</f>
        <v>0</v>
      </c>
      <c r="AW1760" s="27">
        <f>+AG1760*$X1760*$AW$1</f>
        <v>0</v>
      </c>
      <c r="AX1760" s="27">
        <f>+AH1760*($AB1760+$Z1760)*$AW$1</f>
        <v>0</v>
      </c>
      <c r="AY1760" s="27">
        <f>+AI1760*$AD1760*$AW$1</f>
        <v>0</v>
      </c>
      <c r="AZ1760" s="27">
        <f>+AJ1760*$AF1760*$AW$1</f>
        <v>0</v>
      </c>
      <c r="BA1760" s="27">
        <f>+$AW$1*AK1760*W1760</f>
        <v>262869.60000000003</v>
      </c>
      <c r="BB1760" s="27">
        <f>+$AW$1*AL1760*(Y1760+AA1760)</f>
        <v>1870170</v>
      </c>
      <c r="BC1760" s="27">
        <f>+AM1760*AC1760*$AW$1</f>
        <v>602433.6</v>
      </c>
      <c r="BD1760" s="27">
        <f>+$AW$1*AN1760*AE1760</f>
        <v>0</v>
      </c>
      <c r="BE1760" s="27">
        <f>ROUND(SUM(AO1760:AV1760),0)</f>
        <v>13677366</v>
      </c>
      <c r="BF1760" s="27">
        <f>ROUND(SUM(AW1760:BD1760),0)</f>
        <v>2735473</v>
      </c>
      <c r="BG1760" s="9">
        <f>+BF1760+BE1760</f>
        <v>16412839</v>
      </c>
      <c r="BH1760" s="27">
        <f>+ROUND(BG1760*$BH$2,0)</f>
        <v>13130271</v>
      </c>
      <c r="BI1760" s="27"/>
      <c r="BJ1760" t="s">
        <v>9823</v>
      </c>
      <c r="BK1760" t="s">
        <v>1205</v>
      </c>
      <c r="BL1760" t="s">
        <v>17798</v>
      </c>
      <c r="BM1760" t="s">
        <v>9835</v>
      </c>
      <c r="BN1760" t="s">
        <v>9832</v>
      </c>
      <c r="BO1760" t="s">
        <v>17799</v>
      </c>
      <c r="BP1760" t="s">
        <v>27539</v>
      </c>
      <c r="BQ1760" t="s">
        <v>32476</v>
      </c>
      <c r="BR1760" t="s">
        <v>29332</v>
      </c>
      <c r="BS1760">
        <v>1</v>
      </c>
      <c r="BU1760" t="s">
        <v>17798</v>
      </c>
      <c r="BV1760" t="s">
        <v>32477</v>
      </c>
      <c r="BW1760" t="s">
        <v>9835</v>
      </c>
      <c r="BX1760" t="s">
        <v>9832</v>
      </c>
      <c r="BY1760" t="s">
        <v>17799</v>
      </c>
      <c r="BZ1760" t="s">
        <v>27539</v>
      </c>
      <c r="CA1760">
        <v>2</v>
      </c>
      <c r="CB1760" t="s">
        <v>29341</v>
      </c>
    </row>
    <row r="1761" spans="1:80" x14ac:dyDescent="0.25">
      <c r="A1761" t="s">
        <v>1004</v>
      </c>
      <c r="B1761" s="41" t="s">
        <v>7583</v>
      </c>
      <c r="C1761" s="41">
        <v>6</v>
      </c>
      <c r="D1761">
        <v>15790</v>
      </c>
      <c r="E1761" t="s">
        <v>1206</v>
      </c>
      <c r="F1761" s="41">
        <v>7858</v>
      </c>
      <c r="G1761" s="41">
        <v>215790000222</v>
      </c>
      <c r="H1761" t="s">
        <v>4431</v>
      </c>
      <c r="I1761" s="25">
        <v>71.422029274966548</v>
      </c>
      <c r="J1761" s="42">
        <f>STANDARDIZE(I1761,$I$1,$I$2)</f>
        <v>1.1001604547614703</v>
      </c>
      <c r="K1761" s="26">
        <f>SUM(L1761:U1761)</f>
        <v>255</v>
      </c>
      <c r="L1761" s="26">
        <v>13</v>
      </c>
      <c r="M1761" s="26">
        <v>0</v>
      </c>
      <c r="N1761" s="26">
        <v>121</v>
      </c>
      <c r="O1761" s="26">
        <v>0</v>
      </c>
      <c r="P1761" s="26">
        <v>82</v>
      </c>
      <c r="Q1761" s="26">
        <v>0</v>
      </c>
      <c r="R1761" s="26">
        <v>39</v>
      </c>
      <c r="S1761" s="26">
        <v>0</v>
      </c>
      <c r="T1761" s="26">
        <v>0</v>
      </c>
      <c r="U1761" s="26">
        <v>0</v>
      </c>
      <c r="V1761" s="26">
        <f>SUM(W1761:AF1761)</f>
        <v>0</v>
      </c>
      <c r="W1761" s="26">
        <v>0</v>
      </c>
      <c r="X1761" s="26">
        <v>0</v>
      </c>
      <c r="Y1761" s="26">
        <v>0</v>
      </c>
      <c r="Z1761" s="26">
        <v>0</v>
      </c>
      <c r="AA1761" s="26">
        <v>0</v>
      </c>
      <c r="AB1761" s="26">
        <v>0</v>
      </c>
      <c r="AC1761" s="26">
        <v>0</v>
      </c>
      <c r="AD1761" s="26">
        <v>0</v>
      </c>
      <c r="AE1761" s="26">
        <v>0</v>
      </c>
      <c r="AF1761" s="26">
        <v>0</v>
      </c>
      <c r="AG1761" s="27">
        <f>ROUND(('Per Cápita'!$E$4*(1+($J1761/100))),0)</f>
        <v>75612</v>
      </c>
      <c r="AH1761" s="27">
        <f>ROUND(('Per Cápita'!$E$5*(1+($J1761/100))),0)</f>
        <v>66774</v>
      </c>
      <c r="AI1761" s="27">
        <f>ROUND(('Per Cápita'!$E$6*(1+($J1761/100))),0)</f>
        <v>100160</v>
      </c>
      <c r="AJ1761" s="27">
        <f>ROUND(('Per Cápita'!$E$7*(1+($J1761/100))),0)</f>
        <v>122746</v>
      </c>
      <c r="AK1761" s="27">
        <f>ROUND(('Per Cápita'!$F$4*(1+($J1761/100))),0)</f>
        <v>93286</v>
      </c>
      <c r="AL1761" s="27">
        <f>ROUND(('Per Cápita'!$F$5*(1+($J1761/100))),0)</f>
        <v>81504</v>
      </c>
      <c r="AM1761" s="27">
        <f>ROUND(('Per Cápita'!$F$6*(1+($J1761/100))),0)</f>
        <v>124710</v>
      </c>
      <c r="AN1761" s="27">
        <f>ROUND(('Per Cápita'!$F$7*(1+($J1761/100))),0)</f>
        <v>150242</v>
      </c>
      <c r="AO1761" s="27">
        <f>+AG1761*$M1761</f>
        <v>0</v>
      </c>
      <c r="AP1761" s="27">
        <f>+AH1761*($O1761+$Q1761)</f>
        <v>0</v>
      </c>
      <c r="AQ1761" s="27">
        <f>+AI1761*$S1761</f>
        <v>0</v>
      </c>
      <c r="AR1761" s="27">
        <f>+AJ1761*$U1761</f>
        <v>0</v>
      </c>
      <c r="AS1761" s="27">
        <f>+AK1761*L1761</f>
        <v>1212718</v>
      </c>
      <c r="AT1761" s="27">
        <f>+AL1761*(N1761+P1761)</f>
        <v>16545312</v>
      </c>
      <c r="AU1761" s="27">
        <f>+AM1761*R1761</f>
        <v>4863690</v>
      </c>
      <c r="AV1761" s="27">
        <f>+AN1761*T1761</f>
        <v>0</v>
      </c>
      <c r="AW1761" s="27">
        <f>+AG1761*$X1761*$AW$1</f>
        <v>0</v>
      </c>
      <c r="AX1761" s="27">
        <f>+AH1761*($AB1761+$Z1761)*$AW$1</f>
        <v>0</v>
      </c>
      <c r="AY1761" s="27">
        <f>+AI1761*$AD1761*$AW$1</f>
        <v>0</v>
      </c>
      <c r="AZ1761" s="27">
        <f>+AJ1761*$AF1761*$AW$1</f>
        <v>0</v>
      </c>
      <c r="BA1761" s="27">
        <f>+$AW$1*AK1761*W1761</f>
        <v>0</v>
      </c>
      <c r="BB1761" s="27">
        <f>+$AW$1*AL1761*(Y1761+AA1761)</f>
        <v>0</v>
      </c>
      <c r="BC1761" s="27">
        <f>+AM1761*AC1761*$AW$1</f>
        <v>0</v>
      </c>
      <c r="BD1761" s="27">
        <f>+$AW$1*AN1761*AE1761</f>
        <v>0</v>
      </c>
      <c r="BE1761" s="27">
        <f>ROUND(SUM(AO1761:AV1761),0)</f>
        <v>22621720</v>
      </c>
      <c r="BF1761" s="27">
        <f>ROUND(SUM(AW1761:BD1761),0)</f>
        <v>0</v>
      </c>
      <c r="BG1761" s="9">
        <f>+BF1761+BE1761</f>
        <v>22621720</v>
      </c>
      <c r="BH1761" s="27">
        <f>+ROUND(BG1761*$BH$2,0)</f>
        <v>18097376</v>
      </c>
      <c r="BI1761" s="27"/>
      <c r="BJ1761" t="s">
        <v>9823</v>
      </c>
      <c r="BK1761" t="s">
        <v>4431</v>
      </c>
      <c r="BL1761" t="s">
        <v>17800</v>
      </c>
      <c r="BM1761" t="s">
        <v>9835</v>
      </c>
      <c r="BN1761" t="s">
        <v>9832</v>
      </c>
      <c r="BO1761" t="s">
        <v>17801</v>
      </c>
      <c r="BP1761" t="s">
        <v>27540</v>
      </c>
      <c r="BQ1761" t="s">
        <v>32478</v>
      </c>
      <c r="BR1761" t="s">
        <v>29332</v>
      </c>
      <c r="BS1761">
        <v>1</v>
      </c>
      <c r="BU1761" t="s">
        <v>17800</v>
      </c>
      <c r="BV1761" t="s">
        <v>32479</v>
      </c>
      <c r="BW1761" t="s">
        <v>9835</v>
      </c>
      <c r="BX1761" t="s">
        <v>9832</v>
      </c>
      <c r="BY1761" t="s">
        <v>17801</v>
      </c>
      <c r="BZ1761" t="s">
        <v>27540</v>
      </c>
      <c r="CA1761">
        <v>3</v>
      </c>
      <c r="CB1761" t="s">
        <v>29341</v>
      </c>
    </row>
    <row r="1762" spans="1:80" x14ac:dyDescent="0.25">
      <c r="A1762" t="s">
        <v>1004</v>
      </c>
      <c r="B1762" s="41" t="s">
        <v>7583</v>
      </c>
      <c r="C1762" s="41">
        <v>6</v>
      </c>
      <c r="D1762">
        <v>15804</v>
      </c>
      <c r="E1762" t="s">
        <v>1208</v>
      </c>
      <c r="F1762" s="41">
        <v>2530</v>
      </c>
      <c r="G1762" s="41">
        <v>215804000204</v>
      </c>
      <c r="H1762" t="s">
        <v>5525</v>
      </c>
      <c r="I1762" s="25">
        <v>71.739516684912857</v>
      </c>
      <c r="J1762" s="42">
        <f>STANDARDIZE(I1762,$I$1,$I$2)</f>
        <v>1.2023849209557194</v>
      </c>
      <c r="K1762" s="26">
        <f>SUM(L1762:U1762)</f>
        <v>275</v>
      </c>
      <c r="L1762" s="26">
        <v>23</v>
      </c>
      <c r="M1762" s="26">
        <v>0</v>
      </c>
      <c r="N1762" s="26">
        <v>114</v>
      </c>
      <c r="O1762" s="26">
        <v>0</v>
      </c>
      <c r="P1762" s="26">
        <v>100</v>
      </c>
      <c r="Q1762" s="26">
        <v>0</v>
      </c>
      <c r="R1762" s="26">
        <v>38</v>
      </c>
      <c r="S1762" s="26">
        <v>0</v>
      </c>
      <c r="T1762" s="26">
        <v>0</v>
      </c>
      <c r="U1762" s="26">
        <v>0</v>
      </c>
      <c r="V1762" s="26">
        <f>SUM(W1762:AF1762)</f>
        <v>0</v>
      </c>
      <c r="W1762" s="26">
        <v>0</v>
      </c>
      <c r="X1762" s="26">
        <v>0</v>
      </c>
      <c r="Y1762" s="26">
        <v>0</v>
      </c>
      <c r="Z1762" s="26">
        <v>0</v>
      </c>
      <c r="AA1762" s="26">
        <v>0</v>
      </c>
      <c r="AB1762" s="26">
        <v>0</v>
      </c>
      <c r="AC1762" s="26">
        <v>0</v>
      </c>
      <c r="AD1762" s="26">
        <v>0</v>
      </c>
      <c r="AE1762" s="26">
        <v>0</v>
      </c>
      <c r="AF1762" s="26">
        <v>0</v>
      </c>
      <c r="AG1762" s="27">
        <f>ROUND(('Per Cápita'!$E$4*(1+($J1762/100))),0)</f>
        <v>75688</v>
      </c>
      <c r="AH1762" s="27">
        <f>ROUND(('Per Cápita'!$E$5*(1+($J1762/100))),0)</f>
        <v>66841</v>
      </c>
      <c r="AI1762" s="27">
        <f>ROUND(('Per Cápita'!$E$6*(1+($J1762/100))),0)</f>
        <v>100261</v>
      </c>
      <c r="AJ1762" s="27">
        <f>ROUND(('Per Cápita'!$E$7*(1+($J1762/100))),0)</f>
        <v>122870</v>
      </c>
      <c r="AK1762" s="27">
        <f>ROUND(('Per Cápita'!$F$4*(1+($J1762/100))),0)</f>
        <v>93380</v>
      </c>
      <c r="AL1762" s="27">
        <f>ROUND(('Per Cápita'!$F$5*(1+($J1762/100))),0)</f>
        <v>81586</v>
      </c>
      <c r="AM1762" s="27">
        <f>ROUND(('Per Cápita'!$F$6*(1+($J1762/100))),0)</f>
        <v>124836</v>
      </c>
      <c r="AN1762" s="27">
        <f>ROUND(('Per Cápita'!$F$7*(1+($J1762/100))),0)</f>
        <v>150394</v>
      </c>
      <c r="AO1762" s="27">
        <f>+AG1762*$M1762</f>
        <v>0</v>
      </c>
      <c r="AP1762" s="27">
        <f>+AH1762*($O1762+$Q1762)</f>
        <v>0</v>
      </c>
      <c r="AQ1762" s="27">
        <f>+AI1762*$S1762</f>
        <v>0</v>
      </c>
      <c r="AR1762" s="27">
        <f>+AJ1762*$U1762</f>
        <v>0</v>
      </c>
      <c r="AS1762" s="27">
        <f>+AK1762*L1762</f>
        <v>2147740</v>
      </c>
      <c r="AT1762" s="27">
        <f>+AL1762*(N1762+P1762)</f>
        <v>17459404</v>
      </c>
      <c r="AU1762" s="27">
        <f>+AM1762*R1762</f>
        <v>4743768</v>
      </c>
      <c r="AV1762" s="27">
        <f>+AN1762*T1762</f>
        <v>0</v>
      </c>
      <c r="AW1762" s="27">
        <f>+AG1762*$X1762*$AW$1</f>
        <v>0</v>
      </c>
      <c r="AX1762" s="27">
        <f>+AH1762*($AB1762+$Z1762)*$AW$1</f>
        <v>0</v>
      </c>
      <c r="AY1762" s="27">
        <f>+AI1762*$AD1762*$AW$1</f>
        <v>0</v>
      </c>
      <c r="AZ1762" s="27">
        <f>+AJ1762*$AF1762*$AW$1</f>
        <v>0</v>
      </c>
      <c r="BA1762" s="27">
        <f>+$AW$1*AK1762*W1762</f>
        <v>0</v>
      </c>
      <c r="BB1762" s="27">
        <f>+$AW$1*AL1762*(Y1762+AA1762)</f>
        <v>0</v>
      </c>
      <c r="BC1762" s="27">
        <f>+AM1762*AC1762*$AW$1</f>
        <v>0</v>
      </c>
      <c r="BD1762" s="27">
        <f>+$AW$1*AN1762*AE1762</f>
        <v>0</v>
      </c>
      <c r="BE1762" s="27">
        <f>ROUND(SUM(AO1762:AV1762),0)</f>
        <v>24350912</v>
      </c>
      <c r="BF1762" s="27">
        <f>ROUND(SUM(AW1762:BD1762),0)</f>
        <v>0</v>
      </c>
      <c r="BG1762" s="9">
        <f>+BF1762+BE1762</f>
        <v>24350912</v>
      </c>
      <c r="BH1762" s="27">
        <f>+ROUND(BG1762*$BH$2,0)</f>
        <v>19480730</v>
      </c>
      <c r="BI1762" s="27"/>
      <c r="BJ1762" t="s">
        <v>9823</v>
      </c>
      <c r="BK1762" t="s">
        <v>5525</v>
      </c>
      <c r="BL1762" t="s">
        <v>17802</v>
      </c>
      <c r="BM1762" t="s">
        <v>9835</v>
      </c>
      <c r="BN1762" t="s">
        <v>9832</v>
      </c>
      <c r="BO1762" t="s">
        <v>17803</v>
      </c>
      <c r="BP1762" t="s">
        <v>24528</v>
      </c>
      <c r="BQ1762" t="s">
        <v>32480</v>
      </c>
      <c r="BR1762" t="s">
        <v>29332</v>
      </c>
      <c r="BS1762">
        <v>1</v>
      </c>
      <c r="BU1762" t="s">
        <v>17802</v>
      </c>
      <c r="BV1762" t="s">
        <v>32481</v>
      </c>
      <c r="BW1762" t="s">
        <v>9835</v>
      </c>
      <c r="BX1762" t="s">
        <v>9832</v>
      </c>
      <c r="BY1762" t="s">
        <v>17803</v>
      </c>
      <c r="BZ1762" t="s">
        <v>24528</v>
      </c>
      <c r="CA1762">
        <v>2</v>
      </c>
      <c r="CB1762" t="s">
        <v>29341</v>
      </c>
    </row>
    <row r="1763" spans="1:80" x14ac:dyDescent="0.25">
      <c r="A1763" t="s">
        <v>1004</v>
      </c>
      <c r="B1763" s="41" t="s">
        <v>7583</v>
      </c>
      <c r="C1763" s="41">
        <v>6</v>
      </c>
      <c r="D1763">
        <v>15804</v>
      </c>
      <c r="E1763" t="s">
        <v>1208</v>
      </c>
      <c r="F1763" s="41">
        <v>2516</v>
      </c>
      <c r="G1763" s="41">
        <v>215804000395</v>
      </c>
      <c r="H1763" t="s">
        <v>5526</v>
      </c>
      <c r="I1763" s="25">
        <v>71.913132066618331</v>
      </c>
      <c r="J1763" s="42">
        <f>STANDARDIZE(I1763,$I$1,$I$2)</f>
        <v>1.2582855304348615</v>
      </c>
      <c r="K1763" s="26">
        <f>SUM(L1763:U1763)</f>
        <v>135</v>
      </c>
      <c r="L1763" s="26">
        <v>16</v>
      </c>
      <c r="M1763" s="26">
        <v>0</v>
      </c>
      <c r="N1763" s="26">
        <v>48</v>
      </c>
      <c r="O1763" s="26">
        <v>0</v>
      </c>
      <c r="P1763" s="26">
        <v>45</v>
      </c>
      <c r="Q1763" s="26">
        <v>0</v>
      </c>
      <c r="R1763" s="26">
        <v>26</v>
      </c>
      <c r="S1763" s="26">
        <v>0</v>
      </c>
      <c r="T1763" s="26">
        <v>0</v>
      </c>
      <c r="U1763" s="26">
        <v>0</v>
      </c>
      <c r="V1763" s="26">
        <f>SUM(W1763:AF1763)</f>
        <v>0</v>
      </c>
      <c r="W1763" s="26">
        <v>0</v>
      </c>
      <c r="X1763" s="26">
        <v>0</v>
      </c>
      <c r="Y1763" s="26">
        <v>0</v>
      </c>
      <c r="Z1763" s="26">
        <v>0</v>
      </c>
      <c r="AA1763" s="26">
        <v>0</v>
      </c>
      <c r="AB1763" s="26">
        <v>0</v>
      </c>
      <c r="AC1763" s="26">
        <v>0</v>
      </c>
      <c r="AD1763" s="26">
        <v>0</v>
      </c>
      <c r="AE1763" s="26">
        <v>0</v>
      </c>
      <c r="AF1763" s="26">
        <v>0</v>
      </c>
      <c r="AG1763" s="27">
        <f>ROUND(('Per Cápita'!$E$4*(1+($J1763/100))),0)</f>
        <v>75730</v>
      </c>
      <c r="AH1763" s="27">
        <f>ROUND(('Per Cápita'!$E$5*(1+($J1763/100))),0)</f>
        <v>66878</v>
      </c>
      <c r="AI1763" s="27">
        <f>ROUND(('Per Cápita'!$E$6*(1+($J1763/100))),0)</f>
        <v>100317</v>
      </c>
      <c r="AJ1763" s="27">
        <f>ROUND(('Per Cápita'!$E$7*(1+($J1763/100))),0)</f>
        <v>122938</v>
      </c>
      <c r="AK1763" s="27">
        <f>ROUND(('Per Cápita'!$F$4*(1+($J1763/100))),0)</f>
        <v>93432</v>
      </c>
      <c r="AL1763" s="27">
        <f>ROUND(('Per Cápita'!$F$5*(1+($J1763/100))),0)</f>
        <v>81631</v>
      </c>
      <c r="AM1763" s="27">
        <f>ROUND(('Per Cápita'!$F$6*(1+($J1763/100))),0)</f>
        <v>124905</v>
      </c>
      <c r="AN1763" s="27">
        <f>ROUND(('Per Cápita'!$F$7*(1+($J1763/100))),0)</f>
        <v>150477</v>
      </c>
      <c r="AO1763" s="27">
        <f>+AG1763*$M1763</f>
        <v>0</v>
      </c>
      <c r="AP1763" s="27">
        <f>+AH1763*($O1763+$Q1763)</f>
        <v>0</v>
      </c>
      <c r="AQ1763" s="27">
        <f>+AI1763*$S1763</f>
        <v>0</v>
      </c>
      <c r="AR1763" s="27">
        <f>+AJ1763*$U1763</f>
        <v>0</v>
      </c>
      <c r="AS1763" s="27">
        <f>+AK1763*L1763</f>
        <v>1494912</v>
      </c>
      <c r="AT1763" s="27">
        <f>+AL1763*(N1763+P1763)</f>
        <v>7591683</v>
      </c>
      <c r="AU1763" s="27">
        <f>+AM1763*R1763</f>
        <v>3247530</v>
      </c>
      <c r="AV1763" s="27">
        <f>+AN1763*T1763</f>
        <v>0</v>
      </c>
      <c r="AW1763" s="27">
        <f>+AG1763*$X1763*$AW$1</f>
        <v>0</v>
      </c>
      <c r="AX1763" s="27">
        <f>+AH1763*($AB1763+$Z1763)*$AW$1</f>
        <v>0</v>
      </c>
      <c r="AY1763" s="27">
        <f>+AI1763*$AD1763*$AW$1</f>
        <v>0</v>
      </c>
      <c r="AZ1763" s="27">
        <f>+AJ1763*$AF1763*$AW$1</f>
        <v>0</v>
      </c>
      <c r="BA1763" s="27">
        <f>+$AW$1*AK1763*W1763</f>
        <v>0</v>
      </c>
      <c r="BB1763" s="27">
        <f>+$AW$1*AL1763*(Y1763+AA1763)</f>
        <v>0</v>
      </c>
      <c r="BC1763" s="27">
        <f>+AM1763*AC1763*$AW$1</f>
        <v>0</v>
      </c>
      <c r="BD1763" s="27">
        <f>+$AW$1*AN1763*AE1763</f>
        <v>0</v>
      </c>
      <c r="BE1763" s="27">
        <f>ROUND(SUM(AO1763:AV1763),0)</f>
        <v>12334125</v>
      </c>
      <c r="BF1763" s="27">
        <f>ROUND(SUM(AW1763:BD1763),0)</f>
        <v>0</v>
      </c>
      <c r="BG1763" s="9">
        <f>+BF1763+BE1763</f>
        <v>12334125</v>
      </c>
      <c r="BH1763" s="27">
        <f>+ROUND(BG1763*$BH$2,0)</f>
        <v>9867300</v>
      </c>
      <c r="BI1763" s="27"/>
      <c r="BJ1763" t="s">
        <v>9823</v>
      </c>
      <c r="BK1763" t="s">
        <v>5526</v>
      </c>
      <c r="BL1763" t="s">
        <v>17804</v>
      </c>
      <c r="BM1763" t="s">
        <v>9835</v>
      </c>
      <c r="BN1763" t="s">
        <v>9832</v>
      </c>
      <c r="BO1763" t="s">
        <v>17805</v>
      </c>
      <c r="BP1763" t="s">
        <v>27541</v>
      </c>
      <c r="BQ1763" t="s">
        <v>32482</v>
      </c>
      <c r="BR1763" t="s">
        <v>29332</v>
      </c>
      <c r="BS1763">
        <v>1</v>
      </c>
      <c r="BU1763" t="s">
        <v>17804</v>
      </c>
      <c r="BV1763" t="s">
        <v>32483</v>
      </c>
      <c r="BW1763" t="s">
        <v>9835</v>
      </c>
      <c r="BX1763" t="s">
        <v>9832</v>
      </c>
      <c r="BY1763" t="s">
        <v>17805</v>
      </c>
      <c r="BZ1763" t="s">
        <v>27541</v>
      </c>
      <c r="CA1763">
        <v>2</v>
      </c>
      <c r="CB1763" t="s">
        <v>29341</v>
      </c>
    </row>
    <row r="1764" spans="1:80" x14ac:dyDescent="0.25">
      <c r="A1764" t="s">
        <v>1004</v>
      </c>
      <c r="B1764" s="41" t="s">
        <v>7583</v>
      </c>
      <c r="C1764" s="41">
        <v>6</v>
      </c>
      <c r="D1764">
        <v>15806</v>
      </c>
      <c r="E1764" t="s">
        <v>1209</v>
      </c>
      <c r="F1764" s="41">
        <v>2544</v>
      </c>
      <c r="G1764" s="41">
        <v>215806000139</v>
      </c>
      <c r="H1764" t="s">
        <v>5527</v>
      </c>
      <c r="I1764" s="25">
        <v>70.146100844667032</v>
      </c>
      <c r="J1764" s="42">
        <f>STANDARDIZE(I1764,$I$1,$I$2)</f>
        <v>0.68933754146392723</v>
      </c>
      <c r="K1764" s="26">
        <f>SUM(L1764:U1764)</f>
        <v>136</v>
      </c>
      <c r="L1764" s="26">
        <v>2</v>
      </c>
      <c r="M1764" s="26">
        <v>0</v>
      </c>
      <c r="N1764" s="26">
        <v>50</v>
      </c>
      <c r="O1764" s="26">
        <v>0</v>
      </c>
      <c r="P1764" s="26">
        <v>62</v>
      </c>
      <c r="Q1764" s="26">
        <v>0</v>
      </c>
      <c r="R1764" s="26">
        <v>22</v>
      </c>
      <c r="S1764" s="26">
        <v>0</v>
      </c>
      <c r="T1764" s="26">
        <v>0</v>
      </c>
      <c r="U1764" s="26">
        <v>0</v>
      </c>
      <c r="V1764" s="26">
        <f>SUM(W1764:AF1764)</f>
        <v>0</v>
      </c>
      <c r="W1764" s="26">
        <v>0</v>
      </c>
      <c r="X1764" s="26">
        <v>0</v>
      </c>
      <c r="Y1764" s="26">
        <v>0</v>
      </c>
      <c r="Z1764" s="26">
        <v>0</v>
      </c>
      <c r="AA1764" s="26">
        <v>0</v>
      </c>
      <c r="AB1764" s="26">
        <v>0</v>
      </c>
      <c r="AC1764" s="26">
        <v>0</v>
      </c>
      <c r="AD1764" s="26">
        <v>0</v>
      </c>
      <c r="AE1764" s="26">
        <v>0</v>
      </c>
      <c r="AF1764" s="26">
        <v>0</v>
      </c>
      <c r="AG1764" s="27">
        <f>ROUND(('Per Cápita'!$E$4*(1+($J1764/100))),0)</f>
        <v>75305</v>
      </c>
      <c r="AH1764" s="27">
        <f>ROUND(('Per Cápita'!$E$5*(1+($J1764/100))),0)</f>
        <v>66502</v>
      </c>
      <c r="AI1764" s="27">
        <f>ROUND(('Per Cápita'!$E$6*(1+($J1764/100))),0)</f>
        <v>99753</v>
      </c>
      <c r="AJ1764" s="27">
        <f>ROUND(('Per Cápita'!$E$7*(1+($J1764/100))),0)</f>
        <v>122247</v>
      </c>
      <c r="AK1764" s="27">
        <f>ROUND(('Per Cápita'!$F$4*(1+($J1764/100))),0)</f>
        <v>92907</v>
      </c>
      <c r="AL1764" s="27">
        <f>ROUND(('Per Cápita'!$F$5*(1+($J1764/100))),0)</f>
        <v>81173</v>
      </c>
      <c r="AM1764" s="27">
        <f>ROUND(('Per Cápita'!$F$6*(1+($J1764/100))),0)</f>
        <v>124203</v>
      </c>
      <c r="AN1764" s="27">
        <f>ROUND(('Per Cápita'!$F$7*(1+($J1764/100))),0)</f>
        <v>149631</v>
      </c>
      <c r="AO1764" s="27">
        <f>+AG1764*$M1764</f>
        <v>0</v>
      </c>
      <c r="AP1764" s="27">
        <f>+AH1764*($O1764+$Q1764)</f>
        <v>0</v>
      </c>
      <c r="AQ1764" s="27">
        <f>+AI1764*$S1764</f>
        <v>0</v>
      </c>
      <c r="AR1764" s="27">
        <f>+AJ1764*$U1764</f>
        <v>0</v>
      </c>
      <c r="AS1764" s="27">
        <f>+AK1764*L1764</f>
        <v>185814</v>
      </c>
      <c r="AT1764" s="27">
        <f>+AL1764*(N1764+P1764)</f>
        <v>9091376</v>
      </c>
      <c r="AU1764" s="27">
        <f>+AM1764*R1764</f>
        <v>2732466</v>
      </c>
      <c r="AV1764" s="27">
        <f>+AN1764*T1764</f>
        <v>0</v>
      </c>
      <c r="AW1764" s="27">
        <f>+AG1764*$X1764*$AW$1</f>
        <v>0</v>
      </c>
      <c r="AX1764" s="27">
        <f>+AH1764*($AB1764+$Z1764)*$AW$1</f>
        <v>0</v>
      </c>
      <c r="AY1764" s="27">
        <f>+AI1764*$AD1764*$AW$1</f>
        <v>0</v>
      </c>
      <c r="AZ1764" s="27">
        <f>+AJ1764*$AF1764*$AW$1</f>
        <v>0</v>
      </c>
      <c r="BA1764" s="27">
        <f>+$AW$1*AK1764*W1764</f>
        <v>0</v>
      </c>
      <c r="BB1764" s="27">
        <f>+$AW$1*AL1764*(Y1764+AA1764)</f>
        <v>0</v>
      </c>
      <c r="BC1764" s="27">
        <f>+AM1764*AC1764*$AW$1</f>
        <v>0</v>
      </c>
      <c r="BD1764" s="27">
        <f>+$AW$1*AN1764*AE1764</f>
        <v>0</v>
      </c>
      <c r="BE1764" s="27">
        <f>ROUND(SUM(AO1764:AV1764),0)</f>
        <v>12009656</v>
      </c>
      <c r="BF1764" s="27">
        <f>ROUND(SUM(AW1764:BD1764),0)</f>
        <v>0</v>
      </c>
      <c r="BG1764" s="9">
        <f>+BF1764+BE1764</f>
        <v>12009656</v>
      </c>
      <c r="BH1764" s="27">
        <f>+ROUND(BG1764*$BH$2,0)</f>
        <v>9607725</v>
      </c>
      <c r="BI1764" s="27"/>
      <c r="BJ1764" t="s">
        <v>9823</v>
      </c>
      <c r="BK1764" t="s">
        <v>5527</v>
      </c>
      <c r="BL1764" t="s">
        <v>17806</v>
      </c>
      <c r="BM1764" t="s">
        <v>9835</v>
      </c>
      <c r="BN1764" t="s">
        <v>9832</v>
      </c>
      <c r="BO1764" t="s">
        <v>17807</v>
      </c>
      <c r="BP1764" t="s">
        <v>27542</v>
      </c>
      <c r="BQ1764" t="s">
        <v>32484</v>
      </c>
      <c r="BR1764" t="s">
        <v>29332</v>
      </c>
      <c r="BS1764">
        <v>1</v>
      </c>
      <c r="BU1764" t="s">
        <v>17806</v>
      </c>
      <c r="BV1764" t="s">
        <v>32485</v>
      </c>
      <c r="BW1764" t="s">
        <v>9835</v>
      </c>
      <c r="BX1764" t="s">
        <v>9832</v>
      </c>
      <c r="BY1764" t="s">
        <v>17807</v>
      </c>
      <c r="BZ1764" t="s">
        <v>27542</v>
      </c>
      <c r="CA1764">
        <v>2</v>
      </c>
      <c r="CB1764" t="s">
        <v>29341</v>
      </c>
    </row>
    <row r="1765" spans="1:80" x14ac:dyDescent="0.25">
      <c r="A1765" t="s">
        <v>1004</v>
      </c>
      <c r="B1765" s="41" t="s">
        <v>7583</v>
      </c>
      <c r="C1765" s="41">
        <v>6</v>
      </c>
      <c r="D1765">
        <v>15806</v>
      </c>
      <c r="E1765" t="s">
        <v>1209</v>
      </c>
      <c r="F1765" s="41">
        <v>8113</v>
      </c>
      <c r="G1765" s="41">
        <v>215806000236</v>
      </c>
      <c r="H1765" t="s">
        <v>5528</v>
      </c>
      <c r="I1765" s="25">
        <v>71.175676941396048</v>
      </c>
      <c r="J1765" s="42">
        <f>STANDARDIZE(I1765,$I$1,$I$2)</f>
        <v>1.020840031317874</v>
      </c>
      <c r="K1765" s="26">
        <f>SUM(L1765:U1765)</f>
        <v>1060</v>
      </c>
      <c r="L1765" s="26">
        <v>66</v>
      </c>
      <c r="M1765" s="26">
        <v>0</v>
      </c>
      <c r="N1765" s="26">
        <v>389</v>
      </c>
      <c r="O1765" s="26">
        <v>0</v>
      </c>
      <c r="P1765" s="26">
        <v>435</v>
      </c>
      <c r="Q1765" s="26">
        <v>0</v>
      </c>
      <c r="R1765" s="26">
        <v>0</v>
      </c>
      <c r="S1765" s="26">
        <v>0</v>
      </c>
      <c r="T1765" s="26">
        <v>170</v>
      </c>
      <c r="U1765" s="26">
        <v>0</v>
      </c>
      <c r="V1765" s="26">
        <f>SUM(W1765:AF1765)</f>
        <v>170</v>
      </c>
      <c r="W1765" s="26">
        <v>0</v>
      </c>
      <c r="X1765" s="26">
        <v>0</v>
      </c>
      <c r="Y1765" s="26">
        <v>0</v>
      </c>
      <c r="Z1765" s="26">
        <v>0</v>
      </c>
      <c r="AA1765" s="26">
        <v>0</v>
      </c>
      <c r="AB1765" s="26">
        <v>0</v>
      </c>
      <c r="AC1765" s="26">
        <v>0</v>
      </c>
      <c r="AD1765" s="26">
        <v>0</v>
      </c>
      <c r="AE1765" s="26">
        <v>170</v>
      </c>
      <c r="AF1765" s="26">
        <v>0</v>
      </c>
      <c r="AG1765" s="27">
        <f>ROUND(('Per Cápita'!$E$4*(1+($J1765/100))),0)</f>
        <v>75552</v>
      </c>
      <c r="AH1765" s="27">
        <f>ROUND(('Per Cápita'!$E$5*(1+($J1765/100))),0)</f>
        <v>66721</v>
      </c>
      <c r="AI1765" s="27">
        <f>ROUND(('Per Cápita'!$E$6*(1+($J1765/100))),0)</f>
        <v>100081</v>
      </c>
      <c r="AJ1765" s="27">
        <f>ROUND(('Per Cápita'!$E$7*(1+($J1765/100))),0)</f>
        <v>122649</v>
      </c>
      <c r="AK1765" s="27">
        <f>ROUND(('Per Cápita'!$F$4*(1+($J1765/100))),0)</f>
        <v>93213</v>
      </c>
      <c r="AL1765" s="27">
        <f>ROUND(('Per Cápita'!$F$5*(1+($J1765/100))),0)</f>
        <v>81440</v>
      </c>
      <c r="AM1765" s="27">
        <f>ROUND(('Per Cápita'!$F$6*(1+($J1765/100))),0)</f>
        <v>124612</v>
      </c>
      <c r="AN1765" s="27">
        <f>ROUND(('Per Cápita'!$F$7*(1+($J1765/100))),0)</f>
        <v>150124</v>
      </c>
      <c r="AO1765" s="27">
        <f>+AG1765*$M1765</f>
        <v>0</v>
      </c>
      <c r="AP1765" s="27">
        <f>+AH1765*($O1765+$Q1765)</f>
        <v>0</v>
      </c>
      <c r="AQ1765" s="27">
        <f>+AI1765*$S1765</f>
        <v>0</v>
      </c>
      <c r="AR1765" s="27">
        <f>+AJ1765*$U1765</f>
        <v>0</v>
      </c>
      <c r="AS1765" s="27">
        <f>+AK1765*L1765</f>
        <v>6152058</v>
      </c>
      <c r="AT1765" s="27">
        <f>+AL1765*(N1765+P1765)</f>
        <v>67106560</v>
      </c>
      <c r="AU1765" s="27">
        <f>+AM1765*R1765</f>
        <v>0</v>
      </c>
      <c r="AV1765" s="27">
        <f>+AN1765*T1765</f>
        <v>25521080</v>
      </c>
      <c r="AW1765" s="27">
        <f>+AG1765*$X1765*$AW$1</f>
        <v>0</v>
      </c>
      <c r="AX1765" s="27">
        <f>+AH1765*($AB1765+$Z1765)*$AW$1</f>
        <v>0</v>
      </c>
      <c r="AY1765" s="27">
        <f>+AI1765*$AD1765*$AW$1</f>
        <v>0</v>
      </c>
      <c r="AZ1765" s="27">
        <f>+AJ1765*$AF1765*$AW$1</f>
        <v>0</v>
      </c>
      <c r="BA1765" s="27">
        <f>+$AW$1*AK1765*W1765</f>
        <v>0</v>
      </c>
      <c r="BB1765" s="27">
        <f>+$AW$1*AL1765*(Y1765+AA1765)</f>
        <v>0</v>
      </c>
      <c r="BC1765" s="27">
        <f>+AM1765*AC1765*$AW$1</f>
        <v>0</v>
      </c>
      <c r="BD1765" s="27">
        <f>+$AW$1*AN1765*AE1765</f>
        <v>5104216.0000000009</v>
      </c>
      <c r="BE1765" s="27">
        <f>ROUND(SUM(AO1765:AV1765),0)</f>
        <v>98779698</v>
      </c>
      <c r="BF1765" s="27">
        <f>ROUND(SUM(AW1765:BD1765),0)</f>
        <v>5104216</v>
      </c>
      <c r="BG1765" s="9">
        <f>+BF1765+BE1765</f>
        <v>103883914</v>
      </c>
      <c r="BH1765" s="27">
        <f>+ROUND(BG1765*$BH$2,0)</f>
        <v>83107131</v>
      </c>
      <c r="BI1765" s="27"/>
      <c r="BJ1765" t="s">
        <v>9823</v>
      </c>
      <c r="BK1765" t="s">
        <v>5528</v>
      </c>
      <c r="BL1765" t="s">
        <v>17808</v>
      </c>
      <c r="BM1765" t="s">
        <v>9866</v>
      </c>
      <c r="BN1765" t="s">
        <v>10263</v>
      </c>
      <c r="BO1765" t="s">
        <v>17809</v>
      </c>
      <c r="BP1765" t="s">
        <v>25747</v>
      </c>
      <c r="BQ1765" t="s">
        <v>32486</v>
      </c>
      <c r="BR1765" t="s">
        <v>29332</v>
      </c>
      <c r="BS1765">
        <v>1</v>
      </c>
      <c r="BU1765" t="s">
        <v>17808</v>
      </c>
      <c r="BV1765" t="s">
        <v>32487</v>
      </c>
      <c r="BW1765" t="s">
        <v>29340</v>
      </c>
      <c r="BX1765" t="s">
        <v>10263</v>
      </c>
      <c r="BY1765" t="s">
        <v>32488</v>
      </c>
      <c r="BZ1765" t="s">
        <v>25747</v>
      </c>
      <c r="CA1765">
        <v>1</v>
      </c>
      <c r="CB1765" t="s">
        <v>29341</v>
      </c>
    </row>
    <row r="1766" spans="1:80" x14ac:dyDescent="0.25">
      <c r="A1766" t="s">
        <v>1004</v>
      </c>
      <c r="B1766" t="s">
        <v>7583</v>
      </c>
      <c r="C1766" s="41">
        <v>6</v>
      </c>
      <c r="D1766">
        <v>15814</v>
      </c>
      <c r="E1766" t="s">
        <v>1212</v>
      </c>
      <c r="F1766">
        <v>5143</v>
      </c>
      <c r="G1766" s="41">
        <v>215814000091</v>
      </c>
      <c r="H1766" t="s">
        <v>5529</v>
      </c>
      <c r="I1766" s="25">
        <v>71.915518845302117</v>
      </c>
      <c r="J1766" s="42">
        <f>STANDARDIZE(I1766,$I$1,$I$2)</f>
        <v>1.2590540244577111</v>
      </c>
      <c r="K1766" s="26">
        <f>SUM(L1766:U1766)</f>
        <v>303</v>
      </c>
      <c r="L1766" s="26">
        <v>20</v>
      </c>
      <c r="M1766" s="26">
        <v>0</v>
      </c>
      <c r="N1766" s="26">
        <v>132</v>
      </c>
      <c r="O1766" s="26">
        <v>0</v>
      </c>
      <c r="P1766" s="26">
        <v>120</v>
      </c>
      <c r="Q1766" s="26">
        <v>0</v>
      </c>
      <c r="R1766" s="26">
        <v>31</v>
      </c>
      <c r="S1766" s="26">
        <v>0</v>
      </c>
      <c r="T1766" s="26">
        <v>0</v>
      </c>
      <c r="U1766" s="26">
        <v>0</v>
      </c>
      <c r="V1766" s="26">
        <f>SUM(W1766:AF1766)</f>
        <v>0</v>
      </c>
      <c r="W1766" s="26">
        <v>0</v>
      </c>
      <c r="X1766" s="26">
        <v>0</v>
      </c>
      <c r="Y1766" s="26">
        <v>0</v>
      </c>
      <c r="Z1766" s="26">
        <v>0</v>
      </c>
      <c r="AA1766" s="26">
        <v>0</v>
      </c>
      <c r="AB1766" s="26">
        <v>0</v>
      </c>
      <c r="AC1766" s="26">
        <v>0</v>
      </c>
      <c r="AD1766" s="26">
        <v>0</v>
      </c>
      <c r="AE1766" s="26">
        <v>0</v>
      </c>
      <c r="AF1766" s="26">
        <v>0</v>
      </c>
      <c r="AG1766" s="27">
        <f>ROUND(('Per Cápita'!$E$4*(1+($J1766/100))),0)</f>
        <v>75731</v>
      </c>
      <c r="AH1766" s="27">
        <f>ROUND(('Per Cápita'!$E$5*(1+($J1766/100))),0)</f>
        <v>66879</v>
      </c>
      <c r="AI1766" s="27">
        <f>ROUND(('Per Cápita'!$E$6*(1+($J1766/100))),0)</f>
        <v>100317</v>
      </c>
      <c r="AJ1766" s="27">
        <f>ROUND(('Per Cápita'!$E$7*(1+($J1766/100))),0)</f>
        <v>122939</v>
      </c>
      <c r="AK1766" s="27">
        <f>ROUND(('Per Cápita'!$F$4*(1+($J1766/100))),0)</f>
        <v>93433</v>
      </c>
      <c r="AL1766" s="27">
        <f>ROUND(('Per Cápita'!$F$5*(1+($J1766/100))),0)</f>
        <v>81632</v>
      </c>
      <c r="AM1766" s="27">
        <f>ROUND(('Per Cápita'!$F$6*(1+($J1766/100))),0)</f>
        <v>124906</v>
      </c>
      <c r="AN1766" s="27">
        <f>ROUND(('Per Cápita'!$F$7*(1+($J1766/100))),0)</f>
        <v>150478</v>
      </c>
      <c r="AO1766" s="27">
        <f>+AG1766*$M1766</f>
        <v>0</v>
      </c>
      <c r="AP1766" s="27">
        <f>+AH1766*($O1766+$Q1766)</f>
        <v>0</v>
      </c>
      <c r="AQ1766" s="27">
        <f>+AI1766*$S1766</f>
        <v>0</v>
      </c>
      <c r="AR1766" s="27">
        <f>+AJ1766*$U1766</f>
        <v>0</v>
      </c>
      <c r="AS1766" s="27">
        <f>+AK1766*L1766</f>
        <v>1868660</v>
      </c>
      <c r="AT1766" s="27">
        <f>+AL1766*(N1766+P1766)</f>
        <v>20571264</v>
      </c>
      <c r="AU1766" s="27">
        <f>+AM1766*R1766</f>
        <v>3872086</v>
      </c>
      <c r="AV1766" s="27">
        <f>+AN1766*T1766</f>
        <v>0</v>
      </c>
      <c r="AW1766" s="27">
        <f>+AG1766*$X1766*$AW$1</f>
        <v>0</v>
      </c>
      <c r="AX1766" s="27">
        <f>+AH1766*($AB1766+$Z1766)*$AW$1</f>
        <v>0</v>
      </c>
      <c r="AY1766" s="27">
        <f>+AI1766*$AD1766*$AW$1</f>
        <v>0</v>
      </c>
      <c r="AZ1766" s="27">
        <f>+AJ1766*$AF1766*$AW$1</f>
        <v>0</v>
      </c>
      <c r="BA1766" s="27">
        <f>+$AW$1*AK1766*W1766</f>
        <v>0</v>
      </c>
      <c r="BB1766" s="27">
        <f>+$AW$1*AL1766*(Y1766+AA1766)</f>
        <v>0</v>
      </c>
      <c r="BC1766" s="27">
        <f>+AM1766*AC1766*$AW$1</f>
        <v>0</v>
      </c>
      <c r="BD1766" s="27">
        <f>+$AW$1*AN1766*AE1766</f>
        <v>0</v>
      </c>
      <c r="BE1766" s="27">
        <f>ROUND(SUM(AO1766:AV1766),0)</f>
        <v>26312010</v>
      </c>
      <c r="BF1766" s="27">
        <f>ROUND(SUM(AW1766:BD1766),0)</f>
        <v>0</v>
      </c>
      <c r="BG1766" s="9">
        <f>+BF1766+BE1766</f>
        <v>26312010</v>
      </c>
      <c r="BH1766" s="27">
        <f>+ROUND(BG1766*$BH$2,0)</f>
        <v>21049608</v>
      </c>
      <c r="BI1766" s="27"/>
      <c r="BJ1766" t="s">
        <v>9823</v>
      </c>
      <c r="BK1766" t="s">
        <v>5529</v>
      </c>
      <c r="BL1766" t="s">
        <v>17810</v>
      </c>
      <c r="BM1766" t="s">
        <v>9835</v>
      </c>
      <c r="BN1766" t="s">
        <v>9832</v>
      </c>
      <c r="BO1766" t="s">
        <v>17811</v>
      </c>
      <c r="BP1766" t="s">
        <v>27543</v>
      </c>
      <c r="BQ1766" t="s">
        <v>32489</v>
      </c>
      <c r="BR1766" t="s">
        <v>29332</v>
      </c>
      <c r="BS1766">
        <v>1</v>
      </c>
      <c r="BU1766" t="s">
        <v>17810</v>
      </c>
      <c r="BV1766" t="s">
        <v>2670</v>
      </c>
      <c r="BW1766" t="s">
        <v>9835</v>
      </c>
      <c r="BX1766" t="s">
        <v>9832</v>
      </c>
      <c r="BY1766" t="s">
        <v>17811</v>
      </c>
      <c r="BZ1766" t="s">
        <v>27543</v>
      </c>
      <c r="CA1766">
        <v>2</v>
      </c>
      <c r="CB1766" t="s">
        <v>29341</v>
      </c>
    </row>
    <row r="1767" spans="1:80" x14ac:dyDescent="0.25">
      <c r="A1767" t="s">
        <v>1004</v>
      </c>
      <c r="B1767" t="s">
        <v>7583</v>
      </c>
      <c r="C1767" s="41">
        <v>6</v>
      </c>
      <c r="D1767">
        <v>15814</v>
      </c>
      <c r="E1767" t="s">
        <v>1212</v>
      </c>
      <c r="F1767">
        <v>5149</v>
      </c>
      <c r="G1767" s="41">
        <v>215814000253</v>
      </c>
      <c r="H1767" t="s">
        <v>5530</v>
      </c>
      <c r="I1767" s="25">
        <v>68.941180830016691</v>
      </c>
      <c r="J1767" s="42">
        <f>STANDARDIZE(I1767,$I$1,$I$2)</f>
        <v>0.30137788874816213</v>
      </c>
      <c r="K1767" s="26">
        <f>SUM(L1767:U1767)</f>
        <v>718</v>
      </c>
      <c r="L1767" s="26">
        <v>13</v>
      </c>
      <c r="M1767" s="26">
        <v>41</v>
      </c>
      <c r="N1767" s="26">
        <v>100</v>
      </c>
      <c r="O1767" s="26">
        <v>222</v>
      </c>
      <c r="P1767" s="26">
        <v>243</v>
      </c>
      <c r="Q1767" s="26">
        <v>0</v>
      </c>
      <c r="R1767" s="26">
        <v>0</v>
      </c>
      <c r="S1767" s="26">
        <v>0</v>
      </c>
      <c r="T1767" s="26">
        <v>99</v>
      </c>
      <c r="U1767" s="26">
        <v>0</v>
      </c>
      <c r="V1767" s="26">
        <f>SUM(W1767:AF1767)</f>
        <v>99</v>
      </c>
      <c r="W1767" s="26">
        <v>0</v>
      </c>
      <c r="X1767" s="26">
        <v>0</v>
      </c>
      <c r="Y1767" s="26">
        <v>0</v>
      </c>
      <c r="Z1767" s="26">
        <v>0</v>
      </c>
      <c r="AA1767" s="26">
        <v>0</v>
      </c>
      <c r="AB1767" s="26">
        <v>0</v>
      </c>
      <c r="AC1767" s="26">
        <v>0</v>
      </c>
      <c r="AD1767" s="26">
        <v>0</v>
      </c>
      <c r="AE1767" s="26">
        <v>99</v>
      </c>
      <c r="AF1767" s="26">
        <v>0</v>
      </c>
      <c r="AG1767" s="27">
        <f>ROUND(('Per Cápita'!$E$4*(1+($J1767/100))),0)</f>
        <v>75014</v>
      </c>
      <c r="AH1767" s="27">
        <f>ROUND(('Per Cápita'!$E$5*(1+($J1767/100))),0)</f>
        <v>66246</v>
      </c>
      <c r="AI1767" s="27">
        <f>ROUND(('Per Cápita'!$E$6*(1+($J1767/100))),0)</f>
        <v>99369</v>
      </c>
      <c r="AJ1767" s="27">
        <f>ROUND(('Per Cápita'!$E$7*(1+($J1767/100))),0)</f>
        <v>121776</v>
      </c>
      <c r="AK1767" s="27">
        <f>ROUND(('Per Cápita'!$F$4*(1+($J1767/100))),0)</f>
        <v>92549</v>
      </c>
      <c r="AL1767" s="27">
        <f>ROUND(('Per Cápita'!$F$5*(1+($J1767/100))),0)</f>
        <v>80860</v>
      </c>
      <c r="AM1767" s="27">
        <f>ROUND(('Per Cápita'!$F$6*(1+($J1767/100))),0)</f>
        <v>123725</v>
      </c>
      <c r="AN1767" s="27">
        <f>ROUND(('Per Cápita'!$F$7*(1+($J1767/100))),0)</f>
        <v>149055</v>
      </c>
      <c r="AO1767" s="27">
        <f>+AG1767*$M1767</f>
        <v>3075574</v>
      </c>
      <c r="AP1767" s="27">
        <f>+AH1767*($O1767+$Q1767)</f>
        <v>14706612</v>
      </c>
      <c r="AQ1767" s="27">
        <f>+AI1767*$S1767</f>
        <v>0</v>
      </c>
      <c r="AR1767" s="27">
        <f>+AJ1767*$U1767</f>
        <v>0</v>
      </c>
      <c r="AS1767" s="27">
        <f>+AK1767*L1767</f>
        <v>1203137</v>
      </c>
      <c r="AT1767" s="27">
        <f>+AL1767*(N1767+P1767)</f>
        <v>27734980</v>
      </c>
      <c r="AU1767" s="27">
        <f>+AM1767*R1767</f>
        <v>0</v>
      </c>
      <c r="AV1767" s="27">
        <f>+AN1767*T1767</f>
        <v>14756445</v>
      </c>
      <c r="AW1767" s="27">
        <f>+AG1767*$X1767*$AW$1</f>
        <v>0</v>
      </c>
      <c r="AX1767" s="27">
        <f>+AH1767*($AB1767+$Z1767)*$AW$1</f>
        <v>0</v>
      </c>
      <c r="AY1767" s="27">
        <f>+AI1767*$AD1767*$AW$1</f>
        <v>0</v>
      </c>
      <c r="AZ1767" s="27">
        <f>+AJ1767*$AF1767*$AW$1</f>
        <v>0</v>
      </c>
      <c r="BA1767" s="27">
        <f>+$AW$1*AK1767*W1767</f>
        <v>0</v>
      </c>
      <c r="BB1767" s="27">
        <f>+$AW$1*AL1767*(Y1767+AA1767)</f>
        <v>0</v>
      </c>
      <c r="BC1767" s="27">
        <f>+AM1767*AC1767*$AW$1</f>
        <v>0</v>
      </c>
      <c r="BD1767" s="27">
        <f>+$AW$1*AN1767*AE1767</f>
        <v>2951289</v>
      </c>
      <c r="BE1767" s="27">
        <f>ROUND(SUM(AO1767:AV1767),0)</f>
        <v>61476748</v>
      </c>
      <c r="BF1767" s="27">
        <f>ROUND(SUM(AW1767:BD1767),0)</f>
        <v>2951289</v>
      </c>
      <c r="BG1767" s="9">
        <f>+BF1767+BE1767</f>
        <v>64428037</v>
      </c>
      <c r="BH1767" s="27">
        <f>+ROUND(BG1767*$BH$2,0)</f>
        <v>51542430</v>
      </c>
      <c r="BI1767" s="27"/>
      <c r="BJ1767" t="s">
        <v>9823</v>
      </c>
      <c r="BK1767" t="s">
        <v>5530</v>
      </c>
      <c r="BL1767" t="s">
        <v>17812</v>
      </c>
      <c r="BM1767" t="s">
        <v>9835</v>
      </c>
      <c r="BN1767" t="s">
        <v>9832</v>
      </c>
      <c r="BO1767" t="s">
        <v>17813</v>
      </c>
      <c r="BP1767" t="s">
        <v>27544</v>
      </c>
      <c r="BQ1767" t="s">
        <v>32490</v>
      </c>
      <c r="BR1767" t="s">
        <v>29332</v>
      </c>
      <c r="BS1767">
        <v>1</v>
      </c>
      <c r="BU1767" t="s">
        <v>17812</v>
      </c>
      <c r="BV1767" t="s">
        <v>32491</v>
      </c>
      <c r="BW1767" t="s">
        <v>9835</v>
      </c>
      <c r="BX1767" t="s">
        <v>9832</v>
      </c>
      <c r="BY1767" t="s">
        <v>17813</v>
      </c>
      <c r="BZ1767" t="s">
        <v>27544</v>
      </c>
      <c r="CA1767">
        <v>2</v>
      </c>
      <c r="CB1767" t="s">
        <v>29341</v>
      </c>
    </row>
    <row r="1768" spans="1:80" x14ac:dyDescent="0.25">
      <c r="A1768" t="s">
        <v>1004</v>
      </c>
      <c r="B1768" t="s">
        <v>7583</v>
      </c>
      <c r="C1768" s="41">
        <v>6</v>
      </c>
      <c r="D1768">
        <v>15820</v>
      </c>
      <c r="E1768" t="s">
        <v>1215</v>
      </c>
      <c r="F1768">
        <v>5166</v>
      </c>
      <c r="G1768" s="41">
        <v>215820000087</v>
      </c>
      <c r="H1768" t="s">
        <v>5531</v>
      </c>
      <c r="I1768" s="25">
        <v>70.744501251270975</v>
      </c>
      <c r="J1768" s="42">
        <f>STANDARDIZE(I1768,$I$1,$I$2)</f>
        <v>0.88201025924462417</v>
      </c>
      <c r="K1768" s="26">
        <f>SUM(L1768:U1768)</f>
        <v>230</v>
      </c>
      <c r="L1768" s="26">
        <v>24</v>
      </c>
      <c r="M1768" s="26">
        <v>0</v>
      </c>
      <c r="N1768" s="26">
        <v>94</v>
      </c>
      <c r="O1768" s="26">
        <v>0</v>
      </c>
      <c r="P1768" s="26">
        <v>92</v>
      </c>
      <c r="Q1768" s="26">
        <v>0</v>
      </c>
      <c r="R1768" s="26">
        <v>20</v>
      </c>
      <c r="S1768" s="26">
        <v>0</v>
      </c>
      <c r="T1768" s="26">
        <v>0</v>
      </c>
      <c r="U1768" s="26">
        <v>0</v>
      </c>
      <c r="V1768" s="26">
        <f>SUM(W1768:AF1768)</f>
        <v>230</v>
      </c>
      <c r="W1768" s="26">
        <v>24</v>
      </c>
      <c r="X1768" s="26">
        <v>0</v>
      </c>
      <c r="Y1768" s="26">
        <v>94</v>
      </c>
      <c r="Z1768" s="26">
        <v>0</v>
      </c>
      <c r="AA1768" s="26">
        <v>92</v>
      </c>
      <c r="AB1768" s="26">
        <v>0</v>
      </c>
      <c r="AC1768" s="26">
        <v>20</v>
      </c>
      <c r="AD1768" s="26">
        <v>0</v>
      </c>
      <c r="AE1768" s="26">
        <v>0</v>
      </c>
      <c r="AF1768" s="26">
        <v>0</v>
      </c>
      <c r="AG1768" s="27">
        <f>ROUND(('Per Cápita'!$E$4*(1+($J1768/100))),0)</f>
        <v>75449</v>
      </c>
      <c r="AH1768" s="27">
        <f>ROUND(('Per Cápita'!$E$5*(1+($J1768/100))),0)</f>
        <v>66630</v>
      </c>
      <c r="AI1768" s="27">
        <f>ROUND(('Per Cápita'!$E$6*(1+($J1768/100))),0)</f>
        <v>99944</v>
      </c>
      <c r="AJ1768" s="27">
        <f>ROUND(('Per Cápita'!$E$7*(1+($J1768/100))),0)</f>
        <v>122481</v>
      </c>
      <c r="AK1768" s="27">
        <f>ROUND(('Per Cápita'!$F$4*(1+($J1768/100))),0)</f>
        <v>93085</v>
      </c>
      <c r="AL1768" s="27">
        <f>ROUND(('Per Cápita'!$F$5*(1+($J1768/100))),0)</f>
        <v>81328</v>
      </c>
      <c r="AM1768" s="27">
        <f>ROUND(('Per Cápita'!$F$6*(1+($J1768/100))),0)</f>
        <v>124441</v>
      </c>
      <c r="AN1768" s="27">
        <f>ROUND(('Per Cápita'!$F$7*(1+($J1768/100))),0)</f>
        <v>149918</v>
      </c>
      <c r="AO1768" s="27">
        <f>+AG1768*$M1768</f>
        <v>0</v>
      </c>
      <c r="AP1768" s="27">
        <f>+AH1768*($O1768+$Q1768)</f>
        <v>0</v>
      </c>
      <c r="AQ1768" s="27">
        <f>+AI1768*$S1768</f>
        <v>0</v>
      </c>
      <c r="AR1768" s="27">
        <f>+AJ1768*$U1768</f>
        <v>0</v>
      </c>
      <c r="AS1768" s="27">
        <f>+AK1768*L1768</f>
        <v>2234040</v>
      </c>
      <c r="AT1768" s="27">
        <f>+AL1768*(N1768+P1768)</f>
        <v>15127008</v>
      </c>
      <c r="AU1768" s="27">
        <f>+AM1768*R1768</f>
        <v>2488820</v>
      </c>
      <c r="AV1768" s="27">
        <f>+AN1768*T1768</f>
        <v>0</v>
      </c>
      <c r="AW1768" s="27">
        <f>+AG1768*$X1768*$AW$1</f>
        <v>0</v>
      </c>
      <c r="AX1768" s="27">
        <f>+AH1768*($AB1768+$Z1768)*$AW$1</f>
        <v>0</v>
      </c>
      <c r="AY1768" s="27">
        <f>+AI1768*$AD1768*$AW$1</f>
        <v>0</v>
      </c>
      <c r="AZ1768" s="27">
        <f>+AJ1768*$AF1768*$AW$1</f>
        <v>0</v>
      </c>
      <c r="BA1768" s="27">
        <f>+$AW$1*AK1768*W1768</f>
        <v>446808</v>
      </c>
      <c r="BB1768" s="27">
        <f>+$AW$1*AL1768*(Y1768+AA1768)</f>
        <v>3025401.6</v>
      </c>
      <c r="BC1768" s="27">
        <f>+AM1768*AC1768*$AW$1</f>
        <v>497764</v>
      </c>
      <c r="BD1768" s="27">
        <f>+$AW$1*AN1768*AE1768</f>
        <v>0</v>
      </c>
      <c r="BE1768" s="27">
        <f>ROUND(SUM(AO1768:AV1768),0)</f>
        <v>19849868</v>
      </c>
      <c r="BF1768" s="27">
        <f>ROUND(SUM(AW1768:BD1768),0)</f>
        <v>3969974</v>
      </c>
      <c r="BG1768" s="9">
        <f>+BF1768+BE1768</f>
        <v>23819842</v>
      </c>
      <c r="BH1768" s="27">
        <f>+ROUND(BG1768*$BH$2,0)</f>
        <v>19055874</v>
      </c>
      <c r="BI1768" s="27"/>
      <c r="BJ1768" t="s">
        <v>9823</v>
      </c>
      <c r="BK1768" t="s">
        <v>5531</v>
      </c>
      <c r="BL1768" t="s">
        <v>17814</v>
      </c>
      <c r="BM1768" t="s">
        <v>9835</v>
      </c>
      <c r="BN1768" t="s">
        <v>9832</v>
      </c>
      <c r="BO1768" t="s">
        <v>17815</v>
      </c>
      <c r="BP1768" t="s">
        <v>27545</v>
      </c>
      <c r="BQ1768" t="s">
        <v>32492</v>
      </c>
      <c r="BR1768" t="s">
        <v>29332</v>
      </c>
      <c r="BS1768">
        <v>1</v>
      </c>
      <c r="BU1768" t="s">
        <v>17814</v>
      </c>
      <c r="BV1768" t="s">
        <v>32493</v>
      </c>
      <c r="BW1768" t="s">
        <v>9835</v>
      </c>
      <c r="BX1768" t="s">
        <v>9832</v>
      </c>
      <c r="BY1768" t="s">
        <v>17815</v>
      </c>
      <c r="BZ1768" t="s">
        <v>27545</v>
      </c>
      <c r="CA1768">
        <v>2</v>
      </c>
      <c r="CB1768" t="s">
        <v>29341</v>
      </c>
    </row>
    <row r="1769" spans="1:80" x14ac:dyDescent="0.25">
      <c r="A1769" t="s">
        <v>1004</v>
      </c>
      <c r="B1769" t="s">
        <v>7583</v>
      </c>
      <c r="C1769" s="41">
        <v>6</v>
      </c>
      <c r="D1769">
        <v>15835</v>
      </c>
      <c r="E1769" t="s">
        <v>1219</v>
      </c>
      <c r="F1769" s="41">
        <v>20271</v>
      </c>
      <c r="G1769" s="41">
        <v>215835000083</v>
      </c>
      <c r="H1769" t="s">
        <v>1220</v>
      </c>
      <c r="I1769" s="25">
        <v>67.752806658645795</v>
      </c>
      <c r="J1769" s="42">
        <f>STANDARDIZE(I1769,$I$1,$I$2)</f>
        <v>-8.1254340126572414E-2</v>
      </c>
      <c r="K1769" s="26">
        <f>SUM(L1769:U1769)</f>
        <v>151</v>
      </c>
      <c r="L1769" s="26">
        <v>11</v>
      </c>
      <c r="M1769" s="26">
        <v>0</v>
      </c>
      <c r="N1769" s="26">
        <v>89</v>
      </c>
      <c r="O1769" s="26">
        <v>0</v>
      </c>
      <c r="P1769" s="26">
        <v>51</v>
      </c>
      <c r="Q1769" s="26">
        <v>0</v>
      </c>
      <c r="R1769" s="26">
        <v>0</v>
      </c>
      <c r="S1769" s="26">
        <v>0</v>
      </c>
      <c r="T1769" s="26">
        <v>0</v>
      </c>
      <c r="U1769" s="26">
        <v>0</v>
      </c>
      <c r="V1769" s="26">
        <f>SUM(W1769:AF1769)</f>
        <v>0</v>
      </c>
      <c r="W1769" s="26">
        <v>0</v>
      </c>
      <c r="X1769" s="26">
        <v>0</v>
      </c>
      <c r="Y1769" s="26">
        <v>0</v>
      </c>
      <c r="Z1769" s="26">
        <v>0</v>
      </c>
      <c r="AA1769" s="26">
        <v>0</v>
      </c>
      <c r="AB1769" s="26">
        <v>0</v>
      </c>
      <c r="AC1769" s="26">
        <v>0</v>
      </c>
      <c r="AD1769" s="26">
        <v>0</v>
      </c>
      <c r="AE1769" s="26">
        <v>0</v>
      </c>
      <c r="AF1769" s="26">
        <v>0</v>
      </c>
      <c r="AG1769" s="27">
        <f>ROUND(('Per Cápita'!$E$4*(1+($J1769/100))),0)</f>
        <v>74728</v>
      </c>
      <c r="AH1769" s="27">
        <f>ROUND(('Per Cápita'!$E$5*(1+($J1769/100))),0)</f>
        <v>65993</v>
      </c>
      <c r="AI1769" s="27">
        <f>ROUND(('Per Cápita'!$E$6*(1+($J1769/100))),0)</f>
        <v>98990</v>
      </c>
      <c r="AJ1769" s="27">
        <f>ROUND(('Per Cápita'!$E$7*(1+($J1769/100))),0)</f>
        <v>121311</v>
      </c>
      <c r="AK1769" s="27">
        <f>ROUND(('Per Cápita'!$F$4*(1+($J1769/100))),0)</f>
        <v>92196</v>
      </c>
      <c r="AL1769" s="27">
        <f>ROUND(('Per Cápita'!$F$5*(1+($J1769/100))),0)</f>
        <v>80551</v>
      </c>
      <c r="AM1769" s="27">
        <f>ROUND(('Per Cápita'!$F$6*(1+($J1769/100))),0)</f>
        <v>123253</v>
      </c>
      <c r="AN1769" s="27">
        <f>ROUND(('Per Cápita'!$F$7*(1+($J1769/100))),0)</f>
        <v>148486</v>
      </c>
      <c r="AO1769" s="27">
        <f>+AG1769*$M1769</f>
        <v>0</v>
      </c>
      <c r="AP1769" s="27">
        <f>+AH1769*($O1769+$Q1769)</f>
        <v>0</v>
      </c>
      <c r="AQ1769" s="27">
        <f>+AI1769*$S1769</f>
        <v>0</v>
      </c>
      <c r="AR1769" s="27">
        <f>+AJ1769*$U1769</f>
        <v>0</v>
      </c>
      <c r="AS1769" s="27">
        <f>+AK1769*L1769</f>
        <v>1014156</v>
      </c>
      <c r="AT1769" s="27">
        <f>+AL1769*(N1769+P1769)</f>
        <v>11277140</v>
      </c>
      <c r="AU1769" s="27">
        <f>+AM1769*R1769</f>
        <v>0</v>
      </c>
      <c r="AV1769" s="27">
        <f>+AN1769*T1769</f>
        <v>0</v>
      </c>
      <c r="AW1769" s="27">
        <f>+AG1769*$X1769*$AW$1</f>
        <v>0</v>
      </c>
      <c r="AX1769" s="27">
        <f>+AH1769*($AB1769+$Z1769)*$AW$1</f>
        <v>0</v>
      </c>
      <c r="AY1769" s="27">
        <f>+AI1769*$AD1769*$AW$1</f>
        <v>0</v>
      </c>
      <c r="AZ1769" s="27">
        <f>+AJ1769*$AF1769*$AW$1</f>
        <v>0</v>
      </c>
      <c r="BA1769" s="27">
        <f>+$AW$1*AK1769*W1769</f>
        <v>0</v>
      </c>
      <c r="BB1769" s="27">
        <f>+$AW$1*AL1769*(Y1769+AA1769)</f>
        <v>0</v>
      </c>
      <c r="BC1769" s="27">
        <f>+AM1769*AC1769*$AW$1</f>
        <v>0</v>
      </c>
      <c r="BD1769" s="27">
        <f>+$AW$1*AN1769*AE1769</f>
        <v>0</v>
      </c>
      <c r="BE1769" s="27">
        <f>ROUND(SUM(AO1769:AV1769),0)</f>
        <v>12291296</v>
      </c>
      <c r="BF1769" s="27">
        <f>ROUND(SUM(AW1769:BD1769),0)</f>
        <v>0</v>
      </c>
      <c r="BG1769" s="9">
        <f>+BF1769+BE1769</f>
        <v>12291296</v>
      </c>
      <c r="BH1769" s="27">
        <f>+ROUND(BG1769*$BH$2,0)</f>
        <v>9833037</v>
      </c>
      <c r="BI1769" s="27"/>
      <c r="BJ1769" t="s">
        <v>9823</v>
      </c>
      <c r="BK1769" t="s">
        <v>1220</v>
      </c>
      <c r="BL1769" t="s">
        <v>17816</v>
      </c>
      <c r="BM1769" t="s">
        <v>9866</v>
      </c>
      <c r="BN1769" t="s">
        <v>9832</v>
      </c>
      <c r="BO1769" t="s">
        <v>17817</v>
      </c>
      <c r="BP1769" t="s">
        <v>27546</v>
      </c>
      <c r="BQ1769" t="s">
        <v>32494</v>
      </c>
      <c r="BR1769" t="s">
        <v>29332</v>
      </c>
      <c r="BS1769">
        <v>1</v>
      </c>
      <c r="BU1769" t="s">
        <v>17816</v>
      </c>
      <c r="BV1769" t="s">
        <v>32495</v>
      </c>
      <c r="BW1769" t="s">
        <v>29340</v>
      </c>
      <c r="BX1769" t="s">
        <v>9832</v>
      </c>
      <c r="BY1769" t="s">
        <v>17817</v>
      </c>
      <c r="BZ1769" t="s">
        <v>27546</v>
      </c>
      <c r="CA1769">
        <v>1</v>
      </c>
      <c r="CB1769" t="s">
        <v>29341</v>
      </c>
    </row>
    <row r="1770" spans="1:80" x14ac:dyDescent="0.25">
      <c r="A1770" t="s">
        <v>1004</v>
      </c>
      <c r="B1770" t="s">
        <v>7583</v>
      </c>
      <c r="C1770" s="41">
        <v>6</v>
      </c>
      <c r="D1770">
        <v>15837</v>
      </c>
      <c r="E1770" t="s">
        <v>1221</v>
      </c>
      <c r="F1770" s="41">
        <v>20669</v>
      </c>
      <c r="G1770" s="41">
        <v>215837000102</v>
      </c>
      <c r="H1770" t="s">
        <v>5532</v>
      </c>
      <c r="I1770" s="25">
        <v>71.509548642971453</v>
      </c>
      <c r="J1770" s="42">
        <f>STANDARDIZE(I1770,$I$1,$I$2)</f>
        <v>1.1283399050189542</v>
      </c>
      <c r="K1770" s="26">
        <f>SUM(L1770:U1770)</f>
        <v>440</v>
      </c>
      <c r="L1770" s="26">
        <v>29</v>
      </c>
      <c r="M1770" s="26">
        <v>0</v>
      </c>
      <c r="N1770" s="26">
        <v>176</v>
      </c>
      <c r="O1770" s="26">
        <v>0</v>
      </c>
      <c r="P1770" s="26">
        <v>158</v>
      </c>
      <c r="Q1770" s="26">
        <v>0</v>
      </c>
      <c r="R1770" s="26">
        <v>77</v>
      </c>
      <c r="S1770" s="26">
        <v>0</v>
      </c>
      <c r="T1770" s="26">
        <v>0</v>
      </c>
      <c r="U1770" s="26">
        <v>0</v>
      </c>
      <c r="V1770" s="26">
        <f>SUM(W1770:AF1770)</f>
        <v>439</v>
      </c>
      <c r="W1770" s="26">
        <v>29</v>
      </c>
      <c r="X1770" s="26">
        <v>0</v>
      </c>
      <c r="Y1770" s="26">
        <v>176</v>
      </c>
      <c r="Z1770" s="26">
        <v>0</v>
      </c>
      <c r="AA1770" s="26">
        <v>158</v>
      </c>
      <c r="AB1770" s="26">
        <v>0</v>
      </c>
      <c r="AC1770" s="26">
        <v>76</v>
      </c>
      <c r="AD1770" s="26">
        <v>0</v>
      </c>
      <c r="AE1770" s="26">
        <v>0</v>
      </c>
      <c r="AF1770" s="26">
        <v>0</v>
      </c>
      <c r="AG1770" s="27">
        <f>ROUND(('Per Cápita'!$E$4*(1+($J1770/100))),0)</f>
        <v>75633</v>
      </c>
      <c r="AH1770" s="27">
        <f>ROUND(('Per Cápita'!$E$5*(1+($J1770/100))),0)</f>
        <v>66792</v>
      </c>
      <c r="AI1770" s="27">
        <f>ROUND(('Per Cápita'!$E$6*(1+($J1770/100))),0)</f>
        <v>100188</v>
      </c>
      <c r="AJ1770" s="27">
        <f>ROUND(('Per Cápita'!$E$7*(1+($J1770/100))),0)</f>
        <v>122780</v>
      </c>
      <c r="AK1770" s="27">
        <f>ROUND(('Per Cápita'!$F$4*(1+($J1770/100))),0)</f>
        <v>93312</v>
      </c>
      <c r="AL1770" s="27">
        <f>ROUND(('Per Cápita'!$F$5*(1+($J1770/100))),0)</f>
        <v>81527</v>
      </c>
      <c r="AM1770" s="27">
        <f>ROUND(('Per Cápita'!$F$6*(1+($J1770/100))),0)</f>
        <v>124745</v>
      </c>
      <c r="AN1770" s="27">
        <f>ROUND(('Per Cápita'!$F$7*(1+($J1770/100))),0)</f>
        <v>150284</v>
      </c>
      <c r="AO1770" s="27">
        <f>+AG1770*$M1770</f>
        <v>0</v>
      </c>
      <c r="AP1770" s="27">
        <f>+AH1770*($O1770+$Q1770)</f>
        <v>0</v>
      </c>
      <c r="AQ1770" s="27">
        <f>+AI1770*$S1770</f>
        <v>0</v>
      </c>
      <c r="AR1770" s="27">
        <f>+AJ1770*$U1770</f>
        <v>0</v>
      </c>
      <c r="AS1770" s="27">
        <f>+AK1770*L1770</f>
        <v>2706048</v>
      </c>
      <c r="AT1770" s="27">
        <f>+AL1770*(N1770+P1770)</f>
        <v>27230018</v>
      </c>
      <c r="AU1770" s="27">
        <f>+AM1770*R1770</f>
        <v>9605365</v>
      </c>
      <c r="AV1770" s="27">
        <f>+AN1770*T1770</f>
        <v>0</v>
      </c>
      <c r="AW1770" s="27">
        <f>+AG1770*$X1770*$AW$1</f>
        <v>0</v>
      </c>
      <c r="AX1770" s="27">
        <f>+AH1770*($AB1770+$Z1770)*$AW$1</f>
        <v>0</v>
      </c>
      <c r="AY1770" s="27">
        <f>+AI1770*$AD1770*$AW$1</f>
        <v>0</v>
      </c>
      <c r="AZ1770" s="27">
        <f>+AJ1770*$AF1770*$AW$1</f>
        <v>0</v>
      </c>
      <c r="BA1770" s="27">
        <f>+$AW$1*AK1770*W1770</f>
        <v>541209.60000000009</v>
      </c>
      <c r="BB1770" s="27">
        <f>+$AW$1*AL1770*(Y1770+AA1770)</f>
        <v>5446003.6000000006</v>
      </c>
      <c r="BC1770" s="27">
        <f>+AM1770*AC1770*$AW$1</f>
        <v>1896124</v>
      </c>
      <c r="BD1770" s="27">
        <f>+$AW$1*AN1770*AE1770</f>
        <v>0</v>
      </c>
      <c r="BE1770" s="27">
        <f>ROUND(SUM(AO1770:AV1770),0)</f>
        <v>39541431</v>
      </c>
      <c r="BF1770" s="27">
        <f>ROUND(SUM(AW1770:BD1770),0)</f>
        <v>7883337</v>
      </c>
      <c r="BG1770" s="9">
        <f>+BF1770+BE1770</f>
        <v>47424768</v>
      </c>
      <c r="BH1770" s="27">
        <f>+ROUND(BG1770*$BH$2,0)</f>
        <v>37939814</v>
      </c>
      <c r="BI1770" s="27"/>
      <c r="BJ1770" t="s">
        <v>9823</v>
      </c>
      <c r="BK1770" t="s">
        <v>5532</v>
      </c>
      <c r="BL1770" t="s">
        <v>17818</v>
      </c>
      <c r="BM1770" t="s">
        <v>9835</v>
      </c>
      <c r="BN1770" t="s">
        <v>9832</v>
      </c>
      <c r="BO1770" t="s">
        <v>17819</v>
      </c>
      <c r="BP1770" t="s">
        <v>27547</v>
      </c>
      <c r="BQ1770" t="s">
        <v>32496</v>
      </c>
      <c r="BR1770" t="s">
        <v>29332</v>
      </c>
      <c r="BS1770">
        <v>1</v>
      </c>
      <c r="BU1770" t="s">
        <v>17818</v>
      </c>
      <c r="BV1770" t="s">
        <v>32497</v>
      </c>
      <c r="BW1770" t="s">
        <v>9835</v>
      </c>
      <c r="BX1770" t="s">
        <v>9832</v>
      </c>
      <c r="BY1770" t="s">
        <v>17819</v>
      </c>
      <c r="BZ1770" t="s">
        <v>27547</v>
      </c>
      <c r="CA1770">
        <v>2</v>
      </c>
      <c r="CB1770" t="s">
        <v>29341</v>
      </c>
    </row>
    <row r="1771" spans="1:80" x14ac:dyDescent="0.25">
      <c r="A1771" t="s">
        <v>1004</v>
      </c>
      <c r="B1771" s="41" t="s">
        <v>7583</v>
      </c>
      <c r="C1771" s="41">
        <v>6</v>
      </c>
      <c r="D1771">
        <v>15837</v>
      </c>
      <c r="E1771" t="s">
        <v>1221</v>
      </c>
      <c r="F1771" s="41">
        <v>20675</v>
      </c>
      <c r="G1771" s="41">
        <v>215837000340</v>
      </c>
      <c r="H1771" t="s">
        <v>5533</v>
      </c>
      <c r="I1771" s="25">
        <v>69.286100684578244</v>
      </c>
      <c r="J1771" s="42">
        <f>STANDARDIZE(I1771,$I$1,$I$2)</f>
        <v>0.41243504222179289</v>
      </c>
      <c r="K1771" s="26">
        <f>SUM(L1771:U1771)</f>
        <v>301</v>
      </c>
      <c r="L1771" s="26">
        <v>29</v>
      </c>
      <c r="M1771" s="26">
        <v>0</v>
      </c>
      <c r="N1771" s="26">
        <v>113</v>
      </c>
      <c r="O1771" s="26">
        <v>0</v>
      </c>
      <c r="P1771" s="26">
        <v>122</v>
      </c>
      <c r="Q1771" s="26">
        <v>0</v>
      </c>
      <c r="R1771" s="26">
        <v>0</v>
      </c>
      <c r="S1771" s="26">
        <v>0</v>
      </c>
      <c r="T1771" s="26">
        <v>37</v>
      </c>
      <c r="U1771" s="26">
        <v>0</v>
      </c>
      <c r="V1771" s="26">
        <f>SUM(W1771:AF1771)</f>
        <v>37</v>
      </c>
      <c r="W1771" s="26">
        <v>0</v>
      </c>
      <c r="X1771" s="26">
        <v>0</v>
      </c>
      <c r="Y1771" s="26">
        <v>0</v>
      </c>
      <c r="Z1771" s="26">
        <v>0</v>
      </c>
      <c r="AA1771" s="26">
        <v>0</v>
      </c>
      <c r="AB1771" s="26">
        <v>0</v>
      </c>
      <c r="AC1771" s="26">
        <v>0</v>
      </c>
      <c r="AD1771" s="26">
        <v>0</v>
      </c>
      <c r="AE1771" s="26">
        <v>37</v>
      </c>
      <c r="AF1771" s="26">
        <v>0</v>
      </c>
      <c r="AG1771" s="27">
        <f>ROUND(('Per Cápita'!$E$4*(1+($J1771/100))),0)</f>
        <v>75097</v>
      </c>
      <c r="AH1771" s="27">
        <f>ROUND(('Per Cápita'!$E$5*(1+($J1771/100))),0)</f>
        <v>66319</v>
      </c>
      <c r="AI1771" s="27">
        <f>ROUND(('Per Cápita'!$E$6*(1+($J1771/100))),0)</f>
        <v>99479</v>
      </c>
      <c r="AJ1771" s="27">
        <f>ROUND(('Per Cápita'!$E$7*(1+($J1771/100))),0)</f>
        <v>121911</v>
      </c>
      <c r="AK1771" s="27">
        <f>ROUND(('Per Cápita'!$F$4*(1+($J1771/100))),0)</f>
        <v>92652</v>
      </c>
      <c r="AL1771" s="27">
        <f>ROUND(('Per Cápita'!$F$5*(1+($J1771/100))),0)</f>
        <v>80949</v>
      </c>
      <c r="AM1771" s="27">
        <f>ROUND(('Per Cápita'!$F$6*(1+($J1771/100))),0)</f>
        <v>123862</v>
      </c>
      <c r="AN1771" s="27">
        <f>ROUND(('Per Cápita'!$F$7*(1+($J1771/100))),0)</f>
        <v>149220</v>
      </c>
      <c r="AO1771" s="27">
        <f>+AG1771*$M1771</f>
        <v>0</v>
      </c>
      <c r="AP1771" s="27">
        <f>+AH1771*($O1771+$Q1771)</f>
        <v>0</v>
      </c>
      <c r="AQ1771" s="27">
        <f>+AI1771*$S1771</f>
        <v>0</v>
      </c>
      <c r="AR1771" s="27">
        <f>+AJ1771*$U1771</f>
        <v>0</v>
      </c>
      <c r="AS1771" s="27">
        <f>+AK1771*L1771</f>
        <v>2686908</v>
      </c>
      <c r="AT1771" s="27">
        <f>+AL1771*(N1771+P1771)</f>
        <v>19023015</v>
      </c>
      <c r="AU1771" s="27">
        <f>+AM1771*R1771</f>
        <v>0</v>
      </c>
      <c r="AV1771" s="27">
        <f>+AN1771*T1771</f>
        <v>5521140</v>
      </c>
      <c r="AW1771" s="27">
        <f>+AG1771*$X1771*$AW$1</f>
        <v>0</v>
      </c>
      <c r="AX1771" s="27">
        <f>+AH1771*($AB1771+$Z1771)*$AW$1</f>
        <v>0</v>
      </c>
      <c r="AY1771" s="27">
        <f>+AI1771*$AD1771*$AW$1</f>
        <v>0</v>
      </c>
      <c r="AZ1771" s="27">
        <f>+AJ1771*$AF1771*$AW$1</f>
        <v>0</v>
      </c>
      <c r="BA1771" s="27">
        <f>+$AW$1*AK1771*W1771</f>
        <v>0</v>
      </c>
      <c r="BB1771" s="27">
        <f>+$AW$1*AL1771*(Y1771+AA1771)</f>
        <v>0</v>
      </c>
      <c r="BC1771" s="27">
        <f>+AM1771*AC1771*$AW$1</f>
        <v>0</v>
      </c>
      <c r="BD1771" s="27">
        <f>+$AW$1*AN1771*AE1771</f>
        <v>1104228</v>
      </c>
      <c r="BE1771" s="27">
        <f>ROUND(SUM(AO1771:AV1771),0)</f>
        <v>27231063</v>
      </c>
      <c r="BF1771" s="27">
        <f>ROUND(SUM(AW1771:BD1771),0)</f>
        <v>1104228</v>
      </c>
      <c r="BG1771" s="9">
        <f>+BF1771+BE1771</f>
        <v>28335291</v>
      </c>
      <c r="BH1771" s="27">
        <f>+ROUND(BG1771*$BH$2,0)</f>
        <v>22668233</v>
      </c>
      <c r="BI1771" s="27"/>
      <c r="BJ1771" t="s">
        <v>9823</v>
      </c>
      <c r="BK1771" t="s">
        <v>5533</v>
      </c>
      <c r="BL1771" t="s">
        <v>17820</v>
      </c>
      <c r="BM1771" t="s">
        <v>9835</v>
      </c>
      <c r="BN1771" t="s">
        <v>9832</v>
      </c>
      <c r="BO1771" t="s">
        <v>17821</v>
      </c>
      <c r="BP1771" t="s">
        <v>27548</v>
      </c>
      <c r="BQ1771" t="s">
        <v>32498</v>
      </c>
      <c r="BR1771" t="s">
        <v>29332</v>
      </c>
      <c r="BS1771">
        <v>1</v>
      </c>
      <c r="BU1771" t="s">
        <v>17820</v>
      </c>
      <c r="BV1771" t="s">
        <v>32499</v>
      </c>
      <c r="BW1771" t="s">
        <v>9835</v>
      </c>
      <c r="BX1771" t="s">
        <v>9832</v>
      </c>
      <c r="BY1771" t="s">
        <v>17821</v>
      </c>
      <c r="BZ1771" t="s">
        <v>27548</v>
      </c>
      <c r="CA1771">
        <v>2</v>
      </c>
      <c r="CB1771" t="s">
        <v>29341</v>
      </c>
    </row>
    <row r="1772" spans="1:80" x14ac:dyDescent="0.25">
      <c r="A1772" t="s">
        <v>1004</v>
      </c>
      <c r="B1772" s="41" t="s">
        <v>7583</v>
      </c>
      <c r="C1772" s="41">
        <v>6</v>
      </c>
      <c r="D1772">
        <v>15837</v>
      </c>
      <c r="E1772" t="s">
        <v>1221</v>
      </c>
      <c r="F1772" s="41">
        <v>20676</v>
      </c>
      <c r="G1772" s="41">
        <v>215837000358</v>
      </c>
      <c r="H1772" t="s">
        <v>5534</v>
      </c>
      <c r="I1772" s="25">
        <v>71.107966237749153</v>
      </c>
      <c r="J1772" s="42">
        <f>STANDARDIZE(I1772,$I$1,$I$2)</f>
        <v>0.99903856669566615</v>
      </c>
      <c r="K1772" s="26">
        <f>SUM(L1772:U1772)</f>
        <v>385</v>
      </c>
      <c r="L1772" s="26">
        <v>24</v>
      </c>
      <c r="M1772" s="26">
        <v>0</v>
      </c>
      <c r="N1772" s="26">
        <v>113</v>
      </c>
      <c r="O1772" s="26">
        <v>0</v>
      </c>
      <c r="P1772" s="26">
        <v>176</v>
      </c>
      <c r="Q1772" s="26">
        <v>0</v>
      </c>
      <c r="R1772" s="26">
        <v>72</v>
      </c>
      <c r="S1772" s="26">
        <v>0</v>
      </c>
      <c r="T1772" s="26">
        <v>0</v>
      </c>
      <c r="U1772" s="26">
        <v>0</v>
      </c>
      <c r="V1772" s="26">
        <f>SUM(W1772:AF1772)</f>
        <v>0</v>
      </c>
      <c r="W1772" s="26">
        <v>0</v>
      </c>
      <c r="X1772" s="26">
        <v>0</v>
      </c>
      <c r="Y1772" s="26">
        <v>0</v>
      </c>
      <c r="Z1772" s="26">
        <v>0</v>
      </c>
      <c r="AA1772" s="26">
        <v>0</v>
      </c>
      <c r="AB1772" s="26">
        <v>0</v>
      </c>
      <c r="AC1772" s="26">
        <v>0</v>
      </c>
      <c r="AD1772" s="26">
        <v>0</v>
      </c>
      <c r="AE1772" s="26">
        <v>0</v>
      </c>
      <c r="AF1772" s="26">
        <v>0</v>
      </c>
      <c r="AG1772" s="27">
        <f>ROUND(('Per Cápita'!$E$4*(1+($J1772/100))),0)</f>
        <v>75536</v>
      </c>
      <c r="AH1772" s="27">
        <f>ROUND(('Per Cápita'!$E$5*(1+($J1772/100))),0)</f>
        <v>66707</v>
      </c>
      <c r="AI1772" s="27">
        <f>ROUND(('Per Cápita'!$E$6*(1+($J1772/100))),0)</f>
        <v>100060</v>
      </c>
      <c r="AJ1772" s="27">
        <f>ROUND(('Per Cápita'!$E$7*(1+($J1772/100))),0)</f>
        <v>122623</v>
      </c>
      <c r="AK1772" s="27">
        <f>ROUND(('Per Cápita'!$F$4*(1+($J1772/100))),0)</f>
        <v>93193</v>
      </c>
      <c r="AL1772" s="27">
        <f>ROUND(('Per Cápita'!$F$5*(1+($J1772/100))),0)</f>
        <v>81422</v>
      </c>
      <c r="AM1772" s="27">
        <f>ROUND(('Per Cápita'!$F$6*(1+($J1772/100))),0)</f>
        <v>124585</v>
      </c>
      <c r="AN1772" s="27">
        <f>ROUND(('Per Cápita'!$F$7*(1+($J1772/100))),0)</f>
        <v>150092</v>
      </c>
      <c r="AO1772" s="27">
        <f>+AG1772*$M1772</f>
        <v>0</v>
      </c>
      <c r="AP1772" s="27">
        <f>+AH1772*($O1772+$Q1772)</f>
        <v>0</v>
      </c>
      <c r="AQ1772" s="27">
        <f>+AI1772*$S1772</f>
        <v>0</v>
      </c>
      <c r="AR1772" s="27">
        <f>+AJ1772*$U1772</f>
        <v>0</v>
      </c>
      <c r="AS1772" s="27">
        <f>+AK1772*L1772</f>
        <v>2236632</v>
      </c>
      <c r="AT1772" s="27">
        <f>+AL1772*(N1772+P1772)</f>
        <v>23530958</v>
      </c>
      <c r="AU1772" s="27">
        <f>+AM1772*R1772</f>
        <v>8970120</v>
      </c>
      <c r="AV1772" s="27">
        <f>+AN1772*T1772</f>
        <v>0</v>
      </c>
      <c r="AW1772" s="27">
        <f>+AG1772*$X1772*$AW$1</f>
        <v>0</v>
      </c>
      <c r="AX1772" s="27">
        <f>+AH1772*($AB1772+$Z1772)*$AW$1</f>
        <v>0</v>
      </c>
      <c r="AY1772" s="27">
        <f>+AI1772*$AD1772*$AW$1</f>
        <v>0</v>
      </c>
      <c r="AZ1772" s="27">
        <f>+AJ1772*$AF1772*$AW$1</f>
        <v>0</v>
      </c>
      <c r="BA1772" s="27">
        <f>+$AW$1*AK1772*W1772</f>
        <v>0</v>
      </c>
      <c r="BB1772" s="27">
        <f>+$AW$1*AL1772*(Y1772+AA1772)</f>
        <v>0</v>
      </c>
      <c r="BC1772" s="27">
        <f>+AM1772*AC1772*$AW$1</f>
        <v>0</v>
      </c>
      <c r="BD1772" s="27">
        <f>+$AW$1*AN1772*AE1772</f>
        <v>0</v>
      </c>
      <c r="BE1772" s="27">
        <f>ROUND(SUM(AO1772:AV1772),0)</f>
        <v>34737710</v>
      </c>
      <c r="BF1772" s="27">
        <f>ROUND(SUM(AW1772:BD1772),0)</f>
        <v>0</v>
      </c>
      <c r="BG1772" s="9">
        <f>+BF1772+BE1772</f>
        <v>34737710</v>
      </c>
      <c r="BH1772" s="27">
        <f>+ROUND(BG1772*$BH$2,0)</f>
        <v>27790168</v>
      </c>
      <c r="BI1772" s="27"/>
      <c r="BJ1772" t="s">
        <v>9823</v>
      </c>
      <c r="BK1772" t="s">
        <v>5534</v>
      </c>
      <c r="BL1772" t="s">
        <v>17822</v>
      </c>
      <c r="BM1772" t="s">
        <v>9831</v>
      </c>
      <c r="BN1772" t="s">
        <v>10263</v>
      </c>
      <c r="BO1772" t="s">
        <v>17823</v>
      </c>
      <c r="BP1772" t="s">
        <v>27549</v>
      </c>
      <c r="BQ1772" t="s">
        <v>32500</v>
      </c>
      <c r="BR1772" t="s">
        <v>29332</v>
      </c>
      <c r="BS1772">
        <v>1</v>
      </c>
      <c r="BU1772" t="s">
        <v>17822</v>
      </c>
      <c r="BV1772" t="s">
        <v>32501</v>
      </c>
      <c r="BW1772" t="s">
        <v>30287</v>
      </c>
      <c r="BX1772" t="s">
        <v>10263</v>
      </c>
      <c r="BY1772" t="s">
        <v>17823</v>
      </c>
      <c r="BZ1772" t="s">
        <v>27549</v>
      </c>
      <c r="CA1772">
        <v>1</v>
      </c>
      <c r="CB1772" t="s">
        <v>29341</v>
      </c>
    </row>
    <row r="1773" spans="1:80" x14ac:dyDescent="0.25">
      <c r="A1773" t="s">
        <v>1004</v>
      </c>
      <c r="B1773" t="s">
        <v>7583</v>
      </c>
      <c r="C1773" s="41">
        <v>6</v>
      </c>
      <c r="D1773">
        <v>15842</v>
      </c>
      <c r="E1773" t="s">
        <v>1223</v>
      </c>
      <c r="F1773">
        <v>20790</v>
      </c>
      <c r="G1773" s="41">
        <v>215842000013</v>
      </c>
      <c r="H1773" t="s">
        <v>5391</v>
      </c>
      <c r="I1773" s="25">
        <v>70.778569810640647</v>
      </c>
      <c r="J1773" s="42">
        <f>STANDARDIZE(I1773,$I$1,$I$2)</f>
        <v>0.89297964003411989</v>
      </c>
      <c r="K1773" s="26">
        <f>SUM(L1773:U1773)</f>
        <v>260</v>
      </c>
      <c r="L1773" s="26">
        <v>22</v>
      </c>
      <c r="M1773" s="26">
        <v>0</v>
      </c>
      <c r="N1773" s="26">
        <v>123</v>
      </c>
      <c r="O1773" s="26">
        <v>0</v>
      </c>
      <c r="P1773" s="26">
        <v>90</v>
      </c>
      <c r="Q1773" s="26">
        <v>0</v>
      </c>
      <c r="R1773" s="26">
        <v>0</v>
      </c>
      <c r="S1773" s="26">
        <v>0</v>
      </c>
      <c r="T1773" s="26">
        <v>25</v>
      </c>
      <c r="U1773" s="26">
        <v>0</v>
      </c>
      <c r="V1773" s="26">
        <f>SUM(W1773:AF1773)</f>
        <v>25</v>
      </c>
      <c r="W1773" s="26">
        <v>0</v>
      </c>
      <c r="X1773" s="26">
        <v>0</v>
      </c>
      <c r="Y1773" s="26">
        <v>0</v>
      </c>
      <c r="Z1773" s="26">
        <v>0</v>
      </c>
      <c r="AA1773" s="26">
        <v>0</v>
      </c>
      <c r="AB1773" s="26">
        <v>0</v>
      </c>
      <c r="AC1773" s="26">
        <v>0</v>
      </c>
      <c r="AD1773" s="26">
        <v>0</v>
      </c>
      <c r="AE1773" s="26">
        <v>25</v>
      </c>
      <c r="AF1773" s="26">
        <v>0</v>
      </c>
      <c r="AG1773" s="27">
        <f>ROUND(('Per Cápita'!$E$4*(1+($J1773/100))),0)</f>
        <v>75457</v>
      </c>
      <c r="AH1773" s="27">
        <f>ROUND(('Per Cápita'!$E$5*(1+($J1773/100))),0)</f>
        <v>66637</v>
      </c>
      <c r="AI1773" s="27">
        <f>ROUND(('Per Cápita'!$E$6*(1+($J1773/100))),0)</f>
        <v>99955</v>
      </c>
      <c r="AJ1773" s="27">
        <f>ROUND(('Per Cápita'!$E$7*(1+($J1773/100))),0)</f>
        <v>122494</v>
      </c>
      <c r="AK1773" s="27">
        <f>ROUND(('Per Cápita'!$F$4*(1+($J1773/100))),0)</f>
        <v>93095</v>
      </c>
      <c r="AL1773" s="27">
        <f>ROUND(('Per Cápita'!$F$5*(1+($J1773/100))),0)</f>
        <v>81337</v>
      </c>
      <c r="AM1773" s="27">
        <f>ROUND(('Per Cápita'!$F$6*(1+($J1773/100))),0)</f>
        <v>124455</v>
      </c>
      <c r="AN1773" s="27">
        <f>ROUND(('Per Cápita'!$F$7*(1+($J1773/100))),0)</f>
        <v>149934</v>
      </c>
      <c r="AO1773" s="27">
        <f>+AG1773*$M1773</f>
        <v>0</v>
      </c>
      <c r="AP1773" s="27">
        <f>+AH1773*($O1773+$Q1773)</f>
        <v>0</v>
      </c>
      <c r="AQ1773" s="27">
        <f>+AI1773*$S1773</f>
        <v>0</v>
      </c>
      <c r="AR1773" s="27">
        <f>+AJ1773*$U1773</f>
        <v>0</v>
      </c>
      <c r="AS1773" s="27">
        <f>+AK1773*L1773</f>
        <v>2048090</v>
      </c>
      <c r="AT1773" s="27">
        <f>+AL1773*(N1773+P1773)</f>
        <v>17324781</v>
      </c>
      <c r="AU1773" s="27">
        <f>+AM1773*R1773</f>
        <v>0</v>
      </c>
      <c r="AV1773" s="27">
        <f>+AN1773*T1773</f>
        <v>3748350</v>
      </c>
      <c r="AW1773" s="27">
        <f>+AG1773*$X1773*$AW$1</f>
        <v>0</v>
      </c>
      <c r="AX1773" s="27">
        <f>+AH1773*($AB1773+$Z1773)*$AW$1</f>
        <v>0</v>
      </c>
      <c r="AY1773" s="27">
        <f>+AI1773*$AD1773*$AW$1</f>
        <v>0</v>
      </c>
      <c r="AZ1773" s="27">
        <f>+AJ1773*$AF1773*$AW$1</f>
        <v>0</v>
      </c>
      <c r="BA1773" s="27">
        <f>+$AW$1*AK1773*W1773</f>
        <v>0</v>
      </c>
      <c r="BB1773" s="27">
        <f>+$AW$1*AL1773*(Y1773+AA1773)</f>
        <v>0</v>
      </c>
      <c r="BC1773" s="27">
        <f>+AM1773*AC1773*$AW$1</f>
        <v>0</v>
      </c>
      <c r="BD1773" s="27">
        <f>+$AW$1*AN1773*AE1773</f>
        <v>749670.00000000012</v>
      </c>
      <c r="BE1773" s="27">
        <f>ROUND(SUM(AO1773:AV1773),0)</f>
        <v>23121221</v>
      </c>
      <c r="BF1773" s="27">
        <f>ROUND(SUM(AW1773:BD1773),0)</f>
        <v>749670</v>
      </c>
      <c r="BG1773" s="9">
        <f>+BF1773+BE1773</f>
        <v>23870891</v>
      </c>
      <c r="BH1773" s="27">
        <f>+ROUND(BG1773*$BH$2,0)</f>
        <v>19096713</v>
      </c>
      <c r="BI1773" s="27"/>
      <c r="BJ1773" t="s">
        <v>9823</v>
      </c>
      <c r="BK1773" t="s">
        <v>5391</v>
      </c>
      <c r="BL1773" t="s">
        <v>17824</v>
      </c>
      <c r="BM1773" t="s">
        <v>9835</v>
      </c>
      <c r="BN1773" t="s">
        <v>9832</v>
      </c>
      <c r="BO1773" t="s">
        <v>17825</v>
      </c>
      <c r="BP1773" t="s">
        <v>27550</v>
      </c>
      <c r="BQ1773" t="s">
        <v>32502</v>
      </c>
      <c r="BR1773" t="s">
        <v>29332</v>
      </c>
      <c r="BS1773">
        <v>1</v>
      </c>
      <c r="BU1773" t="s">
        <v>17824</v>
      </c>
      <c r="BV1773" t="s">
        <v>32503</v>
      </c>
      <c r="BW1773" t="s">
        <v>9835</v>
      </c>
      <c r="BX1773" t="s">
        <v>9832</v>
      </c>
      <c r="BY1773" t="s">
        <v>17825</v>
      </c>
      <c r="BZ1773" t="s">
        <v>27550</v>
      </c>
      <c r="CA1773">
        <v>2</v>
      </c>
      <c r="CB1773" t="s">
        <v>29341</v>
      </c>
    </row>
    <row r="1774" spans="1:80" x14ac:dyDescent="0.25">
      <c r="A1774" t="s">
        <v>1004</v>
      </c>
      <c r="B1774" t="s">
        <v>7583</v>
      </c>
      <c r="C1774" s="41">
        <v>6</v>
      </c>
      <c r="D1774">
        <v>15842</v>
      </c>
      <c r="E1774" t="s">
        <v>1223</v>
      </c>
      <c r="F1774" s="41">
        <v>20794</v>
      </c>
      <c r="G1774" s="41">
        <v>215842000196</v>
      </c>
      <c r="H1774" t="s">
        <v>1899</v>
      </c>
      <c r="I1774" s="25">
        <v>71.723162586109126</v>
      </c>
      <c r="J1774" s="42">
        <f>STANDARDIZE(I1774,$I$1,$I$2)</f>
        <v>1.1971192349224302</v>
      </c>
      <c r="K1774" s="26">
        <f>SUM(L1774:U1774)</f>
        <v>176</v>
      </c>
      <c r="L1774" s="26">
        <v>15</v>
      </c>
      <c r="M1774" s="26">
        <v>0</v>
      </c>
      <c r="N1774" s="26">
        <v>73</v>
      </c>
      <c r="O1774" s="26">
        <v>0</v>
      </c>
      <c r="P1774" s="26">
        <v>67</v>
      </c>
      <c r="Q1774" s="26">
        <v>0</v>
      </c>
      <c r="R1774" s="26">
        <v>21</v>
      </c>
      <c r="S1774" s="26">
        <v>0</v>
      </c>
      <c r="T1774" s="26">
        <v>0</v>
      </c>
      <c r="U1774" s="26">
        <v>0</v>
      </c>
      <c r="V1774" s="26">
        <f>SUM(W1774:AF1774)</f>
        <v>0</v>
      </c>
      <c r="W1774" s="26">
        <v>0</v>
      </c>
      <c r="X1774" s="26">
        <v>0</v>
      </c>
      <c r="Y1774" s="26">
        <v>0</v>
      </c>
      <c r="Z1774" s="26">
        <v>0</v>
      </c>
      <c r="AA1774" s="26">
        <v>0</v>
      </c>
      <c r="AB1774" s="26">
        <v>0</v>
      </c>
      <c r="AC1774" s="26">
        <v>0</v>
      </c>
      <c r="AD1774" s="26">
        <v>0</v>
      </c>
      <c r="AE1774" s="26">
        <v>0</v>
      </c>
      <c r="AF1774" s="26">
        <v>0</v>
      </c>
      <c r="AG1774" s="27">
        <f>ROUND(('Per Cápita'!$E$4*(1+($J1774/100))),0)</f>
        <v>75684</v>
      </c>
      <c r="AH1774" s="27">
        <f>ROUND(('Per Cápita'!$E$5*(1+($J1774/100))),0)</f>
        <v>66838</v>
      </c>
      <c r="AI1774" s="27">
        <f>ROUND(('Per Cápita'!$E$6*(1+($J1774/100))),0)</f>
        <v>100256</v>
      </c>
      <c r="AJ1774" s="27">
        <f>ROUND(('Per Cápita'!$E$7*(1+($J1774/100))),0)</f>
        <v>122863</v>
      </c>
      <c r="AK1774" s="27">
        <f>ROUND(('Per Cápita'!$F$4*(1+($J1774/100))),0)</f>
        <v>93376</v>
      </c>
      <c r="AL1774" s="27">
        <f>ROUND(('Per Cápita'!$F$5*(1+($J1774/100))),0)</f>
        <v>81582</v>
      </c>
      <c r="AM1774" s="27">
        <f>ROUND(('Per Cápita'!$F$6*(1+($J1774/100))),0)</f>
        <v>124830</v>
      </c>
      <c r="AN1774" s="27">
        <f>ROUND(('Per Cápita'!$F$7*(1+($J1774/100))),0)</f>
        <v>150386</v>
      </c>
      <c r="AO1774" s="27">
        <f>+AG1774*$M1774</f>
        <v>0</v>
      </c>
      <c r="AP1774" s="27">
        <f>+AH1774*($O1774+$Q1774)</f>
        <v>0</v>
      </c>
      <c r="AQ1774" s="27">
        <f>+AI1774*$S1774</f>
        <v>0</v>
      </c>
      <c r="AR1774" s="27">
        <f>+AJ1774*$U1774</f>
        <v>0</v>
      </c>
      <c r="AS1774" s="27">
        <f>+AK1774*L1774</f>
        <v>1400640</v>
      </c>
      <c r="AT1774" s="27">
        <f>+AL1774*(N1774+P1774)</f>
        <v>11421480</v>
      </c>
      <c r="AU1774" s="27">
        <f>+AM1774*R1774</f>
        <v>2621430</v>
      </c>
      <c r="AV1774" s="27">
        <f>+AN1774*T1774</f>
        <v>0</v>
      </c>
      <c r="AW1774" s="27">
        <f>+AG1774*$X1774*$AW$1</f>
        <v>0</v>
      </c>
      <c r="AX1774" s="27">
        <f>+AH1774*($AB1774+$Z1774)*$AW$1</f>
        <v>0</v>
      </c>
      <c r="AY1774" s="27">
        <f>+AI1774*$AD1774*$AW$1</f>
        <v>0</v>
      </c>
      <c r="AZ1774" s="27">
        <f>+AJ1774*$AF1774*$AW$1</f>
        <v>0</v>
      </c>
      <c r="BA1774" s="27">
        <f>+$AW$1*AK1774*W1774</f>
        <v>0</v>
      </c>
      <c r="BB1774" s="27">
        <f>+$AW$1*AL1774*(Y1774+AA1774)</f>
        <v>0</v>
      </c>
      <c r="BC1774" s="27">
        <f>+AM1774*AC1774*$AW$1</f>
        <v>0</v>
      </c>
      <c r="BD1774" s="27">
        <f>+$AW$1*AN1774*AE1774</f>
        <v>0</v>
      </c>
      <c r="BE1774" s="27">
        <f>ROUND(SUM(AO1774:AV1774),0)</f>
        <v>15443550</v>
      </c>
      <c r="BF1774" s="27">
        <f>ROUND(SUM(AW1774:BD1774),0)</f>
        <v>0</v>
      </c>
      <c r="BG1774" s="9">
        <f>+BF1774+BE1774</f>
        <v>15443550</v>
      </c>
      <c r="BH1774" s="27">
        <f>+ROUND(BG1774*$BH$2,0)</f>
        <v>12354840</v>
      </c>
      <c r="BI1774" s="27"/>
      <c r="BJ1774" t="s">
        <v>9823</v>
      </c>
      <c r="BK1774" t="s">
        <v>1899</v>
      </c>
      <c r="BL1774" t="s">
        <v>17826</v>
      </c>
      <c r="BM1774" t="s">
        <v>9835</v>
      </c>
      <c r="BN1774" t="s">
        <v>9832</v>
      </c>
      <c r="BO1774" t="s">
        <v>17827</v>
      </c>
      <c r="BP1774" t="s">
        <v>27551</v>
      </c>
      <c r="BQ1774" t="s">
        <v>32504</v>
      </c>
      <c r="BR1774" t="s">
        <v>29332</v>
      </c>
      <c r="BS1774">
        <v>1</v>
      </c>
      <c r="BU1774" t="s">
        <v>17826</v>
      </c>
      <c r="BV1774" t="s">
        <v>4929</v>
      </c>
      <c r="BW1774" t="s">
        <v>9835</v>
      </c>
      <c r="BX1774" t="s">
        <v>9832</v>
      </c>
      <c r="BY1774" t="s">
        <v>17827</v>
      </c>
      <c r="BZ1774" t="s">
        <v>27551</v>
      </c>
      <c r="CA1774">
        <v>2</v>
      </c>
      <c r="CB1774" t="s">
        <v>29341</v>
      </c>
    </row>
    <row r="1775" spans="1:80" x14ac:dyDescent="0.25">
      <c r="A1775" t="s">
        <v>1004</v>
      </c>
      <c r="B1775" t="s">
        <v>7583</v>
      </c>
      <c r="C1775" s="41">
        <v>6</v>
      </c>
      <c r="D1775">
        <v>15842</v>
      </c>
      <c r="E1775" t="s">
        <v>1223</v>
      </c>
      <c r="F1775" s="41">
        <v>20796</v>
      </c>
      <c r="G1775" s="41">
        <v>215842000226</v>
      </c>
      <c r="H1775" t="s">
        <v>1027</v>
      </c>
      <c r="I1775" s="25">
        <v>71.690710229136727</v>
      </c>
      <c r="J1775" s="42">
        <f>STANDARDIZE(I1775,$I$1,$I$2)</f>
        <v>1.1866702383187233</v>
      </c>
      <c r="K1775" s="26">
        <f>SUM(L1775:U1775)</f>
        <v>198</v>
      </c>
      <c r="L1775" s="26">
        <v>17</v>
      </c>
      <c r="M1775" s="26">
        <v>0</v>
      </c>
      <c r="N1775" s="26">
        <v>102</v>
      </c>
      <c r="O1775" s="26">
        <v>0</v>
      </c>
      <c r="P1775" s="26">
        <v>59</v>
      </c>
      <c r="Q1775" s="26">
        <v>0</v>
      </c>
      <c r="R1775" s="26">
        <v>20</v>
      </c>
      <c r="S1775" s="26">
        <v>0</v>
      </c>
      <c r="T1775" s="26">
        <v>0</v>
      </c>
      <c r="U1775" s="26">
        <v>0</v>
      </c>
      <c r="V1775" s="26">
        <f>SUM(W1775:AF1775)</f>
        <v>0</v>
      </c>
      <c r="W1775" s="26">
        <v>0</v>
      </c>
      <c r="X1775" s="26">
        <v>0</v>
      </c>
      <c r="Y1775" s="26">
        <v>0</v>
      </c>
      <c r="Z1775" s="26">
        <v>0</v>
      </c>
      <c r="AA1775" s="26">
        <v>0</v>
      </c>
      <c r="AB1775" s="26">
        <v>0</v>
      </c>
      <c r="AC1775" s="26">
        <v>0</v>
      </c>
      <c r="AD1775" s="26">
        <v>0</v>
      </c>
      <c r="AE1775" s="26">
        <v>0</v>
      </c>
      <c r="AF1775" s="26">
        <v>0</v>
      </c>
      <c r="AG1775" s="27">
        <f>ROUND(('Per Cápita'!$E$4*(1+($J1775/100))),0)</f>
        <v>75676</v>
      </c>
      <c r="AH1775" s="27">
        <f>ROUND(('Per Cápita'!$E$5*(1+($J1775/100))),0)</f>
        <v>66831</v>
      </c>
      <c r="AI1775" s="27">
        <f>ROUND(('Per Cápita'!$E$6*(1+($J1775/100))),0)</f>
        <v>100246</v>
      </c>
      <c r="AJ1775" s="27">
        <f>ROUND(('Per Cápita'!$E$7*(1+($J1775/100))),0)</f>
        <v>122851</v>
      </c>
      <c r="AK1775" s="27">
        <f>ROUND(('Per Cápita'!$F$4*(1+($J1775/100))),0)</f>
        <v>93366</v>
      </c>
      <c r="AL1775" s="27">
        <f>ROUND(('Per Cápita'!$F$5*(1+($J1775/100))),0)</f>
        <v>81574</v>
      </c>
      <c r="AM1775" s="27">
        <f>ROUND(('Per Cápita'!$F$6*(1+($J1775/100))),0)</f>
        <v>124817</v>
      </c>
      <c r="AN1775" s="27">
        <f>ROUND(('Per Cápita'!$F$7*(1+($J1775/100))),0)</f>
        <v>150370</v>
      </c>
      <c r="AO1775" s="27">
        <f>+AG1775*$M1775</f>
        <v>0</v>
      </c>
      <c r="AP1775" s="27">
        <f>+AH1775*($O1775+$Q1775)</f>
        <v>0</v>
      </c>
      <c r="AQ1775" s="27">
        <f>+AI1775*$S1775</f>
        <v>0</v>
      </c>
      <c r="AR1775" s="27">
        <f>+AJ1775*$U1775</f>
        <v>0</v>
      </c>
      <c r="AS1775" s="27">
        <f>+AK1775*L1775</f>
        <v>1587222</v>
      </c>
      <c r="AT1775" s="27">
        <f>+AL1775*(N1775+P1775)</f>
        <v>13133414</v>
      </c>
      <c r="AU1775" s="27">
        <f>+AM1775*R1775</f>
        <v>2496340</v>
      </c>
      <c r="AV1775" s="27">
        <f>+AN1775*T1775</f>
        <v>0</v>
      </c>
      <c r="AW1775" s="27">
        <f>+AG1775*$X1775*$AW$1</f>
        <v>0</v>
      </c>
      <c r="AX1775" s="27">
        <f>+AH1775*($AB1775+$Z1775)*$AW$1</f>
        <v>0</v>
      </c>
      <c r="AY1775" s="27">
        <f>+AI1775*$AD1775*$AW$1</f>
        <v>0</v>
      </c>
      <c r="AZ1775" s="27">
        <f>+AJ1775*$AF1775*$AW$1</f>
        <v>0</v>
      </c>
      <c r="BA1775" s="27">
        <f>+$AW$1*AK1775*W1775</f>
        <v>0</v>
      </c>
      <c r="BB1775" s="27">
        <f>+$AW$1*AL1775*(Y1775+AA1775)</f>
        <v>0</v>
      </c>
      <c r="BC1775" s="27">
        <f>+AM1775*AC1775*$AW$1</f>
        <v>0</v>
      </c>
      <c r="BD1775" s="27">
        <f>+$AW$1*AN1775*AE1775</f>
        <v>0</v>
      </c>
      <c r="BE1775" s="27">
        <f>ROUND(SUM(AO1775:AV1775),0)</f>
        <v>17216976</v>
      </c>
      <c r="BF1775" s="27">
        <f>ROUND(SUM(AW1775:BD1775),0)</f>
        <v>0</v>
      </c>
      <c r="BG1775" s="9">
        <f>+BF1775+BE1775</f>
        <v>17216976</v>
      </c>
      <c r="BH1775" s="27">
        <f>+ROUND(BG1775*$BH$2,0)</f>
        <v>13773581</v>
      </c>
      <c r="BI1775" s="27"/>
      <c r="BJ1775" t="s">
        <v>9823</v>
      </c>
      <c r="BK1775" t="s">
        <v>1027</v>
      </c>
      <c r="BL1775" t="s">
        <v>17828</v>
      </c>
      <c r="BM1775" t="s">
        <v>9835</v>
      </c>
      <c r="BN1775" t="s">
        <v>9832</v>
      </c>
      <c r="BO1775" t="s">
        <v>17829</v>
      </c>
      <c r="BP1775" t="s">
        <v>27552</v>
      </c>
      <c r="BQ1775" t="s">
        <v>32505</v>
      </c>
      <c r="BR1775" t="s">
        <v>29332</v>
      </c>
      <c r="BS1775">
        <v>1</v>
      </c>
      <c r="BU1775" t="s">
        <v>17828</v>
      </c>
      <c r="BV1775" t="s">
        <v>32506</v>
      </c>
      <c r="BW1775" t="s">
        <v>9835</v>
      </c>
      <c r="BX1775" t="s">
        <v>9832</v>
      </c>
      <c r="BY1775" t="s">
        <v>17829</v>
      </c>
      <c r="BZ1775" t="s">
        <v>27552</v>
      </c>
      <c r="CA1775">
        <v>2</v>
      </c>
      <c r="CB1775" t="s">
        <v>29341</v>
      </c>
    </row>
    <row r="1776" spans="1:80" x14ac:dyDescent="0.25">
      <c r="A1776" t="s">
        <v>1004</v>
      </c>
      <c r="B1776" t="s">
        <v>7583</v>
      </c>
      <c r="C1776" s="41">
        <v>6</v>
      </c>
      <c r="D1776">
        <v>15861</v>
      </c>
      <c r="E1776" t="s">
        <v>1224</v>
      </c>
      <c r="F1776" s="41">
        <v>19943</v>
      </c>
      <c r="G1776" s="41">
        <v>215861000121</v>
      </c>
      <c r="H1776" t="s">
        <v>1860</v>
      </c>
      <c r="I1776" s="25">
        <v>70.841776224705214</v>
      </c>
      <c r="J1776" s="42">
        <f>STANDARDIZE(I1776,$I$1,$I$2)</f>
        <v>0.91333081534181382</v>
      </c>
      <c r="K1776" s="26">
        <f>SUM(L1776:U1776)</f>
        <v>377</v>
      </c>
      <c r="L1776" s="26">
        <v>33</v>
      </c>
      <c r="M1776" s="26">
        <v>0</v>
      </c>
      <c r="N1776" s="26">
        <v>205</v>
      </c>
      <c r="O1776" s="26">
        <v>0</v>
      </c>
      <c r="P1776" s="26">
        <v>106</v>
      </c>
      <c r="Q1776" s="26">
        <v>0</v>
      </c>
      <c r="R1776" s="26">
        <v>0</v>
      </c>
      <c r="S1776" s="26">
        <v>0</v>
      </c>
      <c r="T1776" s="26">
        <v>33</v>
      </c>
      <c r="U1776" s="26">
        <v>0</v>
      </c>
      <c r="V1776" s="26">
        <f>SUM(W1776:AF1776)</f>
        <v>33</v>
      </c>
      <c r="W1776" s="26">
        <v>0</v>
      </c>
      <c r="X1776" s="26">
        <v>0</v>
      </c>
      <c r="Y1776" s="26">
        <v>0</v>
      </c>
      <c r="Z1776" s="26">
        <v>0</v>
      </c>
      <c r="AA1776" s="26">
        <v>0</v>
      </c>
      <c r="AB1776" s="26">
        <v>0</v>
      </c>
      <c r="AC1776" s="26">
        <v>0</v>
      </c>
      <c r="AD1776" s="26">
        <v>0</v>
      </c>
      <c r="AE1776" s="26">
        <v>33</v>
      </c>
      <c r="AF1776" s="26">
        <v>0</v>
      </c>
      <c r="AG1776" s="27">
        <f>ROUND(('Per Cápita'!$E$4*(1+($J1776/100))),0)</f>
        <v>75472</v>
      </c>
      <c r="AH1776" s="27">
        <f>ROUND(('Per Cápita'!$E$5*(1+($J1776/100))),0)</f>
        <v>66650</v>
      </c>
      <c r="AI1776" s="27">
        <f>ROUND(('Per Cápita'!$E$6*(1+($J1776/100))),0)</f>
        <v>99975</v>
      </c>
      <c r="AJ1776" s="27">
        <f>ROUND(('Per Cápita'!$E$7*(1+($J1776/100))),0)</f>
        <v>122519</v>
      </c>
      <c r="AK1776" s="27">
        <f>ROUND(('Per Cápita'!$F$4*(1+($J1776/100))),0)</f>
        <v>93114</v>
      </c>
      <c r="AL1776" s="27">
        <f>ROUND(('Per Cápita'!$F$5*(1+($J1776/100))),0)</f>
        <v>81353</v>
      </c>
      <c r="AM1776" s="27">
        <f>ROUND(('Per Cápita'!$F$6*(1+($J1776/100))),0)</f>
        <v>124480</v>
      </c>
      <c r="AN1776" s="27">
        <f>ROUND(('Per Cápita'!$F$7*(1+($J1776/100))),0)</f>
        <v>149964</v>
      </c>
      <c r="AO1776" s="27">
        <f>+AG1776*$M1776</f>
        <v>0</v>
      </c>
      <c r="AP1776" s="27">
        <f>+AH1776*($O1776+$Q1776)</f>
        <v>0</v>
      </c>
      <c r="AQ1776" s="27">
        <f>+AI1776*$S1776</f>
        <v>0</v>
      </c>
      <c r="AR1776" s="27">
        <f>+AJ1776*$U1776</f>
        <v>0</v>
      </c>
      <c r="AS1776" s="27">
        <f>+AK1776*L1776</f>
        <v>3072762</v>
      </c>
      <c r="AT1776" s="27">
        <f>+AL1776*(N1776+P1776)</f>
        <v>25300783</v>
      </c>
      <c r="AU1776" s="27">
        <f>+AM1776*R1776</f>
        <v>0</v>
      </c>
      <c r="AV1776" s="27">
        <f>+AN1776*T1776</f>
        <v>4948812</v>
      </c>
      <c r="AW1776" s="27">
        <f>+AG1776*$X1776*$AW$1</f>
        <v>0</v>
      </c>
      <c r="AX1776" s="27">
        <f>+AH1776*($AB1776+$Z1776)*$AW$1</f>
        <v>0</v>
      </c>
      <c r="AY1776" s="27">
        <f>+AI1776*$AD1776*$AW$1</f>
        <v>0</v>
      </c>
      <c r="AZ1776" s="27">
        <f>+AJ1776*$AF1776*$AW$1</f>
        <v>0</v>
      </c>
      <c r="BA1776" s="27">
        <f>+$AW$1*AK1776*W1776</f>
        <v>0</v>
      </c>
      <c r="BB1776" s="27">
        <f>+$AW$1*AL1776*(Y1776+AA1776)</f>
        <v>0</v>
      </c>
      <c r="BC1776" s="27">
        <f>+AM1776*AC1776*$AW$1</f>
        <v>0</v>
      </c>
      <c r="BD1776" s="27">
        <f>+$AW$1*AN1776*AE1776</f>
        <v>989762.40000000014</v>
      </c>
      <c r="BE1776" s="27">
        <f>ROUND(SUM(AO1776:AV1776),0)</f>
        <v>33322357</v>
      </c>
      <c r="BF1776" s="27">
        <f>ROUND(SUM(AW1776:BD1776),0)</f>
        <v>989762</v>
      </c>
      <c r="BG1776" s="9">
        <f>+BF1776+BE1776</f>
        <v>34312119</v>
      </c>
      <c r="BH1776" s="27">
        <f>+ROUND(BG1776*$BH$2,0)</f>
        <v>27449695</v>
      </c>
      <c r="BI1776" s="27"/>
      <c r="BJ1776" t="s">
        <v>9823</v>
      </c>
      <c r="BK1776" t="s">
        <v>1860</v>
      </c>
      <c r="BL1776" t="s">
        <v>17830</v>
      </c>
      <c r="BM1776" t="s">
        <v>9835</v>
      </c>
      <c r="BN1776" t="s">
        <v>9832</v>
      </c>
      <c r="BO1776" t="s">
        <v>17831</v>
      </c>
      <c r="BP1776" t="s">
        <v>26793</v>
      </c>
      <c r="BQ1776" t="s">
        <v>32507</v>
      </c>
      <c r="BR1776" t="s">
        <v>29332</v>
      </c>
      <c r="BS1776">
        <v>1</v>
      </c>
      <c r="BU1776" t="s">
        <v>17830</v>
      </c>
      <c r="BV1776" t="s">
        <v>2765</v>
      </c>
      <c r="BW1776" t="s">
        <v>9835</v>
      </c>
      <c r="BX1776" t="s">
        <v>9832</v>
      </c>
      <c r="BY1776" t="s">
        <v>17831</v>
      </c>
      <c r="BZ1776" t="s">
        <v>26793</v>
      </c>
      <c r="CA1776">
        <v>2</v>
      </c>
      <c r="CB1776" t="s">
        <v>29341</v>
      </c>
    </row>
    <row r="1777" spans="1:80" x14ac:dyDescent="0.25">
      <c r="A1777" t="s">
        <v>1004</v>
      </c>
      <c r="B1777" t="s">
        <v>7583</v>
      </c>
      <c r="C1777" s="41">
        <v>6</v>
      </c>
      <c r="D1777">
        <v>15861</v>
      </c>
      <c r="E1777" t="s">
        <v>1224</v>
      </c>
      <c r="F1777" s="41">
        <v>19946</v>
      </c>
      <c r="G1777" s="41">
        <v>215861000156</v>
      </c>
      <c r="H1777" t="s">
        <v>5535</v>
      </c>
      <c r="I1777" s="25">
        <v>69.953603009904</v>
      </c>
      <c r="J1777" s="42">
        <f>STANDARDIZE(I1777,$I$1,$I$2)</f>
        <v>0.6273571674846018</v>
      </c>
      <c r="K1777" s="26">
        <f>SUM(L1777:U1777)</f>
        <v>464</v>
      </c>
      <c r="L1777" s="26">
        <v>47</v>
      </c>
      <c r="M1777" s="26">
        <v>0</v>
      </c>
      <c r="N1777" s="26">
        <v>212</v>
      </c>
      <c r="O1777" s="26">
        <v>0</v>
      </c>
      <c r="P1777" s="26">
        <v>147</v>
      </c>
      <c r="Q1777" s="26">
        <v>0</v>
      </c>
      <c r="R1777" s="26">
        <v>0</v>
      </c>
      <c r="S1777" s="26">
        <v>0</v>
      </c>
      <c r="T1777" s="26">
        <v>58</v>
      </c>
      <c r="U1777" s="26">
        <v>0</v>
      </c>
      <c r="V1777" s="26">
        <f>SUM(W1777:AF1777)</f>
        <v>464</v>
      </c>
      <c r="W1777" s="26">
        <v>47</v>
      </c>
      <c r="X1777" s="26">
        <v>0</v>
      </c>
      <c r="Y1777" s="26">
        <v>212</v>
      </c>
      <c r="Z1777" s="26">
        <v>0</v>
      </c>
      <c r="AA1777" s="26">
        <v>147</v>
      </c>
      <c r="AB1777" s="26">
        <v>0</v>
      </c>
      <c r="AC1777" s="26">
        <v>0</v>
      </c>
      <c r="AD1777" s="26">
        <v>0</v>
      </c>
      <c r="AE1777" s="26">
        <v>58</v>
      </c>
      <c r="AF1777" s="26">
        <v>0</v>
      </c>
      <c r="AG1777" s="27">
        <f>ROUND(('Per Cápita'!$E$4*(1+($J1777/100))),0)</f>
        <v>75258</v>
      </c>
      <c r="AH1777" s="27">
        <f>ROUND(('Per Cápita'!$E$5*(1+($J1777/100))),0)</f>
        <v>66461</v>
      </c>
      <c r="AI1777" s="27">
        <f>ROUND(('Per Cápita'!$E$6*(1+($J1777/100))),0)</f>
        <v>99692</v>
      </c>
      <c r="AJ1777" s="27">
        <f>ROUND(('Per Cápita'!$E$7*(1+($J1777/100))),0)</f>
        <v>122172</v>
      </c>
      <c r="AK1777" s="27">
        <f>ROUND(('Per Cápita'!$F$4*(1+($J1777/100))),0)</f>
        <v>92850</v>
      </c>
      <c r="AL1777" s="27">
        <f>ROUND(('Per Cápita'!$F$5*(1+($J1777/100))),0)</f>
        <v>81123</v>
      </c>
      <c r="AM1777" s="27">
        <f>ROUND(('Per Cápita'!$F$6*(1+($J1777/100))),0)</f>
        <v>124127</v>
      </c>
      <c r="AN1777" s="27">
        <f>ROUND(('Per Cápita'!$F$7*(1+($J1777/100))),0)</f>
        <v>149539</v>
      </c>
      <c r="AO1777" s="27">
        <f>+AG1777*$M1777</f>
        <v>0</v>
      </c>
      <c r="AP1777" s="27">
        <f>+AH1777*($O1777+$Q1777)</f>
        <v>0</v>
      </c>
      <c r="AQ1777" s="27">
        <f>+AI1777*$S1777</f>
        <v>0</v>
      </c>
      <c r="AR1777" s="27">
        <f>+AJ1777*$U1777</f>
        <v>0</v>
      </c>
      <c r="AS1777" s="27">
        <f>+AK1777*L1777</f>
        <v>4363950</v>
      </c>
      <c r="AT1777" s="27">
        <f>+AL1777*(N1777+P1777)</f>
        <v>29123157</v>
      </c>
      <c r="AU1777" s="27">
        <f>+AM1777*R1777</f>
        <v>0</v>
      </c>
      <c r="AV1777" s="27">
        <f>+AN1777*T1777</f>
        <v>8673262</v>
      </c>
      <c r="AW1777" s="27">
        <f>+AG1777*$X1777*$AW$1</f>
        <v>0</v>
      </c>
      <c r="AX1777" s="27">
        <f>+AH1777*($AB1777+$Z1777)*$AW$1</f>
        <v>0</v>
      </c>
      <c r="AY1777" s="27">
        <f>+AI1777*$AD1777*$AW$1</f>
        <v>0</v>
      </c>
      <c r="AZ1777" s="27">
        <f>+AJ1777*$AF1777*$AW$1</f>
        <v>0</v>
      </c>
      <c r="BA1777" s="27">
        <f>+$AW$1*AK1777*W1777</f>
        <v>872790</v>
      </c>
      <c r="BB1777" s="27">
        <f>+$AW$1*AL1777*(Y1777+AA1777)</f>
        <v>5824631.4000000004</v>
      </c>
      <c r="BC1777" s="27">
        <f>+AM1777*AC1777*$AW$1</f>
        <v>0</v>
      </c>
      <c r="BD1777" s="27">
        <f>+$AW$1*AN1777*AE1777</f>
        <v>1734652.4000000001</v>
      </c>
      <c r="BE1777" s="27">
        <f>ROUND(SUM(AO1777:AV1777),0)</f>
        <v>42160369</v>
      </c>
      <c r="BF1777" s="27">
        <f>ROUND(SUM(AW1777:BD1777),0)</f>
        <v>8432074</v>
      </c>
      <c r="BG1777" s="9">
        <f>+BF1777+BE1777</f>
        <v>50592443</v>
      </c>
      <c r="BH1777" s="27">
        <f>+ROUND(BG1777*$BH$2,0)</f>
        <v>40473954</v>
      </c>
      <c r="BI1777" s="27"/>
      <c r="BJ1777" t="s">
        <v>9823</v>
      </c>
      <c r="BK1777" t="s">
        <v>5535</v>
      </c>
      <c r="BL1777" t="s">
        <v>17832</v>
      </c>
      <c r="BM1777" t="s">
        <v>9835</v>
      </c>
      <c r="BN1777" t="s">
        <v>9832</v>
      </c>
      <c r="BO1777" t="s">
        <v>17833</v>
      </c>
      <c r="BP1777" t="s">
        <v>25199</v>
      </c>
      <c r="BQ1777" t="s">
        <v>32508</v>
      </c>
      <c r="BR1777" t="s">
        <v>29332</v>
      </c>
      <c r="BS1777">
        <v>1</v>
      </c>
      <c r="BU1777" t="s">
        <v>17832</v>
      </c>
      <c r="BV1777" t="s">
        <v>32509</v>
      </c>
      <c r="BW1777" t="s">
        <v>9835</v>
      </c>
      <c r="BX1777" t="s">
        <v>9832</v>
      </c>
      <c r="BY1777" t="s">
        <v>17833</v>
      </c>
      <c r="BZ1777" t="s">
        <v>25199</v>
      </c>
      <c r="CA1777">
        <v>2</v>
      </c>
      <c r="CB1777" t="s">
        <v>29341</v>
      </c>
    </row>
    <row r="1778" spans="1:80" x14ac:dyDescent="0.25">
      <c r="A1778" t="s">
        <v>1004</v>
      </c>
      <c r="B1778" s="41" t="s">
        <v>7583</v>
      </c>
      <c r="C1778" s="41">
        <v>6</v>
      </c>
      <c r="D1778">
        <v>15022</v>
      </c>
      <c r="E1778" t="s">
        <v>1014</v>
      </c>
      <c r="F1778" s="41">
        <v>16800</v>
      </c>
      <c r="G1778" s="41">
        <v>315022000196</v>
      </c>
      <c r="H1778" t="s">
        <v>1015</v>
      </c>
      <c r="I1778" s="25">
        <v>66.025922931005979</v>
      </c>
      <c r="J1778" s="42">
        <f>STANDARDIZE(I1778,$I$1,$I$2)</f>
        <v>-0.63727565532571173</v>
      </c>
      <c r="K1778" s="26">
        <f>SUM(L1778:U1778)</f>
        <v>200</v>
      </c>
      <c r="L1778" s="26">
        <v>8</v>
      </c>
      <c r="M1778" s="26">
        <v>10</v>
      </c>
      <c r="N1778" s="26">
        <v>42</v>
      </c>
      <c r="O1778" s="26">
        <v>38</v>
      </c>
      <c r="P1778" s="26">
        <v>0</v>
      </c>
      <c r="Q1778" s="26">
        <v>74</v>
      </c>
      <c r="R1778" s="26">
        <v>0</v>
      </c>
      <c r="S1778" s="26">
        <v>0</v>
      </c>
      <c r="T1778" s="26">
        <v>0</v>
      </c>
      <c r="U1778" s="26">
        <v>28</v>
      </c>
      <c r="V1778" s="26">
        <f>SUM(W1778:AF1778)</f>
        <v>200</v>
      </c>
      <c r="W1778" s="26">
        <v>8</v>
      </c>
      <c r="X1778" s="26">
        <v>10</v>
      </c>
      <c r="Y1778" s="26">
        <v>42</v>
      </c>
      <c r="Z1778" s="26">
        <v>38</v>
      </c>
      <c r="AA1778" s="26">
        <v>0</v>
      </c>
      <c r="AB1778" s="26">
        <v>74</v>
      </c>
      <c r="AC1778" s="26">
        <v>0</v>
      </c>
      <c r="AD1778" s="26">
        <v>0</v>
      </c>
      <c r="AE1778" s="26">
        <v>0</v>
      </c>
      <c r="AF1778" s="26">
        <v>28</v>
      </c>
      <c r="AG1778" s="27">
        <f>ROUND(('Per Cápita'!$E$4*(1+($J1778/100))),0)</f>
        <v>74312</v>
      </c>
      <c r="AH1778" s="27">
        <f>ROUND(('Per Cápita'!$E$5*(1+($J1778/100))),0)</f>
        <v>65626</v>
      </c>
      <c r="AI1778" s="27">
        <f>ROUND(('Per Cápita'!$E$6*(1+($J1778/100))),0)</f>
        <v>98439</v>
      </c>
      <c r="AJ1778" s="27">
        <f>ROUND(('Per Cápita'!$E$7*(1+($J1778/100))),0)</f>
        <v>120636</v>
      </c>
      <c r="AK1778" s="27">
        <f>ROUND(('Per Cápita'!$F$4*(1+($J1778/100))),0)</f>
        <v>91683</v>
      </c>
      <c r="AL1778" s="27">
        <f>ROUND(('Per Cápita'!$F$5*(1+($J1778/100))),0)</f>
        <v>80103</v>
      </c>
      <c r="AM1778" s="27">
        <f>ROUND(('Per Cápita'!$F$6*(1+($J1778/100))),0)</f>
        <v>122567</v>
      </c>
      <c r="AN1778" s="27">
        <f>ROUND(('Per Cápita'!$F$7*(1+($J1778/100))),0)</f>
        <v>147660</v>
      </c>
      <c r="AO1778" s="27">
        <f>+AG1778*$M1778</f>
        <v>743120</v>
      </c>
      <c r="AP1778" s="27">
        <f>+AH1778*($O1778+$Q1778)</f>
        <v>7350112</v>
      </c>
      <c r="AQ1778" s="27">
        <f>+AI1778*$S1778</f>
        <v>0</v>
      </c>
      <c r="AR1778" s="27">
        <f>+AJ1778*$U1778</f>
        <v>3377808</v>
      </c>
      <c r="AS1778" s="27">
        <f>+AK1778*L1778</f>
        <v>733464</v>
      </c>
      <c r="AT1778" s="27">
        <f>+AL1778*(N1778+P1778)</f>
        <v>3364326</v>
      </c>
      <c r="AU1778" s="27">
        <f>+AM1778*R1778</f>
        <v>0</v>
      </c>
      <c r="AV1778" s="27">
        <f>+AN1778*T1778</f>
        <v>0</v>
      </c>
      <c r="AW1778" s="27">
        <f>+AG1778*$X1778*$AW$1</f>
        <v>148624</v>
      </c>
      <c r="AX1778" s="27">
        <f>+AH1778*($AB1778+$Z1778)*$AW$1</f>
        <v>1470022.4000000001</v>
      </c>
      <c r="AY1778" s="27">
        <f>+AI1778*$AD1778*$AW$1</f>
        <v>0</v>
      </c>
      <c r="AZ1778" s="27">
        <f>+AJ1778*$AF1778*$AW$1</f>
        <v>675561.60000000009</v>
      </c>
      <c r="BA1778" s="27">
        <f>+$AW$1*AK1778*W1778</f>
        <v>146692.80000000002</v>
      </c>
      <c r="BB1778" s="27">
        <f>+$AW$1*AL1778*(Y1778+AA1778)</f>
        <v>672865.20000000007</v>
      </c>
      <c r="BC1778" s="27">
        <f>+AM1778*AC1778*$AW$1</f>
        <v>0</v>
      </c>
      <c r="BD1778" s="27">
        <f>+$AW$1*AN1778*AE1778</f>
        <v>0</v>
      </c>
      <c r="BE1778" s="27">
        <f>ROUND(SUM(AO1778:AV1778),0)</f>
        <v>15568830</v>
      </c>
      <c r="BF1778" s="27">
        <f>ROUND(SUM(AW1778:BD1778),0)</f>
        <v>3113766</v>
      </c>
      <c r="BG1778" s="9">
        <f>+BF1778+BE1778</f>
        <v>18682596</v>
      </c>
      <c r="BH1778" s="27">
        <f>+ROUND(BG1778*$BH$2,0)</f>
        <v>14946077</v>
      </c>
      <c r="BI1778" s="27"/>
      <c r="BJ1778" t="s">
        <v>9823</v>
      </c>
      <c r="BK1778" t="s">
        <v>1015</v>
      </c>
      <c r="BL1778" t="s">
        <v>23903</v>
      </c>
      <c r="BM1778" t="s">
        <v>9838</v>
      </c>
      <c r="BN1778" t="s">
        <v>10263</v>
      </c>
      <c r="BO1778" t="s">
        <v>23904</v>
      </c>
      <c r="BP1778" t="s">
        <v>28261</v>
      </c>
      <c r="BQ1778" t="s">
        <v>32510</v>
      </c>
      <c r="BR1778" t="s">
        <v>29332</v>
      </c>
      <c r="BS1778">
        <v>1</v>
      </c>
      <c r="BU1778" t="s">
        <v>23903</v>
      </c>
      <c r="BV1778" t="s">
        <v>32511</v>
      </c>
      <c r="BW1778" t="s">
        <v>29351</v>
      </c>
      <c r="BX1778" t="s">
        <v>10263</v>
      </c>
      <c r="BY1778" t="s">
        <v>23904</v>
      </c>
      <c r="BZ1778" t="s">
        <v>28261</v>
      </c>
      <c r="CA1778">
        <v>1</v>
      </c>
      <c r="CB1778" t="s">
        <v>29341</v>
      </c>
    </row>
    <row r="1779" spans="1:80" x14ac:dyDescent="0.25">
      <c r="A1779" t="s">
        <v>1004</v>
      </c>
      <c r="B1779" s="41" t="s">
        <v>7583</v>
      </c>
      <c r="C1779" s="41">
        <v>6</v>
      </c>
      <c r="D1779">
        <v>15090</v>
      </c>
      <c r="E1779" t="s">
        <v>1020</v>
      </c>
      <c r="F1779" s="41">
        <v>3284</v>
      </c>
      <c r="G1779" s="41">
        <v>315090000064</v>
      </c>
      <c r="H1779" t="s">
        <v>1021</v>
      </c>
      <c r="I1779" s="25">
        <v>65.379795208190245</v>
      </c>
      <c r="J1779" s="42">
        <f>STANDARDIZE(I1779,$I$1,$I$2)</f>
        <v>-0.84531559482855367</v>
      </c>
      <c r="K1779" s="26">
        <f>SUM(L1779:U1779)</f>
        <v>250</v>
      </c>
      <c r="L1779" s="26">
        <v>5</v>
      </c>
      <c r="M1779" s="26">
        <v>9</v>
      </c>
      <c r="N1779" s="26">
        <v>37</v>
      </c>
      <c r="O1779" s="26">
        <v>58</v>
      </c>
      <c r="P1779" s="26">
        <v>0</v>
      </c>
      <c r="Q1779" s="26">
        <v>89</v>
      </c>
      <c r="R1779" s="26">
        <v>0</v>
      </c>
      <c r="S1779" s="26">
        <v>0</v>
      </c>
      <c r="T1779" s="26">
        <v>0</v>
      </c>
      <c r="U1779" s="26">
        <v>52</v>
      </c>
      <c r="V1779" s="26">
        <f>SUM(W1779:AF1779)</f>
        <v>52</v>
      </c>
      <c r="W1779" s="26">
        <v>0</v>
      </c>
      <c r="X1779" s="26">
        <v>0</v>
      </c>
      <c r="Y1779" s="26">
        <v>0</v>
      </c>
      <c r="Z1779" s="26">
        <v>0</v>
      </c>
      <c r="AA1779" s="26">
        <v>0</v>
      </c>
      <c r="AB1779" s="26">
        <v>0</v>
      </c>
      <c r="AC1779" s="26">
        <v>0</v>
      </c>
      <c r="AD1779" s="26">
        <v>0</v>
      </c>
      <c r="AE1779" s="26">
        <v>0</v>
      </c>
      <c r="AF1779" s="26">
        <v>52</v>
      </c>
      <c r="AG1779" s="27">
        <f>ROUND(('Per Cápita'!$E$4*(1+($J1779/100))),0)</f>
        <v>74157</v>
      </c>
      <c r="AH1779" s="27">
        <f>ROUND(('Per Cápita'!$E$5*(1+($J1779/100))),0)</f>
        <v>65489</v>
      </c>
      <c r="AI1779" s="27">
        <f>ROUND(('Per Cápita'!$E$6*(1+($J1779/100))),0)</f>
        <v>98233</v>
      </c>
      <c r="AJ1779" s="27">
        <f>ROUND(('Per Cápita'!$E$7*(1+($J1779/100))),0)</f>
        <v>120384</v>
      </c>
      <c r="AK1779" s="27">
        <f>ROUND(('Per Cápita'!$F$4*(1+($J1779/100))),0)</f>
        <v>91491</v>
      </c>
      <c r="AL1779" s="27">
        <f>ROUND(('Per Cápita'!$F$5*(1+($J1779/100))),0)</f>
        <v>79936</v>
      </c>
      <c r="AM1779" s="27">
        <f>ROUND(('Per Cápita'!$F$6*(1+($J1779/100))),0)</f>
        <v>122310</v>
      </c>
      <c r="AN1779" s="27">
        <f>ROUND(('Per Cápita'!$F$7*(1+($J1779/100))),0)</f>
        <v>147351</v>
      </c>
      <c r="AO1779" s="27">
        <f>+AG1779*$M1779</f>
        <v>667413</v>
      </c>
      <c r="AP1779" s="27">
        <f>+AH1779*($O1779+$Q1779)</f>
        <v>9626883</v>
      </c>
      <c r="AQ1779" s="27">
        <f>+AI1779*$S1779</f>
        <v>0</v>
      </c>
      <c r="AR1779" s="27">
        <f>+AJ1779*$U1779</f>
        <v>6259968</v>
      </c>
      <c r="AS1779" s="27">
        <f>+AK1779*L1779</f>
        <v>457455</v>
      </c>
      <c r="AT1779" s="27">
        <f>+AL1779*(N1779+P1779)</f>
        <v>2957632</v>
      </c>
      <c r="AU1779" s="27">
        <f>+AM1779*R1779</f>
        <v>0</v>
      </c>
      <c r="AV1779" s="27">
        <f>+AN1779*T1779</f>
        <v>0</v>
      </c>
      <c r="AW1779" s="27">
        <f>+AG1779*$X1779*$AW$1</f>
        <v>0</v>
      </c>
      <c r="AX1779" s="27">
        <f>+AH1779*($AB1779+$Z1779)*$AW$1</f>
        <v>0</v>
      </c>
      <c r="AY1779" s="27">
        <f>+AI1779*$AD1779*$AW$1</f>
        <v>0</v>
      </c>
      <c r="AZ1779" s="27">
        <f>+AJ1779*$AF1779*$AW$1</f>
        <v>1251993.6000000001</v>
      </c>
      <c r="BA1779" s="27">
        <f>+$AW$1*AK1779*W1779</f>
        <v>0</v>
      </c>
      <c r="BB1779" s="27">
        <f>+$AW$1*AL1779*(Y1779+AA1779)</f>
        <v>0</v>
      </c>
      <c r="BC1779" s="27">
        <f>+AM1779*AC1779*$AW$1</f>
        <v>0</v>
      </c>
      <c r="BD1779" s="27">
        <f>+$AW$1*AN1779*AE1779</f>
        <v>0</v>
      </c>
      <c r="BE1779" s="27">
        <f>ROUND(SUM(AO1779:AV1779),0)</f>
        <v>19969351</v>
      </c>
      <c r="BF1779" s="27">
        <f>ROUND(SUM(AW1779:BD1779),0)</f>
        <v>1251994</v>
      </c>
      <c r="BG1779" s="9">
        <f>+BF1779+BE1779</f>
        <v>21221345</v>
      </c>
      <c r="BH1779" s="27">
        <f>+ROUND(BG1779*$BH$2,0)</f>
        <v>16977076</v>
      </c>
      <c r="BI1779" s="27"/>
      <c r="BJ1779" t="s">
        <v>9823</v>
      </c>
      <c r="BK1779" t="s">
        <v>1021</v>
      </c>
      <c r="BL1779" t="s">
        <v>23905</v>
      </c>
      <c r="BM1779" t="s">
        <v>9871</v>
      </c>
      <c r="BN1779" t="s">
        <v>10263</v>
      </c>
      <c r="BO1779" t="s">
        <v>23906</v>
      </c>
      <c r="BP1779" t="s">
        <v>27035</v>
      </c>
      <c r="BQ1779" t="s">
        <v>32512</v>
      </c>
      <c r="BR1779" t="s">
        <v>29332</v>
      </c>
      <c r="BS1779">
        <v>1</v>
      </c>
      <c r="BU1779" t="s">
        <v>23905</v>
      </c>
      <c r="BV1779" t="s">
        <v>32513</v>
      </c>
      <c r="BW1779" t="s">
        <v>9871</v>
      </c>
      <c r="BX1779" t="s">
        <v>10263</v>
      </c>
      <c r="BY1779" t="s">
        <v>23906</v>
      </c>
      <c r="BZ1779" t="s">
        <v>27035</v>
      </c>
      <c r="CA1779">
        <v>1</v>
      </c>
      <c r="CB1779" t="s">
        <v>29341</v>
      </c>
    </row>
    <row r="1780" spans="1:80" x14ac:dyDescent="0.25">
      <c r="A1780" t="s">
        <v>1004</v>
      </c>
      <c r="B1780" s="41" t="s">
        <v>7583</v>
      </c>
      <c r="C1780" s="41">
        <v>6</v>
      </c>
      <c r="D1780">
        <v>15106</v>
      </c>
      <c r="E1780" t="s">
        <v>83</v>
      </c>
      <c r="F1780" s="41">
        <v>2955</v>
      </c>
      <c r="G1780" s="41">
        <v>315106000124</v>
      </c>
      <c r="H1780" t="s">
        <v>5684</v>
      </c>
      <c r="I1780" s="25">
        <v>65.60693554086032</v>
      </c>
      <c r="J1780" s="42">
        <f>STANDARDIZE(I1780,$I$1,$I$2)</f>
        <v>-0.77218104356458639</v>
      </c>
      <c r="K1780" s="26">
        <f>SUM(L1780:U1780)</f>
        <v>416</v>
      </c>
      <c r="L1780" s="26">
        <v>22</v>
      </c>
      <c r="M1780" s="26">
        <v>10</v>
      </c>
      <c r="N1780" s="26">
        <v>126</v>
      </c>
      <c r="O1780" s="26">
        <v>64</v>
      </c>
      <c r="P1780" s="26">
        <v>0</v>
      </c>
      <c r="Q1780" s="26">
        <v>157</v>
      </c>
      <c r="R1780" s="26">
        <v>0</v>
      </c>
      <c r="S1780" s="26">
        <v>0</v>
      </c>
      <c r="T1780" s="26">
        <v>0</v>
      </c>
      <c r="U1780" s="26">
        <v>37</v>
      </c>
      <c r="V1780" s="26">
        <f>SUM(W1780:AF1780)</f>
        <v>37</v>
      </c>
      <c r="W1780" s="26">
        <v>0</v>
      </c>
      <c r="X1780" s="26">
        <v>0</v>
      </c>
      <c r="Y1780" s="26">
        <v>0</v>
      </c>
      <c r="Z1780" s="26">
        <v>0</v>
      </c>
      <c r="AA1780" s="26">
        <v>0</v>
      </c>
      <c r="AB1780" s="26">
        <v>0</v>
      </c>
      <c r="AC1780" s="26">
        <v>0</v>
      </c>
      <c r="AD1780" s="26">
        <v>0</v>
      </c>
      <c r="AE1780" s="26">
        <v>0</v>
      </c>
      <c r="AF1780" s="26">
        <v>37</v>
      </c>
      <c r="AG1780" s="27">
        <f>ROUND(('Per Cápita'!$E$4*(1+($J1780/100))),0)</f>
        <v>74211</v>
      </c>
      <c r="AH1780" s="27">
        <f>ROUND(('Per Cápita'!$E$5*(1+($J1780/100))),0)</f>
        <v>65537</v>
      </c>
      <c r="AI1780" s="27">
        <f>ROUND(('Per Cápita'!$E$6*(1+($J1780/100))),0)</f>
        <v>98305</v>
      </c>
      <c r="AJ1780" s="27">
        <f>ROUND(('Per Cápita'!$E$7*(1+($J1780/100))),0)</f>
        <v>120472</v>
      </c>
      <c r="AK1780" s="27">
        <f>ROUND(('Per Cápita'!$F$4*(1+($J1780/100))),0)</f>
        <v>91559</v>
      </c>
      <c r="AL1780" s="27">
        <f>ROUND(('Per Cápita'!$F$5*(1+($J1780/100))),0)</f>
        <v>79994</v>
      </c>
      <c r="AM1780" s="27">
        <f>ROUND(('Per Cápita'!$F$6*(1+($J1780/100))),0)</f>
        <v>122400</v>
      </c>
      <c r="AN1780" s="27">
        <f>ROUND(('Per Cápita'!$F$7*(1+($J1780/100))),0)</f>
        <v>147459</v>
      </c>
      <c r="AO1780" s="27">
        <f>+AG1780*$M1780</f>
        <v>742110</v>
      </c>
      <c r="AP1780" s="27">
        <f>+AH1780*($O1780+$Q1780)</f>
        <v>14483677</v>
      </c>
      <c r="AQ1780" s="27">
        <f>+AI1780*$S1780</f>
        <v>0</v>
      </c>
      <c r="AR1780" s="27">
        <f>+AJ1780*$U1780</f>
        <v>4457464</v>
      </c>
      <c r="AS1780" s="27">
        <f>+AK1780*L1780</f>
        <v>2014298</v>
      </c>
      <c r="AT1780" s="27">
        <f>+AL1780*(N1780+P1780)</f>
        <v>10079244</v>
      </c>
      <c r="AU1780" s="27">
        <f>+AM1780*R1780</f>
        <v>0</v>
      </c>
      <c r="AV1780" s="27">
        <f>+AN1780*T1780</f>
        <v>0</v>
      </c>
      <c r="AW1780" s="27">
        <f>+AG1780*$X1780*$AW$1</f>
        <v>0</v>
      </c>
      <c r="AX1780" s="27">
        <f>+AH1780*($AB1780+$Z1780)*$AW$1</f>
        <v>0</v>
      </c>
      <c r="AY1780" s="27">
        <f>+AI1780*$AD1780*$AW$1</f>
        <v>0</v>
      </c>
      <c r="AZ1780" s="27">
        <f>+AJ1780*$AF1780*$AW$1</f>
        <v>891492.8</v>
      </c>
      <c r="BA1780" s="27">
        <f>+$AW$1*AK1780*W1780</f>
        <v>0</v>
      </c>
      <c r="BB1780" s="27">
        <f>+$AW$1*AL1780*(Y1780+AA1780)</f>
        <v>0</v>
      </c>
      <c r="BC1780" s="27">
        <f>+AM1780*AC1780*$AW$1</f>
        <v>0</v>
      </c>
      <c r="BD1780" s="27">
        <f>+$AW$1*AN1780*AE1780</f>
        <v>0</v>
      </c>
      <c r="BE1780" s="27">
        <f>ROUND(SUM(AO1780:AV1780),0)</f>
        <v>31776793</v>
      </c>
      <c r="BF1780" s="27">
        <f>ROUND(SUM(AW1780:BD1780),0)</f>
        <v>891493</v>
      </c>
      <c r="BG1780" s="9">
        <f>+BF1780+BE1780</f>
        <v>32668286</v>
      </c>
      <c r="BH1780" s="27">
        <f>+ROUND(BG1780*$BH$2,0)</f>
        <v>26134629</v>
      </c>
      <c r="BI1780" s="27"/>
      <c r="BJ1780" t="s">
        <v>9823</v>
      </c>
      <c r="BK1780" t="s">
        <v>5684</v>
      </c>
      <c r="BL1780" t="s">
        <v>23907</v>
      </c>
      <c r="BM1780" t="s">
        <v>9871</v>
      </c>
      <c r="BN1780" t="s">
        <v>10263</v>
      </c>
      <c r="BO1780" t="s">
        <v>23908</v>
      </c>
      <c r="BP1780" t="s">
        <v>29216</v>
      </c>
      <c r="BQ1780" t="s">
        <v>32514</v>
      </c>
      <c r="BR1780" t="s">
        <v>29332</v>
      </c>
      <c r="BS1780">
        <v>1</v>
      </c>
      <c r="BU1780" t="s">
        <v>23907</v>
      </c>
      <c r="BV1780" t="s">
        <v>32515</v>
      </c>
      <c r="BW1780" t="s">
        <v>9871</v>
      </c>
      <c r="BX1780" t="s">
        <v>10263</v>
      </c>
      <c r="BY1780" t="s">
        <v>32516</v>
      </c>
      <c r="BZ1780" t="s">
        <v>29216</v>
      </c>
      <c r="CA1780">
        <v>1</v>
      </c>
      <c r="CB1780" t="s">
        <v>29341</v>
      </c>
    </row>
    <row r="1781" spans="1:80" x14ac:dyDescent="0.25">
      <c r="A1781" t="s">
        <v>1004</v>
      </c>
      <c r="B1781" s="41" t="s">
        <v>7583</v>
      </c>
      <c r="C1781" s="41">
        <v>6</v>
      </c>
      <c r="D1781">
        <v>15135</v>
      </c>
      <c r="E1781" t="s">
        <v>1032</v>
      </c>
      <c r="F1781" s="41">
        <v>3097</v>
      </c>
      <c r="G1781" s="41">
        <v>315135000338</v>
      </c>
      <c r="H1781" t="s">
        <v>1033</v>
      </c>
      <c r="I1781" s="25">
        <v>67.566649154025995</v>
      </c>
      <c r="J1781" s="42">
        <f>STANDARDIZE(I1781,$I$1,$I$2)</f>
        <v>-0.14119325720372725</v>
      </c>
      <c r="K1781" s="26">
        <f>SUM(L1781:U1781)</f>
        <v>280</v>
      </c>
      <c r="L1781" s="26">
        <v>17</v>
      </c>
      <c r="M1781" s="26">
        <v>13</v>
      </c>
      <c r="N1781" s="26">
        <v>65</v>
      </c>
      <c r="O1781" s="26">
        <v>59</v>
      </c>
      <c r="P1781" s="26">
        <v>9</v>
      </c>
      <c r="Q1781" s="26">
        <v>79</v>
      </c>
      <c r="R1781" s="26">
        <v>0</v>
      </c>
      <c r="S1781" s="26">
        <v>0</v>
      </c>
      <c r="T1781" s="26">
        <v>0</v>
      </c>
      <c r="U1781" s="26">
        <v>38</v>
      </c>
      <c r="V1781" s="26">
        <f>SUM(W1781:AF1781)</f>
        <v>38</v>
      </c>
      <c r="W1781" s="26">
        <v>0</v>
      </c>
      <c r="X1781" s="26">
        <v>0</v>
      </c>
      <c r="Y1781" s="26">
        <v>0</v>
      </c>
      <c r="Z1781" s="26">
        <v>0</v>
      </c>
      <c r="AA1781" s="26">
        <v>0</v>
      </c>
      <c r="AB1781" s="26">
        <v>0</v>
      </c>
      <c r="AC1781" s="26">
        <v>0</v>
      </c>
      <c r="AD1781" s="26">
        <v>0</v>
      </c>
      <c r="AE1781" s="26">
        <v>0</v>
      </c>
      <c r="AF1781" s="26">
        <v>38</v>
      </c>
      <c r="AG1781" s="27">
        <f>ROUND(('Per Cápita'!$E$4*(1+($J1781/100))),0)</f>
        <v>74683</v>
      </c>
      <c r="AH1781" s="27">
        <f>ROUND(('Per Cápita'!$E$5*(1+($J1781/100))),0)</f>
        <v>65954</v>
      </c>
      <c r="AI1781" s="27">
        <f>ROUND(('Per Cápita'!$E$6*(1+($J1781/100))),0)</f>
        <v>98930</v>
      </c>
      <c r="AJ1781" s="27">
        <f>ROUND(('Per Cápita'!$E$7*(1+($J1781/100))),0)</f>
        <v>121239</v>
      </c>
      <c r="AK1781" s="27">
        <f>ROUND(('Per Cápita'!$F$4*(1+($J1781/100))),0)</f>
        <v>92141</v>
      </c>
      <c r="AL1781" s="27">
        <f>ROUND(('Per Cápita'!$F$5*(1+($J1781/100))),0)</f>
        <v>80503</v>
      </c>
      <c r="AM1781" s="27">
        <f>ROUND(('Per Cápita'!$F$6*(1+($J1781/100))),0)</f>
        <v>123179</v>
      </c>
      <c r="AN1781" s="27">
        <f>ROUND(('Per Cápita'!$F$7*(1+($J1781/100))),0)</f>
        <v>148397</v>
      </c>
      <c r="AO1781" s="27">
        <f>+AG1781*$M1781</f>
        <v>970879</v>
      </c>
      <c r="AP1781" s="27">
        <f>+AH1781*($O1781+$Q1781)</f>
        <v>9101652</v>
      </c>
      <c r="AQ1781" s="27">
        <f>+AI1781*$S1781</f>
        <v>0</v>
      </c>
      <c r="AR1781" s="27">
        <f>+AJ1781*$U1781</f>
        <v>4607082</v>
      </c>
      <c r="AS1781" s="27">
        <f>+AK1781*L1781</f>
        <v>1566397</v>
      </c>
      <c r="AT1781" s="27">
        <f>+AL1781*(N1781+P1781)</f>
        <v>5957222</v>
      </c>
      <c r="AU1781" s="27">
        <f>+AM1781*R1781</f>
        <v>0</v>
      </c>
      <c r="AV1781" s="27">
        <f>+AN1781*T1781</f>
        <v>0</v>
      </c>
      <c r="AW1781" s="27">
        <f>+AG1781*$X1781*$AW$1</f>
        <v>0</v>
      </c>
      <c r="AX1781" s="27">
        <f>+AH1781*($AB1781+$Z1781)*$AW$1</f>
        <v>0</v>
      </c>
      <c r="AY1781" s="27">
        <f>+AI1781*$AD1781*$AW$1</f>
        <v>0</v>
      </c>
      <c r="AZ1781" s="27">
        <f>+AJ1781*$AF1781*$AW$1</f>
        <v>921416.4</v>
      </c>
      <c r="BA1781" s="27">
        <f>+$AW$1*AK1781*W1781</f>
        <v>0</v>
      </c>
      <c r="BB1781" s="27">
        <f>+$AW$1*AL1781*(Y1781+AA1781)</f>
        <v>0</v>
      </c>
      <c r="BC1781" s="27">
        <f>+AM1781*AC1781*$AW$1</f>
        <v>0</v>
      </c>
      <c r="BD1781" s="27">
        <f>+$AW$1*AN1781*AE1781</f>
        <v>0</v>
      </c>
      <c r="BE1781" s="27">
        <f>ROUND(SUM(AO1781:AV1781),0)</f>
        <v>22203232</v>
      </c>
      <c r="BF1781" s="27">
        <f>ROUND(SUM(AW1781:BD1781),0)</f>
        <v>921416</v>
      </c>
      <c r="BG1781" s="9">
        <f>+BF1781+BE1781</f>
        <v>23124648</v>
      </c>
      <c r="BH1781" s="27">
        <f>+ROUND(BG1781*$BH$2,0)</f>
        <v>18499718</v>
      </c>
      <c r="BI1781" s="27"/>
      <c r="BJ1781" t="s">
        <v>9823</v>
      </c>
      <c r="BK1781" t="s">
        <v>1033</v>
      </c>
      <c r="BL1781" t="s">
        <v>23909</v>
      </c>
      <c r="BM1781" t="s">
        <v>9835</v>
      </c>
      <c r="BN1781" t="s">
        <v>9832</v>
      </c>
      <c r="BO1781" t="s">
        <v>23910</v>
      </c>
      <c r="BP1781" t="s">
        <v>29217</v>
      </c>
      <c r="BQ1781" t="s">
        <v>32517</v>
      </c>
      <c r="BR1781" t="s">
        <v>29332</v>
      </c>
      <c r="BS1781">
        <v>1</v>
      </c>
      <c r="BU1781" t="s">
        <v>23909</v>
      </c>
      <c r="BV1781" t="s">
        <v>32518</v>
      </c>
      <c r="BW1781" t="s">
        <v>9835</v>
      </c>
      <c r="BX1781" t="s">
        <v>9832</v>
      </c>
      <c r="BY1781" t="s">
        <v>23910</v>
      </c>
      <c r="BZ1781" t="s">
        <v>29217</v>
      </c>
      <c r="CA1781">
        <v>2</v>
      </c>
      <c r="CB1781" t="s">
        <v>29341</v>
      </c>
    </row>
    <row r="1782" spans="1:80" x14ac:dyDescent="0.25">
      <c r="A1782" t="s">
        <v>1004</v>
      </c>
      <c r="B1782" s="41" t="s">
        <v>7583</v>
      </c>
      <c r="C1782" s="41">
        <v>6</v>
      </c>
      <c r="D1782">
        <v>15172</v>
      </c>
      <c r="E1782" t="s">
        <v>1036</v>
      </c>
      <c r="F1782" s="41">
        <v>3023</v>
      </c>
      <c r="G1782" s="41">
        <v>315172000020</v>
      </c>
      <c r="H1782" t="s">
        <v>1038</v>
      </c>
      <c r="I1782" s="25">
        <v>64.376429671796842</v>
      </c>
      <c r="J1782" s="42">
        <f>STANDARDIZE(I1782,$I$1,$I$2)</f>
        <v>-1.1683788192029234</v>
      </c>
      <c r="K1782" s="26">
        <f>SUM(L1782:U1782)</f>
        <v>350</v>
      </c>
      <c r="L1782" s="26">
        <v>8</v>
      </c>
      <c r="M1782" s="26">
        <v>23</v>
      </c>
      <c r="N1782" s="26">
        <v>39</v>
      </c>
      <c r="O1782" s="26">
        <v>89</v>
      </c>
      <c r="P1782" s="26">
        <v>0</v>
      </c>
      <c r="Q1782" s="26">
        <v>140</v>
      </c>
      <c r="R1782" s="26">
        <v>0</v>
      </c>
      <c r="S1782" s="26">
        <v>0</v>
      </c>
      <c r="T1782" s="26">
        <v>0</v>
      </c>
      <c r="U1782" s="26">
        <v>51</v>
      </c>
      <c r="V1782" s="26">
        <f>SUM(W1782:AF1782)</f>
        <v>51</v>
      </c>
      <c r="W1782" s="26">
        <v>0</v>
      </c>
      <c r="X1782" s="26">
        <v>0</v>
      </c>
      <c r="Y1782" s="26">
        <v>0</v>
      </c>
      <c r="Z1782" s="26">
        <v>0</v>
      </c>
      <c r="AA1782" s="26">
        <v>0</v>
      </c>
      <c r="AB1782" s="26">
        <v>0</v>
      </c>
      <c r="AC1782" s="26">
        <v>0</v>
      </c>
      <c r="AD1782" s="26">
        <v>0</v>
      </c>
      <c r="AE1782" s="26">
        <v>0</v>
      </c>
      <c r="AF1782" s="26">
        <v>51</v>
      </c>
      <c r="AG1782" s="27">
        <f>ROUND(('Per Cápita'!$E$4*(1+($J1782/100))),0)</f>
        <v>73915</v>
      </c>
      <c r="AH1782" s="27">
        <f>ROUND(('Per Cápita'!$E$5*(1+($J1782/100))),0)</f>
        <v>65275</v>
      </c>
      <c r="AI1782" s="27">
        <f>ROUND(('Per Cápita'!$E$6*(1+($J1782/100))),0)</f>
        <v>97912</v>
      </c>
      <c r="AJ1782" s="27">
        <f>ROUND(('Per Cápita'!$E$7*(1+($J1782/100))),0)</f>
        <v>119991</v>
      </c>
      <c r="AK1782" s="27">
        <f>ROUND(('Per Cápita'!$F$4*(1+($J1782/100))),0)</f>
        <v>91193</v>
      </c>
      <c r="AL1782" s="27">
        <f>ROUND(('Per Cápita'!$F$5*(1+($J1782/100))),0)</f>
        <v>79675</v>
      </c>
      <c r="AM1782" s="27">
        <f>ROUND(('Per Cápita'!$F$6*(1+($J1782/100))),0)</f>
        <v>121912</v>
      </c>
      <c r="AN1782" s="27">
        <f>ROUND(('Per Cápita'!$F$7*(1+($J1782/100))),0)</f>
        <v>146871</v>
      </c>
      <c r="AO1782" s="27">
        <f>+AG1782*$M1782</f>
        <v>1700045</v>
      </c>
      <c r="AP1782" s="27">
        <f>+AH1782*($O1782+$Q1782)</f>
        <v>14947975</v>
      </c>
      <c r="AQ1782" s="27">
        <f>+AI1782*$S1782</f>
        <v>0</v>
      </c>
      <c r="AR1782" s="27">
        <f>+AJ1782*$U1782</f>
        <v>6119541</v>
      </c>
      <c r="AS1782" s="27">
        <f>+AK1782*L1782</f>
        <v>729544</v>
      </c>
      <c r="AT1782" s="27">
        <f>+AL1782*(N1782+P1782)</f>
        <v>3107325</v>
      </c>
      <c r="AU1782" s="27">
        <f>+AM1782*R1782</f>
        <v>0</v>
      </c>
      <c r="AV1782" s="27">
        <f>+AN1782*T1782</f>
        <v>0</v>
      </c>
      <c r="AW1782" s="27">
        <f>+AG1782*$X1782*$AW$1</f>
        <v>0</v>
      </c>
      <c r="AX1782" s="27">
        <f>+AH1782*($AB1782+$Z1782)*$AW$1</f>
        <v>0</v>
      </c>
      <c r="AY1782" s="27">
        <f>+AI1782*$AD1782*$AW$1</f>
        <v>0</v>
      </c>
      <c r="AZ1782" s="27">
        <f>+AJ1782*$AF1782*$AW$1</f>
        <v>1223908.2</v>
      </c>
      <c r="BA1782" s="27">
        <f>+$AW$1*AK1782*W1782</f>
        <v>0</v>
      </c>
      <c r="BB1782" s="27">
        <f>+$AW$1*AL1782*(Y1782+AA1782)</f>
        <v>0</v>
      </c>
      <c r="BC1782" s="27">
        <f>+AM1782*AC1782*$AW$1</f>
        <v>0</v>
      </c>
      <c r="BD1782" s="27">
        <f>+$AW$1*AN1782*AE1782</f>
        <v>0</v>
      </c>
      <c r="BE1782" s="27">
        <f>ROUND(SUM(AO1782:AV1782),0)</f>
        <v>26604430</v>
      </c>
      <c r="BF1782" s="27">
        <f>ROUND(SUM(AW1782:BD1782),0)</f>
        <v>1223908</v>
      </c>
      <c r="BG1782" s="9">
        <f>+BF1782+BE1782</f>
        <v>27828338</v>
      </c>
      <c r="BH1782" s="27">
        <f>+ROUND(BG1782*$BH$2,0)</f>
        <v>22262670</v>
      </c>
      <c r="BI1782" s="27"/>
      <c r="BJ1782" t="s">
        <v>9823</v>
      </c>
      <c r="BK1782" t="s">
        <v>1038</v>
      </c>
      <c r="BL1782" t="s">
        <v>23911</v>
      </c>
      <c r="BM1782" t="s">
        <v>9835</v>
      </c>
      <c r="BN1782" t="s">
        <v>9832</v>
      </c>
      <c r="BO1782" t="s">
        <v>23912</v>
      </c>
      <c r="BP1782" t="s">
        <v>27015</v>
      </c>
      <c r="BQ1782" t="s">
        <v>32519</v>
      </c>
      <c r="BR1782" t="s">
        <v>29332</v>
      </c>
      <c r="BS1782">
        <v>1</v>
      </c>
      <c r="BU1782" t="s">
        <v>23911</v>
      </c>
      <c r="BV1782" t="s">
        <v>32130</v>
      </c>
      <c r="BW1782" t="s">
        <v>9835</v>
      </c>
      <c r="BX1782" t="s">
        <v>9832</v>
      </c>
      <c r="BY1782" t="s">
        <v>23912</v>
      </c>
      <c r="BZ1782" t="s">
        <v>27015</v>
      </c>
      <c r="CA1782">
        <v>2</v>
      </c>
      <c r="CB1782" t="s">
        <v>29341</v>
      </c>
    </row>
    <row r="1783" spans="1:80" x14ac:dyDescent="0.25">
      <c r="A1783" t="s">
        <v>1004</v>
      </c>
      <c r="B1783" s="41" t="s">
        <v>7583</v>
      </c>
      <c r="C1783" s="41">
        <v>6</v>
      </c>
      <c r="D1783">
        <v>15176</v>
      </c>
      <c r="E1783" t="s">
        <v>1039</v>
      </c>
      <c r="F1783" s="41">
        <v>3031</v>
      </c>
      <c r="G1783" s="41">
        <v>315176000016</v>
      </c>
      <c r="H1783" t="s">
        <v>5685</v>
      </c>
      <c r="I1783" s="25">
        <v>64.369796300416155</v>
      </c>
      <c r="J1783" s="42">
        <f>STANDARDIZE(I1783,$I$1,$I$2)</f>
        <v>-1.1705146294026842</v>
      </c>
      <c r="K1783" s="26">
        <f>SUM(L1783:U1783)</f>
        <v>2032</v>
      </c>
      <c r="L1783" s="26">
        <v>10</v>
      </c>
      <c r="M1783" s="26">
        <v>152</v>
      </c>
      <c r="N1783" s="26">
        <v>58</v>
      </c>
      <c r="O1783" s="26">
        <v>798</v>
      </c>
      <c r="P1783" s="26">
        <v>0</v>
      </c>
      <c r="Q1783" s="26">
        <v>700</v>
      </c>
      <c r="R1783" s="26">
        <v>0</v>
      </c>
      <c r="S1783" s="26">
        <v>0</v>
      </c>
      <c r="T1783" s="26">
        <v>0</v>
      </c>
      <c r="U1783" s="26">
        <v>314</v>
      </c>
      <c r="V1783" s="26">
        <f>SUM(W1783:AF1783)</f>
        <v>314</v>
      </c>
      <c r="W1783" s="26">
        <v>0</v>
      </c>
      <c r="X1783" s="26">
        <v>0</v>
      </c>
      <c r="Y1783" s="26">
        <v>0</v>
      </c>
      <c r="Z1783" s="26">
        <v>0</v>
      </c>
      <c r="AA1783" s="26">
        <v>0</v>
      </c>
      <c r="AB1783" s="26">
        <v>0</v>
      </c>
      <c r="AC1783" s="26">
        <v>0</v>
      </c>
      <c r="AD1783" s="26">
        <v>0</v>
      </c>
      <c r="AE1783" s="26">
        <v>0</v>
      </c>
      <c r="AF1783" s="26">
        <v>314</v>
      </c>
      <c r="AG1783" s="27">
        <f>ROUND(('Per Cápita'!$E$4*(1+($J1783/100))),0)</f>
        <v>73914</v>
      </c>
      <c r="AH1783" s="27">
        <f>ROUND(('Per Cápita'!$E$5*(1+($J1783/100))),0)</f>
        <v>65274</v>
      </c>
      <c r="AI1783" s="27">
        <f>ROUND(('Per Cápita'!$E$6*(1+($J1783/100))),0)</f>
        <v>97910</v>
      </c>
      <c r="AJ1783" s="27">
        <f>ROUND(('Per Cápita'!$E$7*(1+($J1783/100))),0)</f>
        <v>119989</v>
      </c>
      <c r="AK1783" s="27">
        <f>ROUND(('Per Cápita'!$F$4*(1+($J1783/100))),0)</f>
        <v>91191</v>
      </c>
      <c r="AL1783" s="27">
        <f>ROUND(('Per Cápita'!$F$5*(1+($J1783/100))),0)</f>
        <v>79673</v>
      </c>
      <c r="AM1783" s="27">
        <f>ROUND(('Per Cápita'!$F$6*(1+($J1783/100))),0)</f>
        <v>121909</v>
      </c>
      <c r="AN1783" s="27">
        <f>ROUND(('Per Cápita'!$F$7*(1+($J1783/100))),0)</f>
        <v>146868</v>
      </c>
      <c r="AO1783" s="27">
        <f>+AG1783*$M1783</f>
        <v>11234928</v>
      </c>
      <c r="AP1783" s="27">
        <f>+AH1783*($O1783+$Q1783)</f>
        <v>97780452</v>
      </c>
      <c r="AQ1783" s="27">
        <f>+AI1783*$S1783</f>
        <v>0</v>
      </c>
      <c r="AR1783" s="27">
        <f>+AJ1783*$U1783</f>
        <v>37676546</v>
      </c>
      <c r="AS1783" s="27">
        <f>+AK1783*L1783</f>
        <v>911910</v>
      </c>
      <c r="AT1783" s="27">
        <f>+AL1783*(N1783+P1783)</f>
        <v>4621034</v>
      </c>
      <c r="AU1783" s="27">
        <f>+AM1783*R1783</f>
        <v>0</v>
      </c>
      <c r="AV1783" s="27">
        <f>+AN1783*T1783</f>
        <v>0</v>
      </c>
      <c r="AW1783" s="27">
        <f>+AG1783*$X1783*$AW$1</f>
        <v>0</v>
      </c>
      <c r="AX1783" s="27">
        <f>+AH1783*($AB1783+$Z1783)*$AW$1</f>
        <v>0</v>
      </c>
      <c r="AY1783" s="27">
        <f>+AI1783*$AD1783*$AW$1</f>
        <v>0</v>
      </c>
      <c r="AZ1783" s="27">
        <f>+AJ1783*$AF1783*$AW$1</f>
        <v>7535309.2000000002</v>
      </c>
      <c r="BA1783" s="27">
        <f>+$AW$1*AK1783*W1783</f>
        <v>0</v>
      </c>
      <c r="BB1783" s="27">
        <f>+$AW$1*AL1783*(Y1783+AA1783)</f>
        <v>0</v>
      </c>
      <c r="BC1783" s="27">
        <f>+AM1783*AC1783*$AW$1</f>
        <v>0</v>
      </c>
      <c r="BD1783" s="27">
        <f>+$AW$1*AN1783*AE1783</f>
        <v>0</v>
      </c>
      <c r="BE1783" s="27">
        <f>ROUND(SUM(AO1783:AV1783),0)</f>
        <v>152224870</v>
      </c>
      <c r="BF1783" s="27">
        <f>ROUND(SUM(AW1783:BD1783),0)</f>
        <v>7535309</v>
      </c>
      <c r="BG1783" s="9">
        <f>+BF1783+BE1783</f>
        <v>159760179</v>
      </c>
      <c r="BH1783" s="27">
        <f>+ROUND(BG1783*$BH$2,0)</f>
        <v>127808143</v>
      </c>
      <c r="BI1783" s="27"/>
      <c r="BJ1783" t="s">
        <v>9823</v>
      </c>
      <c r="BK1783" t="s">
        <v>5685</v>
      </c>
      <c r="BL1783" t="s">
        <v>23913</v>
      </c>
      <c r="BM1783" t="s">
        <v>9831</v>
      </c>
      <c r="BN1783" t="s">
        <v>10263</v>
      </c>
      <c r="BO1783" t="s">
        <v>23914</v>
      </c>
      <c r="BP1783" t="s">
        <v>29218</v>
      </c>
      <c r="BQ1783" t="s">
        <v>32520</v>
      </c>
      <c r="BR1783" t="s">
        <v>29332</v>
      </c>
      <c r="BS1783">
        <v>1</v>
      </c>
      <c r="BU1783" t="s">
        <v>23913</v>
      </c>
      <c r="BV1783" t="s">
        <v>32521</v>
      </c>
      <c r="BW1783" t="s">
        <v>30287</v>
      </c>
      <c r="BX1783" t="s">
        <v>10263</v>
      </c>
      <c r="BY1783" t="s">
        <v>23914</v>
      </c>
      <c r="BZ1783" t="s">
        <v>29218</v>
      </c>
      <c r="CA1783">
        <v>1</v>
      </c>
      <c r="CB1783" t="s">
        <v>29341</v>
      </c>
    </row>
    <row r="1784" spans="1:80" x14ac:dyDescent="0.25">
      <c r="A1784" t="s">
        <v>1004</v>
      </c>
      <c r="B1784" s="41" t="s">
        <v>7583</v>
      </c>
      <c r="C1784" s="41">
        <v>6</v>
      </c>
      <c r="D1784">
        <v>15185</v>
      </c>
      <c r="E1784" t="s">
        <v>1049</v>
      </c>
      <c r="F1784" s="41">
        <v>6852</v>
      </c>
      <c r="G1784" s="41">
        <v>315185000169</v>
      </c>
      <c r="H1784" t="s">
        <v>1050</v>
      </c>
      <c r="I1784" s="25">
        <v>66.976984635070181</v>
      </c>
      <c r="J1784" s="42">
        <f>STANDARDIZE(I1784,$I$1,$I$2)</f>
        <v>-0.33105319745817863</v>
      </c>
      <c r="K1784" s="26">
        <f>SUM(L1784:U1784)</f>
        <v>984</v>
      </c>
      <c r="L1784" s="26">
        <v>53</v>
      </c>
      <c r="M1784" s="26">
        <v>28</v>
      </c>
      <c r="N1784" s="26">
        <v>297</v>
      </c>
      <c r="O1784" s="26">
        <v>144</v>
      </c>
      <c r="P1784" s="26">
        <v>47</v>
      </c>
      <c r="Q1784" s="26">
        <v>270</v>
      </c>
      <c r="R1784" s="26">
        <v>0</v>
      </c>
      <c r="S1784" s="26">
        <v>145</v>
      </c>
      <c r="T1784" s="26">
        <v>0</v>
      </c>
      <c r="U1784" s="26">
        <v>0</v>
      </c>
      <c r="V1784" s="26">
        <f>SUM(W1784:AF1784)</f>
        <v>984</v>
      </c>
      <c r="W1784" s="26">
        <v>53</v>
      </c>
      <c r="X1784" s="26">
        <v>28</v>
      </c>
      <c r="Y1784" s="26">
        <v>297</v>
      </c>
      <c r="Z1784" s="26">
        <v>144</v>
      </c>
      <c r="AA1784" s="26">
        <v>47</v>
      </c>
      <c r="AB1784" s="26">
        <v>270</v>
      </c>
      <c r="AC1784" s="26">
        <v>0</v>
      </c>
      <c r="AD1784" s="26">
        <v>145</v>
      </c>
      <c r="AE1784" s="26">
        <v>0</v>
      </c>
      <c r="AF1784" s="26">
        <v>0</v>
      </c>
      <c r="AG1784" s="27">
        <f>ROUND(('Per Cápita'!$E$4*(1+($J1784/100))),0)</f>
        <v>74541</v>
      </c>
      <c r="AH1784" s="27">
        <f>ROUND(('Per Cápita'!$E$5*(1+($J1784/100))),0)</f>
        <v>65828</v>
      </c>
      <c r="AI1784" s="27">
        <f>ROUND(('Per Cápita'!$E$6*(1+($J1784/100))),0)</f>
        <v>98742</v>
      </c>
      <c r="AJ1784" s="27">
        <f>ROUND(('Per Cápita'!$E$7*(1+($J1784/100))),0)</f>
        <v>121008</v>
      </c>
      <c r="AK1784" s="27">
        <f>ROUND(('Per Cápita'!$F$4*(1+($J1784/100))),0)</f>
        <v>91966</v>
      </c>
      <c r="AL1784" s="27">
        <f>ROUND(('Per Cápita'!$F$5*(1+($J1784/100))),0)</f>
        <v>80350</v>
      </c>
      <c r="AM1784" s="27">
        <f>ROUND(('Per Cápita'!$F$6*(1+($J1784/100))),0)</f>
        <v>122945</v>
      </c>
      <c r="AN1784" s="27">
        <f>ROUND(('Per Cápita'!$F$7*(1+($J1784/100))),0)</f>
        <v>148115</v>
      </c>
      <c r="AO1784" s="27">
        <f>+AG1784*$M1784</f>
        <v>2087148</v>
      </c>
      <c r="AP1784" s="27">
        <f>+AH1784*($O1784+$Q1784)</f>
        <v>27252792</v>
      </c>
      <c r="AQ1784" s="27">
        <f>+AI1784*$S1784</f>
        <v>14317590</v>
      </c>
      <c r="AR1784" s="27">
        <f>+AJ1784*$U1784</f>
        <v>0</v>
      </c>
      <c r="AS1784" s="27">
        <f>+AK1784*L1784</f>
        <v>4874198</v>
      </c>
      <c r="AT1784" s="27">
        <f>+AL1784*(N1784+P1784)</f>
        <v>27640400</v>
      </c>
      <c r="AU1784" s="27">
        <f>+AM1784*R1784</f>
        <v>0</v>
      </c>
      <c r="AV1784" s="27">
        <f>+AN1784*T1784</f>
        <v>0</v>
      </c>
      <c r="AW1784" s="27">
        <f>+AG1784*$X1784*$AW$1</f>
        <v>417429.60000000003</v>
      </c>
      <c r="AX1784" s="27">
        <f>+AH1784*($AB1784+$Z1784)*$AW$1</f>
        <v>5450558.4000000004</v>
      </c>
      <c r="AY1784" s="27">
        <f>+AI1784*$AD1784*$AW$1</f>
        <v>2863518</v>
      </c>
      <c r="AZ1784" s="27">
        <f>+AJ1784*$AF1784*$AW$1</f>
        <v>0</v>
      </c>
      <c r="BA1784" s="27">
        <f>+$AW$1*AK1784*W1784</f>
        <v>974839.60000000009</v>
      </c>
      <c r="BB1784" s="27">
        <f>+$AW$1*AL1784*(Y1784+AA1784)</f>
        <v>5528080</v>
      </c>
      <c r="BC1784" s="27">
        <f>+AM1784*AC1784*$AW$1</f>
        <v>0</v>
      </c>
      <c r="BD1784" s="27">
        <f>+$AW$1*AN1784*AE1784</f>
        <v>0</v>
      </c>
      <c r="BE1784" s="27">
        <f>ROUND(SUM(AO1784:AV1784),0)</f>
        <v>76172128</v>
      </c>
      <c r="BF1784" s="27">
        <f>ROUND(SUM(AW1784:BD1784),0)</f>
        <v>15234426</v>
      </c>
      <c r="BG1784" s="9">
        <f>+BF1784+BE1784</f>
        <v>91406554</v>
      </c>
      <c r="BH1784" s="27">
        <f>+ROUND(BG1784*$BH$2,0)</f>
        <v>73125243</v>
      </c>
      <c r="BI1784" s="27"/>
      <c r="BJ1784" t="s">
        <v>9823</v>
      </c>
      <c r="BK1784" t="s">
        <v>1050</v>
      </c>
      <c r="BL1784" t="s">
        <v>23915</v>
      </c>
      <c r="BM1784" t="s">
        <v>9835</v>
      </c>
      <c r="BN1784" t="s">
        <v>9832</v>
      </c>
      <c r="BO1784" t="s">
        <v>23916</v>
      </c>
      <c r="BP1784" t="s">
        <v>29219</v>
      </c>
      <c r="BQ1784" t="s">
        <v>32522</v>
      </c>
      <c r="BR1784" t="s">
        <v>29332</v>
      </c>
      <c r="BS1784">
        <v>1</v>
      </c>
      <c r="BU1784" t="s">
        <v>23915</v>
      </c>
      <c r="BV1784" t="s">
        <v>32523</v>
      </c>
      <c r="BW1784" t="s">
        <v>9835</v>
      </c>
      <c r="BX1784" t="s">
        <v>9832</v>
      </c>
      <c r="BY1784" t="s">
        <v>23916</v>
      </c>
      <c r="BZ1784" t="s">
        <v>29219</v>
      </c>
      <c r="CA1784">
        <v>2</v>
      </c>
      <c r="CB1784" t="s">
        <v>29341</v>
      </c>
    </row>
    <row r="1785" spans="1:80" x14ac:dyDescent="0.25">
      <c r="A1785" t="s">
        <v>1004</v>
      </c>
      <c r="B1785" s="41" t="s">
        <v>7583</v>
      </c>
      <c r="C1785" s="41">
        <v>6</v>
      </c>
      <c r="D1785">
        <v>15187</v>
      </c>
      <c r="E1785" t="s">
        <v>1051</v>
      </c>
      <c r="F1785" s="41">
        <v>6916</v>
      </c>
      <c r="G1785" s="41">
        <v>315187000069</v>
      </c>
      <c r="H1785" t="s">
        <v>1052</v>
      </c>
      <c r="I1785" s="25">
        <v>68.018525439922172</v>
      </c>
      <c r="J1785" s="42">
        <f>STANDARDIZE(I1785,$I$1,$I$2)</f>
        <v>4.301684215802579E-3</v>
      </c>
      <c r="K1785" s="26">
        <f>SUM(L1785:U1785)</f>
        <v>466</v>
      </c>
      <c r="L1785" s="26">
        <v>18</v>
      </c>
      <c r="M1785" s="26">
        <v>18</v>
      </c>
      <c r="N1785" s="26">
        <v>108</v>
      </c>
      <c r="O1785" s="26">
        <v>97</v>
      </c>
      <c r="P1785" s="26">
        <v>0</v>
      </c>
      <c r="Q1785" s="26">
        <v>163</v>
      </c>
      <c r="R1785" s="26">
        <v>0</v>
      </c>
      <c r="S1785" s="26">
        <v>0</v>
      </c>
      <c r="T1785" s="26">
        <v>0</v>
      </c>
      <c r="U1785" s="26">
        <v>62</v>
      </c>
      <c r="V1785" s="26">
        <f>SUM(W1785:AF1785)</f>
        <v>62</v>
      </c>
      <c r="W1785" s="26">
        <v>0</v>
      </c>
      <c r="X1785" s="26">
        <v>0</v>
      </c>
      <c r="Y1785" s="26">
        <v>0</v>
      </c>
      <c r="Z1785" s="26">
        <v>0</v>
      </c>
      <c r="AA1785" s="26">
        <v>0</v>
      </c>
      <c r="AB1785" s="26">
        <v>0</v>
      </c>
      <c r="AC1785" s="26">
        <v>0</v>
      </c>
      <c r="AD1785" s="26">
        <v>0</v>
      </c>
      <c r="AE1785" s="26">
        <v>0</v>
      </c>
      <c r="AF1785" s="26">
        <v>62</v>
      </c>
      <c r="AG1785" s="27">
        <f>ROUND(('Per Cápita'!$E$4*(1+($J1785/100))),0)</f>
        <v>74792</v>
      </c>
      <c r="AH1785" s="27">
        <f>ROUND(('Per Cápita'!$E$5*(1+($J1785/100))),0)</f>
        <v>66050</v>
      </c>
      <c r="AI1785" s="27">
        <f>ROUND(('Per Cápita'!$E$6*(1+($J1785/100))),0)</f>
        <v>99074</v>
      </c>
      <c r="AJ1785" s="27">
        <f>ROUND(('Per Cápita'!$E$7*(1+($J1785/100))),0)</f>
        <v>121415</v>
      </c>
      <c r="AK1785" s="27">
        <f>ROUND(('Per Cápita'!$F$4*(1+($J1785/100))),0)</f>
        <v>92275</v>
      </c>
      <c r="AL1785" s="27">
        <f>ROUND(('Per Cápita'!$F$5*(1+($J1785/100))),0)</f>
        <v>80620</v>
      </c>
      <c r="AM1785" s="27">
        <f>ROUND(('Per Cápita'!$F$6*(1+($J1785/100))),0)</f>
        <v>123358</v>
      </c>
      <c r="AN1785" s="27">
        <f>ROUND(('Per Cápita'!$F$7*(1+($J1785/100))),0)</f>
        <v>148613</v>
      </c>
      <c r="AO1785" s="27">
        <f>+AG1785*$M1785</f>
        <v>1346256</v>
      </c>
      <c r="AP1785" s="27">
        <f>+AH1785*($O1785+$Q1785)</f>
        <v>17173000</v>
      </c>
      <c r="AQ1785" s="27">
        <f>+AI1785*$S1785</f>
        <v>0</v>
      </c>
      <c r="AR1785" s="27">
        <f>+AJ1785*$U1785</f>
        <v>7527730</v>
      </c>
      <c r="AS1785" s="27">
        <f>+AK1785*L1785</f>
        <v>1660950</v>
      </c>
      <c r="AT1785" s="27">
        <f>+AL1785*(N1785+P1785)</f>
        <v>8706960</v>
      </c>
      <c r="AU1785" s="27">
        <f>+AM1785*R1785</f>
        <v>0</v>
      </c>
      <c r="AV1785" s="27">
        <f>+AN1785*T1785</f>
        <v>0</v>
      </c>
      <c r="AW1785" s="27">
        <f>+AG1785*$X1785*$AW$1</f>
        <v>0</v>
      </c>
      <c r="AX1785" s="27">
        <f>+AH1785*($AB1785+$Z1785)*$AW$1</f>
        <v>0</v>
      </c>
      <c r="AY1785" s="27">
        <f>+AI1785*$AD1785*$AW$1</f>
        <v>0</v>
      </c>
      <c r="AZ1785" s="27">
        <f>+AJ1785*$AF1785*$AW$1</f>
        <v>1505546</v>
      </c>
      <c r="BA1785" s="27">
        <f>+$AW$1*AK1785*W1785</f>
        <v>0</v>
      </c>
      <c r="BB1785" s="27">
        <f>+$AW$1*AL1785*(Y1785+AA1785)</f>
        <v>0</v>
      </c>
      <c r="BC1785" s="27">
        <f>+AM1785*AC1785*$AW$1</f>
        <v>0</v>
      </c>
      <c r="BD1785" s="27">
        <f>+$AW$1*AN1785*AE1785</f>
        <v>0</v>
      </c>
      <c r="BE1785" s="27">
        <f>ROUND(SUM(AO1785:AV1785),0)</f>
        <v>36414896</v>
      </c>
      <c r="BF1785" s="27">
        <f>ROUND(SUM(AW1785:BD1785),0)</f>
        <v>1505546</v>
      </c>
      <c r="BG1785" s="9">
        <f>+BF1785+BE1785</f>
        <v>37920442</v>
      </c>
      <c r="BH1785" s="27">
        <f>+ROUND(BG1785*$BH$2,0)</f>
        <v>30336354</v>
      </c>
      <c r="BI1785" s="27"/>
      <c r="BJ1785" t="s">
        <v>9823</v>
      </c>
      <c r="BK1785" t="s">
        <v>1052</v>
      </c>
      <c r="BL1785" t="s">
        <v>23917</v>
      </c>
      <c r="BM1785" t="s">
        <v>9831</v>
      </c>
      <c r="BN1785" t="s">
        <v>10263</v>
      </c>
      <c r="BO1785" t="s">
        <v>23918</v>
      </c>
      <c r="BP1785" t="s">
        <v>27050</v>
      </c>
      <c r="BQ1785" t="s">
        <v>32524</v>
      </c>
      <c r="BR1785" t="s">
        <v>29332</v>
      </c>
      <c r="BS1785">
        <v>1</v>
      </c>
      <c r="BU1785" t="s">
        <v>23917</v>
      </c>
      <c r="BV1785" t="s">
        <v>32525</v>
      </c>
      <c r="BW1785" t="s">
        <v>30287</v>
      </c>
      <c r="BX1785" t="s">
        <v>10263</v>
      </c>
      <c r="BY1785" t="s">
        <v>23918</v>
      </c>
      <c r="BZ1785" t="s">
        <v>27050</v>
      </c>
      <c r="CA1785">
        <v>1</v>
      </c>
      <c r="CB1785" t="s">
        <v>29341</v>
      </c>
    </row>
    <row r="1786" spans="1:80" x14ac:dyDescent="0.25">
      <c r="A1786" t="s">
        <v>1004</v>
      </c>
      <c r="B1786" s="41" t="s">
        <v>7583</v>
      </c>
      <c r="C1786" s="41">
        <v>6</v>
      </c>
      <c r="D1786">
        <v>15215</v>
      </c>
      <c r="E1786" t="s">
        <v>1062</v>
      </c>
      <c r="F1786" s="41">
        <v>7045</v>
      </c>
      <c r="G1786" s="41">
        <v>315215000029</v>
      </c>
      <c r="H1786" t="s">
        <v>7034</v>
      </c>
      <c r="I1786" s="25">
        <v>64.110533785884499</v>
      </c>
      <c r="J1786" s="42">
        <f>STANDARDIZE(I1786,$I$1,$I$2)</f>
        <v>-1.2539918676234352</v>
      </c>
      <c r="K1786" s="26">
        <f>SUM(L1786:U1786)</f>
        <v>393</v>
      </c>
      <c r="L1786" s="26">
        <v>12</v>
      </c>
      <c r="M1786" s="26">
        <v>19</v>
      </c>
      <c r="N1786" s="26">
        <v>35</v>
      </c>
      <c r="O1786" s="26">
        <v>137</v>
      </c>
      <c r="P1786" s="26">
        <v>0</v>
      </c>
      <c r="Q1786" s="26">
        <v>130</v>
      </c>
      <c r="R1786" s="26">
        <v>0</v>
      </c>
      <c r="S1786" s="26">
        <v>0</v>
      </c>
      <c r="T1786" s="26">
        <v>0</v>
      </c>
      <c r="U1786" s="26">
        <v>60</v>
      </c>
      <c r="V1786" s="26">
        <f>SUM(W1786:AF1786)</f>
        <v>60</v>
      </c>
      <c r="W1786" s="26">
        <v>0</v>
      </c>
      <c r="X1786" s="26">
        <v>0</v>
      </c>
      <c r="Y1786" s="26">
        <v>0</v>
      </c>
      <c r="Z1786" s="26">
        <v>0</v>
      </c>
      <c r="AA1786" s="26">
        <v>0</v>
      </c>
      <c r="AB1786" s="26">
        <v>0</v>
      </c>
      <c r="AC1786" s="26">
        <v>0</v>
      </c>
      <c r="AD1786" s="26">
        <v>0</v>
      </c>
      <c r="AE1786" s="26">
        <v>0</v>
      </c>
      <c r="AF1786" s="26">
        <v>60</v>
      </c>
      <c r="AG1786" s="27">
        <f>ROUND(('Per Cápita'!$E$4*(1+($J1786/100))),0)</f>
        <v>73851</v>
      </c>
      <c r="AH1786" s="27">
        <f>ROUND(('Per Cápita'!$E$5*(1+($J1786/100))),0)</f>
        <v>65219</v>
      </c>
      <c r="AI1786" s="27">
        <f>ROUND(('Per Cápita'!$E$6*(1+($J1786/100))),0)</f>
        <v>97828</v>
      </c>
      <c r="AJ1786" s="27">
        <f>ROUND(('Per Cápita'!$E$7*(1+($J1786/100))),0)</f>
        <v>119888</v>
      </c>
      <c r="AK1786" s="27">
        <f>ROUND(('Per Cápita'!$F$4*(1+($J1786/100))),0)</f>
        <v>91114</v>
      </c>
      <c r="AL1786" s="27">
        <f>ROUND(('Per Cápita'!$F$5*(1+($J1786/100))),0)</f>
        <v>79606</v>
      </c>
      <c r="AM1786" s="27">
        <f>ROUND(('Per Cápita'!$F$6*(1+($J1786/100))),0)</f>
        <v>121806</v>
      </c>
      <c r="AN1786" s="27">
        <f>ROUND(('Per Cápita'!$F$7*(1+($J1786/100))),0)</f>
        <v>146743</v>
      </c>
      <c r="AO1786" s="27">
        <f>+AG1786*$M1786</f>
        <v>1403169</v>
      </c>
      <c r="AP1786" s="27">
        <f>+AH1786*($O1786+$Q1786)</f>
        <v>17413473</v>
      </c>
      <c r="AQ1786" s="27">
        <f>+AI1786*$S1786</f>
        <v>0</v>
      </c>
      <c r="AR1786" s="27">
        <f>+AJ1786*$U1786</f>
        <v>7193280</v>
      </c>
      <c r="AS1786" s="27">
        <f>+AK1786*L1786</f>
        <v>1093368</v>
      </c>
      <c r="AT1786" s="27">
        <f>+AL1786*(N1786+P1786)</f>
        <v>2786210</v>
      </c>
      <c r="AU1786" s="27">
        <f>+AM1786*R1786</f>
        <v>0</v>
      </c>
      <c r="AV1786" s="27">
        <f>+AN1786*T1786</f>
        <v>0</v>
      </c>
      <c r="AW1786" s="27">
        <f>+AG1786*$X1786*$AW$1</f>
        <v>0</v>
      </c>
      <c r="AX1786" s="27">
        <f>+AH1786*($AB1786+$Z1786)*$AW$1</f>
        <v>0</v>
      </c>
      <c r="AY1786" s="27">
        <f>+AI1786*$AD1786*$AW$1</f>
        <v>0</v>
      </c>
      <c r="AZ1786" s="27">
        <f>+AJ1786*$AF1786*$AW$1</f>
        <v>1438656</v>
      </c>
      <c r="BA1786" s="27">
        <f>+$AW$1*AK1786*W1786</f>
        <v>0</v>
      </c>
      <c r="BB1786" s="27">
        <f>+$AW$1*AL1786*(Y1786+AA1786)</f>
        <v>0</v>
      </c>
      <c r="BC1786" s="27">
        <f>+AM1786*AC1786*$AW$1</f>
        <v>0</v>
      </c>
      <c r="BD1786" s="27">
        <f>+$AW$1*AN1786*AE1786</f>
        <v>0</v>
      </c>
      <c r="BE1786" s="27">
        <f>ROUND(SUM(AO1786:AV1786),0)</f>
        <v>29889500</v>
      </c>
      <c r="BF1786" s="27">
        <f>ROUND(SUM(AW1786:BD1786),0)</f>
        <v>1438656</v>
      </c>
      <c r="BG1786" s="9">
        <f>+BF1786+BE1786</f>
        <v>31328156</v>
      </c>
      <c r="BH1786" s="27">
        <f>+ROUND(BG1786*$BH$2,0)</f>
        <v>25062525</v>
      </c>
      <c r="BI1786" s="27"/>
      <c r="BJ1786" t="s">
        <v>9823</v>
      </c>
      <c r="BK1786" t="s">
        <v>7034</v>
      </c>
      <c r="BL1786" t="s">
        <v>23919</v>
      </c>
      <c r="BM1786" t="s">
        <v>9866</v>
      </c>
      <c r="BN1786" t="s">
        <v>10263</v>
      </c>
      <c r="BO1786" t="s">
        <v>23920</v>
      </c>
      <c r="BP1786" t="s">
        <v>26351</v>
      </c>
      <c r="BQ1786" t="s">
        <v>32526</v>
      </c>
      <c r="BR1786" t="s">
        <v>29332</v>
      </c>
      <c r="BS1786">
        <v>1</v>
      </c>
      <c r="BU1786" t="s">
        <v>23919</v>
      </c>
      <c r="BV1786" t="s">
        <v>32527</v>
      </c>
      <c r="BW1786" t="s">
        <v>29340</v>
      </c>
      <c r="BX1786" t="s">
        <v>10263</v>
      </c>
      <c r="BY1786" t="s">
        <v>32528</v>
      </c>
      <c r="BZ1786" t="s">
        <v>26351</v>
      </c>
      <c r="CA1786">
        <v>1</v>
      </c>
      <c r="CB1786" t="s">
        <v>29341</v>
      </c>
    </row>
    <row r="1787" spans="1:80" x14ac:dyDescent="0.25">
      <c r="A1787" t="s">
        <v>1004</v>
      </c>
      <c r="B1787" s="41" t="s">
        <v>7583</v>
      </c>
      <c r="C1787" s="41">
        <v>6</v>
      </c>
      <c r="D1787">
        <v>15223</v>
      </c>
      <c r="E1787" t="s">
        <v>1063</v>
      </c>
      <c r="F1787" s="41">
        <v>7155</v>
      </c>
      <c r="G1787" s="41">
        <v>315223000119</v>
      </c>
      <c r="H1787" t="s">
        <v>1064</v>
      </c>
      <c r="I1787" s="25">
        <v>66.347946809035236</v>
      </c>
      <c r="J1787" s="42">
        <f>STANDARDIZE(I1787,$I$1,$I$2)</f>
        <v>-0.53359053899650166</v>
      </c>
      <c r="K1787" s="26">
        <f>SUM(L1787:U1787)</f>
        <v>1021</v>
      </c>
      <c r="L1787" s="26">
        <v>35</v>
      </c>
      <c r="M1787" s="26">
        <v>56</v>
      </c>
      <c r="N1787" s="26">
        <v>217</v>
      </c>
      <c r="O1787" s="26">
        <v>247</v>
      </c>
      <c r="P1787" s="26">
        <v>0</v>
      </c>
      <c r="Q1787" s="26">
        <v>356</v>
      </c>
      <c r="R1787" s="26">
        <v>0</v>
      </c>
      <c r="S1787" s="26">
        <v>0</v>
      </c>
      <c r="T1787" s="26">
        <v>0</v>
      </c>
      <c r="U1787" s="26">
        <v>110</v>
      </c>
      <c r="V1787" s="26">
        <f>SUM(W1787:AF1787)</f>
        <v>1015</v>
      </c>
      <c r="W1787" s="26">
        <v>34</v>
      </c>
      <c r="X1787" s="26">
        <v>56</v>
      </c>
      <c r="Y1787" s="26">
        <v>216</v>
      </c>
      <c r="Z1787" s="26">
        <v>247</v>
      </c>
      <c r="AA1787" s="26">
        <v>0</v>
      </c>
      <c r="AB1787" s="26">
        <v>354</v>
      </c>
      <c r="AC1787" s="26">
        <v>0</v>
      </c>
      <c r="AD1787" s="26">
        <v>0</v>
      </c>
      <c r="AE1787" s="26">
        <v>0</v>
      </c>
      <c r="AF1787" s="26">
        <v>108</v>
      </c>
      <c r="AG1787" s="27">
        <f>ROUND(('Per Cápita'!$E$4*(1+($J1787/100))),0)</f>
        <v>74390</v>
      </c>
      <c r="AH1787" s="27">
        <f>ROUND(('Per Cápita'!$E$5*(1+($J1787/100))),0)</f>
        <v>65695</v>
      </c>
      <c r="AI1787" s="27">
        <f>ROUND(('Per Cápita'!$E$6*(1+($J1787/100))),0)</f>
        <v>98541</v>
      </c>
      <c r="AJ1787" s="27">
        <f>ROUND(('Per Cápita'!$E$7*(1+($J1787/100))),0)</f>
        <v>120762</v>
      </c>
      <c r="AK1787" s="27">
        <f>ROUND(('Per Cápita'!$F$4*(1+($J1787/100))),0)</f>
        <v>91779</v>
      </c>
      <c r="AL1787" s="27">
        <f>ROUND(('Per Cápita'!$F$5*(1+($J1787/100))),0)</f>
        <v>80187</v>
      </c>
      <c r="AM1787" s="27">
        <f>ROUND(('Per Cápita'!$F$6*(1+($J1787/100))),0)</f>
        <v>122695</v>
      </c>
      <c r="AN1787" s="27">
        <f>ROUND(('Per Cápita'!$F$7*(1+($J1787/100))),0)</f>
        <v>147814</v>
      </c>
      <c r="AO1787" s="27">
        <f>+AG1787*$M1787</f>
        <v>4165840</v>
      </c>
      <c r="AP1787" s="27">
        <f>+AH1787*($O1787+$Q1787)</f>
        <v>39614085</v>
      </c>
      <c r="AQ1787" s="27">
        <f>+AI1787*$S1787</f>
        <v>0</v>
      </c>
      <c r="AR1787" s="27">
        <f>+AJ1787*$U1787</f>
        <v>13283820</v>
      </c>
      <c r="AS1787" s="27">
        <f>+AK1787*L1787</f>
        <v>3212265</v>
      </c>
      <c r="AT1787" s="27">
        <f>+AL1787*(N1787+P1787)</f>
        <v>17400579</v>
      </c>
      <c r="AU1787" s="27">
        <f>+AM1787*R1787</f>
        <v>0</v>
      </c>
      <c r="AV1787" s="27">
        <f>+AN1787*T1787</f>
        <v>0</v>
      </c>
      <c r="AW1787" s="27">
        <f>+AG1787*$X1787*$AW$1</f>
        <v>833168</v>
      </c>
      <c r="AX1787" s="27">
        <f>+AH1787*($AB1787+$Z1787)*$AW$1</f>
        <v>7896539</v>
      </c>
      <c r="AY1787" s="27">
        <f>+AI1787*$AD1787*$AW$1</f>
        <v>0</v>
      </c>
      <c r="AZ1787" s="27">
        <f>+AJ1787*$AF1787*$AW$1</f>
        <v>2608459.2000000002</v>
      </c>
      <c r="BA1787" s="27">
        <f>+$AW$1*AK1787*W1787</f>
        <v>624097.19999999995</v>
      </c>
      <c r="BB1787" s="27">
        <f>+$AW$1*AL1787*(Y1787+AA1787)</f>
        <v>3464078.4000000004</v>
      </c>
      <c r="BC1787" s="27">
        <f>+AM1787*AC1787*$AW$1</f>
        <v>0</v>
      </c>
      <c r="BD1787" s="27">
        <f>+$AW$1*AN1787*AE1787</f>
        <v>0</v>
      </c>
      <c r="BE1787" s="27">
        <f>ROUND(SUM(AO1787:AV1787),0)</f>
        <v>77676589</v>
      </c>
      <c r="BF1787" s="27">
        <f>ROUND(SUM(AW1787:BD1787),0)</f>
        <v>15426342</v>
      </c>
      <c r="BG1787" s="9">
        <f>+BF1787+BE1787</f>
        <v>93102931</v>
      </c>
      <c r="BH1787" s="27">
        <f>+ROUND(BG1787*$BH$2,0)</f>
        <v>74482345</v>
      </c>
      <c r="BI1787" s="27"/>
      <c r="BJ1787" t="s">
        <v>9823</v>
      </c>
      <c r="BK1787" t="s">
        <v>1064</v>
      </c>
      <c r="BL1787" t="s">
        <v>23921</v>
      </c>
      <c r="BM1787" t="s">
        <v>9835</v>
      </c>
      <c r="BN1787" t="s">
        <v>9832</v>
      </c>
      <c r="BO1787" t="s">
        <v>23922</v>
      </c>
      <c r="BP1787" t="s">
        <v>29220</v>
      </c>
      <c r="BQ1787" t="s">
        <v>32529</v>
      </c>
      <c r="BR1787" t="s">
        <v>29332</v>
      </c>
      <c r="BS1787">
        <v>1</v>
      </c>
      <c r="BU1787" t="s">
        <v>23921</v>
      </c>
      <c r="BV1787" t="s">
        <v>1064</v>
      </c>
      <c r="BW1787" t="s">
        <v>9835</v>
      </c>
      <c r="BX1787" t="s">
        <v>9832</v>
      </c>
      <c r="BY1787" t="s">
        <v>23922</v>
      </c>
      <c r="BZ1787" t="s">
        <v>29220</v>
      </c>
      <c r="CA1787">
        <v>2</v>
      </c>
      <c r="CB1787" t="s">
        <v>29341</v>
      </c>
    </row>
    <row r="1788" spans="1:80" x14ac:dyDescent="0.25">
      <c r="A1788" t="s">
        <v>1004</v>
      </c>
      <c r="B1788" s="41" t="s">
        <v>7583</v>
      </c>
      <c r="C1788" s="41">
        <v>6</v>
      </c>
      <c r="D1788">
        <v>15293</v>
      </c>
      <c r="E1788" t="s">
        <v>1086</v>
      </c>
      <c r="F1788" s="41">
        <v>7413</v>
      </c>
      <c r="G1788" s="41">
        <v>315293000141</v>
      </c>
      <c r="H1788" t="s">
        <v>1088</v>
      </c>
      <c r="I1788" s="25">
        <v>66.736557124302863</v>
      </c>
      <c r="J1788" s="42">
        <f>STANDARDIZE(I1788,$I$1,$I$2)</f>
        <v>-0.40846594888273924</v>
      </c>
      <c r="K1788" s="26">
        <f>SUM(L1788:U1788)</f>
        <v>478</v>
      </c>
      <c r="L1788" s="26">
        <v>17</v>
      </c>
      <c r="M1788" s="26">
        <v>16</v>
      </c>
      <c r="N1788" s="26">
        <v>48</v>
      </c>
      <c r="O1788" s="26">
        <v>99</v>
      </c>
      <c r="P1788" s="26">
        <v>0</v>
      </c>
      <c r="Q1788" s="26">
        <v>201</v>
      </c>
      <c r="R1788" s="26">
        <v>0</v>
      </c>
      <c r="S1788" s="26">
        <v>0</v>
      </c>
      <c r="T1788" s="26">
        <v>0</v>
      </c>
      <c r="U1788" s="26">
        <v>97</v>
      </c>
      <c r="V1788" s="26">
        <f>SUM(W1788:AF1788)</f>
        <v>478</v>
      </c>
      <c r="W1788" s="26">
        <v>17</v>
      </c>
      <c r="X1788" s="26">
        <v>16</v>
      </c>
      <c r="Y1788" s="26">
        <v>48</v>
      </c>
      <c r="Z1788" s="26">
        <v>99</v>
      </c>
      <c r="AA1788" s="26">
        <v>0</v>
      </c>
      <c r="AB1788" s="26">
        <v>201</v>
      </c>
      <c r="AC1788" s="26">
        <v>0</v>
      </c>
      <c r="AD1788" s="26">
        <v>0</v>
      </c>
      <c r="AE1788" s="26">
        <v>0</v>
      </c>
      <c r="AF1788" s="26">
        <v>97</v>
      </c>
      <c r="AG1788" s="27">
        <f>ROUND(('Per Cápita'!$E$4*(1+($J1788/100))),0)</f>
        <v>74484</v>
      </c>
      <c r="AH1788" s="27">
        <f>ROUND(('Per Cápita'!$E$5*(1+($J1788/100))),0)</f>
        <v>65777</v>
      </c>
      <c r="AI1788" s="27">
        <f>ROUND(('Per Cápita'!$E$6*(1+($J1788/100))),0)</f>
        <v>98665</v>
      </c>
      <c r="AJ1788" s="27">
        <f>ROUND(('Per Cápita'!$E$7*(1+($J1788/100))),0)</f>
        <v>120914</v>
      </c>
      <c r="AK1788" s="27">
        <f>ROUND(('Per Cápita'!$F$4*(1+($J1788/100))),0)</f>
        <v>91894</v>
      </c>
      <c r="AL1788" s="27">
        <f>ROUND(('Per Cápita'!$F$5*(1+($J1788/100))),0)</f>
        <v>80288</v>
      </c>
      <c r="AM1788" s="27">
        <f>ROUND(('Per Cápita'!$F$6*(1+($J1788/100))),0)</f>
        <v>122849</v>
      </c>
      <c r="AN1788" s="27">
        <f>ROUND(('Per Cápita'!$F$7*(1+($J1788/100))),0)</f>
        <v>148000</v>
      </c>
      <c r="AO1788" s="27">
        <f>+AG1788*$M1788</f>
        <v>1191744</v>
      </c>
      <c r="AP1788" s="27">
        <f>+AH1788*($O1788+$Q1788)</f>
        <v>19733100</v>
      </c>
      <c r="AQ1788" s="27">
        <f>+AI1788*$S1788</f>
        <v>0</v>
      </c>
      <c r="AR1788" s="27">
        <f>+AJ1788*$U1788</f>
        <v>11728658</v>
      </c>
      <c r="AS1788" s="27">
        <f>+AK1788*L1788</f>
        <v>1562198</v>
      </c>
      <c r="AT1788" s="27">
        <f>+AL1788*(N1788+P1788)</f>
        <v>3853824</v>
      </c>
      <c r="AU1788" s="27">
        <f>+AM1788*R1788</f>
        <v>0</v>
      </c>
      <c r="AV1788" s="27">
        <f>+AN1788*T1788</f>
        <v>0</v>
      </c>
      <c r="AW1788" s="27">
        <f>+AG1788*$X1788*$AW$1</f>
        <v>238348.80000000002</v>
      </c>
      <c r="AX1788" s="27">
        <f>+AH1788*($AB1788+$Z1788)*$AW$1</f>
        <v>3946620</v>
      </c>
      <c r="AY1788" s="27">
        <f>+AI1788*$AD1788*$AW$1</f>
        <v>0</v>
      </c>
      <c r="AZ1788" s="27">
        <f>+AJ1788*$AF1788*$AW$1</f>
        <v>2345731.6</v>
      </c>
      <c r="BA1788" s="27">
        <f>+$AW$1*AK1788*W1788</f>
        <v>312439.59999999998</v>
      </c>
      <c r="BB1788" s="27">
        <f>+$AW$1*AL1788*(Y1788+AA1788)</f>
        <v>770764.80000000005</v>
      </c>
      <c r="BC1788" s="27">
        <f>+AM1788*AC1788*$AW$1</f>
        <v>0</v>
      </c>
      <c r="BD1788" s="27">
        <f>+$AW$1*AN1788*AE1788</f>
        <v>0</v>
      </c>
      <c r="BE1788" s="27">
        <f>ROUND(SUM(AO1788:AV1788),0)</f>
        <v>38069524</v>
      </c>
      <c r="BF1788" s="27">
        <f>ROUND(SUM(AW1788:BD1788),0)</f>
        <v>7613905</v>
      </c>
      <c r="BG1788" s="9">
        <f>+BF1788+BE1788</f>
        <v>45683429</v>
      </c>
      <c r="BH1788" s="27">
        <f>+ROUND(BG1788*$BH$2,0)</f>
        <v>36546743</v>
      </c>
      <c r="BI1788" s="27"/>
      <c r="BJ1788" t="s">
        <v>9823</v>
      </c>
      <c r="BK1788" t="s">
        <v>1088</v>
      </c>
      <c r="BL1788" t="s">
        <v>23923</v>
      </c>
      <c r="BM1788" t="s">
        <v>9835</v>
      </c>
      <c r="BN1788" t="s">
        <v>9832</v>
      </c>
      <c r="BO1788" t="s">
        <v>23924</v>
      </c>
      <c r="BP1788" t="s">
        <v>29221</v>
      </c>
      <c r="BQ1788" t="s">
        <v>32530</v>
      </c>
      <c r="BR1788" t="s">
        <v>29332</v>
      </c>
      <c r="BS1788">
        <v>1</v>
      </c>
      <c r="BU1788" t="s">
        <v>23923</v>
      </c>
      <c r="BV1788" t="s">
        <v>32531</v>
      </c>
      <c r="BW1788" t="s">
        <v>9835</v>
      </c>
      <c r="BX1788" t="s">
        <v>9832</v>
      </c>
      <c r="BY1788" t="s">
        <v>23924</v>
      </c>
      <c r="BZ1788" t="s">
        <v>29221</v>
      </c>
      <c r="CA1788">
        <v>2</v>
      </c>
      <c r="CB1788" t="s">
        <v>29341</v>
      </c>
    </row>
    <row r="1789" spans="1:80" x14ac:dyDescent="0.25">
      <c r="A1789" t="s">
        <v>1004</v>
      </c>
      <c r="B1789" s="41" t="s">
        <v>7583</v>
      </c>
      <c r="C1789" s="41">
        <v>6</v>
      </c>
      <c r="D1789">
        <v>15362</v>
      </c>
      <c r="E1789" t="s">
        <v>1097</v>
      </c>
      <c r="F1789" s="41">
        <v>20771</v>
      </c>
      <c r="G1789" s="41">
        <v>315362000093</v>
      </c>
      <c r="H1789" t="s">
        <v>5686</v>
      </c>
      <c r="I1789" s="25">
        <v>64.89556423159631</v>
      </c>
      <c r="J1789" s="42">
        <f>STANDARDIZE(I1789,$I$1,$I$2)</f>
        <v>-1.0012280863046912</v>
      </c>
      <c r="K1789" s="26">
        <f>SUM(L1789:U1789)</f>
        <v>375</v>
      </c>
      <c r="L1789" s="26">
        <v>6</v>
      </c>
      <c r="M1789" s="26">
        <v>23</v>
      </c>
      <c r="N1789" s="26">
        <v>67</v>
      </c>
      <c r="O1789" s="26">
        <v>107</v>
      </c>
      <c r="P1789" s="26">
        <v>0</v>
      </c>
      <c r="Q1789" s="26">
        <v>125</v>
      </c>
      <c r="R1789" s="26">
        <v>0</v>
      </c>
      <c r="S1789" s="26">
        <v>0</v>
      </c>
      <c r="T1789" s="26">
        <v>0</v>
      </c>
      <c r="U1789" s="26">
        <v>47</v>
      </c>
      <c r="V1789" s="26">
        <f>SUM(W1789:AF1789)</f>
        <v>47</v>
      </c>
      <c r="W1789" s="26">
        <v>0</v>
      </c>
      <c r="X1789" s="26">
        <v>0</v>
      </c>
      <c r="Y1789" s="26">
        <v>0</v>
      </c>
      <c r="Z1789" s="26">
        <v>0</v>
      </c>
      <c r="AA1789" s="26">
        <v>0</v>
      </c>
      <c r="AB1789" s="26">
        <v>0</v>
      </c>
      <c r="AC1789" s="26">
        <v>0</v>
      </c>
      <c r="AD1789" s="26">
        <v>0</v>
      </c>
      <c r="AE1789" s="26">
        <v>0</v>
      </c>
      <c r="AF1789" s="26">
        <v>47</v>
      </c>
      <c r="AG1789" s="27">
        <f>ROUND(('Per Cápita'!$E$4*(1+($J1789/100))),0)</f>
        <v>74040</v>
      </c>
      <c r="AH1789" s="27">
        <f>ROUND(('Per Cápita'!$E$5*(1+($J1789/100))),0)</f>
        <v>65386</v>
      </c>
      <c r="AI1789" s="27">
        <f>ROUND(('Per Cápita'!$E$6*(1+($J1789/100))),0)</f>
        <v>98078</v>
      </c>
      <c r="AJ1789" s="27">
        <f>ROUND(('Per Cápita'!$E$7*(1+($J1789/100))),0)</f>
        <v>120194</v>
      </c>
      <c r="AK1789" s="27">
        <f>ROUND(('Per Cápita'!$F$4*(1+($J1789/100))),0)</f>
        <v>91347</v>
      </c>
      <c r="AL1789" s="27">
        <f>ROUND(('Per Cápita'!$F$5*(1+($J1789/100))),0)</f>
        <v>79810</v>
      </c>
      <c r="AM1789" s="27">
        <f>ROUND(('Per Cápita'!$F$6*(1+($J1789/100))),0)</f>
        <v>122118</v>
      </c>
      <c r="AN1789" s="27">
        <f>ROUND(('Per Cápita'!$F$7*(1+($J1789/100))),0)</f>
        <v>147119</v>
      </c>
      <c r="AO1789" s="27">
        <f>+AG1789*$M1789</f>
        <v>1702920</v>
      </c>
      <c r="AP1789" s="27">
        <f>+AH1789*($O1789+$Q1789)</f>
        <v>15169552</v>
      </c>
      <c r="AQ1789" s="27">
        <f>+AI1789*$S1789</f>
        <v>0</v>
      </c>
      <c r="AR1789" s="27">
        <f>+AJ1789*$U1789</f>
        <v>5649118</v>
      </c>
      <c r="AS1789" s="27">
        <f>+AK1789*L1789</f>
        <v>548082</v>
      </c>
      <c r="AT1789" s="27">
        <f>+AL1789*(N1789+P1789)</f>
        <v>5347270</v>
      </c>
      <c r="AU1789" s="27">
        <f>+AM1789*R1789</f>
        <v>0</v>
      </c>
      <c r="AV1789" s="27">
        <f>+AN1789*T1789</f>
        <v>0</v>
      </c>
      <c r="AW1789" s="27">
        <f>+AG1789*$X1789*$AW$1</f>
        <v>0</v>
      </c>
      <c r="AX1789" s="27">
        <f>+AH1789*($AB1789+$Z1789)*$AW$1</f>
        <v>0</v>
      </c>
      <c r="AY1789" s="27">
        <f>+AI1789*$AD1789*$AW$1</f>
        <v>0</v>
      </c>
      <c r="AZ1789" s="27">
        <f>+AJ1789*$AF1789*$AW$1</f>
        <v>1129823.6000000001</v>
      </c>
      <c r="BA1789" s="27">
        <f>+$AW$1*AK1789*W1789</f>
        <v>0</v>
      </c>
      <c r="BB1789" s="27">
        <f>+$AW$1*AL1789*(Y1789+AA1789)</f>
        <v>0</v>
      </c>
      <c r="BC1789" s="27">
        <f>+AM1789*AC1789*$AW$1</f>
        <v>0</v>
      </c>
      <c r="BD1789" s="27">
        <f>+$AW$1*AN1789*AE1789</f>
        <v>0</v>
      </c>
      <c r="BE1789" s="27">
        <f>ROUND(SUM(AO1789:AV1789),0)</f>
        <v>28416942</v>
      </c>
      <c r="BF1789" s="27">
        <f>ROUND(SUM(AW1789:BD1789),0)</f>
        <v>1129824</v>
      </c>
      <c r="BG1789" s="9">
        <f>+BF1789+BE1789</f>
        <v>29546766</v>
      </c>
      <c r="BH1789" s="27">
        <f>+ROUND(BG1789*$BH$2,0)</f>
        <v>23637413</v>
      </c>
      <c r="BI1789" s="27"/>
      <c r="BJ1789" t="s">
        <v>9823</v>
      </c>
      <c r="BK1789" t="s">
        <v>5686</v>
      </c>
      <c r="BL1789" t="s">
        <v>23925</v>
      </c>
      <c r="BM1789" t="s">
        <v>9835</v>
      </c>
      <c r="BN1789" t="s">
        <v>9832</v>
      </c>
      <c r="BO1789" t="s">
        <v>23926</v>
      </c>
      <c r="BP1789" t="s">
        <v>29222</v>
      </c>
      <c r="BQ1789" t="s">
        <v>32532</v>
      </c>
      <c r="BR1789" t="s">
        <v>29332</v>
      </c>
      <c r="BS1789">
        <v>1</v>
      </c>
      <c r="BU1789" t="s">
        <v>23925</v>
      </c>
      <c r="BV1789" t="s">
        <v>32533</v>
      </c>
      <c r="BW1789" t="s">
        <v>9835</v>
      </c>
      <c r="BX1789" t="s">
        <v>9832</v>
      </c>
      <c r="BY1789" t="s">
        <v>23926</v>
      </c>
      <c r="BZ1789" t="s">
        <v>29222</v>
      </c>
      <c r="CA1789">
        <v>2</v>
      </c>
      <c r="CB1789" t="s">
        <v>29341</v>
      </c>
    </row>
    <row r="1790" spans="1:80" x14ac:dyDescent="0.25">
      <c r="A1790" t="s">
        <v>1004</v>
      </c>
      <c r="B1790" s="41" t="s">
        <v>7583</v>
      </c>
      <c r="C1790" s="41">
        <v>6</v>
      </c>
      <c r="D1790">
        <v>15380</v>
      </c>
      <c r="E1790" t="s">
        <v>1100</v>
      </c>
      <c r="F1790" s="41">
        <v>20772</v>
      </c>
      <c r="G1790" s="41">
        <v>315380000114</v>
      </c>
      <c r="H1790" t="s">
        <v>1101</v>
      </c>
      <c r="I1790" s="25">
        <v>68.636827084513882</v>
      </c>
      <c r="J1790" s="42">
        <f>STANDARDIZE(I1790,$I$1,$I$2)</f>
        <v>0.20338219445116179</v>
      </c>
      <c r="K1790" s="26">
        <f>SUM(L1790:U1790)</f>
        <v>379</v>
      </c>
      <c r="L1790" s="26">
        <v>20</v>
      </c>
      <c r="M1790" s="26">
        <v>11</v>
      </c>
      <c r="N1790" s="26">
        <v>87</v>
      </c>
      <c r="O1790" s="26">
        <v>64</v>
      </c>
      <c r="P1790" s="26">
        <v>0</v>
      </c>
      <c r="Q1790" s="26">
        <v>134</v>
      </c>
      <c r="R1790" s="26">
        <v>0</v>
      </c>
      <c r="S1790" s="26">
        <v>63</v>
      </c>
      <c r="T1790" s="26">
        <v>0</v>
      </c>
      <c r="U1790" s="26">
        <v>0</v>
      </c>
      <c r="V1790" s="26">
        <f>SUM(W1790:AF1790)</f>
        <v>0</v>
      </c>
      <c r="W1790" s="26">
        <v>0</v>
      </c>
      <c r="X1790" s="26">
        <v>0</v>
      </c>
      <c r="Y1790" s="26">
        <v>0</v>
      </c>
      <c r="Z1790" s="26">
        <v>0</v>
      </c>
      <c r="AA1790" s="26">
        <v>0</v>
      </c>
      <c r="AB1790" s="26">
        <v>0</v>
      </c>
      <c r="AC1790" s="26">
        <v>0</v>
      </c>
      <c r="AD1790" s="26">
        <v>0</v>
      </c>
      <c r="AE1790" s="26">
        <v>0</v>
      </c>
      <c r="AF1790" s="26">
        <v>0</v>
      </c>
      <c r="AG1790" s="27">
        <f>ROUND(('Per Cápita'!$E$4*(1+($J1790/100))),0)</f>
        <v>74941</v>
      </c>
      <c r="AH1790" s="27">
        <f>ROUND(('Per Cápita'!$E$5*(1+($J1790/100))),0)</f>
        <v>66181</v>
      </c>
      <c r="AI1790" s="27">
        <f>ROUND(('Per Cápita'!$E$6*(1+($J1790/100))),0)</f>
        <v>99271</v>
      </c>
      <c r="AJ1790" s="27">
        <f>ROUND(('Per Cápita'!$E$7*(1+($J1790/100))),0)</f>
        <v>121657</v>
      </c>
      <c r="AK1790" s="27">
        <f>ROUND(('Per Cápita'!$F$4*(1+($J1790/100))),0)</f>
        <v>92459</v>
      </c>
      <c r="AL1790" s="27">
        <f>ROUND(('Per Cápita'!$F$5*(1+($J1790/100))),0)</f>
        <v>80781</v>
      </c>
      <c r="AM1790" s="27">
        <f>ROUND(('Per Cápita'!$F$6*(1+($J1790/100))),0)</f>
        <v>123604</v>
      </c>
      <c r="AN1790" s="27">
        <f>ROUND(('Per Cápita'!$F$7*(1+($J1790/100))),0)</f>
        <v>148909</v>
      </c>
      <c r="AO1790" s="27">
        <f>+AG1790*$M1790</f>
        <v>824351</v>
      </c>
      <c r="AP1790" s="27">
        <f>+AH1790*($O1790+$Q1790)</f>
        <v>13103838</v>
      </c>
      <c r="AQ1790" s="27">
        <f>+AI1790*$S1790</f>
        <v>6254073</v>
      </c>
      <c r="AR1790" s="27">
        <f>+AJ1790*$U1790</f>
        <v>0</v>
      </c>
      <c r="AS1790" s="27">
        <f>+AK1790*L1790</f>
        <v>1849180</v>
      </c>
      <c r="AT1790" s="27">
        <f>+AL1790*(N1790+P1790)</f>
        <v>7027947</v>
      </c>
      <c r="AU1790" s="27">
        <f>+AM1790*R1790</f>
        <v>0</v>
      </c>
      <c r="AV1790" s="27">
        <f>+AN1790*T1790</f>
        <v>0</v>
      </c>
      <c r="AW1790" s="27">
        <f>+AG1790*$X1790*$AW$1</f>
        <v>0</v>
      </c>
      <c r="AX1790" s="27">
        <f>+AH1790*($AB1790+$Z1790)*$AW$1</f>
        <v>0</v>
      </c>
      <c r="AY1790" s="27">
        <f>+AI1790*$AD1790*$AW$1</f>
        <v>0</v>
      </c>
      <c r="AZ1790" s="27">
        <f>+AJ1790*$AF1790*$AW$1</f>
        <v>0</v>
      </c>
      <c r="BA1790" s="27">
        <f>+$AW$1*AK1790*W1790</f>
        <v>0</v>
      </c>
      <c r="BB1790" s="27">
        <f>+$AW$1*AL1790*(Y1790+AA1790)</f>
        <v>0</v>
      </c>
      <c r="BC1790" s="27">
        <f>+AM1790*AC1790*$AW$1</f>
        <v>0</v>
      </c>
      <c r="BD1790" s="27">
        <f>+$AW$1*AN1790*AE1790</f>
        <v>0</v>
      </c>
      <c r="BE1790" s="27">
        <f>ROUND(SUM(AO1790:AV1790),0)</f>
        <v>29059389</v>
      </c>
      <c r="BF1790" s="27">
        <f>ROUND(SUM(AW1790:BD1790),0)</f>
        <v>0</v>
      </c>
      <c r="BG1790" s="9">
        <f>+BF1790+BE1790</f>
        <v>29059389</v>
      </c>
      <c r="BH1790" s="27">
        <f>+ROUND(BG1790*$BH$2,0)</f>
        <v>23247511</v>
      </c>
      <c r="BI1790" s="27"/>
      <c r="BJ1790" t="s">
        <v>9823</v>
      </c>
      <c r="BK1790" t="s">
        <v>1101</v>
      </c>
      <c r="BL1790" t="s">
        <v>23927</v>
      </c>
      <c r="BM1790" t="s">
        <v>9835</v>
      </c>
      <c r="BN1790" t="s">
        <v>9832</v>
      </c>
      <c r="BO1790" t="s">
        <v>23928</v>
      </c>
      <c r="BP1790" t="s">
        <v>29223</v>
      </c>
      <c r="BQ1790" t="s">
        <v>32534</v>
      </c>
      <c r="BR1790" t="s">
        <v>29332</v>
      </c>
      <c r="BS1790">
        <v>1</v>
      </c>
      <c r="BU1790" t="s">
        <v>23927</v>
      </c>
      <c r="BV1790" t="s">
        <v>32535</v>
      </c>
      <c r="BW1790" t="s">
        <v>9835</v>
      </c>
      <c r="BX1790" t="s">
        <v>9832</v>
      </c>
      <c r="BY1790" t="s">
        <v>23928</v>
      </c>
      <c r="BZ1790" t="s">
        <v>29223</v>
      </c>
      <c r="CA1790">
        <v>2</v>
      </c>
      <c r="CB1790" t="s">
        <v>29341</v>
      </c>
    </row>
    <row r="1791" spans="1:80" x14ac:dyDescent="0.25">
      <c r="A1791" t="s">
        <v>1004</v>
      </c>
      <c r="B1791" s="41" t="s">
        <v>7583</v>
      </c>
      <c r="C1791" s="41">
        <v>6</v>
      </c>
      <c r="D1791">
        <v>15401</v>
      </c>
      <c r="E1791" t="s">
        <v>1102</v>
      </c>
      <c r="F1791" s="41">
        <v>20782</v>
      </c>
      <c r="G1791" s="41">
        <v>315401000276</v>
      </c>
      <c r="H1791" t="s">
        <v>5037</v>
      </c>
      <c r="I1791" s="25">
        <v>64.999096382461886</v>
      </c>
      <c r="J1791" s="42">
        <f>STANDARDIZE(I1791,$I$1,$I$2)</f>
        <v>-0.96789284678144294</v>
      </c>
      <c r="K1791" s="26">
        <f>SUM(L1791:U1791)</f>
        <v>185</v>
      </c>
      <c r="L1791" s="26">
        <v>6</v>
      </c>
      <c r="M1791" s="26">
        <v>1</v>
      </c>
      <c r="N1791" s="26">
        <v>50</v>
      </c>
      <c r="O1791" s="26">
        <v>20</v>
      </c>
      <c r="P1791" s="26">
        <v>0</v>
      </c>
      <c r="Q1791" s="26">
        <v>79</v>
      </c>
      <c r="R1791" s="26">
        <v>0</v>
      </c>
      <c r="S1791" s="26">
        <v>29</v>
      </c>
      <c r="T1791" s="26">
        <v>0</v>
      </c>
      <c r="U1791" s="26">
        <v>0</v>
      </c>
      <c r="V1791" s="26">
        <f>SUM(W1791:AF1791)</f>
        <v>0</v>
      </c>
      <c r="W1791" s="26">
        <v>0</v>
      </c>
      <c r="X1791" s="26">
        <v>0</v>
      </c>
      <c r="Y1791" s="26">
        <v>0</v>
      </c>
      <c r="Z1791" s="26">
        <v>0</v>
      </c>
      <c r="AA1791" s="26">
        <v>0</v>
      </c>
      <c r="AB1791" s="26">
        <v>0</v>
      </c>
      <c r="AC1791" s="26">
        <v>0</v>
      </c>
      <c r="AD1791" s="26">
        <v>0</v>
      </c>
      <c r="AE1791" s="26">
        <v>0</v>
      </c>
      <c r="AF1791" s="26">
        <v>0</v>
      </c>
      <c r="AG1791" s="27">
        <f>ROUND(('Per Cápita'!$E$4*(1+($J1791/100))),0)</f>
        <v>74065</v>
      </c>
      <c r="AH1791" s="27">
        <f>ROUND(('Per Cápita'!$E$5*(1+($J1791/100))),0)</f>
        <v>65408</v>
      </c>
      <c r="AI1791" s="27">
        <f>ROUND(('Per Cápita'!$E$6*(1+($J1791/100))),0)</f>
        <v>98111</v>
      </c>
      <c r="AJ1791" s="27">
        <f>ROUND(('Per Cápita'!$E$7*(1+($J1791/100))),0)</f>
        <v>120235</v>
      </c>
      <c r="AK1791" s="27">
        <f>ROUND(('Per Cápita'!$F$4*(1+($J1791/100))),0)</f>
        <v>91378</v>
      </c>
      <c r="AL1791" s="27">
        <f>ROUND(('Per Cápita'!$F$5*(1+($J1791/100))),0)</f>
        <v>79837</v>
      </c>
      <c r="AM1791" s="27">
        <f>ROUND(('Per Cápita'!$F$6*(1+($J1791/100))),0)</f>
        <v>122159</v>
      </c>
      <c r="AN1791" s="27">
        <f>ROUND(('Per Cápita'!$F$7*(1+($J1791/100))),0)</f>
        <v>147169</v>
      </c>
      <c r="AO1791" s="27">
        <f>+AG1791*$M1791</f>
        <v>74065</v>
      </c>
      <c r="AP1791" s="27">
        <f>+AH1791*($O1791+$Q1791)</f>
        <v>6475392</v>
      </c>
      <c r="AQ1791" s="27">
        <f>+AI1791*$S1791</f>
        <v>2845219</v>
      </c>
      <c r="AR1791" s="27">
        <f>+AJ1791*$U1791</f>
        <v>0</v>
      </c>
      <c r="AS1791" s="27">
        <f>+AK1791*L1791</f>
        <v>548268</v>
      </c>
      <c r="AT1791" s="27">
        <f>+AL1791*(N1791+P1791)</f>
        <v>3991850</v>
      </c>
      <c r="AU1791" s="27">
        <f>+AM1791*R1791</f>
        <v>0</v>
      </c>
      <c r="AV1791" s="27">
        <f>+AN1791*T1791</f>
        <v>0</v>
      </c>
      <c r="AW1791" s="27">
        <f>+AG1791*$X1791*$AW$1</f>
        <v>0</v>
      </c>
      <c r="AX1791" s="27">
        <f>+AH1791*($AB1791+$Z1791)*$AW$1</f>
        <v>0</v>
      </c>
      <c r="AY1791" s="27">
        <f>+AI1791*$AD1791*$AW$1</f>
        <v>0</v>
      </c>
      <c r="AZ1791" s="27">
        <f>+AJ1791*$AF1791*$AW$1</f>
        <v>0</v>
      </c>
      <c r="BA1791" s="27">
        <f>+$AW$1*AK1791*W1791</f>
        <v>0</v>
      </c>
      <c r="BB1791" s="27">
        <f>+$AW$1*AL1791*(Y1791+AA1791)</f>
        <v>0</v>
      </c>
      <c r="BC1791" s="27">
        <f>+AM1791*AC1791*$AW$1</f>
        <v>0</v>
      </c>
      <c r="BD1791" s="27">
        <f>+$AW$1*AN1791*AE1791</f>
        <v>0</v>
      </c>
      <c r="BE1791" s="27">
        <f>ROUND(SUM(AO1791:AV1791),0)</f>
        <v>13934794</v>
      </c>
      <c r="BF1791" s="27">
        <f>ROUND(SUM(AW1791:BD1791),0)</f>
        <v>0</v>
      </c>
      <c r="BG1791" s="9">
        <f>+BF1791+BE1791</f>
        <v>13934794</v>
      </c>
      <c r="BH1791" s="27">
        <f>+ROUND(BG1791*$BH$2,0)</f>
        <v>11147835</v>
      </c>
      <c r="BI1791" s="27"/>
      <c r="BJ1791" t="s">
        <v>9823</v>
      </c>
      <c r="BK1791" t="s">
        <v>5037</v>
      </c>
      <c r="BL1791" t="s">
        <v>23929</v>
      </c>
      <c r="BM1791" t="s">
        <v>9835</v>
      </c>
      <c r="BN1791" t="s">
        <v>9832</v>
      </c>
      <c r="BO1791" t="s">
        <v>23930</v>
      </c>
      <c r="BP1791" t="s">
        <v>29224</v>
      </c>
      <c r="BQ1791" t="s">
        <v>32536</v>
      </c>
      <c r="BR1791" t="s">
        <v>29332</v>
      </c>
      <c r="BS1791">
        <v>1</v>
      </c>
      <c r="BU1791" t="s">
        <v>23929</v>
      </c>
      <c r="BV1791" t="s">
        <v>32130</v>
      </c>
      <c r="BW1791" t="s">
        <v>9835</v>
      </c>
      <c r="BX1791" t="s">
        <v>9832</v>
      </c>
      <c r="BY1791" t="s">
        <v>23930</v>
      </c>
      <c r="BZ1791" t="s">
        <v>29224</v>
      </c>
      <c r="CA1791">
        <v>2</v>
      </c>
      <c r="CB1791" t="s">
        <v>29341</v>
      </c>
    </row>
    <row r="1792" spans="1:80" x14ac:dyDescent="0.25">
      <c r="A1792" t="s">
        <v>1004</v>
      </c>
      <c r="B1792" s="41" t="s">
        <v>7583</v>
      </c>
      <c r="C1792" s="41">
        <v>6</v>
      </c>
      <c r="D1792">
        <v>15442</v>
      </c>
      <c r="E1792" t="s">
        <v>1109</v>
      </c>
      <c r="F1792" s="41">
        <v>2643</v>
      </c>
      <c r="G1792" s="41">
        <v>315442000264</v>
      </c>
      <c r="H1792" t="s">
        <v>13</v>
      </c>
      <c r="I1792" s="25">
        <v>67.705798579035118</v>
      </c>
      <c r="J1792" s="42">
        <f>STANDARDIZE(I1792,$I$1,$I$2)</f>
        <v>-9.638998234252949E-2</v>
      </c>
      <c r="K1792" s="26">
        <f>SUM(L1792:U1792)</f>
        <v>578</v>
      </c>
      <c r="L1792" s="26">
        <v>26</v>
      </c>
      <c r="M1792" s="26">
        <v>14</v>
      </c>
      <c r="N1792" s="26">
        <v>152</v>
      </c>
      <c r="O1792" s="26">
        <v>86</v>
      </c>
      <c r="P1792" s="26">
        <v>0</v>
      </c>
      <c r="Q1792" s="26">
        <v>200</v>
      </c>
      <c r="R1792" s="26">
        <v>0</v>
      </c>
      <c r="S1792" s="26">
        <v>0</v>
      </c>
      <c r="T1792" s="26">
        <v>0</v>
      </c>
      <c r="U1792" s="26">
        <v>100</v>
      </c>
      <c r="V1792" s="26">
        <f>SUM(W1792:AF1792)</f>
        <v>0</v>
      </c>
      <c r="W1792" s="26">
        <v>0</v>
      </c>
      <c r="X1792" s="26">
        <v>0</v>
      </c>
      <c r="Y1792" s="26">
        <v>0</v>
      </c>
      <c r="Z1792" s="26">
        <v>0</v>
      </c>
      <c r="AA1792" s="26">
        <v>0</v>
      </c>
      <c r="AB1792" s="26">
        <v>0</v>
      </c>
      <c r="AC1792" s="26">
        <v>0</v>
      </c>
      <c r="AD1792" s="26">
        <v>0</v>
      </c>
      <c r="AE1792" s="26">
        <v>0</v>
      </c>
      <c r="AF1792" s="26">
        <v>0</v>
      </c>
      <c r="AG1792" s="27">
        <f>ROUND(('Per Cápita'!$E$4*(1+($J1792/100))),0)</f>
        <v>74717</v>
      </c>
      <c r="AH1792" s="27">
        <f>ROUND(('Per Cápita'!$E$5*(1+($J1792/100))),0)</f>
        <v>65983</v>
      </c>
      <c r="AI1792" s="27">
        <f>ROUND(('Per Cápita'!$E$6*(1+($J1792/100))),0)</f>
        <v>98975</v>
      </c>
      <c r="AJ1792" s="27">
        <f>ROUND(('Per Cápita'!$E$7*(1+($J1792/100))),0)</f>
        <v>121293</v>
      </c>
      <c r="AK1792" s="27">
        <f>ROUND(('Per Cápita'!$F$4*(1+($J1792/100))),0)</f>
        <v>92182</v>
      </c>
      <c r="AL1792" s="27">
        <f>ROUND(('Per Cápita'!$F$5*(1+($J1792/100))),0)</f>
        <v>80539</v>
      </c>
      <c r="AM1792" s="27">
        <f>ROUND(('Per Cápita'!$F$6*(1+($J1792/100))),0)</f>
        <v>123234</v>
      </c>
      <c r="AN1792" s="27">
        <f>ROUND(('Per Cápita'!$F$7*(1+($J1792/100))),0)</f>
        <v>148464</v>
      </c>
      <c r="AO1792" s="27">
        <f>+AG1792*$M1792</f>
        <v>1046038</v>
      </c>
      <c r="AP1792" s="27">
        <f>+AH1792*($O1792+$Q1792)</f>
        <v>18871138</v>
      </c>
      <c r="AQ1792" s="27">
        <f>+AI1792*$S1792</f>
        <v>0</v>
      </c>
      <c r="AR1792" s="27">
        <f>+AJ1792*$U1792</f>
        <v>12129300</v>
      </c>
      <c r="AS1792" s="27">
        <f>+AK1792*L1792</f>
        <v>2396732</v>
      </c>
      <c r="AT1792" s="27">
        <f>+AL1792*(N1792+P1792)</f>
        <v>12241928</v>
      </c>
      <c r="AU1792" s="27">
        <f>+AM1792*R1792</f>
        <v>0</v>
      </c>
      <c r="AV1792" s="27">
        <f>+AN1792*T1792</f>
        <v>0</v>
      </c>
      <c r="AW1792" s="27">
        <f>+AG1792*$X1792*$AW$1</f>
        <v>0</v>
      </c>
      <c r="AX1792" s="27">
        <f>+AH1792*($AB1792+$Z1792)*$AW$1</f>
        <v>0</v>
      </c>
      <c r="AY1792" s="27">
        <f>+AI1792*$AD1792*$AW$1</f>
        <v>0</v>
      </c>
      <c r="AZ1792" s="27">
        <f>+AJ1792*$AF1792*$AW$1</f>
        <v>0</v>
      </c>
      <c r="BA1792" s="27">
        <f>+$AW$1*AK1792*W1792</f>
        <v>0</v>
      </c>
      <c r="BB1792" s="27">
        <f>+$AW$1*AL1792*(Y1792+AA1792)</f>
        <v>0</v>
      </c>
      <c r="BC1792" s="27">
        <f>+AM1792*AC1792*$AW$1</f>
        <v>0</v>
      </c>
      <c r="BD1792" s="27">
        <f>+$AW$1*AN1792*AE1792</f>
        <v>0</v>
      </c>
      <c r="BE1792" s="27">
        <f>ROUND(SUM(AO1792:AV1792),0)</f>
        <v>46685136</v>
      </c>
      <c r="BF1792" s="27">
        <f>ROUND(SUM(AW1792:BD1792),0)</f>
        <v>0</v>
      </c>
      <c r="BG1792" s="9">
        <f>+BF1792+BE1792</f>
        <v>46685136</v>
      </c>
      <c r="BH1792" s="27">
        <f>+ROUND(BG1792*$BH$2,0)</f>
        <v>37348109</v>
      </c>
      <c r="BI1792" s="27"/>
      <c r="BJ1792" t="s">
        <v>9823</v>
      </c>
      <c r="BK1792" t="s">
        <v>13</v>
      </c>
      <c r="BL1792" t="s">
        <v>23931</v>
      </c>
      <c r="BM1792" t="s">
        <v>9838</v>
      </c>
      <c r="BN1792" t="s">
        <v>10263</v>
      </c>
      <c r="BO1792" t="s">
        <v>23932</v>
      </c>
      <c r="BP1792" t="s">
        <v>26493</v>
      </c>
      <c r="BQ1792" t="s">
        <v>32537</v>
      </c>
      <c r="BR1792" t="s">
        <v>29332</v>
      </c>
      <c r="BS1792">
        <v>1</v>
      </c>
      <c r="BU1792" t="s">
        <v>23931</v>
      </c>
      <c r="BV1792" t="s">
        <v>32538</v>
      </c>
      <c r="BW1792" t="s">
        <v>29351</v>
      </c>
      <c r="BX1792" t="s">
        <v>10263</v>
      </c>
      <c r="BY1792" t="s">
        <v>23932</v>
      </c>
      <c r="BZ1792" t="s">
        <v>26493</v>
      </c>
      <c r="CA1792">
        <v>1</v>
      </c>
      <c r="CB1792" t="s">
        <v>29341</v>
      </c>
    </row>
    <row r="1793" spans="1:80" x14ac:dyDescent="0.25">
      <c r="A1793" t="s">
        <v>1004</v>
      </c>
      <c r="B1793" s="41" t="s">
        <v>7583</v>
      </c>
      <c r="C1793" s="41">
        <v>6</v>
      </c>
      <c r="D1793">
        <v>15480</v>
      </c>
      <c r="E1793" t="s">
        <v>1121</v>
      </c>
      <c r="F1793" s="41">
        <v>3229</v>
      </c>
      <c r="G1793" s="41">
        <v>315480000341</v>
      </c>
      <c r="H1793" t="s">
        <v>5509</v>
      </c>
      <c r="I1793" s="25">
        <v>64.53486405113749</v>
      </c>
      <c r="J1793" s="42">
        <f>STANDARDIZE(I1793,$I$1,$I$2)</f>
        <v>-1.1173661826462369</v>
      </c>
      <c r="K1793" s="26">
        <f>SUM(L1793:U1793)</f>
        <v>1110</v>
      </c>
      <c r="L1793" s="26">
        <v>4</v>
      </c>
      <c r="M1793" s="26">
        <v>65</v>
      </c>
      <c r="N1793" s="26">
        <v>58</v>
      </c>
      <c r="O1793" s="26">
        <v>377</v>
      </c>
      <c r="P1793" s="26">
        <v>17</v>
      </c>
      <c r="Q1793" s="26">
        <v>444</v>
      </c>
      <c r="R1793" s="26">
        <v>5</v>
      </c>
      <c r="S1793" s="26">
        <v>140</v>
      </c>
      <c r="T1793" s="26">
        <v>0</v>
      </c>
      <c r="U1793" s="26">
        <v>0</v>
      </c>
      <c r="V1793" s="26">
        <f>SUM(W1793:AF1793)</f>
        <v>0</v>
      </c>
      <c r="W1793" s="26">
        <v>0</v>
      </c>
      <c r="X1793" s="26">
        <v>0</v>
      </c>
      <c r="Y1793" s="26">
        <v>0</v>
      </c>
      <c r="Z1793" s="26">
        <v>0</v>
      </c>
      <c r="AA1793" s="26">
        <v>0</v>
      </c>
      <c r="AB1793" s="26">
        <v>0</v>
      </c>
      <c r="AC1793" s="26">
        <v>0</v>
      </c>
      <c r="AD1793" s="26">
        <v>0</v>
      </c>
      <c r="AE1793" s="26">
        <v>0</v>
      </c>
      <c r="AF1793" s="26">
        <v>0</v>
      </c>
      <c r="AG1793" s="27">
        <f>ROUND(('Per Cápita'!$E$4*(1+($J1793/100))),0)</f>
        <v>73953</v>
      </c>
      <c r="AH1793" s="27">
        <f>ROUND(('Per Cápita'!$E$5*(1+($J1793/100))),0)</f>
        <v>65309</v>
      </c>
      <c r="AI1793" s="27">
        <f>ROUND(('Per Cápita'!$E$6*(1+($J1793/100))),0)</f>
        <v>97963</v>
      </c>
      <c r="AJ1793" s="27">
        <f>ROUND(('Per Cápita'!$E$7*(1+($J1793/100))),0)</f>
        <v>120053</v>
      </c>
      <c r="AK1793" s="27">
        <f>ROUND(('Per Cápita'!$F$4*(1+($J1793/100))),0)</f>
        <v>91240</v>
      </c>
      <c r="AL1793" s="27">
        <f>ROUND(('Per Cápita'!$F$5*(1+($J1793/100))),0)</f>
        <v>79716</v>
      </c>
      <c r="AM1793" s="27">
        <f>ROUND(('Per Cápita'!$F$6*(1+($J1793/100))),0)</f>
        <v>121975</v>
      </c>
      <c r="AN1793" s="27">
        <f>ROUND(('Per Cápita'!$F$7*(1+($J1793/100))),0)</f>
        <v>146947</v>
      </c>
      <c r="AO1793" s="27">
        <f>+AG1793*$M1793</f>
        <v>4806945</v>
      </c>
      <c r="AP1793" s="27">
        <f>+AH1793*($O1793+$Q1793)</f>
        <v>53618689</v>
      </c>
      <c r="AQ1793" s="27">
        <f>+AI1793*$S1793</f>
        <v>13714820</v>
      </c>
      <c r="AR1793" s="27">
        <f>+AJ1793*$U1793</f>
        <v>0</v>
      </c>
      <c r="AS1793" s="27">
        <f>+AK1793*L1793</f>
        <v>364960</v>
      </c>
      <c r="AT1793" s="27">
        <f>+AL1793*(N1793+P1793)</f>
        <v>5978700</v>
      </c>
      <c r="AU1793" s="27">
        <f>+AM1793*R1793</f>
        <v>609875</v>
      </c>
      <c r="AV1793" s="27">
        <f>+AN1793*T1793</f>
        <v>0</v>
      </c>
      <c r="AW1793" s="27">
        <f>+AG1793*$X1793*$AW$1</f>
        <v>0</v>
      </c>
      <c r="AX1793" s="27">
        <f>+AH1793*($AB1793+$Z1793)*$AW$1</f>
        <v>0</v>
      </c>
      <c r="AY1793" s="27">
        <f>+AI1793*$AD1793*$AW$1</f>
        <v>0</v>
      </c>
      <c r="AZ1793" s="27">
        <f>+AJ1793*$AF1793*$AW$1</f>
        <v>0</v>
      </c>
      <c r="BA1793" s="27">
        <f>+$AW$1*AK1793*W1793</f>
        <v>0</v>
      </c>
      <c r="BB1793" s="27">
        <f>+$AW$1*AL1793*(Y1793+AA1793)</f>
        <v>0</v>
      </c>
      <c r="BC1793" s="27">
        <f>+AM1793*AC1793*$AW$1</f>
        <v>0</v>
      </c>
      <c r="BD1793" s="27">
        <f>+$AW$1*AN1793*AE1793</f>
        <v>0</v>
      </c>
      <c r="BE1793" s="27">
        <f>ROUND(SUM(AO1793:AV1793),0)</f>
        <v>79093989</v>
      </c>
      <c r="BF1793" s="27">
        <f>ROUND(SUM(AW1793:BD1793),0)</f>
        <v>0</v>
      </c>
      <c r="BG1793" s="9">
        <f>+BF1793+BE1793</f>
        <v>79093989</v>
      </c>
      <c r="BH1793" s="27">
        <f>+ROUND(BG1793*$BH$2,0)</f>
        <v>63275191</v>
      </c>
      <c r="BI1793" s="27"/>
      <c r="BJ1793" t="s">
        <v>9823</v>
      </c>
      <c r="BK1793" t="s">
        <v>5509</v>
      </c>
      <c r="BL1793" t="s">
        <v>23933</v>
      </c>
      <c r="BM1793" t="s">
        <v>9835</v>
      </c>
      <c r="BN1793" t="s">
        <v>9832</v>
      </c>
      <c r="BO1793" t="s">
        <v>23934</v>
      </c>
      <c r="BP1793" t="s">
        <v>29129</v>
      </c>
      <c r="BQ1793" t="s">
        <v>32539</v>
      </c>
      <c r="BR1793" t="s">
        <v>29332</v>
      </c>
      <c r="BS1793">
        <v>1</v>
      </c>
      <c r="BU1793" t="s">
        <v>23933</v>
      </c>
      <c r="BV1793" t="s">
        <v>8709</v>
      </c>
      <c r="BW1793" t="s">
        <v>9835</v>
      </c>
      <c r="BX1793" t="s">
        <v>9832</v>
      </c>
      <c r="BY1793" t="s">
        <v>23934</v>
      </c>
      <c r="BZ1793" t="s">
        <v>29129</v>
      </c>
      <c r="CA1793">
        <v>2</v>
      </c>
      <c r="CB1793" t="s">
        <v>29341</v>
      </c>
    </row>
    <row r="1794" spans="1:80" x14ac:dyDescent="0.25">
      <c r="A1794" t="s">
        <v>1004</v>
      </c>
      <c r="B1794" s="41" t="s">
        <v>7583</v>
      </c>
      <c r="C1794" s="41">
        <v>6</v>
      </c>
      <c r="D1794">
        <v>15511</v>
      </c>
      <c r="E1794" t="s">
        <v>1133</v>
      </c>
      <c r="F1794" s="41">
        <v>2458</v>
      </c>
      <c r="G1794" s="41">
        <v>315511000018</v>
      </c>
      <c r="H1794" t="s">
        <v>7035</v>
      </c>
      <c r="I1794" s="25">
        <v>65.550330440054196</v>
      </c>
      <c r="J1794" s="42">
        <f>STANDARDIZE(I1794,$I$1,$I$2)</f>
        <v>-0.79040673073358692</v>
      </c>
      <c r="K1794" s="26">
        <f>SUM(L1794:U1794)</f>
        <v>289</v>
      </c>
      <c r="L1794" s="26">
        <v>20</v>
      </c>
      <c r="M1794" s="26">
        <v>5</v>
      </c>
      <c r="N1794" s="26">
        <v>73</v>
      </c>
      <c r="O1794" s="26">
        <v>40</v>
      </c>
      <c r="P1794" s="26">
        <v>0</v>
      </c>
      <c r="Q1794" s="26">
        <v>112</v>
      </c>
      <c r="R1794" s="26">
        <v>0</v>
      </c>
      <c r="S1794" s="26">
        <v>0</v>
      </c>
      <c r="T1794" s="26">
        <v>0</v>
      </c>
      <c r="U1794" s="26">
        <v>39</v>
      </c>
      <c r="V1794" s="26">
        <f>SUM(W1794:AF1794)</f>
        <v>39</v>
      </c>
      <c r="W1794" s="26">
        <v>0</v>
      </c>
      <c r="X1794" s="26">
        <v>0</v>
      </c>
      <c r="Y1794" s="26">
        <v>0</v>
      </c>
      <c r="Z1794" s="26">
        <v>0</v>
      </c>
      <c r="AA1794" s="26">
        <v>0</v>
      </c>
      <c r="AB1794" s="26">
        <v>0</v>
      </c>
      <c r="AC1794" s="26">
        <v>0</v>
      </c>
      <c r="AD1794" s="26">
        <v>0</v>
      </c>
      <c r="AE1794" s="26">
        <v>0</v>
      </c>
      <c r="AF1794" s="26">
        <v>39</v>
      </c>
      <c r="AG1794" s="27">
        <f>ROUND(('Per Cápita'!$E$4*(1+($J1794/100))),0)</f>
        <v>74198</v>
      </c>
      <c r="AH1794" s="27">
        <f>ROUND(('Per Cápita'!$E$5*(1+($J1794/100))),0)</f>
        <v>65525</v>
      </c>
      <c r="AI1794" s="27">
        <f>ROUND(('Per Cápita'!$E$6*(1+($J1794/100))),0)</f>
        <v>98287</v>
      </c>
      <c r="AJ1794" s="27">
        <f>ROUND(('Per Cápita'!$E$7*(1+($J1794/100))),0)</f>
        <v>120450</v>
      </c>
      <c r="AK1794" s="27">
        <f>ROUND(('Per Cápita'!$F$4*(1+($J1794/100))),0)</f>
        <v>91542</v>
      </c>
      <c r="AL1794" s="27">
        <f>ROUND(('Per Cápita'!$F$5*(1+($J1794/100))),0)</f>
        <v>79980</v>
      </c>
      <c r="AM1794" s="27">
        <f>ROUND(('Per Cápita'!$F$6*(1+($J1794/100))),0)</f>
        <v>122378</v>
      </c>
      <c r="AN1794" s="27">
        <f>ROUND(('Per Cápita'!$F$7*(1+($J1794/100))),0)</f>
        <v>147432</v>
      </c>
      <c r="AO1794" s="27">
        <f>+AG1794*$M1794</f>
        <v>370990</v>
      </c>
      <c r="AP1794" s="27">
        <f>+AH1794*($O1794+$Q1794)</f>
        <v>9959800</v>
      </c>
      <c r="AQ1794" s="27">
        <f>+AI1794*$S1794</f>
        <v>0</v>
      </c>
      <c r="AR1794" s="27">
        <f>+AJ1794*$U1794</f>
        <v>4697550</v>
      </c>
      <c r="AS1794" s="27">
        <f>+AK1794*L1794</f>
        <v>1830840</v>
      </c>
      <c r="AT1794" s="27">
        <f>+AL1794*(N1794+P1794)</f>
        <v>5838540</v>
      </c>
      <c r="AU1794" s="27">
        <f>+AM1794*R1794</f>
        <v>0</v>
      </c>
      <c r="AV1794" s="27">
        <f>+AN1794*T1794</f>
        <v>0</v>
      </c>
      <c r="AW1794" s="27">
        <f>+AG1794*$X1794*$AW$1</f>
        <v>0</v>
      </c>
      <c r="AX1794" s="27">
        <f>+AH1794*($AB1794+$Z1794)*$AW$1</f>
        <v>0</v>
      </c>
      <c r="AY1794" s="27">
        <f>+AI1794*$AD1794*$AW$1</f>
        <v>0</v>
      </c>
      <c r="AZ1794" s="27">
        <f>+AJ1794*$AF1794*$AW$1</f>
        <v>939510</v>
      </c>
      <c r="BA1794" s="27">
        <f>+$AW$1*AK1794*W1794</f>
        <v>0</v>
      </c>
      <c r="BB1794" s="27">
        <f>+$AW$1*AL1794*(Y1794+AA1794)</f>
        <v>0</v>
      </c>
      <c r="BC1794" s="27">
        <f>+AM1794*AC1794*$AW$1</f>
        <v>0</v>
      </c>
      <c r="BD1794" s="27">
        <f>+$AW$1*AN1794*AE1794</f>
        <v>0</v>
      </c>
      <c r="BE1794" s="27">
        <f>ROUND(SUM(AO1794:AV1794),0)</f>
        <v>22697720</v>
      </c>
      <c r="BF1794" s="27">
        <f>ROUND(SUM(AW1794:BD1794),0)</f>
        <v>939510</v>
      </c>
      <c r="BG1794" s="9">
        <f>+BF1794+BE1794</f>
        <v>23637230</v>
      </c>
      <c r="BH1794" s="27">
        <f>+ROUND(BG1794*$BH$2,0)</f>
        <v>18909784</v>
      </c>
      <c r="BI1794" s="27"/>
      <c r="BJ1794" t="s">
        <v>9823</v>
      </c>
      <c r="BK1794" t="s">
        <v>7035</v>
      </c>
      <c r="BL1794" t="s">
        <v>23935</v>
      </c>
      <c r="BM1794" t="s">
        <v>9835</v>
      </c>
      <c r="BN1794" t="s">
        <v>9832</v>
      </c>
      <c r="BO1794" t="s">
        <v>23936</v>
      </c>
      <c r="BP1794" t="s">
        <v>28553</v>
      </c>
      <c r="BQ1794" t="s">
        <v>32540</v>
      </c>
      <c r="BR1794" t="s">
        <v>29332</v>
      </c>
      <c r="BS1794">
        <v>1</v>
      </c>
      <c r="BU1794" t="s">
        <v>23935</v>
      </c>
      <c r="BV1794" t="s">
        <v>32130</v>
      </c>
      <c r="BW1794" t="s">
        <v>9835</v>
      </c>
      <c r="BX1794" t="s">
        <v>9832</v>
      </c>
      <c r="BY1794" t="s">
        <v>23936</v>
      </c>
      <c r="BZ1794" t="s">
        <v>28553</v>
      </c>
      <c r="CA1794">
        <v>2</v>
      </c>
      <c r="CB1794" t="s">
        <v>29341</v>
      </c>
    </row>
    <row r="1795" spans="1:80" x14ac:dyDescent="0.25">
      <c r="A1795" t="s">
        <v>1004</v>
      </c>
      <c r="B1795" s="41" t="s">
        <v>7583</v>
      </c>
      <c r="C1795" s="41">
        <v>6</v>
      </c>
      <c r="D1795">
        <v>15516</v>
      </c>
      <c r="E1795" t="s">
        <v>1135</v>
      </c>
      <c r="F1795" s="41">
        <v>16790</v>
      </c>
      <c r="G1795" s="41">
        <v>315516000016</v>
      </c>
      <c r="H1795" t="s">
        <v>1139</v>
      </c>
      <c r="I1795" s="25">
        <v>64.951562811913945</v>
      </c>
      <c r="J1795" s="42">
        <f>STANDARDIZE(I1795,$I$1,$I$2)</f>
        <v>-0.98319768635411031</v>
      </c>
      <c r="K1795" s="26">
        <f>SUM(L1795:U1795)</f>
        <v>1456</v>
      </c>
      <c r="L1795" s="26">
        <v>28</v>
      </c>
      <c r="M1795" s="26">
        <v>65</v>
      </c>
      <c r="N1795" s="26">
        <v>104</v>
      </c>
      <c r="O1795" s="26">
        <v>496</v>
      </c>
      <c r="P1795" s="26">
        <v>75</v>
      </c>
      <c r="Q1795" s="26">
        <v>470</v>
      </c>
      <c r="R1795" s="26">
        <v>0</v>
      </c>
      <c r="S1795" s="26">
        <v>218</v>
      </c>
      <c r="T1795" s="26">
        <v>0</v>
      </c>
      <c r="U1795" s="26">
        <v>0</v>
      </c>
      <c r="V1795" s="26">
        <f>SUM(W1795:AF1795)</f>
        <v>0</v>
      </c>
      <c r="W1795" s="26">
        <v>0</v>
      </c>
      <c r="X1795" s="26">
        <v>0</v>
      </c>
      <c r="Y1795" s="26">
        <v>0</v>
      </c>
      <c r="Z1795" s="26">
        <v>0</v>
      </c>
      <c r="AA1795" s="26">
        <v>0</v>
      </c>
      <c r="AB1795" s="26">
        <v>0</v>
      </c>
      <c r="AC1795" s="26">
        <v>0</v>
      </c>
      <c r="AD1795" s="26">
        <v>0</v>
      </c>
      <c r="AE1795" s="26">
        <v>0</v>
      </c>
      <c r="AF1795" s="26">
        <v>0</v>
      </c>
      <c r="AG1795" s="27">
        <f>ROUND(('Per Cápita'!$E$4*(1+($J1795/100))),0)</f>
        <v>74054</v>
      </c>
      <c r="AH1795" s="27">
        <f>ROUND(('Per Cápita'!$E$5*(1+($J1795/100))),0)</f>
        <v>65398</v>
      </c>
      <c r="AI1795" s="27">
        <f>ROUND(('Per Cápita'!$E$6*(1+($J1795/100))),0)</f>
        <v>98096</v>
      </c>
      <c r="AJ1795" s="27">
        <f>ROUND(('Per Cápita'!$E$7*(1+($J1795/100))),0)</f>
        <v>120216</v>
      </c>
      <c r="AK1795" s="27">
        <f>ROUND(('Per Cápita'!$F$4*(1+($J1795/100))),0)</f>
        <v>91364</v>
      </c>
      <c r="AL1795" s="27">
        <f>ROUND(('Per Cápita'!$F$5*(1+($J1795/100))),0)</f>
        <v>79824</v>
      </c>
      <c r="AM1795" s="27">
        <f>ROUND(('Per Cápita'!$F$6*(1+($J1795/100))),0)</f>
        <v>122140</v>
      </c>
      <c r="AN1795" s="27">
        <f>ROUND(('Per Cápita'!$F$7*(1+($J1795/100))),0)</f>
        <v>147146</v>
      </c>
      <c r="AO1795" s="27">
        <f>+AG1795*$M1795</f>
        <v>4813510</v>
      </c>
      <c r="AP1795" s="27">
        <f>+AH1795*($O1795+$Q1795)</f>
        <v>63174468</v>
      </c>
      <c r="AQ1795" s="27">
        <f>+AI1795*$S1795</f>
        <v>21384928</v>
      </c>
      <c r="AR1795" s="27">
        <f>+AJ1795*$U1795</f>
        <v>0</v>
      </c>
      <c r="AS1795" s="27">
        <f>+AK1795*L1795</f>
        <v>2558192</v>
      </c>
      <c r="AT1795" s="27">
        <f>+AL1795*(N1795+P1795)</f>
        <v>14288496</v>
      </c>
      <c r="AU1795" s="27">
        <f>+AM1795*R1795</f>
        <v>0</v>
      </c>
      <c r="AV1795" s="27">
        <f>+AN1795*T1795</f>
        <v>0</v>
      </c>
      <c r="AW1795" s="27">
        <f>+AG1795*$X1795*$AW$1</f>
        <v>0</v>
      </c>
      <c r="AX1795" s="27">
        <f>+AH1795*($AB1795+$Z1795)*$AW$1</f>
        <v>0</v>
      </c>
      <c r="AY1795" s="27">
        <f>+AI1795*$AD1795*$AW$1</f>
        <v>0</v>
      </c>
      <c r="AZ1795" s="27">
        <f>+AJ1795*$AF1795*$AW$1</f>
        <v>0</v>
      </c>
      <c r="BA1795" s="27">
        <f>+$AW$1*AK1795*W1795</f>
        <v>0</v>
      </c>
      <c r="BB1795" s="27">
        <f>+$AW$1*AL1795*(Y1795+AA1795)</f>
        <v>0</v>
      </c>
      <c r="BC1795" s="27">
        <f>+AM1795*AC1795*$AW$1</f>
        <v>0</v>
      </c>
      <c r="BD1795" s="27">
        <f>+$AW$1*AN1795*AE1795</f>
        <v>0</v>
      </c>
      <c r="BE1795" s="27">
        <f>ROUND(SUM(AO1795:AV1795),0)</f>
        <v>106219594</v>
      </c>
      <c r="BF1795" s="27">
        <f>ROUND(SUM(AW1795:BD1795),0)</f>
        <v>0</v>
      </c>
      <c r="BG1795" s="9">
        <f>+BF1795+BE1795</f>
        <v>106219594</v>
      </c>
      <c r="BH1795" s="27">
        <f>+ROUND(BG1795*$BH$2,0)</f>
        <v>84975675</v>
      </c>
      <c r="BI1795" s="27"/>
      <c r="BJ1795" t="s">
        <v>9823</v>
      </c>
      <c r="BK1795" t="s">
        <v>1139</v>
      </c>
      <c r="BL1795" t="s">
        <v>23937</v>
      </c>
      <c r="BM1795" t="s">
        <v>9835</v>
      </c>
      <c r="BN1795" t="s">
        <v>9832</v>
      </c>
      <c r="BO1795" t="s">
        <v>23938</v>
      </c>
      <c r="BP1795" t="s">
        <v>24527</v>
      </c>
      <c r="BQ1795" t="s">
        <v>32541</v>
      </c>
      <c r="BR1795" t="s">
        <v>29332</v>
      </c>
      <c r="BS1795">
        <v>1</v>
      </c>
      <c r="BU1795" t="s">
        <v>23937</v>
      </c>
      <c r="BV1795" t="s">
        <v>32542</v>
      </c>
      <c r="BW1795" t="s">
        <v>9835</v>
      </c>
      <c r="BX1795" t="s">
        <v>9832</v>
      </c>
      <c r="BY1795" t="s">
        <v>23938</v>
      </c>
      <c r="BZ1795" t="s">
        <v>24527</v>
      </c>
      <c r="CA1795">
        <v>2</v>
      </c>
      <c r="CB1795" t="s">
        <v>29341</v>
      </c>
    </row>
    <row r="1796" spans="1:80" x14ac:dyDescent="0.25">
      <c r="A1796" t="s">
        <v>1004</v>
      </c>
      <c r="B1796" s="41" t="s">
        <v>7583</v>
      </c>
      <c r="C1796" s="41">
        <v>6</v>
      </c>
      <c r="D1796">
        <v>15621</v>
      </c>
      <c r="E1796" t="s">
        <v>1157</v>
      </c>
      <c r="F1796" s="41">
        <v>779</v>
      </c>
      <c r="G1796" s="41">
        <v>315621000218</v>
      </c>
      <c r="H1796" t="s">
        <v>5687</v>
      </c>
      <c r="I1796" s="25">
        <v>65.718449095167315</v>
      </c>
      <c r="J1796" s="42">
        <f>STANDARDIZE(I1796,$I$1,$I$2)</f>
        <v>-0.73627595503089061</v>
      </c>
      <c r="K1796" s="26">
        <f>SUM(L1796:U1796)</f>
        <v>220</v>
      </c>
      <c r="L1796" s="26">
        <v>7</v>
      </c>
      <c r="M1796" s="26">
        <v>9</v>
      </c>
      <c r="N1796" s="26">
        <v>43</v>
      </c>
      <c r="O1796" s="26">
        <v>43</v>
      </c>
      <c r="P1796" s="26">
        <v>0</v>
      </c>
      <c r="Q1796" s="26">
        <v>82</v>
      </c>
      <c r="R1796" s="26">
        <v>0</v>
      </c>
      <c r="S1796" s="26">
        <v>0</v>
      </c>
      <c r="T1796" s="26">
        <v>0</v>
      </c>
      <c r="U1796" s="26">
        <v>36</v>
      </c>
      <c r="V1796" s="26">
        <f>SUM(W1796:AF1796)</f>
        <v>211</v>
      </c>
      <c r="W1796" s="26">
        <v>4</v>
      </c>
      <c r="X1796" s="26">
        <v>9</v>
      </c>
      <c r="Y1796" s="26">
        <v>37</v>
      </c>
      <c r="Z1796" s="26">
        <v>43</v>
      </c>
      <c r="AA1796" s="26">
        <v>0</v>
      </c>
      <c r="AB1796" s="26">
        <v>82</v>
      </c>
      <c r="AC1796" s="26">
        <v>0</v>
      </c>
      <c r="AD1796" s="26">
        <v>0</v>
      </c>
      <c r="AE1796" s="26">
        <v>0</v>
      </c>
      <c r="AF1796" s="26">
        <v>36</v>
      </c>
      <c r="AG1796" s="27">
        <f>ROUND(('Per Cápita'!$E$4*(1+($J1796/100))),0)</f>
        <v>74238</v>
      </c>
      <c r="AH1796" s="27">
        <f>ROUND(('Per Cápita'!$E$5*(1+($J1796/100))),0)</f>
        <v>65561</v>
      </c>
      <c r="AI1796" s="27">
        <f>ROUND(('Per Cápita'!$E$6*(1+($J1796/100))),0)</f>
        <v>98341</v>
      </c>
      <c r="AJ1796" s="27">
        <f>ROUND(('Per Cápita'!$E$7*(1+($J1796/100))),0)</f>
        <v>120516</v>
      </c>
      <c r="AK1796" s="27">
        <f>ROUND(('Per Cápita'!$F$4*(1+($J1796/100))),0)</f>
        <v>91592</v>
      </c>
      <c r="AL1796" s="27">
        <f>ROUND(('Per Cápita'!$F$5*(1+($J1796/100))),0)</f>
        <v>80023</v>
      </c>
      <c r="AM1796" s="27">
        <f>ROUND(('Per Cápita'!$F$6*(1+($J1796/100))),0)</f>
        <v>122445</v>
      </c>
      <c r="AN1796" s="27">
        <f>ROUND(('Per Cápita'!$F$7*(1+($J1796/100))),0)</f>
        <v>147513</v>
      </c>
      <c r="AO1796" s="27">
        <f>+AG1796*$M1796</f>
        <v>668142</v>
      </c>
      <c r="AP1796" s="27">
        <f>+AH1796*($O1796+$Q1796)</f>
        <v>8195125</v>
      </c>
      <c r="AQ1796" s="27">
        <f>+AI1796*$S1796</f>
        <v>0</v>
      </c>
      <c r="AR1796" s="27">
        <f>+AJ1796*$U1796</f>
        <v>4338576</v>
      </c>
      <c r="AS1796" s="27">
        <f>+AK1796*L1796</f>
        <v>641144</v>
      </c>
      <c r="AT1796" s="27">
        <f>+AL1796*(N1796+P1796)</f>
        <v>3440989</v>
      </c>
      <c r="AU1796" s="27">
        <f>+AM1796*R1796</f>
        <v>0</v>
      </c>
      <c r="AV1796" s="27">
        <f>+AN1796*T1796</f>
        <v>0</v>
      </c>
      <c r="AW1796" s="27">
        <f>+AG1796*$X1796*$AW$1</f>
        <v>133628.4</v>
      </c>
      <c r="AX1796" s="27">
        <f>+AH1796*($AB1796+$Z1796)*$AW$1</f>
        <v>1639025</v>
      </c>
      <c r="AY1796" s="27">
        <f>+AI1796*$AD1796*$AW$1</f>
        <v>0</v>
      </c>
      <c r="AZ1796" s="27">
        <f>+AJ1796*$AF1796*$AW$1</f>
        <v>867715.20000000007</v>
      </c>
      <c r="BA1796" s="27">
        <f>+$AW$1*AK1796*W1796</f>
        <v>73273.600000000006</v>
      </c>
      <c r="BB1796" s="27">
        <f>+$AW$1*AL1796*(Y1796+AA1796)</f>
        <v>592170.20000000007</v>
      </c>
      <c r="BC1796" s="27">
        <f>+AM1796*AC1796*$AW$1</f>
        <v>0</v>
      </c>
      <c r="BD1796" s="27">
        <f>+$AW$1*AN1796*AE1796</f>
        <v>0</v>
      </c>
      <c r="BE1796" s="27">
        <f>ROUND(SUM(AO1796:AV1796),0)</f>
        <v>17283976</v>
      </c>
      <c r="BF1796" s="27">
        <f>ROUND(SUM(AW1796:BD1796),0)</f>
        <v>3305812</v>
      </c>
      <c r="BG1796" s="9">
        <f>+BF1796+BE1796</f>
        <v>20589788</v>
      </c>
      <c r="BH1796" s="27">
        <f>+ROUND(BG1796*$BH$2,0)</f>
        <v>16471830</v>
      </c>
      <c r="BI1796" s="27"/>
      <c r="BJ1796" t="s">
        <v>9823</v>
      </c>
      <c r="BK1796" t="s">
        <v>5687</v>
      </c>
      <c r="BL1796" t="s">
        <v>23939</v>
      </c>
      <c r="BM1796" t="s">
        <v>9866</v>
      </c>
      <c r="BN1796" t="s">
        <v>10263</v>
      </c>
      <c r="BO1796" t="s">
        <v>23940</v>
      </c>
      <c r="BP1796" t="s">
        <v>29225</v>
      </c>
      <c r="BQ1796" t="s">
        <v>32543</v>
      </c>
      <c r="BR1796" t="s">
        <v>29332</v>
      </c>
      <c r="BS1796">
        <v>1</v>
      </c>
      <c r="BU1796" t="s">
        <v>23939</v>
      </c>
      <c r="BV1796" t="s">
        <v>32544</v>
      </c>
      <c r="BW1796" t="s">
        <v>29340</v>
      </c>
      <c r="BX1796" t="s">
        <v>10263</v>
      </c>
      <c r="BY1796" t="s">
        <v>32545</v>
      </c>
      <c r="BZ1796" t="s">
        <v>29225</v>
      </c>
      <c r="CA1796">
        <v>1</v>
      </c>
      <c r="CB1796" t="s">
        <v>29341</v>
      </c>
    </row>
    <row r="1797" spans="1:80" x14ac:dyDescent="0.25">
      <c r="A1797" t="s">
        <v>1004</v>
      </c>
      <c r="B1797" s="41" t="s">
        <v>7583</v>
      </c>
      <c r="C1797" s="41">
        <v>6</v>
      </c>
      <c r="D1797">
        <v>15638</v>
      </c>
      <c r="E1797" t="s">
        <v>1161</v>
      </c>
      <c r="F1797" s="41">
        <v>830</v>
      </c>
      <c r="G1797" s="41">
        <v>315638000050</v>
      </c>
      <c r="H1797" t="s">
        <v>5688</v>
      </c>
      <c r="I1797" s="25">
        <v>64.569691137695855</v>
      </c>
      <c r="J1797" s="42">
        <f>STANDARDIZE(I1797,$I$1,$I$2)</f>
        <v>-1.1061525715832599</v>
      </c>
      <c r="K1797" s="26">
        <f>SUM(L1797:U1797)</f>
        <v>766</v>
      </c>
      <c r="L1797" s="26">
        <v>20</v>
      </c>
      <c r="M1797" s="26">
        <v>49</v>
      </c>
      <c r="N1797" s="26">
        <v>121</v>
      </c>
      <c r="O1797" s="26">
        <v>211</v>
      </c>
      <c r="P1797" s="26">
        <v>0</v>
      </c>
      <c r="Q1797" s="26">
        <v>257</v>
      </c>
      <c r="R1797" s="26">
        <v>0</v>
      </c>
      <c r="S1797" s="26">
        <v>108</v>
      </c>
      <c r="T1797" s="26">
        <v>0</v>
      </c>
      <c r="U1797" s="26">
        <v>0</v>
      </c>
      <c r="V1797" s="26">
        <f>SUM(W1797:AF1797)</f>
        <v>766</v>
      </c>
      <c r="W1797" s="26">
        <v>20</v>
      </c>
      <c r="X1797" s="26">
        <v>49</v>
      </c>
      <c r="Y1797" s="26">
        <v>121</v>
      </c>
      <c r="Z1797" s="26">
        <v>211</v>
      </c>
      <c r="AA1797" s="26">
        <v>0</v>
      </c>
      <c r="AB1797" s="26">
        <v>257</v>
      </c>
      <c r="AC1797" s="26">
        <v>0</v>
      </c>
      <c r="AD1797" s="26">
        <v>108</v>
      </c>
      <c r="AE1797" s="26">
        <v>0</v>
      </c>
      <c r="AF1797" s="26">
        <v>0</v>
      </c>
      <c r="AG1797" s="27">
        <f>ROUND(('Per Cápita'!$E$4*(1+($J1797/100))),0)</f>
        <v>73962</v>
      </c>
      <c r="AH1797" s="27">
        <f>ROUND(('Per Cápita'!$E$5*(1+($J1797/100))),0)</f>
        <v>65316</v>
      </c>
      <c r="AI1797" s="27">
        <f>ROUND(('Per Cápita'!$E$6*(1+($J1797/100))),0)</f>
        <v>97974</v>
      </c>
      <c r="AJ1797" s="27">
        <f>ROUND(('Per Cápita'!$E$7*(1+($J1797/100))),0)</f>
        <v>120067</v>
      </c>
      <c r="AK1797" s="27">
        <f>ROUND(('Per Cápita'!$F$4*(1+($J1797/100))),0)</f>
        <v>91250</v>
      </c>
      <c r="AL1797" s="27">
        <f>ROUND(('Per Cápita'!$F$5*(1+($J1797/100))),0)</f>
        <v>79725</v>
      </c>
      <c r="AM1797" s="27">
        <f>ROUND(('Per Cápita'!$F$6*(1+($J1797/100))),0)</f>
        <v>121989</v>
      </c>
      <c r="AN1797" s="27">
        <f>ROUND(('Per Cápita'!$F$7*(1+($J1797/100))),0)</f>
        <v>146963</v>
      </c>
      <c r="AO1797" s="27">
        <f>+AG1797*$M1797</f>
        <v>3624138</v>
      </c>
      <c r="AP1797" s="27">
        <f>+AH1797*($O1797+$Q1797)</f>
        <v>30567888</v>
      </c>
      <c r="AQ1797" s="27">
        <f>+AI1797*$S1797</f>
        <v>10581192</v>
      </c>
      <c r="AR1797" s="27">
        <f>+AJ1797*$U1797</f>
        <v>0</v>
      </c>
      <c r="AS1797" s="27">
        <f>+AK1797*L1797</f>
        <v>1825000</v>
      </c>
      <c r="AT1797" s="27">
        <f>+AL1797*(N1797+P1797)</f>
        <v>9646725</v>
      </c>
      <c r="AU1797" s="27">
        <f>+AM1797*R1797</f>
        <v>0</v>
      </c>
      <c r="AV1797" s="27">
        <f>+AN1797*T1797</f>
        <v>0</v>
      </c>
      <c r="AW1797" s="27">
        <f>+AG1797*$X1797*$AW$1</f>
        <v>724827.60000000009</v>
      </c>
      <c r="AX1797" s="27">
        <f>+AH1797*($AB1797+$Z1797)*$AW$1</f>
        <v>6113577.6000000006</v>
      </c>
      <c r="AY1797" s="27">
        <f>+AI1797*$AD1797*$AW$1</f>
        <v>2116238.4</v>
      </c>
      <c r="AZ1797" s="27">
        <f>+AJ1797*$AF1797*$AW$1</f>
        <v>0</v>
      </c>
      <c r="BA1797" s="27">
        <f>+$AW$1*AK1797*W1797</f>
        <v>365000</v>
      </c>
      <c r="BB1797" s="27">
        <f>+$AW$1*AL1797*(Y1797+AA1797)</f>
        <v>1929345</v>
      </c>
      <c r="BC1797" s="27">
        <f>+AM1797*AC1797*$AW$1</f>
        <v>0</v>
      </c>
      <c r="BD1797" s="27">
        <f>+$AW$1*AN1797*AE1797</f>
        <v>0</v>
      </c>
      <c r="BE1797" s="27">
        <f>ROUND(SUM(AO1797:AV1797),0)</f>
        <v>56244943</v>
      </c>
      <c r="BF1797" s="27">
        <f>ROUND(SUM(AW1797:BD1797),0)</f>
        <v>11248989</v>
      </c>
      <c r="BG1797" s="9">
        <f>+BF1797+BE1797</f>
        <v>67493932</v>
      </c>
      <c r="BH1797" s="27">
        <f>+ROUND(BG1797*$BH$2,0)</f>
        <v>53995146</v>
      </c>
      <c r="BI1797" s="27"/>
      <c r="BJ1797" t="s">
        <v>9823</v>
      </c>
      <c r="BK1797" t="s">
        <v>5688</v>
      </c>
      <c r="BL1797" t="s">
        <v>23941</v>
      </c>
      <c r="BM1797" t="s">
        <v>9835</v>
      </c>
      <c r="BN1797" t="s">
        <v>9832</v>
      </c>
      <c r="BO1797" t="s">
        <v>23942</v>
      </c>
      <c r="BP1797" t="s">
        <v>29226</v>
      </c>
      <c r="BQ1797" t="s">
        <v>32546</v>
      </c>
      <c r="BR1797" t="s">
        <v>29332</v>
      </c>
      <c r="BS1797">
        <v>1</v>
      </c>
      <c r="BU1797" t="s">
        <v>23941</v>
      </c>
      <c r="BV1797" t="s">
        <v>1719</v>
      </c>
      <c r="BW1797" t="s">
        <v>9835</v>
      </c>
      <c r="BX1797" t="s">
        <v>9832</v>
      </c>
      <c r="BY1797" t="s">
        <v>23942</v>
      </c>
      <c r="BZ1797" t="s">
        <v>29226</v>
      </c>
      <c r="CA1797">
        <v>2</v>
      </c>
      <c r="CB1797" t="s">
        <v>29341</v>
      </c>
    </row>
    <row r="1798" spans="1:80" x14ac:dyDescent="0.25">
      <c r="A1798" t="s">
        <v>1004</v>
      </c>
      <c r="B1798" s="41" t="s">
        <v>7583</v>
      </c>
      <c r="C1798" s="41">
        <v>6</v>
      </c>
      <c r="D1798">
        <v>15660</v>
      </c>
      <c r="E1798" t="s">
        <v>1163</v>
      </c>
      <c r="F1798" s="41">
        <v>4942</v>
      </c>
      <c r="G1798" s="41">
        <v>315660000012</v>
      </c>
      <c r="H1798" t="s">
        <v>5689</v>
      </c>
      <c r="I1798" s="25">
        <v>65.591406504786804</v>
      </c>
      <c r="J1798" s="42">
        <f>STANDARDIZE(I1798,$I$1,$I$2)</f>
        <v>-0.77718107623799193</v>
      </c>
      <c r="K1798" s="26">
        <f>SUM(L1798:U1798)</f>
        <v>258</v>
      </c>
      <c r="L1798" s="26">
        <v>5</v>
      </c>
      <c r="M1798" s="26">
        <v>12</v>
      </c>
      <c r="N1798" s="26">
        <v>30</v>
      </c>
      <c r="O1798" s="26">
        <v>66</v>
      </c>
      <c r="P1798" s="26">
        <v>0</v>
      </c>
      <c r="Q1798" s="26">
        <v>100</v>
      </c>
      <c r="R1798" s="26">
        <v>0</v>
      </c>
      <c r="S1798" s="26">
        <v>0</v>
      </c>
      <c r="T1798" s="26">
        <v>0</v>
      </c>
      <c r="U1798" s="26">
        <v>45</v>
      </c>
      <c r="V1798" s="26">
        <f>SUM(W1798:AF1798)</f>
        <v>258</v>
      </c>
      <c r="W1798" s="26">
        <v>5</v>
      </c>
      <c r="X1798" s="26">
        <v>12</v>
      </c>
      <c r="Y1798" s="26">
        <v>30</v>
      </c>
      <c r="Z1798" s="26">
        <v>66</v>
      </c>
      <c r="AA1798" s="26">
        <v>0</v>
      </c>
      <c r="AB1798" s="26">
        <v>100</v>
      </c>
      <c r="AC1798" s="26">
        <v>0</v>
      </c>
      <c r="AD1798" s="26">
        <v>0</v>
      </c>
      <c r="AE1798" s="26">
        <v>0</v>
      </c>
      <c r="AF1798" s="26">
        <v>45</v>
      </c>
      <c r="AG1798" s="27">
        <f>ROUND(('Per Cápita'!$E$4*(1+($J1798/100))),0)</f>
        <v>74208</v>
      </c>
      <c r="AH1798" s="27">
        <f>ROUND(('Per Cápita'!$E$5*(1+($J1798/100))),0)</f>
        <v>65534</v>
      </c>
      <c r="AI1798" s="27">
        <f>ROUND(('Per Cápita'!$E$6*(1+($J1798/100))),0)</f>
        <v>98300</v>
      </c>
      <c r="AJ1798" s="27">
        <f>ROUND(('Per Cápita'!$E$7*(1+($J1798/100))),0)</f>
        <v>120466</v>
      </c>
      <c r="AK1798" s="27">
        <f>ROUND(('Per Cápita'!$F$4*(1+($J1798/100))),0)</f>
        <v>91554</v>
      </c>
      <c r="AL1798" s="27">
        <f>ROUND(('Per Cápita'!$F$5*(1+($J1798/100))),0)</f>
        <v>79990</v>
      </c>
      <c r="AM1798" s="27">
        <f>ROUND(('Per Cápita'!$F$6*(1+($J1798/100))),0)</f>
        <v>122394</v>
      </c>
      <c r="AN1798" s="27">
        <f>ROUND(('Per Cápita'!$F$7*(1+($J1798/100))),0)</f>
        <v>147452</v>
      </c>
      <c r="AO1798" s="27">
        <f>+AG1798*$M1798</f>
        <v>890496</v>
      </c>
      <c r="AP1798" s="27">
        <f>+AH1798*($O1798+$Q1798)</f>
        <v>10878644</v>
      </c>
      <c r="AQ1798" s="27">
        <f>+AI1798*$S1798</f>
        <v>0</v>
      </c>
      <c r="AR1798" s="27">
        <f>+AJ1798*$U1798</f>
        <v>5420970</v>
      </c>
      <c r="AS1798" s="27">
        <f>+AK1798*L1798</f>
        <v>457770</v>
      </c>
      <c r="AT1798" s="27">
        <f>+AL1798*(N1798+P1798)</f>
        <v>2399700</v>
      </c>
      <c r="AU1798" s="27">
        <f>+AM1798*R1798</f>
        <v>0</v>
      </c>
      <c r="AV1798" s="27">
        <f>+AN1798*T1798</f>
        <v>0</v>
      </c>
      <c r="AW1798" s="27">
        <f>+AG1798*$X1798*$AW$1</f>
        <v>178099.20000000001</v>
      </c>
      <c r="AX1798" s="27">
        <f>+AH1798*($AB1798+$Z1798)*$AW$1</f>
        <v>2175728.8000000003</v>
      </c>
      <c r="AY1798" s="27">
        <f>+AI1798*$AD1798*$AW$1</f>
        <v>0</v>
      </c>
      <c r="AZ1798" s="27">
        <f>+AJ1798*$AF1798*$AW$1</f>
        <v>1084194</v>
      </c>
      <c r="BA1798" s="27">
        <f>+$AW$1*AK1798*W1798</f>
        <v>91554</v>
      </c>
      <c r="BB1798" s="27">
        <f>+$AW$1*AL1798*(Y1798+AA1798)</f>
        <v>479940</v>
      </c>
      <c r="BC1798" s="27">
        <f>+AM1798*AC1798*$AW$1</f>
        <v>0</v>
      </c>
      <c r="BD1798" s="27">
        <f>+$AW$1*AN1798*AE1798</f>
        <v>0</v>
      </c>
      <c r="BE1798" s="27">
        <f>ROUND(SUM(AO1798:AV1798),0)</f>
        <v>20047580</v>
      </c>
      <c r="BF1798" s="27">
        <f>ROUND(SUM(AW1798:BD1798),0)</f>
        <v>4009516</v>
      </c>
      <c r="BG1798" s="9">
        <f>+BF1798+BE1798</f>
        <v>24057096</v>
      </c>
      <c r="BH1798" s="27">
        <f>+ROUND(BG1798*$BH$2,0)</f>
        <v>19245677</v>
      </c>
      <c r="BI1798" s="27"/>
      <c r="BJ1798" t="s">
        <v>9823</v>
      </c>
      <c r="BK1798" t="s">
        <v>5689</v>
      </c>
      <c r="BL1798" t="s">
        <v>23943</v>
      </c>
      <c r="BM1798" t="s">
        <v>9835</v>
      </c>
      <c r="BN1798" t="s">
        <v>9832</v>
      </c>
      <c r="BO1798" t="s">
        <v>23944</v>
      </c>
      <c r="BP1798" t="s">
        <v>29227</v>
      </c>
      <c r="BQ1798" t="s">
        <v>32547</v>
      </c>
      <c r="BR1798" t="s">
        <v>29332</v>
      </c>
      <c r="BS1798">
        <v>1</v>
      </c>
      <c r="BU1798" t="s">
        <v>23943</v>
      </c>
      <c r="BV1798" t="s">
        <v>32548</v>
      </c>
      <c r="BW1798" t="s">
        <v>9835</v>
      </c>
      <c r="BX1798" t="s">
        <v>9832</v>
      </c>
      <c r="BY1798" t="s">
        <v>23944</v>
      </c>
      <c r="BZ1798" t="s">
        <v>29227</v>
      </c>
      <c r="CA1798">
        <v>2</v>
      </c>
      <c r="CB1798" t="s">
        <v>29341</v>
      </c>
    </row>
    <row r="1799" spans="1:80" x14ac:dyDescent="0.25">
      <c r="A1799" t="s">
        <v>1004</v>
      </c>
      <c r="B1799" s="41" t="s">
        <v>7583</v>
      </c>
      <c r="C1799" s="41">
        <v>6</v>
      </c>
      <c r="D1799">
        <v>15681</v>
      </c>
      <c r="E1799" t="s">
        <v>1171</v>
      </c>
      <c r="F1799" s="41">
        <v>2193</v>
      </c>
      <c r="G1799" s="41">
        <v>315681000331</v>
      </c>
      <c r="H1799" t="s">
        <v>5690</v>
      </c>
      <c r="I1799" s="25">
        <v>68.603407031682011</v>
      </c>
      <c r="J1799" s="42">
        <f>STANDARDIZE(I1799,$I$1,$I$2)</f>
        <v>0.19262161953104312</v>
      </c>
      <c r="K1799" s="26">
        <f>SUM(L1799:U1799)</f>
        <v>566</v>
      </c>
      <c r="L1799" s="26">
        <v>31</v>
      </c>
      <c r="M1799" s="26">
        <v>4</v>
      </c>
      <c r="N1799" s="26">
        <v>235</v>
      </c>
      <c r="O1799" s="26">
        <v>51</v>
      </c>
      <c r="P1799" s="26">
        <v>0</v>
      </c>
      <c r="Q1799" s="26">
        <v>176</v>
      </c>
      <c r="R1799" s="26">
        <v>0</v>
      </c>
      <c r="S1799" s="26">
        <v>0</v>
      </c>
      <c r="T1799" s="26">
        <v>0</v>
      </c>
      <c r="U1799" s="26">
        <v>69</v>
      </c>
      <c r="V1799" s="26">
        <f>SUM(W1799:AF1799)</f>
        <v>69</v>
      </c>
      <c r="W1799" s="26">
        <v>0</v>
      </c>
      <c r="X1799" s="26">
        <v>0</v>
      </c>
      <c r="Y1799" s="26">
        <v>0</v>
      </c>
      <c r="Z1799" s="26">
        <v>0</v>
      </c>
      <c r="AA1799" s="26">
        <v>0</v>
      </c>
      <c r="AB1799" s="26">
        <v>0</v>
      </c>
      <c r="AC1799" s="26">
        <v>0</v>
      </c>
      <c r="AD1799" s="26">
        <v>0</v>
      </c>
      <c r="AE1799" s="26">
        <v>0</v>
      </c>
      <c r="AF1799" s="26">
        <v>69</v>
      </c>
      <c r="AG1799" s="27">
        <f>ROUND(('Per Cápita'!$E$4*(1+($J1799/100))),0)</f>
        <v>74933</v>
      </c>
      <c r="AH1799" s="27">
        <f>ROUND(('Per Cápita'!$E$5*(1+($J1799/100))),0)</f>
        <v>66174</v>
      </c>
      <c r="AI1799" s="27">
        <f>ROUND(('Per Cápita'!$E$6*(1+($J1799/100))),0)</f>
        <v>99261</v>
      </c>
      <c r="AJ1799" s="27">
        <f>ROUND(('Per Cápita'!$E$7*(1+($J1799/100))),0)</f>
        <v>121644</v>
      </c>
      <c r="AK1799" s="27">
        <f>ROUND(('Per Cápita'!$F$4*(1+($J1799/100))),0)</f>
        <v>92449</v>
      </c>
      <c r="AL1799" s="27">
        <f>ROUND(('Per Cápita'!$F$5*(1+($J1799/100))),0)</f>
        <v>80772</v>
      </c>
      <c r="AM1799" s="27">
        <f>ROUND(('Per Cápita'!$F$6*(1+($J1799/100))),0)</f>
        <v>123591</v>
      </c>
      <c r="AN1799" s="27">
        <f>ROUND(('Per Cápita'!$F$7*(1+($J1799/100))),0)</f>
        <v>148893</v>
      </c>
      <c r="AO1799" s="27">
        <f>+AG1799*$M1799</f>
        <v>299732</v>
      </c>
      <c r="AP1799" s="27">
        <f>+AH1799*($O1799+$Q1799)</f>
        <v>15021498</v>
      </c>
      <c r="AQ1799" s="27">
        <f>+AI1799*$S1799</f>
        <v>0</v>
      </c>
      <c r="AR1799" s="27">
        <f>+AJ1799*$U1799</f>
        <v>8393436</v>
      </c>
      <c r="AS1799" s="27">
        <f>+AK1799*L1799</f>
        <v>2865919</v>
      </c>
      <c r="AT1799" s="27">
        <f>+AL1799*(N1799+P1799)</f>
        <v>18981420</v>
      </c>
      <c r="AU1799" s="27">
        <f>+AM1799*R1799</f>
        <v>0</v>
      </c>
      <c r="AV1799" s="27">
        <f>+AN1799*T1799</f>
        <v>0</v>
      </c>
      <c r="AW1799" s="27">
        <f>+AG1799*$X1799*$AW$1</f>
        <v>0</v>
      </c>
      <c r="AX1799" s="27">
        <f>+AH1799*($AB1799+$Z1799)*$AW$1</f>
        <v>0</v>
      </c>
      <c r="AY1799" s="27">
        <f>+AI1799*$AD1799*$AW$1</f>
        <v>0</v>
      </c>
      <c r="AZ1799" s="27">
        <f>+AJ1799*$AF1799*$AW$1</f>
        <v>1678687.2000000002</v>
      </c>
      <c r="BA1799" s="27">
        <f>+$AW$1*AK1799*W1799</f>
        <v>0</v>
      </c>
      <c r="BB1799" s="27">
        <f>+$AW$1*AL1799*(Y1799+AA1799)</f>
        <v>0</v>
      </c>
      <c r="BC1799" s="27">
        <f>+AM1799*AC1799*$AW$1</f>
        <v>0</v>
      </c>
      <c r="BD1799" s="27">
        <f>+$AW$1*AN1799*AE1799</f>
        <v>0</v>
      </c>
      <c r="BE1799" s="27">
        <f>ROUND(SUM(AO1799:AV1799),0)</f>
        <v>45562005</v>
      </c>
      <c r="BF1799" s="27">
        <f>ROUND(SUM(AW1799:BD1799),0)</f>
        <v>1678687</v>
      </c>
      <c r="BG1799" s="9">
        <f>+BF1799+BE1799</f>
        <v>47240692</v>
      </c>
      <c r="BH1799" s="27">
        <f>+ROUND(BG1799*$BH$2,0)</f>
        <v>37792554</v>
      </c>
      <c r="BI1799" s="27"/>
      <c r="BJ1799" t="s">
        <v>9823</v>
      </c>
      <c r="BK1799" t="s">
        <v>5690</v>
      </c>
      <c r="BL1799" t="s">
        <v>23945</v>
      </c>
      <c r="BM1799" t="s">
        <v>9835</v>
      </c>
      <c r="BN1799" t="s">
        <v>9832</v>
      </c>
      <c r="BO1799" t="s">
        <v>23946</v>
      </c>
      <c r="BP1799" t="s">
        <v>28076</v>
      </c>
      <c r="BQ1799" t="s">
        <v>32549</v>
      </c>
      <c r="BR1799" t="s">
        <v>29332</v>
      </c>
      <c r="BS1799">
        <v>1</v>
      </c>
      <c r="BU1799" t="s">
        <v>23945</v>
      </c>
      <c r="BV1799" t="s">
        <v>32550</v>
      </c>
      <c r="BW1799" t="s">
        <v>9835</v>
      </c>
      <c r="BX1799" t="s">
        <v>9832</v>
      </c>
      <c r="BY1799" t="s">
        <v>23946</v>
      </c>
      <c r="BZ1799" t="s">
        <v>28076</v>
      </c>
      <c r="CA1799">
        <v>2</v>
      </c>
      <c r="CB1799" t="s">
        <v>29341</v>
      </c>
    </row>
    <row r="1800" spans="1:80" x14ac:dyDescent="0.25">
      <c r="A1800" t="s">
        <v>1004</v>
      </c>
      <c r="B1800" s="41" t="s">
        <v>7583</v>
      </c>
      <c r="C1800" s="41">
        <v>6</v>
      </c>
      <c r="D1800">
        <v>15690</v>
      </c>
      <c r="E1800" t="s">
        <v>1174</v>
      </c>
      <c r="F1800" s="41">
        <v>2217</v>
      </c>
      <c r="G1800" s="41">
        <v>315690000416</v>
      </c>
      <c r="H1800" t="s">
        <v>5691</v>
      </c>
      <c r="I1800" s="25">
        <v>65.305267820233865</v>
      </c>
      <c r="J1800" s="42">
        <f>STANDARDIZE(I1800,$I$1,$I$2)</f>
        <v>-0.8693118926722414</v>
      </c>
      <c r="K1800" s="26">
        <f>SUM(L1800:U1800)</f>
        <v>552</v>
      </c>
      <c r="L1800" s="26">
        <v>8</v>
      </c>
      <c r="M1800" s="26">
        <v>34</v>
      </c>
      <c r="N1800" s="26">
        <v>76</v>
      </c>
      <c r="O1800" s="26">
        <v>166</v>
      </c>
      <c r="P1800" s="26">
        <v>11</v>
      </c>
      <c r="Q1800" s="26">
        <v>207</v>
      </c>
      <c r="R1800" s="26">
        <v>0</v>
      </c>
      <c r="S1800" s="26">
        <v>0</v>
      </c>
      <c r="T1800" s="26">
        <v>0</v>
      </c>
      <c r="U1800" s="26">
        <v>50</v>
      </c>
      <c r="V1800" s="26">
        <f>SUM(W1800:AF1800)</f>
        <v>50</v>
      </c>
      <c r="W1800" s="26">
        <v>0</v>
      </c>
      <c r="X1800" s="26">
        <v>0</v>
      </c>
      <c r="Y1800" s="26">
        <v>0</v>
      </c>
      <c r="Z1800" s="26">
        <v>0</v>
      </c>
      <c r="AA1800" s="26">
        <v>0</v>
      </c>
      <c r="AB1800" s="26">
        <v>0</v>
      </c>
      <c r="AC1800" s="26">
        <v>0</v>
      </c>
      <c r="AD1800" s="26">
        <v>0</v>
      </c>
      <c r="AE1800" s="26">
        <v>0</v>
      </c>
      <c r="AF1800" s="26">
        <v>50</v>
      </c>
      <c r="AG1800" s="27">
        <f>ROUND(('Per Cápita'!$E$4*(1+($J1800/100))),0)</f>
        <v>74139</v>
      </c>
      <c r="AH1800" s="27">
        <f>ROUND(('Per Cápita'!$E$5*(1+($J1800/100))),0)</f>
        <v>65473</v>
      </c>
      <c r="AI1800" s="27">
        <f>ROUND(('Per Cápita'!$E$6*(1+($J1800/100))),0)</f>
        <v>98209</v>
      </c>
      <c r="AJ1800" s="27">
        <f>ROUND(('Per Cápita'!$E$7*(1+($J1800/100))),0)</f>
        <v>120355</v>
      </c>
      <c r="AK1800" s="27">
        <f>ROUND(('Per Cápita'!$F$4*(1+($J1800/100))),0)</f>
        <v>91469</v>
      </c>
      <c r="AL1800" s="27">
        <f>ROUND(('Per Cápita'!$F$5*(1+($J1800/100))),0)</f>
        <v>79916</v>
      </c>
      <c r="AM1800" s="27">
        <f>ROUND(('Per Cápita'!$F$6*(1+($J1800/100))),0)</f>
        <v>122281</v>
      </c>
      <c r="AN1800" s="27">
        <f>ROUND(('Per Cápita'!$F$7*(1+($J1800/100))),0)</f>
        <v>147315</v>
      </c>
      <c r="AO1800" s="27">
        <f>+AG1800*$M1800</f>
        <v>2520726</v>
      </c>
      <c r="AP1800" s="27">
        <f>+AH1800*($O1800+$Q1800)</f>
        <v>24421429</v>
      </c>
      <c r="AQ1800" s="27">
        <f>+AI1800*$S1800</f>
        <v>0</v>
      </c>
      <c r="AR1800" s="27">
        <f>+AJ1800*$U1800</f>
        <v>6017750</v>
      </c>
      <c r="AS1800" s="27">
        <f>+AK1800*L1800</f>
        <v>731752</v>
      </c>
      <c r="AT1800" s="27">
        <f>+AL1800*(N1800+P1800)</f>
        <v>6952692</v>
      </c>
      <c r="AU1800" s="27">
        <f>+AM1800*R1800</f>
        <v>0</v>
      </c>
      <c r="AV1800" s="27">
        <f>+AN1800*T1800</f>
        <v>0</v>
      </c>
      <c r="AW1800" s="27">
        <f>+AG1800*$X1800*$AW$1</f>
        <v>0</v>
      </c>
      <c r="AX1800" s="27">
        <f>+AH1800*($AB1800+$Z1800)*$AW$1</f>
        <v>0</v>
      </c>
      <c r="AY1800" s="27">
        <f>+AI1800*$AD1800*$AW$1</f>
        <v>0</v>
      </c>
      <c r="AZ1800" s="27">
        <f>+AJ1800*$AF1800*$AW$1</f>
        <v>1203550</v>
      </c>
      <c r="BA1800" s="27">
        <f>+$AW$1*AK1800*W1800</f>
        <v>0</v>
      </c>
      <c r="BB1800" s="27">
        <f>+$AW$1*AL1800*(Y1800+AA1800)</f>
        <v>0</v>
      </c>
      <c r="BC1800" s="27">
        <f>+AM1800*AC1800*$AW$1</f>
        <v>0</v>
      </c>
      <c r="BD1800" s="27">
        <f>+$AW$1*AN1800*AE1800</f>
        <v>0</v>
      </c>
      <c r="BE1800" s="27">
        <f>ROUND(SUM(AO1800:AV1800),0)</f>
        <v>40644349</v>
      </c>
      <c r="BF1800" s="27">
        <f>ROUND(SUM(AW1800:BD1800),0)</f>
        <v>1203550</v>
      </c>
      <c r="BG1800" s="9">
        <f>+BF1800+BE1800</f>
        <v>41847899</v>
      </c>
      <c r="BH1800" s="27">
        <f>+ROUND(BG1800*$BH$2,0)</f>
        <v>33478319</v>
      </c>
      <c r="BI1800" s="27"/>
      <c r="BJ1800" t="s">
        <v>9823</v>
      </c>
      <c r="BK1800" t="s">
        <v>5691</v>
      </c>
      <c r="BL1800" t="s">
        <v>23947</v>
      </c>
      <c r="BM1800" t="s">
        <v>9838</v>
      </c>
      <c r="BN1800" t="s">
        <v>10263</v>
      </c>
      <c r="BO1800" t="s">
        <v>23948</v>
      </c>
      <c r="BP1800" t="s">
        <v>28512</v>
      </c>
      <c r="BQ1800" t="s">
        <v>32551</v>
      </c>
      <c r="BR1800" t="s">
        <v>29332</v>
      </c>
      <c r="BS1800">
        <v>1</v>
      </c>
      <c r="BU1800" t="s">
        <v>23947</v>
      </c>
      <c r="BV1800" t="s">
        <v>32552</v>
      </c>
      <c r="BW1800" t="s">
        <v>29351</v>
      </c>
      <c r="BX1800" t="s">
        <v>10263</v>
      </c>
      <c r="BY1800" t="s">
        <v>23948</v>
      </c>
      <c r="BZ1800" t="s">
        <v>28512</v>
      </c>
      <c r="CA1800">
        <v>1</v>
      </c>
      <c r="CB1800" t="s">
        <v>29341</v>
      </c>
    </row>
    <row r="1801" spans="1:80" x14ac:dyDescent="0.25">
      <c r="A1801" t="s">
        <v>1004</v>
      </c>
      <c r="B1801" s="41" t="s">
        <v>7583</v>
      </c>
      <c r="C1801" s="41">
        <v>6</v>
      </c>
      <c r="D1801">
        <v>15753</v>
      </c>
      <c r="E1801" t="s">
        <v>1182</v>
      </c>
      <c r="F1801" s="41">
        <v>1176</v>
      </c>
      <c r="G1801" s="41">
        <v>315753000021</v>
      </c>
      <c r="H1801" t="s">
        <v>7161</v>
      </c>
      <c r="I1801" s="25">
        <v>65.9668465886555</v>
      </c>
      <c r="J1801" s="42">
        <f>STANDARDIZE(I1801,$I$1,$I$2)</f>
        <v>-0.65629703183480781</v>
      </c>
      <c r="K1801" s="26">
        <f>SUM(L1801:U1801)</f>
        <v>661</v>
      </c>
      <c r="L1801" s="26">
        <v>7</v>
      </c>
      <c r="M1801" s="26">
        <v>41</v>
      </c>
      <c r="N1801" s="26">
        <v>49</v>
      </c>
      <c r="O1801" s="26">
        <v>229</v>
      </c>
      <c r="P1801" s="26">
        <v>0</v>
      </c>
      <c r="Q1801" s="26">
        <v>227</v>
      </c>
      <c r="R1801" s="26">
        <v>0</v>
      </c>
      <c r="S1801" s="26">
        <v>108</v>
      </c>
      <c r="T1801" s="26">
        <v>0</v>
      </c>
      <c r="U1801" s="26">
        <v>0</v>
      </c>
      <c r="V1801" s="26">
        <f>SUM(W1801:AF1801)</f>
        <v>0</v>
      </c>
      <c r="W1801" s="26">
        <v>0</v>
      </c>
      <c r="X1801" s="26">
        <v>0</v>
      </c>
      <c r="Y1801" s="26">
        <v>0</v>
      </c>
      <c r="Z1801" s="26">
        <v>0</v>
      </c>
      <c r="AA1801" s="26">
        <v>0</v>
      </c>
      <c r="AB1801" s="26">
        <v>0</v>
      </c>
      <c r="AC1801" s="26">
        <v>0</v>
      </c>
      <c r="AD1801" s="26">
        <v>0</v>
      </c>
      <c r="AE1801" s="26">
        <v>0</v>
      </c>
      <c r="AF1801" s="26">
        <v>0</v>
      </c>
      <c r="AG1801" s="27">
        <f>ROUND(('Per Cápita'!$E$4*(1+($J1801/100))),0)</f>
        <v>74298</v>
      </c>
      <c r="AH1801" s="27">
        <f>ROUND(('Per Cápita'!$E$5*(1+($J1801/100))),0)</f>
        <v>65614</v>
      </c>
      <c r="AI1801" s="27">
        <f>ROUND(('Per Cápita'!$E$6*(1+($J1801/100))),0)</f>
        <v>98420</v>
      </c>
      <c r="AJ1801" s="27">
        <f>ROUND(('Per Cápita'!$E$7*(1+($J1801/100))),0)</f>
        <v>120613</v>
      </c>
      <c r="AK1801" s="27">
        <f>ROUND(('Per Cápita'!$F$4*(1+($J1801/100))),0)</f>
        <v>91665</v>
      </c>
      <c r="AL1801" s="27">
        <f>ROUND(('Per Cápita'!$F$5*(1+($J1801/100))),0)</f>
        <v>80088</v>
      </c>
      <c r="AM1801" s="27">
        <f>ROUND(('Per Cápita'!$F$6*(1+($J1801/100))),0)</f>
        <v>122543</v>
      </c>
      <c r="AN1801" s="27">
        <f>ROUND(('Per Cápita'!$F$7*(1+($J1801/100))),0)</f>
        <v>147632</v>
      </c>
      <c r="AO1801" s="27">
        <f>+AG1801*$M1801</f>
        <v>3046218</v>
      </c>
      <c r="AP1801" s="27">
        <f>+AH1801*($O1801+$Q1801)</f>
        <v>29919984</v>
      </c>
      <c r="AQ1801" s="27">
        <f>+AI1801*$S1801</f>
        <v>10629360</v>
      </c>
      <c r="AR1801" s="27">
        <f>+AJ1801*$U1801</f>
        <v>0</v>
      </c>
      <c r="AS1801" s="27">
        <f>+AK1801*L1801</f>
        <v>641655</v>
      </c>
      <c r="AT1801" s="27">
        <f>+AL1801*(N1801+P1801)</f>
        <v>3924312</v>
      </c>
      <c r="AU1801" s="27">
        <f>+AM1801*R1801</f>
        <v>0</v>
      </c>
      <c r="AV1801" s="27">
        <f>+AN1801*T1801</f>
        <v>0</v>
      </c>
      <c r="AW1801" s="27">
        <f>+AG1801*$X1801*$AW$1</f>
        <v>0</v>
      </c>
      <c r="AX1801" s="27">
        <f>+AH1801*($AB1801+$Z1801)*$AW$1</f>
        <v>0</v>
      </c>
      <c r="AY1801" s="27">
        <f>+AI1801*$AD1801*$AW$1</f>
        <v>0</v>
      </c>
      <c r="AZ1801" s="27">
        <f>+AJ1801*$AF1801*$AW$1</f>
        <v>0</v>
      </c>
      <c r="BA1801" s="27">
        <f>+$AW$1*AK1801*W1801</f>
        <v>0</v>
      </c>
      <c r="BB1801" s="27">
        <f>+$AW$1*AL1801*(Y1801+AA1801)</f>
        <v>0</v>
      </c>
      <c r="BC1801" s="27">
        <f>+AM1801*AC1801*$AW$1</f>
        <v>0</v>
      </c>
      <c r="BD1801" s="27">
        <f>+$AW$1*AN1801*AE1801</f>
        <v>0</v>
      </c>
      <c r="BE1801" s="27">
        <f>ROUND(SUM(AO1801:AV1801),0)</f>
        <v>48161529</v>
      </c>
      <c r="BF1801" s="27">
        <f>ROUND(SUM(AW1801:BD1801),0)</f>
        <v>0</v>
      </c>
      <c r="BG1801" s="9">
        <f>+BF1801+BE1801</f>
        <v>48161529</v>
      </c>
      <c r="BH1801" s="27">
        <f>+ROUND(BG1801*$BH$2,0)</f>
        <v>38529223</v>
      </c>
      <c r="BI1801" s="27"/>
      <c r="BJ1801" t="s">
        <v>9823</v>
      </c>
      <c r="BK1801" t="s">
        <v>7161</v>
      </c>
      <c r="BL1801" t="s">
        <v>23949</v>
      </c>
      <c r="BM1801" t="s">
        <v>9835</v>
      </c>
      <c r="BN1801" t="s">
        <v>9832</v>
      </c>
      <c r="BO1801" t="s">
        <v>23950</v>
      </c>
      <c r="BP1801" t="s">
        <v>28294</v>
      </c>
      <c r="BQ1801" t="s">
        <v>32553</v>
      </c>
      <c r="BR1801" t="s">
        <v>29332</v>
      </c>
      <c r="BS1801">
        <v>1</v>
      </c>
      <c r="BU1801" t="s">
        <v>23949</v>
      </c>
      <c r="BV1801" t="s">
        <v>32554</v>
      </c>
      <c r="BW1801" t="s">
        <v>9835</v>
      </c>
      <c r="BX1801" t="s">
        <v>9832</v>
      </c>
      <c r="BY1801" t="s">
        <v>23950</v>
      </c>
      <c r="BZ1801" t="s">
        <v>28294</v>
      </c>
      <c r="CA1801">
        <v>2</v>
      </c>
      <c r="CB1801" t="s">
        <v>29341</v>
      </c>
    </row>
    <row r="1802" spans="1:80" x14ac:dyDescent="0.25">
      <c r="A1802" t="s">
        <v>1004</v>
      </c>
      <c r="B1802" s="41" t="s">
        <v>7583</v>
      </c>
      <c r="C1802" s="41">
        <v>6</v>
      </c>
      <c r="D1802">
        <v>15762</v>
      </c>
      <c r="E1802" t="s">
        <v>1198</v>
      </c>
      <c r="F1802" s="41">
        <v>5045</v>
      </c>
      <c r="G1802" s="41">
        <v>315762000076</v>
      </c>
      <c r="H1802" t="s">
        <v>5692</v>
      </c>
      <c r="I1802" s="25">
        <v>66.84197823891715</v>
      </c>
      <c r="J1802" s="42">
        <f>STANDARDIZE(I1802,$I$1,$I$2)</f>
        <v>-0.37452250158550388</v>
      </c>
      <c r="K1802" s="26">
        <f>SUM(L1802:U1802)</f>
        <v>540</v>
      </c>
      <c r="L1802" s="26">
        <v>22</v>
      </c>
      <c r="M1802" s="26">
        <v>19</v>
      </c>
      <c r="N1802" s="26">
        <v>91</v>
      </c>
      <c r="O1802" s="26">
        <v>119</v>
      </c>
      <c r="P1802" s="26">
        <v>0</v>
      </c>
      <c r="Q1802" s="26">
        <v>182</v>
      </c>
      <c r="R1802" s="26">
        <v>0</v>
      </c>
      <c r="S1802" s="26">
        <v>0</v>
      </c>
      <c r="T1802" s="26">
        <v>0</v>
      </c>
      <c r="U1802" s="26">
        <v>107</v>
      </c>
      <c r="V1802" s="26">
        <f>SUM(W1802:AF1802)</f>
        <v>107</v>
      </c>
      <c r="W1802" s="26">
        <v>0</v>
      </c>
      <c r="X1802" s="26">
        <v>0</v>
      </c>
      <c r="Y1802" s="26">
        <v>0</v>
      </c>
      <c r="Z1802" s="26">
        <v>0</v>
      </c>
      <c r="AA1802" s="26">
        <v>0</v>
      </c>
      <c r="AB1802" s="26">
        <v>0</v>
      </c>
      <c r="AC1802" s="26">
        <v>0</v>
      </c>
      <c r="AD1802" s="26">
        <v>0</v>
      </c>
      <c r="AE1802" s="26">
        <v>0</v>
      </c>
      <c r="AF1802" s="26">
        <v>107</v>
      </c>
      <c r="AG1802" s="27">
        <f>ROUND(('Per Cápita'!$E$4*(1+($J1802/100))),0)</f>
        <v>74509</v>
      </c>
      <c r="AH1802" s="27">
        <f>ROUND(('Per Cápita'!$E$5*(1+($J1802/100))),0)</f>
        <v>65800</v>
      </c>
      <c r="AI1802" s="27">
        <f>ROUND(('Per Cápita'!$E$6*(1+($J1802/100))),0)</f>
        <v>98699</v>
      </c>
      <c r="AJ1802" s="27">
        <f>ROUND(('Per Cápita'!$E$7*(1+($J1802/100))),0)</f>
        <v>120955</v>
      </c>
      <c r="AK1802" s="27">
        <f>ROUND(('Per Cápita'!$F$4*(1+($J1802/100))),0)</f>
        <v>91925</v>
      </c>
      <c r="AL1802" s="27">
        <f>ROUND(('Per Cápita'!$F$5*(1+($J1802/100))),0)</f>
        <v>80315</v>
      </c>
      <c r="AM1802" s="27">
        <f>ROUND(('Per Cápita'!$F$6*(1+($J1802/100))),0)</f>
        <v>122891</v>
      </c>
      <c r="AN1802" s="27">
        <f>ROUND(('Per Cápita'!$F$7*(1+($J1802/100))),0)</f>
        <v>148050</v>
      </c>
      <c r="AO1802" s="27">
        <f>+AG1802*$M1802</f>
        <v>1415671</v>
      </c>
      <c r="AP1802" s="27">
        <f>+AH1802*($O1802+$Q1802)</f>
        <v>19805800</v>
      </c>
      <c r="AQ1802" s="27">
        <f>+AI1802*$S1802</f>
        <v>0</v>
      </c>
      <c r="AR1802" s="27">
        <f>+AJ1802*$U1802</f>
        <v>12942185</v>
      </c>
      <c r="AS1802" s="27">
        <f>+AK1802*L1802</f>
        <v>2022350</v>
      </c>
      <c r="AT1802" s="27">
        <f>+AL1802*(N1802+P1802)</f>
        <v>7308665</v>
      </c>
      <c r="AU1802" s="27">
        <f>+AM1802*R1802</f>
        <v>0</v>
      </c>
      <c r="AV1802" s="27">
        <f>+AN1802*T1802</f>
        <v>0</v>
      </c>
      <c r="AW1802" s="27">
        <f>+AG1802*$X1802*$AW$1</f>
        <v>0</v>
      </c>
      <c r="AX1802" s="27">
        <f>+AH1802*($AB1802+$Z1802)*$AW$1</f>
        <v>0</v>
      </c>
      <c r="AY1802" s="27">
        <f>+AI1802*$AD1802*$AW$1</f>
        <v>0</v>
      </c>
      <c r="AZ1802" s="27">
        <f>+AJ1802*$AF1802*$AW$1</f>
        <v>2588437</v>
      </c>
      <c r="BA1802" s="27">
        <f>+$AW$1*AK1802*W1802</f>
        <v>0</v>
      </c>
      <c r="BB1802" s="27">
        <f>+$AW$1*AL1802*(Y1802+AA1802)</f>
        <v>0</v>
      </c>
      <c r="BC1802" s="27">
        <f>+AM1802*AC1802*$AW$1</f>
        <v>0</v>
      </c>
      <c r="BD1802" s="27">
        <f>+$AW$1*AN1802*AE1802</f>
        <v>0</v>
      </c>
      <c r="BE1802" s="27">
        <f>ROUND(SUM(AO1802:AV1802),0)</f>
        <v>43494671</v>
      </c>
      <c r="BF1802" s="27">
        <f>ROUND(SUM(AW1802:BD1802),0)</f>
        <v>2588437</v>
      </c>
      <c r="BG1802" s="9">
        <f>+BF1802+BE1802</f>
        <v>46083108</v>
      </c>
      <c r="BH1802" s="27">
        <f>+ROUND(BG1802*$BH$2,0)</f>
        <v>36866486</v>
      </c>
      <c r="BI1802" s="27"/>
      <c r="BJ1802" t="s">
        <v>9823</v>
      </c>
      <c r="BK1802" t="s">
        <v>5692</v>
      </c>
      <c r="BL1802" t="s">
        <v>23951</v>
      </c>
      <c r="BM1802" t="s">
        <v>9831</v>
      </c>
      <c r="BN1802" t="s">
        <v>10263</v>
      </c>
      <c r="BO1802" t="s">
        <v>23952</v>
      </c>
      <c r="BP1802" t="s">
        <v>29228</v>
      </c>
      <c r="BQ1802" t="s">
        <v>32555</v>
      </c>
      <c r="BR1802" t="s">
        <v>29332</v>
      </c>
      <c r="BS1802">
        <v>1</v>
      </c>
      <c r="BU1802" t="s">
        <v>23951</v>
      </c>
      <c r="BV1802" t="s">
        <v>32556</v>
      </c>
      <c r="BW1802" t="s">
        <v>30287</v>
      </c>
      <c r="BX1802" t="s">
        <v>10263</v>
      </c>
      <c r="BY1802" t="s">
        <v>23952</v>
      </c>
      <c r="BZ1802" t="s">
        <v>29228</v>
      </c>
      <c r="CA1802">
        <v>1</v>
      </c>
      <c r="CB1802" t="s">
        <v>29341</v>
      </c>
    </row>
    <row r="1803" spans="1:80" x14ac:dyDescent="0.25">
      <c r="A1803" t="s">
        <v>1004</v>
      </c>
      <c r="B1803" s="41" t="s">
        <v>7583</v>
      </c>
      <c r="C1803" s="41">
        <v>6</v>
      </c>
      <c r="D1803">
        <v>15776</v>
      </c>
      <c r="E1803" t="s">
        <v>1203</v>
      </c>
      <c r="F1803" s="41">
        <v>7747</v>
      </c>
      <c r="G1803" s="41">
        <v>315776000133</v>
      </c>
      <c r="H1803" t="s">
        <v>5693</v>
      </c>
      <c r="I1803" s="25">
        <v>65.546105096150342</v>
      </c>
      <c r="J1803" s="42">
        <f>STANDARDIZE(I1803,$I$1,$I$2)</f>
        <v>-0.79176720523281729</v>
      </c>
      <c r="K1803" s="26">
        <f>SUM(L1803:U1803)</f>
        <v>691</v>
      </c>
      <c r="L1803" s="26">
        <v>18</v>
      </c>
      <c r="M1803" s="26">
        <v>42</v>
      </c>
      <c r="N1803" s="26">
        <v>81</v>
      </c>
      <c r="O1803" s="26">
        <v>225</v>
      </c>
      <c r="P1803" s="26">
        <v>0</v>
      </c>
      <c r="Q1803" s="26">
        <v>245</v>
      </c>
      <c r="R1803" s="26">
        <v>0</v>
      </c>
      <c r="S1803" s="26">
        <v>80</v>
      </c>
      <c r="T1803" s="26">
        <v>0</v>
      </c>
      <c r="U1803" s="26">
        <v>0</v>
      </c>
      <c r="V1803" s="26">
        <f>SUM(W1803:AF1803)</f>
        <v>0</v>
      </c>
      <c r="W1803" s="26">
        <v>0</v>
      </c>
      <c r="X1803" s="26">
        <v>0</v>
      </c>
      <c r="Y1803" s="26">
        <v>0</v>
      </c>
      <c r="Z1803" s="26">
        <v>0</v>
      </c>
      <c r="AA1803" s="26">
        <v>0</v>
      </c>
      <c r="AB1803" s="26">
        <v>0</v>
      </c>
      <c r="AC1803" s="26">
        <v>0</v>
      </c>
      <c r="AD1803" s="26">
        <v>0</v>
      </c>
      <c r="AE1803" s="26">
        <v>0</v>
      </c>
      <c r="AF1803" s="26">
        <v>0</v>
      </c>
      <c r="AG1803" s="27">
        <f>ROUND(('Per Cápita'!$E$4*(1+($J1803/100))),0)</f>
        <v>74197</v>
      </c>
      <c r="AH1803" s="27">
        <f>ROUND(('Per Cápita'!$E$5*(1+($J1803/100))),0)</f>
        <v>65524</v>
      </c>
      <c r="AI1803" s="27">
        <f>ROUND(('Per Cápita'!$E$6*(1+($J1803/100))),0)</f>
        <v>98286</v>
      </c>
      <c r="AJ1803" s="27">
        <f>ROUND(('Per Cápita'!$E$7*(1+($J1803/100))),0)</f>
        <v>120449</v>
      </c>
      <c r="AK1803" s="27">
        <f>ROUND(('Per Cápita'!$F$4*(1+($J1803/100))),0)</f>
        <v>91540</v>
      </c>
      <c r="AL1803" s="27">
        <f>ROUND(('Per Cápita'!$F$5*(1+($J1803/100))),0)</f>
        <v>79979</v>
      </c>
      <c r="AM1803" s="27">
        <f>ROUND(('Per Cápita'!$F$6*(1+($J1803/100))),0)</f>
        <v>122376</v>
      </c>
      <c r="AN1803" s="27">
        <f>ROUND(('Per Cápita'!$F$7*(1+($J1803/100))),0)</f>
        <v>147430</v>
      </c>
      <c r="AO1803" s="27">
        <f>+AG1803*$M1803</f>
        <v>3116274</v>
      </c>
      <c r="AP1803" s="27">
        <f>+AH1803*($O1803+$Q1803)</f>
        <v>30796280</v>
      </c>
      <c r="AQ1803" s="27">
        <f>+AI1803*$S1803</f>
        <v>7862880</v>
      </c>
      <c r="AR1803" s="27">
        <f>+AJ1803*$U1803</f>
        <v>0</v>
      </c>
      <c r="AS1803" s="27">
        <f>+AK1803*L1803</f>
        <v>1647720</v>
      </c>
      <c r="AT1803" s="27">
        <f>+AL1803*(N1803+P1803)</f>
        <v>6478299</v>
      </c>
      <c r="AU1803" s="27">
        <f>+AM1803*R1803</f>
        <v>0</v>
      </c>
      <c r="AV1803" s="27">
        <f>+AN1803*T1803</f>
        <v>0</v>
      </c>
      <c r="AW1803" s="27">
        <f>+AG1803*$X1803*$AW$1</f>
        <v>0</v>
      </c>
      <c r="AX1803" s="27">
        <f>+AH1803*($AB1803+$Z1803)*$AW$1</f>
        <v>0</v>
      </c>
      <c r="AY1803" s="27">
        <f>+AI1803*$AD1803*$AW$1</f>
        <v>0</v>
      </c>
      <c r="AZ1803" s="27">
        <f>+AJ1803*$AF1803*$AW$1</f>
        <v>0</v>
      </c>
      <c r="BA1803" s="27">
        <f>+$AW$1*AK1803*W1803</f>
        <v>0</v>
      </c>
      <c r="BB1803" s="27">
        <f>+$AW$1*AL1803*(Y1803+AA1803)</f>
        <v>0</v>
      </c>
      <c r="BC1803" s="27">
        <f>+AM1803*AC1803*$AW$1</f>
        <v>0</v>
      </c>
      <c r="BD1803" s="27">
        <f>+$AW$1*AN1803*AE1803</f>
        <v>0</v>
      </c>
      <c r="BE1803" s="27">
        <f>ROUND(SUM(AO1803:AV1803),0)</f>
        <v>49901453</v>
      </c>
      <c r="BF1803" s="27">
        <f>ROUND(SUM(AW1803:BD1803),0)</f>
        <v>0</v>
      </c>
      <c r="BG1803" s="9">
        <f>+BF1803+BE1803</f>
        <v>49901453</v>
      </c>
      <c r="BH1803" s="27">
        <f>+ROUND(BG1803*$BH$2,0)</f>
        <v>39921162</v>
      </c>
      <c r="BI1803" s="27"/>
      <c r="BJ1803" t="s">
        <v>9823</v>
      </c>
      <c r="BK1803" t="s">
        <v>5693</v>
      </c>
      <c r="BL1803" t="s">
        <v>23953</v>
      </c>
      <c r="BM1803" t="s">
        <v>9835</v>
      </c>
      <c r="BN1803" t="s">
        <v>9832</v>
      </c>
      <c r="BO1803" t="s">
        <v>23954</v>
      </c>
      <c r="BP1803" t="s">
        <v>27435</v>
      </c>
      <c r="BQ1803" t="s">
        <v>32557</v>
      </c>
      <c r="BR1803" t="s">
        <v>29332</v>
      </c>
      <c r="BS1803">
        <v>1</v>
      </c>
      <c r="BU1803" t="s">
        <v>23953</v>
      </c>
      <c r="BV1803" t="s">
        <v>32558</v>
      </c>
      <c r="BW1803" t="s">
        <v>9835</v>
      </c>
      <c r="BX1803" t="s">
        <v>9832</v>
      </c>
      <c r="BY1803" t="s">
        <v>23954</v>
      </c>
      <c r="BZ1803" t="s">
        <v>27435</v>
      </c>
      <c r="CA1803">
        <v>2</v>
      </c>
      <c r="CB1803" t="s">
        <v>29341</v>
      </c>
    </row>
    <row r="1804" spans="1:80" x14ac:dyDescent="0.25">
      <c r="A1804" t="s">
        <v>1004</v>
      </c>
      <c r="B1804" s="41" t="s">
        <v>7583</v>
      </c>
      <c r="C1804" s="41">
        <v>6</v>
      </c>
      <c r="D1804">
        <v>15778</v>
      </c>
      <c r="E1804" t="s">
        <v>1204</v>
      </c>
      <c r="F1804" s="41">
        <v>7835</v>
      </c>
      <c r="G1804" s="41">
        <v>315778000181</v>
      </c>
      <c r="H1804" t="s">
        <v>5694</v>
      </c>
      <c r="I1804" s="25">
        <v>65.944467180536179</v>
      </c>
      <c r="J1804" s="42">
        <f>STANDARDIZE(I1804,$I$1,$I$2)</f>
        <v>-0.6635027444932331</v>
      </c>
      <c r="K1804" s="26">
        <f>SUM(L1804:U1804)</f>
        <v>235</v>
      </c>
      <c r="L1804" s="26">
        <v>1</v>
      </c>
      <c r="M1804" s="26">
        <v>10</v>
      </c>
      <c r="N1804" s="26">
        <v>18</v>
      </c>
      <c r="O1804" s="26">
        <v>65</v>
      </c>
      <c r="P1804" s="26">
        <v>0</v>
      </c>
      <c r="Q1804" s="26">
        <v>94</v>
      </c>
      <c r="R1804" s="26">
        <v>0</v>
      </c>
      <c r="S1804" s="26">
        <v>0</v>
      </c>
      <c r="T1804" s="26">
        <v>0</v>
      </c>
      <c r="U1804" s="26">
        <v>47</v>
      </c>
      <c r="V1804" s="26">
        <f>SUM(W1804:AF1804)</f>
        <v>47</v>
      </c>
      <c r="W1804" s="26">
        <v>0</v>
      </c>
      <c r="X1804" s="26">
        <v>0</v>
      </c>
      <c r="Y1804" s="26">
        <v>0</v>
      </c>
      <c r="Z1804" s="26">
        <v>0</v>
      </c>
      <c r="AA1804" s="26">
        <v>0</v>
      </c>
      <c r="AB1804" s="26">
        <v>0</v>
      </c>
      <c r="AC1804" s="26">
        <v>0</v>
      </c>
      <c r="AD1804" s="26">
        <v>0</v>
      </c>
      <c r="AE1804" s="26">
        <v>0</v>
      </c>
      <c r="AF1804" s="26">
        <v>47</v>
      </c>
      <c r="AG1804" s="27">
        <f>ROUND(('Per Cápita'!$E$4*(1+($J1804/100))),0)</f>
        <v>74293</v>
      </c>
      <c r="AH1804" s="27">
        <f>ROUND(('Per Cápita'!$E$5*(1+($J1804/100))),0)</f>
        <v>65609</v>
      </c>
      <c r="AI1804" s="27">
        <f>ROUND(('Per Cápita'!$E$6*(1+($J1804/100))),0)</f>
        <v>98413</v>
      </c>
      <c r="AJ1804" s="27">
        <f>ROUND(('Per Cápita'!$E$7*(1+($J1804/100))),0)</f>
        <v>120604</v>
      </c>
      <c r="AK1804" s="27">
        <f>ROUND(('Per Cápita'!$F$4*(1+($J1804/100))),0)</f>
        <v>91659</v>
      </c>
      <c r="AL1804" s="27">
        <f>ROUND(('Per Cápita'!$F$5*(1+($J1804/100))),0)</f>
        <v>80082</v>
      </c>
      <c r="AM1804" s="27">
        <f>ROUND(('Per Cápita'!$F$6*(1+($J1804/100))),0)</f>
        <v>122535</v>
      </c>
      <c r="AN1804" s="27">
        <f>ROUND(('Per Cápita'!$F$7*(1+($J1804/100))),0)</f>
        <v>147621</v>
      </c>
      <c r="AO1804" s="27">
        <f>+AG1804*$M1804</f>
        <v>742930</v>
      </c>
      <c r="AP1804" s="27">
        <f>+AH1804*($O1804+$Q1804)</f>
        <v>10431831</v>
      </c>
      <c r="AQ1804" s="27">
        <f>+AI1804*$S1804</f>
        <v>0</v>
      </c>
      <c r="AR1804" s="27">
        <f>+AJ1804*$U1804</f>
        <v>5668388</v>
      </c>
      <c r="AS1804" s="27">
        <f>+AK1804*L1804</f>
        <v>91659</v>
      </c>
      <c r="AT1804" s="27">
        <f>+AL1804*(N1804+P1804)</f>
        <v>1441476</v>
      </c>
      <c r="AU1804" s="27">
        <f>+AM1804*R1804</f>
        <v>0</v>
      </c>
      <c r="AV1804" s="27">
        <f>+AN1804*T1804</f>
        <v>0</v>
      </c>
      <c r="AW1804" s="27">
        <f>+AG1804*$X1804*$AW$1</f>
        <v>0</v>
      </c>
      <c r="AX1804" s="27">
        <f>+AH1804*($AB1804+$Z1804)*$AW$1</f>
        <v>0</v>
      </c>
      <c r="AY1804" s="27">
        <f>+AI1804*$AD1804*$AW$1</f>
        <v>0</v>
      </c>
      <c r="AZ1804" s="27">
        <f>+AJ1804*$AF1804*$AW$1</f>
        <v>1133677.6000000001</v>
      </c>
      <c r="BA1804" s="27">
        <f>+$AW$1*AK1804*W1804</f>
        <v>0</v>
      </c>
      <c r="BB1804" s="27">
        <f>+$AW$1*AL1804*(Y1804+AA1804)</f>
        <v>0</v>
      </c>
      <c r="BC1804" s="27">
        <f>+AM1804*AC1804*$AW$1</f>
        <v>0</v>
      </c>
      <c r="BD1804" s="27">
        <f>+$AW$1*AN1804*AE1804</f>
        <v>0</v>
      </c>
      <c r="BE1804" s="27">
        <f>ROUND(SUM(AO1804:AV1804),0)</f>
        <v>18376284</v>
      </c>
      <c r="BF1804" s="27">
        <f>ROUND(SUM(AW1804:BD1804),0)</f>
        <v>1133678</v>
      </c>
      <c r="BG1804" s="9">
        <f>+BF1804+BE1804</f>
        <v>19509962</v>
      </c>
      <c r="BH1804" s="27">
        <f>+ROUND(BG1804*$BH$2,0)</f>
        <v>15607970</v>
      </c>
      <c r="BI1804" s="27"/>
      <c r="BJ1804" t="s">
        <v>9823</v>
      </c>
      <c r="BK1804" t="s">
        <v>5694</v>
      </c>
      <c r="BL1804" t="s">
        <v>23955</v>
      </c>
      <c r="BM1804" t="s">
        <v>9835</v>
      </c>
      <c r="BN1804" t="s">
        <v>9832</v>
      </c>
      <c r="BO1804" t="s">
        <v>23956</v>
      </c>
      <c r="BP1804" t="s">
        <v>26509</v>
      </c>
      <c r="BQ1804" t="s">
        <v>32559</v>
      </c>
      <c r="BR1804" t="s">
        <v>29332</v>
      </c>
      <c r="BS1804">
        <v>1</v>
      </c>
      <c r="BU1804" t="s">
        <v>23955</v>
      </c>
      <c r="BV1804" t="s">
        <v>32560</v>
      </c>
      <c r="BW1804" t="s">
        <v>9835</v>
      </c>
      <c r="BX1804" t="s">
        <v>9832</v>
      </c>
      <c r="BY1804" t="s">
        <v>23956</v>
      </c>
      <c r="BZ1804" t="s">
        <v>26509</v>
      </c>
      <c r="CA1804">
        <v>2</v>
      </c>
      <c r="CB1804" t="s">
        <v>29341</v>
      </c>
    </row>
    <row r="1805" spans="1:80" x14ac:dyDescent="0.25">
      <c r="A1805" t="s">
        <v>1004</v>
      </c>
      <c r="B1805" s="41" t="s">
        <v>7583</v>
      </c>
      <c r="C1805" s="41">
        <v>6</v>
      </c>
      <c r="D1805">
        <v>15806</v>
      </c>
      <c r="E1805" t="s">
        <v>1209</v>
      </c>
      <c r="F1805" s="41">
        <v>20276</v>
      </c>
      <c r="G1805" s="41">
        <v>315806000214</v>
      </c>
      <c r="H1805" t="s">
        <v>5695</v>
      </c>
      <c r="I1805" s="25">
        <v>64.93514846774211</v>
      </c>
      <c r="J1805" s="42">
        <f>STANDARDIZE(I1805,$I$1,$I$2)</f>
        <v>-0.98848277016634178</v>
      </c>
      <c r="K1805" s="26">
        <f>SUM(L1805:U1805)</f>
        <v>697</v>
      </c>
      <c r="L1805" s="26">
        <v>6</v>
      </c>
      <c r="M1805" s="26">
        <v>36</v>
      </c>
      <c r="N1805" s="26">
        <v>43</v>
      </c>
      <c r="O1805" s="26">
        <v>232</v>
      </c>
      <c r="P1805" s="26">
        <v>0</v>
      </c>
      <c r="Q1805" s="26">
        <v>280</v>
      </c>
      <c r="R1805" s="26">
        <v>0</v>
      </c>
      <c r="S1805" s="26">
        <v>100</v>
      </c>
      <c r="T1805" s="26">
        <v>0</v>
      </c>
      <c r="U1805" s="26">
        <v>0</v>
      </c>
      <c r="V1805" s="26">
        <f>SUM(W1805:AF1805)</f>
        <v>0</v>
      </c>
      <c r="W1805" s="26">
        <v>0</v>
      </c>
      <c r="X1805" s="26">
        <v>0</v>
      </c>
      <c r="Y1805" s="26">
        <v>0</v>
      </c>
      <c r="Z1805" s="26">
        <v>0</v>
      </c>
      <c r="AA1805" s="26">
        <v>0</v>
      </c>
      <c r="AB1805" s="26">
        <v>0</v>
      </c>
      <c r="AC1805" s="26">
        <v>0</v>
      </c>
      <c r="AD1805" s="26">
        <v>0</v>
      </c>
      <c r="AE1805" s="26">
        <v>0</v>
      </c>
      <c r="AF1805" s="26">
        <v>0</v>
      </c>
      <c r="AG1805" s="27">
        <f>ROUND(('Per Cápita'!$E$4*(1+($J1805/100))),0)</f>
        <v>74050</v>
      </c>
      <c r="AH1805" s="27">
        <f>ROUND(('Per Cápita'!$E$5*(1+($J1805/100))),0)</f>
        <v>65394</v>
      </c>
      <c r="AI1805" s="27">
        <f>ROUND(('Per Cápita'!$E$6*(1+($J1805/100))),0)</f>
        <v>98091</v>
      </c>
      <c r="AJ1805" s="27">
        <f>ROUND(('Per Cápita'!$E$7*(1+($J1805/100))),0)</f>
        <v>120210</v>
      </c>
      <c r="AK1805" s="27">
        <f>ROUND(('Per Cápita'!$F$4*(1+($J1805/100))),0)</f>
        <v>91359</v>
      </c>
      <c r="AL1805" s="27">
        <f>ROUND(('Per Cápita'!$F$5*(1+($J1805/100))),0)</f>
        <v>79820</v>
      </c>
      <c r="AM1805" s="27">
        <f>ROUND(('Per Cápita'!$F$6*(1+($J1805/100))),0)</f>
        <v>122134</v>
      </c>
      <c r="AN1805" s="27">
        <f>ROUND(('Per Cápita'!$F$7*(1+($J1805/100))),0)</f>
        <v>147138</v>
      </c>
      <c r="AO1805" s="27">
        <f>+AG1805*$M1805</f>
        <v>2665800</v>
      </c>
      <c r="AP1805" s="27">
        <f>+AH1805*($O1805+$Q1805)</f>
        <v>33481728</v>
      </c>
      <c r="AQ1805" s="27">
        <f>+AI1805*$S1805</f>
        <v>9809100</v>
      </c>
      <c r="AR1805" s="27">
        <f>+AJ1805*$U1805</f>
        <v>0</v>
      </c>
      <c r="AS1805" s="27">
        <f>+AK1805*L1805</f>
        <v>548154</v>
      </c>
      <c r="AT1805" s="27">
        <f>+AL1805*(N1805+P1805)</f>
        <v>3432260</v>
      </c>
      <c r="AU1805" s="27">
        <f>+AM1805*R1805</f>
        <v>0</v>
      </c>
      <c r="AV1805" s="27">
        <f>+AN1805*T1805</f>
        <v>0</v>
      </c>
      <c r="AW1805" s="27">
        <f>+AG1805*$X1805*$AW$1</f>
        <v>0</v>
      </c>
      <c r="AX1805" s="27">
        <f>+AH1805*($AB1805+$Z1805)*$AW$1</f>
        <v>0</v>
      </c>
      <c r="AY1805" s="27">
        <f>+AI1805*$AD1805*$AW$1</f>
        <v>0</v>
      </c>
      <c r="AZ1805" s="27">
        <f>+AJ1805*$AF1805*$AW$1</f>
        <v>0</v>
      </c>
      <c r="BA1805" s="27">
        <f>+$AW$1*AK1805*W1805</f>
        <v>0</v>
      </c>
      <c r="BB1805" s="27">
        <f>+$AW$1*AL1805*(Y1805+AA1805)</f>
        <v>0</v>
      </c>
      <c r="BC1805" s="27">
        <f>+AM1805*AC1805*$AW$1</f>
        <v>0</v>
      </c>
      <c r="BD1805" s="27">
        <f>+$AW$1*AN1805*AE1805</f>
        <v>0</v>
      </c>
      <c r="BE1805" s="27">
        <f>ROUND(SUM(AO1805:AV1805),0)</f>
        <v>49937042</v>
      </c>
      <c r="BF1805" s="27">
        <f>ROUND(SUM(AW1805:BD1805),0)</f>
        <v>0</v>
      </c>
      <c r="BG1805" s="9">
        <f>+BF1805+BE1805</f>
        <v>49937042</v>
      </c>
      <c r="BH1805" s="27">
        <f>+ROUND(BG1805*$BH$2,0)</f>
        <v>39949634</v>
      </c>
      <c r="BI1805" s="27"/>
      <c r="BJ1805" t="s">
        <v>9823</v>
      </c>
      <c r="BK1805" t="s">
        <v>5695</v>
      </c>
      <c r="BL1805" t="s">
        <v>23957</v>
      </c>
      <c r="BM1805" t="s">
        <v>9866</v>
      </c>
      <c r="BN1805" t="s">
        <v>10263</v>
      </c>
      <c r="BO1805" t="s">
        <v>23958</v>
      </c>
      <c r="BP1805" t="s">
        <v>26172</v>
      </c>
      <c r="BQ1805" t="s">
        <v>32561</v>
      </c>
      <c r="BR1805" t="s">
        <v>29332</v>
      </c>
      <c r="BS1805">
        <v>1</v>
      </c>
      <c r="BU1805" t="s">
        <v>23957</v>
      </c>
      <c r="BV1805" t="s">
        <v>32562</v>
      </c>
      <c r="BW1805" t="s">
        <v>29340</v>
      </c>
      <c r="BX1805" t="s">
        <v>10263</v>
      </c>
      <c r="BY1805" t="s">
        <v>32563</v>
      </c>
      <c r="BZ1805" t="s">
        <v>26172</v>
      </c>
      <c r="CA1805">
        <v>1</v>
      </c>
      <c r="CB1805" t="s">
        <v>29341</v>
      </c>
    </row>
    <row r="1806" spans="1:80" x14ac:dyDescent="0.25">
      <c r="A1806" t="s">
        <v>1004</v>
      </c>
      <c r="B1806" s="41" t="s">
        <v>7583</v>
      </c>
      <c r="C1806" s="41">
        <v>6</v>
      </c>
      <c r="D1806">
        <v>15816</v>
      </c>
      <c r="E1806" t="s">
        <v>1213</v>
      </c>
      <c r="F1806" s="41">
        <v>5164</v>
      </c>
      <c r="G1806" s="41">
        <v>315816000191</v>
      </c>
      <c r="H1806" t="s">
        <v>1214</v>
      </c>
      <c r="I1806" s="25">
        <v>65.956969115948439</v>
      </c>
      <c r="J1806" s="42">
        <f>STANDARDIZE(I1806,$I$1,$I$2)</f>
        <v>-0.65947737645067239</v>
      </c>
      <c r="K1806" s="26">
        <f>SUM(L1806:U1806)</f>
        <v>832</v>
      </c>
      <c r="L1806" s="26">
        <v>46</v>
      </c>
      <c r="M1806" s="26">
        <v>25</v>
      </c>
      <c r="N1806" s="26">
        <v>220</v>
      </c>
      <c r="O1806" s="26">
        <v>130</v>
      </c>
      <c r="P1806" s="26">
        <v>0</v>
      </c>
      <c r="Q1806" s="26">
        <v>298</v>
      </c>
      <c r="R1806" s="26">
        <v>0</v>
      </c>
      <c r="S1806" s="26">
        <v>113</v>
      </c>
      <c r="T1806" s="26">
        <v>0</v>
      </c>
      <c r="U1806" s="26">
        <v>0</v>
      </c>
      <c r="V1806" s="26">
        <f>SUM(W1806:AF1806)</f>
        <v>830</v>
      </c>
      <c r="W1806" s="26">
        <v>46</v>
      </c>
      <c r="X1806" s="26">
        <v>25</v>
      </c>
      <c r="Y1806" s="26">
        <v>219</v>
      </c>
      <c r="Z1806" s="26">
        <v>130</v>
      </c>
      <c r="AA1806" s="26">
        <v>0</v>
      </c>
      <c r="AB1806" s="26">
        <v>297</v>
      </c>
      <c r="AC1806" s="26">
        <v>0</v>
      </c>
      <c r="AD1806" s="26">
        <v>113</v>
      </c>
      <c r="AE1806" s="26">
        <v>0</v>
      </c>
      <c r="AF1806" s="26">
        <v>0</v>
      </c>
      <c r="AG1806" s="27">
        <f>ROUND(('Per Cápita'!$E$4*(1+($J1806/100))),0)</f>
        <v>74296</v>
      </c>
      <c r="AH1806" s="27">
        <f>ROUND(('Per Cápita'!$E$5*(1+($J1806/100))),0)</f>
        <v>65611</v>
      </c>
      <c r="AI1806" s="27">
        <f>ROUND(('Per Cápita'!$E$6*(1+($J1806/100))),0)</f>
        <v>98417</v>
      </c>
      <c r="AJ1806" s="27">
        <f>ROUND(('Per Cápita'!$E$7*(1+($J1806/100))),0)</f>
        <v>120609</v>
      </c>
      <c r="AK1806" s="27">
        <f>ROUND(('Per Cápita'!$F$4*(1+($J1806/100))),0)</f>
        <v>91662</v>
      </c>
      <c r="AL1806" s="27">
        <f>ROUND(('Per Cápita'!$F$5*(1+($J1806/100))),0)</f>
        <v>80085</v>
      </c>
      <c r="AM1806" s="27">
        <f>ROUND(('Per Cápita'!$F$6*(1+($J1806/100))),0)</f>
        <v>122540</v>
      </c>
      <c r="AN1806" s="27">
        <f>ROUND(('Per Cápita'!$F$7*(1+($J1806/100))),0)</f>
        <v>147627</v>
      </c>
      <c r="AO1806" s="27">
        <f>+AG1806*$M1806</f>
        <v>1857400</v>
      </c>
      <c r="AP1806" s="27">
        <f>+AH1806*($O1806+$Q1806)</f>
        <v>28081508</v>
      </c>
      <c r="AQ1806" s="27">
        <f>+AI1806*$S1806</f>
        <v>11121121</v>
      </c>
      <c r="AR1806" s="27">
        <f>+AJ1806*$U1806</f>
        <v>0</v>
      </c>
      <c r="AS1806" s="27">
        <f>+AK1806*L1806</f>
        <v>4216452</v>
      </c>
      <c r="AT1806" s="27">
        <f>+AL1806*(N1806+P1806)</f>
        <v>17618700</v>
      </c>
      <c r="AU1806" s="27">
        <f>+AM1806*R1806</f>
        <v>0</v>
      </c>
      <c r="AV1806" s="27">
        <f>+AN1806*T1806</f>
        <v>0</v>
      </c>
      <c r="AW1806" s="27">
        <f>+AG1806*$X1806*$AW$1</f>
        <v>371480</v>
      </c>
      <c r="AX1806" s="27">
        <f>+AH1806*($AB1806+$Z1806)*$AW$1</f>
        <v>5603179.4000000004</v>
      </c>
      <c r="AY1806" s="27">
        <f>+AI1806*$AD1806*$AW$1</f>
        <v>2224224.2000000002</v>
      </c>
      <c r="AZ1806" s="27">
        <f>+AJ1806*$AF1806*$AW$1</f>
        <v>0</v>
      </c>
      <c r="BA1806" s="27">
        <f>+$AW$1*AK1806*W1806</f>
        <v>843290.4</v>
      </c>
      <c r="BB1806" s="27">
        <f>+$AW$1*AL1806*(Y1806+AA1806)</f>
        <v>3507723</v>
      </c>
      <c r="BC1806" s="27">
        <f>+AM1806*AC1806*$AW$1</f>
        <v>0</v>
      </c>
      <c r="BD1806" s="27">
        <f>+$AW$1*AN1806*AE1806</f>
        <v>0</v>
      </c>
      <c r="BE1806" s="27">
        <f>ROUND(SUM(AO1806:AV1806),0)</f>
        <v>62895181</v>
      </c>
      <c r="BF1806" s="27">
        <f>ROUND(SUM(AW1806:BD1806),0)</f>
        <v>12549897</v>
      </c>
      <c r="BG1806" s="9">
        <f>+BF1806+BE1806</f>
        <v>75445078</v>
      </c>
      <c r="BH1806" s="27">
        <f>+ROUND(BG1806*$BH$2,0)</f>
        <v>60356062</v>
      </c>
      <c r="BI1806" s="27"/>
      <c r="BJ1806" t="s">
        <v>9823</v>
      </c>
      <c r="BK1806" t="s">
        <v>1214</v>
      </c>
      <c r="BL1806" t="s">
        <v>23959</v>
      </c>
      <c r="BM1806" t="s">
        <v>9835</v>
      </c>
      <c r="BN1806" t="s">
        <v>9832</v>
      </c>
      <c r="BO1806" t="s">
        <v>23960</v>
      </c>
      <c r="BP1806" t="s">
        <v>26892</v>
      </c>
      <c r="BQ1806" t="s">
        <v>32564</v>
      </c>
      <c r="BR1806" t="s">
        <v>29332</v>
      </c>
      <c r="BS1806">
        <v>1</v>
      </c>
      <c r="BU1806" t="s">
        <v>23959</v>
      </c>
      <c r="BV1806" t="s">
        <v>32565</v>
      </c>
      <c r="BW1806" t="s">
        <v>9835</v>
      </c>
      <c r="BX1806" t="s">
        <v>9832</v>
      </c>
      <c r="BY1806" t="s">
        <v>23960</v>
      </c>
      <c r="BZ1806" t="s">
        <v>26892</v>
      </c>
      <c r="CA1806">
        <v>2</v>
      </c>
      <c r="CB1806" t="s">
        <v>29341</v>
      </c>
    </row>
    <row r="1807" spans="1:80" x14ac:dyDescent="0.25">
      <c r="A1807" t="s">
        <v>1004</v>
      </c>
      <c r="B1807" s="41" t="s">
        <v>7583</v>
      </c>
      <c r="C1807" s="41">
        <v>6</v>
      </c>
      <c r="D1807">
        <v>15861</v>
      </c>
      <c r="E1807" t="s">
        <v>1224</v>
      </c>
      <c r="F1807" s="41">
        <v>20022</v>
      </c>
      <c r="G1807" s="41">
        <v>415001002061</v>
      </c>
      <c r="H1807" t="s">
        <v>5698</v>
      </c>
      <c r="I1807" s="25">
        <v>71.369472138624886</v>
      </c>
      <c r="J1807" s="42">
        <f>STANDARDIZE(I1807,$I$1,$I$2)</f>
        <v>1.0832381295324689</v>
      </c>
      <c r="K1807" s="26">
        <f>SUM(L1807:U1807)</f>
        <v>664</v>
      </c>
      <c r="L1807" s="26">
        <v>41</v>
      </c>
      <c r="M1807" s="26">
        <v>0</v>
      </c>
      <c r="N1807" s="26">
        <v>241</v>
      </c>
      <c r="O1807" s="26">
        <v>0</v>
      </c>
      <c r="P1807" s="26">
        <v>257</v>
      </c>
      <c r="Q1807" s="26">
        <v>0</v>
      </c>
      <c r="R1807" s="26">
        <v>125</v>
      </c>
      <c r="S1807" s="26">
        <v>0</v>
      </c>
      <c r="T1807" s="26">
        <v>0</v>
      </c>
      <c r="U1807" s="26">
        <v>0</v>
      </c>
      <c r="V1807" s="26">
        <f>SUM(W1807:AF1807)</f>
        <v>0</v>
      </c>
      <c r="W1807" s="26">
        <v>0</v>
      </c>
      <c r="X1807" s="26">
        <v>0</v>
      </c>
      <c r="Y1807" s="26">
        <v>0</v>
      </c>
      <c r="Z1807" s="26">
        <v>0</v>
      </c>
      <c r="AA1807" s="26">
        <v>0</v>
      </c>
      <c r="AB1807" s="26">
        <v>0</v>
      </c>
      <c r="AC1807" s="26">
        <v>0</v>
      </c>
      <c r="AD1807" s="26">
        <v>0</v>
      </c>
      <c r="AE1807" s="26">
        <v>0</v>
      </c>
      <c r="AF1807" s="26">
        <v>0</v>
      </c>
      <c r="AG1807" s="27">
        <f>ROUND(('Per Cápita'!$E$4*(1+($J1807/100))),0)</f>
        <v>75599</v>
      </c>
      <c r="AH1807" s="27">
        <f>ROUND(('Per Cápita'!$E$5*(1+($J1807/100))),0)</f>
        <v>66762</v>
      </c>
      <c r="AI1807" s="27">
        <f>ROUND(('Per Cápita'!$E$6*(1+($J1807/100))),0)</f>
        <v>100143</v>
      </c>
      <c r="AJ1807" s="27">
        <f>ROUND(('Per Cápita'!$E$7*(1+($J1807/100))),0)</f>
        <v>122725</v>
      </c>
      <c r="AK1807" s="27">
        <f>ROUND(('Per Cápita'!$F$4*(1+($J1807/100))),0)</f>
        <v>93271</v>
      </c>
      <c r="AL1807" s="27">
        <f>ROUND(('Per Cápita'!$F$5*(1+($J1807/100))),0)</f>
        <v>81490</v>
      </c>
      <c r="AM1807" s="27">
        <f>ROUND(('Per Cápita'!$F$6*(1+($J1807/100))),0)</f>
        <v>124689</v>
      </c>
      <c r="AN1807" s="27">
        <f>ROUND(('Per Cápita'!$F$7*(1+($J1807/100))),0)</f>
        <v>150217</v>
      </c>
      <c r="AO1807" s="27">
        <f>+AG1807*$M1807</f>
        <v>0</v>
      </c>
      <c r="AP1807" s="27">
        <f>+AH1807*($O1807+$Q1807)</f>
        <v>0</v>
      </c>
      <c r="AQ1807" s="27">
        <f>+AI1807*$S1807</f>
        <v>0</v>
      </c>
      <c r="AR1807" s="27">
        <f>+AJ1807*$U1807</f>
        <v>0</v>
      </c>
      <c r="AS1807" s="27">
        <f>+AK1807*L1807</f>
        <v>3824111</v>
      </c>
      <c r="AT1807" s="27">
        <f>+AL1807*(N1807+P1807)</f>
        <v>40582020</v>
      </c>
      <c r="AU1807" s="27">
        <f>+AM1807*R1807</f>
        <v>15586125</v>
      </c>
      <c r="AV1807" s="27">
        <f>+AN1807*T1807</f>
        <v>0</v>
      </c>
      <c r="AW1807" s="27">
        <f>+AG1807*$X1807*$AW$1</f>
        <v>0</v>
      </c>
      <c r="AX1807" s="27">
        <f>+AH1807*($AB1807+$Z1807)*$AW$1</f>
        <v>0</v>
      </c>
      <c r="AY1807" s="27">
        <f>+AI1807*$AD1807*$AW$1</f>
        <v>0</v>
      </c>
      <c r="AZ1807" s="27">
        <f>+AJ1807*$AF1807*$AW$1</f>
        <v>0</v>
      </c>
      <c r="BA1807" s="27">
        <f>+$AW$1*AK1807*W1807</f>
        <v>0</v>
      </c>
      <c r="BB1807" s="27">
        <f>+$AW$1*AL1807*(Y1807+AA1807)</f>
        <v>0</v>
      </c>
      <c r="BC1807" s="27">
        <f>+AM1807*AC1807*$AW$1</f>
        <v>0</v>
      </c>
      <c r="BD1807" s="27">
        <f>+$AW$1*AN1807*AE1807</f>
        <v>0</v>
      </c>
      <c r="BE1807" s="27">
        <f>ROUND(SUM(AO1807:AV1807),0)</f>
        <v>59992256</v>
      </c>
      <c r="BF1807" s="27">
        <f>ROUND(SUM(AW1807:BD1807),0)</f>
        <v>0</v>
      </c>
      <c r="BG1807" s="9">
        <f>+BF1807+BE1807</f>
        <v>59992256</v>
      </c>
      <c r="BH1807" s="27">
        <f>+ROUND(BG1807*$BH$2,0)</f>
        <v>47993805</v>
      </c>
      <c r="BI1807" s="27"/>
      <c r="BJ1807" t="s">
        <v>9823</v>
      </c>
      <c r="BK1807" t="s">
        <v>5698</v>
      </c>
      <c r="BL1807" t="s">
        <v>24167</v>
      </c>
      <c r="BM1807" t="s">
        <v>10330</v>
      </c>
      <c r="BN1807" t="s">
        <v>10263</v>
      </c>
      <c r="BO1807" t="s">
        <v>24168</v>
      </c>
      <c r="BP1807" t="s">
        <v>29278</v>
      </c>
      <c r="BQ1807" t="s">
        <v>32566</v>
      </c>
      <c r="BR1807" t="s">
        <v>29332</v>
      </c>
      <c r="BS1807">
        <v>1</v>
      </c>
      <c r="BU1807" t="s">
        <v>24167</v>
      </c>
      <c r="BV1807" t="s">
        <v>32567</v>
      </c>
      <c r="BW1807" t="s">
        <v>10330</v>
      </c>
      <c r="BX1807" t="s">
        <v>10263</v>
      </c>
      <c r="BY1807" t="s">
        <v>24168</v>
      </c>
      <c r="BZ1807" t="s">
        <v>29278</v>
      </c>
      <c r="CA1807">
        <v>1</v>
      </c>
      <c r="CB1807" t="s">
        <v>29341</v>
      </c>
    </row>
    <row r="1808" spans="1:80" x14ac:dyDescent="0.25">
      <c r="A1808" t="s">
        <v>1004</v>
      </c>
      <c r="B1808" s="41" t="s">
        <v>7583</v>
      </c>
      <c r="C1808" s="41">
        <v>6</v>
      </c>
      <c r="D1808">
        <v>15131</v>
      </c>
      <c r="E1808" t="s">
        <v>98</v>
      </c>
      <c r="F1808" s="41">
        <v>2968</v>
      </c>
      <c r="G1808" s="41">
        <v>415131000141</v>
      </c>
      <c r="H1808" t="s">
        <v>7037</v>
      </c>
      <c r="I1808" s="25">
        <v>72.475963759525158</v>
      </c>
      <c r="J1808" s="42">
        <f>STANDARDIZE(I1808,$I$1,$I$2)</f>
        <v>1.4395058483502574</v>
      </c>
      <c r="K1808" s="26">
        <f>SUM(L1808:U1808)</f>
        <v>170</v>
      </c>
      <c r="L1808" s="26">
        <v>7</v>
      </c>
      <c r="M1808" s="26">
        <v>0</v>
      </c>
      <c r="N1808" s="26">
        <v>76</v>
      </c>
      <c r="O1808" s="26">
        <v>0</v>
      </c>
      <c r="P1808" s="26">
        <v>57</v>
      </c>
      <c r="Q1808" s="26">
        <v>0</v>
      </c>
      <c r="R1808" s="26">
        <v>0</v>
      </c>
      <c r="S1808" s="26">
        <v>0</v>
      </c>
      <c r="T1808" s="26">
        <v>30</v>
      </c>
      <c r="U1808" s="26">
        <v>0</v>
      </c>
      <c r="V1808" s="26">
        <f>SUM(W1808:AF1808)</f>
        <v>30</v>
      </c>
      <c r="W1808" s="26">
        <v>0</v>
      </c>
      <c r="X1808" s="26">
        <v>0</v>
      </c>
      <c r="Y1808" s="26">
        <v>0</v>
      </c>
      <c r="Z1808" s="26">
        <v>0</v>
      </c>
      <c r="AA1808" s="26">
        <v>0</v>
      </c>
      <c r="AB1808" s="26">
        <v>0</v>
      </c>
      <c r="AC1808" s="26">
        <v>0</v>
      </c>
      <c r="AD1808" s="26">
        <v>0</v>
      </c>
      <c r="AE1808" s="26">
        <v>30</v>
      </c>
      <c r="AF1808" s="26">
        <v>0</v>
      </c>
      <c r="AG1808" s="27">
        <f>ROUND(('Per Cápita'!$E$4*(1+($J1808/100))),0)</f>
        <v>75866</v>
      </c>
      <c r="AH1808" s="27">
        <f>ROUND(('Per Cápita'!$E$5*(1+($J1808/100))),0)</f>
        <v>66998</v>
      </c>
      <c r="AI1808" s="27">
        <f>ROUND(('Per Cápita'!$E$6*(1+($J1808/100))),0)</f>
        <v>100496</v>
      </c>
      <c r="AJ1808" s="27">
        <f>ROUND(('Per Cápita'!$E$7*(1+($J1808/100))),0)</f>
        <v>123158</v>
      </c>
      <c r="AK1808" s="27">
        <f>ROUND(('Per Cápita'!$F$4*(1+($J1808/100))),0)</f>
        <v>93599</v>
      </c>
      <c r="AL1808" s="27">
        <f>ROUND(('Per Cápita'!$F$5*(1+($J1808/100))),0)</f>
        <v>81777</v>
      </c>
      <c r="AM1808" s="27">
        <f>ROUND(('Per Cápita'!$F$6*(1+($J1808/100))),0)</f>
        <v>125129</v>
      </c>
      <c r="AN1808" s="27">
        <f>ROUND(('Per Cápita'!$F$7*(1+($J1808/100))),0)</f>
        <v>150746</v>
      </c>
      <c r="AO1808" s="27">
        <f>+AG1808*$M1808</f>
        <v>0</v>
      </c>
      <c r="AP1808" s="27">
        <f>+AH1808*($O1808+$Q1808)</f>
        <v>0</v>
      </c>
      <c r="AQ1808" s="27">
        <f>+AI1808*$S1808</f>
        <v>0</v>
      </c>
      <c r="AR1808" s="27">
        <f>+AJ1808*$U1808</f>
        <v>0</v>
      </c>
      <c r="AS1808" s="27">
        <f>+AK1808*L1808</f>
        <v>655193</v>
      </c>
      <c r="AT1808" s="27">
        <f>+AL1808*(N1808+P1808)</f>
        <v>10876341</v>
      </c>
      <c r="AU1808" s="27">
        <f>+AM1808*R1808</f>
        <v>0</v>
      </c>
      <c r="AV1808" s="27">
        <f>+AN1808*T1808</f>
        <v>4522380</v>
      </c>
      <c r="AW1808" s="27">
        <f>+AG1808*$X1808*$AW$1</f>
        <v>0</v>
      </c>
      <c r="AX1808" s="27">
        <f>+AH1808*($AB1808+$Z1808)*$AW$1</f>
        <v>0</v>
      </c>
      <c r="AY1808" s="27">
        <f>+AI1808*$AD1808*$AW$1</f>
        <v>0</v>
      </c>
      <c r="AZ1808" s="27">
        <f>+AJ1808*$AF1808*$AW$1</f>
        <v>0</v>
      </c>
      <c r="BA1808" s="27">
        <f>+$AW$1*AK1808*W1808</f>
        <v>0</v>
      </c>
      <c r="BB1808" s="27">
        <f>+$AW$1*AL1808*(Y1808+AA1808)</f>
        <v>0</v>
      </c>
      <c r="BC1808" s="27">
        <f>+AM1808*AC1808*$AW$1</f>
        <v>0</v>
      </c>
      <c r="BD1808" s="27">
        <f>+$AW$1*AN1808*AE1808</f>
        <v>904476</v>
      </c>
      <c r="BE1808" s="27">
        <f>ROUND(SUM(AO1808:AV1808),0)</f>
        <v>16053914</v>
      </c>
      <c r="BF1808" s="27">
        <f>ROUND(SUM(AW1808:BD1808),0)</f>
        <v>904476</v>
      </c>
      <c r="BG1808" s="9">
        <f>+BF1808+BE1808</f>
        <v>16958390</v>
      </c>
      <c r="BH1808" s="27">
        <f>+ROUND(BG1808*$BH$2,0)</f>
        <v>13566712</v>
      </c>
      <c r="BI1808" s="27"/>
      <c r="BJ1808" t="s">
        <v>9823</v>
      </c>
      <c r="BK1808" t="s">
        <v>7037</v>
      </c>
      <c r="BL1808" t="s">
        <v>24169</v>
      </c>
      <c r="BM1808" t="s">
        <v>9871</v>
      </c>
      <c r="BN1808" t="s">
        <v>10263</v>
      </c>
      <c r="BO1808" t="s">
        <v>24170</v>
      </c>
      <c r="BP1808" t="s">
        <v>24964</v>
      </c>
      <c r="BQ1808" t="s">
        <v>32568</v>
      </c>
      <c r="BR1808" t="s">
        <v>29332</v>
      </c>
      <c r="BS1808">
        <v>1</v>
      </c>
      <c r="BU1808" t="s">
        <v>24169</v>
      </c>
      <c r="BV1808" t="s">
        <v>32569</v>
      </c>
      <c r="BW1808" t="s">
        <v>9871</v>
      </c>
      <c r="BX1808" t="s">
        <v>10263</v>
      </c>
      <c r="BY1808" t="s">
        <v>24170</v>
      </c>
      <c r="BZ1808" t="s">
        <v>24964</v>
      </c>
      <c r="CA1808">
        <v>1</v>
      </c>
      <c r="CB1808" t="s">
        <v>29341</v>
      </c>
    </row>
    <row r="1809" spans="1:80" x14ac:dyDescent="0.25">
      <c r="A1809" t="s">
        <v>1004</v>
      </c>
      <c r="B1809" s="41" t="s">
        <v>7583</v>
      </c>
      <c r="C1809" s="41">
        <v>6</v>
      </c>
      <c r="D1809">
        <v>15403</v>
      </c>
      <c r="E1809" t="s">
        <v>1103</v>
      </c>
      <c r="F1809" s="41">
        <v>12103</v>
      </c>
      <c r="G1809" s="41">
        <v>415403000197</v>
      </c>
      <c r="H1809" t="s">
        <v>5699</v>
      </c>
      <c r="I1809" s="25">
        <v>74.269657430171392</v>
      </c>
      <c r="J1809" s="42">
        <f>STANDARDIZE(I1809,$I$1,$I$2)</f>
        <v>2.0170386016295851</v>
      </c>
      <c r="K1809" s="26">
        <f>SUM(L1809:U1809)</f>
        <v>127</v>
      </c>
      <c r="L1809" s="26">
        <v>11</v>
      </c>
      <c r="M1809" s="26">
        <v>0</v>
      </c>
      <c r="N1809" s="26">
        <v>54</v>
      </c>
      <c r="O1809" s="26">
        <v>0</v>
      </c>
      <c r="P1809" s="26">
        <v>44</v>
      </c>
      <c r="Q1809" s="26">
        <v>0</v>
      </c>
      <c r="R1809" s="26">
        <v>0</v>
      </c>
      <c r="S1809" s="26">
        <v>0</v>
      </c>
      <c r="T1809" s="26">
        <v>18</v>
      </c>
      <c r="U1809" s="26">
        <v>0</v>
      </c>
      <c r="V1809" s="26">
        <f>SUM(W1809:AF1809)</f>
        <v>127</v>
      </c>
      <c r="W1809" s="26">
        <v>11</v>
      </c>
      <c r="X1809" s="26">
        <v>0</v>
      </c>
      <c r="Y1809" s="26">
        <v>54</v>
      </c>
      <c r="Z1809" s="26">
        <v>0</v>
      </c>
      <c r="AA1809" s="26">
        <v>44</v>
      </c>
      <c r="AB1809" s="26">
        <v>0</v>
      </c>
      <c r="AC1809" s="26">
        <v>0</v>
      </c>
      <c r="AD1809" s="26">
        <v>0</v>
      </c>
      <c r="AE1809" s="26">
        <v>18</v>
      </c>
      <c r="AF1809" s="26">
        <v>0</v>
      </c>
      <c r="AG1809" s="27">
        <f>ROUND(('Per Cápita'!$E$4*(1+($J1809/100))),0)</f>
        <v>76298</v>
      </c>
      <c r="AH1809" s="27">
        <f>ROUND(('Per Cápita'!$E$5*(1+($J1809/100))),0)</f>
        <v>67379</v>
      </c>
      <c r="AI1809" s="27">
        <f>ROUND(('Per Cápita'!$E$6*(1+($J1809/100))),0)</f>
        <v>101068</v>
      </c>
      <c r="AJ1809" s="27">
        <f>ROUND(('Per Cápita'!$E$7*(1+($J1809/100))),0)</f>
        <v>123859</v>
      </c>
      <c r="AK1809" s="27">
        <f>ROUND(('Per Cápita'!$F$4*(1+($J1809/100))),0)</f>
        <v>94132</v>
      </c>
      <c r="AL1809" s="27">
        <f>ROUND(('Per Cápita'!$F$5*(1+($J1809/100))),0)</f>
        <v>82243</v>
      </c>
      <c r="AM1809" s="27">
        <f>ROUND(('Per Cápita'!$F$6*(1+($J1809/100))),0)</f>
        <v>125841</v>
      </c>
      <c r="AN1809" s="27">
        <f>ROUND(('Per Cápita'!$F$7*(1+($J1809/100))),0)</f>
        <v>151604</v>
      </c>
      <c r="AO1809" s="27">
        <f>+AG1809*$M1809</f>
        <v>0</v>
      </c>
      <c r="AP1809" s="27">
        <f>+AH1809*($O1809+$Q1809)</f>
        <v>0</v>
      </c>
      <c r="AQ1809" s="27">
        <f>+AI1809*$S1809</f>
        <v>0</v>
      </c>
      <c r="AR1809" s="27">
        <f>+AJ1809*$U1809</f>
        <v>0</v>
      </c>
      <c r="AS1809" s="27">
        <f>+AK1809*L1809</f>
        <v>1035452</v>
      </c>
      <c r="AT1809" s="27">
        <f>+AL1809*(N1809+P1809)</f>
        <v>8059814</v>
      </c>
      <c r="AU1809" s="27">
        <f>+AM1809*R1809</f>
        <v>0</v>
      </c>
      <c r="AV1809" s="27">
        <f>+AN1809*T1809</f>
        <v>2728872</v>
      </c>
      <c r="AW1809" s="27">
        <f>+AG1809*$X1809*$AW$1</f>
        <v>0</v>
      </c>
      <c r="AX1809" s="27">
        <f>+AH1809*($AB1809+$Z1809)*$AW$1</f>
        <v>0</v>
      </c>
      <c r="AY1809" s="27">
        <f>+AI1809*$AD1809*$AW$1</f>
        <v>0</v>
      </c>
      <c r="AZ1809" s="27">
        <f>+AJ1809*$AF1809*$AW$1</f>
        <v>0</v>
      </c>
      <c r="BA1809" s="27">
        <f>+$AW$1*AK1809*W1809</f>
        <v>207090.40000000002</v>
      </c>
      <c r="BB1809" s="27">
        <f>+$AW$1*AL1809*(Y1809+AA1809)</f>
        <v>1611962.8000000003</v>
      </c>
      <c r="BC1809" s="27">
        <f>+AM1809*AC1809*$AW$1</f>
        <v>0</v>
      </c>
      <c r="BD1809" s="27">
        <f>+$AW$1*AN1809*AE1809</f>
        <v>545774.4</v>
      </c>
      <c r="BE1809" s="27">
        <f>ROUND(SUM(AO1809:AV1809),0)</f>
        <v>11824138</v>
      </c>
      <c r="BF1809" s="27">
        <f>ROUND(SUM(AW1809:BD1809),0)</f>
        <v>2364828</v>
      </c>
      <c r="BG1809" s="9">
        <f>+BF1809+BE1809</f>
        <v>14188966</v>
      </c>
      <c r="BH1809" s="27">
        <f>+ROUND(BG1809*$BH$2,0)</f>
        <v>11351173</v>
      </c>
      <c r="BI1809" s="27"/>
      <c r="BJ1809" t="s">
        <v>9823</v>
      </c>
      <c r="BK1809" t="s">
        <v>5699</v>
      </c>
      <c r="BL1809" t="s">
        <v>24171</v>
      </c>
      <c r="BM1809" t="s">
        <v>9835</v>
      </c>
      <c r="BN1809" t="s">
        <v>9832</v>
      </c>
      <c r="BO1809" t="s">
        <v>24172</v>
      </c>
      <c r="BP1809" t="s">
        <v>28222</v>
      </c>
      <c r="BQ1809" t="s">
        <v>32570</v>
      </c>
      <c r="BR1809" t="s">
        <v>29332</v>
      </c>
      <c r="BS1809">
        <v>1</v>
      </c>
      <c r="BU1809" t="s">
        <v>24171</v>
      </c>
      <c r="BV1809" t="s">
        <v>32571</v>
      </c>
      <c r="BW1809" t="s">
        <v>9835</v>
      </c>
      <c r="BX1809" t="s">
        <v>9832</v>
      </c>
      <c r="BY1809" t="s">
        <v>24172</v>
      </c>
      <c r="BZ1809" t="s">
        <v>28222</v>
      </c>
      <c r="CA1809">
        <v>2</v>
      </c>
      <c r="CB1809" t="s">
        <v>29341</v>
      </c>
    </row>
    <row r="1810" spans="1:80" x14ac:dyDescent="0.25">
      <c r="A1810" t="s">
        <v>1004</v>
      </c>
      <c r="B1810" s="41" t="s">
        <v>7583</v>
      </c>
      <c r="C1810" s="41">
        <v>6</v>
      </c>
      <c r="D1810">
        <v>15480</v>
      </c>
      <c r="E1810" t="s">
        <v>1121</v>
      </c>
      <c r="F1810" s="41">
        <v>3230</v>
      </c>
      <c r="G1810" s="41">
        <v>415480000400</v>
      </c>
      <c r="H1810" t="s">
        <v>1123</v>
      </c>
      <c r="I1810" s="25">
        <v>69.75710047919668</v>
      </c>
      <c r="J1810" s="42">
        <f>STANDARDIZE(I1810,$I$1,$I$2)</f>
        <v>0.56408736314567731</v>
      </c>
      <c r="K1810" s="26">
        <f>SUM(L1810:U1810)</f>
        <v>143</v>
      </c>
      <c r="L1810" s="26">
        <v>12</v>
      </c>
      <c r="M1810" s="26">
        <v>0</v>
      </c>
      <c r="N1810" s="26">
        <v>74</v>
      </c>
      <c r="O1810" s="26">
        <v>0</v>
      </c>
      <c r="P1810" s="26">
        <v>42</v>
      </c>
      <c r="Q1810" s="26">
        <v>0</v>
      </c>
      <c r="R1810" s="26">
        <v>15</v>
      </c>
      <c r="S1810" s="26">
        <v>0</v>
      </c>
      <c r="T1810" s="26">
        <v>0</v>
      </c>
      <c r="U1810" s="26">
        <v>0</v>
      </c>
      <c r="V1810" s="26">
        <f>SUM(W1810:AF1810)</f>
        <v>0</v>
      </c>
      <c r="W1810" s="26">
        <v>0</v>
      </c>
      <c r="X1810" s="26">
        <v>0</v>
      </c>
      <c r="Y1810" s="26">
        <v>0</v>
      </c>
      <c r="Z1810" s="26">
        <v>0</v>
      </c>
      <c r="AA1810" s="26">
        <v>0</v>
      </c>
      <c r="AB1810" s="26">
        <v>0</v>
      </c>
      <c r="AC1810" s="26">
        <v>0</v>
      </c>
      <c r="AD1810" s="26">
        <v>0</v>
      </c>
      <c r="AE1810" s="26">
        <v>0</v>
      </c>
      <c r="AF1810" s="26">
        <v>0</v>
      </c>
      <c r="AG1810" s="27">
        <f>ROUND(('Per Cápita'!$E$4*(1+($J1810/100))),0)</f>
        <v>75211</v>
      </c>
      <c r="AH1810" s="27">
        <f>ROUND(('Per Cápita'!$E$5*(1+($J1810/100))),0)</f>
        <v>66420</v>
      </c>
      <c r="AI1810" s="27">
        <f>ROUND(('Per Cápita'!$E$6*(1+($J1810/100))),0)</f>
        <v>99629</v>
      </c>
      <c r="AJ1810" s="27">
        <f>ROUND(('Per Cápita'!$E$7*(1+($J1810/100))),0)</f>
        <v>122095</v>
      </c>
      <c r="AK1810" s="27">
        <f>ROUND(('Per Cápita'!$F$4*(1+($J1810/100))),0)</f>
        <v>92791</v>
      </c>
      <c r="AL1810" s="27">
        <f>ROUND(('Per Cápita'!$F$5*(1+($J1810/100))),0)</f>
        <v>81072</v>
      </c>
      <c r="AM1810" s="27">
        <f>ROUND(('Per Cápita'!$F$6*(1+($J1810/100))),0)</f>
        <v>124049</v>
      </c>
      <c r="AN1810" s="27">
        <f>ROUND(('Per Cápita'!$F$7*(1+($J1810/100))),0)</f>
        <v>149445</v>
      </c>
      <c r="AO1810" s="27">
        <f>+AG1810*$M1810</f>
        <v>0</v>
      </c>
      <c r="AP1810" s="27">
        <f>+AH1810*($O1810+$Q1810)</f>
        <v>0</v>
      </c>
      <c r="AQ1810" s="27">
        <f>+AI1810*$S1810</f>
        <v>0</v>
      </c>
      <c r="AR1810" s="27">
        <f>+AJ1810*$U1810</f>
        <v>0</v>
      </c>
      <c r="AS1810" s="27">
        <f>+AK1810*L1810</f>
        <v>1113492</v>
      </c>
      <c r="AT1810" s="27">
        <f>+AL1810*(N1810+P1810)</f>
        <v>9404352</v>
      </c>
      <c r="AU1810" s="27">
        <f>+AM1810*R1810</f>
        <v>1860735</v>
      </c>
      <c r="AV1810" s="27">
        <f>+AN1810*T1810</f>
        <v>0</v>
      </c>
      <c r="AW1810" s="27">
        <f>+AG1810*$X1810*$AW$1</f>
        <v>0</v>
      </c>
      <c r="AX1810" s="27">
        <f>+AH1810*($AB1810+$Z1810)*$AW$1</f>
        <v>0</v>
      </c>
      <c r="AY1810" s="27">
        <f>+AI1810*$AD1810*$AW$1</f>
        <v>0</v>
      </c>
      <c r="AZ1810" s="27">
        <f>+AJ1810*$AF1810*$AW$1</f>
        <v>0</v>
      </c>
      <c r="BA1810" s="27">
        <f>+$AW$1*AK1810*W1810</f>
        <v>0</v>
      </c>
      <c r="BB1810" s="27">
        <f>+$AW$1*AL1810*(Y1810+AA1810)</f>
        <v>0</v>
      </c>
      <c r="BC1810" s="27">
        <f>+AM1810*AC1810*$AW$1</f>
        <v>0</v>
      </c>
      <c r="BD1810" s="27">
        <f>+$AW$1*AN1810*AE1810</f>
        <v>0</v>
      </c>
      <c r="BE1810" s="27">
        <f>ROUND(SUM(AO1810:AV1810),0)</f>
        <v>12378579</v>
      </c>
      <c r="BF1810" s="27">
        <f>ROUND(SUM(AW1810:BD1810),0)</f>
        <v>0</v>
      </c>
      <c r="BG1810" s="9">
        <f>+BF1810+BE1810</f>
        <v>12378579</v>
      </c>
      <c r="BH1810" s="27">
        <f>+ROUND(BG1810*$BH$2,0)</f>
        <v>9902863</v>
      </c>
      <c r="BI1810" s="27"/>
      <c r="BJ1810" t="s">
        <v>9823</v>
      </c>
      <c r="BK1810" t="s">
        <v>1123</v>
      </c>
      <c r="BL1810" t="s">
        <v>24173</v>
      </c>
      <c r="BM1810" t="s">
        <v>9835</v>
      </c>
      <c r="BN1810" t="s">
        <v>9832</v>
      </c>
      <c r="BO1810" t="s">
        <v>24174</v>
      </c>
      <c r="BP1810" t="s">
        <v>24959</v>
      </c>
      <c r="BQ1810" t="s">
        <v>32572</v>
      </c>
      <c r="BR1810" t="s">
        <v>29332</v>
      </c>
      <c r="BS1810">
        <v>1</v>
      </c>
      <c r="BU1810" t="s">
        <v>24173</v>
      </c>
      <c r="BV1810" t="s">
        <v>32573</v>
      </c>
      <c r="BW1810" t="s">
        <v>9835</v>
      </c>
      <c r="BX1810" t="s">
        <v>9832</v>
      </c>
      <c r="BY1810" t="s">
        <v>24174</v>
      </c>
      <c r="BZ1810" t="s">
        <v>24959</v>
      </c>
      <c r="CA1810">
        <v>2</v>
      </c>
      <c r="CB1810" t="s">
        <v>29341</v>
      </c>
    </row>
    <row r="1811" spans="1:80" x14ac:dyDescent="0.25">
      <c r="A1811" t="s">
        <v>1004</v>
      </c>
      <c r="B1811" s="41" t="s">
        <v>7583</v>
      </c>
      <c r="C1811" s="41">
        <v>6</v>
      </c>
      <c r="D1811">
        <v>15516</v>
      </c>
      <c r="E1811" t="s">
        <v>1135</v>
      </c>
      <c r="F1811" s="41">
        <v>364</v>
      </c>
      <c r="G1811" s="41">
        <v>415516000410</v>
      </c>
      <c r="H1811" t="s">
        <v>5700</v>
      </c>
      <c r="I1811" s="25">
        <v>72.020984462949755</v>
      </c>
      <c r="J1811" s="42">
        <f>STANDARDIZE(I1811,$I$1,$I$2)</f>
        <v>1.293011800823394</v>
      </c>
      <c r="K1811" s="26">
        <f>SUM(L1811:U1811)</f>
        <v>141</v>
      </c>
      <c r="L1811" s="26">
        <v>4</v>
      </c>
      <c r="M1811" s="26">
        <v>0</v>
      </c>
      <c r="N1811" s="26">
        <v>46</v>
      </c>
      <c r="O1811" s="26">
        <v>0</v>
      </c>
      <c r="P1811" s="26">
        <v>67</v>
      </c>
      <c r="Q1811" s="26">
        <v>0</v>
      </c>
      <c r="R1811" s="26">
        <v>0</v>
      </c>
      <c r="S1811" s="26">
        <v>0</v>
      </c>
      <c r="T1811" s="26">
        <v>24</v>
      </c>
      <c r="U1811" s="26">
        <v>0</v>
      </c>
      <c r="V1811" s="26">
        <f>SUM(W1811:AF1811)</f>
        <v>24</v>
      </c>
      <c r="W1811" s="26">
        <v>0</v>
      </c>
      <c r="X1811" s="26">
        <v>0</v>
      </c>
      <c r="Y1811" s="26">
        <v>0</v>
      </c>
      <c r="Z1811" s="26">
        <v>0</v>
      </c>
      <c r="AA1811" s="26">
        <v>0</v>
      </c>
      <c r="AB1811" s="26">
        <v>0</v>
      </c>
      <c r="AC1811" s="26">
        <v>0</v>
      </c>
      <c r="AD1811" s="26">
        <v>0</v>
      </c>
      <c r="AE1811" s="26">
        <v>24</v>
      </c>
      <c r="AF1811" s="26">
        <v>0</v>
      </c>
      <c r="AG1811" s="27">
        <f>ROUND(('Per Cápita'!$E$4*(1+($J1811/100))),0)</f>
        <v>75756</v>
      </c>
      <c r="AH1811" s="27">
        <f>ROUND(('Per Cápita'!$E$5*(1+($J1811/100))),0)</f>
        <v>66901</v>
      </c>
      <c r="AI1811" s="27">
        <f>ROUND(('Per Cápita'!$E$6*(1+($J1811/100))),0)</f>
        <v>100351</v>
      </c>
      <c r="AJ1811" s="27">
        <f>ROUND(('Per Cápita'!$E$7*(1+($J1811/100))),0)</f>
        <v>122980</v>
      </c>
      <c r="AK1811" s="27">
        <f>ROUND(('Per Cápita'!$F$4*(1+($J1811/100))),0)</f>
        <v>93464</v>
      </c>
      <c r="AL1811" s="27">
        <f>ROUND(('Per Cápita'!$F$5*(1+($J1811/100))),0)</f>
        <v>81659</v>
      </c>
      <c r="AM1811" s="27">
        <f>ROUND(('Per Cápita'!$F$6*(1+($J1811/100))),0)</f>
        <v>124948</v>
      </c>
      <c r="AN1811" s="27">
        <f>ROUND(('Per Cápita'!$F$7*(1+($J1811/100))),0)</f>
        <v>150529</v>
      </c>
      <c r="AO1811" s="27">
        <f>+AG1811*$M1811</f>
        <v>0</v>
      </c>
      <c r="AP1811" s="27">
        <f>+AH1811*($O1811+$Q1811)</f>
        <v>0</v>
      </c>
      <c r="AQ1811" s="27">
        <f>+AI1811*$S1811</f>
        <v>0</v>
      </c>
      <c r="AR1811" s="27">
        <f>+AJ1811*$U1811</f>
        <v>0</v>
      </c>
      <c r="AS1811" s="27">
        <f>+AK1811*L1811</f>
        <v>373856</v>
      </c>
      <c r="AT1811" s="27">
        <f>+AL1811*(N1811+P1811)</f>
        <v>9227467</v>
      </c>
      <c r="AU1811" s="27">
        <f>+AM1811*R1811</f>
        <v>0</v>
      </c>
      <c r="AV1811" s="27">
        <f>+AN1811*T1811</f>
        <v>3612696</v>
      </c>
      <c r="AW1811" s="27">
        <f>+AG1811*$X1811*$AW$1</f>
        <v>0</v>
      </c>
      <c r="AX1811" s="27">
        <f>+AH1811*($AB1811+$Z1811)*$AW$1</f>
        <v>0</v>
      </c>
      <c r="AY1811" s="27">
        <f>+AI1811*$AD1811*$AW$1</f>
        <v>0</v>
      </c>
      <c r="AZ1811" s="27">
        <f>+AJ1811*$AF1811*$AW$1</f>
        <v>0</v>
      </c>
      <c r="BA1811" s="27">
        <f>+$AW$1*AK1811*W1811</f>
        <v>0</v>
      </c>
      <c r="BB1811" s="27">
        <f>+$AW$1*AL1811*(Y1811+AA1811)</f>
        <v>0</v>
      </c>
      <c r="BC1811" s="27">
        <f>+AM1811*AC1811*$AW$1</f>
        <v>0</v>
      </c>
      <c r="BD1811" s="27">
        <f>+$AW$1*AN1811*AE1811</f>
        <v>722539.20000000007</v>
      </c>
      <c r="BE1811" s="27">
        <f>ROUND(SUM(AO1811:AV1811),0)</f>
        <v>13214019</v>
      </c>
      <c r="BF1811" s="27">
        <f>ROUND(SUM(AW1811:BD1811),0)</f>
        <v>722539</v>
      </c>
      <c r="BG1811" s="9">
        <f>+BF1811+BE1811</f>
        <v>13936558</v>
      </c>
      <c r="BH1811" s="27">
        <f>+ROUND(BG1811*$BH$2,0)</f>
        <v>11149246</v>
      </c>
      <c r="BI1811" s="27"/>
      <c r="BJ1811" t="s">
        <v>9823</v>
      </c>
      <c r="BK1811" t="s">
        <v>5700</v>
      </c>
      <c r="BL1811" t="s">
        <v>24175</v>
      </c>
      <c r="BM1811" t="s">
        <v>9835</v>
      </c>
      <c r="BN1811" t="s">
        <v>9832</v>
      </c>
      <c r="BO1811" t="s">
        <v>24176</v>
      </c>
      <c r="BP1811" t="s">
        <v>27253</v>
      </c>
      <c r="BQ1811" t="s">
        <v>32574</v>
      </c>
      <c r="BR1811" t="s">
        <v>29332</v>
      </c>
      <c r="BS1811">
        <v>1</v>
      </c>
      <c r="BU1811" t="s">
        <v>24175</v>
      </c>
      <c r="BV1811" t="s">
        <v>32575</v>
      </c>
      <c r="BW1811" t="s">
        <v>9835</v>
      </c>
      <c r="BX1811" t="s">
        <v>9832</v>
      </c>
      <c r="BY1811" t="s">
        <v>24176</v>
      </c>
      <c r="BZ1811" t="s">
        <v>27253</v>
      </c>
      <c r="CA1811">
        <v>2</v>
      </c>
      <c r="CB1811" t="s">
        <v>29341</v>
      </c>
    </row>
    <row r="1812" spans="1:80" x14ac:dyDescent="0.25">
      <c r="A1812" t="s">
        <v>1004</v>
      </c>
      <c r="B1812" s="41" t="s">
        <v>7583</v>
      </c>
      <c r="C1812" s="41">
        <v>6</v>
      </c>
      <c r="D1812">
        <v>15632</v>
      </c>
      <c r="E1812" t="s">
        <v>1158</v>
      </c>
      <c r="F1812" s="41">
        <v>824</v>
      </c>
      <c r="G1812" s="41">
        <v>415632000516</v>
      </c>
      <c r="H1812" t="s">
        <v>5701</v>
      </c>
      <c r="I1812" s="25">
        <v>71.674791162639508</v>
      </c>
      <c r="J1812" s="42">
        <f>STANDARDIZE(I1812,$I$1,$I$2)</f>
        <v>1.1815446238092719</v>
      </c>
      <c r="K1812" s="26">
        <f>SUM(L1812:U1812)</f>
        <v>118</v>
      </c>
      <c r="L1812" s="26">
        <v>9</v>
      </c>
      <c r="M1812" s="26">
        <v>0</v>
      </c>
      <c r="N1812" s="26">
        <v>40</v>
      </c>
      <c r="O1812" s="26">
        <v>0</v>
      </c>
      <c r="P1812" s="26">
        <v>43</v>
      </c>
      <c r="Q1812" s="26">
        <v>0</v>
      </c>
      <c r="R1812" s="26">
        <v>26</v>
      </c>
      <c r="S1812" s="26">
        <v>0</v>
      </c>
      <c r="T1812" s="26">
        <v>0</v>
      </c>
      <c r="U1812" s="26">
        <v>0</v>
      </c>
      <c r="V1812" s="26">
        <f>SUM(W1812:AF1812)</f>
        <v>0</v>
      </c>
      <c r="W1812" s="26">
        <v>0</v>
      </c>
      <c r="X1812" s="26">
        <v>0</v>
      </c>
      <c r="Y1812" s="26">
        <v>0</v>
      </c>
      <c r="Z1812" s="26">
        <v>0</v>
      </c>
      <c r="AA1812" s="26">
        <v>0</v>
      </c>
      <c r="AB1812" s="26">
        <v>0</v>
      </c>
      <c r="AC1812" s="26">
        <v>0</v>
      </c>
      <c r="AD1812" s="26">
        <v>0</v>
      </c>
      <c r="AE1812" s="26">
        <v>0</v>
      </c>
      <c r="AF1812" s="26">
        <v>0</v>
      </c>
      <c r="AG1812" s="27">
        <f>ROUND(('Per Cápita'!$E$4*(1+($J1812/100))),0)</f>
        <v>75673</v>
      </c>
      <c r="AH1812" s="27">
        <f>ROUND(('Per Cápita'!$E$5*(1+($J1812/100))),0)</f>
        <v>66827</v>
      </c>
      <c r="AI1812" s="27">
        <f>ROUND(('Per Cápita'!$E$6*(1+($J1812/100))),0)</f>
        <v>100241</v>
      </c>
      <c r="AJ1812" s="27">
        <f>ROUND(('Per Cápita'!$E$7*(1+($J1812/100))),0)</f>
        <v>122845</v>
      </c>
      <c r="AK1812" s="27">
        <f>ROUND(('Per Cápita'!$F$4*(1+($J1812/100))),0)</f>
        <v>93361</v>
      </c>
      <c r="AL1812" s="27">
        <f>ROUND(('Per Cápita'!$F$5*(1+($J1812/100))),0)</f>
        <v>81570</v>
      </c>
      <c r="AM1812" s="27">
        <f>ROUND(('Per Cápita'!$F$6*(1+($J1812/100))),0)</f>
        <v>124810</v>
      </c>
      <c r="AN1812" s="27">
        <f>ROUND(('Per Cápita'!$F$7*(1+($J1812/100))),0)</f>
        <v>150363</v>
      </c>
      <c r="AO1812" s="27">
        <f>+AG1812*$M1812</f>
        <v>0</v>
      </c>
      <c r="AP1812" s="27">
        <f>+AH1812*($O1812+$Q1812)</f>
        <v>0</v>
      </c>
      <c r="AQ1812" s="27">
        <f>+AI1812*$S1812</f>
        <v>0</v>
      </c>
      <c r="AR1812" s="27">
        <f>+AJ1812*$U1812</f>
        <v>0</v>
      </c>
      <c r="AS1812" s="27">
        <f>+AK1812*L1812</f>
        <v>840249</v>
      </c>
      <c r="AT1812" s="27">
        <f>+AL1812*(N1812+P1812)</f>
        <v>6770310</v>
      </c>
      <c r="AU1812" s="27">
        <f>+AM1812*R1812</f>
        <v>3245060</v>
      </c>
      <c r="AV1812" s="27">
        <f>+AN1812*T1812</f>
        <v>0</v>
      </c>
      <c r="AW1812" s="27">
        <f>+AG1812*$X1812*$AW$1</f>
        <v>0</v>
      </c>
      <c r="AX1812" s="27">
        <f>+AH1812*($AB1812+$Z1812)*$AW$1</f>
        <v>0</v>
      </c>
      <c r="AY1812" s="27">
        <f>+AI1812*$AD1812*$AW$1</f>
        <v>0</v>
      </c>
      <c r="AZ1812" s="27">
        <f>+AJ1812*$AF1812*$AW$1</f>
        <v>0</v>
      </c>
      <c r="BA1812" s="27">
        <f>+$AW$1*AK1812*W1812</f>
        <v>0</v>
      </c>
      <c r="BB1812" s="27">
        <f>+$AW$1*AL1812*(Y1812+AA1812)</f>
        <v>0</v>
      </c>
      <c r="BC1812" s="27">
        <f>+AM1812*AC1812*$AW$1</f>
        <v>0</v>
      </c>
      <c r="BD1812" s="27">
        <f>+$AW$1*AN1812*AE1812</f>
        <v>0</v>
      </c>
      <c r="BE1812" s="27">
        <f>ROUND(SUM(AO1812:AV1812),0)</f>
        <v>10855619</v>
      </c>
      <c r="BF1812" s="27">
        <f>ROUND(SUM(AW1812:BD1812),0)</f>
        <v>0</v>
      </c>
      <c r="BG1812" s="9">
        <f>+BF1812+BE1812</f>
        <v>10855619</v>
      </c>
      <c r="BH1812" s="27">
        <f>+ROUND(BG1812*$BH$2,0)</f>
        <v>8684495</v>
      </c>
      <c r="BI1812" s="27"/>
      <c r="BJ1812" t="s">
        <v>9823</v>
      </c>
      <c r="BK1812" t="s">
        <v>5701</v>
      </c>
      <c r="BL1812" t="s">
        <v>24177</v>
      </c>
      <c r="BM1812" t="s">
        <v>9838</v>
      </c>
      <c r="BN1812" t="s">
        <v>10263</v>
      </c>
      <c r="BO1812" t="s">
        <v>24178</v>
      </c>
      <c r="BP1812" t="s">
        <v>25591</v>
      </c>
      <c r="BQ1812" t="s">
        <v>32576</v>
      </c>
      <c r="BR1812" t="s">
        <v>29332</v>
      </c>
      <c r="BS1812">
        <v>1</v>
      </c>
      <c r="BU1812" t="s">
        <v>24177</v>
      </c>
      <c r="BV1812" t="s">
        <v>32577</v>
      </c>
      <c r="BW1812" t="s">
        <v>29351</v>
      </c>
      <c r="BX1812" t="s">
        <v>10263</v>
      </c>
      <c r="BY1812" t="s">
        <v>24178</v>
      </c>
      <c r="BZ1812" t="s">
        <v>25591</v>
      </c>
      <c r="CA1812">
        <v>2</v>
      </c>
      <c r="CB1812" t="s">
        <v>29341</v>
      </c>
    </row>
    <row r="1813" spans="1:80" x14ac:dyDescent="0.25">
      <c r="A1813" t="s">
        <v>1004</v>
      </c>
      <c r="B1813" s="41" t="s">
        <v>7583</v>
      </c>
      <c r="C1813" s="41">
        <v>6</v>
      </c>
      <c r="D1813">
        <v>15676</v>
      </c>
      <c r="E1813" t="s">
        <v>1169</v>
      </c>
      <c r="F1813" s="41">
        <v>5035</v>
      </c>
      <c r="G1813" s="41">
        <v>415676000157</v>
      </c>
      <c r="H1813" t="s">
        <v>1170</v>
      </c>
      <c r="I1813" s="25">
        <v>71.400772974289211</v>
      </c>
      <c r="J1813" s="42">
        <f>STANDARDIZE(I1813,$I$1,$I$2)</f>
        <v>1.0933163597771285</v>
      </c>
      <c r="K1813" s="26">
        <f>SUM(L1813:U1813)</f>
        <v>207</v>
      </c>
      <c r="L1813" s="26">
        <v>8</v>
      </c>
      <c r="M1813" s="26">
        <v>0</v>
      </c>
      <c r="N1813" s="26">
        <v>85</v>
      </c>
      <c r="O1813" s="26">
        <v>0</v>
      </c>
      <c r="P1813" s="26">
        <v>80</v>
      </c>
      <c r="Q1813" s="26">
        <v>0</v>
      </c>
      <c r="R1813" s="26">
        <v>0</v>
      </c>
      <c r="S1813" s="26">
        <v>0</v>
      </c>
      <c r="T1813" s="26">
        <v>34</v>
      </c>
      <c r="U1813" s="26">
        <v>0</v>
      </c>
      <c r="V1813" s="26">
        <f>SUM(W1813:AF1813)</f>
        <v>207</v>
      </c>
      <c r="W1813" s="26">
        <v>8</v>
      </c>
      <c r="X1813" s="26">
        <v>0</v>
      </c>
      <c r="Y1813" s="26">
        <v>85</v>
      </c>
      <c r="Z1813" s="26">
        <v>0</v>
      </c>
      <c r="AA1813" s="26">
        <v>80</v>
      </c>
      <c r="AB1813" s="26">
        <v>0</v>
      </c>
      <c r="AC1813" s="26">
        <v>0</v>
      </c>
      <c r="AD1813" s="26">
        <v>0</v>
      </c>
      <c r="AE1813" s="26">
        <v>34</v>
      </c>
      <c r="AF1813" s="26">
        <v>0</v>
      </c>
      <c r="AG1813" s="27">
        <f>ROUND(('Per Cápita'!$E$4*(1+($J1813/100))),0)</f>
        <v>75607</v>
      </c>
      <c r="AH1813" s="27">
        <f>ROUND(('Per Cápita'!$E$5*(1+($J1813/100))),0)</f>
        <v>66769</v>
      </c>
      <c r="AI1813" s="27">
        <f>ROUND(('Per Cápita'!$E$6*(1+($J1813/100))),0)</f>
        <v>100153</v>
      </c>
      <c r="AJ1813" s="27">
        <f>ROUND(('Per Cápita'!$E$7*(1+($J1813/100))),0)</f>
        <v>122737</v>
      </c>
      <c r="AK1813" s="27">
        <f>ROUND(('Per Cápita'!$F$4*(1+($J1813/100))),0)</f>
        <v>93280</v>
      </c>
      <c r="AL1813" s="27">
        <f>ROUND(('Per Cápita'!$F$5*(1+($J1813/100))),0)</f>
        <v>81498</v>
      </c>
      <c r="AM1813" s="27">
        <f>ROUND(('Per Cápita'!$F$6*(1+($J1813/100))),0)</f>
        <v>124702</v>
      </c>
      <c r="AN1813" s="27">
        <f>ROUND(('Per Cápita'!$F$7*(1+($J1813/100))),0)</f>
        <v>150232</v>
      </c>
      <c r="AO1813" s="27">
        <f>+AG1813*$M1813</f>
        <v>0</v>
      </c>
      <c r="AP1813" s="27">
        <f>+AH1813*($O1813+$Q1813)</f>
        <v>0</v>
      </c>
      <c r="AQ1813" s="27">
        <f>+AI1813*$S1813</f>
        <v>0</v>
      </c>
      <c r="AR1813" s="27">
        <f>+AJ1813*$U1813</f>
        <v>0</v>
      </c>
      <c r="AS1813" s="27">
        <f>+AK1813*L1813</f>
        <v>746240</v>
      </c>
      <c r="AT1813" s="27">
        <f>+AL1813*(N1813+P1813)</f>
        <v>13447170</v>
      </c>
      <c r="AU1813" s="27">
        <f>+AM1813*R1813</f>
        <v>0</v>
      </c>
      <c r="AV1813" s="27">
        <f>+AN1813*T1813</f>
        <v>5107888</v>
      </c>
      <c r="AW1813" s="27">
        <f>+AG1813*$X1813*$AW$1</f>
        <v>0</v>
      </c>
      <c r="AX1813" s="27">
        <f>+AH1813*($AB1813+$Z1813)*$AW$1</f>
        <v>0</v>
      </c>
      <c r="AY1813" s="27">
        <f>+AI1813*$AD1813*$AW$1</f>
        <v>0</v>
      </c>
      <c r="AZ1813" s="27">
        <f>+AJ1813*$AF1813*$AW$1</f>
        <v>0</v>
      </c>
      <c r="BA1813" s="27">
        <f>+$AW$1*AK1813*W1813</f>
        <v>149248</v>
      </c>
      <c r="BB1813" s="27">
        <f>+$AW$1*AL1813*(Y1813+AA1813)</f>
        <v>2689434</v>
      </c>
      <c r="BC1813" s="27">
        <f>+AM1813*AC1813*$AW$1</f>
        <v>0</v>
      </c>
      <c r="BD1813" s="27">
        <f>+$AW$1*AN1813*AE1813</f>
        <v>1021577.6000000001</v>
      </c>
      <c r="BE1813" s="27">
        <f>ROUND(SUM(AO1813:AV1813),0)</f>
        <v>19301298</v>
      </c>
      <c r="BF1813" s="27">
        <f>ROUND(SUM(AW1813:BD1813),0)</f>
        <v>3860260</v>
      </c>
      <c r="BG1813" s="9">
        <f>+BF1813+BE1813</f>
        <v>23161558</v>
      </c>
      <c r="BH1813" s="27">
        <f>+ROUND(BG1813*$BH$2,0)</f>
        <v>18529246</v>
      </c>
      <c r="BI1813" s="27"/>
      <c r="BJ1813" t="s">
        <v>9823</v>
      </c>
      <c r="BK1813" t="s">
        <v>1170</v>
      </c>
      <c r="BL1813" t="s">
        <v>24179</v>
      </c>
      <c r="BM1813" t="s">
        <v>9996</v>
      </c>
      <c r="BN1813" t="s">
        <v>9832</v>
      </c>
      <c r="BO1813" t="s">
        <v>24180</v>
      </c>
      <c r="BP1813" t="s">
        <v>27950</v>
      </c>
      <c r="BQ1813" t="s">
        <v>32578</v>
      </c>
      <c r="BR1813" t="s">
        <v>29332</v>
      </c>
      <c r="BS1813">
        <v>1</v>
      </c>
      <c r="BU1813" t="s">
        <v>24179</v>
      </c>
      <c r="BV1813" t="s">
        <v>32579</v>
      </c>
      <c r="BW1813" t="s">
        <v>9996</v>
      </c>
      <c r="BX1813" t="s">
        <v>9832</v>
      </c>
      <c r="BY1813" t="s">
        <v>24180</v>
      </c>
      <c r="BZ1813" t="s">
        <v>27950</v>
      </c>
      <c r="CA1813">
        <v>1</v>
      </c>
      <c r="CB1813" t="s">
        <v>29341</v>
      </c>
    </row>
    <row r="1814" spans="1:80" x14ac:dyDescent="0.25">
      <c r="A1814" t="s">
        <v>1004</v>
      </c>
      <c r="B1814" s="41" t="s">
        <v>7583</v>
      </c>
      <c r="C1814" s="41">
        <v>6</v>
      </c>
      <c r="D1814">
        <v>15839</v>
      </c>
      <c r="E1814" t="s">
        <v>1222</v>
      </c>
      <c r="F1814" s="41">
        <v>20788</v>
      </c>
      <c r="G1814" s="41">
        <v>415839000125</v>
      </c>
      <c r="H1814" t="s">
        <v>5510</v>
      </c>
      <c r="I1814" s="25">
        <v>71.638805956722237</v>
      </c>
      <c r="J1814" s="42">
        <f>STANDARDIZE(I1814,$I$1,$I$2)</f>
        <v>1.1699581219495438</v>
      </c>
      <c r="K1814" s="26">
        <f>SUM(L1814:U1814)</f>
        <v>201</v>
      </c>
      <c r="L1814" s="26">
        <v>6</v>
      </c>
      <c r="M1814" s="26">
        <v>0</v>
      </c>
      <c r="N1814" s="26">
        <v>71</v>
      </c>
      <c r="O1814" s="26">
        <v>0</v>
      </c>
      <c r="P1814" s="26">
        <v>87</v>
      </c>
      <c r="Q1814" s="26">
        <v>0</v>
      </c>
      <c r="R1814" s="26">
        <v>0</v>
      </c>
      <c r="S1814" s="26">
        <v>0</v>
      </c>
      <c r="T1814" s="26">
        <v>37</v>
      </c>
      <c r="U1814" s="26">
        <v>0</v>
      </c>
      <c r="V1814" s="26">
        <f>SUM(W1814:AF1814)</f>
        <v>37</v>
      </c>
      <c r="W1814" s="26">
        <v>0</v>
      </c>
      <c r="X1814" s="26">
        <v>0</v>
      </c>
      <c r="Y1814" s="26">
        <v>0</v>
      </c>
      <c r="Z1814" s="26">
        <v>0</v>
      </c>
      <c r="AA1814" s="26">
        <v>0</v>
      </c>
      <c r="AB1814" s="26">
        <v>0</v>
      </c>
      <c r="AC1814" s="26">
        <v>0</v>
      </c>
      <c r="AD1814" s="26">
        <v>0</v>
      </c>
      <c r="AE1814" s="26">
        <v>37</v>
      </c>
      <c r="AF1814" s="26">
        <v>0</v>
      </c>
      <c r="AG1814" s="27">
        <f>ROUND(('Per Cápita'!$E$4*(1+($J1814/100))),0)</f>
        <v>75664</v>
      </c>
      <c r="AH1814" s="27">
        <f>ROUND(('Per Cápita'!$E$5*(1+($J1814/100))),0)</f>
        <v>66820</v>
      </c>
      <c r="AI1814" s="27">
        <f>ROUND(('Per Cápita'!$E$6*(1+($J1814/100))),0)</f>
        <v>100229</v>
      </c>
      <c r="AJ1814" s="27">
        <f>ROUND(('Per Cápita'!$E$7*(1+($J1814/100))),0)</f>
        <v>122830</v>
      </c>
      <c r="AK1814" s="27">
        <f>ROUND(('Per Cápita'!$F$4*(1+($J1814/100))),0)</f>
        <v>93351</v>
      </c>
      <c r="AL1814" s="27">
        <f>ROUND(('Per Cápita'!$F$5*(1+($J1814/100))),0)</f>
        <v>81560</v>
      </c>
      <c r="AM1814" s="27">
        <f>ROUND(('Per Cápita'!$F$6*(1+($J1814/100))),0)</f>
        <v>124796</v>
      </c>
      <c r="AN1814" s="27">
        <f>ROUND(('Per Cápita'!$F$7*(1+($J1814/100))),0)</f>
        <v>150346</v>
      </c>
      <c r="AO1814" s="27">
        <f>+AG1814*$M1814</f>
        <v>0</v>
      </c>
      <c r="AP1814" s="27">
        <f>+AH1814*($O1814+$Q1814)</f>
        <v>0</v>
      </c>
      <c r="AQ1814" s="27">
        <f>+AI1814*$S1814</f>
        <v>0</v>
      </c>
      <c r="AR1814" s="27">
        <f>+AJ1814*$U1814</f>
        <v>0</v>
      </c>
      <c r="AS1814" s="27">
        <f>+AK1814*L1814</f>
        <v>560106</v>
      </c>
      <c r="AT1814" s="27">
        <f>+AL1814*(N1814+P1814)</f>
        <v>12886480</v>
      </c>
      <c r="AU1814" s="27">
        <f>+AM1814*R1814</f>
        <v>0</v>
      </c>
      <c r="AV1814" s="27">
        <f>+AN1814*T1814</f>
        <v>5562802</v>
      </c>
      <c r="AW1814" s="27">
        <f>+AG1814*$X1814*$AW$1</f>
        <v>0</v>
      </c>
      <c r="AX1814" s="27">
        <f>+AH1814*($AB1814+$Z1814)*$AW$1</f>
        <v>0</v>
      </c>
      <c r="AY1814" s="27">
        <f>+AI1814*$AD1814*$AW$1</f>
        <v>0</v>
      </c>
      <c r="AZ1814" s="27">
        <f>+AJ1814*$AF1814*$AW$1</f>
        <v>0</v>
      </c>
      <c r="BA1814" s="27">
        <f>+$AW$1*AK1814*W1814</f>
        <v>0</v>
      </c>
      <c r="BB1814" s="27">
        <f>+$AW$1*AL1814*(Y1814+AA1814)</f>
        <v>0</v>
      </c>
      <c r="BC1814" s="27">
        <f>+AM1814*AC1814*$AW$1</f>
        <v>0</v>
      </c>
      <c r="BD1814" s="27">
        <f>+$AW$1*AN1814*AE1814</f>
        <v>1112560.4000000001</v>
      </c>
      <c r="BE1814" s="27">
        <f>ROUND(SUM(AO1814:AV1814),0)</f>
        <v>19009388</v>
      </c>
      <c r="BF1814" s="27">
        <f>ROUND(SUM(AW1814:BD1814),0)</f>
        <v>1112560</v>
      </c>
      <c r="BG1814" s="9">
        <f>+BF1814+BE1814</f>
        <v>20121948</v>
      </c>
      <c r="BH1814" s="27">
        <f>+ROUND(BG1814*$BH$2,0)</f>
        <v>16097558</v>
      </c>
      <c r="BI1814" s="27"/>
      <c r="BJ1814" t="s">
        <v>9823</v>
      </c>
      <c r="BK1814" t="s">
        <v>5510</v>
      </c>
      <c r="BL1814" t="s">
        <v>24181</v>
      </c>
      <c r="BM1814" t="s">
        <v>9835</v>
      </c>
      <c r="BN1814" t="s">
        <v>9832</v>
      </c>
      <c r="BO1814" t="s">
        <v>24182</v>
      </c>
      <c r="BP1814" t="s">
        <v>29279</v>
      </c>
      <c r="BQ1814" t="s">
        <v>32580</v>
      </c>
      <c r="BR1814" t="s">
        <v>29332</v>
      </c>
      <c r="BS1814">
        <v>1</v>
      </c>
      <c r="BU1814" t="s">
        <v>24181</v>
      </c>
      <c r="BV1814" t="s">
        <v>32581</v>
      </c>
      <c r="BW1814" t="s">
        <v>9835</v>
      </c>
      <c r="BX1814" t="s">
        <v>9832</v>
      </c>
      <c r="BY1814" t="s">
        <v>24182</v>
      </c>
      <c r="BZ1814" t="s">
        <v>29279</v>
      </c>
      <c r="CA1814">
        <v>2</v>
      </c>
      <c r="CB1814" t="s">
        <v>29341</v>
      </c>
    </row>
    <row r="1815" spans="1:80" x14ac:dyDescent="0.25">
      <c r="A1815" t="s">
        <v>5778</v>
      </c>
      <c r="B1815" s="41" t="s">
        <v>7208</v>
      </c>
      <c r="C1815" s="41">
        <v>40</v>
      </c>
      <c r="D1815">
        <v>68001</v>
      </c>
      <c r="E1815" t="s">
        <v>3376</v>
      </c>
      <c r="F1815" s="41">
        <v>6372</v>
      </c>
      <c r="G1815" s="41">
        <v>168001000398</v>
      </c>
      <c r="H1815" t="s">
        <v>7999</v>
      </c>
      <c r="I1815" s="25">
        <v>65.643623512119873</v>
      </c>
      <c r="J1815" s="42">
        <f>STANDARDIZE(I1815,$I$1,$I$2)</f>
        <v>-0.76036826560784143</v>
      </c>
      <c r="K1815" s="26">
        <f>SUM(L1815:U1815)</f>
        <v>2196</v>
      </c>
      <c r="L1815" s="26">
        <v>0</v>
      </c>
      <c r="M1815" s="26">
        <v>178</v>
      </c>
      <c r="N1815" s="26">
        <v>0</v>
      </c>
      <c r="O1815" s="26">
        <v>939</v>
      </c>
      <c r="P1815" s="26">
        <v>0</v>
      </c>
      <c r="Q1815" s="26">
        <v>740</v>
      </c>
      <c r="R1815" s="26">
        <v>0</v>
      </c>
      <c r="S1815" s="26">
        <v>0</v>
      </c>
      <c r="T1815" s="26">
        <v>0</v>
      </c>
      <c r="U1815" s="26">
        <v>339</v>
      </c>
      <c r="V1815" s="26">
        <f>SUM(W1815:AF1815)</f>
        <v>0</v>
      </c>
      <c r="W1815" s="26">
        <v>0</v>
      </c>
      <c r="X1815" s="26">
        <v>0</v>
      </c>
      <c r="Y1815" s="26">
        <v>0</v>
      </c>
      <c r="Z1815" s="26">
        <v>0</v>
      </c>
      <c r="AA1815" s="26">
        <v>0</v>
      </c>
      <c r="AB1815" s="26">
        <v>0</v>
      </c>
      <c r="AC1815" s="26">
        <v>0</v>
      </c>
      <c r="AD1815" s="26">
        <v>0</v>
      </c>
      <c r="AE1815" s="26">
        <v>0</v>
      </c>
      <c r="AF1815" s="26">
        <v>0</v>
      </c>
      <c r="AG1815" s="27">
        <f>ROUND(('Per Cápita'!$E$4*(1+($J1815/100))),0)</f>
        <v>74220</v>
      </c>
      <c r="AH1815" s="27">
        <f>ROUND(('Per Cápita'!$E$5*(1+($J1815/100))),0)</f>
        <v>65545</v>
      </c>
      <c r="AI1815" s="27">
        <f>ROUND(('Per Cápita'!$E$6*(1+($J1815/100))),0)</f>
        <v>98317</v>
      </c>
      <c r="AJ1815" s="27">
        <f>ROUND(('Per Cápita'!$E$7*(1+($J1815/100))),0)</f>
        <v>120487</v>
      </c>
      <c r="AK1815" s="27">
        <f>ROUND(('Per Cápita'!$F$4*(1+($J1815/100))),0)</f>
        <v>91569</v>
      </c>
      <c r="AL1815" s="27">
        <f>ROUND(('Per Cápita'!$F$5*(1+($J1815/100))),0)</f>
        <v>80004</v>
      </c>
      <c r="AM1815" s="27">
        <f>ROUND(('Per Cápita'!$F$6*(1+($J1815/100))),0)</f>
        <v>122415</v>
      </c>
      <c r="AN1815" s="27">
        <f>ROUND(('Per Cápita'!$F$7*(1+($J1815/100))),0)</f>
        <v>147477</v>
      </c>
      <c r="AO1815" s="27">
        <f>+AG1815*$M1815</f>
        <v>13211160</v>
      </c>
      <c r="AP1815" s="27">
        <f>+AH1815*($O1815+$Q1815)</f>
        <v>110050055</v>
      </c>
      <c r="AQ1815" s="27">
        <f>+AI1815*$S1815</f>
        <v>0</v>
      </c>
      <c r="AR1815" s="27">
        <f>+AJ1815*$U1815</f>
        <v>40845093</v>
      </c>
      <c r="AS1815" s="27">
        <f>+AK1815*L1815</f>
        <v>0</v>
      </c>
      <c r="AT1815" s="27">
        <f>+AL1815*(N1815+P1815)</f>
        <v>0</v>
      </c>
      <c r="AU1815" s="27">
        <f>+AM1815*R1815</f>
        <v>0</v>
      </c>
      <c r="AV1815" s="27">
        <f>+AN1815*T1815</f>
        <v>0</v>
      </c>
      <c r="AW1815" s="27">
        <f>+AG1815*$X1815*$AW$1</f>
        <v>0</v>
      </c>
      <c r="AX1815" s="27">
        <f>+AH1815*($AB1815+$Z1815)*$AW$1</f>
        <v>0</v>
      </c>
      <c r="AY1815" s="27">
        <f>+AI1815*$AD1815*$AW$1</f>
        <v>0</v>
      </c>
      <c r="AZ1815" s="27">
        <f>+AJ1815*$AF1815*$AW$1</f>
        <v>0</v>
      </c>
      <c r="BA1815" s="27">
        <f>+$AW$1*AK1815*W1815</f>
        <v>0</v>
      </c>
      <c r="BB1815" s="27">
        <f>+$AW$1*AL1815*(Y1815+AA1815)</f>
        <v>0</v>
      </c>
      <c r="BC1815" s="27">
        <f>+AM1815*AC1815*$AW$1</f>
        <v>0</v>
      </c>
      <c r="BD1815" s="27">
        <f>+$AW$1*AN1815*AE1815</f>
        <v>0</v>
      </c>
      <c r="BE1815" s="27">
        <f>ROUND(SUM(AO1815:AV1815),0)</f>
        <v>164106308</v>
      </c>
      <c r="BF1815" s="27">
        <f>ROUND(SUM(AW1815:BD1815),0)</f>
        <v>0</v>
      </c>
      <c r="BG1815" s="9">
        <f>+BF1815+BE1815</f>
        <v>164106308</v>
      </c>
      <c r="BH1815" s="27">
        <f>+ROUND(BG1815*$BH$2,0)</f>
        <v>131285046</v>
      </c>
      <c r="BI1815" s="27"/>
      <c r="BJ1815" t="s">
        <v>9823</v>
      </c>
      <c r="BK1815" t="s">
        <v>7999</v>
      </c>
      <c r="BL1815" t="s">
        <v>14983</v>
      </c>
      <c r="BM1815" t="s">
        <v>9866</v>
      </c>
      <c r="BN1815" t="s">
        <v>10263</v>
      </c>
      <c r="BO1815" t="s">
        <v>14984</v>
      </c>
      <c r="BP1815" t="s">
        <v>26563</v>
      </c>
      <c r="BQ1815" t="s">
        <v>32582</v>
      </c>
      <c r="BR1815" t="s">
        <v>29332</v>
      </c>
      <c r="BS1815">
        <v>1</v>
      </c>
      <c r="BU1815" t="s">
        <v>14983</v>
      </c>
      <c r="BV1815" t="s">
        <v>30669</v>
      </c>
      <c r="BW1815" t="s">
        <v>29340</v>
      </c>
      <c r="BX1815" t="s">
        <v>10263</v>
      </c>
      <c r="BY1815" t="s">
        <v>14984</v>
      </c>
      <c r="BZ1815" t="s">
        <v>26563</v>
      </c>
      <c r="CA1815">
        <v>1</v>
      </c>
      <c r="CB1815" t="s">
        <v>29341</v>
      </c>
    </row>
    <row r="1816" spans="1:80" x14ac:dyDescent="0.25">
      <c r="A1816" t="s">
        <v>5778</v>
      </c>
      <c r="B1816" s="41" t="s">
        <v>7208</v>
      </c>
      <c r="C1816" s="41">
        <v>40</v>
      </c>
      <c r="D1816">
        <v>68001</v>
      </c>
      <c r="E1816" t="s">
        <v>3376</v>
      </c>
      <c r="F1816" s="41">
        <v>6374</v>
      </c>
      <c r="G1816" s="41">
        <v>168001000410</v>
      </c>
      <c r="H1816" t="s">
        <v>8001</v>
      </c>
      <c r="I1816" s="25">
        <v>64.299313403130299</v>
      </c>
      <c r="J1816" s="42">
        <f>STANDARDIZE(I1816,$I$1,$I$2)</f>
        <v>-1.1932086837971221</v>
      </c>
      <c r="K1816" s="26">
        <f>SUM(L1816:U1816)</f>
        <v>2628</v>
      </c>
      <c r="L1816" s="26">
        <v>0</v>
      </c>
      <c r="M1816" s="26">
        <v>196</v>
      </c>
      <c r="N1816" s="26">
        <v>0</v>
      </c>
      <c r="O1816" s="26">
        <v>1152</v>
      </c>
      <c r="P1816" s="26">
        <v>0</v>
      </c>
      <c r="Q1816" s="26">
        <v>938</v>
      </c>
      <c r="R1816" s="26">
        <v>0</v>
      </c>
      <c r="S1816" s="26">
        <v>0</v>
      </c>
      <c r="T1816" s="26">
        <v>0</v>
      </c>
      <c r="U1816" s="26">
        <v>342</v>
      </c>
      <c r="V1816" s="26">
        <f>SUM(W1816:AF1816)</f>
        <v>0</v>
      </c>
      <c r="W1816" s="26">
        <v>0</v>
      </c>
      <c r="X1816" s="26">
        <v>0</v>
      </c>
      <c r="Y1816" s="26">
        <v>0</v>
      </c>
      <c r="Z1816" s="26">
        <v>0</v>
      </c>
      <c r="AA1816" s="26">
        <v>0</v>
      </c>
      <c r="AB1816" s="26">
        <v>0</v>
      </c>
      <c r="AC1816" s="26">
        <v>0</v>
      </c>
      <c r="AD1816" s="26">
        <v>0</v>
      </c>
      <c r="AE1816" s="26">
        <v>0</v>
      </c>
      <c r="AF1816" s="26">
        <v>0</v>
      </c>
      <c r="AG1816" s="27">
        <f>ROUND(('Per Cápita'!$E$4*(1+($J1816/100))),0)</f>
        <v>73897</v>
      </c>
      <c r="AH1816" s="27">
        <f>ROUND(('Per Cápita'!$E$5*(1+($J1816/100))),0)</f>
        <v>65259</v>
      </c>
      <c r="AI1816" s="27">
        <f>ROUND(('Per Cápita'!$E$6*(1+($J1816/100))),0)</f>
        <v>97888</v>
      </c>
      <c r="AJ1816" s="27">
        <f>ROUND(('Per Cápita'!$E$7*(1+($J1816/100))),0)</f>
        <v>119961</v>
      </c>
      <c r="AK1816" s="27">
        <f>ROUND(('Per Cápita'!$F$4*(1+($J1816/100))),0)</f>
        <v>91170</v>
      </c>
      <c r="AL1816" s="27">
        <f>ROUND(('Per Cápita'!$F$5*(1+($J1816/100))),0)</f>
        <v>79655</v>
      </c>
      <c r="AM1816" s="27">
        <f>ROUND(('Per Cápita'!$F$6*(1+($J1816/100))),0)</f>
        <v>121881</v>
      </c>
      <c r="AN1816" s="27">
        <f>ROUND(('Per Cápita'!$F$7*(1+($J1816/100))),0)</f>
        <v>146834</v>
      </c>
      <c r="AO1816" s="27">
        <f>+AG1816*$M1816</f>
        <v>14483812</v>
      </c>
      <c r="AP1816" s="27">
        <f>+AH1816*($O1816+$Q1816)</f>
        <v>136391310</v>
      </c>
      <c r="AQ1816" s="27">
        <f>+AI1816*$S1816</f>
        <v>0</v>
      </c>
      <c r="AR1816" s="27">
        <f>+AJ1816*$U1816</f>
        <v>41026662</v>
      </c>
      <c r="AS1816" s="27">
        <f>+AK1816*L1816</f>
        <v>0</v>
      </c>
      <c r="AT1816" s="27">
        <f>+AL1816*(N1816+P1816)</f>
        <v>0</v>
      </c>
      <c r="AU1816" s="27">
        <f>+AM1816*R1816</f>
        <v>0</v>
      </c>
      <c r="AV1816" s="27">
        <f>+AN1816*T1816</f>
        <v>0</v>
      </c>
      <c r="AW1816" s="27">
        <f>+AG1816*$X1816*$AW$1</f>
        <v>0</v>
      </c>
      <c r="AX1816" s="27">
        <f>+AH1816*($AB1816+$Z1816)*$AW$1</f>
        <v>0</v>
      </c>
      <c r="AY1816" s="27">
        <f>+AI1816*$AD1816*$AW$1</f>
        <v>0</v>
      </c>
      <c r="AZ1816" s="27">
        <f>+AJ1816*$AF1816*$AW$1</f>
        <v>0</v>
      </c>
      <c r="BA1816" s="27">
        <f>+$AW$1*AK1816*W1816</f>
        <v>0</v>
      </c>
      <c r="BB1816" s="27">
        <f>+$AW$1*AL1816*(Y1816+AA1816)</f>
        <v>0</v>
      </c>
      <c r="BC1816" s="27">
        <f>+AM1816*AC1816*$AW$1</f>
        <v>0</v>
      </c>
      <c r="BD1816" s="27">
        <f>+$AW$1*AN1816*AE1816</f>
        <v>0</v>
      </c>
      <c r="BE1816" s="27">
        <f>ROUND(SUM(AO1816:AV1816),0)</f>
        <v>191901784</v>
      </c>
      <c r="BF1816" s="27">
        <f>ROUND(SUM(AW1816:BD1816),0)</f>
        <v>0</v>
      </c>
      <c r="BG1816" s="9">
        <f>+BF1816+BE1816</f>
        <v>191901784</v>
      </c>
      <c r="BH1816" s="27">
        <f>+ROUND(BG1816*$BH$2,0)</f>
        <v>153521427</v>
      </c>
      <c r="BI1816" s="27"/>
      <c r="BJ1816" t="s">
        <v>9823</v>
      </c>
      <c r="BK1816" t="s">
        <v>8001</v>
      </c>
      <c r="BL1816" t="s">
        <v>14985</v>
      </c>
      <c r="BM1816" t="s">
        <v>9871</v>
      </c>
      <c r="BN1816" t="s">
        <v>10263</v>
      </c>
      <c r="BO1816" t="s">
        <v>14986</v>
      </c>
      <c r="BP1816" t="s">
        <v>26564</v>
      </c>
      <c r="BQ1816" t="s">
        <v>32583</v>
      </c>
      <c r="BR1816" t="s">
        <v>29332</v>
      </c>
      <c r="BS1816">
        <v>1</v>
      </c>
      <c r="BU1816" t="s">
        <v>14985</v>
      </c>
      <c r="BV1816" t="s">
        <v>32584</v>
      </c>
      <c r="BW1816" t="s">
        <v>9871</v>
      </c>
      <c r="BX1816" t="s">
        <v>10263</v>
      </c>
      <c r="BY1816" t="s">
        <v>14986</v>
      </c>
      <c r="BZ1816" t="s">
        <v>26564</v>
      </c>
      <c r="CA1816">
        <v>1</v>
      </c>
      <c r="CB1816" t="s">
        <v>29341</v>
      </c>
    </row>
    <row r="1817" spans="1:80" x14ac:dyDescent="0.25">
      <c r="A1817" t="s">
        <v>5778</v>
      </c>
      <c r="B1817" s="41" t="s">
        <v>7208</v>
      </c>
      <c r="C1817" s="41">
        <v>40</v>
      </c>
      <c r="D1817">
        <v>68001</v>
      </c>
      <c r="E1817" t="s">
        <v>3376</v>
      </c>
      <c r="F1817" s="41">
        <v>6375</v>
      </c>
      <c r="G1817" s="41">
        <v>168001000444</v>
      </c>
      <c r="H1817" t="s">
        <v>8002</v>
      </c>
      <c r="I1817" s="25">
        <v>64.037267797795906</v>
      </c>
      <c r="J1817" s="42">
        <f>STANDARDIZE(I1817,$I$1,$I$2)</f>
        <v>-1.2775820204544317</v>
      </c>
      <c r="K1817" s="26">
        <f>SUM(L1817:U1817)</f>
        <v>2206</v>
      </c>
      <c r="L1817" s="26">
        <v>0</v>
      </c>
      <c r="M1817" s="26">
        <v>212</v>
      </c>
      <c r="N1817" s="26">
        <v>0</v>
      </c>
      <c r="O1817" s="26">
        <v>1034</v>
      </c>
      <c r="P1817" s="26">
        <v>0</v>
      </c>
      <c r="Q1817" s="26">
        <v>697</v>
      </c>
      <c r="R1817" s="26">
        <v>0</v>
      </c>
      <c r="S1817" s="26">
        <v>263</v>
      </c>
      <c r="T1817" s="26">
        <v>0</v>
      </c>
      <c r="U1817" s="26">
        <v>0</v>
      </c>
      <c r="V1817" s="26">
        <f>SUM(W1817:AF1817)</f>
        <v>363</v>
      </c>
      <c r="W1817" s="26">
        <v>0</v>
      </c>
      <c r="X1817" s="26">
        <v>65</v>
      </c>
      <c r="Y1817" s="26">
        <v>0</v>
      </c>
      <c r="Z1817" s="26">
        <v>298</v>
      </c>
      <c r="AA1817" s="26">
        <v>0</v>
      </c>
      <c r="AB1817" s="26">
        <v>0</v>
      </c>
      <c r="AC1817" s="26">
        <v>0</v>
      </c>
      <c r="AD1817" s="26">
        <v>0</v>
      </c>
      <c r="AE1817" s="26">
        <v>0</v>
      </c>
      <c r="AF1817" s="26">
        <v>0</v>
      </c>
      <c r="AG1817" s="27">
        <f>ROUND(('Per Cápita'!$E$4*(1+($J1817/100))),0)</f>
        <v>73834</v>
      </c>
      <c r="AH1817" s="27">
        <f>ROUND(('Per Cápita'!$E$5*(1+($J1817/100))),0)</f>
        <v>65203</v>
      </c>
      <c r="AI1817" s="27">
        <f>ROUND(('Per Cápita'!$E$6*(1+($J1817/100))),0)</f>
        <v>97804</v>
      </c>
      <c r="AJ1817" s="27">
        <f>ROUND(('Per Cápita'!$E$7*(1+($J1817/100))),0)</f>
        <v>119859</v>
      </c>
      <c r="AK1817" s="27">
        <f>ROUND(('Per Cápita'!$F$4*(1+($J1817/100))),0)</f>
        <v>91092</v>
      </c>
      <c r="AL1817" s="27">
        <f>ROUND(('Per Cápita'!$F$5*(1+($J1817/100))),0)</f>
        <v>79587</v>
      </c>
      <c r="AM1817" s="27">
        <f>ROUND(('Per Cápita'!$F$6*(1+($J1817/100))),0)</f>
        <v>121777</v>
      </c>
      <c r="AN1817" s="27">
        <f>ROUND(('Per Cápita'!$F$7*(1+($J1817/100))),0)</f>
        <v>146708</v>
      </c>
      <c r="AO1817" s="27">
        <f>+AG1817*$M1817</f>
        <v>15652808</v>
      </c>
      <c r="AP1817" s="27">
        <f>+AH1817*($O1817+$Q1817)</f>
        <v>112866393</v>
      </c>
      <c r="AQ1817" s="27">
        <f>+AI1817*$S1817</f>
        <v>25722452</v>
      </c>
      <c r="AR1817" s="27">
        <f>+AJ1817*$U1817</f>
        <v>0</v>
      </c>
      <c r="AS1817" s="27">
        <f>+AK1817*L1817</f>
        <v>0</v>
      </c>
      <c r="AT1817" s="27">
        <f>+AL1817*(N1817+P1817)</f>
        <v>0</v>
      </c>
      <c r="AU1817" s="27">
        <f>+AM1817*R1817</f>
        <v>0</v>
      </c>
      <c r="AV1817" s="27">
        <f>+AN1817*T1817</f>
        <v>0</v>
      </c>
      <c r="AW1817" s="27">
        <f>+AG1817*$X1817*$AW$1</f>
        <v>959842</v>
      </c>
      <c r="AX1817" s="27">
        <f>+AH1817*($AB1817+$Z1817)*$AW$1</f>
        <v>3886098.8000000003</v>
      </c>
      <c r="AY1817" s="27">
        <f>+AI1817*$AD1817*$AW$1</f>
        <v>0</v>
      </c>
      <c r="AZ1817" s="27">
        <f>+AJ1817*$AF1817*$AW$1</f>
        <v>0</v>
      </c>
      <c r="BA1817" s="27">
        <f>+$AW$1*AK1817*W1817</f>
        <v>0</v>
      </c>
      <c r="BB1817" s="27">
        <f>+$AW$1*AL1817*(Y1817+AA1817)</f>
        <v>0</v>
      </c>
      <c r="BC1817" s="27">
        <f>+AM1817*AC1817*$AW$1</f>
        <v>0</v>
      </c>
      <c r="BD1817" s="27">
        <f>+$AW$1*AN1817*AE1817</f>
        <v>0</v>
      </c>
      <c r="BE1817" s="27">
        <f>ROUND(SUM(AO1817:AV1817),0)</f>
        <v>154241653</v>
      </c>
      <c r="BF1817" s="27">
        <f>ROUND(SUM(AW1817:BD1817),0)</f>
        <v>4845941</v>
      </c>
      <c r="BG1817" s="9">
        <f>+BF1817+BE1817</f>
        <v>159087594</v>
      </c>
      <c r="BH1817" s="27">
        <f>+ROUND(BG1817*$BH$2,0)</f>
        <v>127270075</v>
      </c>
      <c r="BI1817" s="27"/>
      <c r="BJ1817" t="s">
        <v>9823</v>
      </c>
      <c r="BK1817" t="s">
        <v>8002</v>
      </c>
      <c r="BL1817" t="s">
        <v>14987</v>
      </c>
      <c r="BM1817" t="s">
        <v>9851</v>
      </c>
      <c r="BN1817" t="s">
        <v>10263</v>
      </c>
      <c r="BO1817" t="s">
        <v>14988</v>
      </c>
      <c r="BP1817" t="s">
        <v>26565</v>
      </c>
      <c r="BQ1817" t="s">
        <v>32585</v>
      </c>
      <c r="BR1817" t="s">
        <v>29332</v>
      </c>
      <c r="BS1817">
        <v>1</v>
      </c>
      <c r="BU1817" t="s">
        <v>14987</v>
      </c>
      <c r="BV1817" t="s">
        <v>32586</v>
      </c>
      <c r="BW1817" t="s">
        <v>30465</v>
      </c>
      <c r="BX1817" t="s">
        <v>10263</v>
      </c>
      <c r="BY1817" t="s">
        <v>14988</v>
      </c>
      <c r="BZ1817" t="s">
        <v>26565</v>
      </c>
      <c r="CA1817">
        <v>1</v>
      </c>
      <c r="CB1817" t="s">
        <v>29341</v>
      </c>
    </row>
    <row r="1818" spans="1:80" x14ac:dyDescent="0.25">
      <c r="A1818" t="s">
        <v>5778</v>
      </c>
      <c r="B1818" s="41" t="s">
        <v>7208</v>
      </c>
      <c r="C1818" s="41">
        <v>40</v>
      </c>
      <c r="D1818">
        <v>68001</v>
      </c>
      <c r="E1818" t="s">
        <v>3376</v>
      </c>
      <c r="F1818" s="41">
        <v>6376</v>
      </c>
      <c r="G1818" s="41">
        <v>168001000525</v>
      </c>
      <c r="H1818" t="s">
        <v>8003</v>
      </c>
      <c r="I1818" s="25">
        <v>64.431395560285253</v>
      </c>
      <c r="J1818" s="42">
        <f>STANDARDIZE(I1818,$I$1,$I$2)</f>
        <v>-1.1506809249444687</v>
      </c>
      <c r="K1818" s="26">
        <f>SUM(L1818:U1818)</f>
        <v>3507</v>
      </c>
      <c r="L1818" s="26">
        <v>0</v>
      </c>
      <c r="M1818" s="26">
        <v>203</v>
      </c>
      <c r="N1818" s="26">
        <v>0</v>
      </c>
      <c r="O1818" s="26">
        <v>1356</v>
      </c>
      <c r="P1818" s="26">
        <v>0</v>
      </c>
      <c r="Q1818" s="26">
        <v>1378</v>
      </c>
      <c r="R1818" s="26">
        <v>0</v>
      </c>
      <c r="S1818" s="26">
        <v>570</v>
      </c>
      <c r="T1818" s="26">
        <v>0</v>
      </c>
      <c r="U1818" s="26">
        <v>0</v>
      </c>
      <c r="V1818" s="26">
        <f>SUM(W1818:AF1818)</f>
        <v>1274</v>
      </c>
      <c r="W1818" s="26">
        <v>0</v>
      </c>
      <c r="X1818" s="26">
        <v>0</v>
      </c>
      <c r="Y1818" s="26">
        <v>0</v>
      </c>
      <c r="Z1818" s="26">
        <v>0</v>
      </c>
      <c r="AA1818" s="26">
        <v>0</v>
      </c>
      <c r="AB1818" s="26">
        <v>704</v>
      </c>
      <c r="AC1818" s="26">
        <v>0</v>
      </c>
      <c r="AD1818" s="26">
        <v>570</v>
      </c>
      <c r="AE1818" s="26">
        <v>0</v>
      </c>
      <c r="AF1818" s="26">
        <v>0</v>
      </c>
      <c r="AG1818" s="27">
        <f>ROUND(('Per Cápita'!$E$4*(1+($J1818/100))),0)</f>
        <v>73928</v>
      </c>
      <c r="AH1818" s="27">
        <f>ROUND(('Per Cápita'!$E$5*(1+($J1818/100))),0)</f>
        <v>65287</v>
      </c>
      <c r="AI1818" s="27">
        <f>ROUND(('Per Cápita'!$E$6*(1+($J1818/100))),0)</f>
        <v>97930</v>
      </c>
      <c r="AJ1818" s="27">
        <f>ROUND(('Per Cápita'!$E$7*(1+($J1818/100))),0)</f>
        <v>120013</v>
      </c>
      <c r="AK1818" s="27">
        <f>ROUND(('Per Cápita'!$F$4*(1+($J1818/100))),0)</f>
        <v>91209</v>
      </c>
      <c r="AL1818" s="27">
        <f>ROUND(('Per Cápita'!$F$5*(1+($J1818/100))),0)</f>
        <v>79689</v>
      </c>
      <c r="AM1818" s="27">
        <f>ROUND(('Per Cápita'!$F$6*(1+($J1818/100))),0)</f>
        <v>121934</v>
      </c>
      <c r="AN1818" s="27">
        <f>ROUND(('Per Cápita'!$F$7*(1+($J1818/100))),0)</f>
        <v>146897</v>
      </c>
      <c r="AO1818" s="27">
        <f>+AG1818*$M1818</f>
        <v>15007384</v>
      </c>
      <c r="AP1818" s="27">
        <f>+AH1818*($O1818+$Q1818)</f>
        <v>178494658</v>
      </c>
      <c r="AQ1818" s="27">
        <f>+AI1818*$S1818</f>
        <v>55820100</v>
      </c>
      <c r="AR1818" s="27">
        <f>+AJ1818*$U1818</f>
        <v>0</v>
      </c>
      <c r="AS1818" s="27">
        <f>+AK1818*L1818</f>
        <v>0</v>
      </c>
      <c r="AT1818" s="27">
        <f>+AL1818*(N1818+P1818)</f>
        <v>0</v>
      </c>
      <c r="AU1818" s="27">
        <f>+AM1818*R1818</f>
        <v>0</v>
      </c>
      <c r="AV1818" s="27">
        <f>+AN1818*T1818</f>
        <v>0</v>
      </c>
      <c r="AW1818" s="27">
        <f>+AG1818*$X1818*$AW$1</f>
        <v>0</v>
      </c>
      <c r="AX1818" s="27">
        <f>+AH1818*($AB1818+$Z1818)*$AW$1</f>
        <v>9192409.5999999996</v>
      </c>
      <c r="AY1818" s="27">
        <f>+AI1818*$AD1818*$AW$1</f>
        <v>11164020</v>
      </c>
      <c r="AZ1818" s="27">
        <f>+AJ1818*$AF1818*$AW$1</f>
        <v>0</v>
      </c>
      <c r="BA1818" s="27">
        <f>+$AW$1*AK1818*W1818</f>
        <v>0</v>
      </c>
      <c r="BB1818" s="27">
        <f>+$AW$1*AL1818*(Y1818+AA1818)</f>
        <v>0</v>
      </c>
      <c r="BC1818" s="27">
        <f>+AM1818*AC1818*$AW$1</f>
        <v>0</v>
      </c>
      <c r="BD1818" s="27">
        <f>+$AW$1*AN1818*AE1818</f>
        <v>0</v>
      </c>
      <c r="BE1818" s="27">
        <f>ROUND(SUM(AO1818:AV1818),0)</f>
        <v>249322142</v>
      </c>
      <c r="BF1818" s="27">
        <f>ROUND(SUM(AW1818:BD1818),0)</f>
        <v>20356430</v>
      </c>
      <c r="BG1818" s="9">
        <f>+BF1818+BE1818</f>
        <v>269678572</v>
      </c>
      <c r="BH1818" s="27">
        <f>+ROUND(BG1818*$BH$2,0)</f>
        <v>215742858</v>
      </c>
      <c r="BI1818" s="27"/>
      <c r="BJ1818" t="s">
        <v>9823</v>
      </c>
      <c r="BK1818" t="s">
        <v>8003</v>
      </c>
      <c r="BL1818" t="s">
        <v>14989</v>
      </c>
      <c r="BM1818" t="s">
        <v>9866</v>
      </c>
      <c r="BN1818" t="s">
        <v>10263</v>
      </c>
      <c r="BO1818" t="s">
        <v>14990</v>
      </c>
      <c r="BP1818" t="s">
        <v>25267</v>
      </c>
      <c r="BQ1818" t="s">
        <v>32587</v>
      </c>
      <c r="BR1818" t="s">
        <v>29332</v>
      </c>
      <c r="BS1818">
        <v>1</v>
      </c>
      <c r="BU1818" t="s">
        <v>14989</v>
      </c>
      <c r="BV1818" t="s">
        <v>32588</v>
      </c>
      <c r="BW1818" t="s">
        <v>29340</v>
      </c>
      <c r="BX1818" t="s">
        <v>10263</v>
      </c>
      <c r="BY1818" t="s">
        <v>14990</v>
      </c>
      <c r="BZ1818" t="s">
        <v>25267</v>
      </c>
      <c r="CA1818">
        <v>1</v>
      </c>
      <c r="CB1818" t="s">
        <v>29341</v>
      </c>
    </row>
    <row r="1819" spans="1:80" x14ac:dyDescent="0.25">
      <c r="A1819" t="s">
        <v>5778</v>
      </c>
      <c r="B1819" s="41" t="s">
        <v>7208</v>
      </c>
      <c r="C1819" s="41">
        <v>40</v>
      </c>
      <c r="D1819">
        <v>68001</v>
      </c>
      <c r="E1819" t="s">
        <v>3376</v>
      </c>
      <c r="F1819" s="41">
        <v>6377</v>
      </c>
      <c r="G1819" s="41">
        <v>168001000533</v>
      </c>
      <c r="H1819" t="s">
        <v>8004</v>
      </c>
      <c r="I1819" s="25">
        <v>64.397915860122367</v>
      </c>
      <c r="J1819" s="42">
        <f>STANDARDIZE(I1819,$I$1,$I$2)</f>
        <v>-1.1614607050877925</v>
      </c>
      <c r="K1819" s="26">
        <f>SUM(L1819:U1819)</f>
        <v>2591</v>
      </c>
      <c r="L1819" s="26">
        <v>0</v>
      </c>
      <c r="M1819" s="26">
        <v>373</v>
      </c>
      <c r="N1819" s="26">
        <v>0</v>
      </c>
      <c r="O1819" s="26">
        <v>1173</v>
      </c>
      <c r="P1819" s="26">
        <v>0</v>
      </c>
      <c r="Q1819" s="26">
        <v>789</v>
      </c>
      <c r="R1819" s="26">
        <v>0</v>
      </c>
      <c r="S1819" s="26">
        <v>0</v>
      </c>
      <c r="T1819" s="26">
        <v>0</v>
      </c>
      <c r="U1819" s="26">
        <v>256</v>
      </c>
      <c r="V1819" s="26">
        <f>SUM(W1819:AF1819)</f>
        <v>0</v>
      </c>
      <c r="W1819" s="26">
        <v>0</v>
      </c>
      <c r="X1819" s="26">
        <v>0</v>
      </c>
      <c r="Y1819" s="26">
        <v>0</v>
      </c>
      <c r="Z1819" s="26">
        <v>0</v>
      </c>
      <c r="AA1819" s="26">
        <v>0</v>
      </c>
      <c r="AB1819" s="26">
        <v>0</v>
      </c>
      <c r="AC1819" s="26">
        <v>0</v>
      </c>
      <c r="AD1819" s="26">
        <v>0</v>
      </c>
      <c r="AE1819" s="26">
        <v>0</v>
      </c>
      <c r="AF1819" s="26">
        <v>0</v>
      </c>
      <c r="AG1819" s="27">
        <f>ROUND(('Per Cápita'!$E$4*(1+($J1819/100))),0)</f>
        <v>73920</v>
      </c>
      <c r="AH1819" s="27">
        <f>ROUND(('Per Cápita'!$E$5*(1+($J1819/100))),0)</f>
        <v>65280</v>
      </c>
      <c r="AI1819" s="27">
        <f>ROUND(('Per Cápita'!$E$6*(1+($J1819/100))),0)</f>
        <v>97919</v>
      </c>
      <c r="AJ1819" s="27">
        <f>ROUND(('Per Cápita'!$E$7*(1+($J1819/100))),0)</f>
        <v>120000</v>
      </c>
      <c r="AK1819" s="27">
        <f>ROUND(('Per Cápita'!$F$4*(1+($J1819/100))),0)</f>
        <v>91199</v>
      </c>
      <c r="AL1819" s="27">
        <f>ROUND(('Per Cápita'!$F$5*(1+($J1819/100))),0)</f>
        <v>79681</v>
      </c>
      <c r="AM1819" s="27">
        <f>ROUND(('Per Cápita'!$F$6*(1+($J1819/100))),0)</f>
        <v>121920</v>
      </c>
      <c r="AN1819" s="27">
        <f>ROUND(('Per Cápita'!$F$7*(1+($J1819/100))),0)</f>
        <v>146881</v>
      </c>
      <c r="AO1819" s="27">
        <f>+AG1819*$M1819</f>
        <v>27572160</v>
      </c>
      <c r="AP1819" s="27">
        <f>+AH1819*($O1819+$Q1819)</f>
        <v>128079360</v>
      </c>
      <c r="AQ1819" s="27">
        <f>+AI1819*$S1819</f>
        <v>0</v>
      </c>
      <c r="AR1819" s="27">
        <f>+AJ1819*$U1819</f>
        <v>30720000</v>
      </c>
      <c r="AS1819" s="27">
        <f>+AK1819*L1819</f>
        <v>0</v>
      </c>
      <c r="AT1819" s="27">
        <f>+AL1819*(N1819+P1819)</f>
        <v>0</v>
      </c>
      <c r="AU1819" s="27">
        <f>+AM1819*R1819</f>
        <v>0</v>
      </c>
      <c r="AV1819" s="27">
        <f>+AN1819*T1819</f>
        <v>0</v>
      </c>
      <c r="AW1819" s="27">
        <f>+AG1819*$X1819*$AW$1</f>
        <v>0</v>
      </c>
      <c r="AX1819" s="27">
        <f>+AH1819*($AB1819+$Z1819)*$AW$1</f>
        <v>0</v>
      </c>
      <c r="AY1819" s="27">
        <f>+AI1819*$AD1819*$AW$1</f>
        <v>0</v>
      </c>
      <c r="AZ1819" s="27">
        <f>+AJ1819*$AF1819*$AW$1</f>
        <v>0</v>
      </c>
      <c r="BA1819" s="27">
        <f>+$AW$1*AK1819*W1819</f>
        <v>0</v>
      </c>
      <c r="BB1819" s="27">
        <f>+$AW$1*AL1819*(Y1819+AA1819)</f>
        <v>0</v>
      </c>
      <c r="BC1819" s="27">
        <f>+AM1819*AC1819*$AW$1</f>
        <v>0</v>
      </c>
      <c r="BD1819" s="27">
        <f>+$AW$1*AN1819*AE1819</f>
        <v>0</v>
      </c>
      <c r="BE1819" s="27">
        <f>ROUND(SUM(AO1819:AV1819),0)</f>
        <v>186371520</v>
      </c>
      <c r="BF1819" s="27">
        <f>ROUND(SUM(AW1819:BD1819),0)</f>
        <v>0</v>
      </c>
      <c r="BG1819" s="9">
        <f>+BF1819+BE1819</f>
        <v>186371520</v>
      </c>
      <c r="BH1819" s="27">
        <f>+ROUND(BG1819*$BH$2,0)</f>
        <v>149097216</v>
      </c>
      <c r="BI1819" s="27"/>
      <c r="BJ1819" t="s">
        <v>9823</v>
      </c>
      <c r="BK1819" t="s">
        <v>8004</v>
      </c>
      <c r="BL1819" t="s">
        <v>14991</v>
      </c>
      <c r="BM1819" t="s">
        <v>9859</v>
      </c>
      <c r="BN1819" t="s">
        <v>10263</v>
      </c>
      <c r="BO1819" t="s">
        <v>14992</v>
      </c>
      <c r="BP1819" t="s">
        <v>26566</v>
      </c>
      <c r="BQ1819" t="s">
        <v>32589</v>
      </c>
      <c r="BR1819" t="s">
        <v>29332</v>
      </c>
      <c r="BS1819">
        <v>1</v>
      </c>
      <c r="BU1819" t="s">
        <v>14991</v>
      </c>
      <c r="BV1819" t="s">
        <v>32590</v>
      </c>
      <c r="BW1819" t="s">
        <v>29347</v>
      </c>
      <c r="BX1819" t="s">
        <v>10263</v>
      </c>
      <c r="BY1819" t="s">
        <v>14992</v>
      </c>
      <c r="BZ1819" t="s">
        <v>26566</v>
      </c>
      <c r="CA1819">
        <v>1</v>
      </c>
      <c r="CB1819" t="s">
        <v>29341</v>
      </c>
    </row>
    <row r="1820" spans="1:80" x14ac:dyDescent="0.25">
      <c r="A1820" t="s">
        <v>5778</v>
      </c>
      <c r="B1820" s="41" t="s">
        <v>7208</v>
      </c>
      <c r="C1820" s="41">
        <v>40</v>
      </c>
      <c r="D1820">
        <v>68001</v>
      </c>
      <c r="E1820" t="s">
        <v>3376</v>
      </c>
      <c r="F1820" s="41">
        <v>6379</v>
      </c>
      <c r="G1820" s="41">
        <v>168001000550</v>
      </c>
      <c r="H1820" t="s">
        <v>8005</v>
      </c>
      <c r="I1820" s="25">
        <v>64.247148856632023</v>
      </c>
      <c r="J1820" s="42">
        <f>STANDARDIZE(I1820,$I$1,$I$2)</f>
        <v>-1.2100046031091762</v>
      </c>
      <c r="K1820" s="26">
        <f>SUM(L1820:U1820)</f>
        <v>1893</v>
      </c>
      <c r="L1820" s="26">
        <v>0</v>
      </c>
      <c r="M1820" s="26">
        <v>156</v>
      </c>
      <c r="N1820" s="26">
        <v>0</v>
      </c>
      <c r="O1820" s="26">
        <v>773</v>
      </c>
      <c r="P1820" s="26">
        <v>0</v>
      </c>
      <c r="Q1820" s="26">
        <v>681</v>
      </c>
      <c r="R1820" s="26">
        <v>0</v>
      </c>
      <c r="S1820" s="26">
        <v>283</v>
      </c>
      <c r="T1820" s="26">
        <v>0</v>
      </c>
      <c r="U1820" s="26">
        <v>0</v>
      </c>
      <c r="V1820" s="26">
        <f>SUM(W1820:AF1820)</f>
        <v>0</v>
      </c>
      <c r="W1820" s="26">
        <v>0</v>
      </c>
      <c r="X1820" s="26">
        <v>0</v>
      </c>
      <c r="Y1820" s="26">
        <v>0</v>
      </c>
      <c r="Z1820" s="26">
        <v>0</v>
      </c>
      <c r="AA1820" s="26">
        <v>0</v>
      </c>
      <c r="AB1820" s="26">
        <v>0</v>
      </c>
      <c r="AC1820" s="26">
        <v>0</v>
      </c>
      <c r="AD1820" s="26">
        <v>0</v>
      </c>
      <c r="AE1820" s="26">
        <v>0</v>
      </c>
      <c r="AF1820" s="26">
        <v>0</v>
      </c>
      <c r="AG1820" s="27">
        <f>ROUND(('Per Cápita'!$E$4*(1+($J1820/100))),0)</f>
        <v>73884</v>
      </c>
      <c r="AH1820" s="27">
        <f>ROUND(('Per Cápita'!$E$5*(1+($J1820/100))),0)</f>
        <v>65248</v>
      </c>
      <c r="AI1820" s="27">
        <f>ROUND(('Per Cápita'!$E$6*(1+($J1820/100))),0)</f>
        <v>97871</v>
      </c>
      <c r="AJ1820" s="27">
        <f>ROUND(('Per Cápita'!$E$7*(1+($J1820/100))),0)</f>
        <v>119941</v>
      </c>
      <c r="AK1820" s="27">
        <f>ROUND(('Per Cápita'!$F$4*(1+($J1820/100))),0)</f>
        <v>91155</v>
      </c>
      <c r="AL1820" s="27">
        <f>ROUND(('Per Cápita'!$F$5*(1+($J1820/100))),0)</f>
        <v>79642</v>
      </c>
      <c r="AM1820" s="27">
        <f>ROUND(('Per Cápita'!$F$6*(1+($J1820/100))),0)</f>
        <v>121860</v>
      </c>
      <c r="AN1820" s="27">
        <f>ROUND(('Per Cápita'!$F$7*(1+($J1820/100))),0)</f>
        <v>146809</v>
      </c>
      <c r="AO1820" s="27">
        <f>+AG1820*$M1820</f>
        <v>11525904</v>
      </c>
      <c r="AP1820" s="27">
        <f>+AH1820*($O1820+$Q1820)</f>
        <v>94870592</v>
      </c>
      <c r="AQ1820" s="27">
        <f>+AI1820*$S1820</f>
        <v>27697493</v>
      </c>
      <c r="AR1820" s="27">
        <f>+AJ1820*$U1820</f>
        <v>0</v>
      </c>
      <c r="AS1820" s="27">
        <f>+AK1820*L1820</f>
        <v>0</v>
      </c>
      <c r="AT1820" s="27">
        <f>+AL1820*(N1820+P1820)</f>
        <v>0</v>
      </c>
      <c r="AU1820" s="27">
        <f>+AM1820*R1820</f>
        <v>0</v>
      </c>
      <c r="AV1820" s="27">
        <f>+AN1820*T1820</f>
        <v>0</v>
      </c>
      <c r="AW1820" s="27">
        <f>+AG1820*$X1820*$AW$1</f>
        <v>0</v>
      </c>
      <c r="AX1820" s="27">
        <f>+AH1820*($AB1820+$Z1820)*$AW$1</f>
        <v>0</v>
      </c>
      <c r="AY1820" s="27">
        <f>+AI1820*$AD1820*$AW$1</f>
        <v>0</v>
      </c>
      <c r="AZ1820" s="27">
        <f>+AJ1820*$AF1820*$AW$1</f>
        <v>0</v>
      </c>
      <c r="BA1820" s="27">
        <f>+$AW$1*AK1820*W1820</f>
        <v>0</v>
      </c>
      <c r="BB1820" s="27">
        <f>+$AW$1*AL1820*(Y1820+AA1820)</f>
        <v>0</v>
      </c>
      <c r="BC1820" s="27">
        <f>+AM1820*AC1820*$AW$1</f>
        <v>0</v>
      </c>
      <c r="BD1820" s="27">
        <f>+$AW$1*AN1820*AE1820</f>
        <v>0</v>
      </c>
      <c r="BE1820" s="27">
        <f>ROUND(SUM(AO1820:AV1820),0)</f>
        <v>134093989</v>
      </c>
      <c r="BF1820" s="27">
        <f>ROUND(SUM(AW1820:BD1820),0)</f>
        <v>0</v>
      </c>
      <c r="BG1820" s="9">
        <f>+BF1820+BE1820</f>
        <v>134093989</v>
      </c>
      <c r="BH1820" s="27">
        <f>+ROUND(BG1820*$BH$2,0)</f>
        <v>107275191</v>
      </c>
      <c r="BI1820" s="27"/>
      <c r="BJ1820" t="s">
        <v>9823</v>
      </c>
      <c r="BK1820" t="s">
        <v>8005</v>
      </c>
      <c r="BL1820" t="s">
        <v>14993</v>
      </c>
      <c r="BM1820" t="s">
        <v>9871</v>
      </c>
      <c r="BN1820" t="s">
        <v>10263</v>
      </c>
      <c r="BO1820" t="s">
        <v>14994</v>
      </c>
      <c r="BP1820" t="s">
        <v>26567</v>
      </c>
      <c r="BQ1820" t="s">
        <v>32591</v>
      </c>
      <c r="BR1820" t="s">
        <v>29332</v>
      </c>
      <c r="BS1820">
        <v>1</v>
      </c>
      <c r="BU1820" t="s">
        <v>14993</v>
      </c>
      <c r="BV1820" t="s">
        <v>8064</v>
      </c>
      <c r="BW1820" t="s">
        <v>9871</v>
      </c>
      <c r="BX1820" t="s">
        <v>10263</v>
      </c>
      <c r="BY1820" t="s">
        <v>14994</v>
      </c>
      <c r="BZ1820" t="s">
        <v>26567</v>
      </c>
      <c r="CA1820">
        <v>1</v>
      </c>
      <c r="CB1820" t="s">
        <v>29341</v>
      </c>
    </row>
    <row r="1821" spans="1:80" x14ac:dyDescent="0.25">
      <c r="A1821" t="s">
        <v>5778</v>
      </c>
      <c r="B1821" s="41" t="s">
        <v>7208</v>
      </c>
      <c r="C1821" s="41">
        <v>40</v>
      </c>
      <c r="D1821">
        <v>68001</v>
      </c>
      <c r="E1821" t="s">
        <v>3376</v>
      </c>
      <c r="F1821" s="41">
        <v>6425</v>
      </c>
      <c r="G1821" s="41">
        <v>168001001025</v>
      </c>
      <c r="H1821" t="s">
        <v>3378</v>
      </c>
      <c r="I1821" s="25">
        <v>64.985464710445044</v>
      </c>
      <c r="J1821" s="42">
        <f>STANDARDIZE(I1821,$I$1,$I$2)</f>
        <v>-0.97228196695314495</v>
      </c>
      <c r="K1821" s="26">
        <f>SUM(L1821:U1821)</f>
        <v>1857</v>
      </c>
      <c r="L1821" s="26">
        <v>0</v>
      </c>
      <c r="M1821" s="26">
        <v>127</v>
      </c>
      <c r="N1821" s="26">
        <v>0</v>
      </c>
      <c r="O1821" s="26">
        <v>840</v>
      </c>
      <c r="P1821" s="26">
        <v>0</v>
      </c>
      <c r="Q1821" s="26">
        <v>650</v>
      </c>
      <c r="R1821" s="26">
        <v>0</v>
      </c>
      <c r="S1821" s="26">
        <v>240</v>
      </c>
      <c r="T1821" s="26">
        <v>0</v>
      </c>
      <c r="U1821" s="26">
        <v>0</v>
      </c>
      <c r="V1821" s="26">
        <f>SUM(W1821:AF1821)</f>
        <v>431</v>
      </c>
      <c r="W1821" s="26">
        <v>0</v>
      </c>
      <c r="X1821" s="26">
        <v>22</v>
      </c>
      <c r="Y1821" s="26">
        <v>0</v>
      </c>
      <c r="Z1821" s="26">
        <v>169</v>
      </c>
      <c r="AA1821" s="26">
        <v>0</v>
      </c>
      <c r="AB1821" s="26">
        <v>0</v>
      </c>
      <c r="AC1821" s="26">
        <v>0</v>
      </c>
      <c r="AD1821" s="26">
        <v>240</v>
      </c>
      <c r="AE1821" s="26">
        <v>0</v>
      </c>
      <c r="AF1821" s="26">
        <v>0</v>
      </c>
      <c r="AG1821" s="27">
        <f>ROUND(('Per Cápita'!$E$4*(1+($J1821/100))),0)</f>
        <v>74062</v>
      </c>
      <c r="AH1821" s="27">
        <f>ROUND(('Per Cápita'!$E$5*(1+($J1821/100))),0)</f>
        <v>65405</v>
      </c>
      <c r="AI1821" s="27">
        <f>ROUND(('Per Cápita'!$E$6*(1+($J1821/100))),0)</f>
        <v>98107</v>
      </c>
      <c r="AJ1821" s="27">
        <f>ROUND(('Per Cápita'!$E$7*(1+($J1821/100))),0)</f>
        <v>120230</v>
      </c>
      <c r="AK1821" s="27">
        <f>ROUND(('Per Cápita'!$F$4*(1+($J1821/100))),0)</f>
        <v>91374</v>
      </c>
      <c r="AL1821" s="27">
        <f>ROUND(('Per Cápita'!$F$5*(1+($J1821/100))),0)</f>
        <v>79833</v>
      </c>
      <c r="AM1821" s="27">
        <f>ROUND(('Per Cápita'!$F$6*(1+($J1821/100))),0)</f>
        <v>122154</v>
      </c>
      <c r="AN1821" s="27">
        <f>ROUND(('Per Cápita'!$F$7*(1+($J1821/100))),0)</f>
        <v>147162</v>
      </c>
      <c r="AO1821" s="27">
        <f>+AG1821*$M1821</f>
        <v>9405874</v>
      </c>
      <c r="AP1821" s="27">
        <f>+AH1821*($O1821+$Q1821)</f>
        <v>97453450</v>
      </c>
      <c r="AQ1821" s="27">
        <f>+AI1821*$S1821</f>
        <v>23545680</v>
      </c>
      <c r="AR1821" s="27">
        <f>+AJ1821*$U1821</f>
        <v>0</v>
      </c>
      <c r="AS1821" s="27">
        <f>+AK1821*L1821</f>
        <v>0</v>
      </c>
      <c r="AT1821" s="27">
        <f>+AL1821*(N1821+P1821)</f>
        <v>0</v>
      </c>
      <c r="AU1821" s="27">
        <f>+AM1821*R1821</f>
        <v>0</v>
      </c>
      <c r="AV1821" s="27">
        <f>+AN1821*T1821</f>
        <v>0</v>
      </c>
      <c r="AW1821" s="27">
        <f>+AG1821*$X1821*$AW$1</f>
        <v>325872.80000000005</v>
      </c>
      <c r="AX1821" s="27">
        <f>+AH1821*($AB1821+$Z1821)*$AW$1</f>
        <v>2210689</v>
      </c>
      <c r="AY1821" s="27">
        <f>+AI1821*$AD1821*$AW$1</f>
        <v>4709136</v>
      </c>
      <c r="AZ1821" s="27">
        <f>+AJ1821*$AF1821*$AW$1</f>
        <v>0</v>
      </c>
      <c r="BA1821" s="27">
        <f>+$AW$1*AK1821*W1821</f>
        <v>0</v>
      </c>
      <c r="BB1821" s="27">
        <f>+$AW$1*AL1821*(Y1821+AA1821)</f>
        <v>0</v>
      </c>
      <c r="BC1821" s="27">
        <f>+AM1821*AC1821*$AW$1</f>
        <v>0</v>
      </c>
      <c r="BD1821" s="27">
        <f>+$AW$1*AN1821*AE1821</f>
        <v>0</v>
      </c>
      <c r="BE1821" s="27">
        <f>ROUND(SUM(AO1821:AV1821),0)</f>
        <v>130405004</v>
      </c>
      <c r="BF1821" s="27">
        <f>ROUND(SUM(AW1821:BD1821),0)</f>
        <v>7245698</v>
      </c>
      <c r="BG1821" s="9">
        <f>+BF1821+BE1821</f>
        <v>137650702</v>
      </c>
      <c r="BH1821" s="27">
        <f>+ROUND(BG1821*$BH$2,0)</f>
        <v>110120562</v>
      </c>
      <c r="BI1821" s="27"/>
      <c r="BJ1821" t="s">
        <v>9823</v>
      </c>
      <c r="BK1821" t="s">
        <v>3378</v>
      </c>
      <c r="BL1821" t="s">
        <v>14995</v>
      </c>
      <c r="BM1821" t="s">
        <v>9851</v>
      </c>
      <c r="BN1821" t="s">
        <v>10263</v>
      </c>
      <c r="BO1821" t="s">
        <v>14996</v>
      </c>
      <c r="BP1821" t="s">
        <v>26568</v>
      </c>
      <c r="BQ1821" t="s">
        <v>32592</v>
      </c>
      <c r="BR1821" t="s">
        <v>29332</v>
      </c>
      <c r="BS1821">
        <v>1</v>
      </c>
      <c r="BU1821" t="s">
        <v>14995</v>
      </c>
      <c r="BV1821" t="s">
        <v>8096</v>
      </c>
      <c r="BW1821" t="s">
        <v>30465</v>
      </c>
      <c r="BX1821" t="s">
        <v>10263</v>
      </c>
      <c r="BY1821" t="s">
        <v>14996</v>
      </c>
      <c r="BZ1821" t="s">
        <v>26568</v>
      </c>
      <c r="CA1821">
        <v>2</v>
      </c>
      <c r="CB1821" t="s">
        <v>29341</v>
      </c>
    </row>
    <row r="1822" spans="1:80" x14ac:dyDescent="0.25">
      <c r="A1822" t="s">
        <v>5778</v>
      </c>
      <c r="B1822" s="41" t="s">
        <v>7208</v>
      </c>
      <c r="C1822" s="41">
        <v>40</v>
      </c>
      <c r="D1822">
        <v>68001</v>
      </c>
      <c r="E1822" t="s">
        <v>3376</v>
      </c>
      <c r="F1822" s="41">
        <v>6426</v>
      </c>
      <c r="G1822" s="41">
        <v>168001001050</v>
      </c>
      <c r="H1822" t="s">
        <v>8006</v>
      </c>
      <c r="I1822" s="25">
        <v>63.959763150260358</v>
      </c>
      <c r="J1822" s="42">
        <f>STANDARDIZE(I1822,$I$1,$I$2)</f>
        <v>-1.3025369351177711</v>
      </c>
      <c r="K1822" s="26">
        <f>SUM(L1822:U1822)</f>
        <v>1718</v>
      </c>
      <c r="L1822" s="26">
        <v>0</v>
      </c>
      <c r="M1822" s="26">
        <v>143</v>
      </c>
      <c r="N1822" s="26">
        <v>0</v>
      </c>
      <c r="O1822" s="26">
        <v>810</v>
      </c>
      <c r="P1822" s="26">
        <v>0</v>
      </c>
      <c r="Q1822" s="26">
        <v>572</v>
      </c>
      <c r="R1822" s="26">
        <v>0</v>
      </c>
      <c r="S1822" s="26">
        <v>193</v>
      </c>
      <c r="T1822" s="26">
        <v>0</v>
      </c>
      <c r="U1822" s="26">
        <v>0</v>
      </c>
      <c r="V1822" s="26">
        <f>SUM(W1822:AF1822)</f>
        <v>0</v>
      </c>
      <c r="W1822" s="26">
        <v>0</v>
      </c>
      <c r="X1822" s="26">
        <v>0</v>
      </c>
      <c r="Y1822" s="26">
        <v>0</v>
      </c>
      <c r="Z1822" s="26">
        <v>0</v>
      </c>
      <c r="AA1822" s="26">
        <v>0</v>
      </c>
      <c r="AB1822" s="26">
        <v>0</v>
      </c>
      <c r="AC1822" s="26">
        <v>0</v>
      </c>
      <c r="AD1822" s="26">
        <v>0</v>
      </c>
      <c r="AE1822" s="26">
        <v>0</v>
      </c>
      <c r="AF1822" s="26">
        <v>0</v>
      </c>
      <c r="AG1822" s="27">
        <f>ROUND(('Per Cápita'!$E$4*(1+($J1822/100))),0)</f>
        <v>73815</v>
      </c>
      <c r="AH1822" s="27">
        <f>ROUND(('Per Cápita'!$E$5*(1+($J1822/100))),0)</f>
        <v>65187</v>
      </c>
      <c r="AI1822" s="27">
        <f>ROUND(('Per Cápita'!$E$6*(1+($J1822/100))),0)</f>
        <v>97780</v>
      </c>
      <c r="AJ1822" s="27">
        <f>ROUND(('Per Cápita'!$E$7*(1+($J1822/100))),0)</f>
        <v>119829</v>
      </c>
      <c r="AK1822" s="27">
        <f>ROUND(('Per Cápita'!$F$4*(1+($J1822/100))),0)</f>
        <v>91069</v>
      </c>
      <c r="AL1822" s="27">
        <f>ROUND(('Per Cápita'!$F$5*(1+($J1822/100))),0)</f>
        <v>79567</v>
      </c>
      <c r="AM1822" s="27">
        <f>ROUND(('Per Cápita'!$F$6*(1+($J1822/100))),0)</f>
        <v>121746</v>
      </c>
      <c r="AN1822" s="27">
        <f>ROUND(('Per Cápita'!$F$7*(1+($J1822/100))),0)</f>
        <v>146671</v>
      </c>
      <c r="AO1822" s="27">
        <f>+AG1822*$M1822</f>
        <v>10555545</v>
      </c>
      <c r="AP1822" s="27">
        <f>+AH1822*($O1822+$Q1822)</f>
        <v>90088434</v>
      </c>
      <c r="AQ1822" s="27">
        <f>+AI1822*$S1822</f>
        <v>18871540</v>
      </c>
      <c r="AR1822" s="27">
        <f>+AJ1822*$U1822</f>
        <v>0</v>
      </c>
      <c r="AS1822" s="27">
        <f>+AK1822*L1822</f>
        <v>0</v>
      </c>
      <c r="AT1822" s="27">
        <f>+AL1822*(N1822+P1822)</f>
        <v>0</v>
      </c>
      <c r="AU1822" s="27">
        <f>+AM1822*R1822</f>
        <v>0</v>
      </c>
      <c r="AV1822" s="27">
        <f>+AN1822*T1822</f>
        <v>0</v>
      </c>
      <c r="AW1822" s="27">
        <f>+AG1822*$X1822*$AW$1</f>
        <v>0</v>
      </c>
      <c r="AX1822" s="27">
        <f>+AH1822*($AB1822+$Z1822)*$AW$1</f>
        <v>0</v>
      </c>
      <c r="AY1822" s="27">
        <f>+AI1822*$AD1822*$AW$1</f>
        <v>0</v>
      </c>
      <c r="AZ1822" s="27">
        <f>+AJ1822*$AF1822*$AW$1</f>
        <v>0</v>
      </c>
      <c r="BA1822" s="27">
        <f>+$AW$1*AK1822*W1822</f>
        <v>0</v>
      </c>
      <c r="BB1822" s="27">
        <f>+$AW$1*AL1822*(Y1822+AA1822)</f>
        <v>0</v>
      </c>
      <c r="BC1822" s="27">
        <f>+AM1822*AC1822*$AW$1</f>
        <v>0</v>
      </c>
      <c r="BD1822" s="27">
        <f>+$AW$1*AN1822*AE1822</f>
        <v>0</v>
      </c>
      <c r="BE1822" s="27">
        <f>ROUND(SUM(AO1822:AV1822),0)</f>
        <v>119515519</v>
      </c>
      <c r="BF1822" s="27">
        <f>ROUND(SUM(AW1822:BD1822),0)</f>
        <v>0</v>
      </c>
      <c r="BG1822" s="9">
        <f>+BF1822+BE1822</f>
        <v>119515519</v>
      </c>
      <c r="BH1822" s="27">
        <f>+ROUND(BG1822*$BH$2,0)</f>
        <v>95612415</v>
      </c>
      <c r="BI1822" s="27"/>
      <c r="BJ1822" t="s">
        <v>9823</v>
      </c>
      <c r="BK1822" t="s">
        <v>8006</v>
      </c>
      <c r="BL1822" t="s">
        <v>14997</v>
      </c>
      <c r="BM1822" t="s">
        <v>11134</v>
      </c>
      <c r="BN1822" t="s">
        <v>10263</v>
      </c>
      <c r="BO1822" t="s">
        <v>14998</v>
      </c>
      <c r="BP1822" t="s">
        <v>26569</v>
      </c>
      <c r="BQ1822" t="s">
        <v>32593</v>
      </c>
      <c r="BR1822" t="s">
        <v>29332</v>
      </c>
      <c r="BS1822">
        <v>1</v>
      </c>
      <c r="BU1822" t="s">
        <v>14997</v>
      </c>
      <c r="BV1822" t="s">
        <v>32594</v>
      </c>
      <c r="BW1822" t="s">
        <v>32595</v>
      </c>
      <c r="BX1822" t="s">
        <v>10263</v>
      </c>
      <c r="BY1822" t="s">
        <v>14998</v>
      </c>
      <c r="BZ1822" t="s">
        <v>26569</v>
      </c>
      <c r="CA1822">
        <v>1</v>
      </c>
      <c r="CB1822" t="s">
        <v>29341</v>
      </c>
    </row>
    <row r="1823" spans="1:80" x14ac:dyDescent="0.25">
      <c r="A1823" t="s">
        <v>5778</v>
      </c>
      <c r="B1823" s="41" t="s">
        <v>7208</v>
      </c>
      <c r="C1823" s="41">
        <v>40</v>
      </c>
      <c r="D1823">
        <v>68001</v>
      </c>
      <c r="E1823" t="s">
        <v>3376</v>
      </c>
      <c r="F1823" s="41">
        <v>6427</v>
      </c>
      <c r="G1823" s="41">
        <v>168001001157</v>
      </c>
      <c r="H1823" t="s">
        <v>8007</v>
      </c>
      <c r="I1823" s="25">
        <v>64.444901994245882</v>
      </c>
      <c r="J1823" s="42">
        <f>STANDARDIZE(I1823,$I$1,$I$2)</f>
        <v>-1.1463321288708019</v>
      </c>
      <c r="K1823" s="26">
        <f>SUM(L1823:U1823)</f>
        <v>1040</v>
      </c>
      <c r="L1823" s="26">
        <v>0</v>
      </c>
      <c r="M1823" s="26">
        <v>87</v>
      </c>
      <c r="N1823" s="26">
        <v>0</v>
      </c>
      <c r="O1823" s="26">
        <v>433</v>
      </c>
      <c r="P1823" s="26">
        <v>0</v>
      </c>
      <c r="Q1823" s="26">
        <v>388</v>
      </c>
      <c r="R1823" s="26">
        <v>0</v>
      </c>
      <c r="S1823" s="26">
        <v>132</v>
      </c>
      <c r="T1823" s="26">
        <v>0</v>
      </c>
      <c r="U1823" s="26">
        <v>0</v>
      </c>
      <c r="V1823" s="26">
        <f>SUM(W1823:AF1823)</f>
        <v>0</v>
      </c>
      <c r="W1823" s="26">
        <v>0</v>
      </c>
      <c r="X1823" s="26">
        <v>0</v>
      </c>
      <c r="Y1823" s="26">
        <v>0</v>
      </c>
      <c r="Z1823" s="26">
        <v>0</v>
      </c>
      <c r="AA1823" s="26">
        <v>0</v>
      </c>
      <c r="AB1823" s="26">
        <v>0</v>
      </c>
      <c r="AC1823" s="26">
        <v>0</v>
      </c>
      <c r="AD1823" s="26">
        <v>0</v>
      </c>
      <c r="AE1823" s="26">
        <v>0</v>
      </c>
      <c r="AF1823" s="26">
        <v>0</v>
      </c>
      <c r="AG1823" s="27">
        <f>ROUND(('Per Cápita'!$E$4*(1+($J1823/100))),0)</f>
        <v>73932</v>
      </c>
      <c r="AH1823" s="27">
        <f>ROUND(('Per Cápita'!$E$5*(1+($J1823/100))),0)</f>
        <v>65290</v>
      </c>
      <c r="AI1823" s="27">
        <f>ROUND(('Per Cápita'!$E$6*(1+($J1823/100))),0)</f>
        <v>97934</v>
      </c>
      <c r="AJ1823" s="27">
        <f>ROUND(('Per Cápita'!$E$7*(1+($J1823/100))),0)</f>
        <v>120018</v>
      </c>
      <c r="AK1823" s="27">
        <f>ROUND(('Per Cápita'!$F$4*(1+($J1823/100))),0)</f>
        <v>91213</v>
      </c>
      <c r="AL1823" s="27">
        <f>ROUND(('Per Cápita'!$F$5*(1+($J1823/100))),0)</f>
        <v>79693</v>
      </c>
      <c r="AM1823" s="27">
        <f>ROUND(('Per Cápita'!$F$6*(1+($J1823/100))),0)</f>
        <v>121939</v>
      </c>
      <c r="AN1823" s="27">
        <f>ROUND(('Per Cápita'!$F$7*(1+($J1823/100))),0)</f>
        <v>146903</v>
      </c>
      <c r="AO1823" s="27">
        <f>+AG1823*$M1823</f>
        <v>6432084</v>
      </c>
      <c r="AP1823" s="27">
        <f>+AH1823*($O1823+$Q1823)</f>
        <v>53603090</v>
      </c>
      <c r="AQ1823" s="27">
        <f>+AI1823*$S1823</f>
        <v>12927288</v>
      </c>
      <c r="AR1823" s="27">
        <f>+AJ1823*$U1823</f>
        <v>0</v>
      </c>
      <c r="AS1823" s="27">
        <f>+AK1823*L1823</f>
        <v>0</v>
      </c>
      <c r="AT1823" s="27">
        <f>+AL1823*(N1823+P1823)</f>
        <v>0</v>
      </c>
      <c r="AU1823" s="27">
        <f>+AM1823*R1823</f>
        <v>0</v>
      </c>
      <c r="AV1823" s="27">
        <f>+AN1823*T1823</f>
        <v>0</v>
      </c>
      <c r="AW1823" s="27">
        <f>+AG1823*$X1823*$AW$1</f>
        <v>0</v>
      </c>
      <c r="AX1823" s="27">
        <f>+AH1823*($AB1823+$Z1823)*$AW$1</f>
        <v>0</v>
      </c>
      <c r="AY1823" s="27">
        <f>+AI1823*$AD1823*$AW$1</f>
        <v>0</v>
      </c>
      <c r="AZ1823" s="27">
        <f>+AJ1823*$AF1823*$AW$1</f>
        <v>0</v>
      </c>
      <c r="BA1823" s="27">
        <f>+$AW$1*AK1823*W1823</f>
        <v>0</v>
      </c>
      <c r="BB1823" s="27">
        <f>+$AW$1*AL1823*(Y1823+AA1823)</f>
        <v>0</v>
      </c>
      <c r="BC1823" s="27">
        <f>+AM1823*AC1823*$AW$1</f>
        <v>0</v>
      </c>
      <c r="BD1823" s="27">
        <f>+$AW$1*AN1823*AE1823</f>
        <v>0</v>
      </c>
      <c r="BE1823" s="27">
        <f>ROUND(SUM(AO1823:AV1823),0)</f>
        <v>72962462</v>
      </c>
      <c r="BF1823" s="27">
        <f>ROUND(SUM(AW1823:BD1823),0)</f>
        <v>0</v>
      </c>
      <c r="BG1823" s="9">
        <f>+BF1823+BE1823</f>
        <v>72962462</v>
      </c>
      <c r="BH1823" s="27">
        <f>+ROUND(BG1823*$BH$2,0)</f>
        <v>58369970</v>
      </c>
      <c r="BI1823" s="27"/>
      <c r="BJ1823" t="s">
        <v>9823</v>
      </c>
      <c r="BK1823" t="s">
        <v>8007</v>
      </c>
      <c r="BL1823" t="s">
        <v>14999</v>
      </c>
      <c r="BM1823" t="s">
        <v>9831</v>
      </c>
      <c r="BN1823" t="s">
        <v>10263</v>
      </c>
      <c r="BO1823" t="s">
        <v>15000</v>
      </c>
      <c r="BP1823" t="s">
        <v>26570</v>
      </c>
      <c r="BQ1823" t="s">
        <v>32596</v>
      </c>
      <c r="BR1823" t="s">
        <v>29332</v>
      </c>
      <c r="BS1823">
        <v>1</v>
      </c>
      <c r="BU1823" t="s">
        <v>14999</v>
      </c>
      <c r="BV1823" t="s">
        <v>32597</v>
      </c>
      <c r="BW1823" t="s">
        <v>30287</v>
      </c>
      <c r="BX1823" t="s">
        <v>10263</v>
      </c>
      <c r="BY1823" t="s">
        <v>15000</v>
      </c>
      <c r="BZ1823" t="s">
        <v>26570</v>
      </c>
      <c r="CA1823">
        <v>1</v>
      </c>
      <c r="CB1823" t="s">
        <v>29341</v>
      </c>
    </row>
    <row r="1824" spans="1:80" x14ac:dyDescent="0.25">
      <c r="A1824" t="s">
        <v>5778</v>
      </c>
      <c r="B1824" s="41" t="s">
        <v>7208</v>
      </c>
      <c r="C1824" s="41">
        <v>40</v>
      </c>
      <c r="D1824">
        <v>68001</v>
      </c>
      <c r="E1824" t="s">
        <v>3376</v>
      </c>
      <c r="F1824" s="41">
        <v>5903</v>
      </c>
      <c r="G1824" s="41">
        <v>168001001173</v>
      </c>
      <c r="H1824" t="s">
        <v>8008</v>
      </c>
      <c r="I1824" s="25">
        <v>63.83750881656897</v>
      </c>
      <c r="J1824" s="42">
        <f>STANDARDIZE(I1824,$I$1,$I$2)</f>
        <v>-1.3419003353976409</v>
      </c>
      <c r="K1824" s="26">
        <f>SUM(L1824:U1824)</f>
        <v>1623</v>
      </c>
      <c r="L1824" s="26">
        <v>0</v>
      </c>
      <c r="M1824" s="26">
        <v>192</v>
      </c>
      <c r="N1824" s="26">
        <v>0</v>
      </c>
      <c r="O1824" s="26">
        <v>886</v>
      </c>
      <c r="P1824" s="26">
        <v>0</v>
      </c>
      <c r="Q1824" s="26">
        <v>424</v>
      </c>
      <c r="R1824" s="26">
        <v>0</v>
      </c>
      <c r="S1824" s="26">
        <v>121</v>
      </c>
      <c r="T1824" s="26">
        <v>0</v>
      </c>
      <c r="U1824" s="26">
        <v>0</v>
      </c>
      <c r="V1824" s="26">
        <f>SUM(W1824:AF1824)</f>
        <v>0</v>
      </c>
      <c r="W1824" s="26">
        <v>0</v>
      </c>
      <c r="X1824" s="26">
        <v>0</v>
      </c>
      <c r="Y1824" s="26">
        <v>0</v>
      </c>
      <c r="Z1824" s="26">
        <v>0</v>
      </c>
      <c r="AA1824" s="26">
        <v>0</v>
      </c>
      <c r="AB1824" s="26">
        <v>0</v>
      </c>
      <c r="AC1824" s="26">
        <v>0</v>
      </c>
      <c r="AD1824" s="26">
        <v>0</v>
      </c>
      <c r="AE1824" s="26">
        <v>0</v>
      </c>
      <c r="AF1824" s="26">
        <v>0</v>
      </c>
      <c r="AG1824" s="27">
        <f>ROUND(('Per Cápita'!$E$4*(1+($J1824/100))),0)</f>
        <v>73785</v>
      </c>
      <c r="AH1824" s="27">
        <f>ROUND(('Per Cápita'!$E$5*(1+($J1824/100))),0)</f>
        <v>65161</v>
      </c>
      <c r="AI1824" s="27">
        <f>ROUND(('Per Cápita'!$E$6*(1+($J1824/100))),0)</f>
        <v>97741</v>
      </c>
      <c r="AJ1824" s="27">
        <f>ROUND(('Per Cápita'!$E$7*(1+($J1824/100))),0)</f>
        <v>119781</v>
      </c>
      <c r="AK1824" s="27">
        <f>ROUND(('Per Cápita'!$F$4*(1+($J1824/100))),0)</f>
        <v>91033</v>
      </c>
      <c r="AL1824" s="27">
        <f>ROUND(('Per Cápita'!$F$5*(1+($J1824/100))),0)</f>
        <v>79535</v>
      </c>
      <c r="AM1824" s="27">
        <f>ROUND(('Per Cápita'!$F$6*(1+($J1824/100))),0)</f>
        <v>121698</v>
      </c>
      <c r="AN1824" s="27">
        <f>ROUND(('Per Cápita'!$F$7*(1+($J1824/100))),0)</f>
        <v>146613</v>
      </c>
      <c r="AO1824" s="27">
        <f>+AG1824*$M1824</f>
        <v>14166720</v>
      </c>
      <c r="AP1824" s="27">
        <f>+AH1824*($O1824+$Q1824)</f>
        <v>85360910</v>
      </c>
      <c r="AQ1824" s="27">
        <f>+AI1824*$S1824</f>
        <v>11826661</v>
      </c>
      <c r="AR1824" s="27">
        <f>+AJ1824*$U1824</f>
        <v>0</v>
      </c>
      <c r="AS1824" s="27">
        <f>+AK1824*L1824</f>
        <v>0</v>
      </c>
      <c r="AT1824" s="27">
        <f>+AL1824*(N1824+P1824)</f>
        <v>0</v>
      </c>
      <c r="AU1824" s="27">
        <f>+AM1824*R1824</f>
        <v>0</v>
      </c>
      <c r="AV1824" s="27">
        <f>+AN1824*T1824</f>
        <v>0</v>
      </c>
      <c r="AW1824" s="27">
        <f>+AG1824*$X1824*$AW$1</f>
        <v>0</v>
      </c>
      <c r="AX1824" s="27">
        <f>+AH1824*($AB1824+$Z1824)*$AW$1</f>
        <v>0</v>
      </c>
      <c r="AY1824" s="27">
        <f>+AI1824*$AD1824*$AW$1</f>
        <v>0</v>
      </c>
      <c r="AZ1824" s="27">
        <f>+AJ1824*$AF1824*$AW$1</f>
        <v>0</v>
      </c>
      <c r="BA1824" s="27">
        <f>+$AW$1*AK1824*W1824</f>
        <v>0</v>
      </c>
      <c r="BB1824" s="27">
        <f>+$AW$1*AL1824*(Y1824+AA1824)</f>
        <v>0</v>
      </c>
      <c r="BC1824" s="27">
        <f>+AM1824*AC1824*$AW$1</f>
        <v>0</v>
      </c>
      <c r="BD1824" s="27">
        <f>+$AW$1*AN1824*AE1824</f>
        <v>0</v>
      </c>
      <c r="BE1824" s="27">
        <f>ROUND(SUM(AO1824:AV1824),0)</f>
        <v>111354291</v>
      </c>
      <c r="BF1824" s="27">
        <f>ROUND(SUM(AW1824:BD1824),0)</f>
        <v>0</v>
      </c>
      <c r="BG1824" s="9">
        <f>+BF1824+BE1824</f>
        <v>111354291</v>
      </c>
      <c r="BH1824" s="27">
        <f>+ROUND(BG1824*$BH$2,0)</f>
        <v>89083433</v>
      </c>
      <c r="BI1824" s="27"/>
      <c r="BJ1824" t="s">
        <v>9823</v>
      </c>
      <c r="BK1824" t="s">
        <v>8008</v>
      </c>
      <c r="BL1824" t="s">
        <v>15001</v>
      </c>
      <c r="BM1824" t="s">
        <v>9866</v>
      </c>
      <c r="BN1824" t="s">
        <v>10263</v>
      </c>
      <c r="BO1824" t="s">
        <v>15002</v>
      </c>
      <c r="BP1824" t="s">
        <v>25071</v>
      </c>
      <c r="BQ1824" t="s">
        <v>32598</v>
      </c>
      <c r="BR1824" t="s">
        <v>29332</v>
      </c>
      <c r="BS1824">
        <v>1</v>
      </c>
      <c r="BU1824" t="s">
        <v>15001</v>
      </c>
      <c r="BV1824" t="s">
        <v>32599</v>
      </c>
      <c r="BW1824" t="s">
        <v>29340</v>
      </c>
      <c r="BX1824" t="s">
        <v>10263</v>
      </c>
      <c r="BY1824" t="s">
        <v>15002</v>
      </c>
      <c r="BZ1824" t="s">
        <v>25071</v>
      </c>
      <c r="CA1824">
        <v>1</v>
      </c>
      <c r="CB1824" t="s">
        <v>29341</v>
      </c>
    </row>
    <row r="1825" spans="1:80" x14ac:dyDescent="0.25">
      <c r="A1825" t="s">
        <v>5778</v>
      </c>
      <c r="B1825" s="41" t="s">
        <v>7208</v>
      </c>
      <c r="C1825" s="41">
        <v>40</v>
      </c>
      <c r="D1825">
        <v>68001</v>
      </c>
      <c r="E1825" t="s">
        <v>3376</v>
      </c>
      <c r="F1825" s="41">
        <v>5904</v>
      </c>
      <c r="G1825" s="41">
        <v>168001001203</v>
      </c>
      <c r="H1825" t="s">
        <v>8009</v>
      </c>
      <c r="I1825" s="25">
        <v>64.323889046432186</v>
      </c>
      <c r="J1825" s="42">
        <f>STANDARDIZE(I1825,$I$1,$I$2)</f>
        <v>-1.1852958282343125</v>
      </c>
      <c r="K1825" s="26">
        <f>SUM(L1825:U1825)</f>
        <v>596</v>
      </c>
      <c r="L1825" s="26">
        <v>0</v>
      </c>
      <c r="M1825" s="26">
        <v>46</v>
      </c>
      <c r="N1825" s="26">
        <v>0</v>
      </c>
      <c r="O1825" s="26">
        <v>243</v>
      </c>
      <c r="P1825" s="26">
        <v>0</v>
      </c>
      <c r="Q1825" s="26">
        <v>233</v>
      </c>
      <c r="R1825" s="26">
        <v>0</v>
      </c>
      <c r="S1825" s="26">
        <v>74</v>
      </c>
      <c r="T1825" s="26">
        <v>0</v>
      </c>
      <c r="U1825" s="26">
        <v>0</v>
      </c>
      <c r="V1825" s="26">
        <f>SUM(W1825:AF1825)</f>
        <v>0</v>
      </c>
      <c r="W1825" s="26">
        <v>0</v>
      </c>
      <c r="X1825" s="26">
        <v>0</v>
      </c>
      <c r="Y1825" s="26">
        <v>0</v>
      </c>
      <c r="Z1825" s="26">
        <v>0</v>
      </c>
      <c r="AA1825" s="26">
        <v>0</v>
      </c>
      <c r="AB1825" s="26">
        <v>0</v>
      </c>
      <c r="AC1825" s="26">
        <v>0</v>
      </c>
      <c r="AD1825" s="26">
        <v>0</v>
      </c>
      <c r="AE1825" s="26">
        <v>0</v>
      </c>
      <c r="AF1825" s="26">
        <v>0</v>
      </c>
      <c r="AG1825" s="27">
        <f>ROUND(('Per Cápita'!$E$4*(1+($J1825/100))),0)</f>
        <v>73903</v>
      </c>
      <c r="AH1825" s="27">
        <f>ROUND(('Per Cápita'!$E$5*(1+($J1825/100))),0)</f>
        <v>65264</v>
      </c>
      <c r="AI1825" s="27">
        <f>ROUND(('Per Cápita'!$E$6*(1+($J1825/100))),0)</f>
        <v>97896</v>
      </c>
      <c r="AJ1825" s="27">
        <f>ROUND(('Per Cápita'!$E$7*(1+($J1825/100))),0)</f>
        <v>119971</v>
      </c>
      <c r="AK1825" s="27">
        <f>ROUND(('Per Cápita'!$F$4*(1+($J1825/100))),0)</f>
        <v>91177</v>
      </c>
      <c r="AL1825" s="27">
        <f>ROUND(('Per Cápita'!$F$5*(1+($J1825/100))),0)</f>
        <v>79661</v>
      </c>
      <c r="AM1825" s="27">
        <f>ROUND(('Per Cápita'!$F$6*(1+($J1825/100))),0)</f>
        <v>121891</v>
      </c>
      <c r="AN1825" s="27">
        <f>ROUND(('Per Cápita'!$F$7*(1+($J1825/100))),0)</f>
        <v>146846</v>
      </c>
      <c r="AO1825" s="27">
        <f>+AG1825*$M1825</f>
        <v>3399538</v>
      </c>
      <c r="AP1825" s="27">
        <f>+AH1825*($O1825+$Q1825)</f>
        <v>31065664</v>
      </c>
      <c r="AQ1825" s="27">
        <f>+AI1825*$S1825</f>
        <v>7244304</v>
      </c>
      <c r="AR1825" s="27">
        <f>+AJ1825*$U1825</f>
        <v>0</v>
      </c>
      <c r="AS1825" s="27">
        <f>+AK1825*L1825</f>
        <v>0</v>
      </c>
      <c r="AT1825" s="27">
        <f>+AL1825*(N1825+P1825)</f>
        <v>0</v>
      </c>
      <c r="AU1825" s="27">
        <f>+AM1825*R1825</f>
        <v>0</v>
      </c>
      <c r="AV1825" s="27">
        <f>+AN1825*T1825</f>
        <v>0</v>
      </c>
      <c r="AW1825" s="27">
        <f>+AG1825*$X1825*$AW$1</f>
        <v>0</v>
      </c>
      <c r="AX1825" s="27">
        <f>+AH1825*($AB1825+$Z1825)*$AW$1</f>
        <v>0</v>
      </c>
      <c r="AY1825" s="27">
        <f>+AI1825*$AD1825*$AW$1</f>
        <v>0</v>
      </c>
      <c r="AZ1825" s="27">
        <f>+AJ1825*$AF1825*$AW$1</f>
        <v>0</v>
      </c>
      <c r="BA1825" s="27">
        <f>+$AW$1*AK1825*W1825</f>
        <v>0</v>
      </c>
      <c r="BB1825" s="27">
        <f>+$AW$1*AL1825*(Y1825+AA1825)</f>
        <v>0</v>
      </c>
      <c r="BC1825" s="27">
        <f>+AM1825*AC1825*$AW$1</f>
        <v>0</v>
      </c>
      <c r="BD1825" s="27">
        <f>+$AW$1*AN1825*AE1825</f>
        <v>0</v>
      </c>
      <c r="BE1825" s="27">
        <f>ROUND(SUM(AO1825:AV1825),0)</f>
        <v>41709506</v>
      </c>
      <c r="BF1825" s="27">
        <f>ROUND(SUM(AW1825:BD1825),0)</f>
        <v>0</v>
      </c>
      <c r="BG1825" s="9">
        <f>+BF1825+BE1825</f>
        <v>41709506</v>
      </c>
      <c r="BH1825" s="27">
        <f>+ROUND(BG1825*$BH$2,0)</f>
        <v>33367605</v>
      </c>
      <c r="BI1825" s="27"/>
      <c r="BJ1825" t="s">
        <v>9823</v>
      </c>
      <c r="BK1825" t="s">
        <v>8009</v>
      </c>
      <c r="BL1825" t="s">
        <v>15003</v>
      </c>
      <c r="BM1825" t="s">
        <v>11134</v>
      </c>
      <c r="BN1825" t="s">
        <v>10263</v>
      </c>
      <c r="BO1825" t="s">
        <v>15004</v>
      </c>
      <c r="BP1825" t="s">
        <v>25658</v>
      </c>
      <c r="BQ1825" t="s">
        <v>32600</v>
      </c>
      <c r="BR1825" t="s">
        <v>29332</v>
      </c>
      <c r="BS1825">
        <v>1</v>
      </c>
      <c r="BU1825" t="s">
        <v>15003</v>
      </c>
      <c r="BV1825" t="s">
        <v>32601</v>
      </c>
      <c r="BW1825" t="s">
        <v>32595</v>
      </c>
      <c r="BX1825" t="s">
        <v>10263</v>
      </c>
      <c r="BY1825" t="s">
        <v>15004</v>
      </c>
      <c r="BZ1825" t="s">
        <v>25658</v>
      </c>
      <c r="CA1825">
        <v>1</v>
      </c>
      <c r="CB1825" t="s">
        <v>29341</v>
      </c>
    </row>
    <row r="1826" spans="1:80" x14ac:dyDescent="0.25">
      <c r="A1826" t="s">
        <v>5778</v>
      </c>
      <c r="B1826" s="41" t="s">
        <v>7208</v>
      </c>
      <c r="C1826" s="41">
        <v>40</v>
      </c>
      <c r="D1826">
        <v>68001</v>
      </c>
      <c r="E1826" t="s">
        <v>3376</v>
      </c>
      <c r="F1826" s="41">
        <v>5905</v>
      </c>
      <c r="G1826" s="41">
        <v>168001001238</v>
      </c>
      <c r="H1826" t="s">
        <v>8010</v>
      </c>
      <c r="I1826" s="25">
        <v>62.415368186998101</v>
      </c>
      <c r="J1826" s="42">
        <f>STANDARDIZE(I1826,$I$1,$I$2)</f>
        <v>-1.7998005927200347</v>
      </c>
      <c r="K1826" s="26">
        <f>SUM(L1826:U1826)</f>
        <v>401</v>
      </c>
      <c r="L1826" s="26">
        <v>0</v>
      </c>
      <c r="M1826" s="26">
        <v>22</v>
      </c>
      <c r="N1826" s="26">
        <v>0</v>
      </c>
      <c r="O1826" s="26">
        <v>143</v>
      </c>
      <c r="P1826" s="26">
        <v>0</v>
      </c>
      <c r="Q1826" s="26">
        <v>195</v>
      </c>
      <c r="R1826" s="26">
        <v>0</v>
      </c>
      <c r="S1826" s="26">
        <v>41</v>
      </c>
      <c r="T1826" s="26">
        <v>0</v>
      </c>
      <c r="U1826" s="26">
        <v>0</v>
      </c>
      <c r="V1826" s="26">
        <f>SUM(W1826:AF1826)</f>
        <v>401</v>
      </c>
      <c r="W1826" s="26">
        <v>0</v>
      </c>
      <c r="X1826" s="26">
        <v>22</v>
      </c>
      <c r="Y1826" s="26">
        <v>0</v>
      </c>
      <c r="Z1826" s="26">
        <v>143</v>
      </c>
      <c r="AA1826" s="26">
        <v>0</v>
      </c>
      <c r="AB1826" s="26">
        <v>195</v>
      </c>
      <c r="AC1826" s="26">
        <v>0</v>
      </c>
      <c r="AD1826" s="26">
        <v>41</v>
      </c>
      <c r="AE1826" s="26">
        <v>0</v>
      </c>
      <c r="AF1826" s="26">
        <v>0</v>
      </c>
      <c r="AG1826" s="27">
        <f>ROUND(('Per Cápita'!$E$4*(1+($J1826/100))),0)</f>
        <v>73443</v>
      </c>
      <c r="AH1826" s="27">
        <f>ROUND(('Per Cápita'!$E$5*(1+($J1826/100))),0)</f>
        <v>64858</v>
      </c>
      <c r="AI1826" s="27">
        <f>ROUND(('Per Cápita'!$E$6*(1+($J1826/100))),0)</f>
        <v>97287</v>
      </c>
      <c r="AJ1826" s="27">
        <f>ROUND(('Per Cápita'!$E$7*(1+($J1826/100))),0)</f>
        <v>119225</v>
      </c>
      <c r="AK1826" s="27">
        <f>ROUND(('Per Cápita'!$F$4*(1+($J1826/100))),0)</f>
        <v>90610</v>
      </c>
      <c r="AL1826" s="27">
        <f>ROUND(('Per Cápita'!$F$5*(1+($J1826/100))),0)</f>
        <v>79166</v>
      </c>
      <c r="AM1826" s="27">
        <f>ROUND(('Per Cápita'!$F$6*(1+($J1826/100))),0)</f>
        <v>121133</v>
      </c>
      <c r="AN1826" s="27">
        <f>ROUND(('Per Cápita'!$F$7*(1+($J1826/100))),0)</f>
        <v>145932</v>
      </c>
      <c r="AO1826" s="27">
        <f>+AG1826*$M1826</f>
        <v>1615746</v>
      </c>
      <c r="AP1826" s="27">
        <f>+AH1826*($O1826+$Q1826)</f>
        <v>21922004</v>
      </c>
      <c r="AQ1826" s="27">
        <f>+AI1826*$S1826</f>
        <v>3988767</v>
      </c>
      <c r="AR1826" s="27">
        <f>+AJ1826*$U1826</f>
        <v>0</v>
      </c>
      <c r="AS1826" s="27">
        <f>+AK1826*L1826</f>
        <v>0</v>
      </c>
      <c r="AT1826" s="27">
        <f>+AL1826*(N1826+P1826)</f>
        <v>0</v>
      </c>
      <c r="AU1826" s="27">
        <f>+AM1826*R1826</f>
        <v>0</v>
      </c>
      <c r="AV1826" s="27">
        <f>+AN1826*T1826</f>
        <v>0</v>
      </c>
      <c r="AW1826" s="27">
        <f>+AG1826*$X1826*$AW$1</f>
        <v>323149.2</v>
      </c>
      <c r="AX1826" s="27">
        <f>+AH1826*($AB1826+$Z1826)*$AW$1</f>
        <v>4384400.8</v>
      </c>
      <c r="AY1826" s="27">
        <f>+AI1826*$AD1826*$AW$1</f>
        <v>797753.4</v>
      </c>
      <c r="AZ1826" s="27">
        <f>+AJ1826*$AF1826*$AW$1</f>
        <v>0</v>
      </c>
      <c r="BA1826" s="27">
        <f>+$AW$1*AK1826*W1826</f>
        <v>0</v>
      </c>
      <c r="BB1826" s="27">
        <f>+$AW$1*AL1826*(Y1826+AA1826)</f>
        <v>0</v>
      </c>
      <c r="BC1826" s="27">
        <f>+AM1826*AC1826*$AW$1</f>
        <v>0</v>
      </c>
      <c r="BD1826" s="27">
        <f>+$AW$1*AN1826*AE1826</f>
        <v>0</v>
      </c>
      <c r="BE1826" s="27">
        <f>ROUND(SUM(AO1826:AV1826),0)</f>
        <v>27526517</v>
      </c>
      <c r="BF1826" s="27">
        <f>ROUND(SUM(AW1826:BD1826),0)</f>
        <v>5505303</v>
      </c>
      <c r="BG1826" s="9">
        <f>+BF1826+BE1826</f>
        <v>33031820</v>
      </c>
      <c r="BH1826" s="27">
        <f>+ROUND(BG1826*$BH$2,0)</f>
        <v>26425456</v>
      </c>
      <c r="BI1826" s="27"/>
      <c r="BJ1826" t="s">
        <v>9823</v>
      </c>
      <c r="BK1826" t="s">
        <v>8010</v>
      </c>
      <c r="BL1826" t="s">
        <v>15005</v>
      </c>
      <c r="BM1826" t="s">
        <v>10499</v>
      </c>
      <c r="BN1826" t="s">
        <v>10263</v>
      </c>
      <c r="BO1826" t="s">
        <v>15006</v>
      </c>
      <c r="BP1826" t="s">
        <v>26571</v>
      </c>
      <c r="BQ1826" t="s">
        <v>32602</v>
      </c>
      <c r="BR1826" t="s">
        <v>29332</v>
      </c>
      <c r="BS1826">
        <v>1</v>
      </c>
      <c r="BU1826" t="s">
        <v>15005</v>
      </c>
      <c r="BV1826" t="s">
        <v>32603</v>
      </c>
      <c r="BW1826" t="s">
        <v>29456</v>
      </c>
      <c r="BX1826" t="s">
        <v>10263</v>
      </c>
      <c r="BY1826" t="s">
        <v>15006</v>
      </c>
      <c r="BZ1826" t="s">
        <v>26571</v>
      </c>
      <c r="CA1826">
        <v>1</v>
      </c>
      <c r="CB1826" t="s">
        <v>29341</v>
      </c>
    </row>
    <row r="1827" spans="1:80" x14ac:dyDescent="0.25">
      <c r="A1827" t="s">
        <v>5778</v>
      </c>
      <c r="B1827" t="s">
        <v>7208</v>
      </c>
      <c r="C1827" s="41">
        <v>40</v>
      </c>
      <c r="D1827">
        <v>68001</v>
      </c>
      <c r="E1827" t="s">
        <v>3376</v>
      </c>
      <c r="F1827">
        <v>5906</v>
      </c>
      <c r="G1827" s="41">
        <v>168001001408</v>
      </c>
      <c r="H1827" t="s">
        <v>8011</v>
      </c>
      <c r="I1827" s="25">
        <v>64.487645250743668</v>
      </c>
      <c r="J1827" s="42">
        <f>STANDARDIZE(I1827,$I$1,$I$2)</f>
        <v>-1.1325696726536278</v>
      </c>
      <c r="K1827" s="26">
        <f>SUM(L1827:U1827)</f>
        <v>1422</v>
      </c>
      <c r="L1827" s="26">
        <v>0</v>
      </c>
      <c r="M1827" s="26">
        <v>102</v>
      </c>
      <c r="N1827" s="26">
        <v>0</v>
      </c>
      <c r="O1827" s="26">
        <v>636</v>
      </c>
      <c r="P1827" s="26">
        <v>0</v>
      </c>
      <c r="Q1827" s="26">
        <v>465</v>
      </c>
      <c r="R1827" s="26">
        <v>0</v>
      </c>
      <c r="S1827" s="26">
        <v>219</v>
      </c>
      <c r="T1827" s="26">
        <v>0</v>
      </c>
      <c r="U1827" s="26">
        <v>0</v>
      </c>
      <c r="V1827" s="26">
        <f>SUM(W1827:AF1827)</f>
        <v>0</v>
      </c>
      <c r="W1827" s="26">
        <v>0</v>
      </c>
      <c r="X1827" s="26">
        <v>0</v>
      </c>
      <c r="Y1827" s="26">
        <v>0</v>
      </c>
      <c r="Z1827" s="26">
        <v>0</v>
      </c>
      <c r="AA1827" s="26">
        <v>0</v>
      </c>
      <c r="AB1827" s="26">
        <v>0</v>
      </c>
      <c r="AC1827" s="26">
        <v>0</v>
      </c>
      <c r="AD1827" s="26">
        <v>0</v>
      </c>
      <c r="AE1827" s="26">
        <v>0</v>
      </c>
      <c r="AF1827" s="26">
        <v>0</v>
      </c>
      <c r="AG1827" s="27">
        <f>ROUND(('Per Cápita'!$E$4*(1+($J1827/100))),0)</f>
        <v>73942</v>
      </c>
      <c r="AH1827" s="27">
        <f>ROUND(('Per Cápita'!$E$5*(1+($J1827/100))),0)</f>
        <v>65299</v>
      </c>
      <c r="AI1827" s="27">
        <f>ROUND(('Per Cápita'!$E$6*(1+($J1827/100))),0)</f>
        <v>97948</v>
      </c>
      <c r="AJ1827" s="27">
        <f>ROUND(('Per Cápita'!$E$7*(1+($J1827/100))),0)</f>
        <v>120035</v>
      </c>
      <c r="AK1827" s="27">
        <f>ROUND(('Per Cápita'!$F$4*(1+($J1827/100))),0)</f>
        <v>91226</v>
      </c>
      <c r="AL1827" s="27">
        <f>ROUND(('Per Cápita'!$F$5*(1+($J1827/100))),0)</f>
        <v>79704</v>
      </c>
      <c r="AM1827" s="27">
        <f>ROUND(('Per Cápita'!$F$6*(1+($J1827/100))),0)</f>
        <v>121956</v>
      </c>
      <c r="AN1827" s="27">
        <f>ROUND(('Per Cápita'!$F$7*(1+($J1827/100))),0)</f>
        <v>146924</v>
      </c>
      <c r="AO1827" s="27">
        <f>+AG1827*$M1827</f>
        <v>7542084</v>
      </c>
      <c r="AP1827" s="27">
        <f>+AH1827*($O1827+$Q1827)</f>
        <v>71894199</v>
      </c>
      <c r="AQ1827" s="27">
        <f>+AI1827*$S1827</f>
        <v>21450612</v>
      </c>
      <c r="AR1827" s="27">
        <f>+AJ1827*$U1827</f>
        <v>0</v>
      </c>
      <c r="AS1827" s="27">
        <f>+AK1827*L1827</f>
        <v>0</v>
      </c>
      <c r="AT1827" s="27">
        <f>+AL1827*(N1827+P1827)</f>
        <v>0</v>
      </c>
      <c r="AU1827" s="27">
        <f>+AM1827*R1827</f>
        <v>0</v>
      </c>
      <c r="AV1827" s="27">
        <f>+AN1827*T1827</f>
        <v>0</v>
      </c>
      <c r="AW1827" s="27">
        <f>+AG1827*$X1827*$AW$1</f>
        <v>0</v>
      </c>
      <c r="AX1827" s="27">
        <f>+AH1827*($AB1827+$Z1827)*$AW$1</f>
        <v>0</v>
      </c>
      <c r="AY1827" s="27">
        <f>+AI1827*$AD1827*$AW$1</f>
        <v>0</v>
      </c>
      <c r="AZ1827" s="27">
        <f>+AJ1827*$AF1827*$AW$1</f>
        <v>0</v>
      </c>
      <c r="BA1827" s="27">
        <f>+$AW$1*AK1827*W1827</f>
        <v>0</v>
      </c>
      <c r="BB1827" s="27">
        <f>+$AW$1*AL1827*(Y1827+AA1827)</f>
        <v>0</v>
      </c>
      <c r="BC1827" s="27">
        <f>+AM1827*AC1827*$AW$1</f>
        <v>0</v>
      </c>
      <c r="BD1827" s="27">
        <f>+$AW$1*AN1827*AE1827</f>
        <v>0</v>
      </c>
      <c r="BE1827" s="27">
        <f>ROUND(SUM(AO1827:AV1827),0)</f>
        <v>100886895</v>
      </c>
      <c r="BF1827" s="27">
        <f>ROUND(SUM(AW1827:BD1827),0)</f>
        <v>0</v>
      </c>
      <c r="BG1827" s="9">
        <f>+BF1827+BE1827</f>
        <v>100886895</v>
      </c>
      <c r="BH1827" s="27">
        <f>+ROUND(BG1827*$BH$2,0)</f>
        <v>80709516</v>
      </c>
      <c r="BI1827" s="27"/>
      <c r="BJ1827" t="s">
        <v>9823</v>
      </c>
      <c r="BK1827" t="s">
        <v>8011</v>
      </c>
      <c r="BL1827" t="s">
        <v>15007</v>
      </c>
      <c r="BM1827" t="s">
        <v>9871</v>
      </c>
      <c r="BN1827" t="s">
        <v>9832</v>
      </c>
      <c r="BO1827" t="s">
        <v>15008</v>
      </c>
      <c r="BP1827" t="s">
        <v>25444</v>
      </c>
      <c r="BQ1827" t="s">
        <v>32604</v>
      </c>
      <c r="BR1827" t="s">
        <v>29332</v>
      </c>
      <c r="BS1827">
        <v>1</v>
      </c>
      <c r="BU1827" t="s">
        <v>15007</v>
      </c>
      <c r="BV1827" t="s">
        <v>32605</v>
      </c>
      <c r="BW1827" t="s">
        <v>9871</v>
      </c>
      <c r="BX1827" t="s">
        <v>9832</v>
      </c>
      <c r="BY1827" t="s">
        <v>15008</v>
      </c>
      <c r="BZ1827" t="s">
        <v>25444</v>
      </c>
      <c r="CA1827">
        <v>3</v>
      </c>
      <c r="CB1827" t="s">
        <v>29341</v>
      </c>
    </row>
    <row r="1828" spans="1:80" x14ac:dyDescent="0.25">
      <c r="A1828" t="s">
        <v>5778</v>
      </c>
      <c r="B1828" s="41" t="s">
        <v>7208</v>
      </c>
      <c r="C1828" s="41">
        <v>40</v>
      </c>
      <c r="D1828">
        <v>68001</v>
      </c>
      <c r="E1828" t="s">
        <v>3376</v>
      </c>
      <c r="F1828" s="41">
        <v>5907</v>
      </c>
      <c r="G1828" s="41">
        <v>168001001483</v>
      </c>
      <c r="H1828" t="s">
        <v>8012</v>
      </c>
      <c r="I1828" s="25">
        <v>65.062379704101318</v>
      </c>
      <c r="J1828" s="42">
        <f>STANDARDIZE(I1828,$I$1,$I$2)</f>
        <v>-0.94751690880429962</v>
      </c>
      <c r="K1828" s="26">
        <f>SUM(L1828:U1828)</f>
        <v>2198</v>
      </c>
      <c r="L1828" s="26">
        <v>0</v>
      </c>
      <c r="M1828" s="26">
        <v>339</v>
      </c>
      <c r="N1828" s="26">
        <v>0</v>
      </c>
      <c r="O1828" s="26">
        <v>1462</v>
      </c>
      <c r="P1828" s="26">
        <v>0</v>
      </c>
      <c r="Q1828" s="26">
        <v>274</v>
      </c>
      <c r="R1828" s="26">
        <v>0</v>
      </c>
      <c r="S1828" s="26">
        <v>123</v>
      </c>
      <c r="T1828" s="26">
        <v>0</v>
      </c>
      <c r="U1828" s="26">
        <v>0</v>
      </c>
      <c r="V1828" s="26">
        <f>SUM(W1828:AF1828)</f>
        <v>0</v>
      </c>
      <c r="W1828" s="26">
        <v>0</v>
      </c>
      <c r="X1828" s="26">
        <v>0</v>
      </c>
      <c r="Y1828" s="26">
        <v>0</v>
      </c>
      <c r="Z1828" s="26">
        <v>0</v>
      </c>
      <c r="AA1828" s="26">
        <v>0</v>
      </c>
      <c r="AB1828" s="26">
        <v>0</v>
      </c>
      <c r="AC1828" s="26">
        <v>0</v>
      </c>
      <c r="AD1828" s="26">
        <v>0</v>
      </c>
      <c r="AE1828" s="26">
        <v>0</v>
      </c>
      <c r="AF1828" s="26">
        <v>0</v>
      </c>
      <c r="AG1828" s="27">
        <f>ROUND(('Per Cápita'!$E$4*(1+($J1828/100))),0)</f>
        <v>74080</v>
      </c>
      <c r="AH1828" s="27">
        <f>ROUND(('Per Cápita'!$E$5*(1+($J1828/100))),0)</f>
        <v>65421</v>
      </c>
      <c r="AI1828" s="27">
        <f>ROUND(('Per Cápita'!$E$6*(1+($J1828/100))),0)</f>
        <v>98131</v>
      </c>
      <c r="AJ1828" s="27">
        <f>ROUND(('Per Cápita'!$E$7*(1+($J1828/100))),0)</f>
        <v>120260</v>
      </c>
      <c r="AK1828" s="27">
        <f>ROUND(('Per Cápita'!$F$4*(1+($J1828/100))),0)</f>
        <v>91397</v>
      </c>
      <c r="AL1828" s="27">
        <f>ROUND(('Per Cápita'!$F$5*(1+($J1828/100))),0)</f>
        <v>79853</v>
      </c>
      <c r="AM1828" s="27">
        <f>ROUND(('Per Cápita'!$F$6*(1+($J1828/100))),0)</f>
        <v>122184</v>
      </c>
      <c r="AN1828" s="27">
        <f>ROUND(('Per Cápita'!$F$7*(1+($J1828/100))),0)</f>
        <v>147199</v>
      </c>
      <c r="AO1828" s="27">
        <f>+AG1828*$M1828</f>
        <v>25113120</v>
      </c>
      <c r="AP1828" s="27">
        <f>+AH1828*($O1828+$Q1828)</f>
        <v>113570856</v>
      </c>
      <c r="AQ1828" s="27">
        <f>+AI1828*$S1828</f>
        <v>12070113</v>
      </c>
      <c r="AR1828" s="27">
        <f>+AJ1828*$U1828</f>
        <v>0</v>
      </c>
      <c r="AS1828" s="27">
        <f>+AK1828*L1828</f>
        <v>0</v>
      </c>
      <c r="AT1828" s="27">
        <f>+AL1828*(N1828+P1828)</f>
        <v>0</v>
      </c>
      <c r="AU1828" s="27">
        <f>+AM1828*R1828</f>
        <v>0</v>
      </c>
      <c r="AV1828" s="27">
        <f>+AN1828*T1828</f>
        <v>0</v>
      </c>
      <c r="AW1828" s="27">
        <f>+AG1828*$X1828*$AW$1</f>
        <v>0</v>
      </c>
      <c r="AX1828" s="27">
        <f>+AH1828*($AB1828+$Z1828)*$AW$1</f>
        <v>0</v>
      </c>
      <c r="AY1828" s="27">
        <f>+AI1828*$AD1828*$AW$1</f>
        <v>0</v>
      </c>
      <c r="AZ1828" s="27">
        <f>+AJ1828*$AF1828*$AW$1</f>
        <v>0</v>
      </c>
      <c r="BA1828" s="27">
        <f>+$AW$1*AK1828*W1828</f>
        <v>0</v>
      </c>
      <c r="BB1828" s="27">
        <f>+$AW$1*AL1828*(Y1828+AA1828)</f>
        <v>0</v>
      </c>
      <c r="BC1828" s="27">
        <f>+AM1828*AC1828*$AW$1</f>
        <v>0</v>
      </c>
      <c r="BD1828" s="27">
        <f>+$AW$1*AN1828*AE1828</f>
        <v>0</v>
      </c>
      <c r="BE1828" s="27">
        <f>ROUND(SUM(AO1828:AV1828),0)</f>
        <v>150754089</v>
      </c>
      <c r="BF1828" s="27">
        <f>ROUND(SUM(AW1828:BD1828),0)</f>
        <v>0</v>
      </c>
      <c r="BG1828" s="9">
        <f>+BF1828+BE1828</f>
        <v>150754089</v>
      </c>
      <c r="BH1828" s="27">
        <f>+ROUND(BG1828*$BH$2,0)</f>
        <v>120603271</v>
      </c>
      <c r="BI1828" s="27"/>
      <c r="BJ1828" t="s">
        <v>9823</v>
      </c>
      <c r="BK1828" t="s">
        <v>8012</v>
      </c>
      <c r="BL1828" t="s">
        <v>15009</v>
      </c>
      <c r="BM1828" t="s">
        <v>9838</v>
      </c>
      <c r="BN1828" t="s">
        <v>10263</v>
      </c>
      <c r="BO1828" t="s">
        <v>15010</v>
      </c>
      <c r="BP1828" t="s">
        <v>26572</v>
      </c>
      <c r="BQ1828" t="s">
        <v>32606</v>
      </c>
      <c r="BR1828" t="s">
        <v>29332</v>
      </c>
      <c r="BS1828">
        <v>1</v>
      </c>
      <c r="BU1828" t="s">
        <v>15009</v>
      </c>
      <c r="BV1828" t="s">
        <v>32607</v>
      </c>
      <c r="BW1828" t="s">
        <v>29351</v>
      </c>
      <c r="BX1828" t="s">
        <v>10263</v>
      </c>
      <c r="BY1828" t="s">
        <v>15010</v>
      </c>
      <c r="BZ1828" t="s">
        <v>26572</v>
      </c>
      <c r="CA1828">
        <v>1</v>
      </c>
      <c r="CB1828" t="s">
        <v>29341</v>
      </c>
    </row>
    <row r="1829" spans="1:80" x14ac:dyDescent="0.25">
      <c r="A1829" t="s">
        <v>5778</v>
      </c>
      <c r="B1829" s="41" t="s">
        <v>7208</v>
      </c>
      <c r="C1829" s="41">
        <v>40</v>
      </c>
      <c r="D1829">
        <v>68001</v>
      </c>
      <c r="E1829" t="s">
        <v>3376</v>
      </c>
      <c r="F1829" s="41">
        <v>5908</v>
      </c>
      <c r="G1829" s="41">
        <v>168001001688</v>
      </c>
      <c r="H1829" t="s">
        <v>8013</v>
      </c>
      <c r="I1829" s="25">
        <v>63.726940877784791</v>
      </c>
      <c r="J1829" s="42">
        <f>STANDARDIZE(I1829,$I$1,$I$2)</f>
        <v>-1.3775009550326762</v>
      </c>
      <c r="K1829" s="26">
        <f>SUM(L1829:U1829)</f>
        <v>969</v>
      </c>
      <c r="L1829" s="26">
        <v>0</v>
      </c>
      <c r="M1829" s="26">
        <v>67</v>
      </c>
      <c r="N1829" s="26">
        <v>0</v>
      </c>
      <c r="O1829" s="26">
        <v>341</v>
      </c>
      <c r="P1829" s="26">
        <v>0</v>
      </c>
      <c r="Q1829" s="26">
        <v>396</v>
      </c>
      <c r="R1829" s="26">
        <v>0</v>
      </c>
      <c r="S1829" s="26">
        <v>165</v>
      </c>
      <c r="T1829" s="26">
        <v>0</v>
      </c>
      <c r="U1829" s="26">
        <v>0</v>
      </c>
      <c r="V1829" s="26">
        <f>SUM(W1829:AF1829)</f>
        <v>0</v>
      </c>
      <c r="W1829" s="26">
        <v>0</v>
      </c>
      <c r="X1829" s="26">
        <v>0</v>
      </c>
      <c r="Y1829" s="26">
        <v>0</v>
      </c>
      <c r="Z1829" s="26">
        <v>0</v>
      </c>
      <c r="AA1829" s="26">
        <v>0</v>
      </c>
      <c r="AB1829" s="26">
        <v>0</v>
      </c>
      <c r="AC1829" s="26">
        <v>0</v>
      </c>
      <c r="AD1829" s="26">
        <v>0</v>
      </c>
      <c r="AE1829" s="26">
        <v>0</v>
      </c>
      <c r="AF1829" s="26">
        <v>0</v>
      </c>
      <c r="AG1829" s="27">
        <f>ROUND(('Per Cápita'!$E$4*(1+($J1829/100))),0)</f>
        <v>73759</v>
      </c>
      <c r="AH1829" s="27">
        <f>ROUND(('Per Cápita'!$E$5*(1+($J1829/100))),0)</f>
        <v>65137</v>
      </c>
      <c r="AI1829" s="27">
        <f>ROUND(('Per Cápita'!$E$6*(1+($J1829/100))),0)</f>
        <v>97705</v>
      </c>
      <c r="AJ1829" s="27">
        <f>ROUND(('Per Cápita'!$E$7*(1+($J1829/100))),0)</f>
        <v>119738</v>
      </c>
      <c r="AK1829" s="27">
        <f>ROUND(('Per Cápita'!$F$4*(1+($J1829/100))),0)</f>
        <v>91000</v>
      </c>
      <c r="AL1829" s="27">
        <f>ROUND(('Per Cápita'!$F$5*(1+($J1829/100))),0)</f>
        <v>79507</v>
      </c>
      <c r="AM1829" s="27">
        <f>ROUND(('Per Cápita'!$F$6*(1+($J1829/100))),0)</f>
        <v>121654</v>
      </c>
      <c r="AN1829" s="27">
        <f>ROUND(('Per Cápita'!$F$7*(1+($J1829/100))),0)</f>
        <v>146560</v>
      </c>
      <c r="AO1829" s="27">
        <f>+AG1829*$M1829</f>
        <v>4941853</v>
      </c>
      <c r="AP1829" s="27">
        <f>+AH1829*($O1829+$Q1829)</f>
        <v>48005969</v>
      </c>
      <c r="AQ1829" s="27">
        <f>+AI1829*$S1829</f>
        <v>16121325</v>
      </c>
      <c r="AR1829" s="27">
        <f>+AJ1829*$U1829</f>
        <v>0</v>
      </c>
      <c r="AS1829" s="27">
        <f>+AK1829*L1829</f>
        <v>0</v>
      </c>
      <c r="AT1829" s="27">
        <f>+AL1829*(N1829+P1829)</f>
        <v>0</v>
      </c>
      <c r="AU1829" s="27">
        <f>+AM1829*R1829</f>
        <v>0</v>
      </c>
      <c r="AV1829" s="27">
        <f>+AN1829*T1829</f>
        <v>0</v>
      </c>
      <c r="AW1829" s="27">
        <f>+AG1829*$X1829*$AW$1</f>
        <v>0</v>
      </c>
      <c r="AX1829" s="27">
        <f>+AH1829*($AB1829+$Z1829)*$AW$1</f>
        <v>0</v>
      </c>
      <c r="AY1829" s="27">
        <f>+AI1829*$AD1829*$AW$1</f>
        <v>0</v>
      </c>
      <c r="AZ1829" s="27">
        <f>+AJ1829*$AF1829*$AW$1</f>
        <v>0</v>
      </c>
      <c r="BA1829" s="27">
        <f>+$AW$1*AK1829*W1829</f>
        <v>0</v>
      </c>
      <c r="BB1829" s="27">
        <f>+$AW$1*AL1829*(Y1829+AA1829)</f>
        <v>0</v>
      </c>
      <c r="BC1829" s="27">
        <f>+AM1829*AC1829*$AW$1</f>
        <v>0</v>
      </c>
      <c r="BD1829" s="27">
        <f>+$AW$1*AN1829*AE1829</f>
        <v>0</v>
      </c>
      <c r="BE1829" s="27">
        <f>ROUND(SUM(AO1829:AV1829),0)</f>
        <v>69069147</v>
      </c>
      <c r="BF1829" s="27">
        <f>ROUND(SUM(AW1829:BD1829),0)</f>
        <v>0</v>
      </c>
      <c r="BG1829" s="9">
        <f>+BF1829+BE1829</f>
        <v>69069147</v>
      </c>
      <c r="BH1829" s="27">
        <f>+ROUND(BG1829*$BH$2,0)</f>
        <v>55255318</v>
      </c>
      <c r="BI1829" s="27"/>
      <c r="BJ1829" t="s">
        <v>9823</v>
      </c>
      <c r="BK1829" t="s">
        <v>8013</v>
      </c>
      <c r="BL1829" t="s">
        <v>15011</v>
      </c>
      <c r="BM1829" t="s">
        <v>9851</v>
      </c>
      <c r="BN1829" t="s">
        <v>10263</v>
      </c>
      <c r="BO1829" t="s">
        <v>15012</v>
      </c>
      <c r="BP1829" t="s">
        <v>26573</v>
      </c>
      <c r="BQ1829" t="s">
        <v>32608</v>
      </c>
      <c r="BR1829" t="s">
        <v>29332</v>
      </c>
      <c r="BS1829">
        <v>1</v>
      </c>
      <c r="BU1829" t="s">
        <v>15011</v>
      </c>
      <c r="BV1829" t="s">
        <v>32609</v>
      </c>
      <c r="BW1829" t="s">
        <v>30465</v>
      </c>
      <c r="BX1829" t="s">
        <v>10263</v>
      </c>
      <c r="BY1829" t="s">
        <v>15012</v>
      </c>
      <c r="BZ1829" t="s">
        <v>26573</v>
      </c>
      <c r="CA1829">
        <v>2</v>
      </c>
      <c r="CB1829" t="s">
        <v>29341</v>
      </c>
    </row>
    <row r="1830" spans="1:80" x14ac:dyDescent="0.25">
      <c r="A1830" t="s">
        <v>5778</v>
      </c>
      <c r="B1830" t="s">
        <v>7208</v>
      </c>
      <c r="C1830" s="41">
        <v>40</v>
      </c>
      <c r="D1830">
        <v>68001</v>
      </c>
      <c r="E1830" t="s">
        <v>3376</v>
      </c>
      <c r="F1830">
        <v>5909</v>
      </c>
      <c r="G1830" s="41">
        <v>168001001921</v>
      </c>
      <c r="H1830" t="s">
        <v>8014</v>
      </c>
      <c r="I1830" s="25">
        <v>64.004196931906122</v>
      </c>
      <c r="J1830" s="42">
        <f>STANDARDIZE(I1830,$I$1,$I$2)</f>
        <v>-1.2882301643059828</v>
      </c>
      <c r="K1830" s="26">
        <f>SUM(L1830:U1830)</f>
        <v>5059</v>
      </c>
      <c r="L1830" s="26">
        <v>0</v>
      </c>
      <c r="M1830" s="26">
        <v>322</v>
      </c>
      <c r="N1830" s="26">
        <v>0</v>
      </c>
      <c r="O1830" s="26">
        <v>1765</v>
      </c>
      <c r="P1830" s="26">
        <v>0</v>
      </c>
      <c r="Q1830" s="26">
        <v>2129</v>
      </c>
      <c r="R1830" s="26">
        <v>0</v>
      </c>
      <c r="S1830" s="26">
        <v>0</v>
      </c>
      <c r="T1830" s="26">
        <v>0</v>
      </c>
      <c r="U1830" s="26">
        <v>843</v>
      </c>
      <c r="V1830" s="26">
        <f>SUM(W1830:AF1830)</f>
        <v>0</v>
      </c>
      <c r="W1830" s="26">
        <v>0</v>
      </c>
      <c r="X1830" s="26">
        <v>0</v>
      </c>
      <c r="Y1830" s="26">
        <v>0</v>
      </c>
      <c r="Z1830" s="26">
        <v>0</v>
      </c>
      <c r="AA1830" s="26">
        <v>0</v>
      </c>
      <c r="AB1830" s="26">
        <v>0</v>
      </c>
      <c r="AC1830" s="26">
        <v>0</v>
      </c>
      <c r="AD1830" s="26">
        <v>0</v>
      </c>
      <c r="AE1830" s="26">
        <v>0</v>
      </c>
      <c r="AF1830" s="26">
        <v>0</v>
      </c>
      <c r="AG1830" s="27">
        <f>ROUND(('Per Cápita'!$E$4*(1+($J1830/100))),0)</f>
        <v>73826</v>
      </c>
      <c r="AH1830" s="27">
        <f>ROUND(('Per Cápita'!$E$5*(1+($J1830/100))),0)</f>
        <v>65196</v>
      </c>
      <c r="AI1830" s="27">
        <f>ROUND(('Per Cápita'!$E$6*(1+($J1830/100))),0)</f>
        <v>97794</v>
      </c>
      <c r="AJ1830" s="27">
        <f>ROUND(('Per Cápita'!$E$7*(1+($J1830/100))),0)</f>
        <v>119846</v>
      </c>
      <c r="AK1830" s="27">
        <f>ROUND(('Per Cápita'!$F$4*(1+($J1830/100))),0)</f>
        <v>91082</v>
      </c>
      <c r="AL1830" s="27">
        <f>ROUND(('Per Cápita'!$F$5*(1+($J1830/100))),0)</f>
        <v>79578</v>
      </c>
      <c r="AM1830" s="27">
        <f>ROUND(('Per Cápita'!$F$6*(1+($J1830/100))),0)</f>
        <v>121764</v>
      </c>
      <c r="AN1830" s="27">
        <f>ROUND(('Per Cápita'!$F$7*(1+($J1830/100))),0)</f>
        <v>146693</v>
      </c>
      <c r="AO1830" s="27">
        <f>+AG1830*$M1830</f>
        <v>23771972</v>
      </c>
      <c r="AP1830" s="27">
        <f>+AH1830*($O1830+$Q1830)</f>
        <v>253873224</v>
      </c>
      <c r="AQ1830" s="27">
        <f>+AI1830*$S1830</f>
        <v>0</v>
      </c>
      <c r="AR1830" s="27">
        <f>+AJ1830*$U1830</f>
        <v>101030178</v>
      </c>
      <c r="AS1830" s="27">
        <f>+AK1830*L1830</f>
        <v>0</v>
      </c>
      <c r="AT1830" s="27">
        <f>+AL1830*(N1830+P1830)</f>
        <v>0</v>
      </c>
      <c r="AU1830" s="27">
        <f>+AM1830*R1830</f>
        <v>0</v>
      </c>
      <c r="AV1830" s="27">
        <f>+AN1830*T1830</f>
        <v>0</v>
      </c>
      <c r="AW1830" s="27">
        <f>+AG1830*$X1830*$AW$1</f>
        <v>0</v>
      </c>
      <c r="AX1830" s="27">
        <f>+AH1830*($AB1830+$Z1830)*$AW$1</f>
        <v>0</v>
      </c>
      <c r="AY1830" s="27">
        <f>+AI1830*$AD1830*$AW$1</f>
        <v>0</v>
      </c>
      <c r="AZ1830" s="27">
        <f>+AJ1830*$AF1830*$AW$1</f>
        <v>0</v>
      </c>
      <c r="BA1830" s="27">
        <f>+$AW$1*AK1830*W1830</f>
        <v>0</v>
      </c>
      <c r="BB1830" s="27">
        <f>+$AW$1*AL1830*(Y1830+AA1830)</f>
        <v>0</v>
      </c>
      <c r="BC1830" s="27">
        <f>+AM1830*AC1830*$AW$1</f>
        <v>0</v>
      </c>
      <c r="BD1830" s="27">
        <f>+$AW$1*AN1830*AE1830</f>
        <v>0</v>
      </c>
      <c r="BE1830" s="27">
        <f>ROUND(SUM(AO1830:AV1830),0)</f>
        <v>378675374</v>
      </c>
      <c r="BF1830" s="27">
        <f>ROUND(SUM(AW1830:BD1830),0)</f>
        <v>0</v>
      </c>
      <c r="BG1830" s="9">
        <f>+BF1830+BE1830</f>
        <v>378675374</v>
      </c>
      <c r="BH1830" s="27">
        <f>+ROUND(BG1830*$BH$2,0)</f>
        <v>302940299</v>
      </c>
      <c r="BI1830" s="27"/>
      <c r="BJ1830" t="s">
        <v>9823</v>
      </c>
      <c r="BK1830" t="s">
        <v>8014</v>
      </c>
      <c r="BL1830" t="s">
        <v>15013</v>
      </c>
      <c r="BM1830" t="s">
        <v>9871</v>
      </c>
      <c r="BN1830" t="s">
        <v>10263</v>
      </c>
      <c r="BO1830" t="s">
        <v>15014</v>
      </c>
      <c r="BP1830" t="s">
        <v>26574</v>
      </c>
      <c r="BQ1830" t="s">
        <v>32610</v>
      </c>
      <c r="BR1830" t="s">
        <v>29332</v>
      </c>
      <c r="BS1830">
        <v>1</v>
      </c>
      <c r="BU1830" t="s">
        <v>15013</v>
      </c>
      <c r="BV1830" t="s">
        <v>32611</v>
      </c>
      <c r="BW1830" t="s">
        <v>9871</v>
      </c>
      <c r="BX1830" t="s">
        <v>10263</v>
      </c>
      <c r="BY1830" t="s">
        <v>15014</v>
      </c>
      <c r="BZ1830" t="s">
        <v>26574</v>
      </c>
      <c r="CA1830">
        <v>1</v>
      </c>
      <c r="CB1830" t="s">
        <v>29341</v>
      </c>
    </row>
    <row r="1831" spans="1:80" x14ac:dyDescent="0.25">
      <c r="A1831" t="s">
        <v>5778</v>
      </c>
      <c r="B1831" s="41" t="s">
        <v>7208</v>
      </c>
      <c r="C1831" s="41">
        <v>40</v>
      </c>
      <c r="D1831">
        <v>68001</v>
      </c>
      <c r="E1831" t="s">
        <v>3376</v>
      </c>
      <c r="F1831" s="41">
        <v>5910</v>
      </c>
      <c r="G1831" s="41">
        <v>168001001947</v>
      </c>
      <c r="H1831" t="s">
        <v>8015</v>
      </c>
      <c r="I1831" s="25">
        <v>64.155656696603785</v>
      </c>
      <c r="J1831" s="42">
        <f>STANDARDIZE(I1831,$I$1,$I$2)</f>
        <v>-1.2394632113148596</v>
      </c>
      <c r="K1831" s="26">
        <f>SUM(L1831:U1831)</f>
        <v>1781</v>
      </c>
      <c r="L1831" s="26">
        <v>0</v>
      </c>
      <c r="M1831" s="26">
        <v>98</v>
      </c>
      <c r="N1831" s="26">
        <v>0</v>
      </c>
      <c r="O1831" s="26">
        <v>775</v>
      </c>
      <c r="P1831" s="26">
        <v>0</v>
      </c>
      <c r="Q1831" s="26">
        <v>669</v>
      </c>
      <c r="R1831" s="26">
        <v>0</v>
      </c>
      <c r="S1831" s="26">
        <v>239</v>
      </c>
      <c r="T1831" s="26">
        <v>0</v>
      </c>
      <c r="U1831" s="26">
        <v>0</v>
      </c>
      <c r="V1831" s="26">
        <f>SUM(W1831:AF1831)</f>
        <v>1309</v>
      </c>
      <c r="W1831" s="26">
        <v>0</v>
      </c>
      <c r="X1831" s="26">
        <v>48</v>
      </c>
      <c r="Y1831" s="26">
        <v>0</v>
      </c>
      <c r="Z1831" s="26">
        <v>353</v>
      </c>
      <c r="AA1831" s="26">
        <v>0</v>
      </c>
      <c r="AB1831" s="26">
        <v>669</v>
      </c>
      <c r="AC1831" s="26">
        <v>0</v>
      </c>
      <c r="AD1831" s="26">
        <v>239</v>
      </c>
      <c r="AE1831" s="26">
        <v>0</v>
      </c>
      <c r="AF1831" s="26">
        <v>0</v>
      </c>
      <c r="AG1831" s="27">
        <f>ROUND(('Per Cápita'!$E$4*(1+($J1831/100))),0)</f>
        <v>73862</v>
      </c>
      <c r="AH1831" s="27">
        <f>ROUND(('Per Cápita'!$E$5*(1+($J1831/100))),0)</f>
        <v>65228</v>
      </c>
      <c r="AI1831" s="27">
        <f>ROUND(('Per Cápita'!$E$6*(1+($J1831/100))),0)</f>
        <v>97842</v>
      </c>
      <c r="AJ1831" s="27">
        <f>ROUND(('Per Cápita'!$E$7*(1+($J1831/100))),0)</f>
        <v>119905</v>
      </c>
      <c r="AK1831" s="27">
        <f>ROUND(('Per Cápita'!$F$4*(1+($J1831/100))),0)</f>
        <v>91127</v>
      </c>
      <c r="AL1831" s="27">
        <f>ROUND(('Per Cápita'!$F$5*(1+($J1831/100))),0)</f>
        <v>79618</v>
      </c>
      <c r="AM1831" s="27">
        <f>ROUND(('Per Cápita'!$F$6*(1+($J1831/100))),0)</f>
        <v>121824</v>
      </c>
      <c r="AN1831" s="27">
        <f>ROUND(('Per Cápita'!$F$7*(1+($J1831/100))),0)</f>
        <v>146765</v>
      </c>
      <c r="AO1831" s="27">
        <f>+AG1831*$M1831</f>
        <v>7238476</v>
      </c>
      <c r="AP1831" s="27">
        <f>+AH1831*($O1831+$Q1831)</f>
        <v>94189232</v>
      </c>
      <c r="AQ1831" s="27">
        <f>+AI1831*$S1831</f>
        <v>23384238</v>
      </c>
      <c r="AR1831" s="27">
        <f>+AJ1831*$U1831</f>
        <v>0</v>
      </c>
      <c r="AS1831" s="27">
        <f>+AK1831*L1831</f>
        <v>0</v>
      </c>
      <c r="AT1831" s="27">
        <f>+AL1831*(N1831+P1831)</f>
        <v>0</v>
      </c>
      <c r="AU1831" s="27">
        <f>+AM1831*R1831</f>
        <v>0</v>
      </c>
      <c r="AV1831" s="27">
        <f>+AN1831*T1831</f>
        <v>0</v>
      </c>
      <c r="AW1831" s="27">
        <f>+AG1831*$X1831*$AW$1</f>
        <v>709075.20000000007</v>
      </c>
      <c r="AX1831" s="27">
        <f>+AH1831*($AB1831+$Z1831)*$AW$1</f>
        <v>13332603.200000001</v>
      </c>
      <c r="AY1831" s="27">
        <f>+AI1831*$AD1831*$AW$1</f>
        <v>4676847.6000000006</v>
      </c>
      <c r="AZ1831" s="27">
        <f>+AJ1831*$AF1831*$AW$1</f>
        <v>0</v>
      </c>
      <c r="BA1831" s="27">
        <f>+$AW$1*AK1831*W1831</f>
        <v>0</v>
      </c>
      <c r="BB1831" s="27">
        <f>+$AW$1*AL1831*(Y1831+AA1831)</f>
        <v>0</v>
      </c>
      <c r="BC1831" s="27">
        <f>+AM1831*AC1831*$AW$1</f>
        <v>0</v>
      </c>
      <c r="BD1831" s="27">
        <f>+$AW$1*AN1831*AE1831</f>
        <v>0</v>
      </c>
      <c r="BE1831" s="27">
        <f>ROUND(SUM(AO1831:AV1831),0)</f>
        <v>124811946</v>
      </c>
      <c r="BF1831" s="27">
        <f>ROUND(SUM(AW1831:BD1831),0)</f>
        <v>18718526</v>
      </c>
      <c r="BG1831" s="9">
        <f>+BF1831+BE1831</f>
        <v>143530472</v>
      </c>
      <c r="BH1831" s="27">
        <f>+ROUND(BG1831*$BH$2,0)</f>
        <v>114824378</v>
      </c>
      <c r="BI1831" s="27"/>
      <c r="BJ1831" t="s">
        <v>9823</v>
      </c>
      <c r="BK1831" t="s">
        <v>8015</v>
      </c>
      <c r="BL1831" t="s">
        <v>15015</v>
      </c>
      <c r="BM1831" t="s">
        <v>9838</v>
      </c>
      <c r="BN1831" t="s">
        <v>10263</v>
      </c>
      <c r="BO1831" t="s">
        <v>15016</v>
      </c>
      <c r="BP1831" t="s">
        <v>24923</v>
      </c>
      <c r="BQ1831" t="s">
        <v>32612</v>
      </c>
      <c r="BR1831" t="s">
        <v>29332</v>
      </c>
      <c r="BS1831">
        <v>1</v>
      </c>
      <c r="BU1831" t="s">
        <v>15015</v>
      </c>
      <c r="BV1831" t="s">
        <v>32613</v>
      </c>
      <c r="BW1831" t="s">
        <v>29351</v>
      </c>
      <c r="BX1831" t="s">
        <v>10263</v>
      </c>
      <c r="BY1831" t="s">
        <v>15016</v>
      </c>
      <c r="BZ1831" t="s">
        <v>24923</v>
      </c>
      <c r="CA1831">
        <v>1</v>
      </c>
      <c r="CB1831" t="s">
        <v>29341</v>
      </c>
    </row>
    <row r="1832" spans="1:80" x14ac:dyDescent="0.25">
      <c r="A1832" t="s">
        <v>5778</v>
      </c>
      <c r="B1832" s="41" t="s">
        <v>7208</v>
      </c>
      <c r="C1832" s="41">
        <v>40</v>
      </c>
      <c r="D1832">
        <v>68001</v>
      </c>
      <c r="E1832" t="s">
        <v>3376</v>
      </c>
      <c r="F1832" s="41">
        <v>6821</v>
      </c>
      <c r="G1832" s="41">
        <v>168001002102</v>
      </c>
      <c r="H1832" t="s">
        <v>7397</v>
      </c>
      <c r="I1832" s="25">
        <v>63.220337442831365</v>
      </c>
      <c r="J1832" s="42">
        <f>STANDARDIZE(I1832,$I$1,$I$2)</f>
        <v>-1.5406169214864163</v>
      </c>
      <c r="K1832" s="26">
        <f>SUM(L1832:U1832)</f>
        <v>673</v>
      </c>
      <c r="L1832" s="26">
        <v>0</v>
      </c>
      <c r="M1832" s="26">
        <v>63</v>
      </c>
      <c r="N1832" s="26">
        <v>0</v>
      </c>
      <c r="O1832" s="26">
        <v>281</v>
      </c>
      <c r="P1832" s="26">
        <v>0</v>
      </c>
      <c r="Q1832" s="26">
        <v>249</v>
      </c>
      <c r="R1832" s="26">
        <v>0</v>
      </c>
      <c r="S1832" s="26">
        <v>1</v>
      </c>
      <c r="T1832" s="26">
        <v>0</v>
      </c>
      <c r="U1832" s="26">
        <v>79</v>
      </c>
      <c r="V1832" s="26">
        <f>SUM(W1832:AF1832)</f>
        <v>0</v>
      </c>
      <c r="W1832" s="26">
        <v>0</v>
      </c>
      <c r="X1832" s="26">
        <v>0</v>
      </c>
      <c r="Y1832" s="26">
        <v>0</v>
      </c>
      <c r="Z1832" s="26">
        <v>0</v>
      </c>
      <c r="AA1832" s="26">
        <v>0</v>
      </c>
      <c r="AB1832" s="26">
        <v>0</v>
      </c>
      <c r="AC1832" s="26">
        <v>0</v>
      </c>
      <c r="AD1832" s="26">
        <v>0</v>
      </c>
      <c r="AE1832" s="26">
        <v>0</v>
      </c>
      <c r="AF1832" s="26">
        <v>0</v>
      </c>
      <c r="AG1832" s="27">
        <f>ROUND(('Per Cápita'!$E$4*(1+($J1832/100))),0)</f>
        <v>73637</v>
      </c>
      <c r="AH1832" s="27">
        <f>ROUND(('Per Cápita'!$E$5*(1+($J1832/100))),0)</f>
        <v>65029</v>
      </c>
      <c r="AI1832" s="27">
        <f>ROUND(('Per Cápita'!$E$6*(1+($J1832/100))),0)</f>
        <v>97544</v>
      </c>
      <c r="AJ1832" s="27">
        <f>ROUND(('Per Cápita'!$E$7*(1+($J1832/100))),0)</f>
        <v>119540</v>
      </c>
      <c r="AK1832" s="27">
        <f>ROUND(('Per Cápita'!$F$4*(1+($J1832/100))),0)</f>
        <v>90849</v>
      </c>
      <c r="AL1832" s="27">
        <f>ROUND(('Per Cápita'!$F$5*(1+($J1832/100))),0)</f>
        <v>79375</v>
      </c>
      <c r="AM1832" s="27">
        <f>ROUND(('Per Cápita'!$F$6*(1+($J1832/100))),0)</f>
        <v>121453</v>
      </c>
      <c r="AN1832" s="27">
        <f>ROUND(('Per Cápita'!$F$7*(1+($J1832/100))),0)</f>
        <v>146318</v>
      </c>
      <c r="AO1832" s="27">
        <f>+AG1832*$M1832</f>
        <v>4639131</v>
      </c>
      <c r="AP1832" s="27">
        <f>+AH1832*($O1832+$Q1832)</f>
        <v>34465370</v>
      </c>
      <c r="AQ1832" s="27">
        <f>+AI1832*$S1832</f>
        <v>97544</v>
      </c>
      <c r="AR1832" s="27">
        <f>+AJ1832*$U1832</f>
        <v>9443660</v>
      </c>
      <c r="AS1832" s="27">
        <f>+AK1832*L1832</f>
        <v>0</v>
      </c>
      <c r="AT1832" s="27">
        <f>+AL1832*(N1832+P1832)</f>
        <v>0</v>
      </c>
      <c r="AU1832" s="27">
        <f>+AM1832*R1832</f>
        <v>0</v>
      </c>
      <c r="AV1832" s="27">
        <f>+AN1832*T1832</f>
        <v>0</v>
      </c>
      <c r="AW1832" s="27">
        <f>+AG1832*$X1832*$AW$1</f>
        <v>0</v>
      </c>
      <c r="AX1832" s="27">
        <f>+AH1832*($AB1832+$Z1832)*$AW$1</f>
        <v>0</v>
      </c>
      <c r="AY1832" s="27">
        <f>+AI1832*$AD1832*$AW$1</f>
        <v>0</v>
      </c>
      <c r="AZ1832" s="27">
        <f>+AJ1832*$AF1832*$AW$1</f>
        <v>0</v>
      </c>
      <c r="BA1832" s="27">
        <f>+$AW$1*AK1832*W1832</f>
        <v>0</v>
      </c>
      <c r="BB1832" s="27">
        <f>+$AW$1*AL1832*(Y1832+AA1832)</f>
        <v>0</v>
      </c>
      <c r="BC1832" s="27">
        <f>+AM1832*AC1832*$AW$1</f>
        <v>0</v>
      </c>
      <c r="BD1832" s="27">
        <f>+$AW$1*AN1832*AE1832</f>
        <v>0</v>
      </c>
      <c r="BE1832" s="27">
        <f>ROUND(SUM(AO1832:AV1832),0)</f>
        <v>48645705</v>
      </c>
      <c r="BF1832" s="27">
        <f>ROUND(SUM(AW1832:BD1832),0)</f>
        <v>0</v>
      </c>
      <c r="BG1832" s="9">
        <f>+BF1832+BE1832</f>
        <v>48645705</v>
      </c>
      <c r="BH1832" s="27">
        <f>+ROUND(BG1832*$BH$2,0)</f>
        <v>38916564</v>
      </c>
      <c r="BI1832" s="27"/>
      <c r="BJ1832" t="s">
        <v>9823</v>
      </c>
      <c r="BK1832" t="s">
        <v>7397</v>
      </c>
      <c r="BL1832" t="s">
        <v>15017</v>
      </c>
      <c r="BM1832" t="s">
        <v>9866</v>
      </c>
      <c r="BN1832" t="s">
        <v>10263</v>
      </c>
      <c r="BO1832" t="s">
        <v>15018</v>
      </c>
      <c r="BP1832" t="s">
        <v>24921</v>
      </c>
      <c r="BQ1832" t="s">
        <v>32614</v>
      </c>
      <c r="BR1832" t="s">
        <v>29332</v>
      </c>
      <c r="BS1832">
        <v>1</v>
      </c>
      <c r="BU1832" t="s">
        <v>15017</v>
      </c>
      <c r="BV1832" t="s">
        <v>32615</v>
      </c>
      <c r="BW1832" t="s">
        <v>29340</v>
      </c>
      <c r="BX1832" t="s">
        <v>10263</v>
      </c>
      <c r="BY1832" t="s">
        <v>32616</v>
      </c>
      <c r="BZ1832" t="s">
        <v>24921</v>
      </c>
      <c r="CA1832">
        <v>1</v>
      </c>
      <c r="CB1832" t="s">
        <v>29341</v>
      </c>
    </row>
    <row r="1833" spans="1:80" x14ac:dyDescent="0.25">
      <c r="A1833" t="s">
        <v>5778</v>
      </c>
      <c r="B1833" s="41" t="s">
        <v>7208</v>
      </c>
      <c r="C1833" s="41">
        <v>40</v>
      </c>
      <c r="D1833">
        <v>68001</v>
      </c>
      <c r="E1833" t="s">
        <v>3376</v>
      </c>
      <c r="F1833" s="41">
        <v>6823</v>
      </c>
      <c r="G1833" s="41">
        <v>168001002421</v>
      </c>
      <c r="H1833" t="s">
        <v>8016</v>
      </c>
      <c r="I1833" s="25">
        <v>63.960534545131082</v>
      </c>
      <c r="J1833" s="42">
        <f>STANDARDIZE(I1833,$I$1,$I$2)</f>
        <v>-1.3022885617133007</v>
      </c>
      <c r="K1833" s="26">
        <f>SUM(L1833:U1833)</f>
        <v>3650</v>
      </c>
      <c r="L1833" s="26">
        <v>0</v>
      </c>
      <c r="M1833" s="26">
        <v>302</v>
      </c>
      <c r="N1833" s="26">
        <v>0</v>
      </c>
      <c r="O1833" s="26">
        <v>1578</v>
      </c>
      <c r="P1833" s="26">
        <v>0</v>
      </c>
      <c r="Q1833" s="26">
        <v>1151</v>
      </c>
      <c r="R1833" s="26">
        <v>0</v>
      </c>
      <c r="S1833" s="26">
        <v>340</v>
      </c>
      <c r="T1833" s="26">
        <v>0</v>
      </c>
      <c r="U1833" s="26">
        <v>279</v>
      </c>
      <c r="V1833" s="26">
        <f>SUM(W1833:AF1833)</f>
        <v>0</v>
      </c>
      <c r="W1833" s="26">
        <v>0</v>
      </c>
      <c r="X1833" s="26">
        <v>0</v>
      </c>
      <c r="Y1833" s="26">
        <v>0</v>
      </c>
      <c r="Z1833" s="26">
        <v>0</v>
      </c>
      <c r="AA1833" s="26">
        <v>0</v>
      </c>
      <c r="AB1833" s="26">
        <v>0</v>
      </c>
      <c r="AC1833" s="26">
        <v>0</v>
      </c>
      <c r="AD1833" s="26">
        <v>0</v>
      </c>
      <c r="AE1833" s="26">
        <v>0</v>
      </c>
      <c r="AF1833" s="26">
        <v>0</v>
      </c>
      <c r="AG1833" s="27">
        <f>ROUND(('Per Cápita'!$E$4*(1+($J1833/100))),0)</f>
        <v>73815</v>
      </c>
      <c r="AH1833" s="27">
        <f>ROUND(('Per Cápita'!$E$5*(1+($J1833/100))),0)</f>
        <v>65187</v>
      </c>
      <c r="AI1833" s="27">
        <f>ROUND(('Per Cápita'!$E$6*(1+($J1833/100))),0)</f>
        <v>97780</v>
      </c>
      <c r="AJ1833" s="27">
        <f>ROUND(('Per Cápita'!$E$7*(1+($J1833/100))),0)</f>
        <v>119829</v>
      </c>
      <c r="AK1833" s="27">
        <f>ROUND(('Per Cápita'!$F$4*(1+($J1833/100))),0)</f>
        <v>91069</v>
      </c>
      <c r="AL1833" s="27">
        <f>ROUND(('Per Cápita'!$F$5*(1+($J1833/100))),0)</f>
        <v>79567</v>
      </c>
      <c r="AM1833" s="27">
        <f>ROUND(('Per Cápita'!$F$6*(1+($J1833/100))),0)</f>
        <v>121747</v>
      </c>
      <c r="AN1833" s="27">
        <f>ROUND(('Per Cápita'!$F$7*(1+($J1833/100))),0)</f>
        <v>146672</v>
      </c>
      <c r="AO1833" s="27">
        <f>+AG1833*$M1833</f>
        <v>22292130</v>
      </c>
      <c r="AP1833" s="27">
        <f>+AH1833*($O1833+$Q1833)</f>
        <v>177895323</v>
      </c>
      <c r="AQ1833" s="27">
        <f>+AI1833*$S1833</f>
        <v>33245200</v>
      </c>
      <c r="AR1833" s="27">
        <f>+AJ1833*$U1833</f>
        <v>33432291</v>
      </c>
      <c r="AS1833" s="27">
        <f>+AK1833*L1833</f>
        <v>0</v>
      </c>
      <c r="AT1833" s="27">
        <f>+AL1833*(N1833+P1833)</f>
        <v>0</v>
      </c>
      <c r="AU1833" s="27">
        <f>+AM1833*R1833</f>
        <v>0</v>
      </c>
      <c r="AV1833" s="27">
        <f>+AN1833*T1833</f>
        <v>0</v>
      </c>
      <c r="AW1833" s="27">
        <f>+AG1833*$X1833*$AW$1</f>
        <v>0</v>
      </c>
      <c r="AX1833" s="27">
        <f>+AH1833*($AB1833+$Z1833)*$AW$1</f>
        <v>0</v>
      </c>
      <c r="AY1833" s="27">
        <f>+AI1833*$AD1833*$AW$1</f>
        <v>0</v>
      </c>
      <c r="AZ1833" s="27">
        <f>+AJ1833*$AF1833*$AW$1</f>
        <v>0</v>
      </c>
      <c r="BA1833" s="27">
        <f>+$AW$1*AK1833*W1833</f>
        <v>0</v>
      </c>
      <c r="BB1833" s="27">
        <f>+$AW$1*AL1833*(Y1833+AA1833)</f>
        <v>0</v>
      </c>
      <c r="BC1833" s="27">
        <f>+AM1833*AC1833*$AW$1</f>
        <v>0</v>
      </c>
      <c r="BD1833" s="27">
        <f>+$AW$1*AN1833*AE1833</f>
        <v>0</v>
      </c>
      <c r="BE1833" s="27">
        <f>ROUND(SUM(AO1833:AV1833),0)</f>
        <v>266864944</v>
      </c>
      <c r="BF1833" s="27">
        <f>ROUND(SUM(AW1833:BD1833),0)</f>
        <v>0</v>
      </c>
      <c r="BG1833" s="9">
        <f>+BF1833+BE1833</f>
        <v>266864944</v>
      </c>
      <c r="BH1833" s="27">
        <f>+ROUND(BG1833*$BH$2,0)</f>
        <v>213491955</v>
      </c>
      <c r="BI1833" s="27"/>
      <c r="BJ1833" t="s">
        <v>9823</v>
      </c>
      <c r="BK1833" t="s">
        <v>8016</v>
      </c>
      <c r="BL1833" t="s">
        <v>15019</v>
      </c>
      <c r="BM1833" t="s">
        <v>9866</v>
      </c>
      <c r="BN1833" t="s">
        <v>10263</v>
      </c>
      <c r="BO1833" t="s">
        <v>15020</v>
      </c>
      <c r="BP1833" t="s">
        <v>26575</v>
      </c>
      <c r="BQ1833" t="s">
        <v>32617</v>
      </c>
      <c r="BR1833" t="s">
        <v>29332</v>
      </c>
      <c r="BS1833">
        <v>1</v>
      </c>
      <c r="BU1833" t="s">
        <v>15019</v>
      </c>
      <c r="BV1833" t="s">
        <v>32618</v>
      </c>
      <c r="BW1833" t="s">
        <v>29340</v>
      </c>
      <c r="BX1833" t="s">
        <v>10263</v>
      </c>
      <c r="BY1833" t="s">
        <v>15020</v>
      </c>
      <c r="BZ1833" t="s">
        <v>26575</v>
      </c>
      <c r="CA1833">
        <v>1</v>
      </c>
      <c r="CB1833" t="s">
        <v>29341</v>
      </c>
    </row>
    <row r="1834" spans="1:80" x14ac:dyDescent="0.25">
      <c r="A1834" t="s">
        <v>5778</v>
      </c>
      <c r="B1834" s="41" t="s">
        <v>7208</v>
      </c>
      <c r="C1834" s="41">
        <v>40</v>
      </c>
      <c r="D1834">
        <v>68001</v>
      </c>
      <c r="E1834" t="s">
        <v>3376</v>
      </c>
      <c r="F1834" s="41">
        <v>6825</v>
      </c>
      <c r="G1834" s="41">
        <v>168001002625</v>
      </c>
      <c r="H1834" t="s">
        <v>8017</v>
      </c>
      <c r="I1834" s="25">
        <v>64.435179673265537</v>
      </c>
      <c r="J1834" s="42">
        <f>STANDARDIZE(I1834,$I$1,$I$2)</f>
        <v>-1.1494625177972571</v>
      </c>
      <c r="K1834" s="26">
        <f>SUM(L1834:U1834)</f>
        <v>834</v>
      </c>
      <c r="L1834" s="26">
        <v>0</v>
      </c>
      <c r="M1834" s="26">
        <v>52</v>
      </c>
      <c r="N1834" s="26">
        <v>0</v>
      </c>
      <c r="O1834" s="26">
        <v>331</v>
      </c>
      <c r="P1834" s="26">
        <v>0</v>
      </c>
      <c r="Q1834" s="26">
        <v>335</v>
      </c>
      <c r="R1834" s="26">
        <v>0</v>
      </c>
      <c r="S1834" s="26">
        <v>116</v>
      </c>
      <c r="T1834" s="26">
        <v>0</v>
      </c>
      <c r="U1834" s="26">
        <v>0</v>
      </c>
      <c r="V1834" s="26">
        <f>SUM(W1834:AF1834)</f>
        <v>0</v>
      </c>
      <c r="W1834" s="26">
        <v>0</v>
      </c>
      <c r="X1834" s="26">
        <v>0</v>
      </c>
      <c r="Y1834" s="26">
        <v>0</v>
      </c>
      <c r="Z1834" s="26">
        <v>0</v>
      </c>
      <c r="AA1834" s="26">
        <v>0</v>
      </c>
      <c r="AB1834" s="26">
        <v>0</v>
      </c>
      <c r="AC1834" s="26">
        <v>0</v>
      </c>
      <c r="AD1834" s="26">
        <v>0</v>
      </c>
      <c r="AE1834" s="26">
        <v>0</v>
      </c>
      <c r="AF1834" s="26">
        <v>0</v>
      </c>
      <c r="AG1834" s="27">
        <f>ROUND(('Per Cápita'!$E$4*(1+($J1834/100))),0)</f>
        <v>73929</v>
      </c>
      <c r="AH1834" s="27">
        <f>ROUND(('Per Cápita'!$E$5*(1+($J1834/100))),0)</f>
        <v>65288</v>
      </c>
      <c r="AI1834" s="27">
        <f>ROUND(('Per Cápita'!$E$6*(1+($J1834/100))),0)</f>
        <v>97931</v>
      </c>
      <c r="AJ1834" s="27">
        <f>ROUND(('Per Cápita'!$E$7*(1+($J1834/100))),0)</f>
        <v>120014</v>
      </c>
      <c r="AK1834" s="27">
        <f>ROUND(('Per Cápita'!$F$4*(1+($J1834/100))),0)</f>
        <v>91210</v>
      </c>
      <c r="AL1834" s="27">
        <f>ROUND(('Per Cápita'!$F$5*(1+($J1834/100))),0)</f>
        <v>79690</v>
      </c>
      <c r="AM1834" s="27">
        <f>ROUND(('Per Cápita'!$F$6*(1+($J1834/100))),0)</f>
        <v>121935</v>
      </c>
      <c r="AN1834" s="27">
        <f>ROUND(('Per Cápita'!$F$7*(1+($J1834/100))),0)</f>
        <v>146899</v>
      </c>
      <c r="AO1834" s="27">
        <f>+AG1834*$M1834</f>
        <v>3844308</v>
      </c>
      <c r="AP1834" s="27">
        <f>+AH1834*($O1834+$Q1834)</f>
        <v>43481808</v>
      </c>
      <c r="AQ1834" s="27">
        <f>+AI1834*$S1834</f>
        <v>11359996</v>
      </c>
      <c r="AR1834" s="27">
        <f>+AJ1834*$U1834</f>
        <v>0</v>
      </c>
      <c r="AS1834" s="27">
        <f>+AK1834*L1834</f>
        <v>0</v>
      </c>
      <c r="AT1834" s="27">
        <f>+AL1834*(N1834+P1834)</f>
        <v>0</v>
      </c>
      <c r="AU1834" s="27">
        <f>+AM1834*R1834</f>
        <v>0</v>
      </c>
      <c r="AV1834" s="27">
        <f>+AN1834*T1834</f>
        <v>0</v>
      </c>
      <c r="AW1834" s="27">
        <f>+AG1834*$X1834*$AW$1</f>
        <v>0</v>
      </c>
      <c r="AX1834" s="27">
        <f>+AH1834*($AB1834+$Z1834)*$AW$1</f>
        <v>0</v>
      </c>
      <c r="AY1834" s="27">
        <f>+AI1834*$AD1834*$AW$1</f>
        <v>0</v>
      </c>
      <c r="AZ1834" s="27">
        <f>+AJ1834*$AF1834*$AW$1</f>
        <v>0</v>
      </c>
      <c r="BA1834" s="27">
        <f>+$AW$1*AK1834*W1834</f>
        <v>0</v>
      </c>
      <c r="BB1834" s="27">
        <f>+$AW$1*AL1834*(Y1834+AA1834)</f>
        <v>0</v>
      </c>
      <c r="BC1834" s="27">
        <f>+AM1834*AC1834*$AW$1</f>
        <v>0</v>
      </c>
      <c r="BD1834" s="27">
        <f>+$AW$1*AN1834*AE1834</f>
        <v>0</v>
      </c>
      <c r="BE1834" s="27">
        <f>ROUND(SUM(AO1834:AV1834),0)</f>
        <v>58686112</v>
      </c>
      <c r="BF1834" s="27">
        <f>ROUND(SUM(AW1834:BD1834),0)</f>
        <v>0</v>
      </c>
      <c r="BG1834" s="9">
        <f>+BF1834+BE1834</f>
        <v>58686112</v>
      </c>
      <c r="BH1834" s="27">
        <f>+ROUND(BG1834*$BH$2,0)</f>
        <v>46948890</v>
      </c>
      <c r="BI1834" s="27"/>
      <c r="BJ1834" t="s">
        <v>9823</v>
      </c>
      <c r="BK1834" t="s">
        <v>8017</v>
      </c>
      <c r="BL1834" t="s">
        <v>15021</v>
      </c>
      <c r="BM1834" t="s">
        <v>9866</v>
      </c>
      <c r="BN1834" t="s">
        <v>10263</v>
      </c>
      <c r="BO1834" t="s">
        <v>15022</v>
      </c>
      <c r="BP1834" t="s">
        <v>24488</v>
      </c>
      <c r="BQ1834" t="s">
        <v>32619</v>
      </c>
      <c r="BR1834" t="s">
        <v>29332</v>
      </c>
      <c r="BS1834">
        <v>1</v>
      </c>
      <c r="BU1834" t="s">
        <v>15021</v>
      </c>
      <c r="BV1834" t="s">
        <v>32620</v>
      </c>
      <c r="BW1834" t="s">
        <v>29340</v>
      </c>
      <c r="BX1834" t="s">
        <v>10263</v>
      </c>
      <c r="BY1834" t="s">
        <v>15022</v>
      </c>
      <c r="BZ1834" t="s">
        <v>24488</v>
      </c>
      <c r="CA1834">
        <v>1</v>
      </c>
      <c r="CB1834" t="s">
        <v>29341</v>
      </c>
    </row>
    <row r="1835" spans="1:80" x14ac:dyDescent="0.25">
      <c r="A1835" t="s">
        <v>5778</v>
      </c>
      <c r="B1835" s="41" t="s">
        <v>7208</v>
      </c>
      <c r="C1835" s="41">
        <v>40</v>
      </c>
      <c r="D1835">
        <v>68001</v>
      </c>
      <c r="E1835" t="s">
        <v>3376</v>
      </c>
      <c r="F1835" s="41">
        <v>6743</v>
      </c>
      <c r="G1835" s="41">
        <v>168001002633</v>
      </c>
      <c r="H1835" t="s">
        <v>7391</v>
      </c>
      <c r="I1835" s="25">
        <v>65.17195312212688</v>
      </c>
      <c r="J1835" s="42">
        <f>STANDARDIZE(I1835,$I$1,$I$2)</f>
        <v>-0.91223650455571348</v>
      </c>
      <c r="K1835" s="26">
        <f>SUM(L1835:U1835)</f>
        <v>2015</v>
      </c>
      <c r="L1835" s="26">
        <v>0</v>
      </c>
      <c r="M1835" s="26">
        <v>153</v>
      </c>
      <c r="N1835" s="26">
        <v>0</v>
      </c>
      <c r="O1835" s="26">
        <v>813</v>
      </c>
      <c r="P1835" s="26">
        <v>0</v>
      </c>
      <c r="Q1835" s="26">
        <v>775</v>
      </c>
      <c r="R1835" s="26">
        <v>0</v>
      </c>
      <c r="S1835" s="26">
        <v>274</v>
      </c>
      <c r="T1835" s="26">
        <v>0</v>
      </c>
      <c r="U1835" s="26">
        <v>0</v>
      </c>
      <c r="V1835" s="26">
        <f>SUM(W1835:AF1835)</f>
        <v>0</v>
      </c>
      <c r="W1835" s="26">
        <v>0</v>
      </c>
      <c r="X1835" s="26">
        <v>0</v>
      </c>
      <c r="Y1835" s="26">
        <v>0</v>
      </c>
      <c r="Z1835" s="26">
        <v>0</v>
      </c>
      <c r="AA1835" s="26">
        <v>0</v>
      </c>
      <c r="AB1835" s="26">
        <v>0</v>
      </c>
      <c r="AC1835" s="26">
        <v>0</v>
      </c>
      <c r="AD1835" s="26">
        <v>0</v>
      </c>
      <c r="AE1835" s="26">
        <v>0</v>
      </c>
      <c r="AF1835" s="26">
        <v>0</v>
      </c>
      <c r="AG1835" s="27">
        <f>ROUND(('Per Cápita'!$E$4*(1+($J1835/100))),0)</f>
        <v>74107</v>
      </c>
      <c r="AH1835" s="27">
        <f>ROUND(('Per Cápita'!$E$5*(1+($J1835/100))),0)</f>
        <v>65444</v>
      </c>
      <c r="AI1835" s="27">
        <f>ROUND(('Per Cápita'!$E$6*(1+($J1835/100))),0)</f>
        <v>98166</v>
      </c>
      <c r="AJ1835" s="27">
        <f>ROUND(('Per Cápita'!$E$7*(1+($J1835/100))),0)</f>
        <v>120302</v>
      </c>
      <c r="AK1835" s="27">
        <f>ROUND(('Per Cápita'!$F$4*(1+($J1835/100))),0)</f>
        <v>91429</v>
      </c>
      <c r="AL1835" s="27">
        <f>ROUND(('Per Cápita'!$F$5*(1+($J1835/100))),0)</f>
        <v>79882</v>
      </c>
      <c r="AM1835" s="27">
        <f>ROUND(('Per Cápita'!$F$6*(1+($J1835/100))),0)</f>
        <v>122228</v>
      </c>
      <c r="AN1835" s="27">
        <f>ROUND(('Per Cápita'!$F$7*(1+($J1835/100))),0)</f>
        <v>147251</v>
      </c>
      <c r="AO1835" s="27">
        <f>+AG1835*$M1835</f>
        <v>11338371</v>
      </c>
      <c r="AP1835" s="27">
        <f>+AH1835*($O1835+$Q1835)</f>
        <v>103925072</v>
      </c>
      <c r="AQ1835" s="27">
        <f>+AI1835*$S1835</f>
        <v>26897484</v>
      </c>
      <c r="AR1835" s="27">
        <f>+AJ1835*$U1835</f>
        <v>0</v>
      </c>
      <c r="AS1835" s="27">
        <f>+AK1835*L1835</f>
        <v>0</v>
      </c>
      <c r="AT1835" s="27">
        <f>+AL1835*(N1835+P1835)</f>
        <v>0</v>
      </c>
      <c r="AU1835" s="27">
        <f>+AM1835*R1835</f>
        <v>0</v>
      </c>
      <c r="AV1835" s="27">
        <f>+AN1835*T1835</f>
        <v>0</v>
      </c>
      <c r="AW1835" s="27">
        <f>+AG1835*$X1835*$AW$1</f>
        <v>0</v>
      </c>
      <c r="AX1835" s="27">
        <f>+AH1835*($AB1835+$Z1835)*$AW$1</f>
        <v>0</v>
      </c>
      <c r="AY1835" s="27">
        <f>+AI1835*$AD1835*$AW$1</f>
        <v>0</v>
      </c>
      <c r="AZ1835" s="27">
        <f>+AJ1835*$AF1835*$AW$1</f>
        <v>0</v>
      </c>
      <c r="BA1835" s="27">
        <f>+$AW$1*AK1835*W1835</f>
        <v>0</v>
      </c>
      <c r="BB1835" s="27">
        <f>+$AW$1*AL1835*(Y1835+AA1835)</f>
        <v>0</v>
      </c>
      <c r="BC1835" s="27">
        <f>+AM1835*AC1835*$AW$1</f>
        <v>0</v>
      </c>
      <c r="BD1835" s="27">
        <f>+$AW$1*AN1835*AE1835</f>
        <v>0</v>
      </c>
      <c r="BE1835" s="27">
        <f>ROUND(SUM(AO1835:AV1835),0)</f>
        <v>142160927</v>
      </c>
      <c r="BF1835" s="27">
        <f>ROUND(SUM(AW1835:BD1835),0)</f>
        <v>0</v>
      </c>
      <c r="BG1835" s="9">
        <f>+BF1835+BE1835</f>
        <v>142160927</v>
      </c>
      <c r="BH1835" s="27">
        <f>+ROUND(BG1835*$BH$2,0)</f>
        <v>113728742</v>
      </c>
      <c r="BI1835" s="27"/>
      <c r="BJ1835" t="s">
        <v>9823</v>
      </c>
      <c r="BK1835" t="s">
        <v>7391</v>
      </c>
      <c r="BL1835" t="s">
        <v>15023</v>
      </c>
      <c r="BM1835" t="s">
        <v>9871</v>
      </c>
      <c r="BN1835" t="s">
        <v>10263</v>
      </c>
      <c r="BO1835" t="s">
        <v>15024</v>
      </c>
      <c r="BP1835" t="s">
        <v>26576</v>
      </c>
      <c r="BQ1835" t="s">
        <v>32621</v>
      </c>
      <c r="BR1835" t="s">
        <v>29332</v>
      </c>
      <c r="BS1835">
        <v>1</v>
      </c>
      <c r="BU1835" t="s">
        <v>15023</v>
      </c>
      <c r="BV1835" t="s">
        <v>32622</v>
      </c>
      <c r="BW1835" t="s">
        <v>9871</v>
      </c>
      <c r="BX1835" t="s">
        <v>10263</v>
      </c>
      <c r="BY1835" t="s">
        <v>15024</v>
      </c>
      <c r="BZ1835" t="s">
        <v>26576</v>
      </c>
      <c r="CA1835">
        <v>1</v>
      </c>
      <c r="CB1835" t="s">
        <v>29341</v>
      </c>
    </row>
    <row r="1836" spans="1:80" x14ac:dyDescent="0.25">
      <c r="A1836" t="s">
        <v>5778</v>
      </c>
      <c r="B1836" s="41" t="s">
        <v>7208</v>
      </c>
      <c r="C1836" s="41">
        <v>40</v>
      </c>
      <c r="D1836">
        <v>68001</v>
      </c>
      <c r="E1836" t="s">
        <v>3376</v>
      </c>
      <c r="F1836" s="41">
        <v>9339</v>
      </c>
      <c r="G1836" s="41">
        <v>168001002722</v>
      </c>
      <c r="H1836" t="s">
        <v>8018</v>
      </c>
      <c r="I1836" s="25">
        <v>64.226106368822741</v>
      </c>
      <c r="J1836" s="42">
        <f>STANDARDIZE(I1836,$I$1,$I$2)</f>
        <v>-1.2167798547138515</v>
      </c>
      <c r="K1836" s="26">
        <f>SUM(L1836:U1836)</f>
        <v>781</v>
      </c>
      <c r="L1836" s="26">
        <v>0</v>
      </c>
      <c r="M1836" s="26">
        <v>42</v>
      </c>
      <c r="N1836" s="26">
        <v>0</v>
      </c>
      <c r="O1836" s="26">
        <v>362</v>
      </c>
      <c r="P1836" s="26">
        <v>0</v>
      </c>
      <c r="Q1836" s="26">
        <v>299</v>
      </c>
      <c r="R1836" s="26">
        <v>0</v>
      </c>
      <c r="S1836" s="26">
        <v>0</v>
      </c>
      <c r="T1836" s="26">
        <v>0</v>
      </c>
      <c r="U1836" s="26">
        <v>78</v>
      </c>
      <c r="V1836" s="26">
        <f>SUM(W1836:AF1836)</f>
        <v>0</v>
      </c>
      <c r="W1836" s="26">
        <v>0</v>
      </c>
      <c r="X1836" s="26">
        <v>0</v>
      </c>
      <c r="Y1836" s="26">
        <v>0</v>
      </c>
      <c r="Z1836" s="26">
        <v>0</v>
      </c>
      <c r="AA1836" s="26">
        <v>0</v>
      </c>
      <c r="AB1836" s="26">
        <v>0</v>
      </c>
      <c r="AC1836" s="26">
        <v>0</v>
      </c>
      <c r="AD1836" s="26">
        <v>0</v>
      </c>
      <c r="AE1836" s="26">
        <v>0</v>
      </c>
      <c r="AF1836" s="26">
        <v>0</v>
      </c>
      <c r="AG1836" s="27">
        <f>ROUND(('Per Cápita'!$E$4*(1+($J1836/100))),0)</f>
        <v>73879</v>
      </c>
      <c r="AH1836" s="27">
        <f>ROUND(('Per Cápita'!$E$5*(1+($J1836/100))),0)</f>
        <v>65243</v>
      </c>
      <c r="AI1836" s="27">
        <f>ROUND(('Per Cápita'!$E$6*(1+($J1836/100))),0)</f>
        <v>97865</v>
      </c>
      <c r="AJ1836" s="27">
        <f>ROUND(('Per Cápita'!$E$7*(1+($J1836/100))),0)</f>
        <v>119933</v>
      </c>
      <c r="AK1836" s="27">
        <f>ROUND(('Per Cápita'!$F$4*(1+($J1836/100))),0)</f>
        <v>91148</v>
      </c>
      <c r="AL1836" s="27">
        <f>ROUND(('Per Cápita'!$F$5*(1+($J1836/100))),0)</f>
        <v>79636</v>
      </c>
      <c r="AM1836" s="27">
        <f>ROUND(('Per Cápita'!$F$6*(1+($J1836/100))),0)</f>
        <v>121852</v>
      </c>
      <c r="AN1836" s="27">
        <f>ROUND(('Per Cápita'!$F$7*(1+($J1836/100))),0)</f>
        <v>146799</v>
      </c>
      <c r="AO1836" s="27">
        <f>+AG1836*$M1836</f>
        <v>3102918</v>
      </c>
      <c r="AP1836" s="27">
        <f>+AH1836*($O1836+$Q1836)</f>
        <v>43125623</v>
      </c>
      <c r="AQ1836" s="27">
        <f>+AI1836*$S1836</f>
        <v>0</v>
      </c>
      <c r="AR1836" s="27">
        <f>+AJ1836*$U1836</f>
        <v>9354774</v>
      </c>
      <c r="AS1836" s="27">
        <f>+AK1836*L1836</f>
        <v>0</v>
      </c>
      <c r="AT1836" s="27">
        <f>+AL1836*(N1836+P1836)</f>
        <v>0</v>
      </c>
      <c r="AU1836" s="27">
        <f>+AM1836*R1836</f>
        <v>0</v>
      </c>
      <c r="AV1836" s="27">
        <f>+AN1836*T1836</f>
        <v>0</v>
      </c>
      <c r="AW1836" s="27">
        <f>+AG1836*$X1836*$AW$1</f>
        <v>0</v>
      </c>
      <c r="AX1836" s="27">
        <f>+AH1836*($AB1836+$Z1836)*$AW$1</f>
        <v>0</v>
      </c>
      <c r="AY1836" s="27">
        <f>+AI1836*$AD1836*$AW$1</f>
        <v>0</v>
      </c>
      <c r="AZ1836" s="27">
        <f>+AJ1836*$AF1836*$AW$1</f>
        <v>0</v>
      </c>
      <c r="BA1836" s="27">
        <f>+$AW$1*AK1836*W1836</f>
        <v>0</v>
      </c>
      <c r="BB1836" s="27">
        <f>+$AW$1*AL1836*(Y1836+AA1836)</f>
        <v>0</v>
      </c>
      <c r="BC1836" s="27">
        <f>+AM1836*AC1836*$AW$1</f>
        <v>0</v>
      </c>
      <c r="BD1836" s="27">
        <f>+$AW$1*AN1836*AE1836</f>
        <v>0</v>
      </c>
      <c r="BE1836" s="27">
        <f>ROUND(SUM(AO1836:AV1836),0)</f>
        <v>55583315</v>
      </c>
      <c r="BF1836" s="27">
        <f>ROUND(SUM(AW1836:BD1836),0)</f>
        <v>0</v>
      </c>
      <c r="BG1836" s="9">
        <f>+BF1836+BE1836</f>
        <v>55583315</v>
      </c>
      <c r="BH1836" s="27">
        <f>+ROUND(BG1836*$BH$2,0)</f>
        <v>44466652</v>
      </c>
      <c r="BI1836" s="27"/>
      <c r="BJ1836" t="s">
        <v>9823</v>
      </c>
      <c r="BK1836" t="s">
        <v>8018</v>
      </c>
      <c r="BL1836" t="s">
        <v>15025</v>
      </c>
      <c r="BM1836" t="s">
        <v>9838</v>
      </c>
      <c r="BN1836" t="s">
        <v>10263</v>
      </c>
      <c r="BO1836" t="s">
        <v>15026</v>
      </c>
      <c r="BP1836" t="s">
        <v>26577</v>
      </c>
      <c r="BQ1836" t="s">
        <v>32623</v>
      </c>
      <c r="BR1836" t="s">
        <v>29332</v>
      </c>
      <c r="BS1836">
        <v>1</v>
      </c>
      <c r="BU1836" t="s">
        <v>15025</v>
      </c>
      <c r="BV1836" t="s">
        <v>32624</v>
      </c>
      <c r="BW1836" t="s">
        <v>29351</v>
      </c>
      <c r="BX1836" t="s">
        <v>10263</v>
      </c>
      <c r="BY1836" t="s">
        <v>15026</v>
      </c>
      <c r="BZ1836" t="s">
        <v>26577</v>
      </c>
      <c r="CA1836">
        <v>1</v>
      </c>
      <c r="CB1836" t="s">
        <v>29341</v>
      </c>
    </row>
    <row r="1837" spans="1:80" x14ac:dyDescent="0.25">
      <c r="A1837" t="s">
        <v>5778</v>
      </c>
      <c r="B1837" s="41" t="s">
        <v>7208</v>
      </c>
      <c r="C1837" s="41">
        <v>40</v>
      </c>
      <c r="D1837">
        <v>68001</v>
      </c>
      <c r="E1837" t="s">
        <v>3376</v>
      </c>
      <c r="F1837" s="41">
        <v>9620</v>
      </c>
      <c r="G1837" s="41">
        <v>168001003010</v>
      </c>
      <c r="H1837" t="s">
        <v>8019</v>
      </c>
      <c r="I1837" s="25">
        <v>64.305486375746923</v>
      </c>
      <c r="J1837" s="42">
        <f>STANDARDIZE(I1837,$I$1,$I$2)</f>
        <v>-1.1912211126028096</v>
      </c>
      <c r="K1837" s="26">
        <f>SUM(L1837:U1837)</f>
        <v>664</v>
      </c>
      <c r="L1837" s="26">
        <v>0</v>
      </c>
      <c r="M1837" s="26">
        <v>51</v>
      </c>
      <c r="N1837" s="26">
        <v>0</v>
      </c>
      <c r="O1837" s="26">
        <v>245</v>
      </c>
      <c r="P1837" s="26">
        <v>0</v>
      </c>
      <c r="Q1837" s="26">
        <v>247</v>
      </c>
      <c r="R1837" s="26">
        <v>0</v>
      </c>
      <c r="S1837" s="26">
        <v>121</v>
      </c>
      <c r="T1837" s="26">
        <v>0</v>
      </c>
      <c r="U1837" s="26">
        <v>0</v>
      </c>
      <c r="V1837" s="26">
        <f>SUM(W1837:AF1837)</f>
        <v>0</v>
      </c>
      <c r="W1837" s="26">
        <v>0</v>
      </c>
      <c r="X1837" s="26">
        <v>0</v>
      </c>
      <c r="Y1837" s="26">
        <v>0</v>
      </c>
      <c r="Z1837" s="26">
        <v>0</v>
      </c>
      <c r="AA1837" s="26">
        <v>0</v>
      </c>
      <c r="AB1837" s="26">
        <v>0</v>
      </c>
      <c r="AC1837" s="26">
        <v>0</v>
      </c>
      <c r="AD1837" s="26">
        <v>0</v>
      </c>
      <c r="AE1837" s="26">
        <v>0</v>
      </c>
      <c r="AF1837" s="26">
        <v>0</v>
      </c>
      <c r="AG1837" s="27">
        <f>ROUND(('Per Cápita'!$E$4*(1+($J1837/100))),0)</f>
        <v>73898</v>
      </c>
      <c r="AH1837" s="27">
        <f>ROUND(('Per Cápita'!$E$5*(1+($J1837/100))),0)</f>
        <v>65260</v>
      </c>
      <c r="AI1837" s="27">
        <f>ROUND(('Per Cápita'!$E$6*(1+($J1837/100))),0)</f>
        <v>97890</v>
      </c>
      <c r="AJ1837" s="27">
        <f>ROUND(('Per Cápita'!$E$7*(1+($J1837/100))),0)</f>
        <v>119964</v>
      </c>
      <c r="AK1837" s="27">
        <f>ROUND(('Per Cápita'!$F$4*(1+($J1837/100))),0)</f>
        <v>91172</v>
      </c>
      <c r="AL1837" s="27">
        <f>ROUND(('Per Cápita'!$F$5*(1+($J1837/100))),0)</f>
        <v>79657</v>
      </c>
      <c r="AM1837" s="27">
        <f>ROUND(('Per Cápita'!$F$6*(1+($J1837/100))),0)</f>
        <v>121884</v>
      </c>
      <c r="AN1837" s="27">
        <f>ROUND(('Per Cápita'!$F$7*(1+($J1837/100))),0)</f>
        <v>146837</v>
      </c>
      <c r="AO1837" s="27">
        <f>+AG1837*$M1837</f>
        <v>3768798</v>
      </c>
      <c r="AP1837" s="27">
        <f>+AH1837*($O1837+$Q1837)</f>
        <v>32107920</v>
      </c>
      <c r="AQ1837" s="27">
        <f>+AI1837*$S1837</f>
        <v>11844690</v>
      </c>
      <c r="AR1837" s="27">
        <f>+AJ1837*$U1837</f>
        <v>0</v>
      </c>
      <c r="AS1837" s="27">
        <f>+AK1837*L1837</f>
        <v>0</v>
      </c>
      <c r="AT1837" s="27">
        <f>+AL1837*(N1837+P1837)</f>
        <v>0</v>
      </c>
      <c r="AU1837" s="27">
        <f>+AM1837*R1837</f>
        <v>0</v>
      </c>
      <c r="AV1837" s="27">
        <f>+AN1837*T1837</f>
        <v>0</v>
      </c>
      <c r="AW1837" s="27">
        <f>+AG1837*$X1837*$AW$1</f>
        <v>0</v>
      </c>
      <c r="AX1837" s="27">
        <f>+AH1837*($AB1837+$Z1837)*$AW$1</f>
        <v>0</v>
      </c>
      <c r="AY1837" s="27">
        <f>+AI1837*$AD1837*$AW$1</f>
        <v>0</v>
      </c>
      <c r="AZ1837" s="27">
        <f>+AJ1837*$AF1837*$AW$1</f>
        <v>0</v>
      </c>
      <c r="BA1837" s="27">
        <f>+$AW$1*AK1837*W1837</f>
        <v>0</v>
      </c>
      <c r="BB1837" s="27">
        <f>+$AW$1*AL1837*(Y1837+AA1837)</f>
        <v>0</v>
      </c>
      <c r="BC1837" s="27">
        <f>+AM1837*AC1837*$AW$1</f>
        <v>0</v>
      </c>
      <c r="BD1837" s="27">
        <f>+$AW$1*AN1837*AE1837</f>
        <v>0</v>
      </c>
      <c r="BE1837" s="27">
        <f>ROUND(SUM(AO1837:AV1837),0)</f>
        <v>47721408</v>
      </c>
      <c r="BF1837" s="27">
        <f>ROUND(SUM(AW1837:BD1837),0)</f>
        <v>0</v>
      </c>
      <c r="BG1837" s="9">
        <f>+BF1837+BE1837</f>
        <v>47721408</v>
      </c>
      <c r="BH1837" s="27">
        <f>+ROUND(BG1837*$BH$2,0)</f>
        <v>38177126</v>
      </c>
      <c r="BI1837" s="27"/>
      <c r="BJ1837" t="s">
        <v>9823</v>
      </c>
      <c r="BK1837" t="s">
        <v>8019</v>
      </c>
      <c r="BL1837" t="s">
        <v>15027</v>
      </c>
      <c r="BM1837" t="s">
        <v>9866</v>
      </c>
      <c r="BN1837" t="s">
        <v>10263</v>
      </c>
      <c r="BO1837" t="s">
        <v>15028</v>
      </c>
      <c r="BP1837" t="s">
        <v>26578</v>
      </c>
      <c r="BQ1837" t="s">
        <v>32625</v>
      </c>
      <c r="BR1837" t="s">
        <v>29332</v>
      </c>
      <c r="BS1837">
        <v>1</v>
      </c>
      <c r="BU1837" t="s">
        <v>15027</v>
      </c>
      <c r="BV1837" t="s">
        <v>32626</v>
      </c>
      <c r="BW1837" t="s">
        <v>29340</v>
      </c>
      <c r="BX1837" t="s">
        <v>10263</v>
      </c>
      <c r="BY1837" t="s">
        <v>15028</v>
      </c>
      <c r="BZ1837" t="s">
        <v>26578</v>
      </c>
      <c r="CA1837">
        <v>1</v>
      </c>
      <c r="CB1837" t="s">
        <v>29341</v>
      </c>
    </row>
    <row r="1838" spans="1:80" x14ac:dyDescent="0.25">
      <c r="A1838" t="s">
        <v>5778</v>
      </c>
      <c r="B1838" s="41" t="s">
        <v>7208</v>
      </c>
      <c r="C1838" s="41">
        <v>40</v>
      </c>
      <c r="D1838">
        <v>68001</v>
      </c>
      <c r="E1838" t="s">
        <v>3376</v>
      </c>
      <c r="F1838" s="41">
        <v>9615</v>
      </c>
      <c r="G1838" s="41">
        <v>168001003591</v>
      </c>
      <c r="H1838" t="s">
        <v>8020</v>
      </c>
      <c r="I1838" s="25">
        <v>64.425035445466619</v>
      </c>
      <c r="J1838" s="42">
        <f>STANDARDIZE(I1838,$I$1,$I$2)</f>
        <v>-1.1527287521083205</v>
      </c>
      <c r="K1838" s="26">
        <f>SUM(L1838:U1838)</f>
        <v>5230</v>
      </c>
      <c r="L1838" s="26">
        <v>0</v>
      </c>
      <c r="M1838" s="26">
        <v>374</v>
      </c>
      <c r="N1838" s="26">
        <v>0</v>
      </c>
      <c r="O1838" s="26">
        <v>2246</v>
      </c>
      <c r="P1838" s="26">
        <v>0</v>
      </c>
      <c r="Q1838" s="26">
        <v>1853</v>
      </c>
      <c r="R1838" s="26">
        <v>0</v>
      </c>
      <c r="S1838" s="26">
        <v>460</v>
      </c>
      <c r="T1838" s="26">
        <v>0</v>
      </c>
      <c r="U1838" s="26">
        <v>297</v>
      </c>
      <c r="V1838" s="26">
        <f>SUM(W1838:AF1838)</f>
        <v>154</v>
      </c>
      <c r="W1838" s="26">
        <v>0</v>
      </c>
      <c r="X1838" s="26">
        <v>28</v>
      </c>
      <c r="Y1838" s="26">
        <v>0</v>
      </c>
      <c r="Z1838" s="26">
        <v>126</v>
      </c>
      <c r="AA1838" s="26">
        <v>0</v>
      </c>
      <c r="AB1838" s="26">
        <v>0</v>
      </c>
      <c r="AC1838" s="26">
        <v>0</v>
      </c>
      <c r="AD1838" s="26">
        <v>0</v>
      </c>
      <c r="AE1838" s="26">
        <v>0</v>
      </c>
      <c r="AF1838" s="26">
        <v>0</v>
      </c>
      <c r="AG1838" s="27">
        <f>ROUND(('Per Cápita'!$E$4*(1+($J1838/100))),0)</f>
        <v>73927</v>
      </c>
      <c r="AH1838" s="27">
        <f>ROUND(('Per Cápita'!$E$5*(1+($J1838/100))),0)</f>
        <v>65286</v>
      </c>
      <c r="AI1838" s="27">
        <f>ROUND(('Per Cápita'!$E$6*(1+($J1838/100))),0)</f>
        <v>97928</v>
      </c>
      <c r="AJ1838" s="27">
        <f>ROUND(('Per Cápita'!$E$7*(1+($J1838/100))),0)</f>
        <v>120010</v>
      </c>
      <c r="AK1838" s="27">
        <f>ROUND(('Per Cápita'!$F$4*(1+($J1838/100))),0)</f>
        <v>91207</v>
      </c>
      <c r="AL1838" s="27">
        <f>ROUND(('Per Cápita'!$F$5*(1+($J1838/100))),0)</f>
        <v>79688</v>
      </c>
      <c r="AM1838" s="27">
        <f>ROUND(('Per Cápita'!$F$6*(1+($J1838/100))),0)</f>
        <v>121931</v>
      </c>
      <c r="AN1838" s="27">
        <f>ROUND(('Per Cápita'!$F$7*(1+($J1838/100))),0)</f>
        <v>146894</v>
      </c>
      <c r="AO1838" s="27">
        <f>+AG1838*$M1838</f>
        <v>27648698</v>
      </c>
      <c r="AP1838" s="27">
        <f>+AH1838*($O1838+$Q1838)</f>
        <v>267607314</v>
      </c>
      <c r="AQ1838" s="27">
        <f>+AI1838*$S1838</f>
        <v>45046880</v>
      </c>
      <c r="AR1838" s="27">
        <f>+AJ1838*$U1838</f>
        <v>35642970</v>
      </c>
      <c r="AS1838" s="27">
        <f>+AK1838*L1838</f>
        <v>0</v>
      </c>
      <c r="AT1838" s="27">
        <f>+AL1838*(N1838+P1838)</f>
        <v>0</v>
      </c>
      <c r="AU1838" s="27">
        <f>+AM1838*R1838</f>
        <v>0</v>
      </c>
      <c r="AV1838" s="27">
        <f>+AN1838*T1838</f>
        <v>0</v>
      </c>
      <c r="AW1838" s="27">
        <f>+AG1838*$X1838*$AW$1</f>
        <v>413991.2</v>
      </c>
      <c r="AX1838" s="27">
        <f>+AH1838*($AB1838+$Z1838)*$AW$1</f>
        <v>1645207.2000000002</v>
      </c>
      <c r="AY1838" s="27">
        <f>+AI1838*$AD1838*$AW$1</f>
        <v>0</v>
      </c>
      <c r="AZ1838" s="27">
        <f>+AJ1838*$AF1838*$AW$1</f>
        <v>0</v>
      </c>
      <c r="BA1838" s="27">
        <f>+$AW$1*AK1838*W1838</f>
        <v>0</v>
      </c>
      <c r="BB1838" s="27">
        <f>+$AW$1*AL1838*(Y1838+AA1838)</f>
        <v>0</v>
      </c>
      <c r="BC1838" s="27">
        <f>+AM1838*AC1838*$AW$1</f>
        <v>0</v>
      </c>
      <c r="BD1838" s="27">
        <f>+$AW$1*AN1838*AE1838</f>
        <v>0</v>
      </c>
      <c r="BE1838" s="27">
        <f>ROUND(SUM(AO1838:AV1838),0)</f>
        <v>375945862</v>
      </c>
      <c r="BF1838" s="27">
        <f>ROUND(SUM(AW1838:BD1838),0)</f>
        <v>2059198</v>
      </c>
      <c r="BG1838" s="9">
        <f>+BF1838+BE1838</f>
        <v>378005060</v>
      </c>
      <c r="BH1838" s="27">
        <f>+ROUND(BG1838*$BH$2,0)</f>
        <v>302404048</v>
      </c>
      <c r="BI1838" s="27"/>
      <c r="BJ1838" t="s">
        <v>9823</v>
      </c>
      <c r="BK1838" t="s">
        <v>8020</v>
      </c>
      <c r="BL1838" t="s">
        <v>15029</v>
      </c>
      <c r="BM1838" t="s">
        <v>9871</v>
      </c>
      <c r="BN1838" t="s">
        <v>10263</v>
      </c>
      <c r="BO1838" t="s">
        <v>15030</v>
      </c>
      <c r="BP1838" t="s">
        <v>26579</v>
      </c>
      <c r="BQ1838" t="s">
        <v>32627</v>
      </c>
      <c r="BR1838" t="s">
        <v>29332</v>
      </c>
      <c r="BS1838">
        <v>1</v>
      </c>
      <c r="BU1838" t="s">
        <v>15029</v>
      </c>
      <c r="BV1838" t="s">
        <v>32628</v>
      </c>
      <c r="BW1838" t="s">
        <v>9871</v>
      </c>
      <c r="BX1838" t="s">
        <v>10263</v>
      </c>
      <c r="BY1838" t="s">
        <v>15030</v>
      </c>
      <c r="BZ1838" t="s">
        <v>26579</v>
      </c>
      <c r="CA1838">
        <v>1</v>
      </c>
      <c r="CB1838" t="s">
        <v>29341</v>
      </c>
    </row>
    <row r="1839" spans="1:80" x14ac:dyDescent="0.25">
      <c r="A1839" t="s">
        <v>5778</v>
      </c>
      <c r="B1839" s="41" t="s">
        <v>7208</v>
      </c>
      <c r="C1839" s="41">
        <v>40</v>
      </c>
      <c r="D1839">
        <v>68001</v>
      </c>
      <c r="E1839" t="s">
        <v>3376</v>
      </c>
      <c r="F1839" s="41">
        <v>9064</v>
      </c>
      <c r="G1839" s="41">
        <v>168001004580</v>
      </c>
      <c r="H1839" t="s">
        <v>8021</v>
      </c>
      <c r="I1839" s="25">
        <v>64.758218976838577</v>
      </c>
      <c r="J1839" s="42">
        <f>STANDARDIZE(I1839,$I$1,$I$2)</f>
        <v>-1.0454504551674335</v>
      </c>
      <c r="K1839" s="26">
        <f>SUM(L1839:U1839)</f>
        <v>1156</v>
      </c>
      <c r="L1839" s="26">
        <v>0</v>
      </c>
      <c r="M1839" s="26">
        <v>85</v>
      </c>
      <c r="N1839" s="26">
        <v>0</v>
      </c>
      <c r="O1839" s="26">
        <v>388</v>
      </c>
      <c r="P1839" s="26">
        <v>0</v>
      </c>
      <c r="Q1839" s="26">
        <v>476</v>
      </c>
      <c r="R1839" s="26">
        <v>0</v>
      </c>
      <c r="S1839" s="26">
        <v>207</v>
      </c>
      <c r="T1839" s="26">
        <v>0</v>
      </c>
      <c r="U1839" s="26">
        <v>0</v>
      </c>
      <c r="V1839" s="26">
        <f>SUM(W1839:AF1839)</f>
        <v>0</v>
      </c>
      <c r="W1839" s="26">
        <v>0</v>
      </c>
      <c r="X1839" s="26">
        <v>0</v>
      </c>
      <c r="Y1839" s="26">
        <v>0</v>
      </c>
      <c r="Z1839" s="26">
        <v>0</v>
      </c>
      <c r="AA1839" s="26">
        <v>0</v>
      </c>
      <c r="AB1839" s="26">
        <v>0</v>
      </c>
      <c r="AC1839" s="26">
        <v>0</v>
      </c>
      <c r="AD1839" s="26">
        <v>0</v>
      </c>
      <c r="AE1839" s="26">
        <v>0</v>
      </c>
      <c r="AF1839" s="26">
        <v>0</v>
      </c>
      <c r="AG1839" s="27">
        <f>ROUND(('Per Cápita'!$E$4*(1+($J1839/100))),0)</f>
        <v>74007</v>
      </c>
      <c r="AH1839" s="27">
        <f>ROUND(('Per Cápita'!$E$5*(1+($J1839/100))),0)</f>
        <v>65357</v>
      </c>
      <c r="AI1839" s="27">
        <f>ROUND(('Per Cápita'!$E$6*(1+($J1839/100))),0)</f>
        <v>98034</v>
      </c>
      <c r="AJ1839" s="27">
        <f>ROUND(('Per Cápita'!$E$7*(1+($J1839/100))),0)</f>
        <v>120141</v>
      </c>
      <c r="AK1839" s="27">
        <f>ROUND(('Per Cápita'!$F$4*(1+($J1839/100))),0)</f>
        <v>91306</v>
      </c>
      <c r="AL1839" s="27">
        <f>ROUND(('Per Cápita'!$F$5*(1+($J1839/100))),0)</f>
        <v>79774</v>
      </c>
      <c r="AM1839" s="27">
        <f>ROUND(('Per Cápita'!$F$6*(1+($J1839/100))),0)</f>
        <v>122063</v>
      </c>
      <c r="AN1839" s="27">
        <f>ROUND(('Per Cápita'!$F$7*(1+($J1839/100))),0)</f>
        <v>147053</v>
      </c>
      <c r="AO1839" s="27">
        <f>+AG1839*$M1839</f>
        <v>6290595</v>
      </c>
      <c r="AP1839" s="27">
        <f>+AH1839*($O1839+$Q1839)</f>
        <v>56468448</v>
      </c>
      <c r="AQ1839" s="27">
        <f>+AI1839*$S1839</f>
        <v>20293038</v>
      </c>
      <c r="AR1839" s="27">
        <f>+AJ1839*$U1839</f>
        <v>0</v>
      </c>
      <c r="AS1839" s="27">
        <f>+AK1839*L1839</f>
        <v>0</v>
      </c>
      <c r="AT1839" s="27">
        <f>+AL1839*(N1839+P1839)</f>
        <v>0</v>
      </c>
      <c r="AU1839" s="27">
        <f>+AM1839*R1839</f>
        <v>0</v>
      </c>
      <c r="AV1839" s="27">
        <f>+AN1839*T1839</f>
        <v>0</v>
      </c>
      <c r="AW1839" s="27">
        <f>+AG1839*$X1839*$AW$1</f>
        <v>0</v>
      </c>
      <c r="AX1839" s="27">
        <f>+AH1839*($AB1839+$Z1839)*$AW$1</f>
        <v>0</v>
      </c>
      <c r="AY1839" s="27">
        <f>+AI1839*$AD1839*$AW$1</f>
        <v>0</v>
      </c>
      <c r="AZ1839" s="27">
        <f>+AJ1839*$AF1839*$AW$1</f>
        <v>0</v>
      </c>
      <c r="BA1839" s="27">
        <f>+$AW$1*AK1839*W1839</f>
        <v>0</v>
      </c>
      <c r="BB1839" s="27">
        <f>+$AW$1*AL1839*(Y1839+AA1839)</f>
        <v>0</v>
      </c>
      <c r="BC1839" s="27">
        <f>+AM1839*AC1839*$AW$1</f>
        <v>0</v>
      </c>
      <c r="BD1839" s="27">
        <f>+$AW$1*AN1839*AE1839</f>
        <v>0</v>
      </c>
      <c r="BE1839" s="27">
        <f>ROUND(SUM(AO1839:AV1839),0)</f>
        <v>83052081</v>
      </c>
      <c r="BF1839" s="27">
        <f>ROUND(SUM(AW1839:BD1839),0)</f>
        <v>0</v>
      </c>
      <c r="BG1839" s="9">
        <f>+BF1839+BE1839</f>
        <v>83052081</v>
      </c>
      <c r="BH1839" s="27">
        <f>+ROUND(BG1839*$BH$2,0)</f>
        <v>66441665</v>
      </c>
      <c r="BI1839" s="27"/>
      <c r="BJ1839" t="s">
        <v>9823</v>
      </c>
      <c r="BK1839" t="s">
        <v>8021</v>
      </c>
      <c r="BL1839" t="s">
        <v>15031</v>
      </c>
      <c r="BM1839" t="s">
        <v>9866</v>
      </c>
      <c r="BN1839" t="s">
        <v>10263</v>
      </c>
      <c r="BO1839" t="s">
        <v>15032</v>
      </c>
      <c r="BP1839" t="s">
        <v>26580</v>
      </c>
      <c r="BQ1839" t="s">
        <v>32629</v>
      </c>
      <c r="BR1839" t="s">
        <v>29332</v>
      </c>
      <c r="BS1839">
        <v>1</v>
      </c>
      <c r="BU1839" t="s">
        <v>15031</v>
      </c>
      <c r="BV1839" t="s">
        <v>32630</v>
      </c>
      <c r="BW1839" t="s">
        <v>29340</v>
      </c>
      <c r="BX1839" t="s">
        <v>10263</v>
      </c>
      <c r="BY1839" t="s">
        <v>15032</v>
      </c>
      <c r="BZ1839" t="s">
        <v>26580</v>
      </c>
      <c r="CA1839">
        <v>1</v>
      </c>
      <c r="CB1839" t="s">
        <v>29341</v>
      </c>
    </row>
    <row r="1840" spans="1:80" x14ac:dyDescent="0.25">
      <c r="A1840" t="s">
        <v>5778</v>
      </c>
      <c r="B1840" s="41" t="s">
        <v>7208</v>
      </c>
      <c r="C1840" s="41">
        <v>40</v>
      </c>
      <c r="D1840">
        <v>68001</v>
      </c>
      <c r="E1840" t="s">
        <v>3376</v>
      </c>
      <c r="F1840" s="41">
        <v>9059</v>
      </c>
      <c r="G1840" s="41">
        <v>168001004601</v>
      </c>
      <c r="H1840" t="s">
        <v>8022</v>
      </c>
      <c r="I1840" s="25">
        <v>65.380925472988494</v>
      </c>
      <c r="J1840" s="42">
        <f>STANDARDIZE(I1840,$I$1,$I$2)</f>
        <v>-0.84495167263183202</v>
      </c>
      <c r="K1840" s="26">
        <f>SUM(L1840:U1840)</f>
        <v>1142</v>
      </c>
      <c r="L1840" s="26">
        <v>0</v>
      </c>
      <c r="M1840" s="26">
        <v>63</v>
      </c>
      <c r="N1840" s="26">
        <v>0</v>
      </c>
      <c r="O1840" s="26">
        <v>512</v>
      </c>
      <c r="P1840" s="26">
        <v>0</v>
      </c>
      <c r="Q1840" s="26">
        <v>413</v>
      </c>
      <c r="R1840" s="26">
        <v>0</v>
      </c>
      <c r="S1840" s="26">
        <v>154</v>
      </c>
      <c r="T1840" s="26">
        <v>0</v>
      </c>
      <c r="U1840" s="26">
        <v>0</v>
      </c>
      <c r="V1840" s="26">
        <f>SUM(W1840:AF1840)</f>
        <v>0</v>
      </c>
      <c r="W1840" s="26">
        <v>0</v>
      </c>
      <c r="X1840" s="26">
        <v>0</v>
      </c>
      <c r="Y1840" s="26">
        <v>0</v>
      </c>
      <c r="Z1840" s="26">
        <v>0</v>
      </c>
      <c r="AA1840" s="26">
        <v>0</v>
      </c>
      <c r="AB1840" s="26">
        <v>0</v>
      </c>
      <c r="AC1840" s="26">
        <v>0</v>
      </c>
      <c r="AD1840" s="26">
        <v>0</v>
      </c>
      <c r="AE1840" s="26">
        <v>0</v>
      </c>
      <c r="AF1840" s="26">
        <v>0</v>
      </c>
      <c r="AG1840" s="27">
        <f>ROUND(('Per Cápita'!$E$4*(1+($J1840/100))),0)</f>
        <v>74157</v>
      </c>
      <c r="AH1840" s="27">
        <f>ROUND(('Per Cápita'!$E$5*(1+($J1840/100))),0)</f>
        <v>65489</v>
      </c>
      <c r="AI1840" s="27">
        <f>ROUND(('Per Cápita'!$E$6*(1+($J1840/100))),0)</f>
        <v>98233</v>
      </c>
      <c r="AJ1840" s="27">
        <f>ROUND(('Per Cápita'!$E$7*(1+($J1840/100))),0)</f>
        <v>120384</v>
      </c>
      <c r="AK1840" s="27">
        <f>ROUND(('Per Cápita'!$F$4*(1+($J1840/100))),0)</f>
        <v>91491</v>
      </c>
      <c r="AL1840" s="27">
        <f>ROUND(('Per Cápita'!$F$5*(1+($J1840/100))),0)</f>
        <v>79936</v>
      </c>
      <c r="AM1840" s="27">
        <f>ROUND(('Per Cápita'!$F$6*(1+($J1840/100))),0)</f>
        <v>122311</v>
      </c>
      <c r="AN1840" s="27">
        <f>ROUND(('Per Cápita'!$F$7*(1+($J1840/100))),0)</f>
        <v>147351</v>
      </c>
      <c r="AO1840" s="27">
        <f>+AG1840*$M1840</f>
        <v>4671891</v>
      </c>
      <c r="AP1840" s="27">
        <f>+AH1840*($O1840+$Q1840)</f>
        <v>60577325</v>
      </c>
      <c r="AQ1840" s="27">
        <f>+AI1840*$S1840</f>
        <v>15127882</v>
      </c>
      <c r="AR1840" s="27">
        <f>+AJ1840*$U1840</f>
        <v>0</v>
      </c>
      <c r="AS1840" s="27">
        <f>+AK1840*L1840</f>
        <v>0</v>
      </c>
      <c r="AT1840" s="27">
        <f>+AL1840*(N1840+P1840)</f>
        <v>0</v>
      </c>
      <c r="AU1840" s="27">
        <f>+AM1840*R1840</f>
        <v>0</v>
      </c>
      <c r="AV1840" s="27">
        <f>+AN1840*T1840</f>
        <v>0</v>
      </c>
      <c r="AW1840" s="27">
        <f>+AG1840*$X1840*$AW$1</f>
        <v>0</v>
      </c>
      <c r="AX1840" s="27">
        <f>+AH1840*($AB1840+$Z1840)*$AW$1</f>
        <v>0</v>
      </c>
      <c r="AY1840" s="27">
        <f>+AI1840*$AD1840*$AW$1</f>
        <v>0</v>
      </c>
      <c r="AZ1840" s="27">
        <f>+AJ1840*$AF1840*$AW$1</f>
        <v>0</v>
      </c>
      <c r="BA1840" s="27">
        <f>+$AW$1*AK1840*W1840</f>
        <v>0</v>
      </c>
      <c r="BB1840" s="27">
        <f>+$AW$1*AL1840*(Y1840+AA1840)</f>
        <v>0</v>
      </c>
      <c r="BC1840" s="27">
        <f>+AM1840*AC1840*$AW$1</f>
        <v>0</v>
      </c>
      <c r="BD1840" s="27">
        <f>+$AW$1*AN1840*AE1840</f>
        <v>0</v>
      </c>
      <c r="BE1840" s="27">
        <f>ROUND(SUM(AO1840:AV1840),0)</f>
        <v>80377098</v>
      </c>
      <c r="BF1840" s="27">
        <f>ROUND(SUM(AW1840:BD1840),0)</f>
        <v>0</v>
      </c>
      <c r="BG1840" s="9">
        <f>+BF1840+BE1840</f>
        <v>80377098</v>
      </c>
      <c r="BH1840" s="27">
        <f>+ROUND(BG1840*$BH$2,0)</f>
        <v>64301678</v>
      </c>
      <c r="BI1840" s="27"/>
      <c r="BJ1840" t="s">
        <v>9823</v>
      </c>
      <c r="BK1840" t="s">
        <v>8022</v>
      </c>
      <c r="BL1840" t="s">
        <v>15033</v>
      </c>
      <c r="BM1840" t="s">
        <v>9866</v>
      </c>
      <c r="BN1840" t="s">
        <v>10263</v>
      </c>
      <c r="BO1840" t="s">
        <v>15034</v>
      </c>
      <c r="BP1840" t="s">
        <v>26581</v>
      </c>
      <c r="BQ1840" t="s">
        <v>32631</v>
      </c>
      <c r="BR1840" t="s">
        <v>29332</v>
      </c>
      <c r="BS1840">
        <v>1</v>
      </c>
      <c r="BU1840" t="s">
        <v>15033</v>
      </c>
      <c r="BV1840" t="s">
        <v>32632</v>
      </c>
      <c r="BW1840" t="s">
        <v>29340</v>
      </c>
      <c r="BX1840" t="s">
        <v>10263</v>
      </c>
      <c r="BY1840" t="s">
        <v>15034</v>
      </c>
      <c r="BZ1840" t="s">
        <v>26581</v>
      </c>
      <c r="CA1840">
        <v>1</v>
      </c>
      <c r="CB1840" t="s">
        <v>29341</v>
      </c>
    </row>
    <row r="1841" spans="1:80" x14ac:dyDescent="0.25">
      <c r="A1841" t="s">
        <v>5778</v>
      </c>
      <c r="B1841" s="41" t="s">
        <v>7208</v>
      </c>
      <c r="C1841" s="41">
        <v>40</v>
      </c>
      <c r="D1841">
        <v>68001</v>
      </c>
      <c r="E1841" t="s">
        <v>3376</v>
      </c>
      <c r="F1841" s="41">
        <v>9060</v>
      </c>
      <c r="G1841" s="41">
        <v>168001004962</v>
      </c>
      <c r="H1841" t="s">
        <v>8023</v>
      </c>
      <c r="I1841" s="25">
        <v>64.464910476940247</v>
      </c>
      <c r="J1841" s="42">
        <f>STANDARDIZE(I1841,$I$1,$I$2)</f>
        <v>-1.1398898058094427</v>
      </c>
      <c r="K1841" s="26">
        <f>SUM(L1841:U1841)</f>
        <v>1649</v>
      </c>
      <c r="L1841" s="26">
        <v>0</v>
      </c>
      <c r="M1841" s="26">
        <v>189</v>
      </c>
      <c r="N1841" s="26">
        <v>0</v>
      </c>
      <c r="O1841" s="26">
        <v>929</v>
      </c>
      <c r="P1841" s="26">
        <v>0</v>
      </c>
      <c r="Q1841" s="26">
        <v>427</v>
      </c>
      <c r="R1841" s="26">
        <v>0</v>
      </c>
      <c r="S1841" s="26">
        <v>0</v>
      </c>
      <c r="T1841" s="26">
        <v>0</v>
      </c>
      <c r="U1841" s="26">
        <v>104</v>
      </c>
      <c r="V1841" s="26">
        <f>SUM(W1841:AF1841)</f>
        <v>960</v>
      </c>
      <c r="W1841" s="26">
        <v>0</v>
      </c>
      <c r="X1841" s="26">
        <v>87</v>
      </c>
      <c r="Y1841" s="26">
        <v>0</v>
      </c>
      <c r="Z1841" s="26">
        <v>342</v>
      </c>
      <c r="AA1841" s="26">
        <v>0</v>
      </c>
      <c r="AB1841" s="26">
        <v>427</v>
      </c>
      <c r="AC1841" s="26">
        <v>0</v>
      </c>
      <c r="AD1841" s="26">
        <v>0</v>
      </c>
      <c r="AE1841" s="26">
        <v>0</v>
      </c>
      <c r="AF1841" s="26">
        <v>104</v>
      </c>
      <c r="AG1841" s="27">
        <f>ROUND(('Per Cápita'!$E$4*(1+($J1841/100))),0)</f>
        <v>73936</v>
      </c>
      <c r="AH1841" s="27">
        <f>ROUND(('Per Cápita'!$E$5*(1+($J1841/100))),0)</f>
        <v>65294</v>
      </c>
      <c r="AI1841" s="27">
        <f>ROUND(('Per Cápita'!$E$6*(1+($J1841/100))),0)</f>
        <v>97941</v>
      </c>
      <c r="AJ1841" s="27">
        <f>ROUND(('Per Cápita'!$E$7*(1+($J1841/100))),0)</f>
        <v>120026</v>
      </c>
      <c r="AK1841" s="27">
        <f>ROUND(('Per Cápita'!$F$4*(1+($J1841/100))),0)</f>
        <v>91219</v>
      </c>
      <c r="AL1841" s="27">
        <f>ROUND(('Per Cápita'!$F$5*(1+($J1841/100))),0)</f>
        <v>79698</v>
      </c>
      <c r="AM1841" s="27">
        <f>ROUND(('Per Cápita'!$F$6*(1+($J1841/100))),0)</f>
        <v>121947</v>
      </c>
      <c r="AN1841" s="27">
        <f>ROUND(('Per Cápita'!$F$7*(1+($J1841/100))),0)</f>
        <v>146913</v>
      </c>
      <c r="AO1841" s="27">
        <f>+AG1841*$M1841</f>
        <v>13973904</v>
      </c>
      <c r="AP1841" s="27">
        <f>+AH1841*($O1841+$Q1841)</f>
        <v>88538664</v>
      </c>
      <c r="AQ1841" s="27">
        <f>+AI1841*$S1841</f>
        <v>0</v>
      </c>
      <c r="AR1841" s="27">
        <f>+AJ1841*$U1841</f>
        <v>12482704</v>
      </c>
      <c r="AS1841" s="27">
        <f>+AK1841*L1841</f>
        <v>0</v>
      </c>
      <c r="AT1841" s="27">
        <f>+AL1841*(N1841+P1841)</f>
        <v>0</v>
      </c>
      <c r="AU1841" s="27">
        <f>+AM1841*R1841</f>
        <v>0</v>
      </c>
      <c r="AV1841" s="27">
        <f>+AN1841*T1841</f>
        <v>0</v>
      </c>
      <c r="AW1841" s="27">
        <f>+AG1841*$X1841*$AW$1</f>
        <v>1286486.4000000001</v>
      </c>
      <c r="AX1841" s="27">
        <f>+AH1841*($AB1841+$Z1841)*$AW$1</f>
        <v>10042217.200000001</v>
      </c>
      <c r="AY1841" s="27">
        <f>+AI1841*$AD1841*$AW$1</f>
        <v>0</v>
      </c>
      <c r="AZ1841" s="27">
        <f>+AJ1841*$AF1841*$AW$1</f>
        <v>2496540.8000000003</v>
      </c>
      <c r="BA1841" s="27">
        <f>+$AW$1*AK1841*W1841</f>
        <v>0</v>
      </c>
      <c r="BB1841" s="27">
        <f>+$AW$1*AL1841*(Y1841+AA1841)</f>
        <v>0</v>
      </c>
      <c r="BC1841" s="27">
        <f>+AM1841*AC1841*$AW$1</f>
        <v>0</v>
      </c>
      <c r="BD1841" s="27">
        <f>+$AW$1*AN1841*AE1841</f>
        <v>0</v>
      </c>
      <c r="BE1841" s="27">
        <f>ROUND(SUM(AO1841:AV1841),0)</f>
        <v>114995272</v>
      </c>
      <c r="BF1841" s="27">
        <f>ROUND(SUM(AW1841:BD1841),0)</f>
        <v>13825244</v>
      </c>
      <c r="BG1841" s="9">
        <f>+BF1841+BE1841</f>
        <v>128820516</v>
      </c>
      <c r="BH1841" s="27">
        <f>+ROUND(BG1841*$BH$2,0)</f>
        <v>103056413</v>
      </c>
      <c r="BI1841" s="27"/>
      <c r="BJ1841" t="s">
        <v>9823</v>
      </c>
      <c r="BK1841" t="s">
        <v>8023</v>
      </c>
      <c r="BL1841" t="s">
        <v>15035</v>
      </c>
      <c r="BM1841" t="s">
        <v>11134</v>
      </c>
      <c r="BN1841" t="s">
        <v>10263</v>
      </c>
      <c r="BO1841" t="s">
        <v>15036</v>
      </c>
      <c r="BP1841" t="s">
        <v>26582</v>
      </c>
      <c r="BQ1841" t="s">
        <v>32633</v>
      </c>
      <c r="BR1841" t="s">
        <v>29332</v>
      </c>
      <c r="BS1841">
        <v>1</v>
      </c>
      <c r="BU1841" t="s">
        <v>15035</v>
      </c>
      <c r="BV1841" t="s">
        <v>32634</v>
      </c>
      <c r="BW1841" t="s">
        <v>32595</v>
      </c>
      <c r="BX1841" t="s">
        <v>10263</v>
      </c>
      <c r="BY1841" t="s">
        <v>15036</v>
      </c>
      <c r="BZ1841" t="s">
        <v>26582</v>
      </c>
      <c r="CA1841">
        <v>1</v>
      </c>
      <c r="CB1841" t="s">
        <v>29341</v>
      </c>
    </row>
    <row r="1842" spans="1:80" x14ac:dyDescent="0.25">
      <c r="A1842" t="s">
        <v>5778</v>
      </c>
      <c r="B1842" s="41" t="s">
        <v>7208</v>
      </c>
      <c r="C1842" s="41">
        <v>40</v>
      </c>
      <c r="D1842">
        <v>68001</v>
      </c>
      <c r="E1842" t="s">
        <v>3376</v>
      </c>
      <c r="F1842" s="41">
        <v>9061</v>
      </c>
      <c r="G1842" s="41">
        <v>168001005420</v>
      </c>
      <c r="H1842" t="s">
        <v>8024</v>
      </c>
      <c r="I1842" s="25">
        <v>64.485668760330185</v>
      </c>
      <c r="J1842" s="42">
        <f>STANDARDIZE(I1842,$I$1,$I$2)</f>
        <v>-1.1332060622272824</v>
      </c>
      <c r="K1842" s="26">
        <f>SUM(L1842:U1842)</f>
        <v>1420</v>
      </c>
      <c r="L1842" s="26">
        <v>0</v>
      </c>
      <c r="M1842" s="26">
        <v>93</v>
      </c>
      <c r="N1842" s="26">
        <v>0</v>
      </c>
      <c r="O1842" s="26">
        <v>582</v>
      </c>
      <c r="P1842" s="26">
        <v>0</v>
      </c>
      <c r="Q1842" s="26">
        <v>536</v>
      </c>
      <c r="R1842" s="26">
        <v>0</v>
      </c>
      <c r="S1842" s="26">
        <v>0</v>
      </c>
      <c r="T1842" s="26">
        <v>0</v>
      </c>
      <c r="U1842" s="26">
        <v>209</v>
      </c>
      <c r="V1842" s="26">
        <f>SUM(W1842:AF1842)</f>
        <v>0</v>
      </c>
      <c r="W1842" s="26">
        <v>0</v>
      </c>
      <c r="X1842" s="26">
        <v>0</v>
      </c>
      <c r="Y1842" s="26">
        <v>0</v>
      </c>
      <c r="Z1842" s="26">
        <v>0</v>
      </c>
      <c r="AA1842" s="26">
        <v>0</v>
      </c>
      <c r="AB1842" s="26">
        <v>0</v>
      </c>
      <c r="AC1842" s="26">
        <v>0</v>
      </c>
      <c r="AD1842" s="26">
        <v>0</v>
      </c>
      <c r="AE1842" s="26">
        <v>0</v>
      </c>
      <c r="AF1842" s="26">
        <v>0</v>
      </c>
      <c r="AG1842" s="27">
        <f>ROUND(('Per Cápita'!$E$4*(1+($J1842/100))),0)</f>
        <v>73941</v>
      </c>
      <c r="AH1842" s="27">
        <f>ROUND(('Per Cápita'!$E$5*(1+($J1842/100))),0)</f>
        <v>65299</v>
      </c>
      <c r="AI1842" s="27">
        <f>ROUND(('Per Cápita'!$E$6*(1+($J1842/100))),0)</f>
        <v>97947</v>
      </c>
      <c r="AJ1842" s="27">
        <f>ROUND(('Per Cápita'!$E$7*(1+($J1842/100))),0)</f>
        <v>120034</v>
      </c>
      <c r="AK1842" s="27">
        <f>ROUND(('Per Cápita'!$F$4*(1+($J1842/100))),0)</f>
        <v>91225</v>
      </c>
      <c r="AL1842" s="27">
        <f>ROUND(('Per Cápita'!$F$5*(1+($J1842/100))),0)</f>
        <v>79703</v>
      </c>
      <c r="AM1842" s="27">
        <f>ROUND(('Per Cápita'!$F$6*(1+($J1842/100))),0)</f>
        <v>121955</v>
      </c>
      <c r="AN1842" s="27">
        <f>ROUND(('Per Cápita'!$F$7*(1+($J1842/100))),0)</f>
        <v>146923</v>
      </c>
      <c r="AO1842" s="27">
        <f>+AG1842*$M1842</f>
        <v>6876513</v>
      </c>
      <c r="AP1842" s="27">
        <f>+AH1842*($O1842+$Q1842)</f>
        <v>73004282</v>
      </c>
      <c r="AQ1842" s="27">
        <f>+AI1842*$S1842</f>
        <v>0</v>
      </c>
      <c r="AR1842" s="27">
        <f>+AJ1842*$U1842</f>
        <v>25087106</v>
      </c>
      <c r="AS1842" s="27">
        <f>+AK1842*L1842</f>
        <v>0</v>
      </c>
      <c r="AT1842" s="27">
        <f>+AL1842*(N1842+P1842)</f>
        <v>0</v>
      </c>
      <c r="AU1842" s="27">
        <f>+AM1842*R1842</f>
        <v>0</v>
      </c>
      <c r="AV1842" s="27">
        <f>+AN1842*T1842</f>
        <v>0</v>
      </c>
      <c r="AW1842" s="27">
        <f>+AG1842*$X1842*$AW$1</f>
        <v>0</v>
      </c>
      <c r="AX1842" s="27">
        <f>+AH1842*($AB1842+$Z1842)*$AW$1</f>
        <v>0</v>
      </c>
      <c r="AY1842" s="27">
        <f>+AI1842*$AD1842*$AW$1</f>
        <v>0</v>
      </c>
      <c r="AZ1842" s="27">
        <f>+AJ1842*$AF1842*$AW$1</f>
        <v>0</v>
      </c>
      <c r="BA1842" s="27">
        <f>+$AW$1*AK1842*W1842</f>
        <v>0</v>
      </c>
      <c r="BB1842" s="27">
        <f>+$AW$1*AL1842*(Y1842+AA1842)</f>
        <v>0</v>
      </c>
      <c r="BC1842" s="27">
        <f>+AM1842*AC1842*$AW$1</f>
        <v>0</v>
      </c>
      <c r="BD1842" s="27">
        <f>+$AW$1*AN1842*AE1842</f>
        <v>0</v>
      </c>
      <c r="BE1842" s="27">
        <f>ROUND(SUM(AO1842:AV1842),0)</f>
        <v>104967901</v>
      </c>
      <c r="BF1842" s="27">
        <f>ROUND(SUM(AW1842:BD1842),0)</f>
        <v>0</v>
      </c>
      <c r="BG1842" s="9">
        <f>+BF1842+BE1842</f>
        <v>104967901</v>
      </c>
      <c r="BH1842" s="27">
        <f>+ROUND(BG1842*$BH$2,0)</f>
        <v>83974321</v>
      </c>
      <c r="BI1842" s="27"/>
      <c r="BJ1842" t="s">
        <v>9823</v>
      </c>
      <c r="BK1842" t="s">
        <v>8024</v>
      </c>
      <c r="BL1842" t="s">
        <v>15037</v>
      </c>
      <c r="BM1842" t="s">
        <v>9866</v>
      </c>
      <c r="BN1842" t="s">
        <v>10263</v>
      </c>
      <c r="BO1842" t="s">
        <v>15038</v>
      </c>
      <c r="BP1842" t="s">
        <v>26583</v>
      </c>
      <c r="BQ1842" t="s">
        <v>32635</v>
      </c>
      <c r="BR1842" t="s">
        <v>29332</v>
      </c>
      <c r="BS1842">
        <v>1</v>
      </c>
      <c r="BU1842" t="s">
        <v>15037</v>
      </c>
      <c r="BV1842" t="s">
        <v>32636</v>
      </c>
      <c r="BW1842" t="s">
        <v>29340</v>
      </c>
      <c r="BX1842" t="s">
        <v>10263</v>
      </c>
      <c r="BY1842" t="s">
        <v>15038</v>
      </c>
      <c r="BZ1842" t="s">
        <v>26583</v>
      </c>
      <c r="CA1842">
        <v>1</v>
      </c>
      <c r="CB1842" t="s">
        <v>29341</v>
      </c>
    </row>
    <row r="1843" spans="1:80" x14ac:dyDescent="0.25">
      <c r="A1843" t="s">
        <v>5778</v>
      </c>
      <c r="B1843" s="41" t="s">
        <v>7208</v>
      </c>
      <c r="C1843" s="41">
        <v>40</v>
      </c>
      <c r="D1843">
        <v>68001</v>
      </c>
      <c r="E1843" t="s">
        <v>3376</v>
      </c>
      <c r="F1843" s="41">
        <v>9062</v>
      </c>
      <c r="G1843" s="41">
        <v>168001005691</v>
      </c>
      <c r="H1843" t="s">
        <v>8025</v>
      </c>
      <c r="I1843" s="25">
        <v>64.236056064700435</v>
      </c>
      <c r="J1843" s="42">
        <f>STANDARDIZE(I1843,$I$1,$I$2)</f>
        <v>-1.213576255711093</v>
      </c>
      <c r="K1843" s="26">
        <f>SUM(L1843:U1843)</f>
        <v>647</v>
      </c>
      <c r="L1843" s="26">
        <v>0</v>
      </c>
      <c r="M1843" s="26">
        <v>52</v>
      </c>
      <c r="N1843" s="26">
        <v>0</v>
      </c>
      <c r="O1843" s="26">
        <v>291</v>
      </c>
      <c r="P1843" s="26">
        <v>0</v>
      </c>
      <c r="Q1843" s="26">
        <v>251</v>
      </c>
      <c r="R1843" s="26">
        <v>0</v>
      </c>
      <c r="S1843" s="26">
        <v>53</v>
      </c>
      <c r="T1843" s="26">
        <v>0</v>
      </c>
      <c r="U1843" s="26">
        <v>0</v>
      </c>
      <c r="V1843" s="26">
        <f>SUM(W1843:AF1843)</f>
        <v>0</v>
      </c>
      <c r="W1843" s="26">
        <v>0</v>
      </c>
      <c r="X1843" s="26">
        <v>0</v>
      </c>
      <c r="Y1843" s="26">
        <v>0</v>
      </c>
      <c r="Z1843" s="26">
        <v>0</v>
      </c>
      <c r="AA1843" s="26">
        <v>0</v>
      </c>
      <c r="AB1843" s="26">
        <v>0</v>
      </c>
      <c r="AC1843" s="26">
        <v>0</v>
      </c>
      <c r="AD1843" s="26">
        <v>0</v>
      </c>
      <c r="AE1843" s="26">
        <v>0</v>
      </c>
      <c r="AF1843" s="26">
        <v>0</v>
      </c>
      <c r="AG1843" s="27">
        <f>ROUND(('Per Cápita'!$E$4*(1+($J1843/100))),0)</f>
        <v>73881</v>
      </c>
      <c r="AH1843" s="27">
        <f>ROUND(('Per Cápita'!$E$5*(1+($J1843/100))),0)</f>
        <v>65245</v>
      </c>
      <c r="AI1843" s="27">
        <f>ROUND(('Per Cápita'!$E$6*(1+($J1843/100))),0)</f>
        <v>97868</v>
      </c>
      <c r="AJ1843" s="27">
        <f>ROUND(('Per Cápita'!$E$7*(1+($J1843/100))),0)</f>
        <v>119937</v>
      </c>
      <c r="AK1843" s="27">
        <f>ROUND(('Per Cápita'!$F$4*(1+($J1843/100))),0)</f>
        <v>91151</v>
      </c>
      <c r="AL1843" s="27">
        <f>ROUND(('Per Cápita'!$F$5*(1+($J1843/100))),0)</f>
        <v>79639</v>
      </c>
      <c r="AM1843" s="27">
        <f>ROUND(('Per Cápita'!$F$6*(1+($J1843/100))),0)</f>
        <v>121856</v>
      </c>
      <c r="AN1843" s="27">
        <f>ROUND(('Per Cápita'!$F$7*(1+($J1843/100))),0)</f>
        <v>146804</v>
      </c>
      <c r="AO1843" s="27">
        <f>+AG1843*$M1843</f>
        <v>3841812</v>
      </c>
      <c r="AP1843" s="27">
        <f>+AH1843*($O1843+$Q1843)</f>
        <v>35362790</v>
      </c>
      <c r="AQ1843" s="27">
        <f>+AI1843*$S1843</f>
        <v>5187004</v>
      </c>
      <c r="AR1843" s="27">
        <f>+AJ1843*$U1843</f>
        <v>0</v>
      </c>
      <c r="AS1843" s="27">
        <f>+AK1843*L1843</f>
        <v>0</v>
      </c>
      <c r="AT1843" s="27">
        <f>+AL1843*(N1843+P1843)</f>
        <v>0</v>
      </c>
      <c r="AU1843" s="27">
        <f>+AM1843*R1843</f>
        <v>0</v>
      </c>
      <c r="AV1843" s="27">
        <f>+AN1843*T1843</f>
        <v>0</v>
      </c>
      <c r="AW1843" s="27">
        <f>+AG1843*$X1843*$AW$1</f>
        <v>0</v>
      </c>
      <c r="AX1843" s="27">
        <f>+AH1843*($AB1843+$Z1843)*$AW$1</f>
        <v>0</v>
      </c>
      <c r="AY1843" s="27">
        <f>+AI1843*$AD1843*$AW$1</f>
        <v>0</v>
      </c>
      <c r="AZ1843" s="27">
        <f>+AJ1843*$AF1843*$AW$1</f>
        <v>0</v>
      </c>
      <c r="BA1843" s="27">
        <f>+$AW$1*AK1843*W1843</f>
        <v>0</v>
      </c>
      <c r="BB1843" s="27">
        <f>+$AW$1*AL1843*(Y1843+AA1843)</f>
        <v>0</v>
      </c>
      <c r="BC1843" s="27">
        <f>+AM1843*AC1843*$AW$1</f>
        <v>0</v>
      </c>
      <c r="BD1843" s="27">
        <f>+$AW$1*AN1843*AE1843</f>
        <v>0</v>
      </c>
      <c r="BE1843" s="27">
        <f>ROUND(SUM(AO1843:AV1843),0)</f>
        <v>44391606</v>
      </c>
      <c r="BF1843" s="27">
        <f>ROUND(SUM(AW1843:BD1843),0)</f>
        <v>0</v>
      </c>
      <c r="BG1843" s="9">
        <f>+BF1843+BE1843</f>
        <v>44391606</v>
      </c>
      <c r="BH1843" s="27">
        <f>+ROUND(BG1843*$BH$2,0)</f>
        <v>35513285</v>
      </c>
      <c r="BI1843" s="27"/>
      <c r="BJ1843" t="s">
        <v>9823</v>
      </c>
      <c r="BK1843" t="s">
        <v>8025</v>
      </c>
      <c r="BL1843" t="s">
        <v>15039</v>
      </c>
      <c r="BM1843" t="s">
        <v>11134</v>
      </c>
      <c r="BN1843" t="s">
        <v>10263</v>
      </c>
      <c r="BO1843" t="s">
        <v>15040</v>
      </c>
      <c r="BP1843" t="s">
        <v>26584</v>
      </c>
      <c r="BQ1843" t="s">
        <v>32637</v>
      </c>
      <c r="BR1843" t="s">
        <v>29332</v>
      </c>
      <c r="BS1843">
        <v>1</v>
      </c>
      <c r="BU1843" t="s">
        <v>15039</v>
      </c>
      <c r="BV1843" t="s">
        <v>3911</v>
      </c>
      <c r="BW1843" t="s">
        <v>32595</v>
      </c>
      <c r="BX1843" t="s">
        <v>10263</v>
      </c>
      <c r="BY1843" t="s">
        <v>15040</v>
      </c>
      <c r="BZ1843" t="s">
        <v>26584</v>
      </c>
      <c r="CA1843">
        <v>1</v>
      </c>
      <c r="CB1843" t="s">
        <v>29341</v>
      </c>
    </row>
    <row r="1844" spans="1:80" x14ac:dyDescent="0.25">
      <c r="A1844" t="s">
        <v>5778</v>
      </c>
      <c r="B1844" s="41" t="s">
        <v>7208</v>
      </c>
      <c r="C1844" s="41">
        <v>40</v>
      </c>
      <c r="D1844">
        <v>68001</v>
      </c>
      <c r="E1844" t="s">
        <v>3376</v>
      </c>
      <c r="F1844" s="41">
        <v>9618</v>
      </c>
      <c r="G1844" s="41">
        <v>168001006205</v>
      </c>
      <c r="H1844" t="s">
        <v>8026</v>
      </c>
      <c r="I1844" s="25">
        <v>64.005074211461519</v>
      </c>
      <c r="J1844" s="42">
        <f>STANDARDIZE(I1844,$I$1,$I$2)</f>
        <v>-1.287947698194118</v>
      </c>
      <c r="K1844" s="26">
        <f>SUM(L1844:U1844)</f>
        <v>1430</v>
      </c>
      <c r="L1844" s="26">
        <v>0</v>
      </c>
      <c r="M1844" s="26">
        <v>170</v>
      </c>
      <c r="N1844" s="26">
        <v>23</v>
      </c>
      <c r="O1844" s="26">
        <v>729</v>
      </c>
      <c r="P1844" s="26">
        <v>0</v>
      </c>
      <c r="Q1844" s="26">
        <v>388</v>
      </c>
      <c r="R1844" s="26">
        <v>0</v>
      </c>
      <c r="S1844" s="26">
        <v>120</v>
      </c>
      <c r="T1844" s="26">
        <v>0</v>
      </c>
      <c r="U1844" s="26">
        <v>0</v>
      </c>
      <c r="V1844" s="26">
        <f>SUM(W1844:AF1844)</f>
        <v>0</v>
      </c>
      <c r="W1844" s="26">
        <v>0</v>
      </c>
      <c r="X1844" s="26">
        <v>0</v>
      </c>
      <c r="Y1844" s="26">
        <v>0</v>
      </c>
      <c r="Z1844" s="26">
        <v>0</v>
      </c>
      <c r="AA1844" s="26">
        <v>0</v>
      </c>
      <c r="AB1844" s="26">
        <v>0</v>
      </c>
      <c r="AC1844" s="26">
        <v>0</v>
      </c>
      <c r="AD1844" s="26">
        <v>0</v>
      </c>
      <c r="AE1844" s="26">
        <v>0</v>
      </c>
      <c r="AF1844" s="26">
        <v>0</v>
      </c>
      <c r="AG1844" s="27">
        <f>ROUND(('Per Cápita'!$E$4*(1+($J1844/100))),0)</f>
        <v>73826</v>
      </c>
      <c r="AH1844" s="27">
        <f>ROUND(('Per Cápita'!$E$5*(1+($J1844/100))),0)</f>
        <v>65196</v>
      </c>
      <c r="AI1844" s="27">
        <f>ROUND(('Per Cápita'!$E$6*(1+($J1844/100))),0)</f>
        <v>97794</v>
      </c>
      <c r="AJ1844" s="27">
        <f>ROUND(('Per Cápita'!$E$7*(1+($J1844/100))),0)</f>
        <v>119846</v>
      </c>
      <c r="AK1844" s="27">
        <f>ROUND(('Per Cápita'!$F$4*(1+($J1844/100))),0)</f>
        <v>91083</v>
      </c>
      <c r="AL1844" s="27">
        <f>ROUND(('Per Cápita'!$F$5*(1+($J1844/100))),0)</f>
        <v>79579</v>
      </c>
      <c r="AM1844" s="27">
        <f>ROUND(('Per Cápita'!$F$6*(1+($J1844/100))),0)</f>
        <v>121764</v>
      </c>
      <c r="AN1844" s="27">
        <f>ROUND(('Per Cápita'!$F$7*(1+($J1844/100))),0)</f>
        <v>146693</v>
      </c>
      <c r="AO1844" s="27">
        <f>+AG1844*$M1844</f>
        <v>12550420</v>
      </c>
      <c r="AP1844" s="27">
        <f>+AH1844*($O1844+$Q1844)</f>
        <v>72823932</v>
      </c>
      <c r="AQ1844" s="27">
        <f>+AI1844*$S1844</f>
        <v>11735280</v>
      </c>
      <c r="AR1844" s="27">
        <f>+AJ1844*$U1844</f>
        <v>0</v>
      </c>
      <c r="AS1844" s="27">
        <f>+AK1844*L1844</f>
        <v>0</v>
      </c>
      <c r="AT1844" s="27">
        <f>+AL1844*(N1844+P1844)</f>
        <v>1830317</v>
      </c>
      <c r="AU1844" s="27">
        <f>+AM1844*R1844</f>
        <v>0</v>
      </c>
      <c r="AV1844" s="27">
        <f>+AN1844*T1844</f>
        <v>0</v>
      </c>
      <c r="AW1844" s="27">
        <f>+AG1844*$X1844*$AW$1</f>
        <v>0</v>
      </c>
      <c r="AX1844" s="27">
        <f>+AH1844*($AB1844+$Z1844)*$AW$1</f>
        <v>0</v>
      </c>
      <c r="AY1844" s="27">
        <f>+AI1844*$AD1844*$AW$1</f>
        <v>0</v>
      </c>
      <c r="AZ1844" s="27">
        <f>+AJ1844*$AF1844*$AW$1</f>
        <v>0</v>
      </c>
      <c r="BA1844" s="27">
        <f>+$AW$1*AK1844*W1844</f>
        <v>0</v>
      </c>
      <c r="BB1844" s="27">
        <f>+$AW$1*AL1844*(Y1844+AA1844)</f>
        <v>0</v>
      </c>
      <c r="BC1844" s="27">
        <f>+AM1844*AC1844*$AW$1</f>
        <v>0</v>
      </c>
      <c r="BD1844" s="27">
        <f>+$AW$1*AN1844*AE1844</f>
        <v>0</v>
      </c>
      <c r="BE1844" s="27">
        <f>ROUND(SUM(AO1844:AV1844),0)</f>
        <v>98939949</v>
      </c>
      <c r="BF1844" s="27">
        <f>ROUND(SUM(AW1844:BD1844),0)</f>
        <v>0</v>
      </c>
      <c r="BG1844" s="9">
        <f>+BF1844+BE1844</f>
        <v>98939949</v>
      </c>
      <c r="BH1844" s="27">
        <f>+ROUND(BG1844*$BH$2,0)</f>
        <v>79151959</v>
      </c>
      <c r="BI1844" s="27"/>
      <c r="BJ1844" t="s">
        <v>9823</v>
      </c>
      <c r="BK1844" t="s">
        <v>8026</v>
      </c>
      <c r="BL1844" t="s">
        <v>15041</v>
      </c>
      <c r="BM1844" t="s">
        <v>9866</v>
      </c>
      <c r="BN1844" t="s">
        <v>10263</v>
      </c>
      <c r="BO1844" t="s">
        <v>15042</v>
      </c>
      <c r="BP1844" t="s">
        <v>26220</v>
      </c>
      <c r="BQ1844" t="s">
        <v>32638</v>
      </c>
      <c r="BR1844" t="s">
        <v>29332</v>
      </c>
      <c r="BS1844">
        <v>1</v>
      </c>
      <c r="BU1844" t="s">
        <v>15041</v>
      </c>
      <c r="BV1844" t="s">
        <v>32639</v>
      </c>
      <c r="BW1844" t="s">
        <v>29340</v>
      </c>
      <c r="BX1844" t="s">
        <v>10263</v>
      </c>
      <c r="BY1844" t="s">
        <v>15042</v>
      </c>
      <c r="BZ1844" t="s">
        <v>26220</v>
      </c>
      <c r="CA1844">
        <v>1</v>
      </c>
      <c r="CB1844" t="s">
        <v>29341</v>
      </c>
    </row>
    <row r="1845" spans="1:80" x14ac:dyDescent="0.25">
      <c r="A1845" t="s">
        <v>5778</v>
      </c>
      <c r="B1845" s="41" t="s">
        <v>7208</v>
      </c>
      <c r="C1845" s="41">
        <v>40</v>
      </c>
      <c r="D1845">
        <v>68001</v>
      </c>
      <c r="E1845" t="s">
        <v>3376</v>
      </c>
      <c r="F1845" s="41">
        <v>9619</v>
      </c>
      <c r="G1845" s="41">
        <v>168001006396</v>
      </c>
      <c r="H1845" t="s">
        <v>8027</v>
      </c>
      <c r="I1845" s="25">
        <v>64.470953948116559</v>
      </c>
      <c r="J1845" s="42">
        <f>STANDARDIZE(I1845,$I$1,$I$2)</f>
        <v>-1.1379439314358311</v>
      </c>
      <c r="K1845" s="26">
        <f>SUM(L1845:U1845)</f>
        <v>1041</v>
      </c>
      <c r="L1845" s="26">
        <v>0</v>
      </c>
      <c r="M1845" s="26">
        <v>94</v>
      </c>
      <c r="N1845" s="26">
        <v>0</v>
      </c>
      <c r="O1845" s="26">
        <v>512</v>
      </c>
      <c r="P1845" s="26">
        <v>0</v>
      </c>
      <c r="Q1845" s="26">
        <v>354</v>
      </c>
      <c r="R1845" s="26">
        <v>0</v>
      </c>
      <c r="S1845" s="26">
        <v>81</v>
      </c>
      <c r="T1845" s="26">
        <v>0</v>
      </c>
      <c r="U1845" s="26">
        <v>0</v>
      </c>
      <c r="V1845" s="26">
        <f>SUM(W1845:AF1845)</f>
        <v>0</v>
      </c>
      <c r="W1845" s="26">
        <v>0</v>
      </c>
      <c r="X1845" s="26">
        <v>0</v>
      </c>
      <c r="Y1845" s="26">
        <v>0</v>
      </c>
      <c r="Z1845" s="26">
        <v>0</v>
      </c>
      <c r="AA1845" s="26">
        <v>0</v>
      </c>
      <c r="AB1845" s="26">
        <v>0</v>
      </c>
      <c r="AC1845" s="26">
        <v>0</v>
      </c>
      <c r="AD1845" s="26">
        <v>0</v>
      </c>
      <c r="AE1845" s="26">
        <v>0</v>
      </c>
      <c r="AF1845" s="26">
        <v>0</v>
      </c>
      <c r="AG1845" s="27">
        <f>ROUND(('Per Cápita'!$E$4*(1+($J1845/100))),0)</f>
        <v>73938</v>
      </c>
      <c r="AH1845" s="27">
        <f>ROUND(('Per Cápita'!$E$5*(1+($J1845/100))),0)</f>
        <v>65295</v>
      </c>
      <c r="AI1845" s="27">
        <f>ROUND(('Per Cápita'!$E$6*(1+($J1845/100))),0)</f>
        <v>97943</v>
      </c>
      <c r="AJ1845" s="27">
        <f>ROUND(('Per Cápita'!$E$7*(1+($J1845/100))),0)</f>
        <v>120028</v>
      </c>
      <c r="AK1845" s="27">
        <f>ROUND(('Per Cápita'!$F$4*(1+($J1845/100))),0)</f>
        <v>91221</v>
      </c>
      <c r="AL1845" s="27">
        <f>ROUND(('Per Cápita'!$F$5*(1+($J1845/100))),0)</f>
        <v>79700</v>
      </c>
      <c r="AM1845" s="27">
        <f>ROUND(('Per Cápita'!$F$6*(1+($J1845/100))),0)</f>
        <v>121949</v>
      </c>
      <c r="AN1845" s="27">
        <f>ROUND(('Per Cápita'!$F$7*(1+($J1845/100))),0)</f>
        <v>146916</v>
      </c>
      <c r="AO1845" s="27">
        <f>+AG1845*$M1845</f>
        <v>6950172</v>
      </c>
      <c r="AP1845" s="27">
        <f>+AH1845*($O1845+$Q1845)</f>
        <v>56545470</v>
      </c>
      <c r="AQ1845" s="27">
        <f>+AI1845*$S1845</f>
        <v>7933383</v>
      </c>
      <c r="AR1845" s="27">
        <f>+AJ1845*$U1845</f>
        <v>0</v>
      </c>
      <c r="AS1845" s="27">
        <f>+AK1845*L1845</f>
        <v>0</v>
      </c>
      <c r="AT1845" s="27">
        <f>+AL1845*(N1845+P1845)</f>
        <v>0</v>
      </c>
      <c r="AU1845" s="27">
        <f>+AM1845*R1845</f>
        <v>0</v>
      </c>
      <c r="AV1845" s="27">
        <f>+AN1845*T1845</f>
        <v>0</v>
      </c>
      <c r="AW1845" s="27">
        <f>+AG1845*$X1845*$AW$1</f>
        <v>0</v>
      </c>
      <c r="AX1845" s="27">
        <f>+AH1845*($AB1845+$Z1845)*$AW$1</f>
        <v>0</v>
      </c>
      <c r="AY1845" s="27">
        <f>+AI1845*$AD1845*$AW$1</f>
        <v>0</v>
      </c>
      <c r="AZ1845" s="27">
        <f>+AJ1845*$AF1845*$AW$1</f>
        <v>0</v>
      </c>
      <c r="BA1845" s="27">
        <f>+$AW$1*AK1845*W1845</f>
        <v>0</v>
      </c>
      <c r="BB1845" s="27">
        <f>+$AW$1*AL1845*(Y1845+AA1845)</f>
        <v>0</v>
      </c>
      <c r="BC1845" s="27">
        <f>+AM1845*AC1845*$AW$1</f>
        <v>0</v>
      </c>
      <c r="BD1845" s="27">
        <f>+$AW$1*AN1845*AE1845</f>
        <v>0</v>
      </c>
      <c r="BE1845" s="27">
        <f>ROUND(SUM(AO1845:AV1845),0)</f>
        <v>71429025</v>
      </c>
      <c r="BF1845" s="27">
        <f>ROUND(SUM(AW1845:BD1845),0)</f>
        <v>0</v>
      </c>
      <c r="BG1845" s="9">
        <f>+BF1845+BE1845</f>
        <v>71429025</v>
      </c>
      <c r="BH1845" s="27">
        <f>+ROUND(BG1845*$BH$2,0)</f>
        <v>57143220</v>
      </c>
      <c r="BI1845" s="27"/>
      <c r="BJ1845" t="s">
        <v>9823</v>
      </c>
      <c r="BK1845" t="s">
        <v>8027</v>
      </c>
      <c r="BL1845" t="s">
        <v>15043</v>
      </c>
      <c r="BM1845" t="s">
        <v>9866</v>
      </c>
      <c r="BN1845" t="s">
        <v>10263</v>
      </c>
      <c r="BO1845" t="s">
        <v>15044</v>
      </c>
      <c r="BP1845" t="s">
        <v>26585</v>
      </c>
      <c r="BQ1845" t="s">
        <v>32640</v>
      </c>
      <c r="BR1845" t="s">
        <v>29332</v>
      </c>
      <c r="BS1845">
        <v>1</v>
      </c>
      <c r="BU1845" t="s">
        <v>15043</v>
      </c>
      <c r="BV1845" t="s">
        <v>32641</v>
      </c>
      <c r="BW1845" t="s">
        <v>29340</v>
      </c>
      <c r="BX1845" t="s">
        <v>10263</v>
      </c>
      <c r="BY1845" t="s">
        <v>15044</v>
      </c>
      <c r="BZ1845" t="s">
        <v>26585</v>
      </c>
      <c r="CA1845">
        <v>1</v>
      </c>
      <c r="CB1845" t="s">
        <v>29341</v>
      </c>
    </row>
    <row r="1846" spans="1:80" x14ac:dyDescent="0.25">
      <c r="A1846" t="s">
        <v>5778</v>
      </c>
      <c r="B1846" s="41" t="s">
        <v>7208</v>
      </c>
      <c r="C1846" s="41">
        <v>40</v>
      </c>
      <c r="D1846">
        <v>68001</v>
      </c>
      <c r="E1846" t="s">
        <v>3376</v>
      </c>
      <c r="F1846" s="41">
        <v>9621</v>
      </c>
      <c r="G1846" s="41">
        <v>168001006558</v>
      </c>
      <c r="H1846" t="s">
        <v>7525</v>
      </c>
      <c r="I1846" s="25">
        <v>63.68300234479954</v>
      </c>
      <c r="J1846" s="42">
        <f>STANDARDIZE(I1846,$I$1,$I$2)</f>
        <v>-1.3916482658836333</v>
      </c>
      <c r="K1846" s="26">
        <f>SUM(L1846:U1846)</f>
        <v>1132</v>
      </c>
      <c r="L1846" s="26">
        <v>0</v>
      </c>
      <c r="M1846" s="26">
        <v>92</v>
      </c>
      <c r="N1846" s="26">
        <v>0</v>
      </c>
      <c r="O1846" s="26">
        <v>519</v>
      </c>
      <c r="P1846" s="26">
        <v>0</v>
      </c>
      <c r="Q1846" s="26">
        <v>372</v>
      </c>
      <c r="R1846" s="26">
        <v>0</v>
      </c>
      <c r="S1846" s="26">
        <v>1</v>
      </c>
      <c r="T1846" s="26">
        <v>0</v>
      </c>
      <c r="U1846" s="26">
        <v>148</v>
      </c>
      <c r="V1846" s="26">
        <f>SUM(W1846:AF1846)</f>
        <v>0</v>
      </c>
      <c r="W1846" s="26">
        <v>0</v>
      </c>
      <c r="X1846" s="26">
        <v>0</v>
      </c>
      <c r="Y1846" s="26">
        <v>0</v>
      </c>
      <c r="Z1846" s="26">
        <v>0</v>
      </c>
      <c r="AA1846" s="26">
        <v>0</v>
      </c>
      <c r="AB1846" s="26">
        <v>0</v>
      </c>
      <c r="AC1846" s="26">
        <v>0</v>
      </c>
      <c r="AD1846" s="26">
        <v>0</v>
      </c>
      <c r="AE1846" s="26">
        <v>0</v>
      </c>
      <c r="AF1846" s="26">
        <v>0</v>
      </c>
      <c r="AG1846" s="27">
        <f>ROUND(('Per Cápita'!$E$4*(1+($J1846/100))),0)</f>
        <v>73748</v>
      </c>
      <c r="AH1846" s="27">
        <f>ROUND(('Per Cápita'!$E$5*(1+($J1846/100))),0)</f>
        <v>65128</v>
      </c>
      <c r="AI1846" s="27">
        <f>ROUND(('Per Cápita'!$E$6*(1+($J1846/100))),0)</f>
        <v>97691</v>
      </c>
      <c r="AJ1846" s="27">
        <f>ROUND(('Per Cápita'!$E$7*(1+($J1846/100))),0)</f>
        <v>119720</v>
      </c>
      <c r="AK1846" s="27">
        <f>ROUND(('Per Cápita'!$F$4*(1+($J1846/100))),0)</f>
        <v>90987</v>
      </c>
      <c r="AL1846" s="27">
        <f>ROUND(('Per Cápita'!$F$5*(1+($J1846/100))),0)</f>
        <v>79495</v>
      </c>
      <c r="AM1846" s="27">
        <f>ROUND(('Per Cápita'!$F$6*(1+($J1846/100))),0)</f>
        <v>121636</v>
      </c>
      <c r="AN1846" s="27">
        <f>ROUND(('Per Cápita'!$F$7*(1+($J1846/100))),0)</f>
        <v>146539</v>
      </c>
      <c r="AO1846" s="27">
        <f>+AG1846*$M1846</f>
        <v>6784816</v>
      </c>
      <c r="AP1846" s="27">
        <f>+AH1846*($O1846+$Q1846)</f>
        <v>58029048</v>
      </c>
      <c r="AQ1846" s="27">
        <f>+AI1846*$S1846</f>
        <v>97691</v>
      </c>
      <c r="AR1846" s="27">
        <f>+AJ1846*$U1846</f>
        <v>17718560</v>
      </c>
      <c r="AS1846" s="27">
        <f>+AK1846*L1846</f>
        <v>0</v>
      </c>
      <c r="AT1846" s="27">
        <f>+AL1846*(N1846+P1846)</f>
        <v>0</v>
      </c>
      <c r="AU1846" s="27">
        <f>+AM1846*R1846</f>
        <v>0</v>
      </c>
      <c r="AV1846" s="27">
        <f>+AN1846*T1846</f>
        <v>0</v>
      </c>
      <c r="AW1846" s="27">
        <f>+AG1846*$X1846*$AW$1</f>
        <v>0</v>
      </c>
      <c r="AX1846" s="27">
        <f>+AH1846*($AB1846+$Z1846)*$AW$1</f>
        <v>0</v>
      </c>
      <c r="AY1846" s="27">
        <f>+AI1846*$AD1846*$AW$1</f>
        <v>0</v>
      </c>
      <c r="AZ1846" s="27">
        <f>+AJ1846*$AF1846*$AW$1</f>
        <v>0</v>
      </c>
      <c r="BA1846" s="27">
        <f>+$AW$1*AK1846*W1846</f>
        <v>0</v>
      </c>
      <c r="BB1846" s="27">
        <f>+$AW$1*AL1846*(Y1846+AA1846)</f>
        <v>0</v>
      </c>
      <c r="BC1846" s="27">
        <f>+AM1846*AC1846*$AW$1</f>
        <v>0</v>
      </c>
      <c r="BD1846" s="27">
        <f>+$AW$1*AN1846*AE1846</f>
        <v>0</v>
      </c>
      <c r="BE1846" s="27">
        <f>ROUND(SUM(AO1846:AV1846),0)</f>
        <v>82630115</v>
      </c>
      <c r="BF1846" s="27">
        <f>ROUND(SUM(AW1846:BD1846),0)</f>
        <v>0</v>
      </c>
      <c r="BG1846" s="9">
        <f>+BF1846+BE1846</f>
        <v>82630115</v>
      </c>
      <c r="BH1846" s="27">
        <f>+ROUND(BG1846*$BH$2,0)</f>
        <v>66104092</v>
      </c>
      <c r="BI1846" s="27"/>
      <c r="BJ1846" t="s">
        <v>9823</v>
      </c>
      <c r="BK1846" t="s">
        <v>7525</v>
      </c>
      <c r="BL1846" t="s">
        <v>15045</v>
      </c>
      <c r="BM1846" t="s">
        <v>9871</v>
      </c>
      <c r="BN1846" t="s">
        <v>10263</v>
      </c>
      <c r="BO1846" t="s">
        <v>15046</v>
      </c>
      <c r="BP1846" t="s">
        <v>26586</v>
      </c>
      <c r="BQ1846" t="s">
        <v>32642</v>
      </c>
      <c r="BR1846" t="s">
        <v>29332</v>
      </c>
      <c r="BS1846">
        <v>1</v>
      </c>
      <c r="BU1846" t="s">
        <v>15045</v>
      </c>
      <c r="BV1846" t="s">
        <v>32643</v>
      </c>
      <c r="BW1846" t="s">
        <v>9871</v>
      </c>
      <c r="BX1846" t="s">
        <v>10263</v>
      </c>
      <c r="BY1846" t="s">
        <v>15046</v>
      </c>
      <c r="BZ1846" t="s">
        <v>26586</v>
      </c>
      <c r="CA1846">
        <v>1</v>
      </c>
      <c r="CB1846" t="s">
        <v>29341</v>
      </c>
    </row>
    <row r="1847" spans="1:80" x14ac:dyDescent="0.25">
      <c r="A1847" t="s">
        <v>5778</v>
      </c>
      <c r="B1847" t="s">
        <v>7208</v>
      </c>
      <c r="C1847" s="41">
        <v>40</v>
      </c>
      <c r="D1847">
        <v>68001</v>
      </c>
      <c r="E1847" t="s">
        <v>3376</v>
      </c>
      <c r="F1847">
        <v>6747</v>
      </c>
      <c r="G1847" s="41">
        <v>168001006945</v>
      </c>
      <c r="H1847" t="s">
        <v>8028</v>
      </c>
      <c r="I1847" s="25">
        <v>63.141025649653869</v>
      </c>
      <c r="J1847" s="42">
        <f>STANDARDIZE(I1847,$I$1,$I$2)</f>
        <v>-1.566153700163244</v>
      </c>
      <c r="K1847" s="26">
        <f>SUM(L1847:U1847)</f>
        <v>875</v>
      </c>
      <c r="L1847" s="26">
        <v>0</v>
      </c>
      <c r="M1847" s="26">
        <v>56</v>
      </c>
      <c r="N1847" s="26">
        <v>0</v>
      </c>
      <c r="O1847" s="26">
        <v>389</v>
      </c>
      <c r="P1847" s="26">
        <v>0</v>
      </c>
      <c r="Q1847" s="26">
        <v>326</v>
      </c>
      <c r="R1847" s="26">
        <v>0</v>
      </c>
      <c r="S1847" s="26">
        <v>0</v>
      </c>
      <c r="T1847" s="26">
        <v>0</v>
      </c>
      <c r="U1847" s="26">
        <v>104</v>
      </c>
      <c r="V1847" s="26">
        <f>SUM(W1847:AF1847)</f>
        <v>0</v>
      </c>
      <c r="W1847" s="26">
        <v>0</v>
      </c>
      <c r="X1847" s="26">
        <v>0</v>
      </c>
      <c r="Y1847" s="26">
        <v>0</v>
      </c>
      <c r="Z1847" s="26">
        <v>0</v>
      </c>
      <c r="AA1847" s="26">
        <v>0</v>
      </c>
      <c r="AB1847" s="26">
        <v>0</v>
      </c>
      <c r="AC1847" s="26">
        <v>0</v>
      </c>
      <c r="AD1847" s="26">
        <v>0</v>
      </c>
      <c r="AE1847" s="26">
        <v>0</v>
      </c>
      <c r="AF1847" s="26">
        <v>0</v>
      </c>
      <c r="AG1847" s="27">
        <f>ROUND(('Per Cápita'!$E$4*(1+($J1847/100))),0)</f>
        <v>73618</v>
      </c>
      <c r="AH1847" s="27">
        <f>ROUND(('Per Cápita'!$E$5*(1+($J1847/100))),0)</f>
        <v>65013</v>
      </c>
      <c r="AI1847" s="27">
        <f>ROUND(('Per Cápita'!$E$6*(1+($J1847/100))),0)</f>
        <v>97518</v>
      </c>
      <c r="AJ1847" s="27">
        <f>ROUND(('Per Cápita'!$E$7*(1+($J1847/100))),0)</f>
        <v>119509</v>
      </c>
      <c r="AK1847" s="27">
        <f>ROUND(('Per Cápita'!$F$4*(1+($J1847/100))),0)</f>
        <v>90826</v>
      </c>
      <c r="AL1847" s="27">
        <f>ROUND(('Per Cápita'!$F$5*(1+($J1847/100))),0)</f>
        <v>79354</v>
      </c>
      <c r="AM1847" s="27">
        <f>ROUND(('Per Cápita'!$F$6*(1+($J1847/100))),0)</f>
        <v>121421</v>
      </c>
      <c r="AN1847" s="27">
        <f>ROUND(('Per Cápita'!$F$7*(1+($J1847/100))),0)</f>
        <v>146280</v>
      </c>
      <c r="AO1847" s="27">
        <f>+AG1847*$M1847</f>
        <v>4122608</v>
      </c>
      <c r="AP1847" s="27">
        <f>+AH1847*($O1847+$Q1847)</f>
        <v>46484295</v>
      </c>
      <c r="AQ1847" s="27">
        <f>+AI1847*$S1847</f>
        <v>0</v>
      </c>
      <c r="AR1847" s="27">
        <f>+AJ1847*$U1847</f>
        <v>12428936</v>
      </c>
      <c r="AS1847" s="27">
        <f>+AK1847*L1847</f>
        <v>0</v>
      </c>
      <c r="AT1847" s="27">
        <f>+AL1847*(N1847+P1847)</f>
        <v>0</v>
      </c>
      <c r="AU1847" s="27">
        <f>+AM1847*R1847</f>
        <v>0</v>
      </c>
      <c r="AV1847" s="27">
        <f>+AN1847*T1847</f>
        <v>0</v>
      </c>
      <c r="AW1847" s="27">
        <f>+AG1847*$X1847*$AW$1</f>
        <v>0</v>
      </c>
      <c r="AX1847" s="27">
        <f>+AH1847*($AB1847+$Z1847)*$AW$1</f>
        <v>0</v>
      </c>
      <c r="AY1847" s="27">
        <f>+AI1847*$AD1847*$AW$1</f>
        <v>0</v>
      </c>
      <c r="AZ1847" s="27">
        <f>+AJ1847*$AF1847*$AW$1</f>
        <v>0</v>
      </c>
      <c r="BA1847" s="27">
        <f>+$AW$1*AK1847*W1847</f>
        <v>0</v>
      </c>
      <c r="BB1847" s="27">
        <f>+$AW$1*AL1847*(Y1847+AA1847)</f>
        <v>0</v>
      </c>
      <c r="BC1847" s="27">
        <f>+AM1847*AC1847*$AW$1</f>
        <v>0</v>
      </c>
      <c r="BD1847" s="27">
        <f>+$AW$1*AN1847*AE1847</f>
        <v>0</v>
      </c>
      <c r="BE1847" s="27">
        <f>ROUND(SUM(AO1847:AV1847),0)</f>
        <v>63035839</v>
      </c>
      <c r="BF1847" s="27">
        <f>ROUND(SUM(AW1847:BD1847),0)</f>
        <v>0</v>
      </c>
      <c r="BG1847" s="9">
        <f>+BF1847+BE1847</f>
        <v>63035839</v>
      </c>
      <c r="BH1847" s="27">
        <f>+ROUND(BG1847*$BH$2,0)</f>
        <v>50428671</v>
      </c>
      <c r="BI1847" s="27"/>
      <c r="BJ1847" t="s">
        <v>9823</v>
      </c>
      <c r="BK1847" t="s">
        <v>8028</v>
      </c>
      <c r="BL1847" t="s">
        <v>15047</v>
      </c>
      <c r="BM1847" t="s">
        <v>9871</v>
      </c>
      <c r="BN1847" t="s">
        <v>10263</v>
      </c>
      <c r="BO1847" t="s">
        <v>15048</v>
      </c>
      <c r="BP1847" t="s">
        <v>26587</v>
      </c>
      <c r="BQ1847" t="s">
        <v>32644</v>
      </c>
      <c r="BR1847" t="s">
        <v>29332</v>
      </c>
      <c r="BS1847">
        <v>1</v>
      </c>
      <c r="BU1847" t="s">
        <v>15047</v>
      </c>
      <c r="BV1847" t="s">
        <v>32645</v>
      </c>
      <c r="BW1847" t="s">
        <v>9871</v>
      </c>
      <c r="BX1847" t="s">
        <v>10263</v>
      </c>
      <c r="BY1847" t="s">
        <v>15048</v>
      </c>
      <c r="BZ1847" t="s">
        <v>26587</v>
      </c>
      <c r="CA1847">
        <v>1</v>
      </c>
      <c r="CB1847" t="s">
        <v>29341</v>
      </c>
    </row>
    <row r="1848" spans="1:80" x14ac:dyDescent="0.25">
      <c r="A1848" t="s">
        <v>5778</v>
      </c>
      <c r="B1848" t="s">
        <v>7208</v>
      </c>
      <c r="C1848" s="41">
        <v>40</v>
      </c>
      <c r="D1848">
        <v>68001</v>
      </c>
      <c r="E1848" t="s">
        <v>3376</v>
      </c>
      <c r="F1848" s="41">
        <v>115553</v>
      </c>
      <c r="G1848" s="41">
        <v>168001007627</v>
      </c>
      <c r="H1848" t="s">
        <v>8029</v>
      </c>
      <c r="I1848" s="25">
        <v>64.572166598926358</v>
      </c>
      <c r="J1848" s="42">
        <f>STANDARDIZE(I1848,$I$1,$I$2)</f>
        <v>-1.1053555235903472</v>
      </c>
      <c r="K1848" s="26">
        <f>SUM(L1848:U1848)</f>
        <v>1483</v>
      </c>
      <c r="L1848" s="26">
        <v>0</v>
      </c>
      <c r="M1848" s="26">
        <v>119</v>
      </c>
      <c r="N1848" s="26">
        <v>0</v>
      </c>
      <c r="O1848" s="26">
        <v>668</v>
      </c>
      <c r="P1848" s="26">
        <v>0</v>
      </c>
      <c r="Q1848" s="26">
        <v>508</v>
      </c>
      <c r="R1848" s="26">
        <v>0</v>
      </c>
      <c r="S1848" s="26">
        <v>188</v>
      </c>
      <c r="T1848" s="26">
        <v>0</v>
      </c>
      <c r="U1848" s="26">
        <v>0</v>
      </c>
      <c r="V1848" s="26">
        <f>SUM(W1848:AF1848)</f>
        <v>668</v>
      </c>
      <c r="W1848" s="26">
        <v>0</v>
      </c>
      <c r="X1848" s="26">
        <v>0</v>
      </c>
      <c r="Y1848" s="26">
        <v>0</v>
      </c>
      <c r="Z1848" s="26">
        <v>668</v>
      </c>
      <c r="AA1848" s="26">
        <v>0</v>
      </c>
      <c r="AB1848" s="26">
        <v>0</v>
      </c>
      <c r="AC1848" s="26">
        <v>0</v>
      </c>
      <c r="AD1848" s="26">
        <v>0</v>
      </c>
      <c r="AE1848" s="26">
        <v>0</v>
      </c>
      <c r="AF1848" s="26">
        <v>0</v>
      </c>
      <c r="AG1848" s="27">
        <f>ROUND(('Per Cápita'!$E$4*(1+($J1848/100))),0)</f>
        <v>73962</v>
      </c>
      <c r="AH1848" s="27">
        <f>ROUND(('Per Cápita'!$E$5*(1+($J1848/100))),0)</f>
        <v>65317</v>
      </c>
      <c r="AI1848" s="27">
        <f>ROUND(('Per Cápita'!$E$6*(1+($J1848/100))),0)</f>
        <v>97975</v>
      </c>
      <c r="AJ1848" s="27">
        <f>ROUND(('Per Cápita'!$E$7*(1+($J1848/100))),0)</f>
        <v>120068</v>
      </c>
      <c r="AK1848" s="27">
        <f>ROUND(('Per Cápita'!$F$4*(1+($J1848/100))),0)</f>
        <v>91251</v>
      </c>
      <c r="AL1848" s="27">
        <f>ROUND(('Per Cápita'!$F$5*(1+($J1848/100))),0)</f>
        <v>79726</v>
      </c>
      <c r="AM1848" s="27">
        <f>ROUND(('Per Cápita'!$F$6*(1+($J1848/100))),0)</f>
        <v>121990</v>
      </c>
      <c r="AN1848" s="27">
        <f>ROUND(('Per Cápita'!$F$7*(1+($J1848/100))),0)</f>
        <v>146964</v>
      </c>
      <c r="AO1848" s="27">
        <f>+AG1848*$M1848</f>
        <v>8801478</v>
      </c>
      <c r="AP1848" s="27">
        <f>+AH1848*($O1848+$Q1848)</f>
        <v>76812792</v>
      </c>
      <c r="AQ1848" s="27">
        <f>+AI1848*$S1848</f>
        <v>18419300</v>
      </c>
      <c r="AR1848" s="27">
        <f>+AJ1848*$U1848</f>
        <v>0</v>
      </c>
      <c r="AS1848" s="27">
        <f>+AK1848*L1848</f>
        <v>0</v>
      </c>
      <c r="AT1848" s="27">
        <f>+AL1848*(N1848+P1848)</f>
        <v>0</v>
      </c>
      <c r="AU1848" s="27">
        <f>+AM1848*R1848</f>
        <v>0</v>
      </c>
      <c r="AV1848" s="27">
        <f>+AN1848*T1848</f>
        <v>0</v>
      </c>
      <c r="AW1848" s="27">
        <f>+AG1848*$X1848*$AW$1</f>
        <v>0</v>
      </c>
      <c r="AX1848" s="27">
        <f>+AH1848*($AB1848+$Z1848)*$AW$1</f>
        <v>8726351.2000000011</v>
      </c>
      <c r="AY1848" s="27">
        <f>+AI1848*$AD1848*$AW$1</f>
        <v>0</v>
      </c>
      <c r="AZ1848" s="27">
        <f>+AJ1848*$AF1848*$AW$1</f>
        <v>0</v>
      </c>
      <c r="BA1848" s="27">
        <f>+$AW$1*AK1848*W1848</f>
        <v>0</v>
      </c>
      <c r="BB1848" s="27">
        <f>+$AW$1*AL1848*(Y1848+AA1848)</f>
        <v>0</v>
      </c>
      <c r="BC1848" s="27">
        <f>+AM1848*AC1848*$AW$1</f>
        <v>0</v>
      </c>
      <c r="BD1848" s="27">
        <f>+$AW$1*AN1848*AE1848</f>
        <v>0</v>
      </c>
      <c r="BE1848" s="27">
        <f>ROUND(SUM(AO1848:AV1848),0)</f>
        <v>104033570</v>
      </c>
      <c r="BF1848" s="27">
        <f>ROUND(SUM(AW1848:BD1848),0)</f>
        <v>8726351</v>
      </c>
      <c r="BG1848" s="9">
        <f>+BF1848+BE1848</f>
        <v>112759921</v>
      </c>
      <c r="BH1848" s="27">
        <f>+ROUND(BG1848*$BH$2,0)</f>
        <v>90207937</v>
      </c>
      <c r="BI1848" s="27"/>
      <c r="BJ1848" t="s">
        <v>9823</v>
      </c>
      <c r="BK1848" t="s">
        <v>8029</v>
      </c>
      <c r="BL1848" t="s">
        <v>15049</v>
      </c>
      <c r="BM1848" t="s">
        <v>11134</v>
      </c>
      <c r="BN1848" t="s">
        <v>10263</v>
      </c>
      <c r="BO1848" t="s">
        <v>15050</v>
      </c>
      <c r="BP1848" t="s">
        <v>26043</v>
      </c>
      <c r="BQ1848" t="s">
        <v>32646</v>
      </c>
      <c r="BR1848" t="s">
        <v>29332</v>
      </c>
      <c r="BS1848">
        <v>1</v>
      </c>
      <c r="BU1848" t="s">
        <v>15049</v>
      </c>
      <c r="BV1848" t="s">
        <v>32647</v>
      </c>
      <c r="BW1848" t="s">
        <v>32595</v>
      </c>
      <c r="BX1848" t="s">
        <v>10263</v>
      </c>
      <c r="BY1848" t="s">
        <v>15050</v>
      </c>
      <c r="BZ1848" t="s">
        <v>26043</v>
      </c>
      <c r="CA1848">
        <v>1</v>
      </c>
      <c r="CB1848" t="s">
        <v>29341</v>
      </c>
    </row>
    <row r="1849" spans="1:80" x14ac:dyDescent="0.25">
      <c r="A1849" t="s">
        <v>5778</v>
      </c>
      <c r="B1849" t="s">
        <v>7208</v>
      </c>
      <c r="C1849" s="41">
        <v>40</v>
      </c>
      <c r="D1849">
        <v>68001</v>
      </c>
      <c r="E1849" t="s">
        <v>3376</v>
      </c>
      <c r="F1849" s="41">
        <v>124417</v>
      </c>
      <c r="G1849" s="41">
        <v>168001007767</v>
      </c>
      <c r="H1849" t="s">
        <v>8030</v>
      </c>
      <c r="I1849" s="25">
        <v>65.05645409097869</v>
      </c>
      <c r="J1849" s="42">
        <f>STANDARDIZE(I1849,$I$1,$I$2)</f>
        <v>-0.94942483529006694</v>
      </c>
      <c r="K1849" s="26">
        <f>SUM(L1849:U1849)</f>
        <v>1395</v>
      </c>
      <c r="L1849" s="26">
        <v>0</v>
      </c>
      <c r="M1849" s="26">
        <v>115</v>
      </c>
      <c r="N1849" s="26">
        <v>0</v>
      </c>
      <c r="O1849" s="26">
        <v>612</v>
      </c>
      <c r="P1849" s="26">
        <v>0</v>
      </c>
      <c r="Q1849" s="26">
        <v>549</v>
      </c>
      <c r="R1849" s="26">
        <v>0</v>
      </c>
      <c r="S1849" s="26">
        <v>119</v>
      </c>
      <c r="T1849" s="26">
        <v>0</v>
      </c>
      <c r="U1849" s="26">
        <v>0</v>
      </c>
      <c r="V1849" s="26">
        <f>SUM(W1849:AF1849)</f>
        <v>0</v>
      </c>
      <c r="W1849" s="26">
        <v>0</v>
      </c>
      <c r="X1849" s="26">
        <v>0</v>
      </c>
      <c r="Y1849" s="26">
        <v>0</v>
      </c>
      <c r="Z1849" s="26">
        <v>0</v>
      </c>
      <c r="AA1849" s="26">
        <v>0</v>
      </c>
      <c r="AB1849" s="26">
        <v>0</v>
      </c>
      <c r="AC1849" s="26">
        <v>0</v>
      </c>
      <c r="AD1849" s="26">
        <v>0</v>
      </c>
      <c r="AE1849" s="26">
        <v>0</v>
      </c>
      <c r="AF1849" s="26">
        <v>0</v>
      </c>
      <c r="AG1849" s="27">
        <f>ROUND(('Per Cápita'!$E$4*(1+($J1849/100))),0)</f>
        <v>74079</v>
      </c>
      <c r="AH1849" s="27">
        <f>ROUND(('Per Cápita'!$E$5*(1+($J1849/100))),0)</f>
        <v>65420</v>
      </c>
      <c r="AI1849" s="27">
        <f>ROUND(('Per Cápita'!$E$6*(1+($J1849/100))),0)</f>
        <v>98129</v>
      </c>
      <c r="AJ1849" s="27">
        <f>ROUND(('Per Cápita'!$E$7*(1+($J1849/100))),0)</f>
        <v>120257</v>
      </c>
      <c r="AK1849" s="27">
        <f>ROUND(('Per Cápita'!$F$4*(1+($J1849/100))),0)</f>
        <v>91395</v>
      </c>
      <c r="AL1849" s="27">
        <f>ROUND(('Per Cápita'!$F$5*(1+($J1849/100))),0)</f>
        <v>79852</v>
      </c>
      <c r="AM1849" s="27">
        <f>ROUND(('Per Cápita'!$F$6*(1+($J1849/100))),0)</f>
        <v>122182</v>
      </c>
      <c r="AN1849" s="27">
        <f>ROUND(('Per Cápita'!$F$7*(1+($J1849/100))),0)</f>
        <v>147196</v>
      </c>
      <c r="AO1849" s="27">
        <f>+AG1849*$M1849</f>
        <v>8519085</v>
      </c>
      <c r="AP1849" s="27">
        <f>+AH1849*($O1849+$Q1849)</f>
        <v>75952620</v>
      </c>
      <c r="AQ1849" s="27">
        <f>+AI1849*$S1849</f>
        <v>11677351</v>
      </c>
      <c r="AR1849" s="27">
        <f>+AJ1849*$U1849</f>
        <v>0</v>
      </c>
      <c r="AS1849" s="27">
        <f>+AK1849*L1849</f>
        <v>0</v>
      </c>
      <c r="AT1849" s="27">
        <f>+AL1849*(N1849+P1849)</f>
        <v>0</v>
      </c>
      <c r="AU1849" s="27">
        <f>+AM1849*R1849</f>
        <v>0</v>
      </c>
      <c r="AV1849" s="27">
        <f>+AN1849*T1849</f>
        <v>0</v>
      </c>
      <c r="AW1849" s="27">
        <f>+AG1849*$X1849*$AW$1</f>
        <v>0</v>
      </c>
      <c r="AX1849" s="27">
        <f>+AH1849*($AB1849+$Z1849)*$AW$1</f>
        <v>0</v>
      </c>
      <c r="AY1849" s="27">
        <f>+AI1849*$AD1849*$AW$1</f>
        <v>0</v>
      </c>
      <c r="AZ1849" s="27">
        <f>+AJ1849*$AF1849*$AW$1</f>
        <v>0</v>
      </c>
      <c r="BA1849" s="27">
        <f>+$AW$1*AK1849*W1849</f>
        <v>0</v>
      </c>
      <c r="BB1849" s="27">
        <f>+$AW$1*AL1849*(Y1849+AA1849)</f>
        <v>0</v>
      </c>
      <c r="BC1849" s="27">
        <f>+AM1849*AC1849*$AW$1</f>
        <v>0</v>
      </c>
      <c r="BD1849" s="27">
        <f>+$AW$1*AN1849*AE1849</f>
        <v>0</v>
      </c>
      <c r="BE1849" s="27">
        <f>ROUND(SUM(AO1849:AV1849),0)</f>
        <v>96149056</v>
      </c>
      <c r="BF1849" s="27">
        <f>ROUND(SUM(AW1849:BD1849),0)</f>
        <v>0</v>
      </c>
      <c r="BG1849" s="9">
        <f>+BF1849+BE1849</f>
        <v>96149056</v>
      </c>
      <c r="BH1849" s="27">
        <f>+ROUND(BG1849*$BH$2,0)</f>
        <v>76919245</v>
      </c>
      <c r="BI1849" s="27"/>
      <c r="BJ1849" t="s">
        <v>9823</v>
      </c>
      <c r="BK1849" t="s">
        <v>8030</v>
      </c>
      <c r="BL1849" t="s">
        <v>15051</v>
      </c>
      <c r="BM1849" t="s">
        <v>9866</v>
      </c>
      <c r="BN1849" t="s">
        <v>10263</v>
      </c>
      <c r="BO1849" t="s">
        <v>15052</v>
      </c>
      <c r="BP1849" t="s">
        <v>26588</v>
      </c>
      <c r="BQ1849" t="s">
        <v>32648</v>
      </c>
      <c r="BR1849" t="s">
        <v>29332</v>
      </c>
      <c r="BS1849">
        <v>1</v>
      </c>
      <c r="BU1849" t="s">
        <v>15051</v>
      </c>
      <c r="BV1849" t="s">
        <v>32649</v>
      </c>
      <c r="BW1849" t="s">
        <v>29340</v>
      </c>
      <c r="BX1849" t="s">
        <v>10263</v>
      </c>
      <c r="BY1849" t="s">
        <v>15052</v>
      </c>
      <c r="BZ1849" t="s">
        <v>26588</v>
      </c>
      <c r="CA1849">
        <v>1</v>
      </c>
      <c r="CB1849" t="s">
        <v>29341</v>
      </c>
    </row>
    <row r="1850" spans="1:80" x14ac:dyDescent="0.25">
      <c r="A1850" t="s">
        <v>5778</v>
      </c>
      <c r="B1850" s="41" t="s">
        <v>7208</v>
      </c>
      <c r="C1850" s="41">
        <v>40</v>
      </c>
      <c r="D1850">
        <v>68001</v>
      </c>
      <c r="E1850" t="s">
        <v>3376</v>
      </c>
      <c r="F1850" s="41">
        <v>9624</v>
      </c>
      <c r="G1850" s="41">
        <v>268001001313</v>
      </c>
      <c r="H1850" t="s">
        <v>9765</v>
      </c>
      <c r="I1850" s="25">
        <v>69.750221216583128</v>
      </c>
      <c r="J1850" s="42">
        <f>STANDARDIZE(I1850,$I$1,$I$2)</f>
        <v>0.56187238098748937</v>
      </c>
      <c r="K1850" s="26">
        <f>SUM(L1850:U1850)</f>
        <v>410</v>
      </c>
      <c r="L1850" s="26">
        <v>24</v>
      </c>
      <c r="M1850" s="26">
        <v>0</v>
      </c>
      <c r="N1850" s="26">
        <v>180</v>
      </c>
      <c r="O1850" s="26">
        <v>0</v>
      </c>
      <c r="P1850" s="26">
        <v>151</v>
      </c>
      <c r="Q1850" s="26">
        <v>0</v>
      </c>
      <c r="R1850" s="26">
        <v>55</v>
      </c>
      <c r="S1850" s="26">
        <v>0</v>
      </c>
      <c r="T1850" s="26">
        <v>0</v>
      </c>
      <c r="U1850" s="26">
        <v>0</v>
      </c>
      <c r="V1850" s="26">
        <f>SUM(W1850:AF1850)</f>
        <v>0</v>
      </c>
      <c r="W1850" s="26">
        <v>0</v>
      </c>
      <c r="X1850" s="26">
        <v>0</v>
      </c>
      <c r="Y1850" s="26">
        <v>0</v>
      </c>
      <c r="Z1850" s="26">
        <v>0</v>
      </c>
      <c r="AA1850" s="26">
        <v>0</v>
      </c>
      <c r="AB1850" s="26">
        <v>0</v>
      </c>
      <c r="AC1850" s="26">
        <v>0</v>
      </c>
      <c r="AD1850" s="26">
        <v>0</v>
      </c>
      <c r="AE1850" s="26">
        <v>0</v>
      </c>
      <c r="AF1850" s="26">
        <v>0</v>
      </c>
      <c r="AG1850" s="27">
        <f>ROUND(('Per Cápita'!$E$4*(1+($J1850/100))),0)</f>
        <v>75209</v>
      </c>
      <c r="AH1850" s="27">
        <f>ROUND(('Per Cápita'!$E$5*(1+($J1850/100))),0)</f>
        <v>66418</v>
      </c>
      <c r="AI1850" s="27">
        <f>ROUND(('Per Cápita'!$E$6*(1+($J1850/100))),0)</f>
        <v>99627</v>
      </c>
      <c r="AJ1850" s="27">
        <f>ROUND(('Per Cápita'!$E$7*(1+($J1850/100))),0)</f>
        <v>122092</v>
      </c>
      <c r="AK1850" s="27">
        <f>ROUND(('Per Cápita'!$F$4*(1+($J1850/100))),0)</f>
        <v>92789</v>
      </c>
      <c r="AL1850" s="27">
        <f>ROUND(('Per Cápita'!$F$5*(1+($J1850/100))),0)</f>
        <v>81070</v>
      </c>
      <c r="AM1850" s="27">
        <f>ROUND(('Per Cápita'!$F$6*(1+($J1850/100))),0)</f>
        <v>124046</v>
      </c>
      <c r="AN1850" s="27">
        <f>ROUND(('Per Cápita'!$F$7*(1+($J1850/100))),0)</f>
        <v>149442</v>
      </c>
      <c r="AO1850" s="27">
        <f>+AG1850*$M1850</f>
        <v>0</v>
      </c>
      <c r="AP1850" s="27">
        <f>+AH1850*($O1850+$Q1850)</f>
        <v>0</v>
      </c>
      <c r="AQ1850" s="27">
        <f>+AI1850*$S1850</f>
        <v>0</v>
      </c>
      <c r="AR1850" s="27">
        <f>+AJ1850*$U1850</f>
        <v>0</v>
      </c>
      <c r="AS1850" s="27">
        <f>+AK1850*L1850</f>
        <v>2226936</v>
      </c>
      <c r="AT1850" s="27">
        <f>+AL1850*(N1850+P1850)</f>
        <v>26834170</v>
      </c>
      <c r="AU1850" s="27">
        <f>+AM1850*R1850</f>
        <v>6822530</v>
      </c>
      <c r="AV1850" s="27">
        <f>+AN1850*T1850</f>
        <v>0</v>
      </c>
      <c r="AW1850" s="27">
        <f>+AG1850*$X1850*$AW$1</f>
        <v>0</v>
      </c>
      <c r="AX1850" s="27">
        <f>+AH1850*($AB1850+$Z1850)*$AW$1</f>
        <v>0</v>
      </c>
      <c r="AY1850" s="27">
        <f>+AI1850*$AD1850*$AW$1</f>
        <v>0</v>
      </c>
      <c r="AZ1850" s="27">
        <f>+AJ1850*$AF1850*$AW$1</f>
        <v>0</v>
      </c>
      <c r="BA1850" s="27">
        <f>+$AW$1*AK1850*W1850</f>
        <v>0</v>
      </c>
      <c r="BB1850" s="27">
        <f>+$AW$1*AL1850*(Y1850+AA1850)</f>
        <v>0</v>
      </c>
      <c r="BC1850" s="27">
        <f>+AM1850*AC1850*$AW$1</f>
        <v>0</v>
      </c>
      <c r="BD1850" s="27">
        <f>+$AW$1*AN1850*AE1850</f>
        <v>0</v>
      </c>
      <c r="BE1850" s="27">
        <f>ROUND(SUM(AO1850:AV1850),0)</f>
        <v>35883636</v>
      </c>
      <c r="BF1850" s="27">
        <f>ROUND(SUM(AW1850:BD1850),0)</f>
        <v>0</v>
      </c>
      <c r="BG1850" s="9">
        <f>+BF1850+BE1850</f>
        <v>35883636</v>
      </c>
      <c r="BH1850" s="27">
        <f>+ROUND(BG1850*$BH$2,0)</f>
        <v>28706909</v>
      </c>
      <c r="BI1850" s="27"/>
      <c r="BJ1850" t="s">
        <v>9823</v>
      </c>
      <c r="BK1850" t="s">
        <v>9765</v>
      </c>
      <c r="BL1850" t="s">
        <v>21781</v>
      </c>
      <c r="BM1850" t="s">
        <v>9838</v>
      </c>
      <c r="BN1850" t="s">
        <v>10263</v>
      </c>
      <c r="BO1850" t="s">
        <v>21782</v>
      </c>
      <c r="BP1850" t="s">
        <v>25272</v>
      </c>
      <c r="BQ1850" t="s">
        <v>32650</v>
      </c>
      <c r="BR1850" t="s">
        <v>29332</v>
      </c>
      <c r="BS1850">
        <v>1</v>
      </c>
      <c r="BU1850" t="s">
        <v>21781</v>
      </c>
      <c r="BV1850" t="s">
        <v>32651</v>
      </c>
      <c r="BW1850" t="s">
        <v>29351</v>
      </c>
      <c r="BX1850" t="s">
        <v>10263</v>
      </c>
      <c r="BY1850" t="s">
        <v>21782</v>
      </c>
      <c r="BZ1850" t="s">
        <v>25272</v>
      </c>
      <c r="CA1850">
        <v>1</v>
      </c>
      <c r="CB1850" t="s">
        <v>29341</v>
      </c>
    </row>
    <row r="1851" spans="1:80" x14ac:dyDescent="0.25">
      <c r="A1851" t="s">
        <v>5778</v>
      </c>
      <c r="B1851" s="41" t="s">
        <v>7208</v>
      </c>
      <c r="C1851" s="41">
        <v>40</v>
      </c>
      <c r="D1851">
        <v>68001</v>
      </c>
      <c r="E1851" t="s">
        <v>3376</v>
      </c>
      <c r="F1851" s="41">
        <v>9626</v>
      </c>
      <c r="G1851" s="41">
        <v>268001002301</v>
      </c>
      <c r="H1851" t="s">
        <v>9766</v>
      </c>
      <c r="I1851" s="25">
        <v>70.793516946055874</v>
      </c>
      <c r="J1851" s="42">
        <f>STANDARDIZE(I1851,$I$1,$I$2)</f>
        <v>0.8977923125719478</v>
      </c>
      <c r="K1851" s="26">
        <f>SUM(L1851:U1851)</f>
        <v>138</v>
      </c>
      <c r="L1851" s="26">
        <v>24</v>
      </c>
      <c r="M1851" s="26">
        <v>0</v>
      </c>
      <c r="N1851" s="26">
        <v>114</v>
      </c>
      <c r="O1851" s="26">
        <v>0</v>
      </c>
      <c r="P1851" s="26">
        <v>0</v>
      </c>
      <c r="Q1851" s="26">
        <v>0</v>
      </c>
      <c r="R1851" s="26">
        <v>0</v>
      </c>
      <c r="S1851" s="26">
        <v>0</v>
      </c>
      <c r="T1851" s="26">
        <v>0</v>
      </c>
      <c r="U1851" s="26">
        <v>0</v>
      </c>
      <c r="V1851" s="26">
        <f>SUM(W1851:AF1851)</f>
        <v>0</v>
      </c>
      <c r="W1851" s="26">
        <v>0</v>
      </c>
      <c r="X1851" s="26">
        <v>0</v>
      </c>
      <c r="Y1851" s="26">
        <v>0</v>
      </c>
      <c r="Z1851" s="26">
        <v>0</v>
      </c>
      <c r="AA1851" s="26">
        <v>0</v>
      </c>
      <c r="AB1851" s="26">
        <v>0</v>
      </c>
      <c r="AC1851" s="26">
        <v>0</v>
      </c>
      <c r="AD1851" s="26">
        <v>0</v>
      </c>
      <c r="AE1851" s="26">
        <v>0</v>
      </c>
      <c r="AF1851" s="26">
        <v>0</v>
      </c>
      <c r="AG1851" s="27">
        <f>ROUND(('Per Cápita'!$E$4*(1+($J1851/100))),0)</f>
        <v>75460</v>
      </c>
      <c r="AH1851" s="27">
        <f>ROUND(('Per Cápita'!$E$5*(1+($J1851/100))),0)</f>
        <v>66640</v>
      </c>
      <c r="AI1851" s="27">
        <f>ROUND(('Per Cápita'!$E$6*(1+($J1851/100))),0)</f>
        <v>99959</v>
      </c>
      <c r="AJ1851" s="27">
        <f>ROUND(('Per Cápita'!$E$7*(1+($J1851/100))),0)</f>
        <v>122500</v>
      </c>
      <c r="AK1851" s="27">
        <f>ROUND(('Per Cápita'!$F$4*(1+($J1851/100))),0)</f>
        <v>93099</v>
      </c>
      <c r="AL1851" s="27">
        <f>ROUND(('Per Cápita'!$F$5*(1+($J1851/100))),0)</f>
        <v>81341</v>
      </c>
      <c r="AM1851" s="27">
        <f>ROUND(('Per Cápita'!$F$6*(1+($J1851/100))),0)</f>
        <v>124460</v>
      </c>
      <c r="AN1851" s="27">
        <f>ROUND(('Per Cápita'!$F$7*(1+($J1851/100))),0)</f>
        <v>149941</v>
      </c>
      <c r="AO1851" s="27">
        <f>+AG1851*$M1851</f>
        <v>0</v>
      </c>
      <c r="AP1851" s="27">
        <f>+AH1851*($O1851+$Q1851)</f>
        <v>0</v>
      </c>
      <c r="AQ1851" s="27">
        <f>+AI1851*$S1851</f>
        <v>0</v>
      </c>
      <c r="AR1851" s="27">
        <f>+AJ1851*$U1851</f>
        <v>0</v>
      </c>
      <c r="AS1851" s="27">
        <f>+AK1851*L1851</f>
        <v>2234376</v>
      </c>
      <c r="AT1851" s="27">
        <f>+AL1851*(N1851+P1851)</f>
        <v>9272874</v>
      </c>
      <c r="AU1851" s="27">
        <f>+AM1851*R1851</f>
        <v>0</v>
      </c>
      <c r="AV1851" s="27">
        <f>+AN1851*T1851</f>
        <v>0</v>
      </c>
      <c r="AW1851" s="27">
        <f>+AG1851*$X1851*$AW$1</f>
        <v>0</v>
      </c>
      <c r="AX1851" s="27">
        <f>+AH1851*($AB1851+$Z1851)*$AW$1</f>
        <v>0</v>
      </c>
      <c r="AY1851" s="27">
        <f>+AI1851*$AD1851*$AW$1</f>
        <v>0</v>
      </c>
      <c r="AZ1851" s="27">
        <f>+AJ1851*$AF1851*$AW$1</f>
        <v>0</v>
      </c>
      <c r="BA1851" s="27">
        <f>+$AW$1*AK1851*W1851</f>
        <v>0</v>
      </c>
      <c r="BB1851" s="27">
        <f>+$AW$1*AL1851*(Y1851+AA1851)</f>
        <v>0</v>
      </c>
      <c r="BC1851" s="27">
        <f>+AM1851*AC1851*$AW$1</f>
        <v>0</v>
      </c>
      <c r="BD1851" s="27">
        <f>+$AW$1*AN1851*AE1851</f>
        <v>0</v>
      </c>
      <c r="BE1851" s="27">
        <f>ROUND(SUM(AO1851:AV1851),0)</f>
        <v>11507250</v>
      </c>
      <c r="BF1851" s="27">
        <f>ROUND(SUM(AW1851:BD1851),0)</f>
        <v>0</v>
      </c>
      <c r="BG1851" s="9">
        <f>+BF1851+BE1851</f>
        <v>11507250</v>
      </c>
      <c r="BH1851" s="27">
        <f>+ROUND(BG1851*$BH$2,0)</f>
        <v>9205800</v>
      </c>
      <c r="BI1851" s="27"/>
      <c r="BJ1851" t="s">
        <v>9823</v>
      </c>
      <c r="BK1851" t="s">
        <v>9766</v>
      </c>
      <c r="BL1851" t="s">
        <v>21783</v>
      </c>
      <c r="BM1851" t="s">
        <v>9859</v>
      </c>
      <c r="BN1851" t="s">
        <v>10263</v>
      </c>
      <c r="BO1851" t="s">
        <v>21784</v>
      </c>
      <c r="BP1851" t="s">
        <v>28707</v>
      </c>
      <c r="BQ1851" t="s">
        <v>32652</v>
      </c>
      <c r="BR1851" t="s">
        <v>29332</v>
      </c>
      <c r="BS1851">
        <v>1</v>
      </c>
      <c r="BU1851" t="s">
        <v>21783</v>
      </c>
      <c r="BV1851" t="s">
        <v>9766</v>
      </c>
      <c r="BW1851" t="s">
        <v>29347</v>
      </c>
      <c r="BX1851" t="s">
        <v>10263</v>
      </c>
      <c r="BY1851" t="s">
        <v>21784</v>
      </c>
      <c r="BZ1851" t="s">
        <v>28707</v>
      </c>
      <c r="CA1851">
        <v>1</v>
      </c>
      <c r="CB1851" t="s">
        <v>29341</v>
      </c>
    </row>
    <row r="1852" spans="1:80" x14ac:dyDescent="0.25">
      <c r="A1852" t="s">
        <v>5778</v>
      </c>
      <c r="B1852" s="41" t="s">
        <v>7208</v>
      </c>
      <c r="C1852" s="41">
        <v>40</v>
      </c>
      <c r="D1852">
        <v>68001</v>
      </c>
      <c r="E1852" t="s">
        <v>3376</v>
      </c>
      <c r="F1852" s="41">
        <v>9264</v>
      </c>
      <c r="G1852" s="41">
        <v>268001003022</v>
      </c>
      <c r="H1852" t="s">
        <v>9080</v>
      </c>
      <c r="I1852" s="25">
        <v>71.550289788874807</v>
      </c>
      <c r="J1852" s="42">
        <f>STANDARDIZE(I1852,$I$1,$I$2)</f>
        <v>1.1414577224871074</v>
      </c>
      <c r="K1852" s="26">
        <f>SUM(L1852:U1852)</f>
        <v>780</v>
      </c>
      <c r="L1852" s="26">
        <v>72</v>
      </c>
      <c r="M1852" s="26">
        <v>0</v>
      </c>
      <c r="N1852" s="26">
        <v>341</v>
      </c>
      <c r="O1852" s="26">
        <v>0</v>
      </c>
      <c r="P1852" s="26">
        <v>280</v>
      </c>
      <c r="Q1852" s="26">
        <v>0</v>
      </c>
      <c r="R1852" s="26">
        <v>86</v>
      </c>
      <c r="S1852" s="26">
        <v>0</v>
      </c>
      <c r="T1852" s="26">
        <v>1</v>
      </c>
      <c r="U1852" s="26">
        <v>0</v>
      </c>
      <c r="V1852" s="26">
        <f>SUM(W1852:AF1852)</f>
        <v>0</v>
      </c>
      <c r="W1852" s="26">
        <v>0</v>
      </c>
      <c r="X1852" s="26">
        <v>0</v>
      </c>
      <c r="Y1852" s="26">
        <v>0</v>
      </c>
      <c r="Z1852" s="26">
        <v>0</v>
      </c>
      <c r="AA1852" s="26">
        <v>0</v>
      </c>
      <c r="AB1852" s="26">
        <v>0</v>
      </c>
      <c r="AC1852" s="26">
        <v>0</v>
      </c>
      <c r="AD1852" s="26">
        <v>0</v>
      </c>
      <c r="AE1852" s="26">
        <v>0</v>
      </c>
      <c r="AF1852" s="26">
        <v>0</v>
      </c>
      <c r="AG1852" s="27">
        <f>ROUND(('Per Cápita'!$E$4*(1+($J1852/100))),0)</f>
        <v>75643</v>
      </c>
      <c r="AH1852" s="27">
        <f>ROUND(('Per Cápita'!$E$5*(1+($J1852/100))),0)</f>
        <v>66801</v>
      </c>
      <c r="AI1852" s="27">
        <f>ROUND(('Per Cápita'!$E$6*(1+($J1852/100))),0)</f>
        <v>100201</v>
      </c>
      <c r="AJ1852" s="27">
        <f>ROUND(('Per Cápita'!$E$7*(1+($J1852/100))),0)</f>
        <v>122796</v>
      </c>
      <c r="AK1852" s="27">
        <f>ROUND(('Per Cápita'!$F$4*(1+($J1852/100))),0)</f>
        <v>93324</v>
      </c>
      <c r="AL1852" s="27">
        <f>ROUND(('Per Cápita'!$F$5*(1+($J1852/100))),0)</f>
        <v>81537</v>
      </c>
      <c r="AM1852" s="27">
        <f>ROUND(('Per Cápita'!$F$6*(1+($J1852/100))),0)</f>
        <v>124761</v>
      </c>
      <c r="AN1852" s="27">
        <f>ROUND(('Per Cápita'!$F$7*(1+($J1852/100))),0)</f>
        <v>150303</v>
      </c>
      <c r="AO1852" s="27">
        <f>+AG1852*$M1852</f>
        <v>0</v>
      </c>
      <c r="AP1852" s="27">
        <f>+AH1852*($O1852+$Q1852)</f>
        <v>0</v>
      </c>
      <c r="AQ1852" s="27">
        <f>+AI1852*$S1852</f>
        <v>0</v>
      </c>
      <c r="AR1852" s="27">
        <f>+AJ1852*$U1852</f>
        <v>0</v>
      </c>
      <c r="AS1852" s="27">
        <f>+AK1852*L1852</f>
        <v>6719328</v>
      </c>
      <c r="AT1852" s="27">
        <f>+AL1852*(N1852+P1852)</f>
        <v>50634477</v>
      </c>
      <c r="AU1852" s="27">
        <f>+AM1852*R1852</f>
        <v>10729446</v>
      </c>
      <c r="AV1852" s="27">
        <f>+AN1852*T1852</f>
        <v>150303</v>
      </c>
      <c r="AW1852" s="27">
        <f>+AG1852*$X1852*$AW$1</f>
        <v>0</v>
      </c>
      <c r="AX1852" s="27">
        <f>+AH1852*($AB1852+$Z1852)*$AW$1</f>
        <v>0</v>
      </c>
      <c r="AY1852" s="27">
        <f>+AI1852*$AD1852*$AW$1</f>
        <v>0</v>
      </c>
      <c r="AZ1852" s="27">
        <f>+AJ1852*$AF1852*$AW$1</f>
        <v>0</v>
      </c>
      <c r="BA1852" s="27">
        <f>+$AW$1*AK1852*W1852</f>
        <v>0</v>
      </c>
      <c r="BB1852" s="27">
        <f>+$AW$1*AL1852*(Y1852+AA1852)</f>
        <v>0</v>
      </c>
      <c r="BC1852" s="27">
        <f>+AM1852*AC1852*$AW$1</f>
        <v>0</v>
      </c>
      <c r="BD1852" s="27">
        <f>+$AW$1*AN1852*AE1852</f>
        <v>0</v>
      </c>
      <c r="BE1852" s="27">
        <f>ROUND(SUM(AO1852:AV1852),0)</f>
        <v>68233554</v>
      </c>
      <c r="BF1852" s="27">
        <f>ROUND(SUM(AW1852:BD1852),0)</f>
        <v>0</v>
      </c>
      <c r="BG1852" s="9">
        <f>+BF1852+BE1852</f>
        <v>68233554</v>
      </c>
      <c r="BH1852" s="27">
        <f>+ROUND(BG1852*$BH$2,0)</f>
        <v>54586843</v>
      </c>
      <c r="BI1852" s="27"/>
      <c r="BJ1852" t="s">
        <v>9823</v>
      </c>
      <c r="BK1852" t="s">
        <v>9080</v>
      </c>
      <c r="BL1852" t="s">
        <v>21785</v>
      </c>
      <c r="BM1852" t="s">
        <v>11134</v>
      </c>
      <c r="BN1852" t="s">
        <v>10263</v>
      </c>
      <c r="BO1852" t="s">
        <v>21786</v>
      </c>
      <c r="BP1852" t="s">
        <v>28708</v>
      </c>
      <c r="BQ1852" t="s">
        <v>32653</v>
      </c>
      <c r="BR1852" t="s">
        <v>29332</v>
      </c>
      <c r="BS1852">
        <v>1</v>
      </c>
      <c r="BU1852" t="s">
        <v>21785</v>
      </c>
      <c r="BV1852" t="s">
        <v>32654</v>
      </c>
      <c r="BW1852" t="s">
        <v>32595</v>
      </c>
      <c r="BX1852" t="s">
        <v>10263</v>
      </c>
      <c r="BY1852" t="s">
        <v>21786</v>
      </c>
      <c r="BZ1852" t="s">
        <v>28708</v>
      </c>
      <c r="CA1852">
        <v>1</v>
      </c>
      <c r="CB1852" t="s">
        <v>29341</v>
      </c>
    </row>
    <row r="1853" spans="1:80" x14ac:dyDescent="0.25">
      <c r="A1853" t="s">
        <v>5778</v>
      </c>
      <c r="B1853" s="41" t="s">
        <v>7208</v>
      </c>
      <c r="C1853" s="41">
        <v>40</v>
      </c>
      <c r="D1853">
        <v>68001</v>
      </c>
      <c r="E1853" t="s">
        <v>3376</v>
      </c>
      <c r="F1853" s="41">
        <v>9265</v>
      </c>
      <c r="G1853" s="41">
        <v>268001004380</v>
      </c>
      <c r="H1853" t="s">
        <v>9767</v>
      </c>
      <c r="I1853" s="25">
        <v>69.66631350911608</v>
      </c>
      <c r="J1853" s="42">
        <f>STANDARDIZE(I1853,$I$1,$I$2)</f>
        <v>0.53485581171045005</v>
      </c>
      <c r="K1853" s="26">
        <f>SUM(L1853:U1853)</f>
        <v>236</v>
      </c>
      <c r="L1853" s="26">
        <v>41</v>
      </c>
      <c r="M1853" s="26">
        <v>0</v>
      </c>
      <c r="N1853" s="26">
        <v>195</v>
      </c>
      <c r="O1853" s="26">
        <v>0</v>
      </c>
      <c r="P1853" s="26">
        <v>0</v>
      </c>
      <c r="Q1853" s="26">
        <v>0</v>
      </c>
      <c r="R1853" s="26">
        <v>0</v>
      </c>
      <c r="S1853" s="26">
        <v>0</v>
      </c>
      <c r="T1853" s="26">
        <v>0</v>
      </c>
      <c r="U1853" s="26">
        <v>0</v>
      </c>
      <c r="V1853" s="26">
        <f>SUM(W1853:AF1853)</f>
        <v>0</v>
      </c>
      <c r="W1853" s="26">
        <v>0</v>
      </c>
      <c r="X1853" s="26">
        <v>0</v>
      </c>
      <c r="Y1853" s="26">
        <v>0</v>
      </c>
      <c r="Z1853" s="26">
        <v>0</v>
      </c>
      <c r="AA1853" s="26">
        <v>0</v>
      </c>
      <c r="AB1853" s="26">
        <v>0</v>
      </c>
      <c r="AC1853" s="26">
        <v>0</v>
      </c>
      <c r="AD1853" s="26">
        <v>0</v>
      </c>
      <c r="AE1853" s="26">
        <v>0</v>
      </c>
      <c r="AF1853" s="26">
        <v>0</v>
      </c>
      <c r="AG1853" s="27">
        <f>ROUND(('Per Cápita'!$E$4*(1+($J1853/100))),0)</f>
        <v>75189</v>
      </c>
      <c r="AH1853" s="27">
        <f>ROUND(('Per Cápita'!$E$5*(1+($J1853/100))),0)</f>
        <v>66400</v>
      </c>
      <c r="AI1853" s="27">
        <f>ROUND(('Per Cápita'!$E$6*(1+($J1853/100))),0)</f>
        <v>99600</v>
      </c>
      <c r="AJ1853" s="27">
        <f>ROUND(('Per Cápita'!$E$7*(1+($J1853/100))),0)</f>
        <v>122059</v>
      </c>
      <c r="AK1853" s="27">
        <f>ROUND(('Per Cápita'!$F$4*(1+($J1853/100))),0)</f>
        <v>92765</v>
      </c>
      <c r="AL1853" s="27">
        <f>ROUND(('Per Cápita'!$F$5*(1+($J1853/100))),0)</f>
        <v>81048</v>
      </c>
      <c r="AM1853" s="27">
        <f>ROUND(('Per Cápita'!$F$6*(1+($J1853/100))),0)</f>
        <v>124013</v>
      </c>
      <c r="AN1853" s="27">
        <f>ROUND(('Per Cápita'!$F$7*(1+($J1853/100))),0)</f>
        <v>149402</v>
      </c>
      <c r="AO1853" s="27">
        <f>+AG1853*$M1853</f>
        <v>0</v>
      </c>
      <c r="AP1853" s="27">
        <f>+AH1853*($O1853+$Q1853)</f>
        <v>0</v>
      </c>
      <c r="AQ1853" s="27">
        <f>+AI1853*$S1853</f>
        <v>0</v>
      </c>
      <c r="AR1853" s="27">
        <f>+AJ1853*$U1853</f>
        <v>0</v>
      </c>
      <c r="AS1853" s="27">
        <f>+AK1853*L1853</f>
        <v>3803365</v>
      </c>
      <c r="AT1853" s="27">
        <f>+AL1853*(N1853+P1853)</f>
        <v>15804360</v>
      </c>
      <c r="AU1853" s="27">
        <f>+AM1853*R1853</f>
        <v>0</v>
      </c>
      <c r="AV1853" s="27">
        <f>+AN1853*T1853</f>
        <v>0</v>
      </c>
      <c r="AW1853" s="27">
        <f>+AG1853*$X1853*$AW$1</f>
        <v>0</v>
      </c>
      <c r="AX1853" s="27">
        <f>+AH1853*($AB1853+$Z1853)*$AW$1</f>
        <v>0</v>
      </c>
      <c r="AY1853" s="27">
        <f>+AI1853*$AD1853*$AW$1</f>
        <v>0</v>
      </c>
      <c r="AZ1853" s="27">
        <f>+AJ1853*$AF1853*$AW$1</f>
        <v>0</v>
      </c>
      <c r="BA1853" s="27">
        <f>+$AW$1*AK1853*W1853</f>
        <v>0</v>
      </c>
      <c r="BB1853" s="27">
        <f>+$AW$1*AL1853*(Y1853+AA1853)</f>
        <v>0</v>
      </c>
      <c r="BC1853" s="27">
        <f>+AM1853*AC1853*$AW$1</f>
        <v>0</v>
      </c>
      <c r="BD1853" s="27">
        <f>+$AW$1*AN1853*AE1853</f>
        <v>0</v>
      </c>
      <c r="BE1853" s="27">
        <f>ROUND(SUM(AO1853:AV1853),0)</f>
        <v>19607725</v>
      </c>
      <c r="BF1853" s="27">
        <f>ROUND(SUM(AW1853:BD1853),0)</f>
        <v>0</v>
      </c>
      <c r="BG1853" s="9">
        <f>+BF1853+BE1853</f>
        <v>19607725</v>
      </c>
      <c r="BH1853" s="27">
        <f>+ROUND(BG1853*$BH$2,0)</f>
        <v>15686180</v>
      </c>
      <c r="BI1853" s="27"/>
      <c r="BJ1853" t="s">
        <v>9823</v>
      </c>
      <c r="BK1853" t="s">
        <v>9767</v>
      </c>
      <c r="BL1853" t="s">
        <v>21787</v>
      </c>
      <c r="BM1853" t="s">
        <v>9838</v>
      </c>
      <c r="BN1853" t="s">
        <v>10263</v>
      </c>
      <c r="BO1853" t="s">
        <v>21788</v>
      </c>
      <c r="BP1853" t="s">
        <v>28709</v>
      </c>
      <c r="BQ1853" t="s">
        <v>32655</v>
      </c>
      <c r="BR1853" t="s">
        <v>29332</v>
      </c>
      <c r="BS1853">
        <v>1</v>
      </c>
      <c r="BU1853" t="s">
        <v>21787</v>
      </c>
      <c r="BV1853" t="s">
        <v>9767</v>
      </c>
      <c r="BW1853" t="s">
        <v>29351</v>
      </c>
      <c r="BX1853" t="s">
        <v>10263</v>
      </c>
      <c r="BY1853" t="s">
        <v>21788</v>
      </c>
      <c r="BZ1853" t="s">
        <v>28709</v>
      </c>
      <c r="CA1853">
        <v>1</v>
      </c>
      <c r="CB1853" t="s">
        <v>29341</v>
      </c>
    </row>
    <row r="1854" spans="1:80" x14ac:dyDescent="0.25">
      <c r="A1854" t="s">
        <v>8075</v>
      </c>
      <c r="B1854" s="41" t="s">
        <v>7226</v>
      </c>
      <c r="C1854" s="41">
        <v>41</v>
      </c>
      <c r="D1854">
        <v>76109</v>
      </c>
      <c r="E1854" t="s">
        <v>4150</v>
      </c>
      <c r="F1854" s="41">
        <v>17468</v>
      </c>
      <c r="G1854" s="41">
        <v>176109000176</v>
      </c>
      <c r="H1854" t="s">
        <v>3344</v>
      </c>
      <c r="I1854" s="25">
        <v>63.868466596988007</v>
      </c>
      <c r="J1854" s="42">
        <f>STANDARDIZE(I1854,$I$1,$I$2)</f>
        <v>-1.3319325619403248</v>
      </c>
      <c r="K1854" s="26">
        <f>SUM(L1854:U1854)</f>
        <v>790</v>
      </c>
      <c r="L1854" s="26">
        <v>0</v>
      </c>
      <c r="M1854" s="26">
        <v>57</v>
      </c>
      <c r="N1854" s="26">
        <v>0</v>
      </c>
      <c r="O1854" s="26">
        <v>284</v>
      </c>
      <c r="P1854" s="26">
        <v>0</v>
      </c>
      <c r="Q1854" s="26">
        <v>320</v>
      </c>
      <c r="R1854" s="26">
        <v>0</v>
      </c>
      <c r="S1854" s="26">
        <v>0</v>
      </c>
      <c r="T1854" s="26">
        <v>0</v>
      </c>
      <c r="U1854" s="26">
        <v>129</v>
      </c>
      <c r="V1854" s="26">
        <f>SUM(W1854:AF1854)</f>
        <v>0</v>
      </c>
      <c r="W1854" s="26">
        <v>0</v>
      </c>
      <c r="X1854" s="26">
        <v>0</v>
      </c>
      <c r="Y1854" s="26">
        <v>0</v>
      </c>
      <c r="Z1854" s="26">
        <v>0</v>
      </c>
      <c r="AA1854" s="26">
        <v>0</v>
      </c>
      <c r="AB1854" s="26">
        <v>0</v>
      </c>
      <c r="AC1854" s="26">
        <v>0</v>
      </c>
      <c r="AD1854" s="26">
        <v>0</v>
      </c>
      <c r="AE1854" s="26">
        <v>0</v>
      </c>
      <c r="AF1854" s="26">
        <v>0</v>
      </c>
      <c r="AG1854" s="27">
        <f>ROUND(('Per Cápita'!$E$4*(1+($J1854/100))),0)</f>
        <v>73793</v>
      </c>
      <c r="AH1854" s="27">
        <f>ROUND(('Per Cápita'!$E$5*(1+($J1854/100))),0)</f>
        <v>65167</v>
      </c>
      <c r="AI1854" s="27">
        <f>ROUND(('Per Cápita'!$E$6*(1+($J1854/100))),0)</f>
        <v>97750</v>
      </c>
      <c r="AJ1854" s="27">
        <f>ROUND(('Per Cápita'!$E$7*(1+($J1854/100))),0)</f>
        <v>119793</v>
      </c>
      <c r="AK1854" s="27">
        <f>ROUND(('Per Cápita'!$F$4*(1+($J1854/100))),0)</f>
        <v>91042</v>
      </c>
      <c r="AL1854" s="27">
        <f>ROUND(('Per Cápita'!$F$5*(1+($J1854/100))),0)</f>
        <v>79543</v>
      </c>
      <c r="AM1854" s="27">
        <f>ROUND(('Per Cápita'!$F$6*(1+($J1854/100))),0)</f>
        <v>121710</v>
      </c>
      <c r="AN1854" s="27">
        <f>ROUND(('Per Cápita'!$F$7*(1+($J1854/100))),0)</f>
        <v>146628</v>
      </c>
      <c r="AO1854" s="27">
        <f>+AG1854*$M1854</f>
        <v>4206201</v>
      </c>
      <c r="AP1854" s="27">
        <f>+AH1854*($O1854+$Q1854)</f>
        <v>39360868</v>
      </c>
      <c r="AQ1854" s="27">
        <f>+AI1854*$S1854</f>
        <v>0</v>
      </c>
      <c r="AR1854" s="27">
        <f>+AJ1854*$U1854</f>
        <v>15453297</v>
      </c>
      <c r="AS1854" s="27">
        <f>+AK1854*L1854</f>
        <v>0</v>
      </c>
      <c r="AT1854" s="27">
        <f>+AL1854*(N1854+P1854)</f>
        <v>0</v>
      </c>
      <c r="AU1854" s="27">
        <f>+AM1854*R1854</f>
        <v>0</v>
      </c>
      <c r="AV1854" s="27">
        <f>+AN1854*T1854</f>
        <v>0</v>
      </c>
      <c r="AW1854" s="27">
        <f>+AG1854*$X1854*$AW$1</f>
        <v>0</v>
      </c>
      <c r="AX1854" s="27">
        <f>+AH1854*($AB1854+$Z1854)*$AW$1</f>
        <v>0</v>
      </c>
      <c r="AY1854" s="27">
        <f>+AI1854*$AD1854*$AW$1</f>
        <v>0</v>
      </c>
      <c r="AZ1854" s="27">
        <f>+AJ1854*$AF1854*$AW$1</f>
        <v>0</v>
      </c>
      <c r="BA1854" s="27">
        <f>+$AW$1*AK1854*W1854</f>
        <v>0</v>
      </c>
      <c r="BB1854" s="27">
        <f>+$AW$1*AL1854*(Y1854+AA1854)</f>
        <v>0</v>
      </c>
      <c r="BC1854" s="27">
        <f>+AM1854*AC1854*$AW$1</f>
        <v>0</v>
      </c>
      <c r="BD1854" s="27">
        <f>+$AW$1*AN1854*AE1854</f>
        <v>0</v>
      </c>
      <c r="BE1854" s="27">
        <f>ROUND(SUM(AO1854:AV1854),0)</f>
        <v>59020366</v>
      </c>
      <c r="BF1854" s="27">
        <f>ROUND(SUM(AW1854:BD1854),0)</f>
        <v>0</v>
      </c>
      <c r="BG1854" s="9">
        <f>+BF1854+BE1854</f>
        <v>59020366</v>
      </c>
      <c r="BH1854" s="27">
        <f>+ROUND(BG1854*$BH$2,0)</f>
        <v>47216293</v>
      </c>
      <c r="BI1854" s="27"/>
      <c r="BJ1854" t="s">
        <v>9823</v>
      </c>
      <c r="BK1854" t="s">
        <v>3344</v>
      </c>
      <c r="BL1854" t="s">
        <v>15905</v>
      </c>
      <c r="BM1854" t="s">
        <v>9866</v>
      </c>
      <c r="BN1854" t="s">
        <v>10263</v>
      </c>
      <c r="BO1854" t="s">
        <v>15906</v>
      </c>
      <c r="BP1854" t="s">
        <v>26881</v>
      </c>
      <c r="BQ1854" t="s">
        <v>32656</v>
      </c>
      <c r="BR1854" t="s">
        <v>29332</v>
      </c>
      <c r="BS1854">
        <v>1</v>
      </c>
      <c r="BU1854" t="s">
        <v>15905</v>
      </c>
      <c r="BV1854" t="s">
        <v>4567</v>
      </c>
      <c r="BW1854" t="s">
        <v>29340</v>
      </c>
      <c r="BX1854" t="s">
        <v>10263</v>
      </c>
      <c r="BY1854" t="s">
        <v>15906</v>
      </c>
      <c r="BZ1854" t="s">
        <v>26881</v>
      </c>
      <c r="CA1854">
        <v>1</v>
      </c>
      <c r="CB1854" t="s">
        <v>29341</v>
      </c>
    </row>
    <row r="1855" spans="1:80" x14ac:dyDescent="0.25">
      <c r="A1855" t="s">
        <v>8075</v>
      </c>
      <c r="B1855" s="41" t="s">
        <v>7226</v>
      </c>
      <c r="C1855" s="41">
        <v>41</v>
      </c>
      <c r="D1855">
        <v>76109</v>
      </c>
      <c r="E1855" t="s">
        <v>4150</v>
      </c>
      <c r="F1855" s="41">
        <v>17473</v>
      </c>
      <c r="G1855" s="41">
        <v>176109000192</v>
      </c>
      <c r="H1855" t="s">
        <v>1557</v>
      </c>
      <c r="I1855" s="25">
        <v>64.458500881191199</v>
      </c>
      <c r="J1855" s="42">
        <f>STANDARDIZE(I1855,$I$1,$I$2)</f>
        <v>-1.141953564822999</v>
      </c>
      <c r="K1855" s="26">
        <f>SUM(L1855:U1855)</f>
        <v>1218</v>
      </c>
      <c r="L1855" s="26">
        <v>0</v>
      </c>
      <c r="M1855" s="26">
        <v>75</v>
      </c>
      <c r="N1855" s="26">
        <v>0</v>
      </c>
      <c r="O1855" s="26">
        <v>448</v>
      </c>
      <c r="P1855" s="26">
        <v>0</v>
      </c>
      <c r="Q1855" s="26">
        <v>525</v>
      </c>
      <c r="R1855" s="26">
        <v>0</v>
      </c>
      <c r="S1855" s="26">
        <v>0</v>
      </c>
      <c r="T1855" s="26">
        <v>0</v>
      </c>
      <c r="U1855" s="26">
        <v>170</v>
      </c>
      <c r="V1855" s="26">
        <f>SUM(W1855:AF1855)</f>
        <v>0</v>
      </c>
      <c r="W1855" s="26">
        <v>0</v>
      </c>
      <c r="X1855" s="26">
        <v>0</v>
      </c>
      <c r="Y1855" s="26">
        <v>0</v>
      </c>
      <c r="Z1855" s="26">
        <v>0</v>
      </c>
      <c r="AA1855" s="26">
        <v>0</v>
      </c>
      <c r="AB1855" s="26">
        <v>0</v>
      </c>
      <c r="AC1855" s="26">
        <v>0</v>
      </c>
      <c r="AD1855" s="26">
        <v>0</v>
      </c>
      <c r="AE1855" s="26">
        <v>0</v>
      </c>
      <c r="AF1855" s="26">
        <v>0</v>
      </c>
      <c r="AG1855" s="27">
        <f>ROUND(('Per Cápita'!$E$4*(1+($J1855/100))),0)</f>
        <v>73935</v>
      </c>
      <c r="AH1855" s="27">
        <f>ROUND(('Per Cápita'!$E$5*(1+($J1855/100))),0)</f>
        <v>65293</v>
      </c>
      <c r="AI1855" s="27">
        <f>ROUND(('Per Cápita'!$E$6*(1+($J1855/100))),0)</f>
        <v>97939</v>
      </c>
      <c r="AJ1855" s="27">
        <f>ROUND(('Per Cápita'!$E$7*(1+($J1855/100))),0)</f>
        <v>120024</v>
      </c>
      <c r="AK1855" s="27">
        <f>ROUND(('Per Cápita'!$F$4*(1+($J1855/100))),0)</f>
        <v>91217</v>
      </c>
      <c r="AL1855" s="27">
        <f>ROUND(('Per Cápita'!$F$5*(1+($J1855/100))),0)</f>
        <v>79696</v>
      </c>
      <c r="AM1855" s="27">
        <f>ROUND(('Per Cápita'!$F$6*(1+($J1855/100))),0)</f>
        <v>121944</v>
      </c>
      <c r="AN1855" s="27">
        <f>ROUND(('Per Cápita'!$F$7*(1+($J1855/100))),0)</f>
        <v>146910</v>
      </c>
      <c r="AO1855" s="27">
        <f>+AG1855*$M1855</f>
        <v>5545125</v>
      </c>
      <c r="AP1855" s="27">
        <f>+AH1855*($O1855+$Q1855)</f>
        <v>63530089</v>
      </c>
      <c r="AQ1855" s="27">
        <f>+AI1855*$S1855</f>
        <v>0</v>
      </c>
      <c r="AR1855" s="27">
        <f>+AJ1855*$U1855</f>
        <v>20404080</v>
      </c>
      <c r="AS1855" s="27">
        <f>+AK1855*L1855</f>
        <v>0</v>
      </c>
      <c r="AT1855" s="27">
        <f>+AL1855*(N1855+P1855)</f>
        <v>0</v>
      </c>
      <c r="AU1855" s="27">
        <f>+AM1855*R1855</f>
        <v>0</v>
      </c>
      <c r="AV1855" s="27">
        <f>+AN1855*T1855</f>
        <v>0</v>
      </c>
      <c r="AW1855" s="27">
        <f>+AG1855*$X1855*$AW$1</f>
        <v>0</v>
      </c>
      <c r="AX1855" s="27">
        <f>+AH1855*($AB1855+$Z1855)*$AW$1</f>
        <v>0</v>
      </c>
      <c r="AY1855" s="27">
        <f>+AI1855*$AD1855*$AW$1</f>
        <v>0</v>
      </c>
      <c r="AZ1855" s="27">
        <f>+AJ1855*$AF1855*$AW$1</f>
        <v>0</v>
      </c>
      <c r="BA1855" s="27">
        <f>+$AW$1*AK1855*W1855</f>
        <v>0</v>
      </c>
      <c r="BB1855" s="27">
        <f>+$AW$1*AL1855*(Y1855+AA1855)</f>
        <v>0</v>
      </c>
      <c r="BC1855" s="27">
        <f>+AM1855*AC1855*$AW$1</f>
        <v>0</v>
      </c>
      <c r="BD1855" s="27">
        <f>+$AW$1*AN1855*AE1855</f>
        <v>0</v>
      </c>
      <c r="BE1855" s="27">
        <f>ROUND(SUM(AO1855:AV1855),0)</f>
        <v>89479294</v>
      </c>
      <c r="BF1855" s="27">
        <f>ROUND(SUM(AW1855:BD1855),0)</f>
        <v>0</v>
      </c>
      <c r="BG1855" s="9">
        <f>+BF1855+BE1855</f>
        <v>89479294</v>
      </c>
      <c r="BH1855" s="27">
        <f>+ROUND(BG1855*$BH$2,0)</f>
        <v>71583435</v>
      </c>
      <c r="BI1855" s="27"/>
      <c r="BJ1855" t="s">
        <v>9823</v>
      </c>
      <c r="BK1855" t="s">
        <v>1557</v>
      </c>
      <c r="BL1855" t="s">
        <v>15907</v>
      </c>
      <c r="BM1855" t="s">
        <v>9866</v>
      </c>
      <c r="BN1855" t="s">
        <v>10263</v>
      </c>
      <c r="BO1855" t="s">
        <v>15908</v>
      </c>
      <c r="BP1855" t="s">
        <v>26882</v>
      </c>
      <c r="BQ1855" t="s">
        <v>32657</v>
      </c>
      <c r="BR1855" t="s">
        <v>29332</v>
      </c>
      <c r="BS1855">
        <v>1</v>
      </c>
      <c r="BU1855" t="s">
        <v>15907</v>
      </c>
      <c r="BV1855" t="s">
        <v>504</v>
      </c>
      <c r="BW1855" t="s">
        <v>29340</v>
      </c>
      <c r="BX1855" t="s">
        <v>10263</v>
      </c>
      <c r="BY1855" t="s">
        <v>15908</v>
      </c>
      <c r="BZ1855" t="s">
        <v>26882</v>
      </c>
      <c r="CA1855">
        <v>1</v>
      </c>
      <c r="CB1855" t="s">
        <v>29341</v>
      </c>
    </row>
    <row r="1856" spans="1:80" x14ac:dyDescent="0.25">
      <c r="A1856" t="s">
        <v>8075</v>
      </c>
      <c r="B1856" s="41" t="s">
        <v>7226</v>
      </c>
      <c r="C1856" s="41">
        <v>41</v>
      </c>
      <c r="D1856">
        <v>76109</v>
      </c>
      <c r="E1856" t="s">
        <v>4150</v>
      </c>
      <c r="F1856" s="41">
        <v>17459</v>
      </c>
      <c r="G1856" s="41">
        <v>176109000311</v>
      </c>
      <c r="H1856" t="s">
        <v>4151</v>
      </c>
      <c r="I1856" s="25">
        <v>64.043982486686971</v>
      </c>
      <c r="J1856" s="42">
        <f>STANDARDIZE(I1856,$I$1,$I$2)</f>
        <v>-1.2754200276759913</v>
      </c>
      <c r="K1856" s="26">
        <f>SUM(L1856:U1856)</f>
        <v>2701</v>
      </c>
      <c r="L1856" s="26">
        <v>0</v>
      </c>
      <c r="M1856" s="26">
        <v>187</v>
      </c>
      <c r="N1856" s="26">
        <v>0</v>
      </c>
      <c r="O1856" s="26">
        <v>1281</v>
      </c>
      <c r="P1856" s="26">
        <v>0</v>
      </c>
      <c r="Q1856" s="26">
        <v>945</v>
      </c>
      <c r="R1856" s="26">
        <v>0</v>
      </c>
      <c r="S1856" s="26">
        <v>0</v>
      </c>
      <c r="T1856" s="26">
        <v>0</v>
      </c>
      <c r="U1856" s="26">
        <v>288</v>
      </c>
      <c r="V1856" s="26">
        <f>SUM(W1856:AF1856)</f>
        <v>0</v>
      </c>
      <c r="W1856" s="26">
        <v>0</v>
      </c>
      <c r="X1856" s="26">
        <v>0</v>
      </c>
      <c r="Y1856" s="26">
        <v>0</v>
      </c>
      <c r="Z1856" s="26">
        <v>0</v>
      </c>
      <c r="AA1856" s="26">
        <v>0</v>
      </c>
      <c r="AB1856" s="26">
        <v>0</v>
      </c>
      <c r="AC1856" s="26">
        <v>0</v>
      </c>
      <c r="AD1856" s="26">
        <v>0</v>
      </c>
      <c r="AE1856" s="26">
        <v>0</v>
      </c>
      <c r="AF1856" s="26">
        <v>0</v>
      </c>
      <c r="AG1856" s="27">
        <f>ROUND(('Per Cápita'!$E$4*(1+($J1856/100))),0)</f>
        <v>73835</v>
      </c>
      <c r="AH1856" s="27">
        <f>ROUND(('Per Cápita'!$E$5*(1+($J1856/100))),0)</f>
        <v>65205</v>
      </c>
      <c r="AI1856" s="27">
        <f>ROUND(('Per Cápita'!$E$6*(1+($J1856/100))),0)</f>
        <v>97806</v>
      </c>
      <c r="AJ1856" s="27">
        <f>ROUND(('Per Cápita'!$E$7*(1+($J1856/100))),0)</f>
        <v>119862</v>
      </c>
      <c r="AK1856" s="27">
        <f>ROUND(('Per Cápita'!$F$4*(1+($J1856/100))),0)</f>
        <v>91094</v>
      </c>
      <c r="AL1856" s="27">
        <f>ROUND(('Per Cápita'!$F$5*(1+($J1856/100))),0)</f>
        <v>79589</v>
      </c>
      <c r="AM1856" s="27">
        <f>ROUND(('Per Cápita'!$F$6*(1+($J1856/100))),0)</f>
        <v>121780</v>
      </c>
      <c r="AN1856" s="27">
        <f>ROUND(('Per Cápita'!$F$7*(1+($J1856/100))),0)</f>
        <v>146712</v>
      </c>
      <c r="AO1856" s="27">
        <f>+AG1856*$M1856</f>
        <v>13807145</v>
      </c>
      <c r="AP1856" s="27">
        <f>+AH1856*($O1856+$Q1856)</f>
        <v>145146330</v>
      </c>
      <c r="AQ1856" s="27">
        <f>+AI1856*$S1856</f>
        <v>0</v>
      </c>
      <c r="AR1856" s="27">
        <f>+AJ1856*$U1856</f>
        <v>34520256</v>
      </c>
      <c r="AS1856" s="27">
        <f>+AK1856*L1856</f>
        <v>0</v>
      </c>
      <c r="AT1856" s="27">
        <f>+AL1856*(N1856+P1856)</f>
        <v>0</v>
      </c>
      <c r="AU1856" s="27">
        <f>+AM1856*R1856</f>
        <v>0</v>
      </c>
      <c r="AV1856" s="27">
        <f>+AN1856*T1856</f>
        <v>0</v>
      </c>
      <c r="AW1856" s="27">
        <f>+AG1856*$X1856*$AW$1</f>
        <v>0</v>
      </c>
      <c r="AX1856" s="27">
        <f>+AH1856*($AB1856+$Z1856)*$AW$1</f>
        <v>0</v>
      </c>
      <c r="AY1856" s="27">
        <f>+AI1856*$AD1856*$AW$1</f>
        <v>0</v>
      </c>
      <c r="AZ1856" s="27">
        <f>+AJ1856*$AF1856*$AW$1</f>
        <v>0</v>
      </c>
      <c r="BA1856" s="27">
        <f>+$AW$1*AK1856*W1856</f>
        <v>0</v>
      </c>
      <c r="BB1856" s="27">
        <f>+$AW$1*AL1856*(Y1856+AA1856)</f>
        <v>0</v>
      </c>
      <c r="BC1856" s="27">
        <f>+AM1856*AC1856*$AW$1</f>
        <v>0</v>
      </c>
      <c r="BD1856" s="27">
        <f>+$AW$1*AN1856*AE1856</f>
        <v>0</v>
      </c>
      <c r="BE1856" s="27">
        <f>ROUND(SUM(AO1856:AV1856),0)</f>
        <v>193473731</v>
      </c>
      <c r="BF1856" s="27">
        <f>ROUND(SUM(AW1856:BD1856),0)</f>
        <v>0</v>
      </c>
      <c r="BG1856" s="9">
        <f>+BF1856+BE1856</f>
        <v>193473731</v>
      </c>
      <c r="BH1856" s="27">
        <f>+ROUND(BG1856*$BH$2,0)</f>
        <v>154778985</v>
      </c>
      <c r="BI1856" s="27"/>
      <c r="BJ1856" t="s">
        <v>9823</v>
      </c>
      <c r="BK1856" t="s">
        <v>4151</v>
      </c>
      <c r="BL1856" t="s">
        <v>15909</v>
      </c>
      <c r="BM1856" t="s">
        <v>9866</v>
      </c>
      <c r="BN1856" t="s">
        <v>10263</v>
      </c>
      <c r="BO1856" t="s">
        <v>15910</v>
      </c>
      <c r="BP1856" t="s">
        <v>25726</v>
      </c>
      <c r="BQ1856" t="s">
        <v>32658</v>
      </c>
      <c r="BR1856" t="s">
        <v>29332</v>
      </c>
      <c r="BS1856">
        <v>1</v>
      </c>
      <c r="BU1856" t="s">
        <v>15909</v>
      </c>
      <c r="BV1856" t="s">
        <v>32659</v>
      </c>
      <c r="BW1856" t="s">
        <v>29340</v>
      </c>
      <c r="BX1856" t="s">
        <v>10263</v>
      </c>
      <c r="BY1856" t="s">
        <v>15910</v>
      </c>
      <c r="BZ1856" t="s">
        <v>25726</v>
      </c>
      <c r="CA1856">
        <v>1</v>
      </c>
      <c r="CB1856" t="s">
        <v>29341</v>
      </c>
    </row>
    <row r="1857" spans="1:80" x14ac:dyDescent="0.25">
      <c r="A1857" t="s">
        <v>8075</v>
      </c>
      <c r="B1857" s="41" t="s">
        <v>7226</v>
      </c>
      <c r="C1857" s="41">
        <v>41</v>
      </c>
      <c r="D1857">
        <v>76109</v>
      </c>
      <c r="E1857" t="s">
        <v>4150</v>
      </c>
      <c r="F1857" s="41">
        <v>17479</v>
      </c>
      <c r="G1857" s="41">
        <v>176109000427</v>
      </c>
      <c r="H1857" t="s">
        <v>4152</v>
      </c>
      <c r="I1857" s="25">
        <v>64.91309532955421</v>
      </c>
      <c r="J1857" s="42">
        <f>STANDARDIZE(I1857,$I$1,$I$2)</f>
        <v>-0.99558343056590626</v>
      </c>
      <c r="K1857" s="26">
        <f>SUM(L1857:U1857)</f>
        <v>1085</v>
      </c>
      <c r="L1857" s="26">
        <v>0</v>
      </c>
      <c r="M1857" s="26">
        <v>36</v>
      </c>
      <c r="N1857" s="26">
        <v>0</v>
      </c>
      <c r="O1857" s="26">
        <v>373</v>
      </c>
      <c r="P1857" s="26">
        <v>0</v>
      </c>
      <c r="Q1857" s="26">
        <v>451</v>
      </c>
      <c r="R1857" s="26">
        <v>0</v>
      </c>
      <c r="S1857" s="26">
        <v>225</v>
      </c>
      <c r="T1857" s="26">
        <v>0</v>
      </c>
      <c r="U1857" s="26">
        <v>0</v>
      </c>
      <c r="V1857" s="26">
        <f>SUM(W1857:AF1857)</f>
        <v>0</v>
      </c>
      <c r="W1857" s="26">
        <v>0</v>
      </c>
      <c r="X1857" s="26">
        <v>0</v>
      </c>
      <c r="Y1857" s="26">
        <v>0</v>
      </c>
      <c r="Z1857" s="26">
        <v>0</v>
      </c>
      <c r="AA1857" s="26">
        <v>0</v>
      </c>
      <c r="AB1857" s="26">
        <v>0</v>
      </c>
      <c r="AC1857" s="26">
        <v>0</v>
      </c>
      <c r="AD1857" s="26">
        <v>0</v>
      </c>
      <c r="AE1857" s="26">
        <v>0</v>
      </c>
      <c r="AF1857" s="26">
        <v>0</v>
      </c>
      <c r="AG1857" s="27">
        <f>ROUND(('Per Cápita'!$E$4*(1+($J1857/100))),0)</f>
        <v>74044</v>
      </c>
      <c r="AH1857" s="27">
        <f>ROUND(('Per Cápita'!$E$5*(1+($J1857/100))),0)</f>
        <v>65389</v>
      </c>
      <c r="AI1857" s="27">
        <f>ROUND(('Per Cápita'!$E$6*(1+($J1857/100))),0)</f>
        <v>98084</v>
      </c>
      <c r="AJ1857" s="27">
        <f>ROUND(('Per Cápita'!$E$7*(1+($J1857/100))),0)</f>
        <v>120201</v>
      </c>
      <c r="AK1857" s="27">
        <f>ROUND(('Per Cápita'!$F$4*(1+($J1857/100))),0)</f>
        <v>91352</v>
      </c>
      <c r="AL1857" s="27">
        <f>ROUND(('Per Cápita'!$F$5*(1+($J1857/100))),0)</f>
        <v>79814</v>
      </c>
      <c r="AM1857" s="27">
        <f>ROUND(('Per Cápita'!$F$6*(1+($J1857/100))),0)</f>
        <v>122125</v>
      </c>
      <c r="AN1857" s="27">
        <f>ROUND(('Per Cápita'!$F$7*(1+($J1857/100))),0)</f>
        <v>147127</v>
      </c>
      <c r="AO1857" s="27">
        <f>+AG1857*$M1857</f>
        <v>2665584</v>
      </c>
      <c r="AP1857" s="27">
        <f>+AH1857*($O1857+$Q1857)</f>
        <v>53880536</v>
      </c>
      <c r="AQ1857" s="27">
        <f>+AI1857*$S1857</f>
        <v>22068900</v>
      </c>
      <c r="AR1857" s="27">
        <f>+AJ1857*$U1857</f>
        <v>0</v>
      </c>
      <c r="AS1857" s="27">
        <f>+AK1857*L1857</f>
        <v>0</v>
      </c>
      <c r="AT1857" s="27">
        <f>+AL1857*(N1857+P1857)</f>
        <v>0</v>
      </c>
      <c r="AU1857" s="27">
        <f>+AM1857*R1857</f>
        <v>0</v>
      </c>
      <c r="AV1857" s="27">
        <f>+AN1857*T1857</f>
        <v>0</v>
      </c>
      <c r="AW1857" s="27">
        <f>+AG1857*$X1857*$AW$1</f>
        <v>0</v>
      </c>
      <c r="AX1857" s="27">
        <f>+AH1857*($AB1857+$Z1857)*$AW$1</f>
        <v>0</v>
      </c>
      <c r="AY1857" s="27">
        <f>+AI1857*$AD1857*$AW$1</f>
        <v>0</v>
      </c>
      <c r="AZ1857" s="27">
        <f>+AJ1857*$AF1857*$AW$1</f>
        <v>0</v>
      </c>
      <c r="BA1857" s="27">
        <f>+$AW$1*AK1857*W1857</f>
        <v>0</v>
      </c>
      <c r="BB1857" s="27">
        <f>+$AW$1*AL1857*(Y1857+AA1857)</f>
        <v>0</v>
      </c>
      <c r="BC1857" s="27">
        <f>+AM1857*AC1857*$AW$1</f>
        <v>0</v>
      </c>
      <c r="BD1857" s="27">
        <f>+$AW$1*AN1857*AE1857</f>
        <v>0</v>
      </c>
      <c r="BE1857" s="27">
        <f>ROUND(SUM(AO1857:AV1857),0)</f>
        <v>78615020</v>
      </c>
      <c r="BF1857" s="27">
        <f>ROUND(SUM(AW1857:BD1857),0)</f>
        <v>0</v>
      </c>
      <c r="BG1857" s="9">
        <f>+BF1857+BE1857</f>
        <v>78615020</v>
      </c>
      <c r="BH1857" s="27">
        <f>+ROUND(BG1857*$BH$2,0)</f>
        <v>62892016</v>
      </c>
      <c r="BI1857" s="27"/>
      <c r="BJ1857" t="s">
        <v>9823</v>
      </c>
      <c r="BK1857" t="s">
        <v>4152</v>
      </c>
      <c r="BL1857" t="s">
        <v>15911</v>
      </c>
      <c r="BM1857" t="s">
        <v>9851</v>
      </c>
      <c r="BN1857" t="s">
        <v>10263</v>
      </c>
      <c r="BO1857" t="s">
        <v>15912</v>
      </c>
      <c r="BP1857" t="s">
        <v>25054</v>
      </c>
      <c r="BQ1857" t="s">
        <v>32660</v>
      </c>
      <c r="BR1857" t="s">
        <v>29332</v>
      </c>
      <c r="BS1857">
        <v>1</v>
      </c>
      <c r="BU1857" t="s">
        <v>15911</v>
      </c>
      <c r="BV1857" t="s">
        <v>8164</v>
      </c>
      <c r="BW1857" t="s">
        <v>30465</v>
      </c>
      <c r="BX1857" t="s">
        <v>10263</v>
      </c>
      <c r="BY1857" t="s">
        <v>15912</v>
      </c>
      <c r="BZ1857" t="s">
        <v>25054</v>
      </c>
      <c r="CA1857">
        <v>1</v>
      </c>
      <c r="CB1857" t="s">
        <v>29341</v>
      </c>
    </row>
    <row r="1858" spans="1:80" x14ac:dyDescent="0.25">
      <c r="A1858" t="s">
        <v>8075</v>
      </c>
      <c r="B1858" s="41" t="s">
        <v>7226</v>
      </c>
      <c r="C1858" s="41">
        <v>41</v>
      </c>
      <c r="D1858">
        <v>76109</v>
      </c>
      <c r="E1858" t="s">
        <v>4150</v>
      </c>
      <c r="F1858" s="41">
        <v>17455</v>
      </c>
      <c r="G1858" s="41">
        <v>176109000516</v>
      </c>
      <c r="H1858" t="s">
        <v>4153</v>
      </c>
      <c r="I1858" s="25">
        <v>63.471091564387528</v>
      </c>
      <c r="J1858" s="42">
        <f>STANDARDIZE(I1858,$I$1,$I$2)</f>
        <v>-1.4598792121504098</v>
      </c>
      <c r="K1858" s="26">
        <f>SUM(L1858:U1858)</f>
        <v>1585</v>
      </c>
      <c r="L1858" s="26">
        <v>0</v>
      </c>
      <c r="M1858" s="26">
        <v>145</v>
      </c>
      <c r="N1858" s="26">
        <v>0</v>
      </c>
      <c r="O1858" s="26">
        <v>779</v>
      </c>
      <c r="P1858" s="26">
        <v>0</v>
      </c>
      <c r="Q1858" s="26">
        <v>502</v>
      </c>
      <c r="R1858" s="26">
        <v>0</v>
      </c>
      <c r="S1858" s="26">
        <v>0</v>
      </c>
      <c r="T1858" s="26">
        <v>0</v>
      </c>
      <c r="U1858" s="26">
        <v>159</v>
      </c>
      <c r="V1858" s="26">
        <f>SUM(W1858:AF1858)</f>
        <v>554</v>
      </c>
      <c r="W1858" s="26">
        <v>0</v>
      </c>
      <c r="X1858" s="26">
        <v>0</v>
      </c>
      <c r="Y1858" s="26">
        <v>0</v>
      </c>
      <c r="Z1858" s="26">
        <v>96</v>
      </c>
      <c r="AA1858" s="26">
        <v>0</v>
      </c>
      <c r="AB1858" s="26">
        <v>344</v>
      </c>
      <c r="AC1858" s="26">
        <v>0</v>
      </c>
      <c r="AD1858" s="26">
        <v>0</v>
      </c>
      <c r="AE1858" s="26">
        <v>0</v>
      </c>
      <c r="AF1858" s="26">
        <v>114</v>
      </c>
      <c r="AG1858" s="27">
        <f>ROUND(('Per Cápita'!$E$4*(1+($J1858/100))),0)</f>
        <v>73697</v>
      </c>
      <c r="AH1858" s="27">
        <f>ROUND(('Per Cápita'!$E$5*(1+($J1858/100))),0)</f>
        <v>65083</v>
      </c>
      <c r="AI1858" s="27">
        <f>ROUND(('Per Cápita'!$E$6*(1+($J1858/100))),0)</f>
        <v>97624</v>
      </c>
      <c r="AJ1858" s="27">
        <f>ROUND(('Per Cápita'!$E$7*(1+($J1858/100))),0)</f>
        <v>119638</v>
      </c>
      <c r="AK1858" s="27">
        <f>ROUND(('Per Cápita'!$F$4*(1+($J1858/100))),0)</f>
        <v>90924</v>
      </c>
      <c r="AL1858" s="27">
        <f>ROUND(('Per Cápita'!$F$5*(1+($J1858/100))),0)</f>
        <v>79440</v>
      </c>
      <c r="AM1858" s="27">
        <f>ROUND(('Per Cápita'!$F$6*(1+($J1858/100))),0)</f>
        <v>121552</v>
      </c>
      <c r="AN1858" s="27">
        <f>ROUND(('Per Cápita'!$F$7*(1+($J1858/100))),0)</f>
        <v>146438</v>
      </c>
      <c r="AO1858" s="27">
        <f>+AG1858*$M1858</f>
        <v>10686065</v>
      </c>
      <c r="AP1858" s="27">
        <f>+AH1858*($O1858+$Q1858)</f>
        <v>83371323</v>
      </c>
      <c r="AQ1858" s="27">
        <f>+AI1858*$S1858</f>
        <v>0</v>
      </c>
      <c r="AR1858" s="27">
        <f>+AJ1858*$U1858</f>
        <v>19022442</v>
      </c>
      <c r="AS1858" s="27">
        <f>+AK1858*L1858</f>
        <v>0</v>
      </c>
      <c r="AT1858" s="27">
        <f>+AL1858*(N1858+P1858)</f>
        <v>0</v>
      </c>
      <c r="AU1858" s="27">
        <f>+AM1858*R1858</f>
        <v>0</v>
      </c>
      <c r="AV1858" s="27">
        <f>+AN1858*T1858</f>
        <v>0</v>
      </c>
      <c r="AW1858" s="27">
        <f>+AG1858*$X1858*$AW$1</f>
        <v>0</v>
      </c>
      <c r="AX1858" s="27">
        <f>+AH1858*($AB1858+$Z1858)*$AW$1</f>
        <v>5727304</v>
      </c>
      <c r="AY1858" s="27">
        <f>+AI1858*$AD1858*$AW$1</f>
        <v>0</v>
      </c>
      <c r="AZ1858" s="27">
        <f>+AJ1858*$AF1858*$AW$1</f>
        <v>2727746.4000000004</v>
      </c>
      <c r="BA1858" s="27">
        <f>+$AW$1*AK1858*W1858</f>
        <v>0</v>
      </c>
      <c r="BB1858" s="27">
        <f>+$AW$1*AL1858*(Y1858+AA1858)</f>
        <v>0</v>
      </c>
      <c r="BC1858" s="27">
        <f>+AM1858*AC1858*$AW$1</f>
        <v>0</v>
      </c>
      <c r="BD1858" s="27">
        <f>+$AW$1*AN1858*AE1858</f>
        <v>0</v>
      </c>
      <c r="BE1858" s="27">
        <f>ROUND(SUM(AO1858:AV1858),0)</f>
        <v>113079830</v>
      </c>
      <c r="BF1858" s="27">
        <f>ROUND(SUM(AW1858:BD1858),0)</f>
        <v>8455050</v>
      </c>
      <c r="BG1858" s="9">
        <f>+BF1858+BE1858</f>
        <v>121534880</v>
      </c>
      <c r="BH1858" s="27">
        <f>+ROUND(BG1858*$BH$2,0)</f>
        <v>97227904</v>
      </c>
      <c r="BI1858" s="27"/>
      <c r="BJ1858" t="s">
        <v>9823</v>
      </c>
      <c r="BK1858" t="s">
        <v>4153</v>
      </c>
      <c r="BL1858" t="s">
        <v>15913</v>
      </c>
      <c r="BM1858" t="s">
        <v>9831</v>
      </c>
      <c r="BN1858" t="s">
        <v>10263</v>
      </c>
      <c r="BO1858" t="s">
        <v>15914</v>
      </c>
      <c r="BP1858" t="s">
        <v>26883</v>
      </c>
      <c r="BQ1858" t="s">
        <v>32661</v>
      </c>
      <c r="BR1858" t="s">
        <v>29332</v>
      </c>
      <c r="BS1858">
        <v>1</v>
      </c>
      <c r="BU1858" t="s">
        <v>15913</v>
      </c>
      <c r="BV1858" t="s">
        <v>32662</v>
      </c>
      <c r="BW1858" t="s">
        <v>30287</v>
      </c>
      <c r="BX1858" t="s">
        <v>10263</v>
      </c>
      <c r="BY1858" t="s">
        <v>15914</v>
      </c>
      <c r="BZ1858" t="s">
        <v>26883</v>
      </c>
      <c r="CA1858">
        <v>1</v>
      </c>
      <c r="CB1858" t="s">
        <v>29341</v>
      </c>
    </row>
    <row r="1859" spans="1:80" x14ac:dyDescent="0.25">
      <c r="A1859" t="s">
        <v>8075</v>
      </c>
      <c r="B1859" s="41" t="s">
        <v>7226</v>
      </c>
      <c r="C1859" s="41">
        <v>41</v>
      </c>
      <c r="D1859">
        <v>76109</v>
      </c>
      <c r="E1859" t="s">
        <v>4150</v>
      </c>
      <c r="F1859" s="41">
        <v>17461</v>
      </c>
      <c r="G1859" s="41">
        <v>176109000575</v>
      </c>
      <c r="H1859" t="s">
        <v>4154</v>
      </c>
      <c r="I1859" s="25">
        <v>65.251983705934705</v>
      </c>
      <c r="J1859" s="42">
        <f>STANDARDIZE(I1859,$I$1,$I$2)</f>
        <v>-0.88646828996618809</v>
      </c>
      <c r="K1859" s="26">
        <f>SUM(L1859:U1859)</f>
        <v>2744</v>
      </c>
      <c r="L1859" s="26">
        <v>0</v>
      </c>
      <c r="M1859" s="26">
        <v>143</v>
      </c>
      <c r="N1859" s="26">
        <v>0</v>
      </c>
      <c r="O1859" s="26">
        <v>974</v>
      </c>
      <c r="P1859" s="26">
        <v>0</v>
      </c>
      <c r="Q1859" s="26">
        <v>1125</v>
      </c>
      <c r="R1859" s="26">
        <v>0</v>
      </c>
      <c r="S1859" s="26">
        <v>502</v>
      </c>
      <c r="T1859" s="26">
        <v>0</v>
      </c>
      <c r="U1859" s="26">
        <v>0</v>
      </c>
      <c r="V1859" s="26">
        <f>SUM(W1859:AF1859)</f>
        <v>0</v>
      </c>
      <c r="W1859" s="26">
        <v>0</v>
      </c>
      <c r="X1859" s="26">
        <v>0</v>
      </c>
      <c r="Y1859" s="26">
        <v>0</v>
      </c>
      <c r="Z1859" s="26">
        <v>0</v>
      </c>
      <c r="AA1859" s="26">
        <v>0</v>
      </c>
      <c r="AB1859" s="26">
        <v>0</v>
      </c>
      <c r="AC1859" s="26">
        <v>0</v>
      </c>
      <c r="AD1859" s="26">
        <v>0</v>
      </c>
      <c r="AE1859" s="26">
        <v>0</v>
      </c>
      <c r="AF1859" s="26">
        <v>0</v>
      </c>
      <c r="AG1859" s="27">
        <f>ROUND(('Per Cápita'!$E$4*(1+($J1859/100))),0)</f>
        <v>74126</v>
      </c>
      <c r="AH1859" s="27">
        <f>ROUND(('Per Cápita'!$E$5*(1+($J1859/100))),0)</f>
        <v>65462</v>
      </c>
      <c r="AI1859" s="27">
        <f>ROUND(('Per Cápita'!$E$6*(1+($J1859/100))),0)</f>
        <v>98192</v>
      </c>
      <c r="AJ1859" s="27">
        <f>ROUND(('Per Cápita'!$E$7*(1+($J1859/100))),0)</f>
        <v>120334</v>
      </c>
      <c r="AK1859" s="27">
        <f>ROUND(('Per Cápita'!$F$4*(1+($J1859/100))),0)</f>
        <v>91453</v>
      </c>
      <c r="AL1859" s="27">
        <f>ROUND(('Per Cápita'!$F$5*(1+($J1859/100))),0)</f>
        <v>79902</v>
      </c>
      <c r="AM1859" s="27">
        <f>ROUND(('Per Cápita'!$F$6*(1+($J1859/100))),0)</f>
        <v>122260</v>
      </c>
      <c r="AN1859" s="27">
        <f>ROUND(('Per Cápita'!$F$7*(1+($J1859/100))),0)</f>
        <v>147290</v>
      </c>
      <c r="AO1859" s="27">
        <f>+AG1859*$M1859</f>
        <v>10600018</v>
      </c>
      <c r="AP1859" s="27">
        <f>+AH1859*($O1859+$Q1859)</f>
        <v>137404738</v>
      </c>
      <c r="AQ1859" s="27">
        <f>+AI1859*$S1859</f>
        <v>49292384</v>
      </c>
      <c r="AR1859" s="27">
        <f>+AJ1859*$U1859</f>
        <v>0</v>
      </c>
      <c r="AS1859" s="27">
        <f>+AK1859*L1859</f>
        <v>0</v>
      </c>
      <c r="AT1859" s="27">
        <f>+AL1859*(N1859+P1859)</f>
        <v>0</v>
      </c>
      <c r="AU1859" s="27">
        <f>+AM1859*R1859</f>
        <v>0</v>
      </c>
      <c r="AV1859" s="27">
        <f>+AN1859*T1859</f>
        <v>0</v>
      </c>
      <c r="AW1859" s="27">
        <f>+AG1859*$X1859*$AW$1</f>
        <v>0</v>
      </c>
      <c r="AX1859" s="27">
        <f>+AH1859*($AB1859+$Z1859)*$AW$1</f>
        <v>0</v>
      </c>
      <c r="AY1859" s="27">
        <f>+AI1859*$AD1859*$AW$1</f>
        <v>0</v>
      </c>
      <c r="AZ1859" s="27">
        <f>+AJ1859*$AF1859*$AW$1</f>
        <v>0</v>
      </c>
      <c r="BA1859" s="27">
        <f>+$AW$1*AK1859*W1859</f>
        <v>0</v>
      </c>
      <c r="BB1859" s="27">
        <f>+$AW$1*AL1859*(Y1859+AA1859)</f>
        <v>0</v>
      </c>
      <c r="BC1859" s="27">
        <f>+AM1859*AC1859*$AW$1</f>
        <v>0</v>
      </c>
      <c r="BD1859" s="27">
        <f>+$AW$1*AN1859*AE1859</f>
        <v>0</v>
      </c>
      <c r="BE1859" s="27">
        <f>ROUND(SUM(AO1859:AV1859),0)</f>
        <v>197297140</v>
      </c>
      <c r="BF1859" s="27">
        <f>ROUND(SUM(AW1859:BD1859),0)</f>
        <v>0</v>
      </c>
      <c r="BG1859" s="9">
        <f>+BF1859+BE1859</f>
        <v>197297140</v>
      </c>
      <c r="BH1859" s="27">
        <f>+ROUND(BG1859*$BH$2,0)</f>
        <v>157837712</v>
      </c>
      <c r="BI1859" s="27"/>
      <c r="BJ1859" t="s">
        <v>9823</v>
      </c>
      <c r="BK1859" t="s">
        <v>4154</v>
      </c>
      <c r="BL1859" t="s">
        <v>15915</v>
      </c>
      <c r="BM1859" t="s">
        <v>9866</v>
      </c>
      <c r="BN1859" t="s">
        <v>10263</v>
      </c>
      <c r="BO1859" t="s">
        <v>15916</v>
      </c>
      <c r="BP1859" t="s">
        <v>26884</v>
      </c>
      <c r="BQ1859" t="s">
        <v>32663</v>
      </c>
      <c r="BR1859" t="s">
        <v>29332</v>
      </c>
      <c r="BS1859">
        <v>1</v>
      </c>
      <c r="BU1859" t="s">
        <v>15915</v>
      </c>
      <c r="BV1859" t="s">
        <v>32664</v>
      </c>
      <c r="BW1859" t="s">
        <v>29340</v>
      </c>
      <c r="BX1859" t="s">
        <v>10263</v>
      </c>
      <c r="BY1859" t="s">
        <v>32665</v>
      </c>
      <c r="BZ1859" t="s">
        <v>26884</v>
      </c>
      <c r="CA1859">
        <v>1</v>
      </c>
      <c r="CB1859" t="s">
        <v>29341</v>
      </c>
    </row>
    <row r="1860" spans="1:80" x14ac:dyDescent="0.25">
      <c r="A1860" t="s">
        <v>8075</v>
      </c>
      <c r="B1860" s="41" t="s">
        <v>7226</v>
      </c>
      <c r="C1860" s="41">
        <v>41</v>
      </c>
      <c r="D1860">
        <v>76109</v>
      </c>
      <c r="E1860" t="s">
        <v>4150</v>
      </c>
      <c r="F1860" s="41">
        <v>17451</v>
      </c>
      <c r="G1860" s="41">
        <v>176109000583</v>
      </c>
      <c r="H1860" t="s">
        <v>4155</v>
      </c>
      <c r="I1860" s="25">
        <v>63.181265444545723</v>
      </c>
      <c r="J1860" s="42">
        <f>STANDARDIZE(I1860,$I$1,$I$2)</f>
        <v>-1.5531973074883929</v>
      </c>
      <c r="K1860" s="26">
        <f>SUM(L1860:U1860)</f>
        <v>1536</v>
      </c>
      <c r="L1860" s="26">
        <v>0</v>
      </c>
      <c r="M1860" s="26">
        <v>117</v>
      </c>
      <c r="N1860" s="26">
        <v>0</v>
      </c>
      <c r="O1860" s="26">
        <v>635</v>
      </c>
      <c r="P1860" s="26">
        <v>0</v>
      </c>
      <c r="Q1860" s="26">
        <v>583</v>
      </c>
      <c r="R1860" s="26">
        <v>0</v>
      </c>
      <c r="S1860" s="26">
        <v>201</v>
      </c>
      <c r="T1860" s="26">
        <v>0</v>
      </c>
      <c r="U1860" s="26">
        <v>0</v>
      </c>
      <c r="V1860" s="26">
        <f>SUM(W1860:AF1860)</f>
        <v>0</v>
      </c>
      <c r="W1860" s="26">
        <v>0</v>
      </c>
      <c r="X1860" s="26">
        <v>0</v>
      </c>
      <c r="Y1860" s="26">
        <v>0</v>
      </c>
      <c r="Z1860" s="26">
        <v>0</v>
      </c>
      <c r="AA1860" s="26">
        <v>0</v>
      </c>
      <c r="AB1860" s="26">
        <v>0</v>
      </c>
      <c r="AC1860" s="26">
        <v>0</v>
      </c>
      <c r="AD1860" s="26">
        <v>0</v>
      </c>
      <c r="AE1860" s="26">
        <v>0</v>
      </c>
      <c r="AF1860" s="26">
        <v>0</v>
      </c>
      <c r="AG1860" s="27">
        <f>ROUND(('Per Cápita'!$E$4*(1+($J1860/100))),0)</f>
        <v>73627</v>
      </c>
      <c r="AH1860" s="27">
        <f>ROUND(('Per Cápita'!$E$5*(1+($J1860/100))),0)</f>
        <v>65021</v>
      </c>
      <c r="AI1860" s="27">
        <f>ROUND(('Per Cápita'!$E$6*(1+($J1860/100))),0)</f>
        <v>97531</v>
      </c>
      <c r="AJ1860" s="27">
        <f>ROUND(('Per Cápita'!$E$7*(1+($J1860/100))),0)</f>
        <v>119524</v>
      </c>
      <c r="AK1860" s="27">
        <f>ROUND(('Per Cápita'!$F$4*(1+($J1860/100))),0)</f>
        <v>90838</v>
      </c>
      <c r="AL1860" s="27">
        <f>ROUND(('Per Cápita'!$F$5*(1+($J1860/100))),0)</f>
        <v>79365</v>
      </c>
      <c r="AM1860" s="27">
        <f>ROUND(('Per Cápita'!$F$6*(1+($J1860/100))),0)</f>
        <v>121437</v>
      </c>
      <c r="AN1860" s="27">
        <f>ROUND(('Per Cápita'!$F$7*(1+($J1860/100))),0)</f>
        <v>146299</v>
      </c>
      <c r="AO1860" s="27">
        <f>+AG1860*$M1860</f>
        <v>8614359</v>
      </c>
      <c r="AP1860" s="27">
        <f>+AH1860*($O1860+$Q1860)</f>
        <v>79195578</v>
      </c>
      <c r="AQ1860" s="27">
        <f>+AI1860*$S1860</f>
        <v>19603731</v>
      </c>
      <c r="AR1860" s="27">
        <f>+AJ1860*$U1860</f>
        <v>0</v>
      </c>
      <c r="AS1860" s="27">
        <f>+AK1860*L1860</f>
        <v>0</v>
      </c>
      <c r="AT1860" s="27">
        <f>+AL1860*(N1860+P1860)</f>
        <v>0</v>
      </c>
      <c r="AU1860" s="27">
        <f>+AM1860*R1860</f>
        <v>0</v>
      </c>
      <c r="AV1860" s="27">
        <f>+AN1860*T1860</f>
        <v>0</v>
      </c>
      <c r="AW1860" s="27">
        <f>+AG1860*$X1860*$AW$1</f>
        <v>0</v>
      </c>
      <c r="AX1860" s="27">
        <f>+AH1860*($AB1860+$Z1860)*$AW$1</f>
        <v>0</v>
      </c>
      <c r="AY1860" s="27">
        <f>+AI1860*$AD1860*$AW$1</f>
        <v>0</v>
      </c>
      <c r="AZ1860" s="27">
        <f>+AJ1860*$AF1860*$AW$1</f>
        <v>0</v>
      </c>
      <c r="BA1860" s="27">
        <f>+$AW$1*AK1860*W1860</f>
        <v>0</v>
      </c>
      <c r="BB1860" s="27">
        <f>+$AW$1*AL1860*(Y1860+AA1860)</f>
        <v>0</v>
      </c>
      <c r="BC1860" s="27">
        <f>+AM1860*AC1860*$AW$1</f>
        <v>0</v>
      </c>
      <c r="BD1860" s="27">
        <f>+$AW$1*AN1860*AE1860</f>
        <v>0</v>
      </c>
      <c r="BE1860" s="27">
        <f>ROUND(SUM(AO1860:AV1860),0)</f>
        <v>107413668</v>
      </c>
      <c r="BF1860" s="27">
        <f>ROUND(SUM(AW1860:BD1860),0)</f>
        <v>0</v>
      </c>
      <c r="BG1860" s="9">
        <f>+BF1860+BE1860</f>
        <v>107413668</v>
      </c>
      <c r="BH1860" s="27">
        <f>+ROUND(BG1860*$BH$2,0)</f>
        <v>85930934</v>
      </c>
      <c r="BI1860" s="27"/>
      <c r="BJ1860" t="s">
        <v>9823</v>
      </c>
      <c r="BK1860" t="s">
        <v>4155</v>
      </c>
      <c r="BL1860" t="s">
        <v>15917</v>
      </c>
      <c r="BM1860" t="s">
        <v>9866</v>
      </c>
      <c r="BN1860" t="s">
        <v>10263</v>
      </c>
      <c r="BO1860" t="s">
        <v>15918</v>
      </c>
      <c r="BP1860" t="s">
        <v>26885</v>
      </c>
      <c r="BQ1860" t="s">
        <v>32666</v>
      </c>
      <c r="BR1860" t="s">
        <v>29332</v>
      </c>
      <c r="BS1860">
        <v>1</v>
      </c>
      <c r="BU1860" t="s">
        <v>15917</v>
      </c>
      <c r="BV1860" t="s">
        <v>32667</v>
      </c>
      <c r="BW1860" t="s">
        <v>29340</v>
      </c>
      <c r="BX1860" t="s">
        <v>10263</v>
      </c>
      <c r="BY1860" t="s">
        <v>15918</v>
      </c>
      <c r="BZ1860" t="s">
        <v>26885</v>
      </c>
      <c r="CA1860">
        <v>1</v>
      </c>
      <c r="CB1860" t="s">
        <v>29341</v>
      </c>
    </row>
    <row r="1861" spans="1:80" x14ac:dyDescent="0.25">
      <c r="A1861" t="s">
        <v>8075</v>
      </c>
      <c r="B1861" s="41" t="s">
        <v>7226</v>
      </c>
      <c r="C1861" s="41">
        <v>41</v>
      </c>
      <c r="D1861">
        <v>76109</v>
      </c>
      <c r="E1861" t="s">
        <v>4150</v>
      </c>
      <c r="F1861" s="41">
        <v>17450</v>
      </c>
      <c r="G1861" s="41">
        <v>176109000605</v>
      </c>
      <c r="H1861" t="s">
        <v>4156</v>
      </c>
      <c r="I1861" s="25">
        <v>64.081498083075687</v>
      </c>
      <c r="J1861" s="42">
        <f>STANDARDIZE(I1861,$I$1,$I$2)</f>
        <v>-1.2633407713191995</v>
      </c>
      <c r="K1861" s="26">
        <f>SUM(L1861:U1861)</f>
        <v>1173</v>
      </c>
      <c r="L1861" s="26">
        <v>0</v>
      </c>
      <c r="M1861" s="26">
        <v>60</v>
      </c>
      <c r="N1861" s="26">
        <v>0</v>
      </c>
      <c r="O1861" s="26">
        <v>322</v>
      </c>
      <c r="P1861" s="26">
        <v>0</v>
      </c>
      <c r="Q1861" s="26">
        <v>589</v>
      </c>
      <c r="R1861" s="26">
        <v>0</v>
      </c>
      <c r="S1861" s="26">
        <v>202</v>
      </c>
      <c r="T1861" s="26">
        <v>0</v>
      </c>
      <c r="U1861" s="26">
        <v>0</v>
      </c>
      <c r="V1861" s="26">
        <f>SUM(W1861:AF1861)</f>
        <v>0</v>
      </c>
      <c r="W1861" s="26">
        <v>0</v>
      </c>
      <c r="X1861" s="26">
        <v>0</v>
      </c>
      <c r="Y1861" s="26">
        <v>0</v>
      </c>
      <c r="Z1861" s="26">
        <v>0</v>
      </c>
      <c r="AA1861" s="26">
        <v>0</v>
      </c>
      <c r="AB1861" s="26">
        <v>0</v>
      </c>
      <c r="AC1861" s="26">
        <v>0</v>
      </c>
      <c r="AD1861" s="26">
        <v>0</v>
      </c>
      <c r="AE1861" s="26">
        <v>0</v>
      </c>
      <c r="AF1861" s="26">
        <v>0</v>
      </c>
      <c r="AG1861" s="27">
        <f>ROUND(('Per Cápita'!$E$4*(1+($J1861/100))),0)</f>
        <v>73844</v>
      </c>
      <c r="AH1861" s="27">
        <f>ROUND(('Per Cápita'!$E$5*(1+($J1861/100))),0)</f>
        <v>65213</v>
      </c>
      <c r="AI1861" s="27">
        <f>ROUND(('Per Cápita'!$E$6*(1+($J1861/100))),0)</f>
        <v>97818</v>
      </c>
      <c r="AJ1861" s="27">
        <f>ROUND(('Per Cápita'!$E$7*(1+($J1861/100))),0)</f>
        <v>119876</v>
      </c>
      <c r="AK1861" s="27">
        <f>ROUND(('Per Cápita'!$F$4*(1+($J1861/100))),0)</f>
        <v>91105</v>
      </c>
      <c r="AL1861" s="27">
        <f>ROUND(('Per Cápita'!$F$5*(1+($J1861/100))),0)</f>
        <v>79599</v>
      </c>
      <c r="AM1861" s="27">
        <f>ROUND(('Per Cápita'!$F$6*(1+($J1861/100))),0)</f>
        <v>121795</v>
      </c>
      <c r="AN1861" s="27">
        <f>ROUND(('Per Cápita'!$F$7*(1+($J1861/100))),0)</f>
        <v>146730</v>
      </c>
      <c r="AO1861" s="27">
        <f>+AG1861*$M1861</f>
        <v>4430640</v>
      </c>
      <c r="AP1861" s="27">
        <f>+AH1861*($O1861+$Q1861)</f>
        <v>59409043</v>
      </c>
      <c r="AQ1861" s="27">
        <f>+AI1861*$S1861</f>
        <v>19759236</v>
      </c>
      <c r="AR1861" s="27">
        <f>+AJ1861*$U1861</f>
        <v>0</v>
      </c>
      <c r="AS1861" s="27">
        <f>+AK1861*L1861</f>
        <v>0</v>
      </c>
      <c r="AT1861" s="27">
        <f>+AL1861*(N1861+P1861)</f>
        <v>0</v>
      </c>
      <c r="AU1861" s="27">
        <f>+AM1861*R1861</f>
        <v>0</v>
      </c>
      <c r="AV1861" s="27">
        <f>+AN1861*T1861</f>
        <v>0</v>
      </c>
      <c r="AW1861" s="27">
        <f>+AG1861*$X1861*$AW$1</f>
        <v>0</v>
      </c>
      <c r="AX1861" s="27">
        <f>+AH1861*($AB1861+$Z1861)*$AW$1</f>
        <v>0</v>
      </c>
      <c r="AY1861" s="27">
        <f>+AI1861*$AD1861*$AW$1</f>
        <v>0</v>
      </c>
      <c r="AZ1861" s="27">
        <f>+AJ1861*$AF1861*$AW$1</f>
        <v>0</v>
      </c>
      <c r="BA1861" s="27">
        <f>+$AW$1*AK1861*W1861</f>
        <v>0</v>
      </c>
      <c r="BB1861" s="27">
        <f>+$AW$1*AL1861*(Y1861+AA1861)</f>
        <v>0</v>
      </c>
      <c r="BC1861" s="27">
        <f>+AM1861*AC1861*$AW$1</f>
        <v>0</v>
      </c>
      <c r="BD1861" s="27">
        <f>+$AW$1*AN1861*AE1861</f>
        <v>0</v>
      </c>
      <c r="BE1861" s="27">
        <f>ROUND(SUM(AO1861:AV1861),0)</f>
        <v>83598919</v>
      </c>
      <c r="BF1861" s="27">
        <f>ROUND(SUM(AW1861:BD1861),0)</f>
        <v>0</v>
      </c>
      <c r="BG1861" s="9">
        <f>+BF1861+BE1861</f>
        <v>83598919</v>
      </c>
      <c r="BH1861" s="27">
        <f>+ROUND(BG1861*$BH$2,0)</f>
        <v>66879135</v>
      </c>
      <c r="BI1861" s="27"/>
      <c r="BJ1861" t="s">
        <v>9823</v>
      </c>
      <c r="BK1861" t="s">
        <v>4156</v>
      </c>
      <c r="BL1861" t="s">
        <v>15919</v>
      </c>
      <c r="BM1861" t="s">
        <v>9866</v>
      </c>
      <c r="BN1861" t="s">
        <v>10263</v>
      </c>
      <c r="BO1861" t="s">
        <v>15920</v>
      </c>
      <c r="BP1861" t="s">
        <v>25665</v>
      </c>
      <c r="BQ1861" t="s">
        <v>32668</v>
      </c>
      <c r="BR1861" t="s">
        <v>29332</v>
      </c>
      <c r="BS1861">
        <v>1</v>
      </c>
      <c r="BU1861" t="s">
        <v>15919</v>
      </c>
      <c r="BV1861" t="s">
        <v>4125</v>
      </c>
      <c r="BW1861" t="s">
        <v>29340</v>
      </c>
      <c r="BX1861" t="s">
        <v>10263</v>
      </c>
      <c r="BY1861" t="s">
        <v>15920</v>
      </c>
      <c r="BZ1861" t="s">
        <v>25665</v>
      </c>
      <c r="CA1861">
        <v>1</v>
      </c>
      <c r="CB1861" t="s">
        <v>29341</v>
      </c>
    </row>
    <row r="1862" spans="1:80" x14ac:dyDescent="0.25">
      <c r="A1862" t="s">
        <v>8075</v>
      </c>
      <c r="B1862" s="41" t="s">
        <v>7226</v>
      </c>
      <c r="C1862" s="41">
        <v>41</v>
      </c>
      <c r="D1862">
        <v>76109</v>
      </c>
      <c r="E1862" t="s">
        <v>4150</v>
      </c>
      <c r="F1862" s="41">
        <v>17475</v>
      </c>
      <c r="G1862" s="41">
        <v>176109000621</v>
      </c>
      <c r="H1862" t="s">
        <v>4157</v>
      </c>
      <c r="I1862" s="25">
        <v>64.710269256349633</v>
      </c>
      <c r="J1862" s="42">
        <f>STANDARDIZE(I1862,$I$1,$I$2)</f>
        <v>-1.0608892865276272</v>
      </c>
      <c r="K1862" s="26">
        <f>SUM(L1862:U1862)</f>
        <v>1453</v>
      </c>
      <c r="L1862" s="26">
        <v>0</v>
      </c>
      <c r="M1862" s="26">
        <v>51</v>
      </c>
      <c r="N1862" s="26">
        <v>0</v>
      </c>
      <c r="O1862" s="26">
        <v>367</v>
      </c>
      <c r="P1862" s="26">
        <v>0</v>
      </c>
      <c r="Q1862" s="26">
        <v>654</v>
      </c>
      <c r="R1862" s="26">
        <v>0</v>
      </c>
      <c r="S1862" s="26">
        <v>0</v>
      </c>
      <c r="T1862" s="26">
        <v>0</v>
      </c>
      <c r="U1862" s="26">
        <v>381</v>
      </c>
      <c r="V1862" s="26">
        <f>SUM(W1862:AF1862)</f>
        <v>0</v>
      </c>
      <c r="W1862" s="26">
        <v>0</v>
      </c>
      <c r="X1862" s="26">
        <v>0</v>
      </c>
      <c r="Y1862" s="26">
        <v>0</v>
      </c>
      <c r="Z1862" s="26">
        <v>0</v>
      </c>
      <c r="AA1862" s="26">
        <v>0</v>
      </c>
      <c r="AB1862" s="26">
        <v>0</v>
      </c>
      <c r="AC1862" s="26">
        <v>0</v>
      </c>
      <c r="AD1862" s="26">
        <v>0</v>
      </c>
      <c r="AE1862" s="26">
        <v>0</v>
      </c>
      <c r="AF1862" s="26">
        <v>0</v>
      </c>
      <c r="AG1862" s="27">
        <f>ROUND(('Per Cápita'!$E$4*(1+($J1862/100))),0)</f>
        <v>73996</v>
      </c>
      <c r="AH1862" s="27">
        <f>ROUND(('Per Cápita'!$E$5*(1+($J1862/100))),0)</f>
        <v>65346</v>
      </c>
      <c r="AI1862" s="27">
        <f>ROUND(('Per Cápita'!$E$6*(1+($J1862/100))),0)</f>
        <v>98019</v>
      </c>
      <c r="AJ1862" s="27">
        <f>ROUND(('Per Cápita'!$E$7*(1+($J1862/100))),0)</f>
        <v>120122</v>
      </c>
      <c r="AK1862" s="27">
        <f>ROUND(('Per Cápita'!$F$4*(1+($J1862/100))),0)</f>
        <v>91292</v>
      </c>
      <c r="AL1862" s="27">
        <f>ROUND(('Per Cápita'!$F$5*(1+($J1862/100))),0)</f>
        <v>79762</v>
      </c>
      <c r="AM1862" s="27">
        <f>ROUND(('Per Cápita'!$F$6*(1+($J1862/100))),0)</f>
        <v>122044</v>
      </c>
      <c r="AN1862" s="27">
        <f>ROUND(('Per Cápita'!$F$7*(1+($J1862/100))),0)</f>
        <v>147030</v>
      </c>
      <c r="AO1862" s="27">
        <f>+AG1862*$M1862</f>
        <v>3773796</v>
      </c>
      <c r="AP1862" s="27">
        <f>+AH1862*($O1862+$Q1862)</f>
        <v>66718266</v>
      </c>
      <c r="AQ1862" s="27">
        <f>+AI1862*$S1862</f>
        <v>0</v>
      </c>
      <c r="AR1862" s="27">
        <f>+AJ1862*$U1862</f>
        <v>45766482</v>
      </c>
      <c r="AS1862" s="27">
        <f>+AK1862*L1862</f>
        <v>0</v>
      </c>
      <c r="AT1862" s="27">
        <f>+AL1862*(N1862+P1862)</f>
        <v>0</v>
      </c>
      <c r="AU1862" s="27">
        <f>+AM1862*R1862</f>
        <v>0</v>
      </c>
      <c r="AV1862" s="27">
        <f>+AN1862*T1862</f>
        <v>0</v>
      </c>
      <c r="AW1862" s="27">
        <f>+AG1862*$X1862*$AW$1</f>
        <v>0</v>
      </c>
      <c r="AX1862" s="27">
        <f>+AH1862*($AB1862+$Z1862)*$AW$1</f>
        <v>0</v>
      </c>
      <c r="AY1862" s="27">
        <f>+AI1862*$AD1862*$AW$1</f>
        <v>0</v>
      </c>
      <c r="AZ1862" s="27">
        <f>+AJ1862*$AF1862*$AW$1</f>
        <v>0</v>
      </c>
      <c r="BA1862" s="27">
        <f>+$AW$1*AK1862*W1862</f>
        <v>0</v>
      </c>
      <c r="BB1862" s="27">
        <f>+$AW$1*AL1862*(Y1862+AA1862)</f>
        <v>0</v>
      </c>
      <c r="BC1862" s="27">
        <f>+AM1862*AC1862*$AW$1</f>
        <v>0</v>
      </c>
      <c r="BD1862" s="27">
        <f>+$AW$1*AN1862*AE1862</f>
        <v>0</v>
      </c>
      <c r="BE1862" s="27">
        <f>ROUND(SUM(AO1862:AV1862),0)</f>
        <v>116258544</v>
      </c>
      <c r="BF1862" s="27">
        <f>ROUND(SUM(AW1862:BD1862),0)</f>
        <v>0</v>
      </c>
      <c r="BG1862" s="9">
        <f>+BF1862+BE1862</f>
        <v>116258544</v>
      </c>
      <c r="BH1862" s="27">
        <f>+ROUND(BG1862*$BH$2,0)</f>
        <v>93006835</v>
      </c>
      <c r="BI1862" s="27"/>
      <c r="BJ1862" t="s">
        <v>9823</v>
      </c>
      <c r="BK1862" t="s">
        <v>4157</v>
      </c>
      <c r="BL1862" t="s">
        <v>15921</v>
      </c>
      <c r="BM1862" t="s">
        <v>9866</v>
      </c>
      <c r="BN1862" t="s">
        <v>10263</v>
      </c>
      <c r="BO1862" t="s">
        <v>15922</v>
      </c>
      <c r="BP1862" t="s">
        <v>26886</v>
      </c>
      <c r="BQ1862" t="s">
        <v>32669</v>
      </c>
      <c r="BR1862" t="s">
        <v>29332</v>
      </c>
      <c r="BS1862">
        <v>1</v>
      </c>
      <c r="BU1862" t="s">
        <v>15921</v>
      </c>
      <c r="BV1862" t="s">
        <v>3012</v>
      </c>
      <c r="BW1862" t="s">
        <v>29340</v>
      </c>
      <c r="BX1862" t="s">
        <v>10263</v>
      </c>
      <c r="BY1862" t="s">
        <v>15922</v>
      </c>
      <c r="BZ1862" t="s">
        <v>26886</v>
      </c>
      <c r="CA1862">
        <v>1</v>
      </c>
      <c r="CB1862" t="s">
        <v>29341</v>
      </c>
    </row>
    <row r="1863" spans="1:80" x14ac:dyDescent="0.25">
      <c r="A1863" t="s">
        <v>8075</v>
      </c>
      <c r="B1863" s="41" t="s">
        <v>7226</v>
      </c>
      <c r="C1863" s="41">
        <v>41</v>
      </c>
      <c r="D1863">
        <v>76109</v>
      </c>
      <c r="E1863" t="s">
        <v>4150</v>
      </c>
      <c r="F1863" s="41">
        <v>17470</v>
      </c>
      <c r="G1863" s="41">
        <v>176109000648</v>
      </c>
      <c r="H1863" t="s">
        <v>4158</v>
      </c>
      <c r="I1863" s="25">
        <v>64.320071150148962</v>
      </c>
      <c r="J1863" s="42">
        <f>STANDARDIZE(I1863,$I$1,$I$2)</f>
        <v>-1.186525112915565</v>
      </c>
      <c r="K1863" s="26">
        <f>SUM(L1863:U1863)</f>
        <v>1608</v>
      </c>
      <c r="L1863" s="26">
        <v>0</v>
      </c>
      <c r="M1863" s="26">
        <v>116</v>
      </c>
      <c r="N1863" s="26">
        <v>0</v>
      </c>
      <c r="O1863" s="26">
        <v>581</v>
      </c>
      <c r="P1863" s="26">
        <v>0</v>
      </c>
      <c r="Q1863" s="26">
        <v>592</v>
      </c>
      <c r="R1863" s="26">
        <v>0</v>
      </c>
      <c r="S1863" s="26">
        <v>0</v>
      </c>
      <c r="T1863" s="26">
        <v>0</v>
      </c>
      <c r="U1863" s="26">
        <v>319</v>
      </c>
      <c r="V1863" s="26">
        <f>SUM(W1863:AF1863)</f>
        <v>0</v>
      </c>
      <c r="W1863" s="26">
        <v>0</v>
      </c>
      <c r="X1863" s="26">
        <v>0</v>
      </c>
      <c r="Y1863" s="26">
        <v>0</v>
      </c>
      <c r="Z1863" s="26">
        <v>0</v>
      </c>
      <c r="AA1863" s="26">
        <v>0</v>
      </c>
      <c r="AB1863" s="26">
        <v>0</v>
      </c>
      <c r="AC1863" s="26">
        <v>0</v>
      </c>
      <c r="AD1863" s="26">
        <v>0</v>
      </c>
      <c r="AE1863" s="26">
        <v>0</v>
      </c>
      <c r="AF1863" s="26">
        <v>0</v>
      </c>
      <c r="AG1863" s="27">
        <f>ROUND(('Per Cápita'!$E$4*(1+($J1863/100))),0)</f>
        <v>73902</v>
      </c>
      <c r="AH1863" s="27">
        <f>ROUND(('Per Cápita'!$E$5*(1+($J1863/100))),0)</f>
        <v>65263</v>
      </c>
      <c r="AI1863" s="27">
        <f>ROUND(('Per Cápita'!$E$6*(1+($J1863/100))),0)</f>
        <v>97895</v>
      </c>
      <c r="AJ1863" s="27">
        <f>ROUND(('Per Cápita'!$E$7*(1+($J1863/100))),0)</f>
        <v>119969</v>
      </c>
      <c r="AK1863" s="27">
        <f>ROUND(('Per Cápita'!$F$4*(1+($J1863/100))),0)</f>
        <v>91176</v>
      </c>
      <c r="AL1863" s="27">
        <f>ROUND(('Per Cápita'!$F$5*(1+($J1863/100))),0)</f>
        <v>79660</v>
      </c>
      <c r="AM1863" s="27">
        <f>ROUND(('Per Cápita'!$F$6*(1+($J1863/100))),0)</f>
        <v>121889</v>
      </c>
      <c r="AN1863" s="27">
        <f>ROUND(('Per Cápita'!$F$7*(1+($J1863/100))),0)</f>
        <v>146844</v>
      </c>
      <c r="AO1863" s="27">
        <f>+AG1863*$M1863</f>
        <v>8572632</v>
      </c>
      <c r="AP1863" s="27">
        <f>+AH1863*($O1863+$Q1863)</f>
        <v>76553499</v>
      </c>
      <c r="AQ1863" s="27">
        <f>+AI1863*$S1863</f>
        <v>0</v>
      </c>
      <c r="AR1863" s="27">
        <f>+AJ1863*$U1863</f>
        <v>38270111</v>
      </c>
      <c r="AS1863" s="27">
        <f>+AK1863*L1863</f>
        <v>0</v>
      </c>
      <c r="AT1863" s="27">
        <f>+AL1863*(N1863+P1863)</f>
        <v>0</v>
      </c>
      <c r="AU1863" s="27">
        <f>+AM1863*R1863</f>
        <v>0</v>
      </c>
      <c r="AV1863" s="27">
        <f>+AN1863*T1863</f>
        <v>0</v>
      </c>
      <c r="AW1863" s="27">
        <f>+AG1863*$X1863*$AW$1</f>
        <v>0</v>
      </c>
      <c r="AX1863" s="27">
        <f>+AH1863*($AB1863+$Z1863)*$AW$1</f>
        <v>0</v>
      </c>
      <c r="AY1863" s="27">
        <f>+AI1863*$AD1863*$AW$1</f>
        <v>0</v>
      </c>
      <c r="AZ1863" s="27">
        <f>+AJ1863*$AF1863*$AW$1</f>
        <v>0</v>
      </c>
      <c r="BA1863" s="27">
        <f>+$AW$1*AK1863*W1863</f>
        <v>0</v>
      </c>
      <c r="BB1863" s="27">
        <f>+$AW$1*AL1863*(Y1863+AA1863)</f>
        <v>0</v>
      </c>
      <c r="BC1863" s="27">
        <f>+AM1863*AC1863*$AW$1</f>
        <v>0</v>
      </c>
      <c r="BD1863" s="27">
        <f>+$AW$1*AN1863*AE1863</f>
        <v>0</v>
      </c>
      <c r="BE1863" s="27">
        <f>ROUND(SUM(AO1863:AV1863),0)</f>
        <v>123396242</v>
      </c>
      <c r="BF1863" s="27">
        <f>ROUND(SUM(AW1863:BD1863),0)</f>
        <v>0</v>
      </c>
      <c r="BG1863" s="9">
        <f>+BF1863+BE1863</f>
        <v>123396242</v>
      </c>
      <c r="BH1863" s="27">
        <f>+ROUND(BG1863*$BH$2,0)</f>
        <v>98716994</v>
      </c>
      <c r="BI1863" s="27"/>
      <c r="BJ1863" t="s">
        <v>9823</v>
      </c>
      <c r="BK1863" t="s">
        <v>4158</v>
      </c>
      <c r="BL1863" t="s">
        <v>15923</v>
      </c>
      <c r="BM1863" t="s">
        <v>9866</v>
      </c>
      <c r="BN1863" t="s">
        <v>10263</v>
      </c>
      <c r="BO1863" t="s">
        <v>15924</v>
      </c>
      <c r="BP1863" t="s">
        <v>24576</v>
      </c>
      <c r="BQ1863" t="s">
        <v>32670</v>
      </c>
      <c r="BR1863" t="s">
        <v>29332</v>
      </c>
      <c r="BS1863">
        <v>1</v>
      </c>
      <c r="BU1863" t="s">
        <v>15923</v>
      </c>
      <c r="BV1863" t="s">
        <v>32671</v>
      </c>
      <c r="BW1863" t="s">
        <v>29340</v>
      </c>
      <c r="BX1863" t="s">
        <v>10263</v>
      </c>
      <c r="BY1863" t="s">
        <v>15924</v>
      </c>
      <c r="BZ1863" t="s">
        <v>24576</v>
      </c>
      <c r="CA1863">
        <v>1</v>
      </c>
      <c r="CB1863" t="s">
        <v>29341</v>
      </c>
    </row>
    <row r="1864" spans="1:80" x14ac:dyDescent="0.25">
      <c r="A1864" t="s">
        <v>8075</v>
      </c>
      <c r="B1864" s="41" t="s">
        <v>7226</v>
      </c>
      <c r="C1864" s="41">
        <v>41</v>
      </c>
      <c r="D1864">
        <v>76109</v>
      </c>
      <c r="E1864" t="s">
        <v>4150</v>
      </c>
      <c r="F1864" s="41">
        <v>136428</v>
      </c>
      <c r="G1864" s="41">
        <v>176109000770</v>
      </c>
      <c r="H1864" t="s">
        <v>4159</v>
      </c>
      <c r="I1864" s="25">
        <v>64.034415960542503</v>
      </c>
      <c r="J1864" s="42">
        <f>STANDARDIZE(I1864,$I$1,$I$2)</f>
        <v>-1.278500253845013</v>
      </c>
      <c r="K1864" s="26">
        <f>SUM(L1864:U1864)</f>
        <v>1099</v>
      </c>
      <c r="L1864" s="26">
        <v>0</v>
      </c>
      <c r="M1864" s="26">
        <v>123</v>
      </c>
      <c r="N1864" s="26">
        <v>0</v>
      </c>
      <c r="O1864" s="26">
        <v>707</v>
      </c>
      <c r="P1864" s="26">
        <v>0</v>
      </c>
      <c r="Q1864" s="26">
        <v>243</v>
      </c>
      <c r="R1864" s="26">
        <v>0</v>
      </c>
      <c r="S1864" s="26">
        <v>0</v>
      </c>
      <c r="T1864" s="26">
        <v>0</v>
      </c>
      <c r="U1864" s="26">
        <v>26</v>
      </c>
      <c r="V1864" s="26">
        <f>SUM(W1864:AF1864)</f>
        <v>0</v>
      </c>
      <c r="W1864" s="26">
        <v>0</v>
      </c>
      <c r="X1864" s="26">
        <v>0</v>
      </c>
      <c r="Y1864" s="26">
        <v>0</v>
      </c>
      <c r="Z1864" s="26">
        <v>0</v>
      </c>
      <c r="AA1864" s="26">
        <v>0</v>
      </c>
      <c r="AB1864" s="26">
        <v>0</v>
      </c>
      <c r="AC1864" s="26">
        <v>0</v>
      </c>
      <c r="AD1864" s="26">
        <v>0</v>
      </c>
      <c r="AE1864" s="26">
        <v>0</v>
      </c>
      <c r="AF1864" s="26">
        <v>0</v>
      </c>
      <c r="AG1864" s="27">
        <f>ROUND(('Per Cápita'!$E$4*(1+($J1864/100))),0)</f>
        <v>73833</v>
      </c>
      <c r="AH1864" s="27">
        <f>ROUND(('Per Cápita'!$E$5*(1+($J1864/100))),0)</f>
        <v>65203</v>
      </c>
      <c r="AI1864" s="27">
        <f>ROUND(('Per Cápita'!$E$6*(1+($J1864/100))),0)</f>
        <v>97803</v>
      </c>
      <c r="AJ1864" s="27">
        <f>ROUND(('Per Cápita'!$E$7*(1+($J1864/100))),0)</f>
        <v>119858</v>
      </c>
      <c r="AK1864" s="27">
        <f>ROUND(('Per Cápita'!$F$4*(1+($J1864/100))),0)</f>
        <v>91091</v>
      </c>
      <c r="AL1864" s="27">
        <f>ROUND(('Per Cápita'!$F$5*(1+($J1864/100))),0)</f>
        <v>79586</v>
      </c>
      <c r="AM1864" s="27">
        <f>ROUND(('Per Cápita'!$F$6*(1+($J1864/100))),0)</f>
        <v>121776</v>
      </c>
      <c r="AN1864" s="27">
        <f>ROUND(('Per Cápita'!$F$7*(1+($J1864/100))),0)</f>
        <v>146707</v>
      </c>
      <c r="AO1864" s="27">
        <f>+AG1864*$M1864</f>
        <v>9081459</v>
      </c>
      <c r="AP1864" s="27">
        <f>+AH1864*($O1864+$Q1864)</f>
        <v>61942850</v>
      </c>
      <c r="AQ1864" s="27">
        <f>+AI1864*$S1864</f>
        <v>0</v>
      </c>
      <c r="AR1864" s="27">
        <f>+AJ1864*$U1864</f>
        <v>3116308</v>
      </c>
      <c r="AS1864" s="27">
        <f>+AK1864*L1864</f>
        <v>0</v>
      </c>
      <c r="AT1864" s="27">
        <f>+AL1864*(N1864+P1864)</f>
        <v>0</v>
      </c>
      <c r="AU1864" s="27">
        <f>+AM1864*R1864</f>
        <v>0</v>
      </c>
      <c r="AV1864" s="27">
        <f>+AN1864*T1864</f>
        <v>0</v>
      </c>
      <c r="AW1864" s="27">
        <f>+AG1864*$X1864*$AW$1</f>
        <v>0</v>
      </c>
      <c r="AX1864" s="27">
        <f>+AH1864*($AB1864+$Z1864)*$AW$1</f>
        <v>0</v>
      </c>
      <c r="AY1864" s="27">
        <f>+AI1864*$AD1864*$AW$1</f>
        <v>0</v>
      </c>
      <c r="AZ1864" s="27">
        <f>+AJ1864*$AF1864*$AW$1</f>
        <v>0</v>
      </c>
      <c r="BA1864" s="27">
        <f>+$AW$1*AK1864*W1864</f>
        <v>0</v>
      </c>
      <c r="BB1864" s="27">
        <f>+$AW$1*AL1864*(Y1864+AA1864)</f>
        <v>0</v>
      </c>
      <c r="BC1864" s="27">
        <f>+AM1864*AC1864*$AW$1</f>
        <v>0</v>
      </c>
      <c r="BD1864" s="27">
        <f>+$AW$1*AN1864*AE1864</f>
        <v>0</v>
      </c>
      <c r="BE1864" s="27">
        <f>ROUND(SUM(AO1864:AV1864),0)</f>
        <v>74140617</v>
      </c>
      <c r="BF1864" s="27">
        <f>ROUND(SUM(AW1864:BD1864),0)</f>
        <v>0</v>
      </c>
      <c r="BG1864" s="9">
        <f>+BF1864+BE1864</f>
        <v>74140617</v>
      </c>
      <c r="BH1864" s="27">
        <f>+ROUND(BG1864*$BH$2,0)</f>
        <v>59312494</v>
      </c>
      <c r="BI1864" s="27"/>
      <c r="BJ1864" t="s">
        <v>9823</v>
      </c>
      <c r="BK1864" t="s">
        <v>4159</v>
      </c>
      <c r="BL1864" t="s">
        <v>15925</v>
      </c>
      <c r="BM1864" t="s">
        <v>9866</v>
      </c>
      <c r="BN1864" t="s">
        <v>10263</v>
      </c>
      <c r="BO1864" t="s">
        <v>15926</v>
      </c>
      <c r="BP1864" t="s">
        <v>26887</v>
      </c>
      <c r="BQ1864" t="s">
        <v>32672</v>
      </c>
      <c r="BR1864" t="s">
        <v>29332</v>
      </c>
      <c r="BS1864">
        <v>1</v>
      </c>
      <c r="BU1864" t="s">
        <v>15925</v>
      </c>
      <c r="BV1864" t="s">
        <v>32673</v>
      </c>
      <c r="BW1864" t="s">
        <v>29340</v>
      </c>
      <c r="BX1864" t="s">
        <v>10263</v>
      </c>
      <c r="BY1864" t="s">
        <v>15926</v>
      </c>
      <c r="BZ1864" t="s">
        <v>26887</v>
      </c>
      <c r="CA1864">
        <v>1</v>
      </c>
      <c r="CB1864" t="s">
        <v>29341</v>
      </c>
    </row>
    <row r="1865" spans="1:80" x14ac:dyDescent="0.25">
      <c r="A1865" t="s">
        <v>8075</v>
      </c>
      <c r="B1865" s="41" t="s">
        <v>7226</v>
      </c>
      <c r="C1865" s="41">
        <v>41</v>
      </c>
      <c r="D1865">
        <v>76109</v>
      </c>
      <c r="E1865" t="s">
        <v>4150</v>
      </c>
      <c r="F1865" s="41">
        <v>17457</v>
      </c>
      <c r="G1865" s="41">
        <v>176109000800</v>
      </c>
      <c r="H1865" t="s">
        <v>4160</v>
      </c>
      <c r="I1865" s="25">
        <v>64.108908049345104</v>
      </c>
      <c r="J1865" s="42">
        <f>STANDARDIZE(I1865,$I$1,$I$2)</f>
        <v>-1.2545153216083988</v>
      </c>
      <c r="K1865" s="26">
        <f>SUM(L1865:U1865)</f>
        <v>1750</v>
      </c>
      <c r="L1865" s="26">
        <v>0</v>
      </c>
      <c r="M1865" s="26">
        <v>78</v>
      </c>
      <c r="N1865" s="26">
        <v>0</v>
      </c>
      <c r="O1865" s="26">
        <v>691</v>
      </c>
      <c r="P1865" s="26">
        <v>0</v>
      </c>
      <c r="Q1865" s="26">
        <v>699</v>
      </c>
      <c r="R1865" s="26">
        <v>0</v>
      </c>
      <c r="S1865" s="26">
        <v>282</v>
      </c>
      <c r="T1865" s="26">
        <v>0</v>
      </c>
      <c r="U1865" s="26">
        <v>0</v>
      </c>
      <c r="V1865" s="26">
        <f>SUM(W1865:AF1865)</f>
        <v>0</v>
      </c>
      <c r="W1865" s="26">
        <v>0</v>
      </c>
      <c r="X1865" s="26">
        <v>0</v>
      </c>
      <c r="Y1865" s="26">
        <v>0</v>
      </c>
      <c r="Z1865" s="26">
        <v>0</v>
      </c>
      <c r="AA1865" s="26">
        <v>0</v>
      </c>
      <c r="AB1865" s="26">
        <v>0</v>
      </c>
      <c r="AC1865" s="26">
        <v>0</v>
      </c>
      <c r="AD1865" s="26">
        <v>0</v>
      </c>
      <c r="AE1865" s="26">
        <v>0</v>
      </c>
      <c r="AF1865" s="26">
        <v>0</v>
      </c>
      <c r="AG1865" s="27">
        <f>ROUND(('Per Cápita'!$E$4*(1+($J1865/100))),0)</f>
        <v>73851</v>
      </c>
      <c r="AH1865" s="27">
        <f>ROUND(('Per Cápita'!$E$5*(1+($J1865/100))),0)</f>
        <v>65218</v>
      </c>
      <c r="AI1865" s="27">
        <f>ROUND(('Per Cápita'!$E$6*(1+($J1865/100))),0)</f>
        <v>97827</v>
      </c>
      <c r="AJ1865" s="27">
        <f>ROUND(('Per Cápita'!$E$7*(1+($J1865/100))),0)</f>
        <v>119887</v>
      </c>
      <c r="AK1865" s="27">
        <f>ROUND(('Per Cápita'!$F$4*(1+($J1865/100))),0)</f>
        <v>91113</v>
      </c>
      <c r="AL1865" s="27">
        <f>ROUND(('Per Cápita'!$F$5*(1+($J1865/100))),0)</f>
        <v>79606</v>
      </c>
      <c r="AM1865" s="27">
        <f>ROUND(('Per Cápita'!$F$6*(1+($J1865/100))),0)</f>
        <v>121806</v>
      </c>
      <c r="AN1865" s="27">
        <f>ROUND(('Per Cápita'!$F$7*(1+($J1865/100))),0)</f>
        <v>146743</v>
      </c>
      <c r="AO1865" s="27">
        <f>+AG1865*$M1865</f>
        <v>5760378</v>
      </c>
      <c r="AP1865" s="27">
        <f>+AH1865*($O1865+$Q1865)</f>
        <v>90653020</v>
      </c>
      <c r="AQ1865" s="27">
        <f>+AI1865*$S1865</f>
        <v>27587214</v>
      </c>
      <c r="AR1865" s="27">
        <f>+AJ1865*$U1865</f>
        <v>0</v>
      </c>
      <c r="AS1865" s="27">
        <f>+AK1865*L1865</f>
        <v>0</v>
      </c>
      <c r="AT1865" s="27">
        <f>+AL1865*(N1865+P1865)</f>
        <v>0</v>
      </c>
      <c r="AU1865" s="27">
        <f>+AM1865*R1865</f>
        <v>0</v>
      </c>
      <c r="AV1865" s="27">
        <f>+AN1865*T1865</f>
        <v>0</v>
      </c>
      <c r="AW1865" s="27">
        <f>+AG1865*$X1865*$AW$1</f>
        <v>0</v>
      </c>
      <c r="AX1865" s="27">
        <f>+AH1865*($AB1865+$Z1865)*$AW$1</f>
        <v>0</v>
      </c>
      <c r="AY1865" s="27">
        <f>+AI1865*$AD1865*$AW$1</f>
        <v>0</v>
      </c>
      <c r="AZ1865" s="27">
        <f>+AJ1865*$AF1865*$AW$1</f>
        <v>0</v>
      </c>
      <c r="BA1865" s="27">
        <f>+$AW$1*AK1865*W1865</f>
        <v>0</v>
      </c>
      <c r="BB1865" s="27">
        <f>+$AW$1*AL1865*(Y1865+AA1865)</f>
        <v>0</v>
      </c>
      <c r="BC1865" s="27">
        <f>+AM1865*AC1865*$AW$1</f>
        <v>0</v>
      </c>
      <c r="BD1865" s="27">
        <f>+$AW$1*AN1865*AE1865</f>
        <v>0</v>
      </c>
      <c r="BE1865" s="27">
        <f>ROUND(SUM(AO1865:AV1865),0)</f>
        <v>124000612</v>
      </c>
      <c r="BF1865" s="27">
        <f>ROUND(SUM(AW1865:BD1865),0)</f>
        <v>0</v>
      </c>
      <c r="BG1865" s="9">
        <f>+BF1865+BE1865</f>
        <v>124000612</v>
      </c>
      <c r="BH1865" s="27">
        <f>+ROUND(BG1865*$BH$2,0)</f>
        <v>99200490</v>
      </c>
      <c r="BI1865" s="27"/>
      <c r="BJ1865" t="s">
        <v>9823</v>
      </c>
      <c r="BK1865" t="s">
        <v>4160</v>
      </c>
      <c r="BL1865" t="s">
        <v>15927</v>
      </c>
      <c r="BM1865" t="s">
        <v>9866</v>
      </c>
      <c r="BN1865" t="s">
        <v>10263</v>
      </c>
      <c r="BO1865" t="s">
        <v>15928</v>
      </c>
      <c r="BP1865" t="s">
        <v>26888</v>
      </c>
      <c r="BQ1865" t="s">
        <v>32674</v>
      </c>
      <c r="BR1865" t="s">
        <v>29332</v>
      </c>
      <c r="BS1865">
        <v>1</v>
      </c>
      <c r="BU1865" t="s">
        <v>15927</v>
      </c>
      <c r="BV1865" t="s">
        <v>32675</v>
      </c>
      <c r="BW1865" t="s">
        <v>29340</v>
      </c>
      <c r="BX1865" t="s">
        <v>10263</v>
      </c>
      <c r="BY1865" t="s">
        <v>15928</v>
      </c>
      <c r="BZ1865" t="s">
        <v>26888</v>
      </c>
      <c r="CA1865">
        <v>1</v>
      </c>
      <c r="CB1865" t="s">
        <v>29341</v>
      </c>
    </row>
    <row r="1866" spans="1:80" x14ac:dyDescent="0.25">
      <c r="A1866" t="s">
        <v>8075</v>
      </c>
      <c r="B1866" s="41" t="s">
        <v>7226</v>
      </c>
      <c r="C1866" s="41">
        <v>41</v>
      </c>
      <c r="D1866">
        <v>76109</v>
      </c>
      <c r="E1866" t="s">
        <v>4150</v>
      </c>
      <c r="F1866" s="41">
        <v>17466</v>
      </c>
      <c r="G1866" s="41">
        <v>176109000818</v>
      </c>
      <c r="H1866" t="s">
        <v>4161</v>
      </c>
      <c r="I1866" s="25">
        <v>63.036613739349676</v>
      </c>
      <c r="J1866" s="42">
        <f>STANDARDIZE(I1866,$I$1,$I$2)</f>
        <v>-1.5997722042701408</v>
      </c>
      <c r="K1866" s="26">
        <f>SUM(L1866:U1866)</f>
        <v>1208</v>
      </c>
      <c r="L1866" s="26">
        <v>0</v>
      </c>
      <c r="M1866" s="26">
        <v>89</v>
      </c>
      <c r="N1866" s="26">
        <v>0</v>
      </c>
      <c r="O1866" s="26">
        <v>672</v>
      </c>
      <c r="P1866" s="26">
        <v>0</v>
      </c>
      <c r="Q1866" s="26">
        <v>376</v>
      </c>
      <c r="R1866" s="26">
        <v>0</v>
      </c>
      <c r="S1866" s="26">
        <v>70</v>
      </c>
      <c r="T1866" s="26">
        <v>0</v>
      </c>
      <c r="U1866" s="26">
        <v>1</v>
      </c>
      <c r="V1866" s="26">
        <f>SUM(W1866:AF1866)</f>
        <v>0</v>
      </c>
      <c r="W1866" s="26">
        <v>0</v>
      </c>
      <c r="X1866" s="26">
        <v>0</v>
      </c>
      <c r="Y1866" s="26">
        <v>0</v>
      </c>
      <c r="Z1866" s="26">
        <v>0</v>
      </c>
      <c r="AA1866" s="26">
        <v>0</v>
      </c>
      <c r="AB1866" s="26">
        <v>0</v>
      </c>
      <c r="AC1866" s="26">
        <v>0</v>
      </c>
      <c r="AD1866" s="26">
        <v>0</v>
      </c>
      <c r="AE1866" s="26">
        <v>0</v>
      </c>
      <c r="AF1866" s="26">
        <v>0</v>
      </c>
      <c r="AG1866" s="27">
        <f>ROUND(('Per Cápita'!$E$4*(1+($J1866/100))),0)</f>
        <v>73593</v>
      </c>
      <c r="AH1866" s="27">
        <f>ROUND(('Per Cápita'!$E$5*(1+($J1866/100))),0)</f>
        <v>64990</v>
      </c>
      <c r="AI1866" s="27">
        <f>ROUND(('Per Cápita'!$E$6*(1+($J1866/100))),0)</f>
        <v>97485</v>
      </c>
      <c r="AJ1866" s="27">
        <f>ROUND(('Per Cápita'!$E$7*(1+($J1866/100))),0)</f>
        <v>119468</v>
      </c>
      <c r="AK1866" s="27">
        <f>ROUND(('Per Cápita'!$F$4*(1+($J1866/100))),0)</f>
        <v>90795</v>
      </c>
      <c r="AL1866" s="27">
        <f>ROUND(('Per Cápita'!$F$5*(1+($J1866/100))),0)</f>
        <v>79327</v>
      </c>
      <c r="AM1866" s="27">
        <f>ROUND(('Per Cápita'!$F$6*(1+($J1866/100))),0)</f>
        <v>121380</v>
      </c>
      <c r="AN1866" s="27">
        <f>ROUND(('Per Cápita'!$F$7*(1+($J1866/100))),0)</f>
        <v>146230</v>
      </c>
      <c r="AO1866" s="27">
        <f>+AG1866*$M1866</f>
        <v>6549777</v>
      </c>
      <c r="AP1866" s="27">
        <f>+AH1866*($O1866+$Q1866)</f>
        <v>68109520</v>
      </c>
      <c r="AQ1866" s="27">
        <f>+AI1866*$S1866</f>
        <v>6823950</v>
      </c>
      <c r="AR1866" s="27">
        <f>+AJ1866*$U1866</f>
        <v>119468</v>
      </c>
      <c r="AS1866" s="27">
        <f>+AK1866*L1866</f>
        <v>0</v>
      </c>
      <c r="AT1866" s="27">
        <f>+AL1866*(N1866+P1866)</f>
        <v>0</v>
      </c>
      <c r="AU1866" s="27">
        <f>+AM1866*R1866</f>
        <v>0</v>
      </c>
      <c r="AV1866" s="27">
        <f>+AN1866*T1866</f>
        <v>0</v>
      </c>
      <c r="AW1866" s="27">
        <f>+AG1866*$X1866*$AW$1</f>
        <v>0</v>
      </c>
      <c r="AX1866" s="27">
        <f>+AH1866*($AB1866+$Z1866)*$AW$1</f>
        <v>0</v>
      </c>
      <c r="AY1866" s="27">
        <f>+AI1866*$AD1866*$AW$1</f>
        <v>0</v>
      </c>
      <c r="AZ1866" s="27">
        <f>+AJ1866*$AF1866*$AW$1</f>
        <v>0</v>
      </c>
      <c r="BA1866" s="27">
        <f>+$AW$1*AK1866*W1866</f>
        <v>0</v>
      </c>
      <c r="BB1866" s="27">
        <f>+$AW$1*AL1866*(Y1866+AA1866)</f>
        <v>0</v>
      </c>
      <c r="BC1866" s="27">
        <f>+AM1866*AC1866*$AW$1</f>
        <v>0</v>
      </c>
      <c r="BD1866" s="27">
        <f>+$AW$1*AN1866*AE1866</f>
        <v>0</v>
      </c>
      <c r="BE1866" s="27">
        <f>ROUND(SUM(AO1866:AV1866),0)</f>
        <v>81602715</v>
      </c>
      <c r="BF1866" s="27">
        <f>ROUND(SUM(AW1866:BD1866),0)</f>
        <v>0</v>
      </c>
      <c r="BG1866" s="9">
        <f>+BF1866+BE1866</f>
        <v>81602715</v>
      </c>
      <c r="BH1866" s="27">
        <f>+ROUND(BG1866*$BH$2,0)</f>
        <v>65282172</v>
      </c>
      <c r="BI1866" s="27"/>
      <c r="BJ1866" t="s">
        <v>9823</v>
      </c>
      <c r="BK1866" t="s">
        <v>4161</v>
      </c>
      <c r="BL1866" t="s">
        <v>15929</v>
      </c>
      <c r="BM1866" t="s">
        <v>9996</v>
      </c>
      <c r="BN1866" t="s">
        <v>10263</v>
      </c>
      <c r="BO1866" t="s">
        <v>15930</v>
      </c>
      <c r="BP1866" t="s">
        <v>26889</v>
      </c>
      <c r="BQ1866" t="s">
        <v>32676</v>
      </c>
      <c r="BR1866" t="s">
        <v>29332</v>
      </c>
      <c r="BS1866">
        <v>1</v>
      </c>
      <c r="BU1866" t="s">
        <v>15929</v>
      </c>
      <c r="BV1866" t="s">
        <v>7043</v>
      </c>
      <c r="BW1866" t="s">
        <v>9996</v>
      </c>
      <c r="BX1866" t="s">
        <v>10263</v>
      </c>
      <c r="BY1866" t="s">
        <v>15930</v>
      </c>
      <c r="BZ1866" t="s">
        <v>26889</v>
      </c>
      <c r="CA1866">
        <v>1</v>
      </c>
      <c r="CB1866" t="s">
        <v>29341</v>
      </c>
    </row>
    <row r="1867" spans="1:80" x14ac:dyDescent="0.25">
      <c r="A1867" t="s">
        <v>8075</v>
      </c>
      <c r="B1867" s="41" t="s">
        <v>7226</v>
      </c>
      <c r="C1867" s="41">
        <v>41</v>
      </c>
      <c r="D1867">
        <v>76109</v>
      </c>
      <c r="E1867" t="s">
        <v>4150</v>
      </c>
      <c r="F1867" s="41">
        <v>17471</v>
      </c>
      <c r="G1867" s="41">
        <v>176109000834</v>
      </c>
      <c r="H1867" t="s">
        <v>4162</v>
      </c>
      <c r="I1867" s="25">
        <v>65.438059852988744</v>
      </c>
      <c r="J1867" s="42">
        <f>STANDARDIZE(I1867,$I$1,$I$2)</f>
        <v>-0.82655556836472865</v>
      </c>
      <c r="K1867" s="26">
        <f>SUM(L1867:U1867)</f>
        <v>1419</v>
      </c>
      <c r="L1867" s="26">
        <v>0</v>
      </c>
      <c r="M1867" s="26">
        <v>78</v>
      </c>
      <c r="N1867" s="26">
        <v>0</v>
      </c>
      <c r="O1867" s="26">
        <v>392</v>
      </c>
      <c r="P1867" s="26">
        <v>0</v>
      </c>
      <c r="Q1867" s="26">
        <v>598</v>
      </c>
      <c r="R1867" s="26">
        <v>0</v>
      </c>
      <c r="S1867" s="26">
        <v>351</v>
      </c>
      <c r="T1867" s="26">
        <v>0</v>
      </c>
      <c r="U1867" s="26">
        <v>0</v>
      </c>
      <c r="V1867" s="26">
        <f>SUM(W1867:AF1867)</f>
        <v>0</v>
      </c>
      <c r="W1867" s="26">
        <v>0</v>
      </c>
      <c r="X1867" s="26">
        <v>0</v>
      </c>
      <c r="Y1867" s="26">
        <v>0</v>
      </c>
      <c r="Z1867" s="26">
        <v>0</v>
      </c>
      <c r="AA1867" s="26">
        <v>0</v>
      </c>
      <c r="AB1867" s="26">
        <v>0</v>
      </c>
      <c r="AC1867" s="26">
        <v>0</v>
      </c>
      <c r="AD1867" s="26">
        <v>0</v>
      </c>
      <c r="AE1867" s="26">
        <v>0</v>
      </c>
      <c r="AF1867" s="26">
        <v>0</v>
      </c>
      <c r="AG1867" s="27">
        <f>ROUND(('Per Cápita'!$E$4*(1+($J1867/100))),0)</f>
        <v>74171</v>
      </c>
      <c r="AH1867" s="27">
        <f>ROUND(('Per Cápita'!$E$5*(1+($J1867/100))),0)</f>
        <v>65501</v>
      </c>
      <c r="AI1867" s="27">
        <f>ROUND(('Per Cápita'!$E$6*(1+($J1867/100))),0)</f>
        <v>98251</v>
      </c>
      <c r="AJ1867" s="27">
        <f>ROUND(('Per Cápita'!$E$7*(1+($J1867/100))),0)</f>
        <v>120406</v>
      </c>
      <c r="AK1867" s="27">
        <f>ROUND(('Per Cápita'!$F$4*(1+($J1867/100))),0)</f>
        <v>91508</v>
      </c>
      <c r="AL1867" s="27">
        <f>ROUND(('Per Cápita'!$F$5*(1+($J1867/100))),0)</f>
        <v>79951</v>
      </c>
      <c r="AM1867" s="27">
        <f>ROUND(('Per Cápita'!$F$6*(1+($J1867/100))),0)</f>
        <v>122333</v>
      </c>
      <c r="AN1867" s="27">
        <f>ROUND(('Per Cápita'!$F$7*(1+($J1867/100))),0)</f>
        <v>147379</v>
      </c>
      <c r="AO1867" s="27">
        <f>+AG1867*$M1867</f>
        <v>5785338</v>
      </c>
      <c r="AP1867" s="27">
        <f>+AH1867*($O1867+$Q1867)</f>
        <v>64845990</v>
      </c>
      <c r="AQ1867" s="27">
        <f>+AI1867*$S1867</f>
        <v>34486101</v>
      </c>
      <c r="AR1867" s="27">
        <f>+AJ1867*$U1867</f>
        <v>0</v>
      </c>
      <c r="AS1867" s="27">
        <f>+AK1867*L1867</f>
        <v>0</v>
      </c>
      <c r="AT1867" s="27">
        <f>+AL1867*(N1867+P1867)</f>
        <v>0</v>
      </c>
      <c r="AU1867" s="27">
        <f>+AM1867*R1867</f>
        <v>0</v>
      </c>
      <c r="AV1867" s="27">
        <f>+AN1867*T1867</f>
        <v>0</v>
      </c>
      <c r="AW1867" s="27">
        <f>+AG1867*$X1867*$AW$1</f>
        <v>0</v>
      </c>
      <c r="AX1867" s="27">
        <f>+AH1867*($AB1867+$Z1867)*$AW$1</f>
        <v>0</v>
      </c>
      <c r="AY1867" s="27">
        <f>+AI1867*$AD1867*$AW$1</f>
        <v>0</v>
      </c>
      <c r="AZ1867" s="27">
        <f>+AJ1867*$AF1867*$AW$1</f>
        <v>0</v>
      </c>
      <c r="BA1867" s="27">
        <f>+$AW$1*AK1867*W1867</f>
        <v>0</v>
      </c>
      <c r="BB1867" s="27">
        <f>+$AW$1*AL1867*(Y1867+AA1867)</f>
        <v>0</v>
      </c>
      <c r="BC1867" s="27">
        <f>+AM1867*AC1867*$AW$1</f>
        <v>0</v>
      </c>
      <c r="BD1867" s="27">
        <f>+$AW$1*AN1867*AE1867</f>
        <v>0</v>
      </c>
      <c r="BE1867" s="27">
        <f>ROUND(SUM(AO1867:AV1867),0)</f>
        <v>105117429</v>
      </c>
      <c r="BF1867" s="27">
        <f>ROUND(SUM(AW1867:BD1867),0)</f>
        <v>0</v>
      </c>
      <c r="BG1867" s="9">
        <f>+BF1867+BE1867</f>
        <v>105117429</v>
      </c>
      <c r="BH1867" s="27">
        <f>+ROUND(BG1867*$BH$2,0)</f>
        <v>84093943</v>
      </c>
      <c r="BI1867" s="27"/>
      <c r="BJ1867" t="s">
        <v>9823</v>
      </c>
      <c r="BK1867" t="s">
        <v>4162</v>
      </c>
      <c r="BL1867" t="s">
        <v>15931</v>
      </c>
      <c r="BM1867" t="s">
        <v>9838</v>
      </c>
      <c r="BN1867" t="s">
        <v>10263</v>
      </c>
      <c r="BO1867" t="s">
        <v>15932</v>
      </c>
      <c r="BP1867" t="s">
        <v>26890</v>
      </c>
      <c r="BQ1867" t="s">
        <v>32677</v>
      </c>
      <c r="BR1867" t="s">
        <v>29332</v>
      </c>
      <c r="BS1867">
        <v>1</v>
      </c>
      <c r="BU1867" t="s">
        <v>15931</v>
      </c>
      <c r="BV1867" t="s">
        <v>8117</v>
      </c>
      <c r="BW1867" t="s">
        <v>29351</v>
      </c>
      <c r="BX1867" t="s">
        <v>10263</v>
      </c>
      <c r="BY1867" t="s">
        <v>15932</v>
      </c>
      <c r="BZ1867" t="s">
        <v>26890</v>
      </c>
      <c r="CA1867">
        <v>1</v>
      </c>
      <c r="CB1867" t="s">
        <v>29341</v>
      </c>
    </row>
    <row r="1868" spans="1:80" x14ac:dyDescent="0.25">
      <c r="A1868" t="s">
        <v>8075</v>
      </c>
      <c r="B1868" s="41" t="s">
        <v>7226</v>
      </c>
      <c r="C1868" s="41">
        <v>41</v>
      </c>
      <c r="D1868">
        <v>76109</v>
      </c>
      <c r="E1868" t="s">
        <v>4150</v>
      </c>
      <c r="F1868" s="41">
        <v>17480</v>
      </c>
      <c r="G1868" s="41">
        <v>176109000842</v>
      </c>
      <c r="H1868" t="s">
        <v>4163</v>
      </c>
      <c r="I1868" s="25">
        <v>64.151894057031669</v>
      </c>
      <c r="J1868" s="42">
        <f>STANDARDIZE(I1868,$I$1,$I$2)</f>
        <v>-1.2406747044629058</v>
      </c>
      <c r="K1868" s="26">
        <f>SUM(L1868:U1868)</f>
        <v>2051</v>
      </c>
      <c r="L1868" s="26">
        <v>0</v>
      </c>
      <c r="M1868" s="26">
        <v>100</v>
      </c>
      <c r="N1868" s="26">
        <v>0</v>
      </c>
      <c r="O1868" s="26">
        <v>655</v>
      </c>
      <c r="P1868" s="26">
        <v>0</v>
      </c>
      <c r="Q1868" s="26">
        <v>922</v>
      </c>
      <c r="R1868" s="26">
        <v>0</v>
      </c>
      <c r="S1868" s="26">
        <v>3</v>
      </c>
      <c r="T1868" s="26">
        <v>0</v>
      </c>
      <c r="U1868" s="26">
        <v>371</v>
      </c>
      <c r="V1868" s="26">
        <f>SUM(W1868:AF1868)</f>
        <v>0</v>
      </c>
      <c r="W1868" s="26">
        <v>0</v>
      </c>
      <c r="X1868" s="26">
        <v>0</v>
      </c>
      <c r="Y1868" s="26">
        <v>0</v>
      </c>
      <c r="Z1868" s="26">
        <v>0</v>
      </c>
      <c r="AA1868" s="26">
        <v>0</v>
      </c>
      <c r="AB1868" s="26">
        <v>0</v>
      </c>
      <c r="AC1868" s="26">
        <v>0</v>
      </c>
      <c r="AD1868" s="26">
        <v>0</v>
      </c>
      <c r="AE1868" s="26">
        <v>0</v>
      </c>
      <c r="AF1868" s="26">
        <v>0</v>
      </c>
      <c r="AG1868" s="27">
        <f>ROUND(('Per Cápita'!$E$4*(1+($J1868/100))),0)</f>
        <v>73861</v>
      </c>
      <c r="AH1868" s="27">
        <f>ROUND(('Per Cápita'!$E$5*(1+($J1868/100))),0)</f>
        <v>65228</v>
      </c>
      <c r="AI1868" s="27">
        <f>ROUND(('Per Cápita'!$E$6*(1+($J1868/100))),0)</f>
        <v>97841</v>
      </c>
      <c r="AJ1868" s="27">
        <f>ROUND(('Per Cápita'!$E$7*(1+($J1868/100))),0)</f>
        <v>119904</v>
      </c>
      <c r="AK1868" s="27">
        <f>ROUND(('Per Cápita'!$F$4*(1+($J1868/100))),0)</f>
        <v>91126</v>
      </c>
      <c r="AL1868" s="27">
        <f>ROUND(('Per Cápita'!$F$5*(1+($J1868/100))),0)</f>
        <v>79617</v>
      </c>
      <c r="AM1868" s="27">
        <f>ROUND(('Per Cápita'!$F$6*(1+($J1868/100))),0)</f>
        <v>121823</v>
      </c>
      <c r="AN1868" s="27">
        <f>ROUND(('Per Cápita'!$F$7*(1+($J1868/100))),0)</f>
        <v>146763</v>
      </c>
      <c r="AO1868" s="27">
        <f>+AG1868*$M1868</f>
        <v>7386100</v>
      </c>
      <c r="AP1868" s="27">
        <f>+AH1868*($O1868+$Q1868)</f>
        <v>102864556</v>
      </c>
      <c r="AQ1868" s="27">
        <f>+AI1868*$S1868</f>
        <v>293523</v>
      </c>
      <c r="AR1868" s="27">
        <f>+AJ1868*$U1868</f>
        <v>44484384</v>
      </c>
      <c r="AS1868" s="27">
        <f>+AK1868*L1868</f>
        <v>0</v>
      </c>
      <c r="AT1868" s="27">
        <f>+AL1868*(N1868+P1868)</f>
        <v>0</v>
      </c>
      <c r="AU1868" s="27">
        <f>+AM1868*R1868</f>
        <v>0</v>
      </c>
      <c r="AV1868" s="27">
        <f>+AN1868*T1868</f>
        <v>0</v>
      </c>
      <c r="AW1868" s="27">
        <f>+AG1868*$X1868*$AW$1</f>
        <v>0</v>
      </c>
      <c r="AX1868" s="27">
        <f>+AH1868*($AB1868+$Z1868)*$AW$1</f>
        <v>0</v>
      </c>
      <c r="AY1868" s="27">
        <f>+AI1868*$AD1868*$AW$1</f>
        <v>0</v>
      </c>
      <c r="AZ1868" s="27">
        <f>+AJ1868*$AF1868*$AW$1</f>
        <v>0</v>
      </c>
      <c r="BA1868" s="27">
        <f>+$AW$1*AK1868*W1868</f>
        <v>0</v>
      </c>
      <c r="BB1868" s="27">
        <f>+$AW$1*AL1868*(Y1868+AA1868)</f>
        <v>0</v>
      </c>
      <c r="BC1868" s="27">
        <f>+AM1868*AC1868*$AW$1</f>
        <v>0</v>
      </c>
      <c r="BD1868" s="27">
        <f>+$AW$1*AN1868*AE1868</f>
        <v>0</v>
      </c>
      <c r="BE1868" s="27">
        <f>ROUND(SUM(AO1868:AV1868),0)</f>
        <v>155028563</v>
      </c>
      <c r="BF1868" s="27">
        <f>ROUND(SUM(AW1868:BD1868),0)</f>
        <v>0</v>
      </c>
      <c r="BG1868" s="9">
        <f>+BF1868+BE1868</f>
        <v>155028563</v>
      </c>
      <c r="BH1868" s="27">
        <f>+ROUND(BG1868*$BH$2,0)</f>
        <v>124022850</v>
      </c>
      <c r="BI1868" s="27"/>
      <c r="BJ1868" t="s">
        <v>9823</v>
      </c>
      <c r="BK1868" t="s">
        <v>4163</v>
      </c>
      <c r="BL1868" t="s">
        <v>15933</v>
      </c>
      <c r="BM1868" t="s">
        <v>9859</v>
      </c>
      <c r="BN1868" t="s">
        <v>10263</v>
      </c>
      <c r="BO1868" t="s">
        <v>15934</v>
      </c>
      <c r="BP1868" t="s">
        <v>26891</v>
      </c>
      <c r="BQ1868" t="s">
        <v>32678</v>
      </c>
      <c r="BR1868" t="s">
        <v>29332</v>
      </c>
      <c r="BS1868">
        <v>1</v>
      </c>
      <c r="BU1868" t="s">
        <v>15933</v>
      </c>
      <c r="BV1868" t="s">
        <v>32679</v>
      </c>
      <c r="BW1868" t="s">
        <v>29347</v>
      </c>
      <c r="BX1868" t="s">
        <v>10263</v>
      </c>
      <c r="BY1868" t="s">
        <v>15934</v>
      </c>
      <c r="BZ1868" t="s">
        <v>26891</v>
      </c>
      <c r="CA1868">
        <v>1</v>
      </c>
      <c r="CB1868" t="s">
        <v>29341</v>
      </c>
    </row>
    <row r="1869" spans="1:80" x14ac:dyDescent="0.25">
      <c r="A1869" t="s">
        <v>8075</v>
      </c>
      <c r="B1869" s="41" t="s">
        <v>7226</v>
      </c>
      <c r="C1869" s="41">
        <v>41</v>
      </c>
      <c r="D1869">
        <v>76109</v>
      </c>
      <c r="E1869" t="s">
        <v>4150</v>
      </c>
      <c r="F1869" s="41">
        <v>17469</v>
      </c>
      <c r="G1869" s="41">
        <v>176109001806</v>
      </c>
      <c r="H1869" t="s">
        <v>4164</v>
      </c>
      <c r="I1869" s="25">
        <v>64.79229729085074</v>
      </c>
      <c r="J1869" s="42">
        <f>STANDARDIZE(I1869,$I$1,$I$2)</f>
        <v>-1.0344779335821446</v>
      </c>
      <c r="K1869" s="26">
        <f>SUM(L1869:U1869)</f>
        <v>2467</v>
      </c>
      <c r="L1869" s="26">
        <v>0</v>
      </c>
      <c r="M1869" s="26">
        <v>108</v>
      </c>
      <c r="N1869" s="26">
        <v>0</v>
      </c>
      <c r="O1869" s="26">
        <v>745</v>
      </c>
      <c r="P1869" s="26">
        <v>0</v>
      </c>
      <c r="Q1869" s="26">
        <v>1089</v>
      </c>
      <c r="R1869" s="26">
        <v>0</v>
      </c>
      <c r="S1869" s="26">
        <v>0</v>
      </c>
      <c r="T1869" s="26">
        <v>0</v>
      </c>
      <c r="U1869" s="26">
        <v>525</v>
      </c>
      <c r="V1869" s="26">
        <f>SUM(W1869:AF1869)</f>
        <v>0</v>
      </c>
      <c r="W1869" s="26">
        <v>0</v>
      </c>
      <c r="X1869" s="26">
        <v>0</v>
      </c>
      <c r="Y1869" s="26">
        <v>0</v>
      </c>
      <c r="Z1869" s="26">
        <v>0</v>
      </c>
      <c r="AA1869" s="26">
        <v>0</v>
      </c>
      <c r="AB1869" s="26">
        <v>0</v>
      </c>
      <c r="AC1869" s="26">
        <v>0</v>
      </c>
      <c r="AD1869" s="26">
        <v>0</v>
      </c>
      <c r="AE1869" s="26">
        <v>0</v>
      </c>
      <c r="AF1869" s="26">
        <v>0</v>
      </c>
      <c r="AG1869" s="27">
        <f>ROUND(('Per Cápita'!$E$4*(1+($J1869/100))),0)</f>
        <v>74015</v>
      </c>
      <c r="AH1869" s="27">
        <f>ROUND(('Per Cápita'!$E$5*(1+($J1869/100))),0)</f>
        <v>65364</v>
      </c>
      <c r="AI1869" s="27">
        <f>ROUND(('Per Cápita'!$E$6*(1+($J1869/100))),0)</f>
        <v>98045</v>
      </c>
      <c r="AJ1869" s="27">
        <f>ROUND(('Per Cápita'!$E$7*(1+($J1869/100))),0)</f>
        <v>120154</v>
      </c>
      <c r="AK1869" s="27">
        <f>ROUND(('Per Cápita'!$F$4*(1+($J1869/100))),0)</f>
        <v>91316</v>
      </c>
      <c r="AL1869" s="27">
        <f>ROUND(('Per Cápita'!$F$5*(1+($J1869/100))),0)</f>
        <v>79783</v>
      </c>
      <c r="AM1869" s="27">
        <f>ROUND(('Per Cápita'!$F$6*(1+($J1869/100))),0)</f>
        <v>122077</v>
      </c>
      <c r="AN1869" s="27">
        <f>ROUND(('Per Cápita'!$F$7*(1+($J1869/100))),0)</f>
        <v>147070</v>
      </c>
      <c r="AO1869" s="27">
        <f>+AG1869*$M1869</f>
        <v>7993620</v>
      </c>
      <c r="AP1869" s="27">
        <f>+AH1869*($O1869+$Q1869)</f>
        <v>119877576</v>
      </c>
      <c r="AQ1869" s="27">
        <f>+AI1869*$S1869</f>
        <v>0</v>
      </c>
      <c r="AR1869" s="27">
        <f>+AJ1869*$U1869</f>
        <v>63080850</v>
      </c>
      <c r="AS1869" s="27">
        <f>+AK1869*L1869</f>
        <v>0</v>
      </c>
      <c r="AT1869" s="27">
        <f>+AL1869*(N1869+P1869)</f>
        <v>0</v>
      </c>
      <c r="AU1869" s="27">
        <f>+AM1869*R1869</f>
        <v>0</v>
      </c>
      <c r="AV1869" s="27">
        <f>+AN1869*T1869</f>
        <v>0</v>
      </c>
      <c r="AW1869" s="27">
        <f>+AG1869*$X1869*$AW$1</f>
        <v>0</v>
      </c>
      <c r="AX1869" s="27">
        <f>+AH1869*($AB1869+$Z1869)*$AW$1</f>
        <v>0</v>
      </c>
      <c r="AY1869" s="27">
        <f>+AI1869*$AD1869*$AW$1</f>
        <v>0</v>
      </c>
      <c r="AZ1869" s="27">
        <f>+AJ1869*$AF1869*$AW$1</f>
        <v>0</v>
      </c>
      <c r="BA1869" s="27">
        <f>+$AW$1*AK1869*W1869</f>
        <v>0</v>
      </c>
      <c r="BB1869" s="27">
        <f>+$AW$1*AL1869*(Y1869+AA1869)</f>
        <v>0</v>
      </c>
      <c r="BC1869" s="27">
        <f>+AM1869*AC1869*$AW$1</f>
        <v>0</v>
      </c>
      <c r="BD1869" s="27">
        <f>+$AW$1*AN1869*AE1869</f>
        <v>0</v>
      </c>
      <c r="BE1869" s="27">
        <f>ROUND(SUM(AO1869:AV1869),0)</f>
        <v>190952046</v>
      </c>
      <c r="BF1869" s="27">
        <f>ROUND(SUM(AW1869:BD1869),0)</f>
        <v>0</v>
      </c>
      <c r="BG1869" s="9">
        <f>+BF1869+BE1869</f>
        <v>190952046</v>
      </c>
      <c r="BH1869" s="27">
        <f>+ROUND(BG1869*$BH$2,0)</f>
        <v>152761637</v>
      </c>
      <c r="BI1869" s="27"/>
      <c r="BJ1869" t="s">
        <v>9823</v>
      </c>
      <c r="BK1869" t="s">
        <v>4164</v>
      </c>
      <c r="BL1869" t="s">
        <v>15935</v>
      </c>
      <c r="BM1869" t="s">
        <v>9866</v>
      </c>
      <c r="BN1869" t="s">
        <v>10263</v>
      </c>
      <c r="BO1869" t="s">
        <v>15936</v>
      </c>
      <c r="BP1869" t="s">
        <v>26332</v>
      </c>
      <c r="BQ1869" t="s">
        <v>32680</v>
      </c>
      <c r="BR1869" t="s">
        <v>29332</v>
      </c>
      <c r="BS1869">
        <v>1</v>
      </c>
      <c r="BU1869" t="s">
        <v>15935</v>
      </c>
      <c r="BV1869" t="s">
        <v>32681</v>
      </c>
      <c r="BW1869" t="s">
        <v>29340</v>
      </c>
      <c r="BX1869" t="s">
        <v>10263</v>
      </c>
      <c r="BY1869" t="s">
        <v>15936</v>
      </c>
      <c r="BZ1869" t="s">
        <v>26332</v>
      </c>
      <c r="CA1869">
        <v>1</v>
      </c>
      <c r="CB1869" t="s">
        <v>29341</v>
      </c>
    </row>
    <row r="1870" spans="1:80" x14ac:dyDescent="0.25">
      <c r="A1870" t="s">
        <v>8075</v>
      </c>
      <c r="B1870" s="41" t="s">
        <v>7226</v>
      </c>
      <c r="C1870" s="41">
        <v>41</v>
      </c>
      <c r="D1870">
        <v>76109</v>
      </c>
      <c r="E1870" t="s">
        <v>4150</v>
      </c>
      <c r="F1870" s="41">
        <v>17463</v>
      </c>
      <c r="G1870" s="41">
        <v>176109002977</v>
      </c>
      <c r="H1870" t="s">
        <v>4165</v>
      </c>
      <c r="I1870" s="25">
        <v>64.447880281081623</v>
      </c>
      <c r="J1870" s="42">
        <f>STANDARDIZE(I1870,$I$1,$I$2)</f>
        <v>-1.1453731812954997</v>
      </c>
      <c r="K1870" s="26">
        <f>SUM(L1870:U1870)</f>
        <v>2633</v>
      </c>
      <c r="L1870" s="26">
        <v>7</v>
      </c>
      <c r="M1870" s="26">
        <v>199</v>
      </c>
      <c r="N1870" s="26">
        <v>63</v>
      </c>
      <c r="O1870" s="26">
        <v>1252</v>
      </c>
      <c r="P1870" s="26">
        <v>15</v>
      </c>
      <c r="Q1870" s="26">
        <v>827</v>
      </c>
      <c r="R1870" s="26">
        <v>0</v>
      </c>
      <c r="S1870" s="26">
        <v>270</v>
      </c>
      <c r="T1870" s="26">
        <v>0</v>
      </c>
      <c r="U1870" s="26">
        <v>0</v>
      </c>
      <c r="V1870" s="26">
        <f>SUM(W1870:AF1870)</f>
        <v>329</v>
      </c>
      <c r="W1870" s="26">
        <v>0</v>
      </c>
      <c r="X1870" s="26">
        <v>6</v>
      </c>
      <c r="Y1870" s="26">
        <v>0</v>
      </c>
      <c r="Z1870" s="26">
        <v>323</v>
      </c>
      <c r="AA1870" s="26">
        <v>0</v>
      </c>
      <c r="AB1870" s="26">
        <v>0</v>
      </c>
      <c r="AC1870" s="26">
        <v>0</v>
      </c>
      <c r="AD1870" s="26">
        <v>0</v>
      </c>
      <c r="AE1870" s="26">
        <v>0</v>
      </c>
      <c r="AF1870" s="26">
        <v>0</v>
      </c>
      <c r="AG1870" s="27">
        <f>ROUND(('Per Cápita'!$E$4*(1+($J1870/100))),0)</f>
        <v>73932</v>
      </c>
      <c r="AH1870" s="27">
        <f>ROUND(('Per Cápita'!$E$5*(1+($J1870/100))),0)</f>
        <v>65291</v>
      </c>
      <c r="AI1870" s="27">
        <f>ROUND(('Per Cápita'!$E$6*(1+($J1870/100))),0)</f>
        <v>97935</v>
      </c>
      <c r="AJ1870" s="27">
        <f>ROUND(('Per Cápita'!$E$7*(1+($J1870/100))),0)</f>
        <v>120019</v>
      </c>
      <c r="AK1870" s="27">
        <f>ROUND(('Per Cápita'!$F$4*(1+($J1870/100))),0)</f>
        <v>91214</v>
      </c>
      <c r="AL1870" s="27">
        <f>ROUND(('Per Cápita'!$F$5*(1+($J1870/100))),0)</f>
        <v>79694</v>
      </c>
      <c r="AM1870" s="27">
        <f>ROUND(('Per Cápita'!$F$6*(1+($J1870/100))),0)</f>
        <v>121940</v>
      </c>
      <c r="AN1870" s="27">
        <f>ROUND(('Per Cápita'!$F$7*(1+($J1870/100))),0)</f>
        <v>146905</v>
      </c>
      <c r="AO1870" s="27">
        <f>+AG1870*$M1870</f>
        <v>14712468</v>
      </c>
      <c r="AP1870" s="27">
        <f>+AH1870*($O1870+$Q1870)</f>
        <v>135739989</v>
      </c>
      <c r="AQ1870" s="27">
        <f>+AI1870*$S1870</f>
        <v>26442450</v>
      </c>
      <c r="AR1870" s="27">
        <f>+AJ1870*$U1870</f>
        <v>0</v>
      </c>
      <c r="AS1870" s="27">
        <f>+AK1870*L1870</f>
        <v>638498</v>
      </c>
      <c r="AT1870" s="27">
        <f>+AL1870*(N1870+P1870)</f>
        <v>6216132</v>
      </c>
      <c r="AU1870" s="27">
        <f>+AM1870*R1870</f>
        <v>0</v>
      </c>
      <c r="AV1870" s="27">
        <f>+AN1870*T1870</f>
        <v>0</v>
      </c>
      <c r="AW1870" s="27">
        <f>+AG1870*$X1870*$AW$1</f>
        <v>88718.400000000009</v>
      </c>
      <c r="AX1870" s="27">
        <f>+AH1870*($AB1870+$Z1870)*$AW$1</f>
        <v>4217798.6000000006</v>
      </c>
      <c r="AY1870" s="27">
        <f>+AI1870*$AD1870*$AW$1</f>
        <v>0</v>
      </c>
      <c r="AZ1870" s="27">
        <f>+AJ1870*$AF1870*$AW$1</f>
        <v>0</v>
      </c>
      <c r="BA1870" s="27">
        <f>+$AW$1*AK1870*W1870</f>
        <v>0</v>
      </c>
      <c r="BB1870" s="27">
        <f>+$AW$1*AL1870*(Y1870+AA1870)</f>
        <v>0</v>
      </c>
      <c r="BC1870" s="27">
        <f>+AM1870*AC1870*$AW$1</f>
        <v>0</v>
      </c>
      <c r="BD1870" s="27">
        <f>+$AW$1*AN1870*AE1870</f>
        <v>0</v>
      </c>
      <c r="BE1870" s="27">
        <f>ROUND(SUM(AO1870:AV1870),0)</f>
        <v>183749537</v>
      </c>
      <c r="BF1870" s="27">
        <f>ROUND(SUM(AW1870:BD1870),0)</f>
        <v>4306517</v>
      </c>
      <c r="BG1870" s="9">
        <f>+BF1870+BE1870</f>
        <v>188056054</v>
      </c>
      <c r="BH1870" s="27">
        <f>+ROUND(BG1870*$BH$2,0)</f>
        <v>150444843</v>
      </c>
      <c r="BI1870" s="27"/>
      <c r="BJ1870" t="s">
        <v>9823</v>
      </c>
      <c r="BK1870" t="s">
        <v>4165</v>
      </c>
      <c r="BL1870" t="s">
        <v>15937</v>
      </c>
      <c r="BM1870" t="s">
        <v>9851</v>
      </c>
      <c r="BN1870" t="s">
        <v>10263</v>
      </c>
      <c r="BO1870" t="s">
        <v>15938</v>
      </c>
      <c r="BP1870" t="s">
        <v>26892</v>
      </c>
      <c r="BQ1870" t="s">
        <v>32682</v>
      </c>
      <c r="BR1870" t="s">
        <v>29332</v>
      </c>
      <c r="BS1870">
        <v>1</v>
      </c>
      <c r="BU1870" t="s">
        <v>15937</v>
      </c>
      <c r="BV1870" t="s">
        <v>32683</v>
      </c>
      <c r="BW1870" t="s">
        <v>30465</v>
      </c>
      <c r="BX1870" t="s">
        <v>10263</v>
      </c>
      <c r="BY1870" t="s">
        <v>15938</v>
      </c>
      <c r="BZ1870" t="s">
        <v>26892</v>
      </c>
      <c r="CA1870">
        <v>1</v>
      </c>
      <c r="CB1870" t="s">
        <v>29341</v>
      </c>
    </row>
    <row r="1871" spans="1:80" x14ac:dyDescent="0.25">
      <c r="A1871" t="s">
        <v>8075</v>
      </c>
      <c r="B1871" t="s">
        <v>7226</v>
      </c>
      <c r="C1871" s="41">
        <v>41</v>
      </c>
      <c r="D1871">
        <v>76109</v>
      </c>
      <c r="E1871" t="s">
        <v>4150</v>
      </c>
      <c r="F1871">
        <v>17472</v>
      </c>
      <c r="G1871" s="41">
        <v>176109003183</v>
      </c>
      <c r="H1871" t="s">
        <v>3353</v>
      </c>
      <c r="I1871" s="25">
        <v>64.035623419274188</v>
      </c>
      <c r="J1871" s="42">
        <f>STANDARDIZE(I1871,$I$1,$I$2)</f>
        <v>-1.2781114767772266</v>
      </c>
      <c r="K1871" s="26">
        <f>SUM(L1871:U1871)</f>
        <v>2091</v>
      </c>
      <c r="L1871" s="26">
        <v>0</v>
      </c>
      <c r="M1871" s="26">
        <v>148</v>
      </c>
      <c r="N1871" s="26">
        <v>0</v>
      </c>
      <c r="O1871" s="26">
        <v>876</v>
      </c>
      <c r="P1871" s="26">
        <v>0</v>
      </c>
      <c r="Q1871" s="26">
        <v>805</v>
      </c>
      <c r="R1871" s="26">
        <v>0</v>
      </c>
      <c r="S1871" s="26">
        <v>0</v>
      </c>
      <c r="T1871" s="26">
        <v>0</v>
      </c>
      <c r="U1871" s="26">
        <v>262</v>
      </c>
      <c r="V1871" s="26">
        <f>SUM(W1871:AF1871)</f>
        <v>0</v>
      </c>
      <c r="W1871" s="26">
        <v>0</v>
      </c>
      <c r="X1871" s="26">
        <v>0</v>
      </c>
      <c r="Y1871" s="26">
        <v>0</v>
      </c>
      <c r="Z1871" s="26">
        <v>0</v>
      </c>
      <c r="AA1871" s="26">
        <v>0</v>
      </c>
      <c r="AB1871" s="26">
        <v>0</v>
      </c>
      <c r="AC1871" s="26">
        <v>0</v>
      </c>
      <c r="AD1871" s="26">
        <v>0</v>
      </c>
      <c r="AE1871" s="26">
        <v>0</v>
      </c>
      <c r="AF1871" s="26">
        <v>0</v>
      </c>
      <c r="AG1871" s="27">
        <f>ROUND(('Per Cápita'!$E$4*(1+($J1871/100))),0)</f>
        <v>73833</v>
      </c>
      <c r="AH1871" s="27">
        <f>ROUND(('Per Cápita'!$E$5*(1+($J1871/100))),0)</f>
        <v>65203</v>
      </c>
      <c r="AI1871" s="27">
        <f>ROUND(('Per Cápita'!$E$6*(1+($J1871/100))),0)</f>
        <v>97804</v>
      </c>
      <c r="AJ1871" s="27">
        <f>ROUND(('Per Cápita'!$E$7*(1+($J1871/100))),0)</f>
        <v>119858</v>
      </c>
      <c r="AK1871" s="27">
        <f>ROUND(('Per Cápita'!$F$4*(1+($J1871/100))),0)</f>
        <v>91092</v>
      </c>
      <c r="AL1871" s="27">
        <f>ROUND(('Per Cápita'!$F$5*(1+($J1871/100))),0)</f>
        <v>79587</v>
      </c>
      <c r="AM1871" s="27">
        <f>ROUND(('Per Cápita'!$F$6*(1+($J1871/100))),0)</f>
        <v>121776</v>
      </c>
      <c r="AN1871" s="27">
        <f>ROUND(('Per Cápita'!$F$7*(1+($J1871/100))),0)</f>
        <v>146708</v>
      </c>
      <c r="AO1871" s="27">
        <f>+AG1871*$M1871</f>
        <v>10927284</v>
      </c>
      <c r="AP1871" s="27">
        <f>+AH1871*($O1871+$Q1871)</f>
        <v>109606243</v>
      </c>
      <c r="AQ1871" s="27">
        <f>+AI1871*$S1871</f>
        <v>0</v>
      </c>
      <c r="AR1871" s="27">
        <f>+AJ1871*$U1871</f>
        <v>31402796</v>
      </c>
      <c r="AS1871" s="27">
        <f>+AK1871*L1871</f>
        <v>0</v>
      </c>
      <c r="AT1871" s="27">
        <f>+AL1871*(N1871+P1871)</f>
        <v>0</v>
      </c>
      <c r="AU1871" s="27">
        <f>+AM1871*R1871</f>
        <v>0</v>
      </c>
      <c r="AV1871" s="27">
        <f>+AN1871*T1871</f>
        <v>0</v>
      </c>
      <c r="AW1871" s="27">
        <f>+AG1871*$X1871*$AW$1</f>
        <v>0</v>
      </c>
      <c r="AX1871" s="27">
        <f>+AH1871*($AB1871+$Z1871)*$AW$1</f>
        <v>0</v>
      </c>
      <c r="AY1871" s="27">
        <f>+AI1871*$AD1871*$AW$1</f>
        <v>0</v>
      </c>
      <c r="AZ1871" s="27">
        <f>+AJ1871*$AF1871*$AW$1</f>
        <v>0</v>
      </c>
      <c r="BA1871" s="27">
        <f>+$AW$1*AK1871*W1871</f>
        <v>0</v>
      </c>
      <c r="BB1871" s="27">
        <f>+$AW$1*AL1871*(Y1871+AA1871)</f>
        <v>0</v>
      </c>
      <c r="BC1871" s="27">
        <f>+AM1871*AC1871*$AW$1</f>
        <v>0</v>
      </c>
      <c r="BD1871" s="27">
        <f>+$AW$1*AN1871*AE1871</f>
        <v>0</v>
      </c>
      <c r="BE1871" s="27">
        <f>ROUND(SUM(AO1871:AV1871),0)</f>
        <v>151936323</v>
      </c>
      <c r="BF1871" s="27">
        <f>ROUND(SUM(AW1871:BD1871),0)</f>
        <v>0</v>
      </c>
      <c r="BG1871" s="9">
        <f>+BF1871+BE1871</f>
        <v>151936323</v>
      </c>
      <c r="BH1871" s="27">
        <f>+ROUND(BG1871*$BH$2,0)</f>
        <v>121549058</v>
      </c>
      <c r="BI1871" s="27"/>
      <c r="BJ1871" t="s">
        <v>9823</v>
      </c>
      <c r="BK1871" t="s">
        <v>3353</v>
      </c>
      <c r="BL1871" t="s">
        <v>15939</v>
      </c>
      <c r="BM1871" t="s">
        <v>9996</v>
      </c>
      <c r="BN1871" t="s">
        <v>10263</v>
      </c>
      <c r="BO1871" t="s">
        <v>15940</v>
      </c>
      <c r="BP1871" t="s">
        <v>26893</v>
      </c>
      <c r="BQ1871" t="s">
        <v>32684</v>
      </c>
      <c r="BR1871" t="s">
        <v>29332</v>
      </c>
      <c r="BS1871">
        <v>1</v>
      </c>
      <c r="BU1871" t="s">
        <v>15939</v>
      </c>
      <c r="BV1871" t="s">
        <v>240</v>
      </c>
      <c r="BW1871" t="s">
        <v>9996</v>
      </c>
      <c r="BX1871" t="s">
        <v>10263</v>
      </c>
      <c r="BY1871" t="s">
        <v>15940</v>
      </c>
      <c r="BZ1871" t="s">
        <v>26893</v>
      </c>
      <c r="CA1871">
        <v>1</v>
      </c>
      <c r="CB1871" t="s">
        <v>29341</v>
      </c>
    </row>
    <row r="1872" spans="1:80" x14ac:dyDescent="0.25">
      <c r="A1872" t="s">
        <v>8075</v>
      </c>
      <c r="B1872" t="s">
        <v>7226</v>
      </c>
      <c r="C1872" s="41">
        <v>41</v>
      </c>
      <c r="D1872">
        <v>76109</v>
      </c>
      <c r="E1872" t="s">
        <v>4150</v>
      </c>
      <c r="F1872">
        <v>17453</v>
      </c>
      <c r="G1872" s="41">
        <v>176109005666</v>
      </c>
      <c r="H1872" t="s">
        <v>4166</v>
      </c>
      <c r="I1872" s="25">
        <v>64.297596088028982</v>
      </c>
      <c r="J1872" s="42">
        <f>STANDARDIZE(I1872,$I$1,$I$2)</f>
        <v>-1.1937616242099376</v>
      </c>
      <c r="K1872" s="26">
        <f>SUM(L1872:U1872)</f>
        <v>1082</v>
      </c>
      <c r="L1872" s="26">
        <v>0</v>
      </c>
      <c r="M1872" s="26">
        <v>91</v>
      </c>
      <c r="N1872" s="26">
        <v>0</v>
      </c>
      <c r="O1872" s="26">
        <v>585</v>
      </c>
      <c r="P1872" s="26">
        <v>0</v>
      </c>
      <c r="Q1872" s="26">
        <v>310</v>
      </c>
      <c r="R1872" s="26">
        <v>0</v>
      </c>
      <c r="S1872" s="26">
        <v>0</v>
      </c>
      <c r="T1872" s="26">
        <v>0</v>
      </c>
      <c r="U1872" s="26">
        <v>96</v>
      </c>
      <c r="V1872" s="26">
        <f>SUM(W1872:AF1872)</f>
        <v>0</v>
      </c>
      <c r="W1872" s="26">
        <v>0</v>
      </c>
      <c r="X1872" s="26">
        <v>0</v>
      </c>
      <c r="Y1872" s="26">
        <v>0</v>
      </c>
      <c r="Z1872" s="26">
        <v>0</v>
      </c>
      <c r="AA1872" s="26">
        <v>0</v>
      </c>
      <c r="AB1872" s="26">
        <v>0</v>
      </c>
      <c r="AC1872" s="26">
        <v>0</v>
      </c>
      <c r="AD1872" s="26">
        <v>0</v>
      </c>
      <c r="AE1872" s="26">
        <v>0</v>
      </c>
      <c r="AF1872" s="26">
        <v>0</v>
      </c>
      <c r="AG1872" s="27">
        <f>ROUND(('Per Cápita'!$E$4*(1+($J1872/100))),0)</f>
        <v>73896</v>
      </c>
      <c r="AH1872" s="27">
        <f>ROUND(('Per Cápita'!$E$5*(1+($J1872/100))),0)</f>
        <v>65259</v>
      </c>
      <c r="AI1872" s="27">
        <f>ROUND(('Per Cápita'!$E$6*(1+($J1872/100))),0)</f>
        <v>97887</v>
      </c>
      <c r="AJ1872" s="27">
        <f>ROUND(('Per Cápita'!$E$7*(1+($J1872/100))),0)</f>
        <v>119961</v>
      </c>
      <c r="AK1872" s="27">
        <f>ROUND(('Per Cápita'!$F$4*(1+($J1872/100))),0)</f>
        <v>91170</v>
      </c>
      <c r="AL1872" s="27">
        <f>ROUND(('Per Cápita'!$F$5*(1+($J1872/100))),0)</f>
        <v>79655</v>
      </c>
      <c r="AM1872" s="27">
        <f>ROUND(('Per Cápita'!$F$6*(1+($J1872/100))),0)</f>
        <v>121880</v>
      </c>
      <c r="AN1872" s="27">
        <f>ROUND(('Per Cápita'!$F$7*(1+($J1872/100))),0)</f>
        <v>146833</v>
      </c>
      <c r="AO1872" s="27">
        <f>+AG1872*$M1872</f>
        <v>6724536</v>
      </c>
      <c r="AP1872" s="27">
        <f>+AH1872*($O1872+$Q1872)</f>
        <v>58406805</v>
      </c>
      <c r="AQ1872" s="27">
        <f>+AI1872*$S1872</f>
        <v>0</v>
      </c>
      <c r="AR1872" s="27">
        <f>+AJ1872*$U1872</f>
        <v>11516256</v>
      </c>
      <c r="AS1872" s="27">
        <f>+AK1872*L1872</f>
        <v>0</v>
      </c>
      <c r="AT1872" s="27">
        <f>+AL1872*(N1872+P1872)</f>
        <v>0</v>
      </c>
      <c r="AU1872" s="27">
        <f>+AM1872*R1872</f>
        <v>0</v>
      </c>
      <c r="AV1872" s="27">
        <f>+AN1872*T1872</f>
        <v>0</v>
      </c>
      <c r="AW1872" s="27">
        <f>+AG1872*$X1872*$AW$1</f>
        <v>0</v>
      </c>
      <c r="AX1872" s="27">
        <f>+AH1872*($AB1872+$Z1872)*$AW$1</f>
        <v>0</v>
      </c>
      <c r="AY1872" s="27">
        <f>+AI1872*$AD1872*$AW$1</f>
        <v>0</v>
      </c>
      <c r="AZ1872" s="27">
        <f>+AJ1872*$AF1872*$AW$1</f>
        <v>0</v>
      </c>
      <c r="BA1872" s="27">
        <f>+$AW$1*AK1872*W1872</f>
        <v>0</v>
      </c>
      <c r="BB1872" s="27">
        <f>+$AW$1*AL1872*(Y1872+AA1872)</f>
        <v>0</v>
      </c>
      <c r="BC1872" s="27">
        <f>+AM1872*AC1872*$AW$1</f>
        <v>0</v>
      </c>
      <c r="BD1872" s="27">
        <f>+$AW$1*AN1872*AE1872</f>
        <v>0</v>
      </c>
      <c r="BE1872" s="27">
        <f>ROUND(SUM(AO1872:AV1872),0)</f>
        <v>76647597</v>
      </c>
      <c r="BF1872" s="27">
        <f>ROUND(SUM(AW1872:BD1872),0)</f>
        <v>0</v>
      </c>
      <c r="BG1872" s="9">
        <f>+BF1872+BE1872</f>
        <v>76647597</v>
      </c>
      <c r="BH1872" s="27">
        <f>+ROUND(BG1872*$BH$2,0)</f>
        <v>61318078</v>
      </c>
      <c r="BI1872" s="27"/>
      <c r="BJ1872" t="s">
        <v>9823</v>
      </c>
      <c r="BK1872" t="s">
        <v>4166</v>
      </c>
      <c r="BL1872" t="s">
        <v>15941</v>
      </c>
      <c r="BM1872" t="s">
        <v>9866</v>
      </c>
      <c r="BN1872" t="s">
        <v>10263</v>
      </c>
      <c r="BO1872" t="s">
        <v>15942</v>
      </c>
      <c r="BP1872" t="s">
        <v>26894</v>
      </c>
      <c r="BQ1872" t="s">
        <v>32685</v>
      </c>
      <c r="BR1872" t="s">
        <v>29332</v>
      </c>
      <c r="BS1872">
        <v>1</v>
      </c>
      <c r="BU1872" t="s">
        <v>15941</v>
      </c>
      <c r="BV1872" t="s">
        <v>901</v>
      </c>
      <c r="BW1872" t="s">
        <v>29340</v>
      </c>
      <c r="BX1872" t="s">
        <v>10263</v>
      </c>
      <c r="BY1872" t="s">
        <v>15942</v>
      </c>
      <c r="BZ1872" t="s">
        <v>26894</v>
      </c>
      <c r="CA1872">
        <v>1</v>
      </c>
      <c r="CB1872" t="s">
        <v>29341</v>
      </c>
    </row>
    <row r="1873" spans="1:80" x14ac:dyDescent="0.25">
      <c r="A1873" t="s">
        <v>8075</v>
      </c>
      <c r="B1873" t="s">
        <v>7226</v>
      </c>
      <c r="C1873" s="41">
        <v>41</v>
      </c>
      <c r="D1873">
        <v>76109</v>
      </c>
      <c r="E1873" t="s">
        <v>4150</v>
      </c>
      <c r="F1873">
        <v>17474</v>
      </c>
      <c r="G1873" s="41">
        <v>176109005836</v>
      </c>
      <c r="H1873" t="s">
        <v>4167</v>
      </c>
      <c r="I1873" s="25">
        <v>62.893495586999435</v>
      </c>
      <c r="J1873" s="42">
        <f>STANDARDIZE(I1873,$I$1,$I$2)</f>
        <v>-1.6458533283348231</v>
      </c>
      <c r="K1873" s="26">
        <f>SUM(L1873:U1873)</f>
        <v>1138</v>
      </c>
      <c r="L1873" s="26">
        <v>0</v>
      </c>
      <c r="M1873" s="26">
        <v>125</v>
      </c>
      <c r="N1873" s="26">
        <v>0</v>
      </c>
      <c r="O1873" s="26">
        <v>616</v>
      </c>
      <c r="P1873" s="26">
        <v>0</v>
      </c>
      <c r="Q1873" s="26">
        <v>316</v>
      </c>
      <c r="R1873" s="26">
        <v>0</v>
      </c>
      <c r="S1873" s="26">
        <v>0</v>
      </c>
      <c r="T1873" s="26">
        <v>0</v>
      </c>
      <c r="U1873" s="26">
        <v>81</v>
      </c>
      <c r="V1873" s="26">
        <f>SUM(W1873:AF1873)</f>
        <v>0</v>
      </c>
      <c r="W1873" s="26">
        <v>0</v>
      </c>
      <c r="X1873" s="26">
        <v>0</v>
      </c>
      <c r="Y1873" s="26">
        <v>0</v>
      </c>
      <c r="Z1873" s="26">
        <v>0</v>
      </c>
      <c r="AA1873" s="26">
        <v>0</v>
      </c>
      <c r="AB1873" s="26">
        <v>0</v>
      </c>
      <c r="AC1873" s="26">
        <v>0</v>
      </c>
      <c r="AD1873" s="26">
        <v>0</v>
      </c>
      <c r="AE1873" s="26">
        <v>0</v>
      </c>
      <c r="AF1873" s="26">
        <v>0</v>
      </c>
      <c r="AG1873" s="27">
        <f>ROUND(('Per Cápita'!$E$4*(1+($J1873/100))),0)</f>
        <v>73558</v>
      </c>
      <c r="AH1873" s="27">
        <f>ROUND(('Per Cápita'!$E$5*(1+($J1873/100))),0)</f>
        <v>64960</v>
      </c>
      <c r="AI1873" s="27">
        <f>ROUND(('Per Cápita'!$E$6*(1+($J1873/100))),0)</f>
        <v>97439</v>
      </c>
      <c r="AJ1873" s="27">
        <f>ROUND(('Per Cápita'!$E$7*(1+($J1873/100))),0)</f>
        <v>119412</v>
      </c>
      <c r="AK1873" s="27">
        <f>ROUND(('Per Cápita'!$F$4*(1+($J1873/100))),0)</f>
        <v>90752</v>
      </c>
      <c r="AL1873" s="27">
        <f>ROUND(('Per Cápita'!$F$5*(1+($J1873/100))),0)</f>
        <v>79290</v>
      </c>
      <c r="AM1873" s="27">
        <f>ROUND(('Per Cápita'!$F$6*(1+($J1873/100))),0)</f>
        <v>121323</v>
      </c>
      <c r="AN1873" s="27">
        <f>ROUND(('Per Cápita'!$F$7*(1+($J1873/100))),0)</f>
        <v>146161</v>
      </c>
      <c r="AO1873" s="27">
        <f>+AG1873*$M1873</f>
        <v>9194750</v>
      </c>
      <c r="AP1873" s="27">
        <f>+AH1873*($O1873+$Q1873)</f>
        <v>60542720</v>
      </c>
      <c r="AQ1873" s="27">
        <f>+AI1873*$S1873</f>
        <v>0</v>
      </c>
      <c r="AR1873" s="27">
        <f>+AJ1873*$U1873</f>
        <v>9672372</v>
      </c>
      <c r="AS1873" s="27">
        <f>+AK1873*L1873</f>
        <v>0</v>
      </c>
      <c r="AT1873" s="27">
        <f>+AL1873*(N1873+P1873)</f>
        <v>0</v>
      </c>
      <c r="AU1873" s="27">
        <f>+AM1873*R1873</f>
        <v>0</v>
      </c>
      <c r="AV1873" s="27">
        <f>+AN1873*T1873</f>
        <v>0</v>
      </c>
      <c r="AW1873" s="27">
        <f>+AG1873*$X1873*$AW$1</f>
        <v>0</v>
      </c>
      <c r="AX1873" s="27">
        <f>+AH1873*($AB1873+$Z1873)*$AW$1</f>
        <v>0</v>
      </c>
      <c r="AY1873" s="27">
        <f>+AI1873*$AD1873*$AW$1</f>
        <v>0</v>
      </c>
      <c r="AZ1873" s="27">
        <f>+AJ1873*$AF1873*$AW$1</f>
        <v>0</v>
      </c>
      <c r="BA1873" s="27">
        <f>+$AW$1*AK1873*W1873</f>
        <v>0</v>
      </c>
      <c r="BB1873" s="27">
        <f>+$AW$1*AL1873*(Y1873+AA1873)</f>
        <v>0</v>
      </c>
      <c r="BC1873" s="27">
        <f>+AM1873*AC1873*$AW$1</f>
        <v>0</v>
      </c>
      <c r="BD1873" s="27">
        <f>+$AW$1*AN1873*AE1873</f>
        <v>0</v>
      </c>
      <c r="BE1873" s="27">
        <f>ROUND(SUM(AO1873:AV1873),0)</f>
        <v>79409842</v>
      </c>
      <c r="BF1873" s="27">
        <f>ROUND(SUM(AW1873:BD1873),0)</f>
        <v>0</v>
      </c>
      <c r="BG1873" s="9">
        <f>+BF1873+BE1873</f>
        <v>79409842</v>
      </c>
      <c r="BH1873" s="27">
        <f>+ROUND(BG1873*$BH$2,0)</f>
        <v>63527874</v>
      </c>
      <c r="BI1873" s="27"/>
      <c r="BJ1873" t="s">
        <v>9823</v>
      </c>
      <c r="BK1873" t="s">
        <v>4167</v>
      </c>
      <c r="BL1873" t="s">
        <v>15943</v>
      </c>
      <c r="BM1873" t="s">
        <v>9866</v>
      </c>
      <c r="BN1873" t="s">
        <v>10263</v>
      </c>
      <c r="BO1873" t="s">
        <v>15944</v>
      </c>
      <c r="BP1873" t="s">
        <v>26325</v>
      </c>
      <c r="BQ1873" t="s">
        <v>32686</v>
      </c>
      <c r="BR1873" t="s">
        <v>29332</v>
      </c>
      <c r="BS1873">
        <v>1</v>
      </c>
      <c r="BU1873" t="s">
        <v>15943</v>
      </c>
      <c r="BV1873" t="s">
        <v>32687</v>
      </c>
      <c r="BW1873" t="s">
        <v>29340</v>
      </c>
      <c r="BX1873" t="s">
        <v>10263</v>
      </c>
      <c r="BY1873" t="s">
        <v>15944</v>
      </c>
      <c r="BZ1873" t="s">
        <v>26325</v>
      </c>
      <c r="CA1873">
        <v>1</v>
      </c>
      <c r="CB1873" t="s">
        <v>29341</v>
      </c>
    </row>
    <row r="1874" spans="1:80" x14ac:dyDescent="0.25">
      <c r="A1874" t="s">
        <v>8075</v>
      </c>
      <c r="B1874" t="s">
        <v>7226</v>
      </c>
      <c r="C1874" s="41">
        <v>41</v>
      </c>
      <c r="D1874">
        <v>76109</v>
      </c>
      <c r="E1874" t="s">
        <v>4150</v>
      </c>
      <c r="F1874">
        <v>158957</v>
      </c>
      <c r="G1874" s="41">
        <v>176109800059</v>
      </c>
      <c r="H1874" t="s">
        <v>8082</v>
      </c>
      <c r="I1874" s="25">
        <v>64.055635921199141</v>
      </c>
      <c r="J1874" s="42">
        <f>STANDARDIZE(I1874,$I$1,$I$2)</f>
        <v>-1.2716678596056492</v>
      </c>
      <c r="K1874" s="26">
        <f>SUM(L1874:U1874)</f>
        <v>1048</v>
      </c>
      <c r="L1874" s="26">
        <v>0</v>
      </c>
      <c r="M1874" s="26">
        <v>75</v>
      </c>
      <c r="N1874" s="26">
        <v>0</v>
      </c>
      <c r="O1874" s="26">
        <v>546</v>
      </c>
      <c r="P1874" s="26">
        <v>0</v>
      </c>
      <c r="Q1874" s="26">
        <v>335</v>
      </c>
      <c r="R1874" s="26">
        <v>0</v>
      </c>
      <c r="S1874" s="26">
        <v>92</v>
      </c>
      <c r="T1874" s="26">
        <v>0</v>
      </c>
      <c r="U1874" s="26">
        <v>0</v>
      </c>
      <c r="V1874" s="26">
        <f>SUM(W1874:AF1874)</f>
        <v>1048</v>
      </c>
      <c r="W1874" s="26">
        <v>0</v>
      </c>
      <c r="X1874" s="26">
        <v>75</v>
      </c>
      <c r="Y1874" s="26">
        <v>0</v>
      </c>
      <c r="Z1874" s="26">
        <v>546</v>
      </c>
      <c r="AA1874" s="26">
        <v>0</v>
      </c>
      <c r="AB1874" s="26">
        <v>335</v>
      </c>
      <c r="AC1874" s="26">
        <v>0</v>
      </c>
      <c r="AD1874" s="26">
        <v>92</v>
      </c>
      <c r="AE1874" s="26">
        <v>0</v>
      </c>
      <c r="AF1874" s="26">
        <v>0</v>
      </c>
      <c r="AG1874" s="27">
        <f>ROUND(('Per Cápita'!$E$4*(1+($J1874/100))),0)</f>
        <v>73838</v>
      </c>
      <c r="AH1874" s="27">
        <f>ROUND(('Per Cápita'!$E$5*(1+($J1874/100))),0)</f>
        <v>65207</v>
      </c>
      <c r="AI1874" s="27">
        <f>ROUND(('Per Cápita'!$E$6*(1+($J1874/100))),0)</f>
        <v>97810</v>
      </c>
      <c r="AJ1874" s="27">
        <f>ROUND(('Per Cápita'!$E$7*(1+($J1874/100))),0)</f>
        <v>119866</v>
      </c>
      <c r="AK1874" s="27">
        <f>ROUND(('Per Cápita'!$F$4*(1+($J1874/100))),0)</f>
        <v>91098</v>
      </c>
      <c r="AL1874" s="27">
        <f>ROUND(('Per Cápita'!$F$5*(1+($J1874/100))),0)</f>
        <v>79592</v>
      </c>
      <c r="AM1874" s="27">
        <f>ROUND(('Per Cápita'!$F$6*(1+($J1874/100))),0)</f>
        <v>121784</v>
      </c>
      <c r="AN1874" s="27">
        <f>ROUND(('Per Cápita'!$F$7*(1+($J1874/100))),0)</f>
        <v>146717</v>
      </c>
      <c r="AO1874" s="27">
        <f>+AG1874*$M1874</f>
        <v>5537850</v>
      </c>
      <c r="AP1874" s="27">
        <f>+AH1874*($O1874+$Q1874)</f>
        <v>57447367</v>
      </c>
      <c r="AQ1874" s="27">
        <f>+AI1874*$S1874</f>
        <v>8998520</v>
      </c>
      <c r="AR1874" s="27">
        <f>+AJ1874*$U1874</f>
        <v>0</v>
      </c>
      <c r="AS1874" s="27">
        <f>+AK1874*L1874</f>
        <v>0</v>
      </c>
      <c r="AT1874" s="27">
        <f>+AL1874*(N1874+P1874)</f>
        <v>0</v>
      </c>
      <c r="AU1874" s="27">
        <f>+AM1874*R1874</f>
        <v>0</v>
      </c>
      <c r="AV1874" s="27">
        <f>+AN1874*T1874</f>
        <v>0</v>
      </c>
      <c r="AW1874" s="27">
        <f>+AG1874*$X1874*$AW$1</f>
        <v>1107570</v>
      </c>
      <c r="AX1874" s="27">
        <f>+AH1874*($AB1874+$Z1874)*$AW$1</f>
        <v>11489473.4</v>
      </c>
      <c r="AY1874" s="27">
        <f>+AI1874*$AD1874*$AW$1</f>
        <v>1799704</v>
      </c>
      <c r="AZ1874" s="27">
        <f>+AJ1874*$AF1874*$AW$1</f>
        <v>0</v>
      </c>
      <c r="BA1874" s="27">
        <f>+$AW$1*AK1874*W1874</f>
        <v>0</v>
      </c>
      <c r="BB1874" s="27">
        <f>+$AW$1*AL1874*(Y1874+AA1874)</f>
        <v>0</v>
      </c>
      <c r="BC1874" s="27">
        <f>+AM1874*AC1874*$AW$1</f>
        <v>0</v>
      </c>
      <c r="BD1874" s="27">
        <f>+$AW$1*AN1874*AE1874</f>
        <v>0</v>
      </c>
      <c r="BE1874" s="27">
        <f>ROUND(SUM(AO1874:AV1874),0)</f>
        <v>71983737</v>
      </c>
      <c r="BF1874" s="27">
        <f>ROUND(SUM(AW1874:BD1874),0)</f>
        <v>14396747</v>
      </c>
      <c r="BG1874" s="9">
        <f>+BF1874+BE1874</f>
        <v>86380484</v>
      </c>
      <c r="BH1874" s="27">
        <f>+ROUND(BG1874*$BH$2,0)</f>
        <v>69104387</v>
      </c>
      <c r="BI1874" s="27"/>
      <c r="BJ1874" t="s">
        <v>9823</v>
      </c>
      <c r="BK1874" t="s">
        <v>8082</v>
      </c>
      <c r="BL1874" t="s">
        <v>15945</v>
      </c>
      <c r="BM1874" t="s">
        <v>9871</v>
      </c>
      <c r="BN1874" t="s">
        <v>10263</v>
      </c>
      <c r="BO1874" t="s">
        <v>15946</v>
      </c>
      <c r="BP1874" t="s">
        <v>26199</v>
      </c>
      <c r="BQ1874" t="s">
        <v>32688</v>
      </c>
      <c r="BR1874" t="s">
        <v>29332</v>
      </c>
      <c r="BS1874">
        <v>1</v>
      </c>
      <c r="BU1874" t="s">
        <v>15945</v>
      </c>
      <c r="BV1874" t="s">
        <v>8082</v>
      </c>
      <c r="BW1874" t="s">
        <v>9871</v>
      </c>
      <c r="BX1874" t="s">
        <v>10263</v>
      </c>
      <c r="BY1874" t="s">
        <v>15946</v>
      </c>
      <c r="BZ1874" t="s">
        <v>26199</v>
      </c>
      <c r="CA1874">
        <v>1</v>
      </c>
      <c r="CB1874" t="s">
        <v>29341</v>
      </c>
    </row>
    <row r="1875" spans="1:80" x14ac:dyDescent="0.25">
      <c r="A1875" t="s">
        <v>8075</v>
      </c>
      <c r="B1875" s="41" t="s">
        <v>7226</v>
      </c>
      <c r="C1875" s="41">
        <v>41</v>
      </c>
      <c r="D1875">
        <v>76109</v>
      </c>
      <c r="E1875" t="s">
        <v>4150</v>
      </c>
      <c r="F1875" s="41">
        <v>17481</v>
      </c>
      <c r="G1875" s="41">
        <v>276109000031</v>
      </c>
      <c r="H1875" t="s">
        <v>4168</v>
      </c>
      <c r="I1875" s="25">
        <v>70.659483239759027</v>
      </c>
      <c r="J1875" s="42">
        <f>STANDARDIZE(I1875,$I$1,$I$2)</f>
        <v>0.85463619472604946</v>
      </c>
      <c r="K1875" s="26">
        <f>SUM(L1875:U1875)</f>
        <v>1146</v>
      </c>
      <c r="L1875" s="26">
        <v>75</v>
      </c>
      <c r="M1875" s="26">
        <v>0</v>
      </c>
      <c r="N1875" s="26">
        <v>612</v>
      </c>
      <c r="O1875" s="26">
        <v>0</v>
      </c>
      <c r="P1875" s="26">
        <v>353</v>
      </c>
      <c r="Q1875" s="26">
        <v>0</v>
      </c>
      <c r="R1875" s="26">
        <v>0</v>
      </c>
      <c r="S1875" s="26">
        <v>0</v>
      </c>
      <c r="T1875" s="26">
        <v>106</v>
      </c>
      <c r="U1875" s="26">
        <v>0</v>
      </c>
      <c r="V1875" s="26">
        <f>SUM(W1875:AF1875)</f>
        <v>0</v>
      </c>
      <c r="W1875" s="26">
        <v>0</v>
      </c>
      <c r="X1875" s="26">
        <v>0</v>
      </c>
      <c r="Y1875" s="26">
        <v>0</v>
      </c>
      <c r="Z1875" s="26">
        <v>0</v>
      </c>
      <c r="AA1875" s="26">
        <v>0</v>
      </c>
      <c r="AB1875" s="26">
        <v>0</v>
      </c>
      <c r="AC1875" s="26">
        <v>0</v>
      </c>
      <c r="AD1875" s="26">
        <v>0</v>
      </c>
      <c r="AE1875" s="26">
        <v>0</v>
      </c>
      <c r="AF1875" s="26">
        <v>0</v>
      </c>
      <c r="AG1875" s="27">
        <f>ROUND(('Per Cápita'!$E$4*(1+($J1875/100))),0)</f>
        <v>75428</v>
      </c>
      <c r="AH1875" s="27">
        <f>ROUND(('Per Cápita'!$E$5*(1+($J1875/100))),0)</f>
        <v>66611</v>
      </c>
      <c r="AI1875" s="27">
        <f>ROUND(('Per Cápita'!$E$6*(1+($J1875/100))),0)</f>
        <v>99917</v>
      </c>
      <c r="AJ1875" s="27">
        <f>ROUND(('Per Cápita'!$E$7*(1+($J1875/100))),0)</f>
        <v>122448</v>
      </c>
      <c r="AK1875" s="27">
        <f>ROUND(('Per Cápita'!$F$4*(1+($J1875/100))),0)</f>
        <v>93060</v>
      </c>
      <c r="AL1875" s="27">
        <f>ROUND(('Per Cápita'!$F$5*(1+($J1875/100))),0)</f>
        <v>81306</v>
      </c>
      <c r="AM1875" s="27">
        <f>ROUND(('Per Cápita'!$F$6*(1+($J1875/100))),0)</f>
        <v>124407</v>
      </c>
      <c r="AN1875" s="27">
        <f>ROUND(('Per Cápita'!$F$7*(1+($J1875/100))),0)</f>
        <v>149877</v>
      </c>
      <c r="AO1875" s="27">
        <f>+AG1875*$M1875</f>
        <v>0</v>
      </c>
      <c r="AP1875" s="27">
        <f>+AH1875*($O1875+$Q1875)</f>
        <v>0</v>
      </c>
      <c r="AQ1875" s="27">
        <f>+AI1875*$S1875</f>
        <v>0</v>
      </c>
      <c r="AR1875" s="27">
        <f>+AJ1875*$U1875</f>
        <v>0</v>
      </c>
      <c r="AS1875" s="27">
        <f>+AK1875*L1875</f>
        <v>6979500</v>
      </c>
      <c r="AT1875" s="27">
        <f>+AL1875*(N1875+P1875)</f>
        <v>78460290</v>
      </c>
      <c r="AU1875" s="27">
        <f>+AM1875*R1875</f>
        <v>0</v>
      </c>
      <c r="AV1875" s="27">
        <f>+AN1875*T1875</f>
        <v>15886962</v>
      </c>
      <c r="AW1875" s="27">
        <f>+AG1875*$X1875*$AW$1</f>
        <v>0</v>
      </c>
      <c r="AX1875" s="27">
        <f>+AH1875*($AB1875+$Z1875)*$AW$1</f>
        <v>0</v>
      </c>
      <c r="AY1875" s="27">
        <f>+AI1875*$AD1875*$AW$1</f>
        <v>0</v>
      </c>
      <c r="AZ1875" s="27">
        <f>+AJ1875*$AF1875*$AW$1</f>
        <v>0</v>
      </c>
      <c r="BA1875" s="27">
        <f>+$AW$1*AK1875*W1875</f>
        <v>0</v>
      </c>
      <c r="BB1875" s="27">
        <f>+$AW$1*AL1875*(Y1875+AA1875)</f>
        <v>0</v>
      </c>
      <c r="BC1875" s="27">
        <f>+AM1875*AC1875*$AW$1</f>
        <v>0</v>
      </c>
      <c r="BD1875" s="27">
        <f>+$AW$1*AN1875*AE1875</f>
        <v>0</v>
      </c>
      <c r="BE1875" s="27">
        <f>ROUND(SUM(AO1875:AV1875),0)</f>
        <v>101326752</v>
      </c>
      <c r="BF1875" s="27">
        <f>ROUND(SUM(AW1875:BD1875),0)</f>
        <v>0</v>
      </c>
      <c r="BG1875" s="9">
        <f>+BF1875+BE1875</f>
        <v>101326752</v>
      </c>
      <c r="BH1875" s="27">
        <f>+ROUND(BG1875*$BH$2,0)</f>
        <v>81061402</v>
      </c>
      <c r="BI1875" s="27"/>
      <c r="BJ1875" t="s">
        <v>9823</v>
      </c>
      <c r="BK1875" t="s">
        <v>4168</v>
      </c>
      <c r="BL1875" t="s">
        <v>22918</v>
      </c>
      <c r="BM1875" t="s">
        <v>9866</v>
      </c>
      <c r="BN1875" t="s">
        <v>10263</v>
      </c>
      <c r="BO1875" t="s">
        <v>22919</v>
      </c>
      <c r="BP1875" t="s">
        <v>28470</v>
      </c>
      <c r="BQ1875" t="s">
        <v>32689</v>
      </c>
      <c r="BR1875" t="s">
        <v>29332</v>
      </c>
      <c r="BS1875">
        <v>1</v>
      </c>
      <c r="BU1875" t="s">
        <v>22918</v>
      </c>
      <c r="BV1875" t="s">
        <v>32690</v>
      </c>
      <c r="BW1875" t="s">
        <v>29340</v>
      </c>
      <c r="BX1875" t="s">
        <v>10263</v>
      </c>
      <c r="BY1875" t="s">
        <v>22919</v>
      </c>
      <c r="BZ1875" t="s">
        <v>28470</v>
      </c>
      <c r="CA1875">
        <v>1</v>
      </c>
      <c r="CB1875" t="s">
        <v>29341</v>
      </c>
    </row>
    <row r="1876" spans="1:80" x14ac:dyDescent="0.25">
      <c r="A1876" t="s">
        <v>8075</v>
      </c>
      <c r="B1876" s="41" t="s">
        <v>7226</v>
      </c>
      <c r="C1876" s="41">
        <v>41</v>
      </c>
      <c r="D1876">
        <v>76109</v>
      </c>
      <c r="E1876" t="s">
        <v>4150</v>
      </c>
      <c r="F1876" s="41">
        <v>17484</v>
      </c>
      <c r="G1876" s="41">
        <v>276109000235</v>
      </c>
      <c r="H1876" t="s">
        <v>4169</v>
      </c>
      <c r="I1876" s="25">
        <v>71.392757012894037</v>
      </c>
      <c r="J1876" s="42">
        <f>STANDARDIZE(I1876,$I$1,$I$2)</f>
        <v>1.0907353838108882</v>
      </c>
      <c r="K1876" s="26">
        <f>SUM(L1876:U1876)</f>
        <v>846</v>
      </c>
      <c r="L1876" s="26">
        <v>58</v>
      </c>
      <c r="M1876" s="26">
        <v>0</v>
      </c>
      <c r="N1876" s="26">
        <v>402</v>
      </c>
      <c r="O1876" s="26">
        <v>0</v>
      </c>
      <c r="P1876" s="26">
        <v>282</v>
      </c>
      <c r="Q1876" s="26">
        <v>0</v>
      </c>
      <c r="R1876" s="26">
        <v>104</v>
      </c>
      <c r="S1876" s="26">
        <v>0</v>
      </c>
      <c r="T1876" s="26">
        <v>0</v>
      </c>
      <c r="U1876" s="26">
        <v>0</v>
      </c>
      <c r="V1876" s="26">
        <f>SUM(W1876:AF1876)</f>
        <v>0</v>
      </c>
      <c r="W1876" s="26">
        <v>0</v>
      </c>
      <c r="X1876" s="26">
        <v>0</v>
      </c>
      <c r="Y1876" s="26">
        <v>0</v>
      </c>
      <c r="Z1876" s="26">
        <v>0</v>
      </c>
      <c r="AA1876" s="26">
        <v>0</v>
      </c>
      <c r="AB1876" s="26">
        <v>0</v>
      </c>
      <c r="AC1876" s="26">
        <v>0</v>
      </c>
      <c r="AD1876" s="26">
        <v>0</v>
      </c>
      <c r="AE1876" s="26">
        <v>0</v>
      </c>
      <c r="AF1876" s="26">
        <v>0</v>
      </c>
      <c r="AG1876" s="27">
        <f>ROUND(('Per Cápita'!$E$4*(1+($J1876/100))),0)</f>
        <v>75605</v>
      </c>
      <c r="AH1876" s="27">
        <f>ROUND(('Per Cápita'!$E$5*(1+($J1876/100))),0)</f>
        <v>66767</v>
      </c>
      <c r="AI1876" s="27">
        <f>ROUND(('Per Cápita'!$E$6*(1+($J1876/100))),0)</f>
        <v>100151</v>
      </c>
      <c r="AJ1876" s="27">
        <f>ROUND(('Per Cápita'!$E$7*(1+($J1876/100))),0)</f>
        <v>122734</v>
      </c>
      <c r="AK1876" s="27">
        <f>ROUND(('Per Cápita'!$F$4*(1+($J1876/100))),0)</f>
        <v>93277</v>
      </c>
      <c r="AL1876" s="27">
        <f>ROUND(('Per Cápita'!$F$5*(1+($J1876/100))),0)</f>
        <v>81496</v>
      </c>
      <c r="AM1876" s="27">
        <f>ROUND(('Per Cápita'!$F$6*(1+($J1876/100))),0)</f>
        <v>124698</v>
      </c>
      <c r="AN1876" s="27">
        <f>ROUND(('Per Cápita'!$F$7*(1+($J1876/100))),0)</f>
        <v>150228</v>
      </c>
      <c r="AO1876" s="27">
        <f>+AG1876*$M1876</f>
        <v>0</v>
      </c>
      <c r="AP1876" s="27">
        <f>+AH1876*($O1876+$Q1876)</f>
        <v>0</v>
      </c>
      <c r="AQ1876" s="27">
        <f>+AI1876*$S1876</f>
        <v>0</v>
      </c>
      <c r="AR1876" s="27">
        <f>+AJ1876*$U1876</f>
        <v>0</v>
      </c>
      <c r="AS1876" s="27">
        <f>+AK1876*L1876</f>
        <v>5410066</v>
      </c>
      <c r="AT1876" s="27">
        <f>+AL1876*(N1876+P1876)</f>
        <v>55743264</v>
      </c>
      <c r="AU1876" s="27">
        <f>+AM1876*R1876</f>
        <v>12968592</v>
      </c>
      <c r="AV1876" s="27">
        <f>+AN1876*T1876</f>
        <v>0</v>
      </c>
      <c r="AW1876" s="27">
        <f>+AG1876*$X1876*$AW$1</f>
        <v>0</v>
      </c>
      <c r="AX1876" s="27">
        <f>+AH1876*($AB1876+$Z1876)*$AW$1</f>
        <v>0</v>
      </c>
      <c r="AY1876" s="27">
        <f>+AI1876*$AD1876*$AW$1</f>
        <v>0</v>
      </c>
      <c r="AZ1876" s="27">
        <f>+AJ1876*$AF1876*$AW$1</f>
        <v>0</v>
      </c>
      <c r="BA1876" s="27">
        <f>+$AW$1*AK1876*W1876</f>
        <v>0</v>
      </c>
      <c r="BB1876" s="27">
        <f>+$AW$1*AL1876*(Y1876+AA1876)</f>
        <v>0</v>
      </c>
      <c r="BC1876" s="27">
        <f>+AM1876*AC1876*$AW$1</f>
        <v>0</v>
      </c>
      <c r="BD1876" s="27">
        <f>+$AW$1*AN1876*AE1876</f>
        <v>0</v>
      </c>
      <c r="BE1876" s="27">
        <f>ROUND(SUM(AO1876:AV1876),0)</f>
        <v>74121922</v>
      </c>
      <c r="BF1876" s="27">
        <f>ROUND(SUM(AW1876:BD1876),0)</f>
        <v>0</v>
      </c>
      <c r="BG1876" s="9">
        <f>+BF1876+BE1876</f>
        <v>74121922</v>
      </c>
      <c r="BH1876" s="27">
        <f>+ROUND(BG1876*$BH$2,0)</f>
        <v>59297538</v>
      </c>
      <c r="BI1876" s="27"/>
      <c r="BJ1876" t="s">
        <v>9823</v>
      </c>
      <c r="BK1876" t="s">
        <v>4169</v>
      </c>
      <c r="BL1876" t="s">
        <v>22920</v>
      </c>
      <c r="BM1876" t="s">
        <v>9866</v>
      </c>
      <c r="BN1876" t="s">
        <v>10263</v>
      </c>
      <c r="BO1876" t="s">
        <v>22921</v>
      </c>
      <c r="BP1876" t="s">
        <v>25421</v>
      </c>
      <c r="BQ1876" t="s">
        <v>32691</v>
      </c>
      <c r="BR1876" t="s">
        <v>29332</v>
      </c>
      <c r="BS1876">
        <v>1</v>
      </c>
      <c r="BU1876" t="s">
        <v>22920</v>
      </c>
      <c r="BV1876" t="s">
        <v>32692</v>
      </c>
      <c r="BW1876" t="s">
        <v>29340</v>
      </c>
      <c r="BX1876" t="s">
        <v>10263</v>
      </c>
      <c r="BY1876" t="s">
        <v>22921</v>
      </c>
      <c r="BZ1876" t="s">
        <v>25421</v>
      </c>
      <c r="CA1876">
        <v>1</v>
      </c>
      <c r="CB1876" t="s">
        <v>29341</v>
      </c>
    </row>
    <row r="1877" spans="1:80" x14ac:dyDescent="0.25">
      <c r="A1877" t="s">
        <v>8075</v>
      </c>
      <c r="B1877" s="41" t="s">
        <v>7226</v>
      </c>
      <c r="C1877" s="41">
        <v>41</v>
      </c>
      <c r="D1877">
        <v>76109</v>
      </c>
      <c r="E1877" t="s">
        <v>4150</v>
      </c>
      <c r="F1877" s="41">
        <v>17478</v>
      </c>
      <c r="G1877" s="41">
        <v>276109000243</v>
      </c>
      <c r="H1877" t="s">
        <v>4170</v>
      </c>
      <c r="I1877" s="25">
        <v>69.893936123832134</v>
      </c>
      <c r="J1877" s="42">
        <f>STANDARDIZE(I1877,$I$1,$I$2)</f>
        <v>0.60814564795001258</v>
      </c>
      <c r="K1877" s="26">
        <f>SUM(L1877:U1877)</f>
        <v>421</v>
      </c>
      <c r="L1877" s="26">
        <v>33</v>
      </c>
      <c r="M1877" s="26">
        <v>0</v>
      </c>
      <c r="N1877" s="26">
        <v>232</v>
      </c>
      <c r="O1877" s="26">
        <v>0</v>
      </c>
      <c r="P1877" s="26">
        <v>120</v>
      </c>
      <c r="Q1877" s="26">
        <v>0</v>
      </c>
      <c r="R1877" s="26">
        <v>36</v>
      </c>
      <c r="S1877" s="26">
        <v>0</v>
      </c>
      <c r="T1877" s="26">
        <v>0</v>
      </c>
      <c r="U1877" s="26">
        <v>0</v>
      </c>
      <c r="V1877" s="26">
        <f>SUM(W1877:AF1877)</f>
        <v>0</v>
      </c>
      <c r="W1877" s="26">
        <v>0</v>
      </c>
      <c r="X1877" s="26">
        <v>0</v>
      </c>
      <c r="Y1877" s="26">
        <v>0</v>
      </c>
      <c r="Z1877" s="26">
        <v>0</v>
      </c>
      <c r="AA1877" s="26">
        <v>0</v>
      </c>
      <c r="AB1877" s="26">
        <v>0</v>
      </c>
      <c r="AC1877" s="26">
        <v>0</v>
      </c>
      <c r="AD1877" s="26">
        <v>0</v>
      </c>
      <c r="AE1877" s="26">
        <v>0</v>
      </c>
      <c r="AF1877" s="26">
        <v>0</v>
      </c>
      <c r="AG1877" s="27">
        <f>ROUND(('Per Cápita'!$E$4*(1+($J1877/100))),0)</f>
        <v>75244</v>
      </c>
      <c r="AH1877" s="27">
        <f>ROUND(('Per Cápita'!$E$5*(1+($J1877/100))),0)</f>
        <v>66449</v>
      </c>
      <c r="AI1877" s="27">
        <f>ROUND(('Per Cápita'!$E$6*(1+($J1877/100))),0)</f>
        <v>99672</v>
      </c>
      <c r="AJ1877" s="27">
        <f>ROUND(('Per Cápita'!$E$7*(1+($J1877/100))),0)</f>
        <v>122148</v>
      </c>
      <c r="AK1877" s="27">
        <f>ROUND(('Per Cápita'!$F$4*(1+($J1877/100))),0)</f>
        <v>92832</v>
      </c>
      <c r="AL1877" s="27">
        <f>ROUND(('Per Cápita'!$F$5*(1+($J1877/100))),0)</f>
        <v>81107</v>
      </c>
      <c r="AM1877" s="27">
        <f>ROUND(('Per Cápita'!$F$6*(1+($J1877/100))),0)</f>
        <v>124103</v>
      </c>
      <c r="AN1877" s="27">
        <f>ROUND(('Per Cápita'!$F$7*(1+($J1877/100))),0)</f>
        <v>149511</v>
      </c>
      <c r="AO1877" s="27">
        <f>+AG1877*$M1877</f>
        <v>0</v>
      </c>
      <c r="AP1877" s="27">
        <f>+AH1877*($O1877+$Q1877)</f>
        <v>0</v>
      </c>
      <c r="AQ1877" s="27">
        <f>+AI1877*$S1877</f>
        <v>0</v>
      </c>
      <c r="AR1877" s="27">
        <f>+AJ1877*$U1877</f>
        <v>0</v>
      </c>
      <c r="AS1877" s="27">
        <f>+AK1877*L1877</f>
        <v>3063456</v>
      </c>
      <c r="AT1877" s="27">
        <f>+AL1877*(N1877+P1877)</f>
        <v>28549664</v>
      </c>
      <c r="AU1877" s="27">
        <f>+AM1877*R1877</f>
        <v>4467708</v>
      </c>
      <c r="AV1877" s="27">
        <f>+AN1877*T1877</f>
        <v>0</v>
      </c>
      <c r="AW1877" s="27">
        <f>+AG1877*$X1877*$AW$1</f>
        <v>0</v>
      </c>
      <c r="AX1877" s="27">
        <f>+AH1877*($AB1877+$Z1877)*$AW$1</f>
        <v>0</v>
      </c>
      <c r="AY1877" s="27">
        <f>+AI1877*$AD1877*$AW$1</f>
        <v>0</v>
      </c>
      <c r="AZ1877" s="27">
        <f>+AJ1877*$AF1877*$AW$1</f>
        <v>0</v>
      </c>
      <c r="BA1877" s="27">
        <f>+$AW$1*AK1877*W1877</f>
        <v>0</v>
      </c>
      <c r="BB1877" s="27">
        <f>+$AW$1*AL1877*(Y1877+AA1877)</f>
        <v>0</v>
      </c>
      <c r="BC1877" s="27">
        <f>+AM1877*AC1877*$AW$1</f>
        <v>0</v>
      </c>
      <c r="BD1877" s="27">
        <f>+$AW$1*AN1877*AE1877</f>
        <v>0</v>
      </c>
      <c r="BE1877" s="27">
        <f>ROUND(SUM(AO1877:AV1877),0)</f>
        <v>36080828</v>
      </c>
      <c r="BF1877" s="27">
        <f>ROUND(SUM(AW1877:BD1877),0)</f>
        <v>0</v>
      </c>
      <c r="BG1877" s="9">
        <f>+BF1877+BE1877</f>
        <v>36080828</v>
      </c>
      <c r="BH1877" s="27">
        <f>+ROUND(BG1877*$BH$2,0)</f>
        <v>28864662</v>
      </c>
      <c r="BI1877" s="27"/>
      <c r="BJ1877" t="s">
        <v>9823</v>
      </c>
      <c r="BK1877" t="s">
        <v>4170</v>
      </c>
      <c r="BL1877" t="s">
        <v>22922</v>
      </c>
      <c r="BM1877" t="s">
        <v>9996</v>
      </c>
      <c r="BN1877" t="s">
        <v>10263</v>
      </c>
      <c r="BO1877" t="s">
        <v>22923</v>
      </c>
      <c r="BP1877" t="s">
        <v>27813</v>
      </c>
      <c r="BQ1877" t="s">
        <v>32693</v>
      </c>
      <c r="BR1877" t="s">
        <v>29332</v>
      </c>
      <c r="BS1877">
        <v>1</v>
      </c>
      <c r="BU1877" t="s">
        <v>22922</v>
      </c>
      <c r="BV1877" t="s">
        <v>32694</v>
      </c>
      <c r="BW1877" t="s">
        <v>9996</v>
      </c>
      <c r="BX1877" t="s">
        <v>10263</v>
      </c>
      <c r="BY1877" t="s">
        <v>22923</v>
      </c>
      <c r="BZ1877" t="s">
        <v>27813</v>
      </c>
      <c r="CA1877">
        <v>1</v>
      </c>
      <c r="CB1877" t="s">
        <v>29341</v>
      </c>
    </row>
    <row r="1878" spans="1:80" x14ac:dyDescent="0.25">
      <c r="A1878" t="s">
        <v>8075</v>
      </c>
      <c r="B1878" s="41" t="s">
        <v>7226</v>
      </c>
      <c r="C1878" s="41">
        <v>41</v>
      </c>
      <c r="D1878">
        <v>76109</v>
      </c>
      <c r="E1878" t="s">
        <v>4150</v>
      </c>
      <c r="F1878" s="41">
        <v>17482</v>
      </c>
      <c r="G1878" s="41">
        <v>276109000341</v>
      </c>
      <c r="H1878" t="s">
        <v>4171</v>
      </c>
      <c r="I1878" s="25">
        <v>70.80916027325236</v>
      </c>
      <c r="J1878" s="42">
        <f>STANDARDIZE(I1878,$I$1,$I$2)</f>
        <v>0.90282914465430719</v>
      </c>
      <c r="K1878" s="26">
        <f>SUM(L1878:U1878)</f>
        <v>467</v>
      </c>
      <c r="L1878" s="26">
        <v>26</v>
      </c>
      <c r="M1878" s="26">
        <v>0</v>
      </c>
      <c r="N1878" s="26">
        <v>290</v>
      </c>
      <c r="O1878" s="26">
        <v>0</v>
      </c>
      <c r="P1878" s="26">
        <v>127</v>
      </c>
      <c r="Q1878" s="26">
        <v>0</v>
      </c>
      <c r="R1878" s="26">
        <v>0</v>
      </c>
      <c r="S1878" s="26">
        <v>0</v>
      </c>
      <c r="T1878" s="26">
        <v>24</v>
      </c>
      <c r="U1878" s="26">
        <v>0</v>
      </c>
      <c r="V1878" s="26">
        <f>SUM(W1878:AF1878)</f>
        <v>0</v>
      </c>
      <c r="W1878" s="26">
        <v>0</v>
      </c>
      <c r="X1878" s="26">
        <v>0</v>
      </c>
      <c r="Y1878" s="26">
        <v>0</v>
      </c>
      <c r="Z1878" s="26">
        <v>0</v>
      </c>
      <c r="AA1878" s="26">
        <v>0</v>
      </c>
      <c r="AB1878" s="26">
        <v>0</v>
      </c>
      <c r="AC1878" s="26">
        <v>0</v>
      </c>
      <c r="AD1878" s="26">
        <v>0</v>
      </c>
      <c r="AE1878" s="26">
        <v>0</v>
      </c>
      <c r="AF1878" s="26">
        <v>0</v>
      </c>
      <c r="AG1878" s="27">
        <f>ROUND(('Per Cápita'!$E$4*(1+($J1878/100))),0)</f>
        <v>75464</v>
      </c>
      <c r="AH1878" s="27">
        <f>ROUND(('Per Cápita'!$E$5*(1+($J1878/100))),0)</f>
        <v>66643</v>
      </c>
      <c r="AI1878" s="27">
        <f>ROUND(('Per Cápita'!$E$6*(1+($J1878/100))),0)</f>
        <v>99964</v>
      </c>
      <c r="AJ1878" s="27">
        <f>ROUND(('Per Cápita'!$E$7*(1+($J1878/100))),0)</f>
        <v>122506</v>
      </c>
      <c r="AK1878" s="27">
        <f>ROUND(('Per Cápita'!$F$4*(1+($J1878/100))),0)</f>
        <v>93104</v>
      </c>
      <c r="AL1878" s="27">
        <f>ROUND(('Per Cápita'!$F$5*(1+($J1878/100))),0)</f>
        <v>81345</v>
      </c>
      <c r="AM1878" s="27">
        <f>ROUND(('Per Cápita'!$F$6*(1+($J1878/100))),0)</f>
        <v>124467</v>
      </c>
      <c r="AN1878" s="27">
        <f>ROUND(('Per Cápita'!$F$7*(1+($J1878/100))),0)</f>
        <v>149949</v>
      </c>
      <c r="AO1878" s="27">
        <f>+AG1878*$M1878</f>
        <v>0</v>
      </c>
      <c r="AP1878" s="27">
        <f>+AH1878*($O1878+$Q1878)</f>
        <v>0</v>
      </c>
      <c r="AQ1878" s="27">
        <f>+AI1878*$S1878</f>
        <v>0</v>
      </c>
      <c r="AR1878" s="27">
        <f>+AJ1878*$U1878</f>
        <v>0</v>
      </c>
      <c r="AS1878" s="27">
        <f>+AK1878*L1878</f>
        <v>2420704</v>
      </c>
      <c r="AT1878" s="27">
        <f>+AL1878*(N1878+P1878)</f>
        <v>33920865</v>
      </c>
      <c r="AU1878" s="27">
        <f>+AM1878*R1878</f>
        <v>0</v>
      </c>
      <c r="AV1878" s="27">
        <f>+AN1878*T1878</f>
        <v>3598776</v>
      </c>
      <c r="AW1878" s="27">
        <f>+AG1878*$X1878*$AW$1</f>
        <v>0</v>
      </c>
      <c r="AX1878" s="27">
        <f>+AH1878*($AB1878+$Z1878)*$AW$1</f>
        <v>0</v>
      </c>
      <c r="AY1878" s="27">
        <f>+AI1878*$AD1878*$AW$1</f>
        <v>0</v>
      </c>
      <c r="AZ1878" s="27">
        <f>+AJ1878*$AF1878*$AW$1</f>
        <v>0</v>
      </c>
      <c r="BA1878" s="27">
        <f>+$AW$1*AK1878*W1878</f>
        <v>0</v>
      </c>
      <c r="BB1878" s="27">
        <f>+$AW$1*AL1878*(Y1878+AA1878)</f>
        <v>0</v>
      </c>
      <c r="BC1878" s="27">
        <f>+AM1878*AC1878*$AW$1</f>
        <v>0</v>
      </c>
      <c r="BD1878" s="27">
        <f>+$AW$1*AN1878*AE1878</f>
        <v>0</v>
      </c>
      <c r="BE1878" s="27">
        <f>ROUND(SUM(AO1878:AV1878),0)</f>
        <v>39940345</v>
      </c>
      <c r="BF1878" s="27">
        <f>ROUND(SUM(AW1878:BD1878),0)</f>
        <v>0</v>
      </c>
      <c r="BG1878" s="9">
        <f>+BF1878+BE1878</f>
        <v>39940345</v>
      </c>
      <c r="BH1878" s="27">
        <f>+ROUND(BG1878*$BH$2,0)</f>
        <v>31952276</v>
      </c>
      <c r="BI1878" s="27"/>
      <c r="BJ1878" t="s">
        <v>9823</v>
      </c>
      <c r="BK1878" t="s">
        <v>4171</v>
      </c>
      <c r="BL1878" t="s">
        <v>22924</v>
      </c>
      <c r="BM1878" t="s">
        <v>9866</v>
      </c>
      <c r="BN1878" t="s">
        <v>10263</v>
      </c>
      <c r="BO1878" t="s">
        <v>22925</v>
      </c>
      <c r="BP1878" t="s">
        <v>27552</v>
      </c>
      <c r="BQ1878" t="s">
        <v>32695</v>
      </c>
      <c r="BR1878" t="s">
        <v>29332</v>
      </c>
      <c r="BS1878">
        <v>1</v>
      </c>
      <c r="BU1878" t="s">
        <v>22924</v>
      </c>
      <c r="BV1878" t="s">
        <v>32696</v>
      </c>
      <c r="BW1878" t="s">
        <v>29340</v>
      </c>
      <c r="BX1878" t="s">
        <v>10263</v>
      </c>
      <c r="BY1878" t="s">
        <v>22925</v>
      </c>
      <c r="BZ1878" t="s">
        <v>27552</v>
      </c>
      <c r="CA1878">
        <v>1</v>
      </c>
      <c r="CB1878" t="s">
        <v>29341</v>
      </c>
    </row>
    <row r="1879" spans="1:80" x14ac:dyDescent="0.25">
      <c r="A1879" t="s">
        <v>8075</v>
      </c>
      <c r="B1879" s="41" t="s">
        <v>7226</v>
      </c>
      <c r="C1879" s="41">
        <v>41</v>
      </c>
      <c r="D1879">
        <v>76109</v>
      </c>
      <c r="E1879" t="s">
        <v>4150</v>
      </c>
      <c r="F1879" s="41">
        <v>33094</v>
      </c>
      <c r="G1879" s="41">
        <v>276109000464</v>
      </c>
      <c r="H1879" t="s">
        <v>1556</v>
      </c>
      <c r="I1879" s="25">
        <v>69.636431463020088</v>
      </c>
      <c r="J1879" s="42">
        <f>STANDARDIZE(I1879,$I$1,$I$2)</f>
        <v>0.52523440274978839</v>
      </c>
      <c r="K1879" s="26">
        <f>SUM(L1879:U1879)</f>
        <v>838</v>
      </c>
      <c r="L1879" s="26">
        <v>54</v>
      </c>
      <c r="M1879" s="26">
        <v>0</v>
      </c>
      <c r="N1879" s="26">
        <v>393</v>
      </c>
      <c r="O1879" s="26">
        <v>0</v>
      </c>
      <c r="P1879" s="26">
        <v>275</v>
      </c>
      <c r="Q1879" s="26">
        <v>0</v>
      </c>
      <c r="R1879" s="26">
        <v>4</v>
      </c>
      <c r="S1879" s="26">
        <v>0</v>
      </c>
      <c r="T1879" s="26">
        <v>112</v>
      </c>
      <c r="U1879" s="26">
        <v>0</v>
      </c>
      <c r="V1879" s="26">
        <f>SUM(W1879:AF1879)</f>
        <v>293</v>
      </c>
      <c r="W1879" s="26">
        <v>37</v>
      </c>
      <c r="X1879" s="26">
        <v>0</v>
      </c>
      <c r="Y1879" s="26">
        <v>256</v>
      </c>
      <c r="Z1879" s="26">
        <v>0</v>
      </c>
      <c r="AA1879" s="26">
        <v>0</v>
      </c>
      <c r="AB1879" s="26">
        <v>0</v>
      </c>
      <c r="AC1879" s="26">
        <v>0</v>
      </c>
      <c r="AD1879" s="26">
        <v>0</v>
      </c>
      <c r="AE1879" s="26">
        <v>0</v>
      </c>
      <c r="AF1879" s="26">
        <v>0</v>
      </c>
      <c r="AG1879" s="27">
        <f>ROUND(('Per Cápita'!$E$4*(1+($J1879/100))),0)</f>
        <v>75182</v>
      </c>
      <c r="AH1879" s="27">
        <f>ROUND(('Per Cápita'!$E$5*(1+($J1879/100))),0)</f>
        <v>66394</v>
      </c>
      <c r="AI1879" s="27">
        <f>ROUND(('Per Cápita'!$E$6*(1+($J1879/100))),0)</f>
        <v>99590</v>
      </c>
      <c r="AJ1879" s="27">
        <f>ROUND(('Per Cápita'!$E$7*(1+($J1879/100))),0)</f>
        <v>122048</v>
      </c>
      <c r="AK1879" s="27">
        <f>ROUND(('Per Cápita'!$F$4*(1+($J1879/100))),0)</f>
        <v>92756</v>
      </c>
      <c r="AL1879" s="27">
        <f>ROUND(('Per Cápita'!$F$5*(1+($J1879/100))),0)</f>
        <v>81040</v>
      </c>
      <c r="AM1879" s="27">
        <f>ROUND(('Per Cápita'!$F$6*(1+($J1879/100))),0)</f>
        <v>124001</v>
      </c>
      <c r="AN1879" s="27">
        <f>ROUND(('Per Cápita'!$F$7*(1+($J1879/100))),0)</f>
        <v>149388</v>
      </c>
      <c r="AO1879" s="27">
        <f>+AG1879*$M1879</f>
        <v>0</v>
      </c>
      <c r="AP1879" s="27">
        <f>+AH1879*($O1879+$Q1879)</f>
        <v>0</v>
      </c>
      <c r="AQ1879" s="27">
        <f>+AI1879*$S1879</f>
        <v>0</v>
      </c>
      <c r="AR1879" s="27">
        <f>+AJ1879*$U1879</f>
        <v>0</v>
      </c>
      <c r="AS1879" s="27">
        <f>+AK1879*L1879</f>
        <v>5008824</v>
      </c>
      <c r="AT1879" s="27">
        <f>+AL1879*(N1879+P1879)</f>
        <v>54134720</v>
      </c>
      <c r="AU1879" s="27">
        <f>+AM1879*R1879</f>
        <v>496004</v>
      </c>
      <c r="AV1879" s="27">
        <f>+AN1879*T1879</f>
        <v>16731456</v>
      </c>
      <c r="AW1879" s="27">
        <f>+AG1879*$X1879*$AW$1</f>
        <v>0</v>
      </c>
      <c r="AX1879" s="27">
        <f>+AH1879*($AB1879+$Z1879)*$AW$1</f>
        <v>0</v>
      </c>
      <c r="AY1879" s="27">
        <f>+AI1879*$AD1879*$AW$1</f>
        <v>0</v>
      </c>
      <c r="AZ1879" s="27">
        <f>+AJ1879*$AF1879*$AW$1</f>
        <v>0</v>
      </c>
      <c r="BA1879" s="27">
        <f>+$AW$1*AK1879*W1879</f>
        <v>686394.4</v>
      </c>
      <c r="BB1879" s="27">
        <f>+$AW$1*AL1879*(Y1879+AA1879)</f>
        <v>4149248</v>
      </c>
      <c r="BC1879" s="27">
        <f>+AM1879*AC1879*$AW$1</f>
        <v>0</v>
      </c>
      <c r="BD1879" s="27">
        <f>+$AW$1*AN1879*AE1879</f>
        <v>0</v>
      </c>
      <c r="BE1879" s="27">
        <f>ROUND(SUM(AO1879:AV1879),0)</f>
        <v>76371004</v>
      </c>
      <c r="BF1879" s="27">
        <f>ROUND(SUM(AW1879:BD1879),0)</f>
        <v>4835642</v>
      </c>
      <c r="BG1879" s="9">
        <f>+BF1879+BE1879</f>
        <v>81206646</v>
      </c>
      <c r="BH1879" s="27">
        <f>+ROUND(BG1879*$BH$2,0)</f>
        <v>64965317</v>
      </c>
      <c r="BI1879" s="27"/>
      <c r="BJ1879" t="s">
        <v>9823</v>
      </c>
      <c r="BK1879" t="s">
        <v>1556</v>
      </c>
      <c r="BL1879" t="s">
        <v>22926</v>
      </c>
      <c r="BM1879" t="s">
        <v>9871</v>
      </c>
      <c r="BN1879" t="s">
        <v>10263</v>
      </c>
      <c r="BO1879" t="s">
        <v>22927</v>
      </c>
      <c r="BP1879" t="s">
        <v>28972</v>
      </c>
      <c r="BQ1879" t="s">
        <v>32697</v>
      </c>
      <c r="BR1879" t="s">
        <v>29332</v>
      </c>
      <c r="BS1879">
        <v>1</v>
      </c>
      <c r="BU1879" t="s">
        <v>22926</v>
      </c>
      <c r="BV1879" t="s">
        <v>32698</v>
      </c>
      <c r="BW1879" t="s">
        <v>9871</v>
      </c>
      <c r="BX1879" t="s">
        <v>10263</v>
      </c>
      <c r="BY1879" t="s">
        <v>22927</v>
      </c>
      <c r="BZ1879" t="s">
        <v>28972</v>
      </c>
      <c r="CA1879">
        <v>1</v>
      </c>
      <c r="CB1879" t="s">
        <v>29341</v>
      </c>
    </row>
    <row r="1880" spans="1:80" x14ac:dyDescent="0.25">
      <c r="A1880" t="s">
        <v>8075</v>
      </c>
      <c r="B1880" s="41" t="s">
        <v>7226</v>
      </c>
      <c r="C1880" s="41">
        <v>41</v>
      </c>
      <c r="D1880">
        <v>76109</v>
      </c>
      <c r="E1880" t="s">
        <v>4150</v>
      </c>
      <c r="F1880" s="41">
        <v>17477</v>
      </c>
      <c r="G1880" s="41">
        <v>276109000855</v>
      </c>
      <c r="H1880" t="s">
        <v>4172</v>
      </c>
      <c r="I1880" s="25">
        <v>71.201815414953913</v>
      </c>
      <c r="J1880" s="42">
        <f>STANDARDIZE(I1880,$I$1,$I$2)</f>
        <v>1.0292560863262823</v>
      </c>
      <c r="K1880" s="26">
        <f>SUM(L1880:U1880)</f>
        <v>724</v>
      </c>
      <c r="L1880" s="26">
        <v>50</v>
      </c>
      <c r="M1880" s="26">
        <v>0</v>
      </c>
      <c r="N1880" s="26">
        <v>279</v>
      </c>
      <c r="O1880" s="26">
        <v>0</v>
      </c>
      <c r="P1880" s="26">
        <v>256</v>
      </c>
      <c r="Q1880" s="26">
        <v>0</v>
      </c>
      <c r="R1880" s="26">
        <v>139</v>
      </c>
      <c r="S1880" s="26">
        <v>0</v>
      </c>
      <c r="T1880" s="26">
        <v>0</v>
      </c>
      <c r="U1880" s="26">
        <v>0</v>
      </c>
      <c r="V1880" s="26">
        <f>SUM(W1880:AF1880)</f>
        <v>0</v>
      </c>
      <c r="W1880" s="26">
        <v>0</v>
      </c>
      <c r="X1880" s="26">
        <v>0</v>
      </c>
      <c r="Y1880" s="26">
        <v>0</v>
      </c>
      <c r="Z1880" s="26">
        <v>0</v>
      </c>
      <c r="AA1880" s="26">
        <v>0</v>
      </c>
      <c r="AB1880" s="26">
        <v>0</v>
      </c>
      <c r="AC1880" s="26">
        <v>0</v>
      </c>
      <c r="AD1880" s="26">
        <v>0</v>
      </c>
      <c r="AE1880" s="26">
        <v>0</v>
      </c>
      <c r="AF1880" s="26">
        <v>0</v>
      </c>
      <c r="AG1880" s="27">
        <f>ROUND(('Per Cápita'!$E$4*(1+($J1880/100))),0)</f>
        <v>75559</v>
      </c>
      <c r="AH1880" s="27">
        <f>ROUND(('Per Cápita'!$E$5*(1+($J1880/100))),0)</f>
        <v>66727</v>
      </c>
      <c r="AI1880" s="27">
        <f>ROUND(('Per Cápita'!$E$6*(1+($J1880/100))),0)</f>
        <v>100090</v>
      </c>
      <c r="AJ1880" s="27">
        <f>ROUND(('Per Cápita'!$E$7*(1+($J1880/100))),0)</f>
        <v>122660</v>
      </c>
      <c r="AK1880" s="27">
        <f>ROUND(('Per Cápita'!$F$4*(1+($J1880/100))),0)</f>
        <v>93221</v>
      </c>
      <c r="AL1880" s="27">
        <f>ROUND(('Per Cápita'!$F$5*(1+($J1880/100))),0)</f>
        <v>81447</v>
      </c>
      <c r="AM1880" s="27">
        <f>ROUND(('Per Cápita'!$F$6*(1+($J1880/100))),0)</f>
        <v>124623</v>
      </c>
      <c r="AN1880" s="27">
        <f>ROUND(('Per Cápita'!$F$7*(1+($J1880/100))),0)</f>
        <v>150137</v>
      </c>
      <c r="AO1880" s="27">
        <f>+AG1880*$M1880</f>
        <v>0</v>
      </c>
      <c r="AP1880" s="27">
        <f>+AH1880*($O1880+$Q1880)</f>
        <v>0</v>
      </c>
      <c r="AQ1880" s="27">
        <f>+AI1880*$S1880</f>
        <v>0</v>
      </c>
      <c r="AR1880" s="27">
        <f>+AJ1880*$U1880</f>
        <v>0</v>
      </c>
      <c r="AS1880" s="27">
        <f>+AK1880*L1880</f>
        <v>4661050</v>
      </c>
      <c r="AT1880" s="27">
        <f>+AL1880*(N1880+P1880)</f>
        <v>43574145</v>
      </c>
      <c r="AU1880" s="27">
        <f>+AM1880*R1880</f>
        <v>17322597</v>
      </c>
      <c r="AV1880" s="27">
        <f>+AN1880*T1880</f>
        <v>0</v>
      </c>
      <c r="AW1880" s="27">
        <f>+AG1880*$X1880*$AW$1</f>
        <v>0</v>
      </c>
      <c r="AX1880" s="27">
        <f>+AH1880*($AB1880+$Z1880)*$AW$1</f>
        <v>0</v>
      </c>
      <c r="AY1880" s="27">
        <f>+AI1880*$AD1880*$AW$1</f>
        <v>0</v>
      </c>
      <c r="AZ1880" s="27">
        <f>+AJ1880*$AF1880*$AW$1</f>
        <v>0</v>
      </c>
      <c r="BA1880" s="27">
        <f>+$AW$1*AK1880*W1880</f>
        <v>0</v>
      </c>
      <c r="BB1880" s="27">
        <f>+$AW$1*AL1880*(Y1880+AA1880)</f>
        <v>0</v>
      </c>
      <c r="BC1880" s="27">
        <f>+AM1880*AC1880*$AW$1</f>
        <v>0</v>
      </c>
      <c r="BD1880" s="27">
        <f>+$AW$1*AN1880*AE1880</f>
        <v>0</v>
      </c>
      <c r="BE1880" s="27">
        <f>ROUND(SUM(AO1880:AV1880),0)</f>
        <v>65557792</v>
      </c>
      <c r="BF1880" s="27">
        <f>ROUND(SUM(AW1880:BD1880),0)</f>
        <v>0</v>
      </c>
      <c r="BG1880" s="9">
        <f>+BF1880+BE1880</f>
        <v>65557792</v>
      </c>
      <c r="BH1880" s="27">
        <f>+ROUND(BG1880*$BH$2,0)</f>
        <v>52446234</v>
      </c>
      <c r="BI1880" s="27"/>
      <c r="BJ1880" t="s">
        <v>9823</v>
      </c>
      <c r="BK1880" t="s">
        <v>4172</v>
      </c>
      <c r="BL1880" t="s">
        <v>22928</v>
      </c>
      <c r="BM1880" t="s">
        <v>9866</v>
      </c>
      <c r="BN1880" t="s">
        <v>10263</v>
      </c>
      <c r="BO1880" t="s">
        <v>22929</v>
      </c>
      <c r="BP1880" t="s">
        <v>26516</v>
      </c>
      <c r="BQ1880" t="s">
        <v>32699</v>
      </c>
      <c r="BR1880" t="s">
        <v>29332</v>
      </c>
      <c r="BS1880">
        <v>1</v>
      </c>
      <c r="BU1880" t="s">
        <v>22928</v>
      </c>
      <c r="BV1880" t="s">
        <v>32700</v>
      </c>
      <c r="BW1880" t="s">
        <v>29340</v>
      </c>
      <c r="BX1880" t="s">
        <v>10263</v>
      </c>
      <c r="BY1880" t="s">
        <v>22929</v>
      </c>
      <c r="BZ1880" t="s">
        <v>26516</v>
      </c>
      <c r="CA1880">
        <v>1</v>
      </c>
      <c r="CB1880" t="s">
        <v>29341</v>
      </c>
    </row>
    <row r="1881" spans="1:80" x14ac:dyDescent="0.25">
      <c r="A1881" t="s">
        <v>8075</v>
      </c>
      <c r="B1881" s="41" t="s">
        <v>7226</v>
      </c>
      <c r="C1881" s="41">
        <v>41</v>
      </c>
      <c r="D1881">
        <v>76109</v>
      </c>
      <c r="E1881" t="s">
        <v>4150</v>
      </c>
      <c r="F1881" s="41">
        <v>112872</v>
      </c>
      <c r="G1881" s="41">
        <v>276109000910</v>
      </c>
      <c r="H1881" t="s">
        <v>4173</v>
      </c>
      <c r="I1881" s="25">
        <v>70.515881582528507</v>
      </c>
      <c r="J1881" s="42">
        <f>STANDARDIZE(I1881,$I$1,$I$2)</f>
        <v>0.80839939195808508</v>
      </c>
      <c r="K1881" s="26">
        <f>SUM(L1881:U1881)</f>
        <v>411</v>
      </c>
      <c r="L1881" s="26">
        <v>32</v>
      </c>
      <c r="M1881" s="26">
        <v>0</v>
      </c>
      <c r="N1881" s="26">
        <v>237</v>
      </c>
      <c r="O1881" s="26">
        <v>0</v>
      </c>
      <c r="P1881" s="26">
        <v>115</v>
      </c>
      <c r="Q1881" s="26">
        <v>0</v>
      </c>
      <c r="R1881" s="26">
        <v>0</v>
      </c>
      <c r="S1881" s="26">
        <v>0</v>
      </c>
      <c r="T1881" s="26">
        <v>27</v>
      </c>
      <c r="U1881" s="26">
        <v>0</v>
      </c>
      <c r="V1881" s="26">
        <f>SUM(W1881:AF1881)</f>
        <v>0</v>
      </c>
      <c r="W1881" s="26">
        <v>0</v>
      </c>
      <c r="X1881" s="26">
        <v>0</v>
      </c>
      <c r="Y1881" s="26">
        <v>0</v>
      </c>
      <c r="Z1881" s="26">
        <v>0</v>
      </c>
      <c r="AA1881" s="26">
        <v>0</v>
      </c>
      <c r="AB1881" s="26">
        <v>0</v>
      </c>
      <c r="AC1881" s="26">
        <v>0</v>
      </c>
      <c r="AD1881" s="26">
        <v>0</v>
      </c>
      <c r="AE1881" s="26">
        <v>0</v>
      </c>
      <c r="AF1881" s="26">
        <v>0</v>
      </c>
      <c r="AG1881" s="27">
        <f>ROUND(('Per Cápita'!$E$4*(1+($J1881/100))),0)</f>
        <v>75394</v>
      </c>
      <c r="AH1881" s="27">
        <f>ROUND(('Per Cápita'!$E$5*(1+($J1881/100))),0)</f>
        <v>66581</v>
      </c>
      <c r="AI1881" s="27">
        <f>ROUND(('Per Cápita'!$E$6*(1+($J1881/100))),0)</f>
        <v>99871</v>
      </c>
      <c r="AJ1881" s="27">
        <f>ROUND(('Per Cápita'!$E$7*(1+($J1881/100))),0)</f>
        <v>122391</v>
      </c>
      <c r="AK1881" s="27">
        <f>ROUND(('Per Cápita'!$F$4*(1+($J1881/100))),0)</f>
        <v>93017</v>
      </c>
      <c r="AL1881" s="27">
        <f>ROUND(('Per Cápita'!$F$5*(1+($J1881/100))),0)</f>
        <v>81269</v>
      </c>
      <c r="AM1881" s="27">
        <f>ROUND(('Per Cápita'!$F$6*(1+($J1881/100))),0)</f>
        <v>124350</v>
      </c>
      <c r="AN1881" s="27">
        <f>ROUND(('Per Cápita'!$F$7*(1+($J1881/100))),0)</f>
        <v>149808</v>
      </c>
      <c r="AO1881" s="27">
        <f>+AG1881*$M1881</f>
        <v>0</v>
      </c>
      <c r="AP1881" s="27">
        <f>+AH1881*($O1881+$Q1881)</f>
        <v>0</v>
      </c>
      <c r="AQ1881" s="27">
        <f>+AI1881*$S1881</f>
        <v>0</v>
      </c>
      <c r="AR1881" s="27">
        <f>+AJ1881*$U1881</f>
        <v>0</v>
      </c>
      <c r="AS1881" s="27">
        <f>+AK1881*L1881</f>
        <v>2976544</v>
      </c>
      <c r="AT1881" s="27">
        <f>+AL1881*(N1881+P1881)</f>
        <v>28606688</v>
      </c>
      <c r="AU1881" s="27">
        <f>+AM1881*R1881</f>
        <v>0</v>
      </c>
      <c r="AV1881" s="27">
        <f>+AN1881*T1881</f>
        <v>4044816</v>
      </c>
      <c r="AW1881" s="27">
        <f>+AG1881*$X1881*$AW$1</f>
        <v>0</v>
      </c>
      <c r="AX1881" s="27">
        <f>+AH1881*($AB1881+$Z1881)*$AW$1</f>
        <v>0</v>
      </c>
      <c r="AY1881" s="27">
        <f>+AI1881*$AD1881*$AW$1</f>
        <v>0</v>
      </c>
      <c r="AZ1881" s="27">
        <f>+AJ1881*$AF1881*$AW$1</f>
        <v>0</v>
      </c>
      <c r="BA1881" s="27">
        <f>+$AW$1*AK1881*W1881</f>
        <v>0</v>
      </c>
      <c r="BB1881" s="27">
        <f>+$AW$1*AL1881*(Y1881+AA1881)</f>
        <v>0</v>
      </c>
      <c r="BC1881" s="27">
        <f>+AM1881*AC1881*$AW$1</f>
        <v>0</v>
      </c>
      <c r="BD1881" s="27">
        <f>+$AW$1*AN1881*AE1881</f>
        <v>0</v>
      </c>
      <c r="BE1881" s="27">
        <f>ROUND(SUM(AO1881:AV1881),0)</f>
        <v>35628048</v>
      </c>
      <c r="BF1881" s="27">
        <f>ROUND(SUM(AW1881:BD1881),0)</f>
        <v>0</v>
      </c>
      <c r="BG1881" s="9">
        <f>+BF1881+BE1881</f>
        <v>35628048</v>
      </c>
      <c r="BH1881" s="27">
        <f>+ROUND(BG1881*$BH$2,0)</f>
        <v>28502438</v>
      </c>
      <c r="BI1881" s="27"/>
      <c r="BJ1881" t="s">
        <v>9823</v>
      </c>
      <c r="BK1881" t="s">
        <v>4173</v>
      </c>
      <c r="BL1881" t="s">
        <v>22930</v>
      </c>
      <c r="BM1881" t="s">
        <v>9871</v>
      </c>
      <c r="BN1881" t="s">
        <v>10263</v>
      </c>
      <c r="BO1881" t="s">
        <v>22931</v>
      </c>
      <c r="BP1881" t="s">
        <v>28973</v>
      </c>
      <c r="BQ1881" t="s">
        <v>32701</v>
      </c>
      <c r="BR1881" t="s">
        <v>29332</v>
      </c>
      <c r="BS1881">
        <v>1</v>
      </c>
      <c r="BU1881" t="s">
        <v>22930</v>
      </c>
      <c r="BV1881" t="s">
        <v>32702</v>
      </c>
      <c r="BW1881" t="s">
        <v>9871</v>
      </c>
      <c r="BX1881" t="s">
        <v>10263</v>
      </c>
      <c r="BY1881" t="s">
        <v>22931</v>
      </c>
      <c r="BZ1881" t="s">
        <v>28973</v>
      </c>
      <c r="CA1881">
        <v>1</v>
      </c>
      <c r="CB1881" t="s">
        <v>29341</v>
      </c>
    </row>
    <row r="1882" spans="1:80" x14ac:dyDescent="0.25">
      <c r="A1882" t="s">
        <v>8075</v>
      </c>
      <c r="B1882" s="41" t="s">
        <v>7226</v>
      </c>
      <c r="C1882" s="41">
        <v>41</v>
      </c>
      <c r="D1882">
        <v>76109</v>
      </c>
      <c r="E1882" t="s">
        <v>4150</v>
      </c>
      <c r="F1882" s="41">
        <v>17467</v>
      </c>
      <c r="G1882" s="41">
        <v>276109001011</v>
      </c>
      <c r="H1882" t="s">
        <v>4174</v>
      </c>
      <c r="I1882" s="25">
        <v>71.551305709350629</v>
      </c>
      <c r="J1882" s="42">
        <f>STANDARDIZE(I1882,$I$1,$I$2)</f>
        <v>1.1417848281457359</v>
      </c>
      <c r="K1882" s="26">
        <f>SUM(L1882:U1882)</f>
        <v>438</v>
      </c>
      <c r="L1882" s="26">
        <v>36</v>
      </c>
      <c r="M1882" s="26">
        <v>0</v>
      </c>
      <c r="N1882" s="26">
        <v>242</v>
      </c>
      <c r="O1882" s="26">
        <v>0</v>
      </c>
      <c r="P1882" s="26">
        <v>119</v>
      </c>
      <c r="Q1882" s="26">
        <v>0</v>
      </c>
      <c r="R1882" s="26">
        <v>41</v>
      </c>
      <c r="S1882" s="26">
        <v>0</v>
      </c>
      <c r="T1882" s="26">
        <v>0</v>
      </c>
      <c r="U1882" s="26">
        <v>0</v>
      </c>
      <c r="V1882" s="26">
        <f>SUM(W1882:AF1882)</f>
        <v>0</v>
      </c>
      <c r="W1882" s="26">
        <v>0</v>
      </c>
      <c r="X1882" s="26">
        <v>0</v>
      </c>
      <c r="Y1882" s="26">
        <v>0</v>
      </c>
      <c r="Z1882" s="26">
        <v>0</v>
      </c>
      <c r="AA1882" s="26">
        <v>0</v>
      </c>
      <c r="AB1882" s="26">
        <v>0</v>
      </c>
      <c r="AC1882" s="26">
        <v>0</v>
      </c>
      <c r="AD1882" s="26">
        <v>0</v>
      </c>
      <c r="AE1882" s="26">
        <v>0</v>
      </c>
      <c r="AF1882" s="26">
        <v>0</v>
      </c>
      <c r="AG1882" s="27">
        <f>ROUND(('Per Cápita'!$E$4*(1+($J1882/100))),0)</f>
        <v>75643</v>
      </c>
      <c r="AH1882" s="27">
        <f>ROUND(('Per Cápita'!$E$5*(1+($J1882/100))),0)</f>
        <v>66801</v>
      </c>
      <c r="AI1882" s="27">
        <f>ROUND(('Per Cápita'!$E$6*(1+($J1882/100))),0)</f>
        <v>100201</v>
      </c>
      <c r="AJ1882" s="27">
        <f>ROUND(('Per Cápita'!$E$7*(1+($J1882/100))),0)</f>
        <v>122796</v>
      </c>
      <c r="AK1882" s="27">
        <f>ROUND(('Per Cápita'!$F$4*(1+($J1882/100))),0)</f>
        <v>93325</v>
      </c>
      <c r="AL1882" s="27">
        <f>ROUND(('Per Cápita'!$F$5*(1+($J1882/100))),0)</f>
        <v>81537</v>
      </c>
      <c r="AM1882" s="27">
        <f>ROUND(('Per Cápita'!$F$6*(1+($J1882/100))),0)</f>
        <v>124761</v>
      </c>
      <c r="AN1882" s="27">
        <f>ROUND(('Per Cápita'!$F$7*(1+($J1882/100))),0)</f>
        <v>150304</v>
      </c>
      <c r="AO1882" s="27">
        <f>+AG1882*$M1882</f>
        <v>0</v>
      </c>
      <c r="AP1882" s="27">
        <f>+AH1882*($O1882+$Q1882)</f>
        <v>0</v>
      </c>
      <c r="AQ1882" s="27">
        <f>+AI1882*$S1882</f>
        <v>0</v>
      </c>
      <c r="AR1882" s="27">
        <f>+AJ1882*$U1882</f>
        <v>0</v>
      </c>
      <c r="AS1882" s="27">
        <f>+AK1882*L1882</f>
        <v>3359700</v>
      </c>
      <c r="AT1882" s="27">
        <f>+AL1882*(N1882+P1882)</f>
        <v>29434857</v>
      </c>
      <c r="AU1882" s="27">
        <f>+AM1882*R1882</f>
        <v>5115201</v>
      </c>
      <c r="AV1882" s="27">
        <f>+AN1882*T1882</f>
        <v>0</v>
      </c>
      <c r="AW1882" s="27">
        <f>+AG1882*$X1882*$AW$1</f>
        <v>0</v>
      </c>
      <c r="AX1882" s="27">
        <f>+AH1882*($AB1882+$Z1882)*$AW$1</f>
        <v>0</v>
      </c>
      <c r="AY1882" s="27">
        <f>+AI1882*$AD1882*$AW$1</f>
        <v>0</v>
      </c>
      <c r="AZ1882" s="27">
        <f>+AJ1882*$AF1882*$AW$1</f>
        <v>0</v>
      </c>
      <c r="BA1882" s="27">
        <f>+$AW$1*AK1882*W1882</f>
        <v>0</v>
      </c>
      <c r="BB1882" s="27">
        <f>+$AW$1*AL1882*(Y1882+AA1882)</f>
        <v>0</v>
      </c>
      <c r="BC1882" s="27">
        <f>+AM1882*AC1882*$AW$1</f>
        <v>0</v>
      </c>
      <c r="BD1882" s="27">
        <f>+$AW$1*AN1882*AE1882</f>
        <v>0</v>
      </c>
      <c r="BE1882" s="27">
        <f>ROUND(SUM(AO1882:AV1882),0)</f>
        <v>37909758</v>
      </c>
      <c r="BF1882" s="27">
        <f>ROUND(SUM(AW1882:BD1882),0)</f>
        <v>0</v>
      </c>
      <c r="BG1882" s="9">
        <f>+BF1882+BE1882</f>
        <v>37909758</v>
      </c>
      <c r="BH1882" s="27">
        <f>+ROUND(BG1882*$BH$2,0)</f>
        <v>30327806</v>
      </c>
      <c r="BI1882" s="27"/>
      <c r="BJ1882" t="s">
        <v>9823</v>
      </c>
      <c r="BK1882" t="s">
        <v>4174</v>
      </c>
      <c r="BL1882" t="s">
        <v>22932</v>
      </c>
      <c r="BM1882" t="s">
        <v>9996</v>
      </c>
      <c r="BN1882" t="s">
        <v>10263</v>
      </c>
      <c r="BO1882" t="s">
        <v>22933</v>
      </c>
      <c r="BP1882" t="s">
        <v>28974</v>
      </c>
      <c r="BQ1882" t="s">
        <v>32703</v>
      </c>
      <c r="BR1882" t="s">
        <v>29332</v>
      </c>
      <c r="BS1882">
        <v>1</v>
      </c>
      <c r="BU1882" t="s">
        <v>22932</v>
      </c>
      <c r="BV1882" t="s">
        <v>32704</v>
      </c>
      <c r="BW1882" t="s">
        <v>9996</v>
      </c>
      <c r="BX1882" t="s">
        <v>10263</v>
      </c>
      <c r="BY1882" t="s">
        <v>22933</v>
      </c>
      <c r="BZ1882" t="s">
        <v>28974</v>
      </c>
      <c r="CA1882">
        <v>1</v>
      </c>
      <c r="CB1882" t="s">
        <v>29341</v>
      </c>
    </row>
    <row r="1883" spans="1:80" x14ac:dyDescent="0.25">
      <c r="A1883" t="s">
        <v>8075</v>
      </c>
      <c r="B1883" s="41" t="s">
        <v>7226</v>
      </c>
      <c r="C1883" s="41">
        <v>41</v>
      </c>
      <c r="D1883">
        <v>76109</v>
      </c>
      <c r="E1883" t="s">
        <v>4150</v>
      </c>
      <c r="F1883" s="41">
        <v>17456</v>
      </c>
      <c r="G1883" s="41">
        <v>276109001029</v>
      </c>
      <c r="H1883" t="s">
        <v>4175</v>
      </c>
      <c r="I1883" s="25">
        <v>70.591461429127932</v>
      </c>
      <c r="J1883" s="42">
        <f>STANDARDIZE(I1883,$I$1,$I$2)</f>
        <v>0.83273456000451562</v>
      </c>
      <c r="K1883" s="26">
        <f>SUM(L1883:U1883)</f>
        <v>646</v>
      </c>
      <c r="L1883" s="26">
        <v>53</v>
      </c>
      <c r="M1883" s="26">
        <v>0</v>
      </c>
      <c r="N1883" s="26">
        <v>400</v>
      </c>
      <c r="O1883" s="26">
        <v>0</v>
      </c>
      <c r="P1883" s="26">
        <v>155</v>
      </c>
      <c r="Q1883" s="26">
        <v>0</v>
      </c>
      <c r="R1883" s="26">
        <v>0</v>
      </c>
      <c r="S1883" s="26">
        <v>0</v>
      </c>
      <c r="T1883" s="26">
        <v>38</v>
      </c>
      <c r="U1883" s="26">
        <v>0</v>
      </c>
      <c r="V1883" s="26">
        <f>SUM(W1883:AF1883)</f>
        <v>0</v>
      </c>
      <c r="W1883" s="26">
        <v>0</v>
      </c>
      <c r="X1883" s="26">
        <v>0</v>
      </c>
      <c r="Y1883" s="26">
        <v>0</v>
      </c>
      <c r="Z1883" s="26">
        <v>0</v>
      </c>
      <c r="AA1883" s="26">
        <v>0</v>
      </c>
      <c r="AB1883" s="26">
        <v>0</v>
      </c>
      <c r="AC1883" s="26">
        <v>0</v>
      </c>
      <c r="AD1883" s="26">
        <v>0</v>
      </c>
      <c r="AE1883" s="26">
        <v>0</v>
      </c>
      <c r="AF1883" s="26">
        <v>0</v>
      </c>
      <c r="AG1883" s="27">
        <f>ROUND(('Per Cápita'!$E$4*(1+($J1883/100))),0)</f>
        <v>75412</v>
      </c>
      <c r="AH1883" s="27">
        <f>ROUND(('Per Cápita'!$E$5*(1+($J1883/100))),0)</f>
        <v>66597</v>
      </c>
      <c r="AI1883" s="27">
        <f>ROUND(('Per Cápita'!$E$6*(1+($J1883/100))),0)</f>
        <v>99895</v>
      </c>
      <c r="AJ1883" s="27">
        <f>ROUND(('Per Cápita'!$E$7*(1+($J1883/100))),0)</f>
        <v>122421</v>
      </c>
      <c r="AK1883" s="27">
        <f>ROUND(('Per Cápita'!$F$4*(1+($J1883/100))),0)</f>
        <v>93039</v>
      </c>
      <c r="AL1883" s="27">
        <f>ROUND(('Per Cápita'!$F$5*(1+($J1883/100))),0)</f>
        <v>81288</v>
      </c>
      <c r="AM1883" s="27">
        <f>ROUND(('Per Cápita'!$F$6*(1+($J1883/100))),0)</f>
        <v>124380</v>
      </c>
      <c r="AN1883" s="27">
        <f>ROUND(('Per Cápita'!$F$7*(1+($J1883/100))),0)</f>
        <v>149845</v>
      </c>
      <c r="AO1883" s="27">
        <f>+AG1883*$M1883</f>
        <v>0</v>
      </c>
      <c r="AP1883" s="27">
        <f>+AH1883*($O1883+$Q1883)</f>
        <v>0</v>
      </c>
      <c r="AQ1883" s="27">
        <f>+AI1883*$S1883</f>
        <v>0</v>
      </c>
      <c r="AR1883" s="27">
        <f>+AJ1883*$U1883</f>
        <v>0</v>
      </c>
      <c r="AS1883" s="27">
        <f>+AK1883*L1883</f>
        <v>4931067</v>
      </c>
      <c r="AT1883" s="27">
        <f>+AL1883*(N1883+P1883)</f>
        <v>45114840</v>
      </c>
      <c r="AU1883" s="27">
        <f>+AM1883*R1883</f>
        <v>0</v>
      </c>
      <c r="AV1883" s="27">
        <f>+AN1883*T1883</f>
        <v>5694110</v>
      </c>
      <c r="AW1883" s="27">
        <f>+AG1883*$X1883*$AW$1</f>
        <v>0</v>
      </c>
      <c r="AX1883" s="27">
        <f>+AH1883*($AB1883+$Z1883)*$AW$1</f>
        <v>0</v>
      </c>
      <c r="AY1883" s="27">
        <f>+AI1883*$AD1883*$AW$1</f>
        <v>0</v>
      </c>
      <c r="AZ1883" s="27">
        <f>+AJ1883*$AF1883*$AW$1</f>
        <v>0</v>
      </c>
      <c r="BA1883" s="27">
        <f>+$AW$1*AK1883*W1883</f>
        <v>0</v>
      </c>
      <c r="BB1883" s="27">
        <f>+$AW$1*AL1883*(Y1883+AA1883)</f>
        <v>0</v>
      </c>
      <c r="BC1883" s="27">
        <f>+AM1883*AC1883*$AW$1</f>
        <v>0</v>
      </c>
      <c r="BD1883" s="27">
        <f>+$AW$1*AN1883*AE1883</f>
        <v>0</v>
      </c>
      <c r="BE1883" s="27">
        <f>ROUND(SUM(AO1883:AV1883),0)</f>
        <v>55740017</v>
      </c>
      <c r="BF1883" s="27">
        <f>ROUND(SUM(AW1883:BD1883),0)</f>
        <v>0</v>
      </c>
      <c r="BG1883" s="9">
        <f>+BF1883+BE1883</f>
        <v>55740017</v>
      </c>
      <c r="BH1883" s="27">
        <f>+ROUND(BG1883*$BH$2,0)</f>
        <v>44592014</v>
      </c>
      <c r="BI1883" s="27"/>
      <c r="BJ1883" t="s">
        <v>9823</v>
      </c>
      <c r="BK1883" t="s">
        <v>4175</v>
      </c>
      <c r="BL1883" t="s">
        <v>22934</v>
      </c>
      <c r="BM1883" t="s">
        <v>9851</v>
      </c>
      <c r="BN1883" t="s">
        <v>10263</v>
      </c>
      <c r="BO1883" t="s">
        <v>22935</v>
      </c>
      <c r="BP1883" t="s">
        <v>28774</v>
      </c>
      <c r="BQ1883" t="s">
        <v>32705</v>
      </c>
      <c r="BR1883" t="s">
        <v>29332</v>
      </c>
      <c r="BS1883">
        <v>1</v>
      </c>
      <c r="BU1883" t="s">
        <v>22934</v>
      </c>
      <c r="BV1883" t="s">
        <v>4260</v>
      </c>
      <c r="BW1883" t="s">
        <v>30465</v>
      </c>
      <c r="BX1883" t="s">
        <v>10263</v>
      </c>
      <c r="BY1883" t="s">
        <v>22935</v>
      </c>
      <c r="BZ1883" t="s">
        <v>28774</v>
      </c>
      <c r="CA1883">
        <v>1</v>
      </c>
      <c r="CB1883" t="s">
        <v>29341</v>
      </c>
    </row>
    <row r="1884" spans="1:80" x14ac:dyDescent="0.25">
      <c r="A1884" t="s">
        <v>8075</v>
      </c>
      <c r="B1884" s="41" t="s">
        <v>7226</v>
      </c>
      <c r="C1884" s="41">
        <v>41</v>
      </c>
      <c r="D1884">
        <v>76109</v>
      </c>
      <c r="E1884" t="s">
        <v>4150</v>
      </c>
      <c r="F1884" s="41">
        <v>17452</v>
      </c>
      <c r="G1884" s="41">
        <v>276109001096</v>
      </c>
      <c r="H1884" t="s">
        <v>4176</v>
      </c>
      <c r="I1884" s="25">
        <v>71.119680862793388</v>
      </c>
      <c r="J1884" s="42">
        <f>STANDARDIZE(I1884,$I$1,$I$2)</f>
        <v>1.0028104368684556</v>
      </c>
      <c r="K1884" s="26">
        <f>SUM(L1884:U1884)</f>
        <v>275</v>
      </c>
      <c r="L1884" s="26">
        <v>28</v>
      </c>
      <c r="M1884" s="26">
        <v>0</v>
      </c>
      <c r="N1884" s="26">
        <v>124</v>
      </c>
      <c r="O1884" s="26">
        <v>0</v>
      </c>
      <c r="P1884" s="26">
        <v>104</v>
      </c>
      <c r="Q1884" s="26">
        <v>0</v>
      </c>
      <c r="R1884" s="26">
        <v>0</v>
      </c>
      <c r="S1884" s="26">
        <v>0</v>
      </c>
      <c r="T1884" s="26">
        <v>19</v>
      </c>
      <c r="U1884" s="26">
        <v>0</v>
      </c>
      <c r="V1884" s="26">
        <f>SUM(W1884:AF1884)</f>
        <v>0</v>
      </c>
      <c r="W1884" s="26">
        <v>0</v>
      </c>
      <c r="X1884" s="26">
        <v>0</v>
      </c>
      <c r="Y1884" s="26">
        <v>0</v>
      </c>
      <c r="Z1884" s="26">
        <v>0</v>
      </c>
      <c r="AA1884" s="26">
        <v>0</v>
      </c>
      <c r="AB1884" s="26">
        <v>0</v>
      </c>
      <c r="AC1884" s="26">
        <v>0</v>
      </c>
      <c r="AD1884" s="26">
        <v>0</v>
      </c>
      <c r="AE1884" s="26">
        <v>0</v>
      </c>
      <c r="AF1884" s="26">
        <v>0</v>
      </c>
      <c r="AG1884" s="27">
        <f>ROUND(('Per Cápita'!$E$4*(1+($J1884/100))),0)</f>
        <v>75539</v>
      </c>
      <c r="AH1884" s="27">
        <f>ROUND(('Per Cápita'!$E$5*(1+($J1884/100))),0)</f>
        <v>66709</v>
      </c>
      <c r="AI1884" s="27">
        <f>ROUND(('Per Cápita'!$E$6*(1+($J1884/100))),0)</f>
        <v>100063</v>
      </c>
      <c r="AJ1884" s="27">
        <f>ROUND(('Per Cápita'!$E$7*(1+($J1884/100))),0)</f>
        <v>122628</v>
      </c>
      <c r="AK1884" s="27">
        <f>ROUND(('Per Cápita'!$F$4*(1+($J1884/100))),0)</f>
        <v>93196</v>
      </c>
      <c r="AL1884" s="27">
        <f>ROUND(('Per Cápita'!$F$5*(1+($J1884/100))),0)</f>
        <v>81425</v>
      </c>
      <c r="AM1884" s="27">
        <f>ROUND(('Per Cápita'!$F$6*(1+($J1884/100))),0)</f>
        <v>124590</v>
      </c>
      <c r="AN1884" s="27">
        <f>ROUND(('Per Cápita'!$F$7*(1+($J1884/100))),0)</f>
        <v>150097</v>
      </c>
      <c r="AO1884" s="27">
        <f>+AG1884*$M1884</f>
        <v>0</v>
      </c>
      <c r="AP1884" s="27">
        <f>+AH1884*($O1884+$Q1884)</f>
        <v>0</v>
      </c>
      <c r="AQ1884" s="27">
        <f>+AI1884*$S1884</f>
        <v>0</v>
      </c>
      <c r="AR1884" s="27">
        <f>+AJ1884*$U1884</f>
        <v>0</v>
      </c>
      <c r="AS1884" s="27">
        <f>+AK1884*L1884</f>
        <v>2609488</v>
      </c>
      <c r="AT1884" s="27">
        <f>+AL1884*(N1884+P1884)</f>
        <v>18564900</v>
      </c>
      <c r="AU1884" s="27">
        <f>+AM1884*R1884</f>
        <v>0</v>
      </c>
      <c r="AV1884" s="27">
        <f>+AN1884*T1884</f>
        <v>2851843</v>
      </c>
      <c r="AW1884" s="27">
        <f>+AG1884*$X1884*$AW$1</f>
        <v>0</v>
      </c>
      <c r="AX1884" s="27">
        <f>+AH1884*($AB1884+$Z1884)*$AW$1</f>
        <v>0</v>
      </c>
      <c r="AY1884" s="27">
        <f>+AI1884*$AD1884*$AW$1</f>
        <v>0</v>
      </c>
      <c r="AZ1884" s="27">
        <f>+AJ1884*$AF1884*$AW$1</f>
        <v>0</v>
      </c>
      <c r="BA1884" s="27">
        <f>+$AW$1*AK1884*W1884</f>
        <v>0</v>
      </c>
      <c r="BB1884" s="27">
        <f>+$AW$1*AL1884*(Y1884+AA1884)</f>
        <v>0</v>
      </c>
      <c r="BC1884" s="27">
        <f>+AM1884*AC1884*$AW$1</f>
        <v>0</v>
      </c>
      <c r="BD1884" s="27">
        <f>+$AW$1*AN1884*AE1884</f>
        <v>0</v>
      </c>
      <c r="BE1884" s="27">
        <f>ROUND(SUM(AO1884:AV1884),0)</f>
        <v>24026231</v>
      </c>
      <c r="BF1884" s="27">
        <f>ROUND(SUM(AW1884:BD1884),0)</f>
        <v>0</v>
      </c>
      <c r="BG1884" s="9">
        <f>+BF1884+BE1884</f>
        <v>24026231</v>
      </c>
      <c r="BH1884" s="27">
        <f>+ROUND(BG1884*$BH$2,0)</f>
        <v>19220985</v>
      </c>
      <c r="BI1884" s="27"/>
      <c r="BJ1884" t="s">
        <v>9823</v>
      </c>
      <c r="BK1884" t="s">
        <v>4176</v>
      </c>
      <c r="BL1884" t="s">
        <v>22936</v>
      </c>
      <c r="BM1884" t="s">
        <v>9866</v>
      </c>
      <c r="BN1884" t="s">
        <v>10263</v>
      </c>
      <c r="BO1884" t="s">
        <v>22937</v>
      </c>
      <c r="BP1884" t="s">
        <v>25042</v>
      </c>
      <c r="BQ1884" t="s">
        <v>32706</v>
      </c>
      <c r="BR1884" t="s">
        <v>29332</v>
      </c>
      <c r="BS1884">
        <v>1</v>
      </c>
      <c r="BU1884" t="s">
        <v>22936</v>
      </c>
      <c r="BV1884" t="s">
        <v>232</v>
      </c>
      <c r="BW1884" t="s">
        <v>29340</v>
      </c>
      <c r="BX1884" t="s">
        <v>10263</v>
      </c>
      <c r="BY1884" t="s">
        <v>22937</v>
      </c>
      <c r="BZ1884" t="s">
        <v>25042</v>
      </c>
      <c r="CA1884">
        <v>1</v>
      </c>
      <c r="CB1884" t="s">
        <v>29341</v>
      </c>
    </row>
    <row r="1885" spans="1:80" x14ac:dyDescent="0.25">
      <c r="A1885" t="s">
        <v>8075</v>
      </c>
      <c r="B1885" s="41" t="s">
        <v>7226</v>
      </c>
      <c r="C1885" s="41">
        <v>41</v>
      </c>
      <c r="D1885">
        <v>76109</v>
      </c>
      <c r="E1885" t="s">
        <v>4150</v>
      </c>
      <c r="F1885" s="41">
        <v>17476</v>
      </c>
      <c r="G1885" s="41">
        <v>276109001142</v>
      </c>
      <c r="H1885" t="s">
        <v>4177</v>
      </c>
      <c r="I1885" s="25">
        <v>68.331620343758956</v>
      </c>
      <c r="J1885" s="42">
        <f>STANDARDIZE(I1885,$I$1,$I$2)</f>
        <v>0.10511185309231839</v>
      </c>
      <c r="K1885" s="26">
        <f>SUM(L1885:U1885)</f>
        <v>124</v>
      </c>
      <c r="L1885" s="26">
        <v>6</v>
      </c>
      <c r="M1885" s="26">
        <v>0</v>
      </c>
      <c r="N1885" s="26">
        <v>75</v>
      </c>
      <c r="O1885" s="26">
        <v>0</v>
      </c>
      <c r="P1885" s="26">
        <v>40</v>
      </c>
      <c r="Q1885" s="26">
        <v>0</v>
      </c>
      <c r="R1885" s="26">
        <v>3</v>
      </c>
      <c r="S1885" s="26">
        <v>0</v>
      </c>
      <c r="T1885" s="26">
        <v>0</v>
      </c>
      <c r="U1885" s="26">
        <v>0</v>
      </c>
      <c r="V1885" s="26">
        <f>SUM(W1885:AF1885)</f>
        <v>0</v>
      </c>
      <c r="W1885" s="26">
        <v>0</v>
      </c>
      <c r="X1885" s="26">
        <v>0</v>
      </c>
      <c r="Y1885" s="26">
        <v>0</v>
      </c>
      <c r="Z1885" s="26">
        <v>0</v>
      </c>
      <c r="AA1885" s="26">
        <v>0</v>
      </c>
      <c r="AB1885" s="26">
        <v>0</v>
      </c>
      <c r="AC1885" s="26">
        <v>0</v>
      </c>
      <c r="AD1885" s="26">
        <v>0</v>
      </c>
      <c r="AE1885" s="26">
        <v>0</v>
      </c>
      <c r="AF1885" s="26">
        <v>0</v>
      </c>
      <c r="AG1885" s="27">
        <f>ROUND(('Per Cápita'!$E$4*(1+($J1885/100))),0)</f>
        <v>74868</v>
      </c>
      <c r="AH1885" s="27">
        <f>ROUND(('Per Cápita'!$E$5*(1+($J1885/100))),0)</f>
        <v>66116</v>
      </c>
      <c r="AI1885" s="27">
        <f>ROUND(('Per Cápita'!$E$6*(1+($J1885/100))),0)</f>
        <v>99174</v>
      </c>
      <c r="AJ1885" s="27">
        <f>ROUND(('Per Cápita'!$E$7*(1+($J1885/100))),0)</f>
        <v>121538</v>
      </c>
      <c r="AK1885" s="27">
        <f>ROUND(('Per Cápita'!$F$4*(1+($J1885/100))),0)</f>
        <v>92368</v>
      </c>
      <c r="AL1885" s="27">
        <f>ROUND(('Per Cápita'!$F$5*(1+($J1885/100))),0)</f>
        <v>80702</v>
      </c>
      <c r="AM1885" s="27">
        <f>ROUND(('Per Cápita'!$F$6*(1+($J1885/100))),0)</f>
        <v>123483</v>
      </c>
      <c r="AN1885" s="27">
        <f>ROUND(('Per Cápita'!$F$7*(1+($J1885/100))),0)</f>
        <v>148763</v>
      </c>
      <c r="AO1885" s="27">
        <f>+AG1885*$M1885</f>
        <v>0</v>
      </c>
      <c r="AP1885" s="27">
        <f>+AH1885*($O1885+$Q1885)</f>
        <v>0</v>
      </c>
      <c r="AQ1885" s="27">
        <f>+AI1885*$S1885</f>
        <v>0</v>
      </c>
      <c r="AR1885" s="27">
        <f>+AJ1885*$U1885</f>
        <v>0</v>
      </c>
      <c r="AS1885" s="27">
        <f>+AK1885*L1885</f>
        <v>554208</v>
      </c>
      <c r="AT1885" s="27">
        <f>+AL1885*(N1885+P1885)</f>
        <v>9280730</v>
      </c>
      <c r="AU1885" s="27">
        <f>+AM1885*R1885</f>
        <v>370449</v>
      </c>
      <c r="AV1885" s="27">
        <f>+AN1885*T1885</f>
        <v>0</v>
      </c>
      <c r="AW1885" s="27">
        <f>+AG1885*$X1885*$AW$1</f>
        <v>0</v>
      </c>
      <c r="AX1885" s="27">
        <f>+AH1885*($AB1885+$Z1885)*$AW$1</f>
        <v>0</v>
      </c>
      <c r="AY1885" s="27">
        <f>+AI1885*$AD1885*$AW$1</f>
        <v>0</v>
      </c>
      <c r="AZ1885" s="27">
        <f>+AJ1885*$AF1885*$AW$1</f>
        <v>0</v>
      </c>
      <c r="BA1885" s="27">
        <f>+$AW$1*AK1885*W1885</f>
        <v>0</v>
      </c>
      <c r="BB1885" s="27">
        <f>+$AW$1*AL1885*(Y1885+AA1885)</f>
        <v>0</v>
      </c>
      <c r="BC1885" s="27">
        <f>+AM1885*AC1885*$AW$1</f>
        <v>0</v>
      </c>
      <c r="BD1885" s="27">
        <f>+$AW$1*AN1885*AE1885</f>
        <v>0</v>
      </c>
      <c r="BE1885" s="27">
        <f>ROUND(SUM(AO1885:AV1885),0)</f>
        <v>10205387</v>
      </c>
      <c r="BF1885" s="27">
        <f>ROUND(SUM(AW1885:BD1885),0)</f>
        <v>0</v>
      </c>
      <c r="BG1885" s="9">
        <f>+BF1885+BE1885</f>
        <v>10205387</v>
      </c>
      <c r="BH1885" s="27">
        <f>+ROUND(BG1885*$BH$2,0)</f>
        <v>8164310</v>
      </c>
      <c r="BI1885" s="27"/>
      <c r="BJ1885" t="s">
        <v>9823</v>
      </c>
      <c r="BK1885" t="s">
        <v>4177</v>
      </c>
      <c r="BL1885" t="s">
        <v>22938</v>
      </c>
      <c r="BM1885" t="s">
        <v>9859</v>
      </c>
      <c r="BN1885" t="s">
        <v>9832</v>
      </c>
      <c r="BO1885" t="s">
        <v>22939</v>
      </c>
      <c r="BP1885" t="s">
        <v>24810</v>
      </c>
      <c r="BQ1885" t="s">
        <v>32707</v>
      </c>
      <c r="BR1885" t="s">
        <v>29332</v>
      </c>
      <c r="BS1885">
        <v>1</v>
      </c>
      <c r="BU1885" t="s">
        <v>22938</v>
      </c>
      <c r="BV1885" t="s">
        <v>32708</v>
      </c>
      <c r="BW1885" t="s">
        <v>29347</v>
      </c>
      <c r="BX1885" t="s">
        <v>9832</v>
      </c>
      <c r="BY1885" t="s">
        <v>22939</v>
      </c>
      <c r="BZ1885" t="s">
        <v>24810</v>
      </c>
      <c r="CA1885">
        <v>1</v>
      </c>
      <c r="CB1885" t="s">
        <v>29341</v>
      </c>
    </row>
    <row r="1886" spans="1:80" x14ac:dyDescent="0.25">
      <c r="A1886" t="s">
        <v>8075</v>
      </c>
      <c r="B1886" s="41" t="s">
        <v>7226</v>
      </c>
      <c r="C1886" s="41">
        <v>41</v>
      </c>
      <c r="D1886">
        <v>76109</v>
      </c>
      <c r="E1886" t="s">
        <v>4150</v>
      </c>
      <c r="F1886" s="41">
        <v>17454</v>
      </c>
      <c r="G1886" s="41">
        <v>276109001266</v>
      </c>
      <c r="H1886" t="s">
        <v>2395</v>
      </c>
      <c r="I1886" s="25">
        <v>71.036618089905502</v>
      </c>
      <c r="J1886" s="42">
        <f>STANDARDIZE(I1886,$I$1,$I$2)</f>
        <v>0.97606591928108377</v>
      </c>
      <c r="K1886" s="26">
        <f>SUM(L1886:U1886)</f>
        <v>808</v>
      </c>
      <c r="L1886" s="26">
        <v>46</v>
      </c>
      <c r="M1886" s="26">
        <v>0</v>
      </c>
      <c r="N1886" s="26">
        <v>369</v>
      </c>
      <c r="O1886" s="26">
        <v>0</v>
      </c>
      <c r="P1886" s="26">
        <v>296</v>
      </c>
      <c r="Q1886" s="26">
        <v>0</v>
      </c>
      <c r="R1886" s="26">
        <v>0</v>
      </c>
      <c r="S1886" s="26">
        <v>0</v>
      </c>
      <c r="T1886" s="26">
        <v>97</v>
      </c>
      <c r="U1886" s="26">
        <v>0</v>
      </c>
      <c r="V1886" s="26">
        <f>SUM(W1886:AF1886)</f>
        <v>213</v>
      </c>
      <c r="W1886" s="26">
        <v>20</v>
      </c>
      <c r="X1886" s="26">
        <v>0</v>
      </c>
      <c r="Y1886" s="26">
        <v>193</v>
      </c>
      <c r="Z1886" s="26">
        <v>0</v>
      </c>
      <c r="AA1886" s="26">
        <v>0</v>
      </c>
      <c r="AB1886" s="26">
        <v>0</v>
      </c>
      <c r="AC1886" s="26">
        <v>0</v>
      </c>
      <c r="AD1886" s="26">
        <v>0</v>
      </c>
      <c r="AE1886" s="26">
        <v>0</v>
      </c>
      <c r="AF1886" s="26">
        <v>0</v>
      </c>
      <c r="AG1886" s="27">
        <f>ROUND(('Per Cápita'!$E$4*(1+($J1886/100))),0)</f>
        <v>75519</v>
      </c>
      <c r="AH1886" s="27">
        <f>ROUND(('Per Cápita'!$E$5*(1+($J1886/100))),0)</f>
        <v>66692</v>
      </c>
      <c r="AI1886" s="27">
        <f>ROUND(('Per Cápita'!$E$6*(1+($J1886/100))),0)</f>
        <v>100037</v>
      </c>
      <c r="AJ1886" s="27">
        <f>ROUND(('Per Cápita'!$E$7*(1+($J1886/100))),0)</f>
        <v>122595</v>
      </c>
      <c r="AK1886" s="27">
        <f>ROUND(('Per Cápita'!$F$4*(1+($J1886/100))),0)</f>
        <v>93172</v>
      </c>
      <c r="AL1886" s="27">
        <f>ROUND(('Per Cápita'!$F$5*(1+($J1886/100))),0)</f>
        <v>81404</v>
      </c>
      <c r="AM1886" s="27">
        <f>ROUND(('Per Cápita'!$F$6*(1+($J1886/100))),0)</f>
        <v>124557</v>
      </c>
      <c r="AN1886" s="27">
        <f>ROUND(('Per Cápita'!$F$7*(1+($J1886/100))),0)</f>
        <v>150058</v>
      </c>
      <c r="AO1886" s="27">
        <f>+AG1886*$M1886</f>
        <v>0</v>
      </c>
      <c r="AP1886" s="27">
        <f>+AH1886*($O1886+$Q1886)</f>
        <v>0</v>
      </c>
      <c r="AQ1886" s="27">
        <f>+AI1886*$S1886</f>
        <v>0</v>
      </c>
      <c r="AR1886" s="27">
        <f>+AJ1886*$U1886</f>
        <v>0</v>
      </c>
      <c r="AS1886" s="27">
        <f>+AK1886*L1886</f>
        <v>4285912</v>
      </c>
      <c r="AT1886" s="27">
        <f>+AL1886*(N1886+P1886)</f>
        <v>54133660</v>
      </c>
      <c r="AU1886" s="27">
        <f>+AM1886*R1886</f>
        <v>0</v>
      </c>
      <c r="AV1886" s="27">
        <f>+AN1886*T1886</f>
        <v>14555626</v>
      </c>
      <c r="AW1886" s="27">
        <f>+AG1886*$X1886*$AW$1</f>
        <v>0</v>
      </c>
      <c r="AX1886" s="27">
        <f>+AH1886*($AB1886+$Z1886)*$AW$1</f>
        <v>0</v>
      </c>
      <c r="AY1886" s="27">
        <f>+AI1886*$AD1886*$AW$1</f>
        <v>0</v>
      </c>
      <c r="AZ1886" s="27">
        <f>+AJ1886*$AF1886*$AW$1</f>
        <v>0</v>
      </c>
      <c r="BA1886" s="27">
        <f>+$AW$1*AK1886*W1886</f>
        <v>372688</v>
      </c>
      <c r="BB1886" s="27">
        <f>+$AW$1*AL1886*(Y1886+AA1886)</f>
        <v>3142194.4000000004</v>
      </c>
      <c r="BC1886" s="27">
        <f>+AM1886*AC1886*$AW$1</f>
        <v>0</v>
      </c>
      <c r="BD1886" s="27">
        <f>+$AW$1*AN1886*AE1886</f>
        <v>0</v>
      </c>
      <c r="BE1886" s="27">
        <f>ROUND(SUM(AO1886:AV1886),0)</f>
        <v>72975198</v>
      </c>
      <c r="BF1886" s="27">
        <f>ROUND(SUM(AW1886:BD1886),0)</f>
        <v>3514882</v>
      </c>
      <c r="BG1886" s="9">
        <f>+BF1886+BE1886</f>
        <v>76490080</v>
      </c>
      <c r="BH1886" s="27">
        <f>+ROUND(BG1886*$BH$2,0)</f>
        <v>61192064</v>
      </c>
      <c r="BI1886" s="27"/>
      <c r="BJ1886" t="s">
        <v>9823</v>
      </c>
      <c r="BK1886" t="s">
        <v>2395</v>
      </c>
      <c r="BL1886" t="s">
        <v>22940</v>
      </c>
      <c r="BM1886" t="s">
        <v>9866</v>
      </c>
      <c r="BN1886" t="s">
        <v>10263</v>
      </c>
      <c r="BO1886" t="s">
        <v>22941</v>
      </c>
      <c r="BP1886" t="s">
        <v>28067</v>
      </c>
      <c r="BQ1886" t="s">
        <v>32709</v>
      </c>
      <c r="BR1886" t="s">
        <v>29332</v>
      </c>
      <c r="BS1886">
        <v>1</v>
      </c>
      <c r="BU1886" t="s">
        <v>22940</v>
      </c>
      <c r="BV1886" t="s">
        <v>7425</v>
      </c>
      <c r="BW1886" t="s">
        <v>29340</v>
      </c>
      <c r="BX1886" t="s">
        <v>10263</v>
      </c>
      <c r="BY1886" t="s">
        <v>22941</v>
      </c>
      <c r="BZ1886" t="s">
        <v>28067</v>
      </c>
      <c r="CA1886">
        <v>1</v>
      </c>
      <c r="CB1886" t="s">
        <v>29341</v>
      </c>
    </row>
    <row r="1887" spans="1:80" x14ac:dyDescent="0.25">
      <c r="A1887" t="s">
        <v>8075</v>
      </c>
      <c r="B1887" s="41" t="s">
        <v>7226</v>
      </c>
      <c r="C1887" s="41">
        <v>41</v>
      </c>
      <c r="D1887">
        <v>76109</v>
      </c>
      <c r="E1887" t="s">
        <v>4150</v>
      </c>
      <c r="F1887" s="41">
        <v>17465</v>
      </c>
      <c r="G1887" s="41">
        <v>276109002009</v>
      </c>
      <c r="H1887" t="s">
        <v>4178</v>
      </c>
      <c r="I1887" s="25">
        <v>72.024956575053778</v>
      </c>
      <c r="J1887" s="42">
        <f>STANDARDIZE(I1887,$I$1,$I$2)</f>
        <v>1.2942907398514523</v>
      </c>
      <c r="K1887" s="26">
        <f>SUM(L1887:U1887)</f>
        <v>724</v>
      </c>
      <c r="L1887" s="26">
        <v>63</v>
      </c>
      <c r="M1887" s="26">
        <v>0</v>
      </c>
      <c r="N1887" s="26">
        <v>370</v>
      </c>
      <c r="O1887" s="26">
        <v>0</v>
      </c>
      <c r="P1887" s="26">
        <v>207</v>
      </c>
      <c r="Q1887" s="26">
        <v>0</v>
      </c>
      <c r="R1887" s="26">
        <v>0</v>
      </c>
      <c r="S1887" s="26">
        <v>0</v>
      </c>
      <c r="T1887" s="26">
        <v>84</v>
      </c>
      <c r="U1887" s="26">
        <v>0</v>
      </c>
      <c r="V1887" s="26">
        <f>SUM(W1887:AF1887)</f>
        <v>0</v>
      </c>
      <c r="W1887" s="26">
        <v>0</v>
      </c>
      <c r="X1887" s="26">
        <v>0</v>
      </c>
      <c r="Y1887" s="26">
        <v>0</v>
      </c>
      <c r="Z1887" s="26">
        <v>0</v>
      </c>
      <c r="AA1887" s="26">
        <v>0</v>
      </c>
      <c r="AB1887" s="26">
        <v>0</v>
      </c>
      <c r="AC1887" s="26">
        <v>0</v>
      </c>
      <c r="AD1887" s="26">
        <v>0</v>
      </c>
      <c r="AE1887" s="26">
        <v>0</v>
      </c>
      <c r="AF1887" s="26">
        <v>0</v>
      </c>
      <c r="AG1887" s="27">
        <f>ROUND(('Per Cápita'!$E$4*(1+($J1887/100))),0)</f>
        <v>75757</v>
      </c>
      <c r="AH1887" s="27">
        <f>ROUND(('Per Cápita'!$E$5*(1+($J1887/100))),0)</f>
        <v>66902</v>
      </c>
      <c r="AI1887" s="27">
        <f>ROUND(('Per Cápita'!$E$6*(1+($J1887/100))),0)</f>
        <v>100352</v>
      </c>
      <c r="AJ1887" s="27">
        <f>ROUND(('Per Cápita'!$E$7*(1+($J1887/100))),0)</f>
        <v>122981</v>
      </c>
      <c r="AK1887" s="27">
        <f>ROUND(('Per Cápita'!$F$4*(1+($J1887/100))),0)</f>
        <v>93465</v>
      </c>
      <c r="AL1887" s="27">
        <f>ROUND(('Per Cápita'!$F$5*(1+($J1887/100))),0)</f>
        <v>81660</v>
      </c>
      <c r="AM1887" s="27">
        <f>ROUND(('Per Cápita'!$F$6*(1+($J1887/100))),0)</f>
        <v>124950</v>
      </c>
      <c r="AN1887" s="27">
        <f>ROUND(('Per Cápita'!$F$7*(1+($J1887/100))),0)</f>
        <v>150530</v>
      </c>
      <c r="AO1887" s="27">
        <f>+AG1887*$M1887</f>
        <v>0</v>
      </c>
      <c r="AP1887" s="27">
        <f>+AH1887*($O1887+$Q1887)</f>
        <v>0</v>
      </c>
      <c r="AQ1887" s="27">
        <f>+AI1887*$S1887</f>
        <v>0</v>
      </c>
      <c r="AR1887" s="27">
        <f>+AJ1887*$U1887</f>
        <v>0</v>
      </c>
      <c r="AS1887" s="27">
        <f>+AK1887*L1887</f>
        <v>5888295</v>
      </c>
      <c r="AT1887" s="27">
        <f>+AL1887*(N1887+P1887)</f>
        <v>47117820</v>
      </c>
      <c r="AU1887" s="27">
        <f>+AM1887*R1887</f>
        <v>0</v>
      </c>
      <c r="AV1887" s="27">
        <f>+AN1887*T1887</f>
        <v>12644520</v>
      </c>
      <c r="AW1887" s="27">
        <f>+AG1887*$X1887*$AW$1</f>
        <v>0</v>
      </c>
      <c r="AX1887" s="27">
        <f>+AH1887*($AB1887+$Z1887)*$AW$1</f>
        <v>0</v>
      </c>
      <c r="AY1887" s="27">
        <f>+AI1887*$AD1887*$AW$1</f>
        <v>0</v>
      </c>
      <c r="AZ1887" s="27">
        <f>+AJ1887*$AF1887*$AW$1</f>
        <v>0</v>
      </c>
      <c r="BA1887" s="27">
        <f>+$AW$1*AK1887*W1887</f>
        <v>0</v>
      </c>
      <c r="BB1887" s="27">
        <f>+$AW$1*AL1887*(Y1887+AA1887)</f>
        <v>0</v>
      </c>
      <c r="BC1887" s="27">
        <f>+AM1887*AC1887*$AW$1</f>
        <v>0</v>
      </c>
      <c r="BD1887" s="27">
        <f>+$AW$1*AN1887*AE1887</f>
        <v>0</v>
      </c>
      <c r="BE1887" s="27">
        <f>ROUND(SUM(AO1887:AV1887),0)</f>
        <v>65650635</v>
      </c>
      <c r="BF1887" s="27">
        <f>ROUND(SUM(AW1887:BD1887),0)</f>
        <v>0</v>
      </c>
      <c r="BG1887" s="9">
        <f>+BF1887+BE1887</f>
        <v>65650635</v>
      </c>
      <c r="BH1887" s="27">
        <f>+ROUND(BG1887*$BH$2,0)</f>
        <v>52520508</v>
      </c>
      <c r="BI1887" s="27"/>
      <c r="BJ1887" t="s">
        <v>9823</v>
      </c>
      <c r="BK1887" t="s">
        <v>4178</v>
      </c>
      <c r="BL1887" t="s">
        <v>22942</v>
      </c>
      <c r="BM1887" t="s">
        <v>9866</v>
      </c>
      <c r="BN1887" t="s">
        <v>10263</v>
      </c>
      <c r="BO1887" t="s">
        <v>22943</v>
      </c>
      <c r="BP1887" t="s">
        <v>28975</v>
      </c>
      <c r="BQ1887" t="s">
        <v>32710</v>
      </c>
      <c r="BR1887" t="s">
        <v>29332</v>
      </c>
      <c r="BS1887">
        <v>1</v>
      </c>
      <c r="BU1887" t="s">
        <v>22942</v>
      </c>
      <c r="BV1887" t="s">
        <v>32711</v>
      </c>
      <c r="BW1887" t="s">
        <v>29340</v>
      </c>
      <c r="BX1887" t="s">
        <v>10263</v>
      </c>
      <c r="BY1887" t="s">
        <v>22943</v>
      </c>
      <c r="BZ1887" t="s">
        <v>28975</v>
      </c>
      <c r="CA1887">
        <v>1</v>
      </c>
      <c r="CB1887" t="s">
        <v>29341</v>
      </c>
    </row>
    <row r="1888" spans="1:80" x14ac:dyDescent="0.25">
      <c r="A1888" t="s">
        <v>8075</v>
      </c>
      <c r="B1888" s="41" t="s">
        <v>7226</v>
      </c>
      <c r="C1888" s="41">
        <v>41</v>
      </c>
      <c r="D1888">
        <v>76109</v>
      </c>
      <c r="E1888" t="s">
        <v>4150</v>
      </c>
      <c r="F1888" s="41">
        <v>17462</v>
      </c>
      <c r="G1888" s="41">
        <v>276109002661</v>
      </c>
      <c r="H1888" t="s">
        <v>4179</v>
      </c>
      <c r="I1888" s="25">
        <v>70.885934505603359</v>
      </c>
      <c r="J1888" s="42">
        <f>STANDARDIZE(I1888,$I$1,$I$2)</f>
        <v>0.92754888053574369</v>
      </c>
      <c r="K1888" s="26">
        <f>SUM(L1888:U1888)</f>
        <v>385</v>
      </c>
      <c r="L1888" s="26">
        <v>30</v>
      </c>
      <c r="M1888" s="26">
        <v>0</v>
      </c>
      <c r="N1888" s="26">
        <v>225</v>
      </c>
      <c r="O1888" s="26">
        <v>0</v>
      </c>
      <c r="P1888" s="26">
        <v>109</v>
      </c>
      <c r="Q1888" s="26">
        <v>0</v>
      </c>
      <c r="R1888" s="26">
        <v>0</v>
      </c>
      <c r="S1888" s="26">
        <v>0</v>
      </c>
      <c r="T1888" s="26">
        <v>21</v>
      </c>
      <c r="U1888" s="26">
        <v>0</v>
      </c>
      <c r="V1888" s="26">
        <f>SUM(W1888:AF1888)</f>
        <v>0</v>
      </c>
      <c r="W1888" s="26">
        <v>0</v>
      </c>
      <c r="X1888" s="26">
        <v>0</v>
      </c>
      <c r="Y1888" s="26">
        <v>0</v>
      </c>
      <c r="Z1888" s="26">
        <v>0</v>
      </c>
      <c r="AA1888" s="26">
        <v>0</v>
      </c>
      <c r="AB1888" s="26">
        <v>0</v>
      </c>
      <c r="AC1888" s="26">
        <v>0</v>
      </c>
      <c r="AD1888" s="26">
        <v>0</v>
      </c>
      <c r="AE1888" s="26">
        <v>0</v>
      </c>
      <c r="AF1888" s="26">
        <v>0</v>
      </c>
      <c r="AG1888" s="27">
        <f>ROUND(('Per Cápita'!$E$4*(1+($J1888/100))),0)</f>
        <v>75483</v>
      </c>
      <c r="AH1888" s="27">
        <f>ROUND(('Per Cápita'!$E$5*(1+($J1888/100))),0)</f>
        <v>66660</v>
      </c>
      <c r="AI1888" s="27">
        <f>ROUND(('Per Cápita'!$E$6*(1+($J1888/100))),0)</f>
        <v>99989</v>
      </c>
      <c r="AJ1888" s="27">
        <f>ROUND(('Per Cápita'!$E$7*(1+($J1888/100))),0)</f>
        <v>122536</v>
      </c>
      <c r="AK1888" s="27">
        <f>ROUND(('Per Cápita'!$F$4*(1+($J1888/100))),0)</f>
        <v>93127</v>
      </c>
      <c r="AL1888" s="27">
        <f>ROUND(('Per Cápita'!$F$5*(1+($J1888/100))),0)</f>
        <v>81365</v>
      </c>
      <c r="AM1888" s="27">
        <f>ROUND(('Per Cápita'!$F$6*(1+($J1888/100))),0)</f>
        <v>124497</v>
      </c>
      <c r="AN1888" s="27">
        <f>ROUND(('Per Cápita'!$F$7*(1+($J1888/100))),0)</f>
        <v>149985</v>
      </c>
      <c r="AO1888" s="27">
        <f>+AG1888*$M1888</f>
        <v>0</v>
      </c>
      <c r="AP1888" s="27">
        <f>+AH1888*($O1888+$Q1888)</f>
        <v>0</v>
      </c>
      <c r="AQ1888" s="27">
        <f>+AI1888*$S1888</f>
        <v>0</v>
      </c>
      <c r="AR1888" s="27">
        <f>+AJ1888*$U1888</f>
        <v>0</v>
      </c>
      <c r="AS1888" s="27">
        <f>+AK1888*L1888</f>
        <v>2793810</v>
      </c>
      <c r="AT1888" s="27">
        <f>+AL1888*(N1888+P1888)</f>
        <v>27175910</v>
      </c>
      <c r="AU1888" s="27">
        <f>+AM1888*R1888</f>
        <v>0</v>
      </c>
      <c r="AV1888" s="27">
        <f>+AN1888*T1888</f>
        <v>3149685</v>
      </c>
      <c r="AW1888" s="27">
        <f>+AG1888*$X1888*$AW$1</f>
        <v>0</v>
      </c>
      <c r="AX1888" s="27">
        <f>+AH1888*($AB1888+$Z1888)*$AW$1</f>
        <v>0</v>
      </c>
      <c r="AY1888" s="27">
        <f>+AI1888*$AD1888*$AW$1</f>
        <v>0</v>
      </c>
      <c r="AZ1888" s="27">
        <f>+AJ1888*$AF1888*$AW$1</f>
        <v>0</v>
      </c>
      <c r="BA1888" s="27">
        <f>+$AW$1*AK1888*W1888</f>
        <v>0</v>
      </c>
      <c r="BB1888" s="27">
        <f>+$AW$1*AL1888*(Y1888+AA1888)</f>
        <v>0</v>
      </c>
      <c r="BC1888" s="27">
        <f>+AM1888*AC1888*$AW$1</f>
        <v>0</v>
      </c>
      <c r="BD1888" s="27">
        <f>+$AW$1*AN1888*AE1888</f>
        <v>0</v>
      </c>
      <c r="BE1888" s="27">
        <f>ROUND(SUM(AO1888:AV1888),0)</f>
        <v>33119405</v>
      </c>
      <c r="BF1888" s="27">
        <f>ROUND(SUM(AW1888:BD1888),0)</f>
        <v>0</v>
      </c>
      <c r="BG1888" s="9">
        <f>+BF1888+BE1888</f>
        <v>33119405</v>
      </c>
      <c r="BH1888" s="27">
        <f>+ROUND(BG1888*$BH$2,0)</f>
        <v>26495524</v>
      </c>
      <c r="BI1888" s="27"/>
      <c r="BJ1888" t="s">
        <v>9823</v>
      </c>
      <c r="BK1888" t="s">
        <v>4179</v>
      </c>
      <c r="BL1888" t="s">
        <v>22944</v>
      </c>
      <c r="BM1888" t="s">
        <v>9866</v>
      </c>
      <c r="BN1888" t="s">
        <v>10263</v>
      </c>
      <c r="BO1888" t="s">
        <v>22945</v>
      </c>
      <c r="BP1888" t="s">
        <v>26229</v>
      </c>
      <c r="BQ1888" t="s">
        <v>32712</v>
      </c>
      <c r="BR1888" t="s">
        <v>29332</v>
      </c>
      <c r="BS1888">
        <v>1</v>
      </c>
      <c r="BU1888" t="s">
        <v>22944</v>
      </c>
      <c r="BV1888" t="s">
        <v>32713</v>
      </c>
      <c r="BW1888" t="s">
        <v>29340</v>
      </c>
      <c r="BX1888" t="s">
        <v>10263</v>
      </c>
      <c r="BY1888" t="s">
        <v>22945</v>
      </c>
      <c r="BZ1888" t="s">
        <v>26229</v>
      </c>
      <c r="CA1888">
        <v>1</v>
      </c>
      <c r="CB1888" t="s">
        <v>29341</v>
      </c>
    </row>
    <row r="1889" spans="1:80" x14ac:dyDescent="0.25">
      <c r="A1889" t="s">
        <v>8075</v>
      </c>
      <c r="B1889" s="41" t="s">
        <v>7226</v>
      </c>
      <c r="C1889" s="41">
        <v>41</v>
      </c>
      <c r="D1889">
        <v>76109</v>
      </c>
      <c r="E1889" t="s">
        <v>4150</v>
      </c>
      <c r="F1889" s="41">
        <v>17464</v>
      </c>
      <c r="G1889" s="41">
        <v>276109003994</v>
      </c>
      <c r="H1889" t="s">
        <v>4180</v>
      </c>
      <c r="I1889" s="25">
        <v>71.288102911242547</v>
      </c>
      <c r="J1889" s="42">
        <f>STANDARDIZE(I1889,$I$1,$I$2)</f>
        <v>1.0570388990332036</v>
      </c>
      <c r="K1889" s="26">
        <f>SUM(L1889:U1889)</f>
        <v>631</v>
      </c>
      <c r="L1889" s="26">
        <v>36</v>
      </c>
      <c r="M1889" s="26">
        <v>0</v>
      </c>
      <c r="N1889" s="26">
        <v>297</v>
      </c>
      <c r="O1889" s="26">
        <v>0</v>
      </c>
      <c r="P1889" s="26">
        <v>223</v>
      </c>
      <c r="Q1889" s="26">
        <v>0</v>
      </c>
      <c r="R1889" s="26">
        <v>0</v>
      </c>
      <c r="S1889" s="26">
        <v>0</v>
      </c>
      <c r="T1889" s="26">
        <v>75</v>
      </c>
      <c r="U1889" s="26">
        <v>0</v>
      </c>
      <c r="V1889" s="26">
        <f>SUM(W1889:AF1889)</f>
        <v>0</v>
      </c>
      <c r="W1889" s="26">
        <v>0</v>
      </c>
      <c r="X1889" s="26">
        <v>0</v>
      </c>
      <c r="Y1889" s="26">
        <v>0</v>
      </c>
      <c r="Z1889" s="26">
        <v>0</v>
      </c>
      <c r="AA1889" s="26">
        <v>0</v>
      </c>
      <c r="AB1889" s="26">
        <v>0</v>
      </c>
      <c r="AC1889" s="26">
        <v>0</v>
      </c>
      <c r="AD1889" s="26">
        <v>0</v>
      </c>
      <c r="AE1889" s="26">
        <v>0</v>
      </c>
      <c r="AF1889" s="26">
        <v>0</v>
      </c>
      <c r="AG1889" s="27">
        <f>ROUND(('Per Cápita'!$E$4*(1+($J1889/100))),0)</f>
        <v>75580</v>
      </c>
      <c r="AH1889" s="27">
        <f>ROUND(('Per Cápita'!$E$5*(1+($J1889/100))),0)</f>
        <v>66745</v>
      </c>
      <c r="AI1889" s="27">
        <f>ROUND(('Per Cápita'!$E$6*(1+($J1889/100))),0)</f>
        <v>100117</v>
      </c>
      <c r="AJ1889" s="27">
        <f>ROUND(('Per Cápita'!$E$7*(1+($J1889/100))),0)</f>
        <v>122693</v>
      </c>
      <c r="AK1889" s="27">
        <f>ROUND(('Per Cápita'!$F$4*(1+($J1889/100))),0)</f>
        <v>93246</v>
      </c>
      <c r="AL1889" s="27">
        <f>ROUND(('Per Cápita'!$F$5*(1+($J1889/100))),0)</f>
        <v>81469</v>
      </c>
      <c r="AM1889" s="27">
        <f>ROUND(('Per Cápita'!$F$6*(1+($J1889/100))),0)</f>
        <v>124657</v>
      </c>
      <c r="AN1889" s="27">
        <f>ROUND(('Per Cápita'!$F$7*(1+($J1889/100))),0)</f>
        <v>150178</v>
      </c>
      <c r="AO1889" s="27">
        <f>+AG1889*$M1889</f>
        <v>0</v>
      </c>
      <c r="AP1889" s="27">
        <f>+AH1889*($O1889+$Q1889)</f>
        <v>0</v>
      </c>
      <c r="AQ1889" s="27">
        <f>+AI1889*$S1889</f>
        <v>0</v>
      </c>
      <c r="AR1889" s="27">
        <f>+AJ1889*$U1889</f>
        <v>0</v>
      </c>
      <c r="AS1889" s="27">
        <f>+AK1889*L1889</f>
        <v>3356856</v>
      </c>
      <c r="AT1889" s="27">
        <f>+AL1889*(N1889+P1889)</f>
        <v>42363880</v>
      </c>
      <c r="AU1889" s="27">
        <f>+AM1889*R1889</f>
        <v>0</v>
      </c>
      <c r="AV1889" s="27">
        <f>+AN1889*T1889</f>
        <v>11263350</v>
      </c>
      <c r="AW1889" s="27">
        <f>+AG1889*$X1889*$AW$1</f>
        <v>0</v>
      </c>
      <c r="AX1889" s="27">
        <f>+AH1889*($AB1889+$Z1889)*$AW$1</f>
        <v>0</v>
      </c>
      <c r="AY1889" s="27">
        <f>+AI1889*$AD1889*$AW$1</f>
        <v>0</v>
      </c>
      <c r="AZ1889" s="27">
        <f>+AJ1889*$AF1889*$AW$1</f>
        <v>0</v>
      </c>
      <c r="BA1889" s="27">
        <f>+$AW$1*AK1889*W1889</f>
        <v>0</v>
      </c>
      <c r="BB1889" s="27">
        <f>+$AW$1*AL1889*(Y1889+AA1889)</f>
        <v>0</v>
      </c>
      <c r="BC1889" s="27">
        <f>+AM1889*AC1889*$AW$1</f>
        <v>0</v>
      </c>
      <c r="BD1889" s="27">
        <f>+$AW$1*AN1889*AE1889</f>
        <v>0</v>
      </c>
      <c r="BE1889" s="27">
        <f>ROUND(SUM(AO1889:AV1889),0)</f>
        <v>56984086</v>
      </c>
      <c r="BF1889" s="27">
        <f>ROUND(SUM(AW1889:BD1889),0)</f>
        <v>0</v>
      </c>
      <c r="BG1889" s="9">
        <f>+BF1889+BE1889</f>
        <v>56984086</v>
      </c>
      <c r="BH1889" s="27">
        <f>+ROUND(BG1889*$BH$2,0)</f>
        <v>45587269</v>
      </c>
      <c r="BI1889" s="27"/>
      <c r="BJ1889" t="s">
        <v>9823</v>
      </c>
      <c r="BK1889" t="s">
        <v>4180</v>
      </c>
      <c r="BL1889" t="s">
        <v>22946</v>
      </c>
      <c r="BM1889" t="s">
        <v>9866</v>
      </c>
      <c r="BN1889" t="s">
        <v>10263</v>
      </c>
      <c r="BO1889" t="s">
        <v>22947</v>
      </c>
      <c r="BP1889" t="s">
        <v>26341</v>
      </c>
      <c r="BQ1889" t="s">
        <v>32714</v>
      </c>
      <c r="BR1889" t="s">
        <v>29332</v>
      </c>
      <c r="BS1889">
        <v>1</v>
      </c>
      <c r="BU1889" t="s">
        <v>22946</v>
      </c>
      <c r="BV1889" t="s">
        <v>32715</v>
      </c>
      <c r="BW1889" t="s">
        <v>29340</v>
      </c>
      <c r="BX1889" t="s">
        <v>10263</v>
      </c>
      <c r="BY1889" t="s">
        <v>22947</v>
      </c>
      <c r="BZ1889" t="s">
        <v>26341</v>
      </c>
      <c r="CA1889">
        <v>1</v>
      </c>
      <c r="CB1889" t="s">
        <v>29341</v>
      </c>
    </row>
    <row r="1890" spans="1:80" x14ac:dyDescent="0.25">
      <c r="A1890" t="s">
        <v>8075</v>
      </c>
      <c r="B1890" s="41" t="s">
        <v>7226</v>
      </c>
      <c r="C1890" s="41">
        <v>41</v>
      </c>
      <c r="D1890">
        <v>76109</v>
      </c>
      <c r="E1890" t="s">
        <v>4150</v>
      </c>
      <c r="F1890" s="41">
        <v>17485</v>
      </c>
      <c r="G1890" s="41">
        <v>276109004648</v>
      </c>
      <c r="H1890" t="s">
        <v>4181</v>
      </c>
      <c r="I1890" s="25">
        <v>75</v>
      </c>
      <c r="J1890" s="42">
        <f>STANDARDIZE(I1890,$I$1,$I$2)</f>
        <v>2.2521940030746097</v>
      </c>
      <c r="K1890" s="26">
        <f>SUM(L1890:U1890)</f>
        <v>203</v>
      </c>
      <c r="L1890" s="26">
        <v>25</v>
      </c>
      <c r="M1890" s="26">
        <v>0</v>
      </c>
      <c r="N1890" s="26">
        <v>100</v>
      </c>
      <c r="O1890" s="26">
        <v>0</v>
      </c>
      <c r="P1890" s="26">
        <v>49</v>
      </c>
      <c r="Q1890" s="26">
        <v>0</v>
      </c>
      <c r="R1890" s="26">
        <v>29</v>
      </c>
      <c r="S1890" s="26">
        <v>0</v>
      </c>
      <c r="T1890" s="26">
        <v>0</v>
      </c>
      <c r="U1890" s="26">
        <v>0</v>
      </c>
      <c r="V1890" s="26">
        <f>SUM(W1890:AF1890)</f>
        <v>0</v>
      </c>
      <c r="W1890" s="26">
        <v>0</v>
      </c>
      <c r="X1890" s="26">
        <v>0</v>
      </c>
      <c r="Y1890" s="26">
        <v>0</v>
      </c>
      <c r="Z1890" s="26">
        <v>0</v>
      </c>
      <c r="AA1890" s="26">
        <v>0</v>
      </c>
      <c r="AB1890" s="26">
        <v>0</v>
      </c>
      <c r="AC1890" s="26">
        <v>0</v>
      </c>
      <c r="AD1890" s="26">
        <v>0</v>
      </c>
      <c r="AE1890" s="26">
        <v>0</v>
      </c>
      <c r="AF1890" s="26">
        <v>0</v>
      </c>
      <c r="AG1890" s="27">
        <f>ROUND(('Per Cápita'!$E$4*(1+($J1890/100))),0)</f>
        <v>76473</v>
      </c>
      <c r="AH1890" s="27">
        <f>ROUND(('Per Cápita'!$E$5*(1+($J1890/100))),0)</f>
        <v>67535</v>
      </c>
      <c r="AI1890" s="27">
        <f>ROUND(('Per Cápita'!$E$6*(1+($J1890/100))),0)</f>
        <v>101301</v>
      </c>
      <c r="AJ1890" s="27">
        <f>ROUND(('Per Cápita'!$E$7*(1+($J1890/100))),0)</f>
        <v>124144</v>
      </c>
      <c r="AK1890" s="27">
        <f>ROUND(('Per Cápita'!$F$4*(1+($J1890/100))),0)</f>
        <v>94349</v>
      </c>
      <c r="AL1890" s="27">
        <f>ROUND(('Per Cápita'!$F$5*(1+($J1890/100))),0)</f>
        <v>82433</v>
      </c>
      <c r="AM1890" s="27">
        <f>ROUND(('Per Cápita'!$F$6*(1+($J1890/100))),0)</f>
        <v>126131</v>
      </c>
      <c r="AN1890" s="27">
        <f>ROUND(('Per Cápita'!$F$7*(1+($J1890/100))),0)</f>
        <v>151954</v>
      </c>
      <c r="AO1890" s="27">
        <f>+AG1890*$M1890</f>
        <v>0</v>
      </c>
      <c r="AP1890" s="27">
        <f>+AH1890*($O1890+$Q1890)</f>
        <v>0</v>
      </c>
      <c r="AQ1890" s="27">
        <f>+AI1890*$S1890</f>
        <v>0</v>
      </c>
      <c r="AR1890" s="27">
        <f>+AJ1890*$U1890</f>
        <v>0</v>
      </c>
      <c r="AS1890" s="27">
        <f>+AK1890*L1890</f>
        <v>2358725</v>
      </c>
      <c r="AT1890" s="27">
        <f>+AL1890*(N1890+P1890)</f>
        <v>12282517</v>
      </c>
      <c r="AU1890" s="27">
        <f>+AM1890*R1890</f>
        <v>3657799</v>
      </c>
      <c r="AV1890" s="27">
        <f>+AN1890*T1890</f>
        <v>0</v>
      </c>
      <c r="AW1890" s="27">
        <f>+AG1890*$X1890*$AW$1</f>
        <v>0</v>
      </c>
      <c r="AX1890" s="27">
        <f>+AH1890*($AB1890+$Z1890)*$AW$1</f>
        <v>0</v>
      </c>
      <c r="AY1890" s="27">
        <f>+AI1890*$AD1890*$AW$1</f>
        <v>0</v>
      </c>
      <c r="AZ1890" s="27">
        <f>+AJ1890*$AF1890*$AW$1</f>
        <v>0</v>
      </c>
      <c r="BA1890" s="27">
        <f>+$AW$1*AK1890*W1890</f>
        <v>0</v>
      </c>
      <c r="BB1890" s="27">
        <f>+$AW$1*AL1890*(Y1890+AA1890)</f>
        <v>0</v>
      </c>
      <c r="BC1890" s="27">
        <f>+AM1890*AC1890*$AW$1</f>
        <v>0</v>
      </c>
      <c r="BD1890" s="27">
        <f>+$AW$1*AN1890*AE1890</f>
        <v>0</v>
      </c>
      <c r="BE1890" s="27">
        <f>ROUND(SUM(AO1890:AV1890),0)</f>
        <v>18299041</v>
      </c>
      <c r="BF1890" s="27">
        <f>ROUND(SUM(AW1890:BD1890),0)</f>
        <v>0</v>
      </c>
      <c r="BG1890" s="9">
        <f>+BF1890+BE1890</f>
        <v>18299041</v>
      </c>
      <c r="BH1890" s="27">
        <f>+ROUND(BG1890*$BH$2,0)</f>
        <v>14639233</v>
      </c>
      <c r="BI1890" s="27"/>
      <c r="BJ1890" t="s">
        <v>9823</v>
      </c>
      <c r="BK1890" t="s">
        <v>4181</v>
      </c>
      <c r="BL1890" t="s">
        <v>22948</v>
      </c>
      <c r="BM1890" t="s">
        <v>9871</v>
      </c>
      <c r="BN1890" t="s">
        <v>10263</v>
      </c>
      <c r="BO1890" t="s">
        <v>22949</v>
      </c>
      <c r="BP1890" t="s">
        <v>28976</v>
      </c>
      <c r="BQ1890" t="s">
        <v>32716</v>
      </c>
      <c r="BR1890" t="s">
        <v>29332</v>
      </c>
      <c r="BS1890">
        <v>1</v>
      </c>
      <c r="BU1890" t="s">
        <v>22948</v>
      </c>
      <c r="BV1890" t="s">
        <v>1402</v>
      </c>
      <c r="BW1890" t="s">
        <v>9871</v>
      </c>
      <c r="BX1890" t="s">
        <v>10263</v>
      </c>
      <c r="BY1890" t="s">
        <v>22949</v>
      </c>
      <c r="BZ1890" t="s">
        <v>28976</v>
      </c>
      <c r="CA1890">
        <v>1</v>
      </c>
      <c r="CB1890" t="s">
        <v>29341</v>
      </c>
    </row>
    <row r="1891" spans="1:80" x14ac:dyDescent="0.25">
      <c r="A1891" t="s">
        <v>8075</v>
      </c>
      <c r="B1891" s="41" t="s">
        <v>7226</v>
      </c>
      <c r="C1891" s="41">
        <v>41</v>
      </c>
      <c r="D1891">
        <v>76109</v>
      </c>
      <c r="E1891" t="s">
        <v>4150</v>
      </c>
      <c r="F1891" s="41">
        <v>134948</v>
      </c>
      <c r="G1891" s="41">
        <v>276109005709</v>
      </c>
      <c r="H1891" t="s">
        <v>5631</v>
      </c>
      <c r="I1891" s="25">
        <v>71.59426258284708</v>
      </c>
      <c r="J1891" s="42">
        <f>STANDARDIZE(I1891,$I$1,$I$2)</f>
        <v>1.1556160646766307</v>
      </c>
      <c r="K1891" s="26">
        <f>SUM(L1891:U1891)</f>
        <v>381</v>
      </c>
      <c r="L1891" s="26">
        <v>34</v>
      </c>
      <c r="M1891" s="26">
        <v>0</v>
      </c>
      <c r="N1891" s="26">
        <v>225</v>
      </c>
      <c r="O1891" s="26">
        <v>0</v>
      </c>
      <c r="P1891" s="26">
        <v>92</v>
      </c>
      <c r="Q1891" s="26">
        <v>0</v>
      </c>
      <c r="R1891" s="26">
        <v>0</v>
      </c>
      <c r="S1891" s="26">
        <v>0</v>
      </c>
      <c r="T1891" s="26">
        <v>30</v>
      </c>
      <c r="U1891" s="26">
        <v>0</v>
      </c>
      <c r="V1891" s="26">
        <f>SUM(W1891:AF1891)</f>
        <v>0</v>
      </c>
      <c r="W1891" s="26">
        <v>0</v>
      </c>
      <c r="X1891" s="26">
        <v>0</v>
      </c>
      <c r="Y1891" s="26">
        <v>0</v>
      </c>
      <c r="Z1891" s="26">
        <v>0</v>
      </c>
      <c r="AA1891" s="26">
        <v>0</v>
      </c>
      <c r="AB1891" s="26">
        <v>0</v>
      </c>
      <c r="AC1891" s="26">
        <v>0</v>
      </c>
      <c r="AD1891" s="26">
        <v>0</v>
      </c>
      <c r="AE1891" s="26">
        <v>0</v>
      </c>
      <c r="AF1891" s="26">
        <v>0</v>
      </c>
      <c r="AG1891" s="27">
        <f>ROUND(('Per Cápita'!$E$4*(1+($J1891/100))),0)</f>
        <v>75653</v>
      </c>
      <c r="AH1891" s="27">
        <f>ROUND(('Per Cápita'!$E$5*(1+($J1891/100))),0)</f>
        <v>66810</v>
      </c>
      <c r="AI1891" s="27">
        <f>ROUND(('Per Cápita'!$E$6*(1+($J1891/100))),0)</f>
        <v>100215</v>
      </c>
      <c r="AJ1891" s="27">
        <f>ROUND(('Per Cápita'!$E$7*(1+($J1891/100))),0)</f>
        <v>122813</v>
      </c>
      <c r="AK1891" s="27">
        <f>ROUND(('Per Cápita'!$F$4*(1+($J1891/100))),0)</f>
        <v>93337</v>
      </c>
      <c r="AL1891" s="27">
        <f>ROUND(('Per Cápita'!$F$5*(1+($J1891/100))),0)</f>
        <v>81549</v>
      </c>
      <c r="AM1891" s="27">
        <f>ROUND(('Per Cápita'!$F$6*(1+($J1891/100))),0)</f>
        <v>124778</v>
      </c>
      <c r="AN1891" s="27">
        <f>ROUND(('Per Cápita'!$F$7*(1+($J1891/100))),0)</f>
        <v>150324</v>
      </c>
      <c r="AO1891" s="27">
        <f>+AG1891*$M1891</f>
        <v>0</v>
      </c>
      <c r="AP1891" s="27">
        <f>+AH1891*($O1891+$Q1891)</f>
        <v>0</v>
      </c>
      <c r="AQ1891" s="27">
        <f>+AI1891*$S1891</f>
        <v>0</v>
      </c>
      <c r="AR1891" s="27">
        <f>+AJ1891*$U1891</f>
        <v>0</v>
      </c>
      <c r="AS1891" s="27">
        <f>+AK1891*L1891</f>
        <v>3173458</v>
      </c>
      <c r="AT1891" s="27">
        <f>+AL1891*(N1891+P1891)</f>
        <v>25851033</v>
      </c>
      <c r="AU1891" s="27">
        <f>+AM1891*R1891</f>
        <v>0</v>
      </c>
      <c r="AV1891" s="27">
        <f>+AN1891*T1891</f>
        <v>4509720</v>
      </c>
      <c r="AW1891" s="27">
        <f>+AG1891*$X1891*$AW$1</f>
        <v>0</v>
      </c>
      <c r="AX1891" s="27">
        <f>+AH1891*($AB1891+$Z1891)*$AW$1</f>
        <v>0</v>
      </c>
      <c r="AY1891" s="27">
        <f>+AI1891*$AD1891*$AW$1</f>
        <v>0</v>
      </c>
      <c r="AZ1891" s="27">
        <f>+AJ1891*$AF1891*$AW$1</f>
        <v>0</v>
      </c>
      <c r="BA1891" s="27">
        <f>+$AW$1*AK1891*W1891</f>
        <v>0</v>
      </c>
      <c r="BB1891" s="27">
        <f>+$AW$1*AL1891*(Y1891+AA1891)</f>
        <v>0</v>
      </c>
      <c r="BC1891" s="27">
        <f>+AM1891*AC1891*$AW$1</f>
        <v>0</v>
      </c>
      <c r="BD1891" s="27">
        <f>+$AW$1*AN1891*AE1891</f>
        <v>0</v>
      </c>
      <c r="BE1891" s="27">
        <f>ROUND(SUM(AO1891:AV1891),0)</f>
        <v>33534211</v>
      </c>
      <c r="BF1891" s="27">
        <f>ROUND(SUM(AW1891:BD1891),0)</f>
        <v>0</v>
      </c>
      <c r="BG1891" s="9">
        <f>+BF1891+BE1891</f>
        <v>33534211</v>
      </c>
      <c r="BH1891" s="27">
        <f>+ROUND(BG1891*$BH$2,0)</f>
        <v>26827369</v>
      </c>
      <c r="BI1891" s="27"/>
      <c r="BJ1891" t="s">
        <v>9823</v>
      </c>
      <c r="BK1891" t="s">
        <v>5631</v>
      </c>
      <c r="BL1891" t="s">
        <v>22950</v>
      </c>
      <c r="BM1891" t="s">
        <v>9859</v>
      </c>
      <c r="BN1891" t="s">
        <v>9832</v>
      </c>
      <c r="BO1891" t="s">
        <v>22951</v>
      </c>
      <c r="BP1891" t="s">
        <v>26053</v>
      </c>
      <c r="BQ1891" t="s">
        <v>32717</v>
      </c>
      <c r="BR1891" t="s">
        <v>29332</v>
      </c>
      <c r="BS1891">
        <v>1</v>
      </c>
      <c r="BU1891" t="s">
        <v>22950</v>
      </c>
      <c r="BV1891" t="s">
        <v>32718</v>
      </c>
      <c r="BW1891" t="s">
        <v>29347</v>
      </c>
      <c r="BX1891" t="s">
        <v>9832</v>
      </c>
      <c r="BY1891" t="s">
        <v>22951</v>
      </c>
      <c r="BZ1891" t="s">
        <v>26053</v>
      </c>
      <c r="CA1891">
        <v>1</v>
      </c>
      <c r="CB1891" t="s">
        <v>29341</v>
      </c>
    </row>
    <row r="1892" spans="1:80" x14ac:dyDescent="0.25">
      <c r="A1892" t="s">
        <v>8075</v>
      </c>
      <c r="B1892" s="41" t="s">
        <v>7226</v>
      </c>
      <c r="C1892" s="41">
        <v>41</v>
      </c>
      <c r="D1892">
        <v>76109</v>
      </c>
      <c r="E1892" t="s">
        <v>4150</v>
      </c>
      <c r="F1892" s="41">
        <v>17458</v>
      </c>
      <c r="G1892" s="41">
        <v>276109005806</v>
      </c>
      <c r="H1892" t="s">
        <v>4182</v>
      </c>
      <c r="I1892" s="25">
        <v>70.317243680425349</v>
      </c>
      <c r="J1892" s="42">
        <f>STANDARDIZE(I1892,$I$1,$I$2)</f>
        <v>0.74444204161189409</v>
      </c>
      <c r="K1892" s="26">
        <f>SUM(L1892:U1892)</f>
        <v>787</v>
      </c>
      <c r="L1892" s="26">
        <v>69</v>
      </c>
      <c r="M1892" s="26">
        <v>0</v>
      </c>
      <c r="N1892" s="26">
        <v>387</v>
      </c>
      <c r="O1892" s="26">
        <v>0</v>
      </c>
      <c r="P1892" s="26">
        <v>278</v>
      </c>
      <c r="Q1892" s="26">
        <v>0</v>
      </c>
      <c r="R1892" s="26">
        <v>0</v>
      </c>
      <c r="S1892" s="26">
        <v>0</v>
      </c>
      <c r="T1892" s="26">
        <v>53</v>
      </c>
      <c r="U1892" s="26">
        <v>0</v>
      </c>
      <c r="V1892" s="26">
        <f>SUM(W1892:AF1892)</f>
        <v>0</v>
      </c>
      <c r="W1892" s="26">
        <v>0</v>
      </c>
      <c r="X1892" s="26">
        <v>0</v>
      </c>
      <c r="Y1892" s="26">
        <v>0</v>
      </c>
      <c r="Z1892" s="26">
        <v>0</v>
      </c>
      <c r="AA1892" s="26">
        <v>0</v>
      </c>
      <c r="AB1892" s="26">
        <v>0</v>
      </c>
      <c r="AC1892" s="26">
        <v>0</v>
      </c>
      <c r="AD1892" s="26">
        <v>0</v>
      </c>
      <c r="AE1892" s="26">
        <v>0</v>
      </c>
      <c r="AF1892" s="26">
        <v>0</v>
      </c>
      <c r="AG1892" s="27">
        <f>ROUND(('Per Cápita'!$E$4*(1+($J1892/100))),0)</f>
        <v>75346</v>
      </c>
      <c r="AH1892" s="27">
        <f>ROUND(('Per Cápita'!$E$5*(1+($J1892/100))),0)</f>
        <v>66539</v>
      </c>
      <c r="AI1892" s="27">
        <f>ROUND(('Per Cápita'!$E$6*(1+($J1892/100))),0)</f>
        <v>99808</v>
      </c>
      <c r="AJ1892" s="27">
        <f>ROUND(('Per Cápita'!$E$7*(1+($J1892/100))),0)</f>
        <v>122314</v>
      </c>
      <c r="AK1892" s="27">
        <f>ROUND(('Per Cápita'!$F$4*(1+($J1892/100))),0)</f>
        <v>92958</v>
      </c>
      <c r="AL1892" s="27">
        <f>ROUND(('Per Cápita'!$F$5*(1+($J1892/100))),0)</f>
        <v>81217</v>
      </c>
      <c r="AM1892" s="27">
        <f>ROUND(('Per Cápita'!$F$6*(1+($J1892/100))),0)</f>
        <v>124271</v>
      </c>
      <c r="AN1892" s="27">
        <f>ROUND(('Per Cápita'!$F$7*(1+($J1892/100))),0)</f>
        <v>149713</v>
      </c>
      <c r="AO1892" s="27">
        <f>+AG1892*$M1892</f>
        <v>0</v>
      </c>
      <c r="AP1892" s="27">
        <f>+AH1892*($O1892+$Q1892)</f>
        <v>0</v>
      </c>
      <c r="AQ1892" s="27">
        <f>+AI1892*$S1892</f>
        <v>0</v>
      </c>
      <c r="AR1892" s="27">
        <f>+AJ1892*$U1892</f>
        <v>0</v>
      </c>
      <c r="AS1892" s="27">
        <f>+AK1892*L1892</f>
        <v>6414102</v>
      </c>
      <c r="AT1892" s="27">
        <f>+AL1892*(N1892+P1892)</f>
        <v>54009305</v>
      </c>
      <c r="AU1892" s="27">
        <f>+AM1892*R1892</f>
        <v>0</v>
      </c>
      <c r="AV1892" s="27">
        <f>+AN1892*T1892</f>
        <v>7934789</v>
      </c>
      <c r="AW1892" s="27">
        <f>+AG1892*$X1892*$AW$1</f>
        <v>0</v>
      </c>
      <c r="AX1892" s="27">
        <f>+AH1892*($AB1892+$Z1892)*$AW$1</f>
        <v>0</v>
      </c>
      <c r="AY1892" s="27">
        <f>+AI1892*$AD1892*$AW$1</f>
        <v>0</v>
      </c>
      <c r="AZ1892" s="27">
        <f>+AJ1892*$AF1892*$AW$1</f>
        <v>0</v>
      </c>
      <c r="BA1892" s="27">
        <f>+$AW$1*AK1892*W1892</f>
        <v>0</v>
      </c>
      <c r="BB1892" s="27">
        <f>+$AW$1*AL1892*(Y1892+AA1892)</f>
        <v>0</v>
      </c>
      <c r="BC1892" s="27">
        <f>+AM1892*AC1892*$AW$1</f>
        <v>0</v>
      </c>
      <c r="BD1892" s="27">
        <f>+$AW$1*AN1892*AE1892</f>
        <v>0</v>
      </c>
      <c r="BE1892" s="27">
        <f>ROUND(SUM(AO1892:AV1892),0)</f>
        <v>68358196</v>
      </c>
      <c r="BF1892" s="27">
        <f>ROUND(SUM(AW1892:BD1892),0)</f>
        <v>0</v>
      </c>
      <c r="BG1892" s="9">
        <f>+BF1892+BE1892</f>
        <v>68358196</v>
      </c>
      <c r="BH1892" s="27">
        <f>+ROUND(BG1892*$BH$2,0)</f>
        <v>54686557</v>
      </c>
      <c r="BI1892" s="27"/>
      <c r="BJ1892" t="s">
        <v>9823</v>
      </c>
      <c r="BK1892" t="s">
        <v>4182</v>
      </c>
      <c r="BL1892" t="s">
        <v>22952</v>
      </c>
      <c r="BM1892" t="s">
        <v>9866</v>
      </c>
      <c r="BN1892" t="s">
        <v>10263</v>
      </c>
      <c r="BO1892" t="s">
        <v>22953</v>
      </c>
      <c r="BP1892" t="s">
        <v>28977</v>
      </c>
      <c r="BQ1892" t="s">
        <v>32719</v>
      </c>
      <c r="BR1892" t="s">
        <v>29332</v>
      </c>
      <c r="BS1892">
        <v>1</v>
      </c>
      <c r="BU1892" t="s">
        <v>22952</v>
      </c>
      <c r="BV1892" t="s">
        <v>1927</v>
      </c>
      <c r="BW1892" t="s">
        <v>29340</v>
      </c>
      <c r="BX1892" t="s">
        <v>10263</v>
      </c>
      <c r="BY1892" t="s">
        <v>22953</v>
      </c>
      <c r="BZ1892" t="s">
        <v>28977</v>
      </c>
      <c r="CA1892">
        <v>1</v>
      </c>
      <c r="CB1892" t="s">
        <v>29341</v>
      </c>
    </row>
    <row r="1893" spans="1:80" x14ac:dyDescent="0.25">
      <c r="A1893" t="s">
        <v>8075</v>
      </c>
      <c r="B1893" s="41" t="s">
        <v>7226</v>
      </c>
      <c r="C1893" s="41">
        <v>41</v>
      </c>
      <c r="D1893">
        <v>76109</v>
      </c>
      <c r="E1893" t="s">
        <v>4150</v>
      </c>
      <c r="F1893" s="41">
        <v>17483</v>
      </c>
      <c r="G1893" s="41">
        <v>276109008589</v>
      </c>
      <c r="H1893" t="s">
        <v>5632</v>
      </c>
      <c r="I1893" s="25">
        <v>71.152655022594146</v>
      </c>
      <c r="J1893" s="42">
        <f>STANDARDIZE(I1893,$I$1,$I$2)</f>
        <v>1.0134274433330788</v>
      </c>
      <c r="K1893" s="26">
        <f>SUM(L1893:U1893)</f>
        <v>830</v>
      </c>
      <c r="L1893" s="26">
        <v>117</v>
      </c>
      <c r="M1893" s="26">
        <v>0</v>
      </c>
      <c r="N1893" s="26">
        <v>464</v>
      </c>
      <c r="O1893" s="26">
        <v>0</v>
      </c>
      <c r="P1893" s="26">
        <v>204</v>
      </c>
      <c r="Q1893" s="26">
        <v>0</v>
      </c>
      <c r="R1893" s="26">
        <v>0</v>
      </c>
      <c r="S1893" s="26">
        <v>0</v>
      </c>
      <c r="T1893" s="26">
        <v>45</v>
      </c>
      <c r="U1893" s="26">
        <v>0</v>
      </c>
      <c r="V1893" s="26">
        <f>SUM(W1893:AF1893)</f>
        <v>0</v>
      </c>
      <c r="W1893" s="26">
        <v>0</v>
      </c>
      <c r="X1893" s="26">
        <v>0</v>
      </c>
      <c r="Y1893" s="26">
        <v>0</v>
      </c>
      <c r="Z1893" s="26">
        <v>0</v>
      </c>
      <c r="AA1893" s="26">
        <v>0</v>
      </c>
      <c r="AB1893" s="26">
        <v>0</v>
      </c>
      <c r="AC1893" s="26">
        <v>0</v>
      </c>
      <c r="AD1893" s="26">
        <v>0</v>
      </c>
      <c r="AE1893" s="26">
        <v>0</v>
      </c>
      <c r="AF1893" s="26">
        <v>0</v>
      </c>
      <c r="AG1893" s="27">
        <f>ROUND(('Per Cápita'!$E$4*(1+($J1893/100))),0)</f>
        <v>75547</v>
      </c>
      <c r="AH1893" s="27">
        <f>ROUND(('Per Cápita'!$E$5*(1+($J1893/100))),0)</f>
        <v>66716</v>
      </c>
      <c r="AI1893" s="27">
        <f>ROUND(('Per Cápita'!$E$6*(1+($J1893/100))),0)</f>
        <v>100074</v>
      </c>
      <c r="AJ1893" s="27">
        <f>ROUND(('Per Cápita'!$E$7*(1+($J1893/100))),0)</f>
        <v>122640</v>
      </c>
      <c r="AK1893" s="27">
        <f>ROUND(('Per Cápita'!$F$4*(1+($J1893/100))),0)</f>
        <v>93206</v>
      </c>
      <c r="AL1893" s="27">
        <f>ROUND(('Per Cápita'!$F$5*(1+($J1893/100))),0)</f>
        <v>81434</v>
      </c>
      <c r="AM1893" s="27">
        <f>ROUND(('Per Cápita'!$F$6*(1+($J1893/100))),0)</f>
        <v>124603</v>
      </c>
      <c r="AN1893" s="27">
        <f>ROUND(('Per Cápita'!$F$7*(1+($J1893/100))),0)</f>
        <v>150113</v>
      </c>
      <c r="AO1893" s="27">
        <f>+AG1893*$M1893</f>
        <v>0</v>
      </c>
      <c r="AP1893" s="27">
        <f>+AH1893*($O1893+$Q1893)</f>
        <v>0</v>
      </c>
      <c r="AQ1893" s="27">
        <f>+AI1893*$S1893</f>
        <v>0</v>
      </c>
      <c r="AR1893" s="27">
        <f>+AJ1893*$U1893</f>
        <v>0</v>
      </c>
      <c r="AS1893" s="27">
        <f>+AK1893*L1893</f>
        <v>10905102</v>
      </c>
      <c r="AT1893" s="27">
        <f>+AL1893*(N1893+P1893)</f>
        <v>54397912</v>
      </c>
      <c r="AU1893" s="27">
        <f>+AM1893*R1893</f>
        <v>0</v>
      </c>
      <c r="AV1893" s="27">
        <f>+AN1893*T1893</f>
        <v>6755085</v>
      </c>
      <c r="AW1893" s="27">
        <f>+AG1893*$X1893*$AW$1</f>
        <v>0</v>
      </c>
      <c r="AX1893" s="27">
        <f>+AH1893*($AB1893+$Z1893)*$AW$1</f>
        <v>0</v>
      </c>
      <c r="AY1893" s="27">
        <f>+AI1893*$AD1893*$AW$1</f>
        <v>0</v>
      </c>
      <c r="AZ1893" s="27">
        <f>+AJ1893*$AF1893*$AW$1</f>
        <v>0</v>
      </c>
      <c r="BA1893" s="27">
        <f>+$AW$1*AK1893*W1893</f>
        <v>0</v>
      </c>
      <c r="BB1893" s="27">
        <f>+$AW$1*AL1893*(Y1893+AA1893)</f>
        <v>0</v>
      </c>
      <c r="BC1893" s="27">
        <f>+AM1893*AC1893*$AW$1</f>
        <v>0</v>
      </c>
      <c r="BD1893" s="27">
        <f>+$AW$1*AN1893*AE1893</f>
        <v>0</v>
      </c>
      <c r="BE1893" s="27">
        <f>ROUND(SUM(AO1893:AV1893),0)</f>
        <v>72058099</v>
      </c>
      <c r="BF1893" s="27">
        <f>ROUND(SUM(AW1893:BD1893),0)</f>
        <v>0</v>
      </c>
      <c r="BG1893" s="9">
        <f>+BF1893+BE1893</f>
        <v>72058099</v>
      </c>
      <c r="BH1893" s="27">
        <f>+ROUND(BG1893*$BH$2,0)</f>
        <v>57646479</v>
      </c>
      <c r="BI1893" s="27"/>
      <c r="BJ1893" t="s">
        <v>9823</v>
      </c>
      <c r="BK1893" t="s">
        <v>5632</v>
      </c>
      <c r="BL1893" t="s">
        <v>22954</v>
      </c>
      <c r="BM1893" t="s">
        <v>9996</v>
      </c>
      <c r="BN1893" t="s">
        <v>10263</v>
      </c>
      <c r="BO1893" t="s">
        <v>22955</v>
      </c>
      <c r="BP1893" t="s">
        <v>28272</v>
      </c>
      <c r="BQ1893" t="s">
        <v>32720</v>
      </c>
      <c r="BR1893" t="s">
        <v>29332</v>
      </c>
      <c r="BS1893">
        <v>1</v>
      </c>
      <c r="BU1893" t="s">
        <v>22954</v>
      </c>
      <c r="BV1893" t="s">
        <v>32721</v>
      </c>
      <c r="BW1893" t="s">
        <v>9996</v>
      </c>
      <c r="BX1893" t="s">
        <v>10263</v>
      </c>
      <c r="BY1893" t="s">
        <v>22955</v>
      </c>
      <c r="BZ1893" t="s">
        <v>28272</v>
      </c>
      <c r="CA1893">
        <v>1</v>
      </c>
      <c r="CB1893" t="s">
        <v>29341</v>
      </c>
    </row>
    <row r="1894" spans="1:80" x14ac:dyDescent="0.25">
      <c r="A1894" t="s">
        <v>8075</v>
      </c>
      <c r="B1894" s="41" t="s">
        <v>7226</v>
      </c>
      <c r="C1894" s="41">
        <v>41</v>
      </c>
      <c r="D1894">
        <v>76109</v>
      </c>
      <c r="E1894" t="s">
        <v>4150</v>
      </c>
      <c r="F1894" s="41">
        <v>110311</v>
      </c>
      <c r="G1894" s="41">
        <v>476109008723</v>
      </c>
      <c r="H1894" t="s">
        <v>4183</v>
      </c>
      <c r="I1894" s="25">
        <v>67.979380437895841</v>
      </c>
      <c r="J1894" s="42">
        <f>STANDARDIZE(I1894,$I$1,$I$2)</f>
        <v>-8.3022075006946531E-3</v>
      </c>
      <c r="K1894" s="26">
        <f>SUM(L1894:U1894)</f>
        <v>94</v>
      </c>
      <c r="L1894" s="26">
        <v>15</v>
      </c>
      <c r="M1894" s="26">
        <v>0</v>
      </c>
      <c r="N1894" s="26">
        <v>59</v>
      </c>
      <c r="O1894" s="26">
        <v>0</v>
      </c>
      <c r="P1894" s="26">
        <v>20</v>
      </c>
      <c r="Q1894" s="26">
        <v>0</v>
      </c>
      <c r="R1894" s="26">
        <v>0</v>
      </c>
      <c r="S1894" s="26">
        <v>0</v>
      </c>
      <c r="T1894" s="26">
        <v>0</v>
      </c>
      <c r="U1894" s="26">
        <v>0</v>
      </c>
      <c r="V1894" s="26">
        <f>SUM(W1894:AF1894)</f>
        <v>0</v>
      </c>
      <c r="W1894" s="26">
        <v>0</v>
      </c>
      <c r="X1894" s="26">
        <v>0</v>
      </c>
      <c r="Y1894" s="26">
        <v>0</v>
      </c>
      <c r="Z1894" s="26">
        <v>0</v>
      </c>
      <c r="AA1894" s="26">
        <v>0</v>
      </c>
      <c r="AB1894" s="26">
        <v>0</v>
      </c>
      <c r="AC1894" s="26">
        <v>0</v>
      </c>
      <c r="AD1894" s="26">
        <v>0</v>
      </c>
      <c r="AE1894" s="26">
        <v>0</v>
      </c>
      <c r="AF1894" s="26">
        <v>0</v>
      </c>
      <c r="AG1894" s="27">
        <f>ROUND(('Per Cápita'!$E$4*(1+($J1894/100))),0)</f>
        <v>74783</v>
      </c>
      <c r="AH1894" s="27">
        <f>ROUND(('Per Cápita'!$E$5*(1+($J1894/100))),0)</f>
        <v>66042</v>
      </c>
      <c r="AI1894" s="27">
        <f>ROUND(('Per Cápita'!$E$6*(1+($J1894/100))),0)</f>
        <v>99062</v>
      </c>
      <c r="AJ1894" s="27">
        <f>ROUND(('Per Cápita'!$E$7*(1+($J1894/100))),0)</f>
        <v>121400</v>
      </c>
      <c r="AK1894" s="27">
        <f>ROUND(('Per Cápita'!$F$4*(1+($J1894/100))),0)</f>
        <v>92263</v>
      </c>
      <c r="AL1894" s="27">
        <f>ROUND(('Per Cápita'!$F$5*(1+($J1894/100))),0)</f>
        <v>80610</v>
      </c>
      <c r="AM1894" s="27">
        <f>ROUND(('Per Cápita'!$F$6*(1+($J1894/100))),0)</f>
        <v>123343</v>
      </c>
      <c r="AN1894" s="27">
        <f>ROUND(('Per Cápita'!$F$7*(1+($J1894/100))),0)</f>
        <v>148595</v>
      </c>
      <c r="AO1894" s="27">
        <f>+AG1894*$M1894</f>
        <v>0</v>
      </c>
      <c r="AP1894" s="27">
        <f>+AH1894*($O1894+$Q1894)</f>
        <v>0</v>
      </c>
      <c r="AQ1894" s="27">
        <f>+AI1894*$S1894</f>
        <v>0</v>
      </c>
      <c r="AR1894" s="27">
        <f>+AJ1894*$U1894</f>
        <v>0</v>
      </c>
      <c r="AS1894" s="27">
        <f>+AK1894*L1894</f>
        <v>1383945</v>
      </c>
      <c r="AT1894" s="27">
        <f>+AL1894*(N1894+P1894)</f>
        <v>6368190</v>
      </c>
      <c r="AU1894" s="27">
        <f>+AM1894*R1894</f>
        <v>0</v>
      </c>
      <c r="AV1894" s="27">
        <f>+AN1894*T1894</f>
        <v>0</v>
      </c>
      <c r="AW1894" s="27">
        <f>+AG1894*$X1894*$AW$1</f>
        <v>0</v>
      </c>
      <c r="AX1894" s="27">
        <f>+AH1894*($AB1894+$Z1894)*$AW$1</f>
        <v>0</v>
      </c>
      <c r="AY1894" s="27">
        <f>+AI1894*$AD1894*$AW$1</f>
        <v>0</v>
      </c>
      <c r="AZ1894" s="27">
        <f>+AJ1894*$AF1894*$AW$1</f>
        <v>0</v>
      </c>
      <c r="BA1894" s="27">
        <f>+$AW$1*AK1894*W1894</f>
        <v>0</v>
      </c>
      <c r="BB1894" s="27">
        <f>+$AW$1*AL1894*(Y1894+AA1894)</f>
        <v>0</v>
      </c>
      <c r="BC1894" s="27">
        <f>+AM1894*AC1894*$AW$1</f>
        <v>0</v>
      </c>
      <c r="BD1894" s="27">
        <f>+$AW$1*AN1894*AE1894</f>
        <v>0</v>
      </c>
      <c r="BE1894" s="27">
        <f>ROUND(SUM(AO1894:AV1894),0)</f>
        <v>7752135</v>
      </c>
      <c r="BF1894" s="27">
        <f>ROUND(SUM(AW1894:BD1894),0)</f>
        <v>0</v>
      </c>
      <c r="BG1894" s="9">
        <f>+BF1894+BE1894</f>
        <v>7752135</v>
      </c>
      <c r="BH1894" s="27">
        <f>+ROUND(BG1894*$BH$2,0)</f>
        <v>6201708</v>
      </c>
      <c r="BI1894" s="27"/>
      <c r="BJ1894" t="s">
        <v>9823</v>
      </c>
      <c r="BK1894" t="s">
        <v>4183</v>
      </c>
      <c r="BL1894" t="s">
        <v>24315</v>
      </c>
      <c r="BM1894" t="s">
        <v>9996</v>
      </c>
      <c r="BN1894" t="s">
        <v>10263</v>
      </c>
      <c r="BO1894" t="s">
        <v>24316</v>
      </c>
      <c r="BP1894" t="s">
        <v>29313</v>
      </c>
      <c r="BQ1894" t="s">
        <v>32722</v>
      </c>
      <c r="BR1894" t="s">
        <v>29332</v>
      </c>
      <c r="BS1894">
        <v>1</v>
      </c>
      <c r="BU1894" t="s">
        <v>24315</v>
      </c>
      <c r="BV1894" t="s">
        <v>32723</v>
      </c>
      <c r="BW1894" t="s">
        <v>9996</v>
      </c>
      <c r="BX1894" t="s">
        <v>10263</v>
      </c>
      <c r="BY1894" t="s">
        <v>24316</v>
      </c>
      <c r="BZ1894" t="s">
        <v>29313</v>
      </c>
      <c r="CA1894">
        <v>1</v>
      </c>
      <c r="CB1894" t="s">
        <v>29341</v>
      </c>
    </row>
    <row r="1895" spans="1:80" x14ac:dyDescent="0.25">
      <c r="A1895" t="s">
        <v>8075</v>
      </c>
      <c r="B1895" t="s">
        <v>8083</v>
      </c>
      <c r="C1895" s="41">
        <v>42</v>
      </c>
      <c r="D1895">
        <v>76111</v>
      </c>
      <c r="E1895" t="s">
        <v>9461</v>
      </c>
      <c r="F1895">
        <v>16195</v>
      </c>
      <c r="G1895" s="41">
        <v>176111000469</v>
      </c>
      <c r="H1895" t="s">
        <v>9575</v>
      </c>
      <c r="I1895" s="25">
        <v>64.584554796093428</v>
      </c>
      <c r="J1895" s="42">
        <f>STANDARDIZE(I1895,$I$1,$I$2)</f>
        <v>-1.1013667769413793</v>
      </c>
      <c r="K1895" s="26">
        <f>SUM(L1895:U1895)</f>
        <v>1371</v>
      </c>
      <c r="L1895" s="26">
        <v>0</v>
      </c>
      <c r="M1895" s="26">
        <v>67</v>
      </c>
      <c r="N1895" s="26">
        <v>0</v>
      </c>
      <c r="O1895" s="26">
        <v>547</v>
      </c>
      <c r="P1895" s="26">
        <v>0</v>
      </c>
      <c r="Q1895" s="26">
        <v>571</v>
      </c>
      <c r="R1895" s="26">
        <v>0</v>
      </c>
      <c r="S1895" s="26">
        <v>0</v>
      </c>
      <c r="T1895" s="26">
        <v>0</v>
      </c>
      <c r="U1895" s="26">
        <v>186</v>
      </c>
      <c r="V1895" s="26">
        <f>SUM(W1895:AF1895)</f>
        <v>186</v>
      </c>
      <c r="W1895" s="26">
        <v>0</v>
      </c>
      <c r="X1895" s="26">
        <v>0</v>
      </c>
      <c r="Y1895" s="26">
        <v>0</v>
      </c>
      <c r="Z1895" s="26">
        <v>0</v>
      </c>
      <c r="AA1895" s="26">
        <v>0</v>
      </c>
      <c r="AB1895" s="26">
        <v>0</v>
      </c>
      <c r="AC1895" s="26">
        <v>0</v>
      </c>
      <c r="AD1895" s="26">
        <v>0</v>
      </c>
      <c r="AE1895" s="26">
        <v>0</v>
      </c>
      <c r="AF1895" s="26">
        <v>186</v>
      </c>
      <c r="AG1895" s="27">
        <f>ROUND(('Per Cápita'!$E$4*(1+($J1895/100))),0)</f>
        <v>73965</v>
      </c>
      <c r="AH1895" s="27">
        <f>ROUND(('Per Cápita'!$E$5*(1+($J1895/100))),0)</f>
        <v>65320</v>
      </c>
      <c r="AI1895" s="27">
        <f>ROUND(('Per Cápita'!$E$6*(1+($J1895/100))),0)</f>
        <v>97979</v>
      </c>
      <c r="AJ1895" s="27">
        <f>ROUND(('Per Cápita'!$E$7*(1+($J1895/100))),0)</f>
        <v>120073</v>
      </c>
      <c r="AK1895" s="27">
        <f>ROUND(('Per Cápita'!$F$4*(1+($J1895/100))),0)</f>
        <v>91255</v>
      </c>
      <c r="AL1895" s="27">
        <f>ROUND(('Per Cápita'!$F$5*(1+($J1895/100))),0)</f>
        <v>79729</v>
      </c>
      <c r="AM1895" s="27">
        <f>ROUND(('Per Cápita'!$F$6*(1+($J1895/100))),0)</f>
        <v>121994</v>
      </c>
      <c r="AN1895" s="27">
        <f>ROUND(('Per Cápita'!$F$7*(1+($J1895/100))),0)</f>
        <v>146970</v>
      </c>
      <c r="AO1895" s="27">
        <f>+AG1895*$M1895</f>
        <v>4955655</v>
      </c>
      <c r="AP1895" s="27">
        <f>+AH1895*($O1895+$Q1895)</f>
        <v>73027760</v>
      </c>
      <c r="AQ1895" s="27">
        <f>+AI1895*$S1895</f>
        <v>0</v>
      </c>
      <c r="AR1895" s="27">
        <f>+AJ1895*$U1895</f>
        <v>22333578</v>
      </c>
      <c r="AS1895" s="27">
        <f>+AK1895*L1895</f>
        <v>0</v>
      </c>
      <c r="AT1895" s="27">
        <f>+AL1895*(N1895+P1895)</f>
        <v>0</v>
      </c>
      <c r="AU1895" s="27">
        <f>+AM1895*R1895</f>
        <v>0</v>
      </c>
      <c r="AV1895" s="27">
        <f>+AN1895*T1895</f>
        <v>0</v>
      </c>
      <c r="AW1895" s="27">
        <f>+AG1895*$X1895*$AW$1</f>
        <v>0</v>
      </c>
      <c r="AX1895" s="27">
        <f>+AH1895*($AB1895+$Z1895)*$AW$1</f>
        <v>0</v>
      </c>
      <c r="AY1895" s="27">
        <f>+AI1895*$AD1895*$AW$1</f>
        <v>0</v>
      </c>
      <c r="AZ1895" s="27">
        <f>+AJ1895*$AF1895*$AW$1</f>
        <v>4466715.6000000006</v>
      </c>
      <c r="BA1895" s="27">
        <f>+$AW$1*AK1895*W1895</f>
        <v>0</v>
      </c>
      <c r="BB1895" s="27">
        <f>+$AW$1*AL1895*(Y1895+AA1895)</f>
        <v>0</v>
      </c>
      <c r="BC1895" s="27">
        <f>+AM1895*AC1895*$AW$1</f>
        <v>0</v>
      </c>
      <c r="BD1895" s="27">
        <f>+$AW$1*AN1895*AE1895</f>
        <v>0</v>
      </c>
      <c r="BE1895" s="27">
        <f>ROUND(SUM(AO1895:AV1895),0)</f>
        <v>100316993</v>
      </c>
      <c r="BF1895" s="27">
        <f>ROUND(SUM(AW1895:BD1895),0)</f>
        <v>4466716</v>
      </c>
      <c r="BG1895" s="9">
        <f>+BF1895+BE1895</f>
        <v>104783709</v>
      </c>
      <c r="BH1895" s="27">
        <f>+ROUND(BG1895*$BH$2,0)</f>
        <v>83826967</v>
      </c>
      <c r="BI1895" s="27"/>
      <c r="BJ1895" t="s">
        <v>9823</v>
      </c>
      <c r="BK1895" t="s">
        <v>9575</v>
      </c>
      <c r="BL1895" t="s">
        <v>15947</v>
      </c>
      <c r="BM1895" t="s">
        <v>9866</v>
      </c>
      <c r="BN1895" t="s">
        <v>10263</v>
      </c>
      <c r="BO1895" t="s">
        <v>15948</v>
      </c>
      <c r="BP1895" t="s">
        <v>25711</v>
      </c>
      <c r="BQ1895" t="s">
        <v>32724</v>
      </c>
      <c r="BR1895" t="s">
        <v>29332</v>
      </c>
      <c r="BS1895">
        <v>1</v>
      </c>
      <c r="BU1895" t="s">
        <v>15947</v>
      </c>
      <c r="BV1895" t="s">
        <v>32725</v>
      </c>
      <c r="BW1895" t="s">
        <v>29340</v>
      </c>
      <c r="BX1895" t="s">
        <v>10263</v>
      </c>
      <c r="BY1895" t="s">
        <v>15948</v>
      </c>
      <c r="BZ1895" t="s">
        <v>25711</v>
      </c>
      <c r="CA1895">
        <v>1</v>
      </c>
      <c r="CB1895" t="s">
        <v>29341</v>
      </c>
    </row>
    <row r="1896" spans="1:80" x14ac:dyDescent="0.25">
      <c r="A1896" t="s">
        <v>8075</v>
      </c>
      <c r="B1896" s="41" t="s">
        <v>8083</v>
      </c>
      <c r="C1896" s="41">
        <v>42</v>
      </c>
      <c r="D1896">
        <v>76111</v>
      </c>
      <c r="E1896" t="s">
        <v>9461</v>
      </c>
      <c r="F1896" s="41">
        <v>16199</v>
      </c>
      <c r="G1896" s="41">
        <v>176111000507</v>
      </c>
      <c r="H1896" t="s">
        <v>9576</v>
      </c>
      <c r="I1896" s="25">
        <v>64.312198628169853</v>
      </c>
      <c r="J1896" s="42">
        <f>STANDARDIZE(I1896,$I$1,$I$2)</f>
        <v>-1.1890599043173817</v>
      </c>
      <c r="K1896" s="26">
        <f>SUM(L1896:U1896)</f>
        <v>1277</v>
      </c>
      <c r="L1896" s="26">
        <v>0</v>
      </c>
      <c r="M1896" s="26">
        <v>73</v>
      </c>
      <c r="N1896" s="26">
        <v>0</v>
      </c>
      <c r="O1896" s="26">
        <v>612</v>
      </c>
      <c r="P1896" s="26">
        <v>0</v>
      </c>
      <c r="Q1896" s="26">
        <v>453</v>
      </c>
      <c r="R1896" s="26">
        <v>0</v>
      </c>
      <c r="S1896" s="26">
        <v>7</v>
      </c>
      <c r="T1896" s="26">
        <v>0</v>
      </c>
      <c r="U1896" s="26">
        <v>132</v>
      </c>
      <c r="V1896" s="26">
        <f>SUM(W1896:AF1896)</f>
        <v>1169</v>
      </c>
      <c r="W1896" s="26">
        <v>0</v>
      </c>
      <c r="X1896" s="26">
        <v>73</v>
      </c>
      <c r="Y1896" s="26">
        <v>0</v>
      </c>
      <c r="Z1896" s="26">
        <v>602</v>
      </c>
      <c r="AA1896" s="26">
        <v>0</v>
      </c>
      <c r="AB1896" s="26">
        <v>355</v>
      </c>
      <c r="AC1896" s="26">
        <v>0</v>
      </c>
      <c r="AD1896" s="26">
        <v>7</v>
      </c>
      <c r="AE1896" s="26">
        <v>0</v>
      </c>
      <c r="AF1896" s="26">
        <v>132</v>
      </c>
      <c r="AG1896" s="27">
        <f>ROUND(('Per Cápita'!$E$4*(1+($J1896/100))),0)</f>
        <v>73900</v>
      </c>
      <c r="AH1896" s="27">
        <f>ROUND(('Per Cápita'!$E$5*(1+($J1896/100))),0)</f>
        <v>65262</v>
      </c>
      <c r="AI1896" s="27">
        <f>ROUND(('Per Cápita'!$E$6*(1+($J1896/100))),0)</f>
        <v>97892</v>
      </c>
      <c r="AJ1896" s="27">
        <f>ROUND(('Per Cápita'!$E$7*(1+($J1896/100))),0)</f>
        <v>119966</v>
      </c>
      <c r="AK1896" s="27">
        <f>ROUND(('Per Cápita'!$F$4*(1+($J1896/100))),0)</f>
        <v>91174</v>
      </c>
      <c r="AL1896" s="27">
        <f>ROUND(('Per Cápita'!$F$5*(1+($J1896/100))),0)</f>
        <v>79658</v>
      </c>
      <c r="AM1896" s="27">
        <f>ROUND(('Per Cápita'!$F$6*(1+($J1896/100))),0)</f>
        <v>121886</v>
      </c>
      <c r="AN1896" s="27">
        <f>ROUND(('Per Cápita'!$F$7*(1+($J1896/100))),0)</f>
        <v>146840</v>
      </c>
      <c r="AO1896" s="27">
        <f>+AG1896*$M1896</f>
        <v>5394700</v>
      </c>
      <c r="AP1896" s="27">
        <f>+AH1896*($O1896+$Q1896)</f>
        <v>69504030</v>
      </c>
      <c r="AQ1896" s="27">
        <f>+AI1896*$S1896</f>
        <v>685244</v>
      </c>
      <c r="AR1896" s="27">
        <f>+AJ1896*$U1896</f>
        <v>15835512</v>
      </c>
      <c r="AS1896" s="27">
        <f>+AK1896*L1896</f>
        <v>0</v>
      </c>
      <c r="AT1896" s="27">
        <f>+AL1896*(N1896+P1896)</f>
        <v>0</v>
      </c>
      <c r="AU1896" s="27">
        <f>+AM1896*R1896</f>
        <v>0</v>
      </c>
      <c r="AV1896" s="27">
        <f>+AN1896*T1896</f>
        <v>0</v>
      </c>
      <c r="AW1896" s="27">
        <f>+AG1896*$X1896*$AW$1</f>
        <v>1078940</v>
      </c>
      <c r="AX1896" s="27">
        <f>+AH1896*($AB1896+$Z1896)*$AW$1</f>
        <v>12491146.800000001</v>
      </c>
      <c r="AY1896" s="27">
        <f>+AI1896*$AD1896*$AW$1</f>
        <v>137048.80000000002</v>
      </c>
      <c r="AZ1896" s="27">
        <f>+AJ1896*$AF1896*$AW$1</f>
        <v>3167102.4000000004</v>
      </c>
      <c r="BA1896" s="27">
        <f>+$AW$1*AK1896*W1896</f>
        <v>0</v>
      </c>
      <c r="BB1896" s="27">
        <f>+$AW$1*AL1896*(Y1896+AA1896)</f>
        <v>0</v>
      </c>
      <c r="BC1896" s="27">
        <f>+AM1896*AC1896*$AW$1</f>
        <v>0</v>
      </c>
      <c r="BD1896" s="27">
        <f>+$AW$1*AN1896*AE1896</f>
        <v>0</v>
      </c>
      <c r="BE1896" s="27">
        <f>ROUND(SUM(AO1896:AV1896),0)</f>
        <v>91419486</v>
      </c>
      <c r="BF1896" s="27">
        <f>ROUND(SUM(AW1896:BD1896),0)</f>
        <v>16874238</v>
      </c>
      <c r="BG1896" s="9">
        <f>+BF1896+BE1896</f>
        <v>108293724</v>
      </c>
      <c r="BH1896" s="27">
        <f>+ROUND(BG1896*$BH$2,0)</f>
        <v>86634979</v>
      </c>
      <c r="BI1896" s="27"/>
      <c r="BJ1896" t="s">
        <v>9823</v>
      </c>
      <c r="BK1896" t="s">
        <v>9576</v>
      </c>
      <c r="BL1896" t="s">
        <v>15949</v>
      </c>
      <c r="BM1896" t="s">
        <v>9838</v>
      </c>
      <c r="BN1896" t="s">
        <v>10263</v>
      </c>
      <c r="BO1896" t="s">
        <v>15950</v>
      </c>
      <c r="BP1896" t="s">
        <v>26895</v>
      </c>
      <c r="BQ1896" t="s">
        <v>32726</v>
      </c>
      <c r="BR1896" t="s">
        <v>29332</v>
      </c>
      <c r="BS1896">
        <v>1</v>
      </c>
      <c r="BU1896" t="s">
        <v>15949</v>
      </c>
      <c r="BV1896" t="s">
        <v>32727</v>
      </c>
      <c r="BW1896" t="s">
        <v>29351</v>
      </c>
      <c r="BX1896" t="s">
        <v>10263</v>
      </c>
      <c r="BY1896" t="s">
        <v>15950</v>
      </c>
      <c r="BZ1896" t="s">
        <v>26895</v>
      </c>
      <c r="CA1896">
        <v>1</v>
      </c>
      <c r="CB1896" t="s">
        <v>29341</v>
      </c>
    </row>
    <row r="1897" spans="1:80" x14ac:dyDescent="0.25">
      <c r="A1897" t="s">
        <v>8075</v>
      </c>
      <c r="B1897" s="41" t="s">
        <v>8083</v>
      </c>
      <c r="C1897" s="41">
        <v>42</v>
      </c>
      <c r="D1897">
        <v>76111</v>
      </c>
      <c r="E1897" t="s">
        <v>9461</v>
      </c>
      <c r="F1897" s="41">
        <v>16401</v>
      </c>
      <c r="G1897" s="41">
        <v>176111000515</v>
      </c>
      <c r="H1897" t="s">
        <v>9577</v>
      </c>
      <c r="I1897" s="25">
        <v>63.391223296789875</v>
      </c>
      <c r="J1897" s="42">
        <f>STANDARDIZE(I1897,$I$1,$I$2)</f>
        <v>-1.4855951642330776</v>
      </c>
      <c r="K1897" s="26">
        <f>SUM(L1897:U1897)</f>
        <v>1041</v>
      </c>
      <c r="L1897" s="26">
        <v>0</v>
      </c>
      <c r="M1897" s="26">
        <v>90</v>
      </c>
      <c r="N1897" s="26">
        <v>0</v>
      </c>
      <c r="O1897" s="26">
        <v>474</v>
      </c>
      <c r="P1897" s="26">
        <v>0</v>
      </c>
      <c r="Q1897" s="26">
        <v>338</v>
      </c>
      <c r="R1897" s="26">
        <v>0</v>
      </c>
      <c r="S1897" s="26">
        <v>2</v>
      </c>
      <c r="T1897" s="26">
        <v>0</v>
      </c>
      <c r="U1897" s="26">
        <v>137</v>
      </c>
      <c r="V1897" s="26">
        <f>SUM(W1897:AF1897)</f>
        <v>123</v>
      </c>
      <c r="W1897" s="26">
        <v>0</v>
      </c>
      <c r="X1897" s="26">
        <v>7</v>
      </c>
      <c r="Y1897" s="26">
        <v>0</v>
      </c>
      <c r="Z1897" s="26">
        <v>116</v>
      </c>
      <c r="AA1897" s="26">
        <v>0</v>
      </c>
      <c r="AB1897" s="26">
        <v>0</v>
      </c>
      <c r="AC1897" s="26">
        <v>0</v>
      </c>
      <c r="AD1897" s="26">
        <v>0</v>
      </c>
      <c r="AE1897" s="26">
        <v>0</v>
      </c>
      <c r="AF1897" s="26">
        <v>0</v>
      </c>
      <c r="AG1897" s="27">
        <f>ROUND(('Per Cápita'!$E$4*(1+($J1897/100))),0)</f>
        <v>73678</v>
      </c>
      <c r="AH1897" s="27">
        <f>ROUND(('Per Cápita'!$E$5*(1+($J1897/100))),0)</f>
        <v>65066</v>
      </c>
      <c r="AI1897" s="27">
        <f>ROUND(('Per Cápita'!$E$6*(1+($J1897/100))),0)</f>
        <v>97598</v>
      </c>
      <c r="AJ1897" s="27">
        <f>ROUND(('Per Cápita'!$E$7*(1+($J1897/100))),0)</f>
        <v>119606</v>
      </c>
      <c r="AK1897" s="27">
        <f>ROUND(('Per Cápita'!$F$4*(1+($J1897/100))),0)</f>
        <v>90900</v>
      </c>
      <c r="AL1897" s="27">
        <f>ROUND(('Per Cápita'!$F$5*(1+($J1897/100))),0)</f>
        <v>79419</v>
      </c>
      <c r="AM1897" s="27">
        <f>ROUND(('Per Cápita'!$F$6*(1+($J1897/100))),0)</f>
        <v>121520</v>
      </c>
      <c r="AN1897" s="27">
        <f>ROUND(('Per Cápita'!$F$7*(1+($J1897/100))),0)</f>
        <v>146399</v>
      </c>
      <c r="AO1897" s="27">
        <f>+AG1897*$M1897</f>
        <v>6631020</v>
      </c>
      <c r="AP1897" s="27">
        <f>+AH1897*($O1897+$Q1897)</f>
        <v>52833592</v>
      </c>
      <c r="AQ1897" s="27">
        <f>+AI1897*$S1897</f>
        <v>195196</v>
      </c>
      <c r="AR1897" s="27">
        <f>+AJ1897*$U1897</f>
        <v>16386022</v>
      </c>
      <c r="AS1897" s="27">
        <f>+AK1897*L1897</f>
        <v>0</v>
      </c>
      <c r="AT1897" s="27">
        <f>+AL1897*(N1897+P1897)</f>
        <v>0</v>
      </c>
      <c r="AU1897" s="27">
        <f>+AM1897*R1897</f>
        <v>0</v>
      </c>
      <c r="AV1897" s="27">
        <f>+AN1897*T1897</f>
        <v>0</v>
      </c>
      <c r="AW1897" s="27">
        <f>+AG1897*$X1897*$AW$1</f>
        <v>103149.20000000001</v>
      </c>
      <c r="AX1897" s="27">
        <f>+AH1897*($AB1897+$Z1897)*$AW$1</f>
        <v>1509531.2000000002</v>
      </c>
      <c r="AY1897" s="27">
        <f>+AI1897*$AD1897*$AW$1</f>
        <v>0</v>
      </c>
      <c r="AZ1897" s="27">
        <f>+AJ1897*$AF1897*$AW$1</f>
        <v>0</v>
      </c>
      <c r="BA1897" s="27">
        <f>+$AW$1*AK1897*W1897</f>
        <v>0</v>
      </c>
      <c r="BB1897" s="27">
        <f>+$AW$1*AL1897*(Y1897+AA1897)</f>
        <v>0</v>
      </c>
      <c r="BC1897" s="27">
        <f>+AM1897*AC1897*$AW$1</f>
        <v>0</v>
      </c>
      <c r="BD1897" s="27">
        <f>+$AW$1*AN1897*AE1897</f>
        <v>0</v>
      </c>
      <c r="BE1897" s="27">
        <f>ROUND(SUM(AO1897:AV1897),0)</f>
        <v>76045830</v>
      </c>
      <c r="BF1897" s="27">
        <f>ROUND(SUM(AW1897:BD1897),0)</f>
        <v>1612680</v>
      </c>
      <c r="BG1897" s="9">
        <f>+BF1897+BE1897</f>
        <v>77658510</v>
      </c>
      <c r="BH1897" s="27">
        <f>+ROUND(BG1897*$BH$2,0)</f>
        <v>62126808</v>
      </c>
      <c r="BI1897" s="27"/>
      <c r="BJ1897" t="s">
        <v>9823</v>
      </c>
      <c r="BK1897" t="s">
        <v>9577</v>
      </c>
      <c r="BL1897" t="s">
        <v>15951</v>
      </c>
      <c r="BM1897" t="s">
        <v>9866</v>
      </c>
      <c r="BN1897" t="s">
        <v>10263</v>
      </c>
      <c r="BO1897" t="s">
        <v>15952</v>
      </c>
      <c r="BP1897" t="s">
        <v>26896</v>
      </c>
      <c r="BQ1897" t="s">
        <v>32728</v>
      </c>
      <c r="BR1897" t="s">
        <v>29332</v>
      </c>
      <c r="BS1897">
        <v>1</v>
      </c>
      <c r="BU1897" t="s">
        <v>15951</v>
      </c>
      <c r="BV1897" t="s">
        <v>32729</v>
      </c>
      <c r="BW1897" t="s">
        <v>29340</v>
      </c>
      <c r="BX1897" t="s">
        <v>10263</v>
      </c>
      <c r="BY1897" t="s">
        <v>15952</v>
      </c>
      <c r="BZ1897" t="s">
        <v>26896</v>
      </c>
      <c r="CA1897">
        <v>1</v>
      </c>
      <c r="CB1897" t="s">
        <v>29341</v>
      </c>
    </row>
    <row r="1898" spans="1:80" x14ac:dyDescent="0.25">
      <c r="A1898" t="s">
        <v>8075</v>
      </c>
      <c r="B1898" s="41" t="s">
        <v>8083</v>
      </c>
      <c r="C1898" s="41">
        <v>42</v>
      </c>
      <c r="D1898">
        <v>76111</v>
      </c>
      <c r="E1898" t="s">
        <v>9461</v>
      </c>
      <c r="F1898" s="41">
        <v>16194</v>
      </c>
      <c r="G1898" s="41">
        <v>176111000531</v>
      </c>
      <c r="H1898" t="s">
        <v>9578</v>
      </c>
      <c r="I1898" s="25">
        <v>64.29547485602356</v>
      </c>
      <c r="J1898" s="42">
        <f>STANDARDIZE(I1898,$I$1,$I$2)</f>
        <v>-1.1944446176220702</v>
      </c>
      <c r="K1898" s="26">
        <f>SUM(L1898:U1898)</f>
        <v>583</v>
      </c>
      <c r="L1898" s="26">
        <v>0</v>
      </c>
      <c r="M1898" s="26">
        <v>44</v>
      </c>
      <c r="N1898" s="26">
        <v>0</v>
      </c>
      <c r="O1898" s="26">
        <v>207</v>
      </c>
      <c r="P1898" s="26">
        <v>0</v>
      </c>
      <c r="Q1898" s="26">
        <v>244</v>
      </c>
      <c r="R1898" s="26">
        <v>0</v>
      </c>
      <c r="S1898" s="26">
        <v>1</v>
      </c>
      <c r="T1898" s="26">
        <v>0</v>
      </c>
      <c r="U1898" s="26">
        <v>87</v>
      </c>
      <c r="V1898" s="26">
        <f>SUM(W1898:AF1898)</f>
        <v>583</v>
      </c>
      <c r="W1898" s="26">
        <v>0</v>
      </c>
      <c r="X1898" s="26">
        <v>44</v>
      </c>
      <c r="Y1898" s="26">
        <v>0</v>
      </c>
      <c r="Z1898" s="26">
        <v>207</v>
      </c>
      <c r="AA1898" s="26">
        <v>0</v>
      </c>
      <c r="AB1898" s="26">
        <v>244</v>
      </c>
      <c r="AC1898" s="26">
        <v>0</v>
      </c>
      <c r="AD1898" s="26">
        <v>1</v>
      </c>
      <c r="AE1898" s="26">
        <v>0</v>
      </c>
      <c r="AF1898" s="26">
        <v>87</v>
      </c>
      <c r="AG1898" s="27">
        <f>ROUND(('Per Cápita'!$E$4*(1+($J1898/100))),0)</f>
        <v>73896</v>
      </c>
      <c r="AH1898" s="27">
        <f>ROUND(('Per Cápita'!$E$5*(1+($J1898/100))),0)</f>
        <v>65258</v>
      </c>
      <c r="AI1898" s="27">
        <f>ROUND(('Per Cápita'!$E$6*(1+($J1898/100))),0)</f>
        <v>97887</v>
      </c>
      <c r="AJ1898" s="27">
        <f>ROUND(('Per Cápita'!$E$7*(1+($J1898/100))),0)</f>
        <v>119960</v>
      </c>
      <c r="AK1898" s="27">
        <f>ROUND(('Per Cápita'!$F$4*(1+($J1898/100))),0)</f>
        <v>91169</v>
      </c>
      <c r="AL1898" s="27">
        <f>ROUND(('Per Cápita'!$F$5*(1+($J1898/100))),0)</f>
        <v>79654</v>
      </c>
      <c r="AM1898" s="27">
        <f>ROUND(('Per Cápita'!$F$6*(1+($J1898/100))),0)</f>
        <v>121880</v>
      </c>
      <c r="AN1898" s="27">
        <f>ROUND(('Per Cápita'!$F$7*(1+($J1898/100))),0)</f>
        <v>146832</v>
      </c>
      <c r="AO1898" s="27">
        <f>+AG1898*$M1898</f>
        <v>3251424</v>
      </c>
      <c r="AP1898" s="27">
        <f>+AH1898*($O1898+$Q1898)</f>
        <v>29431358</v>
      </c>
      <c r="AQ1898" s="27">
        <f>+AI1898*$S1898</f>
        <v>97887</v>
      </c>
      <c r="AR1898" s="27">
        <f>+AJ1898*$U1898</f>
        <v>10436520</v>
      </c>
      <c r="AS1898" s="27">
        <f>+AK1898*L1898</f>
        <v>0</v>
      </c>
      <c r="AT1898" s="27">
        <f>+AL1898*(N1898+P1898)</f>
        <v>0</v>
      </c>
      <c r="AU1898" s="27">
        <f>+AM1898*R1898</f>
        <v>0</v>
      </c>
      <c r="AV1898" s="27">
        <f>+AN1898*T1898</f>
        <v>0</v>
      </c>
      <c r="AW1898" s="27">
        <f>+AG1898*$X1898*$AW$1</f>
        <v>650284.80000000005</v>
      </c>
      <c r="AX1898" s="27">
        <f>+AH1898*($AB1898+$Z1898)*$AW$1</f>
        <v>5886271.6000000006</v>
      </c>
      <c r="AY1898" s="27">
        <f>+AI1898*$AD1898*$AW$1</f>
        <v>19577.400000000001</v>
      </c>
      <c r="AZ1898" s="27">
        <f>+AJ1898*$AF1898*$AW$1</f>
        <v>2087304</v>
      </c>
      <c r="BA1898" s="27">
        <f>+$AW$1*AK1898*W1898</f>
        <v>0</v>
      </c>
      <c r="BB1898" s="27">
        <f>+$AW$1*AL1898*(Y1898+AA1898)</f>
        <v>0</v>
      </c>
      <c r="BC1898" s="27">
        <f>+AM1898*AC1898*$AW$1</f>
        <v>0</v>
      </c>
      <c r="BD1898" s="27">
        <f>+$AW$1*AN1898*AE1898</f>
        <v>0</v>
      </c>
      <c r="BE1898" s="27">
        <f>ROUND(SUM(AO1898:AV1898),0)</f>
        <v>43217189</v>
      </c>
      <c r="BF1898" s="27">
        <f>ROUND(SUM(AW1898:BD1898),0)</f>
        <v>8643438</v>
      </c>
      <c r="BG1898" s="9">
        <f>+BF1898+BE1898</f>
        <v>51860627</v>
      </c>
      <c r="BH1898" s="27">
        <f>+ROUND(BG1898*$BH$2,0)</f>
        <v>41488502</v>
      </c>
      <c r="BI1898" s="27"/>
      <c r="BJ1898" t="s">
        <v>9823</v>
      </c>
      <c r="BK1898" t="s">
        <v>9578</v>
      </c>
      <c r="BL1898" t="s">
        <v>15953</v>
      </c>
      <c r="BM1898" t="s">
        <v>9866</v>
      </c>
      <c r="BN1898" t="s">
        <v>10263</v>
      </c>
      <c r="BO1898" t="s">
        <v>15954</v>
      </c>
      <c r="BP1898" t="s">
        <v>26387</v>
      </c>
      <c r="BQ1898" t="s">
        <v>32730</v>
      </c>
      <c r="BR1898" t="s">
        <v>29332</v>
      </c>
      <c r="BS1898">
        <v>1</v>
      </c>
      <c r="BU1898" t="s">
        <v>15953</v>
      </c>
      <c r="BV1898" t="s">
        <v>32731</v>
      </c>
      <c r="BW1898" t="s">
        <v>29340</v>
      </c>
      <c r="BX1898" t="s">
        <v>10263</v>
      </c>
      <c r="BY1898" t="s">
        <v>15954</v>
      </c>
      <c r="BZ1898" t="s">
        <v>26387</v>
      </c>
      <c r="CA1898">
        <v>1</v>
      </c>
      <c r="CB1898" t="s">
        <v>29341</v>
      </c>
    </row>
    <row r="1899" spans="1:80" x14ac:dyDescent="0.25">
      <c r="A1899" t="s">
        <v>8075</v>
      </c>
      <c r="B1899" s="41" t="s">
        <v>8083</v>
      </c>
      <c r="C1899" s="41">
        <v>42</v>
      </c>
      <c r="D1899">
        <v>76111</v>
      </c>
      <c r="E1899" t="s">
        <v>9461</v>
      </c>
      <c r="F1899" s="41">
        <v>16198</v>
      </c>
      <c r="G1899" s="41">
        <v>176111001015</v>
      </c>
      <c r="H1899" t="s">
        <v>8117</v>
      </c>
      <c r="I1899" s="25">
        <v>64.981765339126625</v>
      </c>
      <c r="J1899" s="42">
        <f>STANDARDIZE(I1899,$I$1,$I$2)</f>
        <v>-0.97347308901478402</v>
      </c>
      <c r="K1899" s="26">
        <f>SUM(L1899:U1899)</f>
        <v>1678</v>
      </c>
      <c r="L1899" s="26">
        <v>0</v>
      </c>
      <c r="M1899" s="26">
        <v>68</v>
      </c>
      <c r="N1899" s="26">
        <v>0</v>
      </c>
      <c r="O1899" s="26">
        <v>490</v>
      </c>
      <c r="P1899" s="26">
        <v>0</v>
      </c>
      <c r="Q1899" s="26">
        <v>718</v>
      </c>
      <c r="R1899" s="26">
        <v>0</v>
      </c>
      <c r="S1899" s="26">
        <v>0</v>
      </c>
      <c r="T1899" s="26">
        <v>0</v>
      </c>
      <c r="U1899" s="26">
        <v>402</v>
      </c>
      <c r="V1899" s="26">
        <f>SUM(W1899:AF1899)</f>
        <v>158</v>
      </c>
      <c r="W1899" s="26">
        <v>0</v>
      </c>
      <c r="X1899" s="26">
        <v>68</v>
      </c>
      <c r="Y1899" s="26">
        <v>0</v>
      </c>
      <c r="Z1899" s="26">
        <v>90</v>
      </c>
      <c r="AA1899" s="26">
        <v>0</v>
      </c>
      <c r="AB1899" s="26">
        <v>0</v>
      </c>
      <c r="AC1899" s="26">
        <v>0</v>
      </c>
      <c r="AD1899" s="26">
        <v>0</v>
      </c>
      <c r="AE1899" s="26">
        <v>0</v>
      </c>
      <c r="AF1899" s="26">
        <v>0</v>
      </c>
      <c r="AG1899" s="27">
        <f>ROUND(('Per Cápita'!$E$4*(1+($J1899/100))),0)</f>
        <v>74061</v>
      </c>
      <c r="AH1899" s="27">
        <f>ROUND(('Per Cápita'!$E$5*(1+($J1899/100))),0)</f>
        <v>65404</v>
      </c>
      <c r="AI1899" s="27">
        <f>ROUND(('Per Cápita'!$E$6*(1+($J1899/100))),0)</f>
        <v>98106</v>
      </c>
      <c r="AJ1899" s="27">
        <f>ROUND(('Per Cápita'!$E$7*(1+($J1899/100))),0)</f>
        <v>120228</v>
      </c>
      <c r="AK1899" s="27">
        <f>ROUND(('Per Cápita'!$F$4*(1+($J1899/100))),0)</f>
        <v>91373</v>
      </c>
      <c r="AL1899" s="27">
        <f>ROUND(('Per Cápita'!$F$5*(1+($J1899/100))),0)</f>
        <v>79832</v>
      </c>
      <c r="AM1899" s="27">
        <f>ROUND(('Per Cápita'!$F$6*(1+($J1899/100))),0)</f>
        <v>122152</v>
      </c>
      <c r="AN1899" s="27">
        <f>ROUND(('Per Cápita'!$F$7*(1+($J1899/100))),0)</f>
        <v>147160</v>
      </c>
      <c r="AO1899" s="27">
        <f>+AG1899*$M1899</f>
        <v>5036148</v>
      </c>
      <c r="AP1899" s="27">
        <f>+AH1899*($O1899+$Q1899)</f>
        <v>79008032</v>
      </c>
      <c r="AQ1899" s="27">
        <f>+AI1899*$S1899</f>
        <v>0</v>
      </c>
      <c r="AR1899" s="27">
        <f>+AJ1899*$U1899</f>
        <v>48331656</v>
      </c>
      <c r="AS1899" s="27">
        <f>+AK1899*L1899</f>
        <v>0</v>
      </c>
      <c r="AT1899" s="27">
        <f>+AL1899*(N1899+P1899)</f>
        <v>0</v>
      </c>
      <c r="AU1899" s="27">
        <f>+AM1899*R1899</f>
        <v>0</v>
      </c>
      <c r="AV1899" s="27">
        <f>+AN1899*T1899</f>
        <v>0</v>
      </c>
      <c r="AW1899" s="27">
        <f>+AG1899*$X1899*$AW$1</f>
        <v>1007229.6000000001</v>
      </c>
      <c r="AX1899" s="27">
        <f>+AH1899*($AB1899+$Z1899)*$AW$1</f>
        <v>1177272</v>
      </c>
      <c r="AY1899" s="27">
        <f>+AI1899*$AD1899*$AW$1</f>
        <v>0</v>
      </c>
      <c r="AZ1899" s="27">
        <f>+AJ1899*$AF1899*$AW$1</f>
        <v>0</v>
      </c>
      <c r="BA1899" s="27">
        <f>+$AW$1*AK1899*W1899</f>
        <v>0</v>
      </c>
      <c r="BB1899" s="27">
        <f>+$AW$1*AL1899*(Y1899+AA1899)</f>
        <v>0</v>
      </c>
      <c r="BC1899" s="27">
        <f>+AM1899*AC1899*$AW$1</f>
        <v>0</v>
      </c>
      <c r="BD1899" s="27">
        <f>+$AW$1*AN1899*AE1899</f>
        <v>0</v>
      </c>
      <c r="BE1899" s="27">
        <f>ROUND(SUM(AO1899:AV1899),0)</f>
        <v>132375836</v>
      </c>
      <c r="BF1899" s="27">
        <f>ROUND(SUM(AW1899:BD1899),0)</f>
        <v>2184502</v>
      </c>
      <c r="BG1899" s="9">
        <f>+BF1899+BE1899</f>
        <v>134560338</v>
      </c>
      <c r="BH1899" s="27">
        <f>+ROUND(BG1899*$BH$2,0)</f>
        <v>107648270</v>
      </c>
      <c r="BI1899" s="27"/>
      <c r="BJ1899" t="s">
        <v>9823</v>
      </c>
      <c r="BK1899" t="s">
        <v>8117</v>
      </c>
      <c r="BL1899" t="s">
        <v>15955</v>
      </c>
      <c r="BM1899" t="s">
        <v>9866</v>
      </c>
      <c r="BN1899" t="s">
        <v>10263</v>
      </c>
      <c r="BO1899" t="s">
        <v>15956</v>
      </c>
      <c r="BP1899" t="s">
        <v>26897</v>
      </c>
      <c r="BQ1899" t="s">
        <v>32732</v>
      </c>
      <c r="BR1899" t="s">
        <v>29332</v>
      </c>
      <c r="BS1899">
        <v>1</v>
      </c>
      <c r="BU1899" t="s">
        <v>15955</v>
      </c>
      <c r="BV1899" t="s">
        <v>32733</v>
      </c>
      <c r="BW1899" t="s">
        <v>29340</v>
      </c>
      <c r="BX1899" t="s">
        <v>10263</v>
      </c>
      <c r="BY1899" t="s">
        <v>15956</v>
      </c>
      <c r="BZ1899" t="s">
        <v>26897</v>
      </c>
      <c r="CA1899">
        <v>1</v>
      </c>
      <c r="CB1899" t="s">
        <v>29341</v>
      </c>
    </row>
    <row r="1900" spans="1:80" x14ac:dyDescent="0.25">
      <c r="A1900" t="s">
        <v>8075</v>
      </c>
      <c r="B1900" s="41" t="s">
        <v>8083</v>
      </c>
      <c r="C1900" s="41">
        <v>42</v>
      </c>
      <c r="D1900">
        <v>76111</v>
      </c>
      <c r="E1900" t="s">
        <v>9461</v>
      </c>
      <c r="F1900" s="41">
        <v>16196</v>
      </c>
      <c r="G1900" s="41">
        <v>176111001031</v>
      </c>
      <c r="H1900" t="s">
        <v>9579</v>
      </c>
      <c r="I1900" s="25">
        <v>64.524069410594834</v>
      </c>
      <c r="J1900" s="42">
        <f>STANDARDIZE(I1900,$I$1,$I$2)</f>
        <v>-1.1208418365860842</v>
      </c>
      <c r="K1900" s="26">
        <f>SUM(L1900:U1900)</f>
        <v>2533</v>
      </c>
      <c r="L1900" s="26">
        <v>0</v>
      </c>
      <c r="M1900" s="26">
        <v>177</v>
      </c>
      <c r="N1900" s="26">
        <v>0</v>
      </c>
      <c r="O1900" s="26">
        <v>1033</v>
      </c>
      <c r="P1900" s="26">
        <v>0</v>
      </c>
      <c r="Q1900" s="26">
        <v>971</v>
      </c>
      <c r="R1900" s="26">
        <v>0</v>
      </c>
      <c r="S1900" s="26">
        <v>6</v>
      </c>
      <c r="T1900" s="26">
        <v>0</v>
      </c>
      <c r="U1900" s="26">
        <v>346</v>
      </c>
      <c r="V1900" s="26">
        <f>SUM(W1900:AF1900)</f>
        <v>1210</v>
      </c>
      <c r="W1900" s="26">
        <v>0</v>
      </c>
      <c r="X1900" s="26">
        <v>177</v>
      </c>
      <c r="Y1900" s="26">
        <v>0</v>
      </c>
      <c r="Z1900" s="26">
        <v>1033</v>
      </c>
      <c r="AA1900" s="26">
        <v>0</v>
      </c>
      <c r="AB1900" s="26">
        <v>0</v>
      </c>
      <c r="AC1900" s="26">
        <v>0</v>
      </c>
      <c r="AD1900" s="26">
        <v>0</v>
      </c>
      <c r="AE1900" s="26">
        <v>0</v>
      </c>
      <c r="AF1900" s="26">
        <v>0</v>
      </c>
      <c r="AG1900" s="27">
        <f>ROUND(('Per Cápita'!$E$4*(1+($J1900/100))),0)</f>
        <v>73951</v>
      </c>
      <c r="AH1900" s="27">
        <f>ROUND(('Per Cápita'!$E$5*(1+($J1900/100))),0)</f>
        <v>65307</v>
      </c>
      <c r="AI1900" s="27">
        <f>ROUND(('Per Cápita'!$E$6*(1+($J1900/100))),0)</f>
        <v>97960</v>
      </c>
      <c r="AJ1900" s="27">
        <f>ROUND(('Per Cápita'!$E$7*(1+($J1900/100))),0)</f>
        <v>120049</v>
      </c>
      <c r="AK1900" s="27">
        <f>ROUND(('Per Cápita'!$F$4*(1+($J1900/100))),0)</f>
        <v>91237</v>
      </c>
      <c r="AL1900" s="27">
        <f>ROUND(('Per Cápita'!$F$5*(1+($J1900/100))),0)</f>
        <v>79713</v>
      </c>
      <c r="AM1900" s="27">
        <f>ROUND(('Per Cápita'!$F$6*(1+($J1900/100))),0)</f>
        <v>121970</v>
      </c>
      <c r="AN1900" s="27">
        <f>ROUND(('Per Cápita'!$F$7*(1+($J1900/100))),0)</f>
        <v>146941</v>
      </c>
      <c r="AO1900" s="27">
        <f>+AG1900*$M1900</f>
        <v>13089327</v>
      </c>
      <c r="AP1900" s="27">
        <f>+AH1900*($O1900+$Q1900)</f>
        <v>130875228</v>
      </c>
      <c r="AQ1900" s="27">
        <f>+AI1900*$S1900</f>
        <v>587760</v>
      </c>
      <c r="AR1900" s="27">
        <f>+AJ1900*$U1900</f>
        <v>41536954</v>
      </c>
      <c r="AS1900" s="27">
        <f>+AK1900*L1900</f>
        <v>0</v>
      </c>
      <c r="AT1900" s="27">
        <f>+AL1900*(N1900+P1900)</f>
        <v>0</v>
      </c>
      <c r="AU1900" s="27">
        <f>+AM1900*R1900</f>
        <v>0</v>
      </c>
      <c r="AV1900" s="27">
        <f>+AN1900*T1900</f>
        <v>0</v>
      </c>
      <c r="AW1900" s="27">
        <f>+AG1900*$X1900*$AW$1</f>
        <v>2617865.4000000004</v>
      </c>
      <c r="AX1900" s="27">
        <f>+AH1900*($AB1900+$Z1900)*$AW$1</f>
        <v>13492426.200000001</v>
      </c>
      <c r="AY1900" s="27">
        <f>+AI1900*$AD1900*$AW$1</f>
        <v>0</v>
      </c>
      <c r="AZ1900" s="27">
        <f>+AJ1900*$AF1900*$AW$1</f>
        <v>0</v>
      </c>
      <c r="BA1900" s="27">
        <f>+$AW$1*AK1900*W1900</f>
        <v>0</v>
      </c>
      <c r="BB1900" s="27">
        <f>+$AW$1*AL1900*(Y1900+AA1900)</f>
        <v>0</v>
      </c>
      <c r="BC1900" s="27">
        <f>+AM1900*AC1900*$AW$1</f>
        <v>0</v>
      </c>
      <c r="BD1900" s="27">
        <f>+$AW$1*AN1900*AE1900</f>
        <v>0</v>
      </c>
      <c r="BE1900" s="27">
        <f>ROUND(SUM(AO1900:AV1900),0)</f>
        <v>186089269</v>
      </c>
      <c r="BF1900" s="27">
        <f>ROUND(SUM(AW1900:BD1900),0)</f>
        <v>16110292</v>
      </c>
      <c r="BG1900" s="9">
        <f>+BF1900+BE1900</f>
        <v>202199561</v>
      </c>
      <c r="BH1900" s="27">
        <f>+ROUND(BG1900*$BH$2,0)</f>
        <v>161759649</v>
      </c>
      <c r="BI1900" s="27"/>
      <c r="BJ1900" t="s">
        <v>9823</v>
      </c>
      <c r="BK1900" t="s">
        <v>9579</v>
      </c>
      <c r="BL1900" t="s">
        <v>15957</v>
      </c>
      <c r="BM1900" t="s">
        <v>9866</v>
      </c>
      <c r="BN1900" t="s">
        <v>10263</v>
      </c>
      <c r="BO1900" t="s">
        <v>15958</v>
      </c>
      <c r="BP1900" t="s">
        <v>26898</v>
      </c>
      <c r="BQ1900" t="s">
        <v>32734</v>
      </c>
      <c r="BR1900" t="s">
        <v>29332</v>
      </c>
      <c r="BS1900">
        <v>1</v>
      </c>
      <c r="BU1900" t="s">
        <v>15957</v>
      </c>
      <c r="BV1900" t="s">
        <v>32735</v>
      </c>
      <c r="BW1900" t="s">
        <v>29340</v>
      </c>
      <c r="BX1900" t="s">
        <v>10263</v>
      </c>
      <c r="BY1900" t="s">
        <v>15958</v>
      </c>
      <c r="BZ1900" t="s">
        <v>26898</v>
      </c>
      <c r="CA1900">
        <v>1</v>
      </c>
      <c r="CB1900" t="s">
        <v>29341</v>
      </c>
    </row>
    <row r="1901" spans="1:80" x14ac:dyDescent="0.25">
      <c r="A1901" t="s">
        <v>8075</v>
      </c>
      <c r="B1901" s="41" t="s">
        <v>8083</v>
      </c>
      <c r="C1901" s="41">
        <v>42</v>
      </c>
      <c r="D1901">
        <v>76111</v>
      </c>
      <c r="E1901" t="s">
        <v>9461</v>
      </c>
      <c r="F1901" s="41">
        <v>16197</v>
      </c>
      <c r="G1901" s="41">
        <v>176111001104</v>
      </c>
      <c r="H1901" t="s">
        <v>9580</v>
      </c>
      <c r="I1901" s="25">
        <v>63.819387793244822</v>
      </c>
      <c r="J1901" s="42">
        <f>STANDARDIZE(I1901,$I$1,$I$2)</f>
        <v>-1.3477349350641847</v>
      </c>
      <c r="K1901" s="26">
        <f>SUM(L1901:U1901)</f>
        <v>1241</v>
      </c>
      <c r="L1901" s="26">
        <v>0</v>
      </c>
      <c r="M1901" s="26">
        <v>116</v>
      </c>
      <c r="N1901" s="26">
        <v>0</v>
      </c>
      <c r="O1901" s="26">
        <v>429</v>
      </c>
      <c r="P1901" s="26">
        <v>0</v>
      </c>
      <c r="Q1901" s="26">
        <v>465</v>
      </c>
      <c r="R1901" s="26">
        <v>0</v>
      </c>
      <c r="S1901" s="26">
        <v>59</v>
      </c>
      <c r="T1901" s="26">
        <v>0</v>
      </c>
      <c r="U1901" s="26">
        <v>172</v>
      </c>
      <c r="V1901" s="26">
        <f>SUM(W1901:AF1901)</f>
        <v>1241</v>
      </c>
      <c r="W1901" s="26">
        <v>0</v>
      </c>
      <c r="X1901" s="26">
        <v>116</v>
      </c>
      <c r="Y1901" s="26">
        <v>0</v>
      </c>
      <c r="Z1901" s="26">
        <v>429</v>
      </c>
      <c r="AA1901" s="26">
        <v>0</v>
      </c>
      <c r="AB1901" s="26">
        <v>465</v>
      </c>
      <c r="AC1901" s="26">
        <v>0</v>
      </c>
      <c r="AD1901" s="26">
        <v>59</v>
      </c>
      <c r="AE1901" s="26">
        <v>0</v>
      </c>
      <c r="AF1901" s="26">
        <v>172</v>
      </c>
      <c r="AG1901" s="27">
        <f>ROUND(('Per Cápita'!$E$4*(1+($J1901/100))),0)</f>
        <v>73781</v>
      </c>
      <c r="AH1901" s="27">
        <f>ROUND(('Per Cápita'!$E$5*(1+($J1901/100))),0)</f>
        <v>65157</v>
      </c>
      <c r="AI1901" s="27">
        <f>ROUND(('Per Cápita'!$E$6*(1+($J1901/100))),0)</f>
        <v>97735</v>
      </c>
      <c r="AJ1901" s="27">
        <f>ROUND(('Per Cápita'!$E$7*(1+($J1901/100))),0)</f>
        <v>119774</v>
      </c>
      <c r="AK1901" s="27">
        <f>ROUND(('Per Cápita'!$F$4*(1+($J1901/100))),0)</f>
        <v>91027</v>
      </c>
      <c r="AL1901" s="27">
        <f>ROUND(('Per Cápita'!$F$5*(1+($J1901/100))),0)</f>
        <v>79530</v>
      </c>
      <c r="AM1901" s="27">
        <f>ROUND(('Per Cápita'!$F$6*(1+($J1901/100))),0)</f>
        <v>121691</v>
      </c>
      <c r="AN1901" s="27">
        <f>ROUND(('Per Cápita'!$F$7*(1+($J1901/100))),0)</f>
        <v>146604</v>
      </c>
      <c r="AO1901" s="27">
        <f>+AG1901*$M1901</f>
        <v>8558596</v>
      </c>
      <c r="AP1901" s="27">
        <f>+AH1901*($O1901+$Q1901)</f>
        <v>58250358</v>
      </c>
      <c r="AQ1901" s="27">
        <f>+AI1901*$S1901</f>
        <v>5766365</v>
      </c>
      <c r="AR1901" s="27">
        <f>+AJ1901*$U1901</f>
        <v>20601128</v>
      </c>
      <c r="AS1901" s="27">
        <f>+AK1901*L1901</f>
        <v>0</v>
      </c>
      <c r="AT1901" s="27">
        <f>+AL1901*(N1901+P1901)</f>
        <v>0</v>
      </c>
      <c r="AU1901" s="27">
        <f>+AM1901*R1901</f>
        <v>0</v>
      </c>
      <c r="AV1901" s="27">
        <f>+AN1901*T1901</f>
        <v>0</v>
      </c>
      <c r="AW1901" s="27">
        <f>+AG1901*$X1901*$AW$1</f>
        <v>1711719.2000000002</v>
      </c>
      <c r="AX1901" s="27">
        <f>+AH1901*($AB1901+$Z1901)*$AW$1</f>
        <v>11650071.600000001</v>
      </c>
      <c r="AY1901" s="27">
        <f>+AI1901*$AD1901*$AW$1</f>
        <v>1153273</v>
      </c>
      <c r="AZ1901" s="27">
        <f>+AJ1901*$AF1901*$AW$1</f>
        <v>4120225.6</v>
      </c>
      <c r="BA1901" s="27">
        <f>+$AW$1*AK1901*W1901</f>
        <v>0</v>
      </c>
      <c r="BB1901" s="27">
        <f>+$AW$1*AL1901*(Y1901+AA1901)</f>
        <v>0</v>
      </c>
      <c r="BC1901" s="27">
        <f>+AM1901*AC1901*$AW$1</f>
        <v>0</v>
      </c>
      <c r="BD1901" s="27">
        <f>+$AW$1*AN1901*AE1901</f>
        <v>0</v>
      </c>
      <c r="BE1901" s="27">
        <f>ROUND(SUM(AO1901:AV1901),0)</f>
        <v>93176447</v>
      </c>
      <c r="BF1901" s="27">
        <f>ROUND(SUM(AW1901:BD1901),0)</f>
        <v>18635289</v>
      </c>
      <c r="BG1901" s="9">
        <f>+BF1901+BE1901</f>
        <v>111811736</v>
      </c>
      <c r="BH1901" s="27">
        <f>+ROUND(BG1901*$BH$2,0)</f>
        <v>89449389</v>
      </c>
      <c r="BI1901" s="27"/>
      <c r="BJ1901" t="s">
        <v>9823</v>
      </c>
      <c r="BK1901" t="s">
        <v>9580</v>
      </c>
      <c r="BL1901" t="s">
        <v>15959</v>
      </c>
      <c r="BM1901" t="s">
        <v>9866</v>
      </c>
      <c r="BN1901" t="s">
        <v>10263</v>
      </c>
      <c r="BO1901" t="s">
        <v>15960</v>
      </c>
      <c r="BP1901" t="s">
        <v>26165</v>
      </c>
      <c r="BQ1901" t="s">
        <v>32736</v>
      </c>
      <c r="BR1901" t="s">
        <v>29332</v>
      </c>
      <c r="BS1901">
        <v>1</v>
      </c>
      <c r="BU1901" t="s">
        <v>15959</v>
      </c>
      <c r="BV1901" t="s">
        <v>32737</v>
      </c>
      <c r="BW1901" t="s">
        <v>29340</v>
      </c>
      <c r="BX1901" t="s">
        <v>10263</v>
      </c>
      <c r="BY1901" t="s">
        <v>15960</v>
      </c>
      <c r="BZ1901" t="s">
        <v>26165</v>
      </c>
      <c r="CA1901">
        <v>1</v>
      </c>
      <c r="CB1901" t="s">
        <v>29341</v>
      </c>
    </row>
    <row r="1902" spans="1:80" x14ac:dyDescent="0.25">
      <c r="A1902" t="s">
        <v>8075</v>
      </c>
      <c r="B1902" s="41" t="s">
        <v>8083</v>
      </c>
      <c r="C1902" s="41">
        <v>42</v>
      </c>
      <c r="D1902">
        <v>76111</v>
      </c>
      <c r="E1902" t="s">
        <v>9461</v>
      </c>
      <c r="F1902" s="41">
        <v>16193</v>
      </c>
      <c r="G1902" s="41">
        <v>176111032263</v>
      </c>
      <c r="H1902" t="s">
        <v>9581</v>
      </c>
      <c r="I1902" s="25">
        <v>64.130711056378829</v>
      </c>
      <c r="J1902" s="42">
        <f>STANDARDIZE(I1902,$I$1,$I$2)</f>
        <v>-1.2474951983353881</v>
      </c>
      <c r="K1902" s="26">
        <f>SUM(L1902:U1902)</f>
        <v>2034</v>
      </c>
      <c r="L1902" s="26">
        <v>0</v>
      </c>
      <c r="M1902" s="26">
        <v>175</v>
      </c>
      <c r="N1902" s="26">
        <v>0</v>
      </c>
      <c r="O1902" s="26">
        <v>901</v>
      </c>
      <c r="P1902" s="26">
        <v>0</v>
      </c>
      <c r="Q1902" s="26">
        <v>732</v>
      </c>
      <c r="R1902" s="26">
        <v>0</v>
      </c>
      <c r="S1902" s="26">
        <v>226</v>
      </c>
      <c r="T1902" s="26">
        <v>0</v>
      </c>
      <c r="U1902" s="26">
        <v>0</v>
      </c>
      <c r="V1902" s="26">
        <f>SUM(W1902:AF1902)</f>
        <v>0</v>
      </c>
      <c r="W1902" s="26">
        <v>0</v>
      </c>
      <c r="X1902" s="26">
        <v>0</v>
      </c>
      <c r="Y1902" s="26">
        <v>0</v>
      </c>
      <c r="Z1902" s="26">
        <v>0</v>
      </c>
      <c r="AA1902" s="26">
        <v>0</v>
      </c>
      <c r="AB1902" s="26">
        <v>0</v>
      </c>
      <c r="AC1902" s="26">
        <v>0</v>
      </c>
      <c r="AD1902" s="26">
        <v>0</v>
      </c>
      <c r="AE1902" s="26">
        <v>0</v>
      </c>
      <c r="AF1902" s="26">
        <v>0</v>
      </c>
      <c r="AG1902" s="27">
        <f>ROUND(('Per Cápita'!$E$4*(1+($J1902/100))),0)</f>
        <v>73856</v>
      </c>
      <c r="AH1902" s="27">
        <f>ROUND(('Per Cápita'!$E$5*(1+($J1902/100))),0)</f>
        <v>65223</v>
      </c>
      <c r="AI1902" s="27">
        <f>ROUND(('Per Cápita'!$E$6*(1+($J1902/100))),0)</f>
        <v>97834</v>
      </c>
      <c r="AJ1902" s="27">
        <f>ROUND(('Per Cápita'!$E$7*(1+($J1902/100))),0)</f>
        <v>119895</v>
      </c>
      <c r="AK1902" s="27">
        <f>ROUND(('Per Cápita'!$F$4*(1+($J1902/100))),0)</f>
        <v>91120</v>
      </c>
      <c r="AL1902" s="27">
        <f>ROUND(('Per Cápita'!$F$5*(1+($J1902/100))),0)</f>
        <v>79611</v>
      </c>
      <c r="AM1902" s="27">
        <f>ROUND(('Per Cápita'!$F$6*(1+($J1902/100))),0)</f>
        <v>121814</v>
      </c>
      <c r="AN1902" s="27">
        <f>ROUND(('Per Cápita'!$F$7*(1+($J1902/100))),0)</f>
        <v>146753</v>
      </c>
      <c r="AO1902" s="27">
        <f>+AG1902*$M1902</f>
        <v>12924800</v>
      </c>
      <c r="AP1902" s="27">
        <f>+AH1902*($O1902+$Q1902)</f>
        <v>106509159</v>
      </c>
      <c r="AQ1902" s="27">
        <f>+AI1902*$S1902</f>
        <v>22110484</v>
      </c>
      <c r="AR1902" s="27">
        <f>+AJ1902*$U1902</f>
        <v>0</v>
      </c>
      <c r="AS1902" s="27">
        <f>+AK1902*L1902</f>
        <v>0</v>
      </c>
      <c r="AT1902" s="27">
        <f>+AL1902*(N1902+P1902)</f>
        <v>0</v>
      </c>
      <c r="AU1902" s="27">
        <f>+AM1902*R1902</f>
        <v>0</v>
      </c>
      <c r="AV1902" s="27">
        <f>+AN1902*T1902</f>
        <v>0</v>
      </c>
      <c r="AW1902" s="27">
        <f>+AG1902*$X1902*$AW$1</f>
        <v>0</v>
      </c>
      <c r="AX1902" s="27">
        <f>+AH1902*($AB1902+$Z1902)*$AW$1</f>
        <v>0</v>
      </c>
      <c r="AY1902" s="27">
        <f>+AI1902*$AD1902*$AW$1</f>
        <v>0</v>
      </c>
      <c r="AZ1902" s="27">
        <f>+AJ1902*$AF1902*$AW$1</f>
        <v>0</v>
      </c>
      <c r="BA1902" s="27">
        <f>+$AW$1*AK1902*W1902</f>
        <v>0</v>
      </c>
      <c r="BB1902" s="27">
        <f>+$AW$1*AL1902*(Y1902+AA1902)</f>
        <v>0</v>
      </c>
      <c r="BC1902" s="27">
        <f>+AM1902*AC1902*$AW$1</f>
        <v>0</v>
      </c>
      <c r="BD1902" s="27">
        <f>+$AW$1*AN1902*AE1902</f>
        <v>0</v>
      </c>
      <c r="BE1902" s="27">
        <f>ROUND(SUM(AO1902:AV1902),0)</f>
        <v>141544443</v>
      </c>
      <c r="BF1902" s="27">
        <f>ROUND(SUM(AW1902:BD1902),0)</f>
        <v>0</v>
      </c>
      <c r="BG1902" s="9">
        <f>+BF1902+BE1902</f>
        <v>141544443</v>
      </c>
      <c r="BH1902" s="27">
        <f>+ROUND(BG1902*$BH$2,0)</f>
        <v>113235554</v>
      </c>
      <c r="BI1902" s="27"/>
      <c r="BJ1902" t="s">
        <v>9823</v>
      </c>
      <c r="BK1902" t="s">
        <v>9581</v>
      </c>
      <c r="BL1902" t="s">
        <v>15961</v>
      </c>
      <c r="BM1902" t="s">
        <v>9866</v>
      </c>
      <c r="BN1902" t="s">
        <v>10263</v>
      </c>
      <c r="BO1902" t="s">
        <v>15962</v>
      </c>
      <c r="BP1902" t="s">
        <v>26899</v>
      </c>
      <c r="BQ1902" t="s">
        <v>32738</v>
      </c>
      <c r="BR1902" t="s">
        <v>29332</v>
      </c>
      <c r="BS1902">
        <v>1</v>
      </c>
      <c r="BU1902" t="s">
        <v>15961</v>
      </c>
      <c r="BV1902" t="s">
        <v>32739</v>
      </c>
      <c r="BW1902" t="s">
        <v>29340</v>
      </c>
      <c r="BX1902" t="s">
        <v>10263</v>
      </c>
      <c r="BY1902" t="s">
        <v>15962</v>
      </c>
      <c r="BZ1902" t="s">
        <v>26899</v>
      </c>
      <c r="CA1902">
        <v>1</v>
      </c>
      <c r="CB1902" t="s">
        <v>29341</v>
      </c>
    </row>
    <row r="1903" spans="1:80" x14ac:dyDescent="0.25">
      <c r="A1903" t="s">
        <v>8075</v>
      </c>
      <c r="B1903" s="41" t="s">
        <v>8083</v>
      </c>
      <c r="C1903" s="41">
        <v>42</v>
      </c>
      <c r="D1903">
        <v>76111</v>
      </c>
      <c r="E1903" t="s">
        <v>9461</v>
      </c>
      <c r="F1903" s="41">
        <v>16402</v>
      </c>
      <c r="G1903" s="41">
        <v>276111000102</v>
      </c>
      <c r="H1903" t="s">
        <v>1319</v>
      </c>
      <c r="I1903" s="25">
        <v>72.938568287705309</v>
      </c>
      <c r="J1903" s="42">
        <f>STANDARDIZE(I1903,$I$1,$I$2)</f>
        <v>1.5884550648255047</v>
      </c>
      <c r="K1903" s="26">
        <f>SUM(L1903:U1903)</f>
        <v>130</v>
      </c>
      <c r="L1903" s="26">
        <v>17</v>
      </c>
      <c r="M1903" s="26">
        <v>0</v>
      </c>
      <c r="N1903" s="26">
        <v>54</v>
      </c>
      <c r="O1903" s="26">
        <v>0</v>
      </c>
      <c r="P1903" s="26">
        <v>49</v>
      </c>
      <c r="Q1903" s="26">
        <v>0</v>
      </c>
      <c r="R1903" s="26">
        <v>0</v>
      </c>
      <c r="S1903" s="26">
        <v>0</v>
      </c>
      <c r="T1903" s="26">
        <v>10</v>
      </c>
      <c r="U1903" s="26">
        <v>0</v>
      </c>
      <c r="V1903" s="26">
        <f>SUM(W1903:AF1903)</f>
        <v>130</v>
      </c>
      <c r="W1903" s="26">
        <v>17</v>
      </c>
      <c r="X1903" s="26">
        <v>0</v>
      </c>
      <c r="Y1903" s="26">
        <v>54</v>
      </c>
      <c r="Z1903" s="26">
        <v>0</v>
      </c>
      <c r="AA1903" s="26">
        <v>49</v>
      </c>
      <c r="AB1903" s="26">
        <v>0</v>
      </c>
      <c r="AC1903" s="26">
        <v>0</v>
      </c>
      <c r="AD1903" s="26">
        <v>0</v>
      </c>
      <c r="AE1903" s="26">
        <v>10</v>
      </c>
      <c r="AF1903" s="26">
        <v>0</v>
      </c>
      <c r="AG1903" s="27">
        <f>ROUND(('Per Cápita'!$E$4*(1+($J1903/100))),0)</f>
        <v>75977</v>
      </c>
      <c r="AH1903" s="27">
        <f>ROUND(('Per Cápita'!$E$5*(1+($J1903/100))),0)</f>
        <v>67096</v>
      </c>
      <c r="AI1903" s="27">
        <f>ROUND(('Per Cápita'!$E$6*(1+($J1903/100))),0)</f>
        <v>100644</v>
      </c>
      <c r="AJ1903" s="27">
        <f>ROUND(('Per Cápita'!$E$7*(1+($J1903/100))),0)</f>
        <v>123339</v>
      </c>
      <c r="AK1903" s="27">
        <f>ROUND(('Per Cápita'!$F$4*(1+($J1903/100))),0)</f>
        <v>93737</v>
      </c>
      <c r="AL1903" s="27">
        <f>ROUND(('Per Cápita'!$F$5*(1+($J1903/100))),0)</f>
        <v>81898</v>
      </c>
      <c r="AM1903" s="27">
        <f>ROUND(('Per Cápita'!$F$6*(1+($J1903/100))),0)</f>
        <v>125312</v>
      </c>
      <c r="AN1903" s="27">
        <f>ROUND(('Per Cápita'!$F$7*(1+($J1903/100))),0)</f>
        <v>150968</v>
      </c>
      <c r="AO1903" s="27">
        <f>+AG1903*$M1903</f>
        <v>0</v>
      </c>
      <c r="AP1903" s="27">
        <f>+AH1903*($O1903+$Q1903)</f>
        <v>0</v>
      </c>
      <c r="AQ1903" s="27">
        <f>+AI1903*$S1903</f>
        <v>0</v>
      </c>
      <c r="AR1903" s="27">
        <f>+AJ1903*$U1903</f>
        <v>0</v>
      </c>
      <c r="AS1903" s="27">
        <f>+AK1903*L1903</f>
        <v>1593529</v>
      </c>
      <c r="AT1903" s="27">
        <f>+AL1903*(N1903+P1903)</f>
        <v>8435494</v>
      </c>
      <c r="AU1903" s="27">
        <f>+AM1903*R1903</f>
        <v>0</v>
      </c>
      <c r="AV1903" s="27">
        <f>+AN1903*T1903</f>
        <v>1509680</v>
      </c>
      <c r="AW1903" s="27">
        <f>+AG1903*$X1903*$AW$1</f>
        <v>0</v>
      </c>
      <c r="AX1903" s="27">
        <f>+AH1903*($AB1903+$Z1903)*$AW$1</f>
        <v>0</v>
      </c>
      <c r="AY1903" s="27">
        <f>+AI1903*$AD1903*$AW$1</f>
        <v>0</v>
      </c>
      <c r="AZ1903" s="27">
        <f>+AJ1903*$AF1903*$AW$1</f>
        <v>0</v>
      </c>
      <c r="BA1903" s="27">
        <f>+$AW$1*AK1903*W1903</f>
        <v>318705.80000000005</v>
      </c>
      <c r="BB1903" s="27">
        <f>+$AW$1*AL1903*(Y1903+AA1903)</f>
        <v>1687098.8</v>
      </c>
      <c r="BC1903" s="27">
        <f>+AM1903*AC1903*$AW$1</f>
        <v>0</v>
      </c>
      <c r="BD1903" s="27">
        <f>+$AW$1*AN1903*AE1903</f>
        <v>301936</v>
      </c>
      <c r="BE1903" s="27">
        <f>ROUND(SUM(AO1903:AV1903),0)</f>
        <v>11538703</v>
      </c>
      <c r="BF1903" s="27">
        <f>ROUND(SUM(AW1903:BD1903),0)</f>
        <v>2307741</v>
      </c>
      <c r="BG1903" s="9">
        <f>+BF1903+BE1903</f>
        <v>13846444</v>
      </c>
      <c r="BH1903" s="27">
        <f>+ROUND(BG1903*$BH$2,0)</f>
        <v>11077155</v>
      </c>
      <c r="BI1903" s="27"/>
      <c r="BJ1903" t="s">
        <v>9823</v>
      </c>
      <c r="BK1903" t="s">
        <v>1319</v>
      </c>
      <c r="BL1903" t="s">
        <v>22956</v>
      </c>
      <c r="BM1903" t="s">
        <v>9866</v>
      </c>
      <c r="BN1903" t="s">
        <v>10263</v>
      </c>
      <c r="BO1903" t="s">
        <v>22957</v>
      </c>
      <c r="BP1903" t="s">
        <v>26863</v>
      </c>
      <c r="BQ1903" t="s">
        <v>32740</v>
      </c>
      <c r="BR1903" t="s">
        <v>29332</v>
      </c>
      <c r="BS1903">
        <v>1</v>
      </c>
      <c r="BU1903" t="s">
        <v>22956</v>
      </c>
      <c r="BV1903" t="s">
        <v>32741</v>
      </c>
      <c r="BW1903" t="s">
        <v>29340</v>
      </c>
      <c r="BX1903" t="s">
        <v>10263</v>
      </c>
      <c r="BY1903" t="s">
        <v>22957</v>
      </c>
      <c r="BZ1903" t="s">
        <v>26863</v>
      </c>
      <c r="CA1903">
        <v>1</v>
      </c>
      <c r="CB1903" t="s">
        <v>29341</v>
      </c>
    </row>
    <row r="1904" spans="1:80" x14ac:dyDescent="0.25">
      <c r="A1904" t="s">
        <v>8075</v>
      </c>
      <c r="B1904" s="41" t="s">
        <v>8083</v>
      </c>
      <c r="C1904" s="41">
        <v>42</v>
      </c>
      <c r="D1904">
        <v>76111</v>
      </c>
      <c r="E1904" t="s">
        <v>9461</v>
      </c>
      <c r="F1904" s="41">
        <v>16406</v>
      </c>
      <c r="G1904" s="41">
        <v>276111000153</v>
      </c>
      <c r="H1904" t="s">
        <v>9775</v>
      </c>
      <c r="I1904" s="25">
        <v>68.699566634601013</v>
      </c>
      <c r="J1904" s="42">
        <f>STANDARDIZE(I1904,$I$1,$I$2)</f>
        <v>0.22358304908665375</v>
      </c>
      <c r="K1904" s="26">
        <f>SUM(L1904:U1904)</f>
        <v>492</v>
      </c>
      <c r="L1904" s="26">
        <v>46</v>
      </c>
      <c r="M1904" s="26">
        <v>0</v>
      </c>
      <c r="N1904" s="26">
        <v>233</v>
      </c>
      <c r="O1904" s="26">
        <v>0</v>
      </c>
      <c r="P1904" s="26">
        <v>170</v>
      </c>
      <c r="Q1904" s="26">
        <v>0</v>
      </c>
      <c r="R1904" s="26">
        <v>0</v>
      </c>
      <c r="S1904" s="26">
        <v>0</v>
      </c>
      <c r="T1904" s="26">
        <v>43</v>
      </c>
      <c r="U1904" s="26">
        <v>0</v>
      </c>
      <c r="V1904" s="26">
        <f>SUM(W1904:AF1904)</f>
        <v>200</v>
      </c>
      <c r="W1904" s="26">
        <v>0</v>
      </c>
      <c r="X1904" s="26">
        <v>0</v>
      </c>
      <c r="Y1904" s="26">
        <v>0</v>
      </c>
      <c r="Z1904" s="26">
        <v>0</v>
      </c>
      <c r="AA1904" s="26">
        <v>157</v>
      </c>
      <c r="AB1904" s="26">
        <v>0</v>
      </c>
      <c r="AC1904" s="26">
        <v>0</v>
      </c>
      <c r="AD1904" s="26">
        <v>0</v>
      </c>
      <c r="AE1904" s="26">
        <v>43</v>
      </c>
      <c r="AF1904" s="26">
        <v>0</v>
      </c>
      <c r="AG1904" s="27">
        <f>ROUND(('Per Cápita'!$E$4*(1+($J1904/100))),0)</f>
        <v>74956</v>
      </c>
      <c r="AH1904" s="27">
        <f>ROUND(('Per Cápita'!$E$5*(1+($J1904/100))),0)</f>
        <v>66195</v>
      </c>
      <c r="AI1904" s="27">
        <f>ROUND(('Per Cápita'!$E$6*(1+($J1904/100))),0)</f>
        <v>99292</v>
      </c>
      <c r="AJ1904" s="27">
        <f>ROUND(('Per Cápita'!$E$7*(1+($J1904/100))),0)</f>
        <v>121681</v>
      </c>
      <c r="AK1904" s="27">
        <f>ROUND(('Per Cápita'!$F$4*(1+($J1904/100))),0)</f>
        <v>92477</v>
      </c>
      <c r="AL1904" s="27">
        <f>ROUND(('Per Cápita'!$F$5*(1+($J1904/100))),0)</f>
        <v>80797</v>
      </c>
      <c r="AM1904" s="27">
        <f>ROUND(('Per Cápita'!$F$6*(1+($J1904/100))),0)</f>
        <v>123629</v>
      </c>
      <c r="AN1904" s="27">
        <f>ROUND(('Per Cápita'!$F$7*(1+($J1904/100))),0)</f>
        <v>148939</v>
      </c>
      <c r="AO1904" s="27">
        <f>+AG1904*$M1904</f>
        <v>0</v>
      </c>
      <c r="AP1904" s="27">
        <f>+AH1904*($O1904+$Q1904)</f>
        <v>0</v>
      </c>
      <c r="AQ1904" s="27">
        <f>+AI1904*$S1904</f>
        <v>0</v>
      </c>
      <c r="AR1904" s="27">
        <f>+AJ1904*$U1904</f>
        <v>0</v>
      </c>
      <c r="AS1904" s="27">
        <f>+AK1904*L1904</f>
        <v>4253942</v>
      </c>
      <c r="AT1904" s="27">
        <f>+AL1904*(N1904+P1904)</f>
        <v>32561191</v>
      </c>
      <c r="AU1904" s="27">
        <f>+AM1904*R1904</f>
        <v>0</v>
      </c>
      <c r="AV1904" s="27">
        <f>+AN1904*T1904</f>
        <v>6404377</v>
      </c>
      <c r="AW1904" s="27">
        <f>+AG1904*$X1904*$AW$1</f>
        <v>0</v>
      </c>
      <c r="AX1904" s="27">
        <f>+AH1904*($AB1904+$Z1904)*$AW$1</f>
        <v>0</v>
      </c>
      <c r="AY1904" s="27">
        <f>+AI1904*$AD1904*$AW$1</f>
        <v>0</v>
      </c>
      <c r="AZ1904" s="27">
        <f>+AJ1904*$AF1904*$AW$1</f>
        <v>0</v>
      </c>
      <c r="BA1904" s="27">
        <f>+$AW$1*AK1904*W1904</f>
        <v>0</v>
      </c>
      <c r="BB1904" s="27">
        <f>+$AW$1*AL1904*(Y1904+AA1904)</f>
        <v>2537025.8000000003</v>
      </c>
      <c r="BC1904" s="27">
        <f>+AM1904*AC1904*$AW$1</f>
        <v>0</v>
      </c>
      <c r="BD1904" s="27">
        <f>+$AW$1*AN1904*AE1904</f>
        <v>1280875.4000000001</v>
      </c>
      <c r="BE1904" s="27">
        <f>ROUND(SUM(AO1904:AV1904),0)</f>
        <v>43219510</v>
      </c>
      <c r="BF1904" s="27">
        <f>ROUND(SUM(AW1904:BD1904),0)</f>
        <v>3817901</v>
      </c>
      <c r="BG1904" s="9">
        <f>+BF1904+BE1904</f>
        <v>47037411</v>
      </c>
      <c r="BH1904" s="27">
        <f>+ROUND(BG1904*$BH$2,0)</f>
        <v>37629929</v>
      </c>
      <c r="BI1904" s="27"/>
      <c r="BJ1904" t="s">
        <v>9823</v>
      </c>
      <c r="BK1904" t="s">
        <v>9775</v>
      </c>
      <c r="BL1904" t="s">
        <v>22958</v>
      </c>
      <c r="BM1904" t="s">
        <v>9866</v>
      </c>
      <c r="BN1904" t="s">
        <v>10263</v>
      </c>
      <c r="BO1904" t="s">
        <v>22959</v>
      </c>
      <c r="BP1904" t="s">
        <v>25734</v>
      </c>
      <c r="BQ1904" t="s">
        <v>32742</v>
      </c>
      <c r="BR1904" t="s">
        <v>29332</v>
      </c>
      <c r="BS1904">
        <v>1</v>
      </c>
      <c r="BU1904" t="s">
        <v>22958</v>
      </c>
      <c r="BV1904" t="s">
        <v>32743</v>
      </c>
      <c r="BW1904" t="s">
        <v>29340</v>
      </c>
      <c r="BX1904" t="s">
        <v>10263</v>
      </c>
      <c r="BY1904" t="s">
        <v>22959</v>
      </c>
      <c r="BZ1904" t="s">
        <v>25734</v>
      </c>
      <c r="CA1904">
        <v>1</v>
      </c>
      <c r="CB1904" t="s">
        <v>29341</v>
      </c>
    </row>
    <row r="1905" spans="1:80" x14ac:dyDescent="0.25">
      <c r="A1905" t="s">
        <v>8075</v>
      </c>
      <c r="B1905" s="41" t="s">
        <v>8083</v>
      </c>
      <c r="C1905" s="41">
        <v>42</v>
      </c>
      <c r="D1905">
        <v>76111</v>
      </c>
      <c r="E1905" t="s">
        <v>9461</v>
      </c>
      <c r="F1905" s="41">
        <v>16403</v>
      </c>
      <c r="G1905" s="41">
        <v>276111000773</v>
      </c>
      <c r="H1905" t="s">
        <v>9776</v>
      </c>
      <c r="I1905" s="25">
        <v>70.554545615993021</v>
      </c>
      <c r="J1905" s="42">
        <f>STANDARDIZE(I1905,$I$1,$I$2)</f>
        <v>0.82084842161407956</v>
      </c>
      <c r="K1905" s="26">
        <f>SUM(L1905:U1905)</f>
        <v>310</v>
      </c>
      <c r="L1905" s="26">
        <v>35</v>
      </c>
      <c r="M1905" s="26">
        <v>0</v>
      </c>
      <c r="N1905" s="26">
        <v>145</v>
      </c>
      <c r="O1905" s="26">
        <v>0</v>
      </c>
      <c r="P1905" s="26">
        <v>113</v>
      </c>
      <c r="Q1905" s="26">
        <v>0</v>
      </c>
      <c r="R1905" s="26">
        <v>0</v>
      </c>
      <c r="S1905" s="26">
        <v>0</v>
      </c>
      <c r="T1905" s="26">
        <v>17</v>
      </c>
      <c r="U1905" s="26">
        <v>0</v>
      </c>
      <c r="V1905" s="26">
        <f>SUM(W1905:AF1905)</f>
        <v>310</v>
      </c>
      <c r="W1905" s="26">
        <v>35</v>
      </c>
      <c r="X1905" s="26">
        <v>0</v>
      </c>
      <c r="Y1905" s="26">
        <v>145</v>
      </c>
      <c r="Z1905" s="26">
        <v>0</v>
      </c>
      <c r="AA1905" s="26">
        <v>113</v>
      </c>
      <c r="AB1905" s="26">
        <v>0</v>
      </c>
      <c r="AC1905" s="26">
        <v>0</v>
      </c>
      <c r="AD1905" s="26">
        <v>0</v>
      </c>
      <c r="AE1905" s="26">
        <v>17</v>
      </c>
      <c r="AF1905" s="26">
        <v>0</v>
      </c>
      <c r="AG1905" s="27">
        <f>ROUND(('Per Cápita'!$E$4*(1+($J1905/100))),0)</f>
        <v>75403</v>
      </c>
      <c r="AH1905" s="27">
        <f>ROUND(('Per Cápita'!$E$5*(1+($J1905/100))),0)</f>
        <v>66589</v>
      </c>
      <c r="AI1905" s="27">
        <f>ROUND(('Per Cápita'!$E$6*(1+($J1905/100))),0)</f>
        <v>99883</v>
      </c>
      <c r="AJ1905" s="27">
        <f>ROUND(('Per Cápita'!$E$7*(1+($J1905/100))),0)</f>
        <v>122407</v>
      </c>
      <c r="AK1905" s="27">
        <f>ROUND(('Per Cápita'!$F$4*(1+($J1905/100))),0)</f>
        <v>93028</v>
      </c>
      <c r="AL1905" s="27">
        <f>ROUND(('Per Cápita'!$F$5*(1+($J1905/100))),0)</f>
        <v>81279</v>
      </c>
      <c r="AM1905" s="27">
        <f>ROUND(('Per Cápita'!$F$6*(1+($J1905/100))),0)</f>
        <v>124366</v>
      </c>
      <c r="AN1905" s="27">
        <f>ROUND(('Per Cápita'!$F$7*(1+($J1905/100))),0)</f>
        <v>149827</v>
      </c>
      <c r="AO1905" s="27">
        <f>+AG1905*$M1905</f>
        <v>0</v>
      </c>
      <c r="AP1905" s="27">
        <f>+AH1905*($O1905+$Q1905)</f>
        <v>0</v>
      </c>
      <c r="AQ1905" s="27">
        <f>+AI1905*$S1905</f>
        <v>0</v>
      </c>
      <c r="AR1905" s="27">
        <f>+AJ1905*$U1905</f>
        <v>0</v>
      </c>
      <c r="AS1905" s="27">
        <f>+AK1905*L1905</f>
        <v>3255980</v>
      </c>
      <c r="AT1905" s="27">
        <f>+AL1905*(N1905+P1905)</f>
        <v>20969982</v>
      </c>
      <c r="AU1905" s="27">
        <f>+AM1905*R1905</f>
        <v>0</v>
      </c>
      <c r="AV1905" s="27">
        <f>+AN1905*T1905</f>
        <v>2547059</v>
      </c>
      <c r="AW1905" s="27">
        <f>+AG1905*$X1905*$AW$1</f>
        <v>0</v>
      </c>
      <c r="AX1905" s="27">
        <f>+AH1905*($AB1905+$Z1905)*$AW$1</f>
        <v>0</v>
      </c>
      <c r="AY1905" s="27">
        <f>+AI1905*$AD1905*$AW$1</f>
        <v>0</v>
      </c>
      <c r="AZ1905" s="27">
        <f>+AJ1905*$AF1905*$AW$1</f>
        <v>0</v>
      </c>
      <c r="BA1905" s="27">
        <f>+$AW$1*AK1905*W1905</f>
        <v>651196.00000000012</v>
      </c>
      <c r="BB1905" s="27">
        <f>+$AW$1*AL1905*(Y1905+AA1905)</f>
        <v>4193996.4000000004</v>
      </c>
      <c r="BC1905" s="27">
        <f>+AM1905*AC1905*$AW$1</f>
        <v>0</v>
      </c>
      <c r="BD1905" s="27">
        <f>+$AW$1*AN1905*AE1905</f>
        <v>509411.80000000005</v>
      </c>
      <c r="BE1905" s="27">
        <f>ROUND(SUM(AO1905:AV1905),0)</f>
        <v>26773021</v>
      </c>
      <c r="BF1905" s="27">
        <f>ROUND(SUM(AW1905:BD1905),0)</f>
        <v>5354604</v>
      </c>
      <c r="BG1905" s="9">
        <f>+BF1905+BE1905</f>
        <v>32127625</v>
      </c>
      <c r="BH1905" s="27">
        <f>+ROUND(BG1905*$BH$2,0)</f>
        <v>25702100</v>
      </c>
      <c r="BI1905" s="27"/>
      <c r="BJ1905" t="s">
        <v>9823</v>
      </c>
      <c r="BK1905" t="s">
        <v>9776</v>
      </c>
      <c r="BL1905" t="s">
        <v>22960</v>
      </c>
      <c r="BM1905" t="s">
        <v>9866</v>
      </c>
      <c r="BN1905" t="s">
        <v>10263</v>
      </c>
      <c r="BO1905" t="s">
        <v>22961</v>
      </c>
      <c r="BP1905" t="s">
        <v>28978</v>
      </c>
      <c r="BQ1905" t="s">
        <v>32744</v>
      </c>
      <c r="BR1905" t="s">
        <v>29332</v>
      </c>
      <c r="BS1905">
        <v>1</v>
      </c>
      <c r="BU1905" t="s">
        <v>22960</v>
      </c>
      <c r="BV1905" t="s">
        <v>32745</v>
      </c>
      <c r="BW1905" t="s">
        <v>29340</v>
      </c>
      <c r="BX1905" t="s">
        <v>10263</v>
      </c>
      <c r="BY1905" t="s">
        <v>22961</v>
      </c>
      <c r="BZ1905" t="s">
        <v>28978</v>
      </c>
      <c r="CA1905">
        <v>1</v>
      </c>
      <c r="CB1905" t="s">
        <v>29341</v>
      </c>
    </row>
    <row r="1906" spans="1:80" x14ac:dyDescent="0.25">
      <c r="A1906" t="s">
        <v>8075</v>
      </c>
      <c r="B1906" s="41" t="s">
        <v>8083</v>
      </c>
      <c r="C1906" s="41">
        <v>42</v>
      </c>
      <c r="D1906">
        <v>76111</v>
      </c>
      <c r="E1906" t="s">
        <v>9461</v>
      </c>
      <c r="F1906" s="41">
        <v>16192</v>
      </c>
      <c r="G1906" s="41">
        <v>276111000781</v>
      </c>
      <c r="H1906" t="s">
        <v>9777</v>
      </c>
      <c r="I1906" s="25">
        <v>71.382157667038996</v>
      </c>
      <c r="J1906" s="42">
        <f>STANDARDIZE(I1906,$I$1,$I$2)</f>
        <v>1.0873226107745555</v>
      </c>
      <c r="K1906" s="26">
        <f>SUM(L1906:U1906)</f>
        <v>443</v>
      </c>
      <c r="L1906" s="26">
        <v>46</v>
      </c>
      <c r="M1906" s="26">
        <v>0</v>
      </c>
      <c r="N1906" s="26">
        <v>217</v>
      </c>
      <c r="O1906" s="26">
        <v>0</v>
      </c>
      <c r="P1906" s="26">
        <v>136</v>
      </c>
      <c r="Q1906" s="26">
        <v>0</v>
      </c>
      <c r="R1906" s="26">
        <v>0</v>
      </c>
      <c r="S1906" s="26">
        <v>0</v>
      </c>
      <c r="T1906" s="26">
        <v>44</v>
      </c>
      <c r="U1906" s="26">
        <v>0</v>
      </c>
      <c r="V1906" s="26">
        <f>SUM(W1906:AF1906)</f>
        <v>443</v>
      </c>
      <c r="W1906" s="26">
        <v>46</v>
      </c>
      <c r="X1906" s="26">
        <v>0</v>
      </c>
      <c r="Y1906" s="26">
        <v>217</v>
      </c>
      <c r="Z1906" s="26">
        <v>0</v>
      </c>
      <c r="AA1906" s="26">
        <v>136</v>
      </c>
      <c r="AB1906" s="26">
        <v>0</v>
      </c>
      <c r="AC1906" s="26">
        <v>0</v>
      </c>
      <c r="AD1906" s="26">
        <v>0</v>
      </c>
      <c r="AE1906" s="26">
        <v>44</v>
      </c>
      <c r="AF1906" s="26">
        <v>0</v>
      </c>
      <c r="AG1906" s="27">
        <f>ROUND(('Per Cápita'!$E$4*(1+($J1906/100))),0)</f>
        <v>75602</v>
      </c>
      <c r="AH1906" s="27">
        <f>ROUND(('Per Cápita'!$E$5*(1+($J1906/100))),0)</f>
        <v>66765</v>
      </c>
      <c r="AI1906" s="27">
        <f>ROUND(('Per Cápita'!$E$6*(1+($J1906/100))),0)</f>
        <v>100147</v>
      </c>
      <c r="AJ1906" s="27">
        <f>ROUND(('Per Cápita'!$E$7*(1+($J1906/100))),0)</f>
        <v>122730</v>
      </c>
      <c r="AK1906" s="27">
        <f>ROUND(('Per Cápita'!$F$4*(1+($J1906/100))),0)</f>
        <v>93274</v>
      </c>
      <c r="AL1906" s="27">
        <f>ROUND(('Per Cápita'!$F$5*(1+($J1906/100))),0)</f>
        <v>81494</v>
      </c>
      <c r="AM1906" s="27">
        <f>ROUND(('Per Cápita'!$F$6*(1+($J1906/100))),0)</f>
        <v>124694</v>
      </c>
      <c r="AN1906" s="27">
        <f>ROUND(('Per Cápita'!$F$7*(1+($J1906/100))),0)</f>
        <v>150223</v>
      </c>
      <c r="AO1906" s="27">
        <f>+AG1906*$M1906</f>
        <v>0</v>
      </c>
      <c r="AP1906" s="27">
        <f>+AH1906*($O1906+$Q1906)</f>
        <v>0</v>
      </c>
      <c r="AQ1906" s="27">
        <f>+AI1906*$S1906</f>
        <v>0</v>
      </c>
      <c r="AR1906" s="27">
        <f>+AJ1906*$U1906</f>
        <v>0</v>
      </c>
      <c r="AS1906" s="27">
        <f>+AK1906*L1906</f>
        <v>4290604</v>
      </c>
      <c r="AT1906" s="27">
        <f>+AL1906*(N1906+P1906)</f>
        <v>28767382</v>
      </c>
      <c r="AU1906" s="27">
        <f>+AM1906*R1906</f>
        <v>0</v>
      </c>
      <c r="AV1906" s="27">
        <f>+AN1906*T1906</f>
        <v>6609812</v>
      </c>
      <c r="AW1906" s="27">
        <f>+AG1906*$X1906*$AW$1</f>
        <v>0</v>
      </c>
      <c r="AX1906" s="27">
        <f>+AH1906*($AB1906+$Z1906)*$AW$1</f>
        <v>0</v>
      </c>
      <c r="AY1906" s="27">
        <f>+AI1906*$AD1906*$AW$1</f>
        <v>0</v>
      </c>
      <c r="AZ1906" s="27">
        <f>+AJ1906*$AF1906*$AW$1</f>
        <v>0</v>
      </c>
      <c r="BA1906" s="27">
        <f>+$AW$1*AK1906*W1906</f>
        <v>858120.79999999993</v>
      </c>
      <c r="BB1906" s="27">
        <f>+$AW$1*AL1906*(Y1906+AA1906)</f>
        <v>5753476.4000000004</v>
      </c>
      <c r="BC1906" s="27">
        <f>+AM1906*AC1906*$AW$1</f>
        <v>0</v>
      </c>
      <c r="BD1906" s="27">
        <f>+$AW$1*AN1906*AE1906</f>
        <v>1321962.4000000001</v>
      </c>
      <c r="BE1906" s="27">
        <f>ROUND(SUM(AO1906:AV1906),0)</f>
        <v>39667798</v>
      </c>
      <c r="BF1906" s="27">
        <f>ROUND(SUM(AW1906:BD1906),0)</f>
        <v>7933560</v>
      </c>
      <c r="BG1906" s="9">
        <f>+BF1906+BE1906</f>
        <v>47601358</v>
      </c>
      <c r="BH1906" s="27">
        <f>+ROUND(BG1906*$BH$2,0)</f>
        <v>38081086</v>
      </c>
      <c r="BI1906" s="27"/>
      <c r="BJ1906" t="s">
        <v>9823</v>
      </c>
      <c r="BK1906" t="s">
        <v>9777</v>
      </c>
      <c r="BL1906" t="s">
        <v>22962</v>
      </c>
      <c r="BM1906" t="s">
        <v>9866</v>
      </c>
      <c r="BN1906" t="s">
        <v>10263</v>
      </c>
      <c r="BO1906" t="s">
        <v>22963</v>
      </c>
      <c r="BP1906" t="s">
        <v>26184</v>
      </c>
      <c r="BQ1906" t="s">
        <v>32746</v>
      </c>
      <c r="BR1906" t="s">
        <v>29332</v>
      </c>
      <c r="BS1906">
        <v>1</v>
      </c>
      <c r="BU1906" t="s">
        <v>22962</v>
      </c>
      <c r="BV1906" t="s">
        <v>32747</v>
      </c>
      <c r="BW1906" t="s">
        <v>29340</v>
      </c>
      <c r="BX1906" t="s">
        <v>10263</v>
      </c>
      <c r="BY1906" t="s">
        <v>22963</v>
      </c>
      <c r="BZ1906" t="s">
        <v>26184</v>
      </c>
      <c r="CA1906">
        <v>1</v>
      </c>
      <c r="CB1906" t="s">
        <v>29341</v>
      </c>
    </row>
    <row r="1907" spans="1:80" x14ac:dyDescent="0.25">
      <c r="A1907" t="s">
        <v>8075</v>
      </c>
      <c r="B1907" s="41" t="s">
        <v>8083</v>
      </c>
      <c r="C1907" s="41">
        <v>42</v>
      </c>
      <c r="D1907">
        <v>76111</v>
      </c>
      <c r="E1907" t="s">
        <v>9461</v>
      </c>
      <c r="F1907" s="41">
        <v>16404</v>
      </c>
      <c r="G1907" s="41">
        <v>276111000803</v>
      </c>
      <c r="H1907" t="s">
        <v>9778</v>
      </c>
      <c r="I1907" s="25">
        <v>71.051503240974455</v>
      </c>
      <c r="J1907" s="42">
        <f>STANDARDIZE(I1907,$I$1,$I$2)</f>
        <v>0.98085863412449048</v>
      </c>
      <c r="K1907" s="26">
        <f>SUM(L1907:U1907)</f>
        <v>137</v>
      </c>
      <c r="L1907" s="26">
        <v>11</v>
      </c>
      <c r="M1907" s="26">
        <v>0</v>
      </c>
      <c r="N1907" s="26">
        <v>67</v>
      </c>
      <c r="O1907" s="26">
        <v>0</v>
      </c>
      <c r="P1907" s="26">
        <v>42</v>
      </c>
      <c r="Q1907" s="26">
        <v>0</v>
      </c>
      <c r="R1907" s="26">
        <v>0</v>
      </c>
      <c r="S1907" s="26">
        <v>0</v>
      </c>
      <c r="T1907" s="26">
        <v>17</v>
      </c>
      <c r="U1907" s="26">
        <v>0</v>
      </c>
      <c r="V1907" s="26">
        <f>SUM(W1907:AF1907)</f>
        <v>137</v>
      </c>
      <c r="W1907" s="26">
        <v>11</v>
      </c>
      <c r="X1907" s="26">
        <v>0</v>
      </c>
      <c r="Y1907" s="26">
        <v>67</v>
      </c>
      <c r="Z1907" s="26">
        <v>0</v>
      </c>
      <c r="AA1907" s="26">
        <v>42</v>
      </c>
      <c r="AB1907" s="26">
        <v>0</v>
      </c>
      <c r="AC1907" s="26">
        <v>0</v>
      </c>
      <c r="AD1907" s="26">
        <v>0</v>
      </c>
      <c r="AE1907" s="26">
        <v>17</v>
      </c>
      <c r="AF1907" s="26">
        <v>0</v>
      </c>
      <c r="AG1907" s="27">
        <f>ROUND(('Per Cápita'!$E$4*(1+($J1907/100))),0)</f>
        <v>75523</v>
      </c>
      <c r="AH1907" s="27">
        <f>ROUND(('Per Cápita'!$E$5*(1+($J1907/100))),0)</f>
        <v>66695</v>
      </c>
      <c r="AI1907" s="27">
        <f>ROUND(('Per Cápita'!$E$6*(1+($J1907/100))),0)</f>
        <v>100042</v>
      </c>
      <c r="AJ1907" s="27">
        <f>ROUND(('Per Cápita'!$E$7*(1+($J1907/100))),0)</f>
        <v>122601</v>
      </c>
      <c r="AK1907" s="27">
        <f>ROUND(('Per Cápita'!$F$4*(1+($J1907/100))),0)</f>
        <v>93176</v>
      </c>
      <c r="AL1907" s="27">
        <f>ROUND(('Per Cápita'!$F$5*(1+($J1907/100))),0)</f>
        <v>81408</v>
      </c>
      <c r="AM1907" s="27">
        <f>ROUND(('Per Cápita'!$F$6*(1+($J1907/100))),0)</f>
        <v>124563</v>
      </c>
      <c r="AN1907" s="27">
        <f>ROUND(('Per Cápita'!$F$7*(1+($J1907/100))),0)</f>
        <v>150065</v>
      </c>
      <c r="AO1907" s="27">
        <f>+AG1907*$M1907</f>
        <v>0</v>
      </c>
      <c r="AP1907" s="27">
        <f>+AH1907*($O1907+$Q1907)</f>
        <v>0</v>
      </c>
      <c r="AQ1907" s="27">
        <f>+AI1907*$S1907</f>
        <v>0</v>
      </c>
      <c r="AR1907" s="27">
        <f>+AJ1907*$U1907</f>
        <v>0</v>
      </c>
      <c r="AS1907" s="27">
        <f>+AK1907*L1907</f>
        <v>1024936</v>
      </c>
      <c r="AT1907" s="27">
        <f>+AL1907*(N1907+P1907)</f>
        <v>8873472</v>
      </c>
      <c r="AU1907" s="27">
        <f>+AM1907*R1907</f>
        <v>0</v>
      </c>
      <c r="AV1907" s="27">
        <f>+AN1907*T1907</f>
        <v>2551105</v>
      </c>
      <c r="AW1907" s="27">
        <f>+AG1907*$X1907*$AW$1</f>
        <v>0</v>
      </c>
      <c r="AX1907" s="27">
        <f>+AH1907*($AB1907+$Z1907)*$AW$1</f>
        <v>0</v>
      </c>
      <c r="AY1907" s="27">
        <f>+AI1907*$AD1907*$AW$1</f>
        <v>0</v>
      </c>
      <c r="AZ1907" s="27">
        <f>+AJ1907*$AF1907*$AW$1</f>
        <v>0</v>
      </c>
      <c r="BA1907" s="27">
        <f>+$AW$1*AK1907*W1907</f>
        <v>204987.2</v>
      </c>
      <c r="BB1907" s="27">
        <f>+$AW$1*AL1907*(Y1907+AA1907)</f>
        <v>1774694.4000000001</v>
      </c>
      <c r="BC1907" s="27">
        <f>+AM1907*AC1907*$AW$1</f>
        <v>0</v>
      </c>
      <c r="BD1907" s="27">
        <f>+$AW$1*AN1907*AE1907</f>
        <v>510221</v>
      </c>
      <c r="BE1907" s="27">
        <f>ROUND(SUM(AO1907:AV1907),0)</f>
        <v>12449513</v>
      </c>
      <c r="BF1907" s="27">
        <f>ROUND(SUM(AW1907:BD1907),0)</f>
        <v>2489903</v>
      </c>
      <c r="BG1907" s="9">
        <f>+BF1907+BE1907</f>
        <v>14939416</v>
      </c>
      <c r="BH1907" s="27">
        <f>+ROUND(BG1907*$BH$2,0)</f>
        <v>11951533</v>
      </c>
      <c r="BI1907" s="27"/>
      <c r="BJ1907" t="s">
        <v>9823</v>
      </c>
      <c r="BK1907" t="s">
        <v>9778</v>
      </c>
      <c r="BL1907" t="s">
        <v>22964</v>
      </c>
      <c r="BM1907" t="s">
        <v>9866</v>
      </c>
      <c r="BN1907" t="s">
        <v>10263</v>
      </c>
      <c r="BO1907" t="s">
        <v>22965</v>
      </c>
      <c r="BP1907" t="s">
        <v>28615</v>
      </c>
      <c r="BQ1907" t="s">
        <v>32748</v>
      </c>
      <c r="BR1907" t="s">
        <v>29332</v>
      </c>
      <c r="BS1907">
        <v>1</v>
      </c>
      <c r="BU1907" t="s">
        <v>22964</v>
      </c>
      <c r="BV1907" t="s">
        <v>32749</v>
      </c>
      <c r="BW1907" t="s">
        <v>29340</v>
      </c>
      <c r="BX1907" t="s">
        <v>10263</v>
      </c>
      <c r="BY1907" t="s">
        <v>22965</v>
      </c>
      <c r="BZ1907" t="s">
        <v>28615</v>
      </c>
      <c r="CA1907">
        <v>1</v>
      </c>
      <c r="CB1907" t="s">
        <v>29341</v>
      </c>
    </row>
    <row r="1908" spans="1:80" x14ac:dyDescent="0.25">
      <c r="A1908" t="s">
        <v>8075</v>
      </c>
      <c r="B1908" s="41" t="s">
        <v>8083</v>
      </c>
      <c r="C1908" s="41">
        <v>42</v>
      </c>
      <c r="D1908">
        <v>76111</v>
      </c>
      <c r="E1908" t="s">
        <v>9461</v>
      </c>
      <c r="F1908" s="41">
        <v>16405</v>
      </c>
      <c r="G1908" s="41">
        <v>276111000889</v>
      </c>
      <c r="H1908" t="s">
        <v>1364</v>
      </c>
      <c r="I1908" s="25">
        <v>70.675465629216646</v>
      </c>
      <c r="J1908" s="42">
        <f>STANDARDIZE(I1908,$I$1,$I$2)</f>
        <v>0.85978219793635002</v>
      </c>
      <c r="K1908" s="26">
        <f>SUM(L1908:U1908)</f>
        <v>143</v>
      </c>
      <c r="L1908" s="26">
        <v>4</v>
      </c>
      <c r="M1908" s="26">
        <v>0</v>
      </c>
      <c r="N1908" s="26">
        <v>50</v>
      </c>
      <c r="O1908" s="26">
        <v>0</v>
      </c>
      <c r="P1908" s="26">
        <v>70</v>
      </c>
      <c r="Q1908" s="26">
        <v>0</v>
      </c>
      <c r="R1908" s="26">
        <v>0</v>
      </c>
      <c r="S1908" s="26">
        <v>0</v>
      </c>
      <c r="T1908" s="26">
        <v>19</v>
      </c>
      <c r="U1908" s="26">
        <v>0</v>
      </c>
      <c r="V1908" s="26">
        <f>SUM(W1908:AF1908)</f>
        <v>143</v>
      </c>
      <c r="W1908" s="26">
        <v>4</v>
      </c>
      <c r="X1908" s="26">
        <v>0</v>
      </c>
      <c r="Y1908" s="26">
        <v>50</v>
      </c>
      <c r="Z1908" s="26">
        <v>0</v>
      </c>
      <c r="AA1908" s="26">
        <v>70</v>
      </c>
      <c r="AB1908" s="26">
        <v>0</v>
      </c>
      <c r="AC1908" s="26">
        <v>0</v>
      </c>
      <c r="AD1908" s="26">
        <v>0</v>
      </c>
      <c r="AE1908" s="26">
        <v>19</v>
      </c>
      <c r="AF1908" s="26">
        <v>0</v>
      </c>
      <c r="AG1908" s="27">
        <f>ROUND(('Per Cápita'!$E$4*(1+($J1908/100))),0)</f>
        <v>75432</v>
      </c>
      <c r="AH1908" s="27">
        <f>ROUND(('Per Cápita'!$E$5*(1+($J1908/100))),0)</f>
        <v>66615</v>
      </c>
      <c r="AI1908" s="27">
        <f>ROUND(('Per Cápita'!$E$6*(1+($J1908/100))),0)</f>
        <v>99922</v>
      </c>
      <c r="AJ1908" s="27">
        <f>ROUND(('Per Cápita'!$E$7*(1+($J1908/100))),0)</f>
        <v>122454</v>
      </c>
      <c r="AK1908" s="27">
        <f>ROUND(('Per Cápita'!$F$4*(1+($J1908/100))),0)</f>
        <v>93064</v>
      </c>
      <c r="AL1908" s="27">
        <f>ROUND(('Per Cápita'!$F$5*(1+($J1908/100))),0)</f>
        <v>81310</v>
      </c>
      <c r="AM1908" s="27">
        <f>ROUND(('Per Cápita'!$F$6*(1+($J1908/100))),0)</f>
        <v>124414</v>
      </c>
      <c r="AN1908" s="27">
        <f>ROUND(('Per Cápita'!$F$7*(1+($J1908/100))),0)</f>
        <v>149885</v>
      </c>
      <c r="AO1908" s="27">
        <f>+AG1908*$M1908</f>
        <v>0</v>
      </c>
      <c r="AP1908" s="27">
        <f>+AH1908*($O1908+$Q1908)</f>
        <v>0</v>
      </c>
      <c r="AQ1908" s="27">
        <f>+AI1908*$S1908</f>
        <v>0</v>
      </c>
      <c r="AR1908" s="27">
        <f>+AJ1908*$U1908</f>
        <v>0</v>
      </c>
      <c r="AS1908" s="27">
        <f>+AK1908*L1908</f>
        <v>372256</v>
      </c>
      <c r="AT1908" s="27">
        <f>+AL1908*(N1908+P1908)</f>
        <v>9757200</v>
      </c>
      <c r="AU1908" s="27">
        <f>+AM1908*R1908</f>
        <v>0</v>
      </c>
      <c r="AV1908" s="27">
        <f>+AN1908*T1908</f>
        <v>2847815</v>
      </c>
      <c r="AW1908" s="27">
        <f>+AG1908*$X1908*$AW$1</f>
        <v>0</v>
      </c>
      <c r="AX1908" s="27">
        <f>+AH1908*($AB1908+$Z1908)*$AW$1</f>
        <v>0</v>
      </c>
      <c r="AY1908" s="27">
        <f>+AI1908*$AD1908*$AW$1</f>
        <v>0</v>
      </c>
      <c r="AZ1908" s="27">
        <f>+AJ1908*$AF1908*$AW$1</f>
        <v>0</v>
      </c>
      <c r="BA1908" s="27">
        <f>+$AW$1*AK1908*W1908</f>
        <v>74451.199999999997</v>
      </c>
      <c r="BB1908" s="27">
        <f>+$AW$1*AL1908*(Y1908+AA1908)</f>
        <v>1951440</v>
      </c>
      <c r="BC1908" s="27">
        <f>+AM1908*AC1908*$AW$1</f>
        <v>0</v>
      </c>
      <c r="BD1908" s="27">
        <f>+$AW$1*AN1908*AE1908</f>
        <v>569563</v>
      </c>
      <c r="BE1908" s="27">
        <f>ROUND(SUM(AO1908:AV1908),0)</f>
        <v>12977271</v>
      </c>
      <c r="BF1908" s="27">
        <f>ROUND(SUM(AW1908:BD1908),0)</f>
        <v>2595454</v>
      </c>
      <c r="BG1908" s="9">
        <f>+BF1908+BE1908</f>
        <v>15572725</v>
      </c>
      <c r="BH1908" s="27">
        <f>+ROUND(BG1908*$BH$2,0)</f>
        <v>12458180</v>
      </c>
      <c r="BI1908" s="27"/>
      <c r="BJ1908" t="s">
        <v>9823</v>
      </c>
      <c r="BK1908" t="s">
        <v>1364</v>
      </c>
      <c r="BL1908" t="s">
        <v>22966</v>
      </c>
      <c r="BM1908" t="s">
        <v>9866</v>
      </c>
      <c r="BN1908" t="s">
        <v>10263</v>
      </c>
      <c r="BO1908" t="s">
        <v>22967</v>
      </c>
      <c r="BP1908" t="s">
        <v>28979</v>
      </c>
      <c r="BQ1908" t="s">
        <v>32750</v>
      </c>
      <c r="BR1908" t="s">
        <v>29332</v>
      </c>
      <c r="BS1908">
        <v>1</v>
      </c>
      <c r="BU1908" t="s">
        <v>22966</v>
      </c>
      <c r="BV1908" t="s">
        <v>32751</v>
      </c>
      <c r="BW1908" t="s">
        <v>29340</v>
      </c>
      <c r="BX1908" t="s">
        <v>10263</v>
      </c>
      <c r="BY1908" t="s">
        <v>22967</v>
      </c>
      <c r="BZ1908" t="s">
        <v>28979</v>
      </c>
      <c r="CA1908">
        <v>1</v>
      </c>
      <c r="CB1908" t="s">
        <v>29341</v>
      </c>
    </row>
    <row r="1909" spans="1:80" x14ac:dyDescent="0.25">
      <c r="A1909" t="s">
        <v>98</v>
      </c>
      <c r="B1909" s="41" t="s">
        <v>7608</v>
      </c>
      <c r="C1909" s="41">
        <v>7</v>
      </c>
      <c r="D1909">
        <v>17013</v>
      </c>
      <c r="E1909" t="s">
        <v>1255</v>
      </c>
      <c r="F1909" s="41">
        <v>17406</v>
      </c>
      <c r="G1909" s="41">
        <v>117013000292</v>
      </c>
      <c r="H1909" t="s">
        <v>1256</v>
      </c>
      <c r="I1909" s="25">
        <v>63.931556647523514</v>
      </c>
      <c r="J1909" s="42">
        <f>STANDARDIZE(I1909,$I$1,$I$2)</f>
        <v>-1.3116188533140487</v>
      </c>
      <c r="K1909" s="26">
        <f>SUM(L1909:U1909)</f>
        <v>561</v>
      </c>
      <c r="L1909" s="26">
        <v>0</v>
      </c>
      <c r="M1909" s="26">
        <v>52</v>
      </c>
      <c r="N1909" s="26">
        <v>0</v>
      </c>
      <c r="O1909" s="26">
        <v>241</v>
      </c>
      <c r="P1909" s="26">
        <v>0</v>
      </c>
      <c r="Q1909" s="26">
        <v>181</v>
      </c>
      <c r="R1909" s="26">
        <v>0</v>
      </c>
      <c r="S1909" s="26">
        <v>0</v>
      </c>
      <c r="T1909" s="26">
        <v>0</v>
      </c>
      <c r="U1909" s="26">
        <v>87</v>
      </c>
      <c r="V1909" s="26">
        <f>SUM(W1909:AF1909)</f>
        <v>413</v>
      </c>
      <c r="W1909" s="26">
        <v>0</v>
      </c>
      <c r="X1909" s="26">
        <v>52</v>
      </c>
      <c r="Y1909" s="26">
        <v>0</v>
      </c>
      <c r="Z1909" s="26">
        <v>241</v>
      </c>
      <c r="AA1909" s="26">
        <v>0</v>
      </c>
      <c r="AB1909" s="26">
        <v>33</v>
      </c>
      <c r="AC1909" s="26">
        <v>0</v>
      </c>
      <c r="AD1909" s="26">
        <v>0</v>
      </c>
      <c r="AE1909" s="26">
        <v>0</v>
      </c>
      <c r="AF1909" s="26">
        <v>87</v>
      </c>
      <c r="AG1909" s="27">
        <f>ROUND(('Per Cápita'!$E$4*(1+($J1909/100))),0)</f>
        <v>73808</v>
      </c>
      <c r="AH1909" s="27">
        <f>ROUND(('Per Cápita'!$E$5*(1+($J1909/100))),0)</f>
        <v>65181</v>
      </c>
      <c r="AI1909" s="27">
        <f>ROUND(('Per Cápita'!$E$6*(1+($J1909/100))),0)</f>
        <v>97771</v>
      </c>
      <c r="AJ1909" s="27">
        <f>ROUND(('Per Cápita'!$E$7*(1+($J1909/100))),0)</f>
        <v>119818</v>
      </c>
      <c r="AK1909" s="27">
        <f>ROUND(('Per Cápita'!$F$4*(1+($J1909/100))),0)</f>
        <v>91061</v>
      </c>
      <c r="AL1909" s="27">
        <f>ROUND(('Per Cápita'!$F$5*(1+($J1909/100))),0)</f>
        <v>79560</v>
      </c>
      <c r="AM1909" s="27">
        <f>ROUND(('Per Cápita'!$F$6*(1+($J1909/100))),0)</f>
        <v>121735</v>
      </c>
      <c r="AN1909" s="27">
        <f>ROUND(('Per Cápita'!$F$7*(1+($J1909/100))),0)</f>
        <v>146658</v>
      </c>
      <c r="AO1909" s="27">
        <f>+AG1909*$M1909</f>
        <v>3838016</v>
      </c>
      <c r="AP1909" s="27">
        <f>+AH1909*($O1909+$Q1909)</f>
        <v>27506382</v>
      </c>
      <c r="AQ1909" s="27">
        <f>+AI1909*$S1909</f>
        <v>0</v>
      </c>
      <c r="AR1909" s="27">
        <f>+AJ1909*$U1909</f>
        <v>10424166</v>
      </c>
      <c r="AS1909" s="27">
        <f>+AK1909*L1909</f>
        <v>0</v>
      </c>
      <c r="AT1909" s="27">
        <f>+AL1909*(N1909+P1909)</f>
        <v>0</v>
      </c>
      <c r="AU1909" s="27">
        <f>+AM1909*R1909</f>
        <v>0</v>
      </c>
      <c r="AV1909" s="27">
        <f>+AN1909*T1909</f>
        <v>0</v>
      </c>
      <c r="AW1909" s="27">
        <f>+AG1909*$X1909*$AW$1</f>
        <v>767603.20000000007</v>
      </c>
      <c r="AX1909" s="27">
        <f>+AH1909*($AB1909+$Z1909)*$AW$1</f>
        <v>3571918.8000000003</v>
      </c>
      <c r="AY1909" s="27">
        <f>+AI1909*$AD1909*$AW$1</f>
        <v>0</v>
      </c>
      <c r="AZ1909" s="27">
        <f>+AJ1909*$AF1909*$AW$1</f>
        <v>2084833.2000000002</v>
      </c>
      <c r="BA1909" s="27">
        <f>+$AW$1*AK1909*W1909</f>
        <v>0</v>
      </c>
      <c r="BB1909" s="27">
        <f>+$AW$1*AL1909*(Y1909+AA1909)</f>
        <v>0</v>
      </c>
      <c r="BC1909" s="27">
        <f>+AM1909*AC1909*$AW$1</f>
        <v>0</v>
      </c>
      <c r="BD1909" s="27">
        <f>+$AW$1*AN1909*AE1909</f>
        <v>0</v>
      </c>
      <c r="BE1909" s="27">
        <f>ROUND(SUM(AO1909:AV1909),0)</f>
        <v>41768564</v>
      </c>
      <c r="BF1909" s="27">
        <f>ROUND(SUM(AW1909:BD1909),0)</f>
        <v>6424355</v>
      </c>
      <c r="BG1909" s="9">
        <f>+BF1909+BE1909</f>
        <v>48192919</v>
      </c>
      <c r="BH1909" s="27">
        <f>+ROUND(BG1909*$BH$2,0)</f>
        <v>38554335</v>
      </c>
      <c r="BI1909" s="27"/>
      <c r="BJ1909" t="s">
        <v>9823</v>
      </c>
      <c r="BK1909" t="s">
        <v>1256</v>
      </c>
      <c r="BL1909" t="s">
        <v>12538</v>
      </c>
      <c r="BM1909" t="s">
        <v>9871</v>
      </c>
      <c r="BN1909" t="s">
        <v>10263</v>
      </c>
      <c r="BO1909" t="s">
        <v>12539</v>
      </c>
      <c r="BP1909" t="s">
        <v>25585</v>
      </c>
      <c r="BQ1909" t="s">
        <v>32752</v>
      </c>
      <c r="BR1909" t="s">
        <v>29332</v>
      </c>
      <c r="BS1909">
        <v>1</v>
      </c>
      <c r="BU1909" t="s">
        <v>12538</v>
      </c>
      <c r="BV1909" t="s">
        <v>32753</v>
      </c>
      <c r="BW1909" t="s">
        <v>9871</v>
      </c>
      <c r="BX1909" t="s">
        <v>10263</v>
      </c>
      <c r="BY1909" t="s">
        <v>12539</v>
      </c>
      <c r="BZ1909" t="s">
        <v>25585</v>
      </c>
      <c r="CA1909">
        <v>1</v>
      </c>
      <c r="CB1909" t="s">
        <v>29341</v>
      </c>
    </row>
    <row r="1910" spans="1:80" x14ac:dyDescent="0.25">
      <c r="A1910" t="s">
        <v>98</v>
      </c>
      <c r="B1910" s="41" t="s">
        <v>7608</v>
      </c>
      <c r="C1910" s="41">
        <v>7</v>
      </c>
      <c r="D1910">
        <v>17013</v>
      </c>
      <c r="E1910" t="s">
        <v>1255</v>
      </c>
      <c r="F1910" s="41">
        <v>17409</v>
      </c>
      <c r="G1910" s="41">
        <v>117013000306</v>
      </c>
      <c r="H1910" t="s">
        <v>1257</v>
      </c>
      <c r="I1910" s="25">
        <v>65.436296336991589</v>
      </c>
      <c r="J1910" s="42">
        <f>STANDARDIZE(I1910,$I$1,$I$2)</f>
        <v>-0.82712338452305956</v>
      </c>
      <c r="K1910" s="26">
        <f>SUM(L1910:U1910)</f>
        <v>431</v>
      </c>
      <c r="L1910" s="26">
        <v>0</v>
      </c>
      <c r="M1910" s="26">
        <v>26</v>
      </c>
      <c r="N1910" s="26">
        <v>0</v>
      </c>
      <c r="O1910" s="26">
        <v>144</v>
      </c>
      <c r="P1910" s="26">
        <v>0</v>
      </c>
      <c r="Q1910" s="26">
        <v>173</v>
      </c>
      <c r="R1910" s="26">
        <v>0</v>
      </c>
      <c r="S1910" s="26">
        <v>0</v>
      </c>
      <c r="T1910" s="26">
        <v>0</v>
      </c>
      <c r="U1910" s="26">
        <v>88</v>
      </c>
      <c r="V1910" s="26">
        <f>SUM(W1910:AF1910)</f>
        <v>431</v>
      </c>
      <c r="W1910" s="26">
        <v>0</v>
      </c>
      <c r="X1910" s="26">
        <v>26</v>
      </c>
      <c r="Y1910" s="26">
        <v>0</v>
      </c>
      <c r="Z1910" s="26">
        <v>144</v>
      </c>
      <c r="AA1910" s="26">
        <v>0</v>
      </c>
      <c r="AB1910" s="26">
        <v>173</v>
      </c>
      <c r="AC1910" s="26">
        <v>0</v>
      </c>
      <c r="AD1910" s="26">
        <v>0</v>
      </c>
      <c r="AE1910" s="26">
        <v>0</v>
      </c>
      <c r="AF1910" s="26">
        <v>88</v>
      </c>
      <c r="AG1910" s="27">
        <f>ROUND(('Per Cápita'!$E$4*(1+($J1910/100))),0)</f>
        <v>74170</v>
      </c>
      <c r="AH1910" s="27">
        <f>ROUND(('Per Cápita'!$E$5*(1+($J1910/100))),0)</f>
        <v>65501</v>
      </c>
      <c r="AI1910" s="27">
        <f>ROUND(('Per Cápita'!$E$6*(1+($J1910/100))),0)</f>
        <v>98251</v>
      </c>
      <c r="AJ1910" s="27">
        <f>ROUND(('Per Cápita'!$E$7*(1+($J1910/100))),0)</f>
        <v>120406</v>
      </c>
      <c r="AK1910" s="27">
        <f>ROUND(('Per Cápita'!$F$4*(1+($J1910/100))),0)</f>
        <v>91508</v>
      </c>
      <c r="AL1910" s="27">
        <f>ROUND(('Per Cápita'!$F$5*(1+($J1910/100))),0)</f>
        <v>79950</v>
      </c>
      <c r="AM1910" s="27">
        <f>ROUND(('Per Cápita'!$F$6*(1+($J1910/100))),0)</f>
        <v>122333</v>
      </c>
      <c r="AN1910" s="27">
        <f>ROUND(('Per Cápita'!$F$7*(1+($J1910/100))),0)</f>
        <v>147378</v>
      </c>
      <c r="AO1910" s="27">
        <f>+AG1910*$M1910</f>
        <v>1928420</v>
      </c>
      <c r="AP1910" s="27">
        <f>+AH1910*($O1910+$Q1910)</f>
        <v>20763817</v>
      </c>
      <c r="AQ1910" s="27">
        <f>+AI1910*$S1910</f>
        <v>0</v>
      </c>
      <c r="AR1910" s="27">
        <f>+AJ1910*$U1910</f>
        <v>10595728</v>
      </c>
      <c r="AS1910" s="27">
        <f>+AK1910*L1910</f>
        <v>0</v>
      </c>
      <c r="AT1910" s="27">
        <f>+AL1910*(N1910+P1910)</f>
        <v>0</v>
      </c>
      <c r="AU1910" s="27">
        <f>+AM1910*R1910</f>
        <v>0</v>
      </c>
      <c r="AV1910" s="27">
        <f>+AN1910*T1910</f>
        <v>0</v>
      </c>
      <c r="AW1910" s="27">
        <f>+AG1910*$X1910*$AW$1</f>
        <v>385684</v>
      </c>
      <c r="AX1910" s="27">
        <f>+AH1910*($AB1910+$Z1910)*$AW$1</f>
        <v>4152763.4000000004</v>
      </c>
      <c r="AY1910" s="27">
        <f>+AI1910*$AD1910*$AW$1</f>
        <v>0</v>
      </c>
      <c r="AZ1910" s="27">
        <f>+AJ1910*$AF1910*$AW$1</f>
        <v>2119145.6</v>
      </c>
      <c r="BA1910" s="27">
        <f>+$AW$1*AK1910*W1910</f>
        <v>0</v>
      </c>
      <c r="BB1910" s="27">
        <f>+$AW$1*AL1910*(Y1910+AA1910)</f>
        <v>0</v>
      </c>
      <c r="BC1910" s="27">
        <f>+AM1910*AC1910*$AW$1</f>
        <v>0</v>
      </c>
      <c r="BD1910" s="27">
        <f>+$AW$1*AN1910*AE1910</f>
        <v>0</v>
      </c>
      <c r="BE1910" s="27">
        <f>ROUND(SUM(AO1910:AV1910),0)</f>
        <v>33287965</v>
      </c>
      <c r="BF1910" s="27">
        <f>ROUND(SUM(AW1910:BD1910),0)</f>
        <v>6657593</v>
      </c>
      <c r="BG1910" s="9">
        <f>+BF1910+BE1910</f>
        <v>39945558</v>
      </c>
      <c r="BH1910" s="27">
        <f>+ROUND(BG1910*$BH$2,0)</f>
        <v>31956446</v>
      </c>
      <c r="BI1910" s="27"/>
      <c r="BJ1910" t="s">
        <v>9823</v>
      </c>
      <c r="BK1910" t="s">
        <v>1257</v>
      </c>
      <c r="BL1910" t="s">
        <v>12540</v>
      </c>
      <c r="BM1910" t="s">
        <v>9871</v>
      </c>
      <c r="BN1910" t="s">
        <v>10263</v>
      </c>
      <c r="BO1910" t="s">
        <v>12541</v>
      </c>
      <c r="BP1910" t="s">
        <v>25586</v>
      </c>
      <c r="BQ1910" t="s">
        <v>32754</v>
      </c>
      <c r="BR1910" t="s">
        <v>29332</v>
      </c>
      <c r="BS1910">
        <v>1</v>
      </c>
      <c r="BU1910" t="s">
        <v>12540</v>
      </c>
      <c r="BV1910" t="s">
        <v>32755</v>
      </c>
      <c r="BW1910" t="s">
        <v>9871</v>
      </c>
      <c r="BX1910" t="s">
        <v>10263</v>
      </c>
      <c r="BY1910" t="s">
        <v>12541</v>
      </c>
      <c r="BZ1910" t="s">
        <v>25586</v>
      </c>
      <c r="CA1910">
        <v>1</v>
      </c>
      <c r="CB1910" t="s">
        <v>29341</v>
      </c>
    </row>
    <row r="1911" spans="1:80" x14ac:dyDescent="0.25">
      <c r="A1911" t="s">
        <v>98</v>
      </c>
      <c r="B1911" s="41" t="s">
        <v>7608</v>
      </c>
      <c r="C1911" s="41">
        <v>7</v>
      </c>
      <c r="D1911">
        <v>17013</v>
      </c>
      <c r="E1911" t="s">
        <v>1255</v>
      </c>
      <c r="F1911" s="41">
        <v>17417</v>
      </c>
      <c r="G1911" s="41">
        <v>117013001086</v>
      </c>
      <c r="H1911" t="s">
        <v>1258</v>
      </c>
      <c r="I1911" s="25">
        <v>65.063359420699882</v>
      </c>
      <c r="J1911" s="42">
        <f>STANDARDIZE(I1911,$I$1,$I$2)</f>
        <v>-0.94720146005523942</v>
      </c>
      <c r="K1911" s="26">
        <f>SUM(L1911:U1911)</f>
        <v>337</v>
      </c>
      <c r="L1911" s="26">
        <v>0</v>
      </c>
      <c r="M1911" s="26">
        <v>19</v>
      </c>
      <c r="N1911" s="26">
        <v>0</v>
      </c>
      <c r="O1911" s="26">
        <v>117</v>
      </c>
      <c r="P1911" s="26">
        <v>0</v>
      </c>
      <c r="Q1911" s="26">
        <v>138</v>
      </c>
      <c r="R1911" s="26">
        <v>0</v>
      </c>
      <c r="S1911" s="26">
        <v>0</v>
      </c>
      <c r="T1911" s="26">
        <v>0</v>
      </c>
      <c r="U1911" s="26">
        <v>63</v>
      </c>
      <c r="V1911" s="26">
        <f>SUM(W1911:AF1911)</f>
        <v>337</v>
      </c>
      <c r="W1911" s="26">
        <v>0</v>
      </c>
      <c r="X1911" s="26">
        <v>19</v>
      </c>
      <c r="Y1911" s="26">
        <v>0</v>
      </c>
      <c r="Z1911" s="26">
        <v>117</v>
      </c>
      <c r="AA1911" s="26">
        <v>0</v>
      </c>
      <c r="AB1911" s="26">
        <v>138</v>
      </c>
      <c r="AC1911" s="26">
        <v>0</v>
      </c>
      <c r="AD1911" s="26">
        <v>0</v>
      </c>
      <c r="AE1911" s="26">
        <v>0</v>
      </c>
      <c r="AF1911" s="26">
        <v>63</v>
      </c>
      <c r="AG1911" s="27">
        <f>ROUND(('Per Cápita'!$E$4*(1+($J1911/100))),0)</f>
        <v>74081</v>
      </c>
      <c r="AH1911" s="27">
        <f>ROUND(('Per Cápita'!$E$5*(1+($J1911/100))),0)</f>
        <v>65421</v>
      </c>
      <c r="AI1911" s="27">
        <f>ROUND(('Per Cápita'!$E$6*(1+($J1911/100))),0)</f>
        <v>98132</v>
      </c>
      <c r="AJ1911" s="27">
        <f>ROUND(('Per Cápita'!$E$7*(1+($J1911/100))),0)</f>
        <v>120260</v>
      </c>
      <c r="AK1911" s="27">
        <f>ROUND(('Per Cápita'!$F$4*(1+($J1911/100))),0)</f>
        <v>91397</v>
      </c>
      <c r="AL1911" s="27">
        <f>ROUND(('Per Cápita'!$F$5*(1+($J1911/100))),0)</f>
        <v>79853</v>
      </c>
      <c r="AM1911" s="27">
        <f>ROUND(('Per Cápita'!$F$6*(1+($J1911/100))),0)</f>
        <v>122185</v>
      </c>
      <c r="AN1911" s="27">
        <f>ROUND(('Per Cápita'!$F$7*(1+($J1911/100))),0)</f>
        <v>147199</v>
      </c>
      <c r="AO1911" s="27">
        <f>+AG1911*$M1911</f>
        <v>1407539</v>
      </c>
      <c r="AP1911" s="27">
        <f>+AH1911*($O1911+$Q1911)</f>
        <v>16682355</v>
      </c>
      <c r="AQ1911" s="27">
        <f>+AI1911*$S1911</f>
        <v>0</v>
      </c>
      <c r="AR1911" s="27">
        <f>+AJ1911*$U1911</f>
        <v>7576380</v>
      </c>
      <c r="AS1911" s="27">
        <f>+AK1911*L1911</f>
        <v>0</v>
      </c>
      <c r="AT1911" s="27">
        <f>+AL1911*(N1911+P1911)</f>
        <v>0</v>
      </c>
      <c r="AU1911" s="27">
        <f>+AM1911*R1911</f>
        <v>0</v>
      </c>
      <c r="AV1911" s="27">
        <f>+AN1911*T1911</f>
        <v>0</v>
      </c>
      <c r="AW1911" s="27">
        <f>+AG1911*$X1911*$AW$1</f>
        <v>281507.8</v>
      </c>
      <c r="AX1911" s="27">
        <f>+AH1911*($AB1911+$Z1911)*$AW$1</f>
        <v>3336471</v>
      </c>
      <c r="AY1911" s="27">
        <f>+AI1911*$AD1911*$AW$1</f>
        <v>0</v>
      </c>
      <c r="AZ1911" s="27">
        <f>+AJ1911*$AF1911*$AW$1</f>
        <v>1515276</v>
      </c>
      <c r="BA1911" s="27">
        <f>+$AW$1*AK1911*W1911</f>
        <v>0</v>
      </c>
      <c r="BB1911" s="27">
        <f>+$AW$1*AL1911*(Y1911+AA1911)</f>
        <v>0</v>
      </c>
      <c r="BC1911" s="27">
        <f>+AM1911*AC1911*$AW$1</f>
        <v>0</v>
      </c>
      <c r="BD1911" s="27">
        <f>+$AW$1*AN1911*AE1911</f>
        <v>0</v>
      </c>
      <c r="BE1911" s="27">
        <f>ROUND(SUM(AO1911:AV1911),0)</f>
        <v>25666274</v>
      </c>
      <c r="BF1911" s="27">
        <f>ROUND(SUM(AW1911:BD1911),0)</f>
        <v>5133255</v>
      </c>
      <c r="BG1911" s="9">
        <f>+BF1911+BE1911</f>
        <v>30799529</v>
      </c>
      <c r="BH1911" s="27">
        <f>+ROUND(BG1911*$BH$2,0)</f>
        <v>24639623</v>
      </c>
      <c r="BI1911" s="27"/>
      <c r="BJ1911" t="s">
        <v>9823</v>
      </c>
      <c r="BK1911" t="s">
        <v>1258</v>
      </c>
      <c r="BL1911" t="s">
        <v>12542</v>
      </c>
      <c r="BM1911" t="s">
        <v>9871</v>
      </c>
      <c r="BN1911" t="s">
        <v>10263</v>
      </c>
      <c r="BO1911" t="s">
        <v>12543</v>
      </c>
      <c r="BP1911" t="s">
        <v>25587</v>
      </c>
      <c r="BQ1911" t="s">
        <v>32756</v>
      </c>
      <c r="BR1911" t="s">
        <v>29332</v>
      </c>
      <c r="BS1911">
        <v>1</v>
      </c>
      <c r="BU1911" t="s">
        <v>12542</v>
      </c>
      <c r="BV1911" t="s">
        <v>32757</v>
      </c>
      <c r="BW1911" t="s">
        <v>9871</v>
      </c>
      <c r="BX1911" t="s">
        <v>10263</v>
      </c>
      <c r="BY1911" t="s">
        <v>12543</v>
      </c>
      <c r="BZ1911" t="s">
        <v>25587</v>
      </c>
      <c r="CA1911">
        <v>1</v>
      </c>
      <c r="CB1911" t="s">
        <v>29341</v>
      </c>
    </row>
    <row r="1912" spans="1:80" x14ac:dyDescent="0.25">
      <c r="A1912" t="s">
        <v>98</v>
      </c>
      <c r="B1912" s="41" t="s">
        <v>7608</v>
      </c>
      <c r="C1912" s="41">
        <v>7</v>
      </c>
      <c r="D1912">
        <v>17013</v>
      </c>
      <c r="E1912" t="s">
        <v>1255</v>
      </c>
      <c r="F1912" s="41">
        <v>18202</v>
      </c>
      <c r="G1912" s="41">
        <v>117013001167</v>
      </c>
      <c r="H1912" t="s">
        <v>4675</v>
      </c>
      <c r="I1912" s="25">
        <v>64.862331731123035</v>
      </c>
      <c r="J1912" s="42">
        <f>STANDARDIZE(I1912,$I$1,$I$2)</f>
        <v>-1.0119282731932207</v>
      </c>
      <c r="K1912" s="26">
        <f>SUM(L1912:U1912)</f>
        <v>427</v>
      </c>
      <c r="L1912" s="26">
        <v>0</v>
      </c>
      <c r="M1912" s="26">
        <v>36</v>
      </c>
      <c r="N1912" s="26">
        <v>0</v>
      </c>
      <c r="O1912" s="26">
        <v>172</v>
      </c>
      <c r="P1912" s="26">
        <v>0</v>
      </c>
      <c r="Q1912" s="26">
        <v>135</v>
      </c>
      <c r="R1912" s="26">
        <v>0</v>
      </c>
      <c r="S1912" s="26">
        <v>84</v>
      </c>
      <c r="T1912" s="26">
        <v>0</v>
      </c>
      <c r="U1912" s="26">
        <v>0</v>
      </c>
      <c r="V1912" s="26">
        <f>SUM(W1912:AF1912)</f>
        <v>427</v>
      </c>
      <c r="W1912" s="26">
        <v>0</v>
      </c>
      <c r="X1912" s="26">
        <v>36</v>
      </c>
      <c r="Y1912" s="26">
        <v>0</v>
      </c>
      <c r="Z1912" s="26">
        <v>172</v>
      </c>
      <c r="AA1912" s="26">
        <v>0</v>
      </c>
      <c r="AB1912" s="26">
        <v>135</v>
      </c>
      <c r="AC1912" s="26">
        <v>0</v>
      </c>
      <c r="AD1912" s="26">
        <v>84</v>
      </c>
      <c r="AE1912" s="26">
        <v>0</v>
      </c>
      <c r="AF1912" s="26">
        <v>0</v>
      </c>
      <c r="AG1912" s="27">
        <f>ROUND(('Per Cápita'!$E$4*(1+($J1912/100))),0)</f>
        <v>74032</v>
      </c>
      <c r="AH1912" s="27">
        <f>ROUND(('Per Cápita'!$E$5*(1+($J1912/100))),0)</f>
        <v>65379</v>
      </c>
      <c r="AI1912" s="27">
        <f>ROUND(('Per Cápita'!$E$6*(1+($J1912/100))),0)</f>
        <v>98067</v>
      </c>
      <c r="AJ1912" s="27">
        <f>ROUND(('Per Cápita'!$E$7*(1+($J1912/100))),0)</f>
        <v>120181</v>
      </c>
      <c r="AK1912" s="27">
        <f>ROUND(('Per Cápita'!$F$4*(1+($J1912/100))),0)</f>
        <v>91337</v>
      </c>
      <c r="AL1912" s="27">
        <f>ROUND(('Per Cápita'!$F$5*(1+($J1912/100))),0)</f>
        <v>79801</v>
      </c>
      <c r="AM1912" s="27">
        <f>ROUND(('Per Cápita'!$F$6*(1+($J1912/100))),0)</f>
        <v>122105</v>
      </c>
      <c r="AN1912" s="27">
        <f>ROUND(('Per Cápita'!$F$7*(1+($J1912/100))),0)</f>
        <v>147103</v>
      </c>
      <c r="AO1912" s="27">
        <f>+AG1912*$M1912</f>
        <v>2665152</v>
      </c>
      <c r="AP1912" s="27">
        <f>+AH1912*($O1912+$Q1912)</f>
        <v>20071353</v>
      </c>
      <c r="AQ1912" s="27">
        <f>+AI1912*$S1912</f>
        <v>8237628</v>
      </c>
      <c r="AR1912" s="27">
        <f>+AJ1912*$U1912</f>
        <v>0</v>
      </c>
      <c r="AS1912" s="27">
        <f>+AK1912*L1912</f>
        <v>0</v>
      </c>
      <c r="AT1912" s="27">
        <f>+AL1912*(N1912+P1912)</f>
        <v>0</v>
      </c>
      <c r="AU1912" s="27">
        <f>+AM1912*R1912</f>
        <v>0</v>
      </c>
      <c r="AV1912" s="27">
        <f>+AN1912*T1912</f>
        <v>0</v>
      </c>
      <c r="AW1912" s="27">
        <f>+AG1912*$X1912*$AW$1</f>
        <v>533030.40000000002</v>
      </c>
      <c r="AX1912" s="27">
        <f>+AH1912*($AB1912+$Z1912)*$AW$1</f>
        <v>4014270.6</v>
      </c>
      <c r="AY1912" s="27">
        <f>+AI1912*$AD1912*$AW$1</f>
        <v>1647525.6</v>
      </c>
      <c r="AZ1912" s="27">
        <f>+AJ1912*$AF1912*$AW$1</f>
        <v>0</v>
      </c>
      <c r="BA1912" s="27">
        <f>+$AW$1*AK1912*W1912</f>
        <v>0</v>
      </c>
      <c r="BB1912" s="27">
        <f>+$AW$1*AL1912*(Y1912+AA1912)</f>
        <v>0</v>
      </c>
      <c r="BC1912" s="27">
        <f>+AM1912*AC1912*$AW$1</f>
        <v>0</v>
      </c>
      <c r="BD1912" s="27">
        <f>+$AW$1*AN1912*AE1912</f>
        <v>0</v>
      </c>
      <c r="BE1912" s="27">
        <f>ROUND(SUM(AO1912:AV1912),0)</f>
        <v>30974133</v>
      </c>
      <c r="BF1912" s="27">
        <f>ROUND(SUM(AW1912:BD1912),0)</f>
        <v>6194827</v>
      </c>
      <c r="BG1912" s="9">
        <f>+BF1912+BE1912</f>
        <v>37168960</v>
      </c>
      <c r="BH1912" s="27">
        <f>+ROUND(BG1912*$BH$2,0)</f>
        <v>29735168</v>
      </c>
      <c r="BI1912" s="27"/>
      <c r="BJ1912" t="s">
        <v>9823</v>
      </c>
      <c r="BK1912" t="s">
        <v>4675</v>
      </c>
      <c r="BL1912" t="s">
        <v>12544</v>
      </c>
      <c r="BM1912" t="s">
        <v>9871</v>
      </c>
      <c r="BN1912" t="s">
        <v>10263</v>
      </c>
      <c r="BO1912" t="s">
        <v>12545</v>
      </c>
      <c r="BP1912" t="s">
        <v>25588</v>
      </c>
      <c r="BQ1912" t="s">
        <v>32758</v>
      </c>
      <c r="BR1912" t="s">
        <v>29332</v>
      </c>
      <c r="BS1912">
        <v>1</v>
      </c>
      <c r="BU1912" t="s">
        <v>12544</v>
      </c>
      <c r="BV1912" t="s">
        <v>32759</v>
      </c>
      <c r="BW1912" t="s">
        <v>9871</v>
      </c>
      <c r="BX1912" t="s">
        <v>10263</v>
      </c>
      <c r="BY1912" t="s">
        <v>12545</v>
      </c>
      <c r="BZ1912" t="s">
        <v>25588</v>
      </c>
      <c r="CA1912">
        <v>1</v>
      </c>
      <c r="CB1912" t="s">
        <v>29341</v>
      </c>
    </row>
    <row r="1913" spans="1:80" x14ac:dyDescent="0.25">
      <c r="A1913" t="s">
        <v>98</v>
      </c>
      <c r="B1913" s="41" t="s">
        <v>7608</v>
      </c>
      <c r="C1913" s="41">
        <v>7</v>
      </c>
      <c r="D1913">
        <v>17042</v>
      </c>
      <c r="E1913" t="s">
        <v>1265</v>
      </c>
      <c r="F1913" s="41">
        <v>13535</v>
      </c>
      <c r="G1913" s="41">
        <v>117042000552</v>
      </c>
      <c r="H1913" t="s">
        <v>1266</v>
      </c>
      <c r="I1913" s="25">
        <v>64.325580308306428</v>
      </c>
      <c r="J1913" s="42">
        <f>STANDARDIZE(I1913,$I$1,$I$2)</f>
        <v>-1.1847512764288777</v>
      </c>
      <c r="K1913" s="26">
        <f>SUM(L1913:U1913)</f>
        <v>1128</v>
      </c>
      <c r="L1913" s="26">
        <v>0</v>
      </c>
      <c r="M1913" s="26">
        <v>75</v>
      </c>
      <c r="N1913" s="26">
        <v>0</v>
      </c>
      <c r="O1913" s="26">
        <v>447</v>
      </c>
      <c r="P1913" s="26">
        <v>0</v>
      </c>
      <c r="Q1913" s="26">
        <v>426</v>
      </c>
      <c r="R1913" s="26">
        <v>0</v>
      </c>
      <c r="S1913" s="26">
        <v>0</v>
      </c>
      <c r="T1913" s="26">
        <v>0</v>
      </c>
      <c r="U1913" s="26">
        <v>180</v>
      </c>
      <c r="V1913" s="26">
        <f>SUM(W1913:AF1913)</f>
        <v>702</v>
      </c>
      <c r="W1913" s="26">
        <v>0</v>
      </c>
      <c r="X1913" s="26">
        <v>75</v>
      </c>
      <c r="Y1913" s="26">
        <v>0</v>
      </c>
      <c r="Z1913" s="26">
        <v>447</v>
      </c>
      <c r="AA1913" s="26">
        <v>0</v>
      </c>
      <c r="AB1913" s="26">
        <v>0</v>
      </c>
      <c r="AC1913" s="26">
        <v>0</v>
      </c>
      <c r="AD1913" s="26">
        <v>0</v>
      </c>
      <c r="AE1913" s="26">
        <v>0</v>
      </c>
      <c r="AF1913" s="26">
        <v>180</v>
      </c>
      <c r="AG1913" s="27">
        <f>ROUND(('Per Cápita'!$E$4*(1+($J1913/100))),0)</f>
        <v>73903</v>
      </c>
      <c r="AH1913" s="27">
        <f>ROUND(('Per Cápita'!$E$5*(1+($J1913/100))),0)</f>
        <v>65265</v>
      </c>
      <c r="AI1913" s="27">
        <f>ROUND(('Per Cápita'!$E$6*(1+($J1913/100))),0)</f>
        <v>97896</v>
      </c>
      <c r="AJ1913" s="27">
        <f>ROUND(('Per Cápita'!$E$7*(1+($J1913/100))),0)</f>
        <v>119972</v>
      </c>
      <c r="AK1913" s="27">
        <f>ROUND(('Per Cápita'!$F$4*(1+($J1913/100))),0)</f>
        <v>91178</v>
      </c>
      <c r="AL1913" s="27">
        <f>ROUND(('Per Cápita'!$F$5*(1+($J1913/100))),0)</f>
        <v>79662</v>
      </c>
      <c r="AM1913" s="27">
        <f>ROUND(('Per Cápita'!$F$6*(1+($J1913/100))),0)</f>
        <v>121892</v>
      </c>
      <c r="AN1913" s="27">
        <f>ROUND(('Per Cápita'!$F$7*(1+($J1913/100))),0)</f>
        <v>146846</v>
      </c>
      <c r="AO1913" s="27">
        <f>+AG1913*$M1913</f>
        <v>5542725</v>
      </c>
      <c r="AP1913" s="27">
        <f>+AH1913*($O1913+$Q1913)</f>
        <v>56976345</v>
      </c>
      <c r="AQ1913" s="27">
        <f>+AI1913*$S1913</f>
        <v>0</v>
      </c>
      <c r="AR1913" s="27">
        <f>+AJ1913*$U1913</f>
        <v>21594960</v>
      </c>
      <c r="AS1913" s="27">
        <f>+AK1913*L1913</f>
        <v>0</v>
      </c>
      <c r="AT1913" s="27">
        <f>+AL1913*(N1913+P1913)</f>
        <v>0</v>
      </c>
      <c r="AU1913" s="27">
        <f>+AM1913*R1913</f>
        <v>0</v>
      </c>
      <c r="AV1913" s="27">
        <f>+AN1913*T1913</f>
        <v>0</v>
      </c>
      <c r="AW1913" s="27">
        <f>+AG1913*$X1913*$AW$1</f>
        <v>1108545</v>
      </c>
      <c r="AX1913" s="27">
        <f>+AH1913*($AB1913+$Z1913)*$AW$1</f>
        <v>5834691</v>
      </c>
      <c r="AY1913" s="27">
        <f>+AI1913*$AD1913*$AW$1</f>
        <v>0</v>
      </c>
      <c r="AZ1913" s="27">
        <f>+AJ1913*$AF1913*$AW$1</f>
        <v>4318992</v>
      </c>
      <c r="BA1913" s="27">
        <f>+$AW$1*AK1913*W1913</f>
        <v>0</v>
      </c>
      <c r="BB1913" s="27">
        <f>+$AW$1*AL1913*(Y1913+AA1913)</f>
        <v>0</v>
      </c>
      <c r="BC1913" s="27">
        <f>+AM1913*AC1913*$AW$1</f>
        <v>0</v>
      </c>
      <c r="BD1913" s="27">
        <f>+$AW$1*AN1913*AE1913</f>
        <v>0</v>
      </c>
      <c r="BE1913" s="27">
        <f>ROUND(SUM(AO1913:AV1913),0)</f>
        <v>84114030</v>
      </c>
      <c r="BF1913" s="27">
        <f>ROUND(SUM(AW1913:BD1913),0)</f>
        <v>11262228</v>
      </c>
      <c r="BG1913" s="9">
        <f>+BF1913+BE1913</f>
        <v>95376258</v>
      </c>
      <c r="BH1913" s="27">
        <f>+ROUND(BG1913*$BH$2,0)</f>
        <v>76301006</v>
      </c>
      <c r="BI1913" s="27"/>
      <c r="BJ1913" t="s">
        <v>9823</v>
      </c>
      <c r="BK1913" t="s">
        <v>1266</v>
      </c>
      <c r="BL1913" t="s">
        <v>12546</v>
      </c>
      <c r="BM1913" t="s">
        <v>9871</v>
      </c>
      <c r="BN1913" t="s">
        <v>10263</v>
      </c>
      <c r="BO1913" t="s">
        <v>12547</v>
      </c>
      <c r="BP1913" t="s">
        <v>25589</v>
      </c>
      <c r="BQ1913" t="s">
        <v>32760</v>
      </c>
      <c r="BR1913" t="s">
        <v>29332</v>
      </c>
      <c r="BS1913">
        <v>1</v>
      </c>
      <c r="BU1913" t="s">
        <v>12546</v>
      </c>
      <c r="BV1913" t="s">
        <v>1266</v>
      </c>
      <c r="BW1913" t="s">
        <v>9871</v>
      </c>
      <c r="BX1913" t="s">
        <v>10263</v>
      </c>
      <c r="BY1913" t="s">
        <v>12547</v>
      </c>
      <c r="BZ1913" t="s">
        <v>25589</v>
      </c>
      <c r="CA1913">
        <v>1</v>
      </c>
      <c r="CB1913" t="s">
        <v>29341</v>
      </c>
    </row>
    <row r="1914" spans="1:80" x14ac:dyDescent="0.25">
      <c r="A1914" t="s">
        <v>98</v>
      </c>
      <c r="B1914" s="41" t="s">
        <v>7608</v>
      </c>
      <c r="C1914" s="41">
        <v>7</v>
      </c>
      <c r="D1914">
        <v>17042</v>
      </c>
      <c r="E1914" t="s">
        <v>1265</v>
      </c>
      <c r="F1914" s="41">
        <v>17424</v>
      </c>
      <c r="G1914" s="41">
        <v>117042000561</v>
      </c>
      <c r="H1914" t="s">
        <v>1267</v>
      </c>
      <c r="I1914" s="25">
        <v>64.272568742630398</v>
      </c>
      <c r="J1914" s="42">
        <f>STANDARDIZE(I1914,$I$1,$I$2)</f>
        <v>-1.2018199186287997</v>
      </c>
      <c r="K1914" s="26">
        <f>SUM(L1914:U1914)</f>
        <v>1452</v>
      </c>
      <c r="L1914" s="26">
        <v>0</v>
      </c>
      <c r="M1914" s="26">
        <v>113</v>
      </c>
      <c r="N1914" s="26">
        <v>0</v>
      </c>
      <c r="O1914" s="26">
        <v>601</v>
      </c>
      <c r="P1914" s="26">
        <v>0</v>
      </c>
      <c r="Q1914" s="26">
        <v>547</v>
      </c>
      <c r="R1914" s="26">
        <v>0</v>
      </c>
      <c r="S1914" s="26">
        <v>191</v>
      </c>
      <c r="T1914" s="26">
        <v>0</v>
      </c>
      <c r="U1914" s="26">
        <v>0</v>
      </c>
      <c r="V1914" s="26">
        <f>SUM(W1914:AF1914)</f>
        <v>1196</v>
      </c>
      <c r="W1914" s="26">
        <v>0</v>
      </c>
      <c r="X1914" s="26">
        <v>61</v>
      </c>
      <c r="Y1914" s="26">
        <v>0</v>
      </c>
      <c r="Z1914" s="26">
        <v>397</v>
      </c>
      <c r="AA1914" s="26">
        <v>0</v>
      </c>
      <c r="AB1914" s="26">
        <v>547</v>
      </c>
      <c r="AC1914" s="26">
        <v>0</v>
      </c>
      <c r="AD1914" s="26">
        <v>191</v>
      </c>
      <c r="AE1914" s="26">
        <v>0</v>
      </c>
      <c r="AF1914" s="26">
        <v>0</v>
      </c>
      <c r="AG1914" s="27">
        <f>ROUND(('Per Cápita'!$E$4*(1+($J1914/100))),0)</f>
        <v>73890</v>
      </c>
      <c r="AH1914" s="27">
        <f>ROUND(('Per Cápita'!$E$5*(1+($J1914/100))),0)</f>
        <v>65253</v>
      </c>
      <c r="AI1914" s="27">
        <f>ROUND(('Per Cápita'!$E$6*(1+($J1914/100))),0)</f>
        <v>97879</v>
      </c>
      <c r="AJ1914" s="27">
        <f>ROUND(('Per Cápita'!$E$7*(1+($J1914/100))),0)</f>
        <v>119951</v>
      </c>
      <c r="AK1914" s="27">
        <f>ROUND(('Per Cápita'!$F$4*(1+($J1914/100))),0)</f>
        <v>91162</v>
      </c>
      <c r="AL1914" s="27">
        <f>ROUND(('Per Cápita'!$F$5*(1+($J1914/100))),0)</f>
        <v>79648</v>
      </c>
      <c r="AM1914" s="27">
        <f>ROUND(('Per Cápita'!$F$6*(1+($J1914/100))),0)</f>
        <v>121871</v>
      </c>
      <c r="AN1914" s="27">
        <f>ROUND(('Per Cápita'!$F$7*(1+($J1914/100))),0)</f>
        <v>146821</v>
      </c>
      <c r="AO1914" s="27">
        <f>+AG1914*$M1914</f>
        <v>8349570</v>
      </c>
      <c r="AP1914" s="27">
        <f>+AH1914*($O1914+$Q1914)</f>
        <v>74910444</v>
      </c>
      <c r="AQ1914" s="27">
        <f>+AI1914*$S1914</f>
        <v>18694889</v>
      </c>
      <c r="AR1914" s="27">
        <f>+AJ1914*$U1914</f>
        <v>0</v>
      </c>
      <c r="AS1914" s="27">
        <f>+AK1914*L1914</f>
        <v>0</v>
      </c>
      <c r="AT1914" s="27">
        <f>+AL1914*(N1914+P1914)</f>
        <v>0</v>
      </c>
      <c r="AU1914" s="27">
        <f>+AM1914*R1914</f>
        <v>0</v>
      </c>
      <c r="AV1914" s="27">
        <f>+AN1914*T1914</f>
        <v>0</v>
      </c>
      <c r="AW1914" s="27">
        <f>+AG1914*$X1914*$AW$1</f>
        <v>901458</v>
      </c>
      <c r="AX1914" s="27">
        <f>+AH1914*($AB1914+$Z1914)*$AW$1</f>
        <v>12319766.4</v>
      </c>
      <c r="AY1914" s="27">
        <f>+AI1914*$AD1914*$AW$1</f>
        <v>3738977.8000000003</v>
      </c>
      <c r="AZ1914" s="27">
        <f>+AJ1914*$AF1914*$AW$1</f>
        <v>0</v>
      </c>
      <c r="BA1914" s="27">
        <f>+$AW$1*AK1914*W1914</f>
        <v>0</v>
      </c>
      <c r="BB1914" s="27">
        <f>+$AW$1*AL1914*(Y1914+AA1914)</f>
        <v>0</v>
      </c>
      <c r="BC1914" s="27">
        <f>+AM1914*AC1914*$AW$1</f>
        <v>0</v>
      </c>
      <c r="BD1914" s="27">
        <f>+$AW$1*AN1914*AE1914</f>
        <v>0</v>
      </c>
      <c r="BE1914" s="27">
        <f>ROUND(SUM(AO1914:AV1914),0)</f>
        <v>101954903</v>
      </c>
      <c r="BF1914" s="27">
        <f>ROUND(SUM(AW1914:BD1914),0)</f>
        <v>16960202</v>
      </c>
      <c r="BG1914" s="9">
        <f>+BF1914+BE1914</f>
        <v>118915105</v>
      </c>
      <c r="BH1914" s="27">
        <f>+ROUND(BG1914*$BH$2,0)</f>
        <v>95132084</v>
      </c>
      <c r="BI1914" s="27"/>
      <c r="BJ1914" t="s">
        <v>9823</v>
      </c>
      <c r="BK1914" t="s">
        <v>1267</v>
      </c>
      <c r="BL1914" t="s">
        <v>12548</v>
      </c>
      <c r="BM1914" t="s">
        <v>9871</v>
      </c>
      <c r="BN1914" t="s">
        <v>10263</v>
      </c>
      <c r="BO1914" t="s">
        <v>12549</v>
      </c>
      <c r="BP1914" t="s">
        <v>25177</v>
      </c>
      <c r="BQ1914" t="s">
        <v>32761</v>
      </c>
      <c r="BR1914" t="s">
        <v>29332</v>
      </c>
      <c r="BS1914">
        <v>1</v>
      </c>
      <c r="BU1914" t="s">
        <v>12548</v>
      </c>
      <c r="BV1914" t="s">
        <v>32762</v>
      </c>
      <c r="BW1914" t="s">
        <v>9871</v>
      </c>
      <c r="BX1914" t="s">
        <v>10263</v>
      </c>
      <c r="BY1914" t="s">
        <v>12549</v>
      </c>
      <c r="BZ1914" t="s">
        <v>25177</v>
      </c>
      <c r="CA1914">
        <v>1</v>
      </c>
      <c r="CB1914" t="s">
        <v>29341</v>
      </c>
    </row>
    <row r="1915" spans="1:80" x14ac:dyDescent="0.25">
      <c r="A1915" t="s">
        <v>98</v>
      </c>
      <c r="B1915" s="41" t="s">
        <v>7608</v>
      </c>
      <c r="C1915" s="41">
        <v>7</v>
      </c>
      <c r="D1915">
        <v>17042</v>
      </c>
      <c r="E1915" t="s">
        <v>1265</v>
      </c>
      <c r="F1915" s="41">
        <v>13559</v>
      </c>
      <c r="G1915" s="41">
        <v>117042000650</v>
      </c>
      <c r="H1915" t="s">
        <v>4676</v>
      </c>
      <c r="I1915" s="25">
        <v>65.067033235280974</v>
      </c>
      <c r="J1915" s="42">
        <f>STANDARDIZE(I1915,$I$1,$I$2)</f>
        <v>-0.9460185667414156</v>
      </c>
      <c r="K1915" s="26">
        <f>SUM(L1915:U1915)</f>
        <v>403</v>
      </c>
      <c r="L1915" s="26">
        <v>0</v>
      </c>
      <c r="M1915" s="26">
        <v>17</v>
      </c>
      <c r="N1915" s="26">
        <v>0</v>
      </c>
      <c r="O1915" s="26">
        <v>133</v>
      </c>
      <c r="P1915" s="26">
        <v>0</v>
      </c>
      <c r="Q1915" s="26">
        <v>194</v>
      </c>
      <c r="R1915" s="26">
        <v>0</v>
      </c>
      <c r="S1915" s="26">
        <v>59</v>
      </c>
      <c r="T1915" s="26">
        <v>0</v>
      </c>
      <c r="U1915" s="26">
        <v>0</v>
      </c>
      <c r="V1915" s="26">
        <f>SUM(W1915:AF1915)</f>
        <v>403</v>
      </c>
      <c r="W1915" s="26">
        <v>0</v>
      </c>
      <c r="X1915" s="26">
        <v>17</v>
      </c>
      <c r="Y1915" s="26">
        <v>0</v>
      </c>
      <c r="Z1915" s="26">
        <v>133</v>
      </c>
      <c r="AA1915" s="26">
        <v>0</v>
      </c>
      <c r="AB1915" s="26">
        <v>194</v>
      </c>
      <c r="AC1915" s="26">
        <v>0</v>
      </c>
      <c r="AD1915" s="26">
        <v>59</v>
      </c>
      <c r="AE1915" s="26">
        <v>0</v>
      </c>
      <c r="AF1915" s="26">
        <v>0</v>
      </c>
      <c r="AG1915" s="27">
        <f>ROUND(('Per Cápita'!$E$4*(1+($J1915/100))),0)</f>
        <v>74081</v>
      </c>
      <c r="AH1915" s="27">
        <f>ROUND(('Per Cápita'!$E$5*(1+($J1915/100))),0)</f>
        <v>65422</v>
      </c>
      <c r="AI1915" s="27">
        <f>ROUND(('Per Cápita'!$E$6*(1+($J1915/100))),0)</f>
        <v>98133</v>
      </c>
      <c r="AJ1915" s="27">
        <f>ROUND(('Per Cápita'!$E$7*(1+($J1915/100))),0)</f>
        <v>120261</v>
      </c>
      <c r="AK1915" s="27">
        <f>ROUND(('Per Cápita'!$F$4*(1+($J1915/100))),0)</f>
        <v>91398</v>
      </c>
      <c r="AL1915" s="27">
        <f>ROUND(('Per Cápita'!$F$5*(1+($J1915/100))),0)</f>
        <v>79854</v>
      </c>
      <c r="AM1915" s="27">
        <f>ROUND(('Per Cápita'!$F$6*(1+($J1915/100))),0)</f>
        <v>122186</v>
      </c>
      <c r="AN1915" s="27">
        <f>ROUND(('Per Cápita'!$F$7*(1+($J1915/100))),0)</f>
        <v>147201</v>
      </c>
      <c r="AO1915" s="27">
        <f>+AG1915*$M1915</f>
        <v>1259377</v>
      </c>
      <c r="AP1915" s="27">
        <f>+AH1915*($O1915+$Q1915)</f>
        <v>21392994</v>
      </c>
      <c r="AQ1915" s="27">
        <f>+AI1915*$S1915</f>
        <v>5789847</v>
      </c>
      <c r="AR1915" s="27">
        <f>+AJ1915*$U1915</f>
        <v>0</v>
      </c>
      <c r="AS1915" s="27">
        <f>+AK1915*L1915</f>
        <v>0</v>
      </c>
      <c r="AT1915" s="27">
        <f>+AL1915*(N1915+P1915)</f>
        <v>0</v>
      </c>
      <c r="AU1915" s="27">
        <f>+AM1915*R1915</f>
        <v>0</v>
      </c>
      <c r="AV1915" s="27">
        <f>+AN1915*T1915</f>
        <v>0</v>
      </c>
      <c r="AW1915" s="27">
        <f>+AG1915*$X1915*$AW$1</f>
        <v>251875.40000000002</v>
      </c>
      <c r="AX1915" s="27">
        <f>+AH1915*($AB1915+$Z1915)*$AW$1</f>
        <v>4278598.8</v>
      </c>
      <c r="AY1915" s="27">
        <f>+AI1915*$AD1915*$AW$1</f>
        <v>1157969.4000000001</v>
      </c>
      <c r="AZ1915" s="27">
        <f>+AJ1915*$AF1915*$AW$1</f>
        <v>0</v>
      </c>
      <c r="BA1915" s="27">
        <f>+$AW$1*AK1915*W1915</f>
        <v>0</v>
      </c>
      <c r="BB1915" s="27">
        <f>+$AW$1*AL1915*(Y1915+AA1915)</f>
        <v>0</v>
      </c>
      <c r="BC1915" s="27">
        <f>+AM1915*AC1915*$AW$1</f>
        <v>0</v>
      </c>
      <c r="BD1915" s="27">
        <f>+$AW$1*AN1915*AE1915</f>
        <v>0</v>
      </c>
      <c r="BE1915" s="27">
        <f>ROUND(SUM(AO1915:AV1915),0)</f>
        <v>28442218</v>
      </c>
      <c r="BF1915" s="27">
        <f>ROUND(SUM(AW1915:BD1915),0)</f>
        <v>5688444</v>
      </c>
      <c r="BG1915" s="9">
        <f>+BF1915+BE1915</f>
        <v>34130662</v>
      </c>
      <c r="BH1915" s="27">
        <f>+ROUND(BG1915*$BH$2,0)</f>
        <v>27304530</v>
      </c>
      <c r="BI1915" s="27"/>
      <c r="BJ1915" t="s">
        <v>9823</v>
      </c>
      <c r="BK1915" t="s">
        <v>4676</v>
      </c>
      <c r="BL1915" t="s">
        <v>12550</v>
      </c>
      <c r="BM1915" t="s">
        <v>9871</v>
      </c>
      <c r="BN1915" t="s">
        <v>10263</v>
      </c>
      <c r="BO1915" t="s">
        <v>12551</v>
      </c>
      <c r="BP1915" t="s">
        <v>25590</v>
      </c>
      <c r="BQ1915" t="s">
        <v>32763</v>
      </c>
      <c r="BR1915" t="s">
        <v>29332</v>
      </c>
      <c r="BS1915">
        <v>1</v>
      </c>
      <c r="BU1915" t="s">
        <v>12550</v>
      </c>
      <c r="BV1915" t="s">
        <v>4676</v>
      </c>
      <c r="BW1915" t="s">
        <v>9871</v>
      </c>
      <c r="BX1915" t="s">
        <v>10263</v>
      </c>
      <c r="BY1915" t="s">
        <v>12551</v>
      </c>
      <c r="BZ1915" t="s">
        <v>25590</v>
      </c>
      <c r="CA1915">
        <v>1</v>
      </c>
      <c r="CB1915" t="s">
        <v>29341</v>
      </c>
    </row>
    <row r="1916" spans="1:80" x14ac:dyDescent="0.25">
      <c r="A1916" t="s">
        <v>98</v>
      </c>
      <c r="B1916" s="41" t="s">
        <v>7608</v>
      </c>
      <c r="C1916" s="41">
        <v>7</v>
      </c>
      <c r="D1916">
        <v>17050</v>
      </c>
      <c r="E1916" t="s">
        <v>1274</v>
      </c>
      <c r="F1916" s="41">
        <v>3007</v>
      </c>
      <c r="G1916" s="41">
        <v>117050000316</v>
      </c>
      <c r="H1916" t="s">
        <v>1275</v>
      </c>
      <c r="I1916" s="25">
        <v>66.35612817460904</v>
      </c>
      <c r="J1916" s="42">
        <f>STANDARDIZE(I1916,$I$1,$I$2)</f>
        <v>-0.53095630626058432</v>
      </c>
      <c r="K1916" s="26">
        <f>SUM(L1916:U1916)</f>
        <v>673</v>
      </c>
      <c r="L1916" s="26">
        <v>0</v>
      </c>
      <c r="M1916" s="26">
        <v>46</v>
      </c>
      <c r="N1916" s="26">
        <v>0</v>
      </c>
      <c r="O1916" s="26">
        <v>223</v>
      </c>
      <c r="P1916" s="26">
        <v>0</v>
      </c>
      <c r="Q1916" s="26">
        <v>252</v>
      </c>
      <c r="R1916" s="26">
        <v>0</v>
      </c>
      <c r="S1916" s="26">
        <v>152</v>
      </c>
      <c r="T1916" s="26">
        <v>0</v>
      </c>
      <c r="U1916" s="26">
        <v>0</v>
      </c>
      <c r="V1916" s="26">
        <f>SUM(W1916:AF1916)</f>
        <v>673</v>
      </c>
      <c r="W1916" s="26">
        <v>0</v>
      </c>
      <c r="X1916" s="26">
        <v>46</v>
      </c>
      <c r="Y1916" s="26">
        <v>0</v>
      </c>
      <c r="Z1916" s="26">
        <v>223</v>
      </c>
      <c r="AA1916" s="26">
        <v>0</v>
      </c>
      <c r="AB1916" s="26">
        <v>252</v>
      </c>
      <c r="AC1916" s="26">
        <v>0</v>
      </c>
      <c r="AD1916" s="26">
        <v>152</v>
      </c>
      <c r="AE1916" s="26">
        <v>0</v>
      </c>
      <c r="AF1916" s="26">
        <v>0</v>
      </c>
      <c r="AG1916" s="27">
        <f>ROUND(('Per Cápita'!$E$4*(1+($J1916/100))),0)</f>
        <v>74392</v>
      </c>
      <c r="AH1916" s="27">
        <f>ROUND(('Per Cápita'!$E$5*(1+($J1916/100))),0)</f>
        <v>65696</v>
      </c>
      <c r="AI1916" s="27">
        <f>ROUND(('Per Cápita'!$E$6*(1+($J1916/100))),0)</f>
        <v>98544</v>
      </c>
      <c r="AJ1916" s="27">
        <f>ROUND(('Per Cápita'!$E$7*(1+($J1916/100))),0)</f>
        <v>120765</v>
      </c>
      <c r="AK1916" s="27">
        <f>ROUND(('Per Cápita'!$F$4*(1+($J1916/100))),0)</f>
        <v>91781</v>
      </c>
      <c r="AL1916" s="27">
        <f>ROUND(('Per Cápita'!$F$5*(1+($J1916/100))),0)</f>
        <v>80189</v>
      </c>
      <c r="AM1916" s="27">
        <f>ROUND(('Per Cápita'!$F$6*(1+($J1916/100))),0)</f>
        <v>122698</v>
      </c>
      <c r="AN1916" s="27">
        <f>ROUND(('Per Cápita'!$F$7*(1+($J1916/100))),0)</f>
        <v>147818</v>
      </c>
      <c r="AO1916" s="27">
        <f>+AG1916*$M1916</f>
        <v>3422032</v>
      </c>
      <c r="AP1916" s="27">
        <f>+AH1916*($O1916+$Q1916)</f>
        <v>31205600</v>
      </c>
      <c r="AQ1916" s="27">
        <f>+AI1916*$S1916</f>
        <v>14978688</v>
      </c>
      <c r="AR1916" s="27">
        <f>+AJ1916*$U1916</f>
        <v>0</v>
      </c>
      <c r="AS1916" s="27">
        <f>+AK1916*L1916</f>
        <v>0</v>
      </c>
      <c r="AT1916" s="27">
        <f>+AL1916*(N1916+P1916)</f>
        <v>0</v>
      </c>
      <c r="AU1916" s="27">
        <f>+AM1916*R1916</f>
        <v>0</v>
      </c>
      <c r="AV1916" s="27">
        <f>+AN1916*T1916</f>
        <v>0</v>
      </c>
      <c r="AW1916" s="27">
        <f>+AG1916*$X1916*$AW$1</f>
        <v>684406.4</v>
      </c>
      <c r="AX1916" s="27">
        <f>+AH1916*($AB1916+$Z1916)*$AW$1</f>
        <v>6241120</v>
      </c>
      <c r="AY1916" s="27">
        <f>+AI1916*$AD1916*$AW$1</f>
        <v>2995737.6</v>
      </c>
      <c r="AZ1916" s="27">
        <f>+AJ1916*$AF1916*$AW$1</f>
        <v>0</v>
      </c>
      <c r="BA1916" s="27">
        <f>+$AW$1*AK1916*W1916</f>
        <v>0</v>
      </c>
      <c r="BB1916" s="27">
        <f>+$AW$1*AL1916*(Y1916+AA1916)</f>
        <v>0</v>
      </c>
      <c r="BC1916" s="27">
        <f>+AM1916*AC1916*$AW$1</f>
        <v>0</v>
      </c>
      <c r="BD1916" s="27">
        <f>+$AW$1*AN1916*AE1916</f>
        <v>0</v>
      </c>
      <c r="BE1916" s="27">
        <f>ROUND(SUM(AO1916:AV1916),0)</f>
        <v>49606320</v>
      </c>
      <c r="BF1916" s="27">
        <f>ROUND(SUM(AW1916:BD1916),0)</f>
        <v>9921264</v>
      </c>
      <c r="BG1916" s="9">
        <f>+BF1916+BE1916</f>
        <v>59527584</v>
      </c>
      <c r="BH1916" s="27">
        <f>+ROUND(BG1916*$BH$2,0)</f>
        <v>47622067</v>
      </c>
      <c r="BI1916" s="27"/>
      <c r="BJ1916" t="s">
        <v>9823</v>
      </c>
      <c r="BK1916" t="s">
        <v>1275</v>
      </c>
      <c r="BL1916" t="s">
        <v>12552</v>
      </c>
      <c r="BM1916" t="s">
        <v>9871</v>
      </c>
      <c r="BN1916" t="s">
        <v>10263</v>
      </c>
      <c r="BO1916" t="s">
        <v>12553</v>
      </c>
      <c r="BP1916" t="s">
        <v>25591</v>
      </c>
      <c r="BQ1916" t="s">
        <v>32764</v>
      </c>
      <c r="BR1916" t="s">
        <v>29332</v>
      </c>
      <c r="BS1916">
        <v>1</v>
      </c>
      <c r="BU1916" t="s">
        <v>12552</v>
      </c>
      <c r="BV1916" t="s">
        <v>32765</v>
      </c>
      <c r="BW1916" t="s">
        <v>9871</v>
      </c>
      <c r="BX1916" t="s">
        <v>10263</v>
      </c>
      <c r="BY1916" t="s">
        <v>12553</v>
      </c>
      <c r="BZ1916" t="s">
        <v>25591</v>
      </c>
      <c r="CA1916">
        <v>1</v>
      </c>
      <c r="CB1916" t="s">
        <v>29341</v>
      </c>
    </row>
    <row r="1917" spans="1:80" x14ac:dyDescent="0.25">
      <c r="A1917" t="s">
        <v>98</v>
      </c>
      <c r="B1917" s="41" t="s">
        <v>7608</v>
      </c>
      <c r="C1917" s="41">
        <v>7</v>
      </c>
      <c r="D1917">
        <v>17050</v>
      </c>
      <c r="E1917" t="s">
        <v>1274</v>
      </c>
      <c r="F1917" s="41">
        <v>13483</v>
      </c>
      <c r="G1917" s="41">
        <v>117050000324</v>
      </c>
      <c r="H1917" t="s">
        <v>1276</v>
      </c>
      <c r="I1917" s="25">
        <v>65.905082597018648</v>
      </c>
      <c r="J1917" s="42">
        <f>STANDARDIZE(I1917,$I$1,$I$2)</f>
        <v>-0.67618377656012141</v>
      </c>
      <c r="K1917" s="26">
        <f>SUM(L1917:U1917)</f>
        <v>662</v>
      </c>
      <c r="L1917" s="26">
        <v>13</v>
      </c>
      <c r="M1917" s="26">
        <v>55</v>
      </c>
      <c r="N1917" s="26">
        <v>68</v>
      </c>
      <c r="O1917" s="26">
        <v>260</v>
      </c>
      <c r="P1917" s="26">
        <v>2</v>
      </c>
      <c r="Q1917" s="26">
        <v>186</v>
      </c>
      <c r="R1917" s="26">
        <v>0</v>
      </c>
      <c r="S1917" s="26">
        <v>78</v>
      </c>
      <c r="T1917" s="26">
        <v>0</v>
      </c>
      <c r="U1917" s="26">
        <v>0</v>
      </c>
      <c r="V1917" s="26">
        <f>SUM(W1917:AF1917)</f>
        <v>612</v>
      </c>
      <c r="W1917" s="26">
        <v>13</v>
      </c>
      <c r="X1917" s="26">
        <v>5</v>
      </c>
      <c r="Y1917" s="26">
        <v>68</v>
      </c>
      <c r="Z1917" s="26">
        <v>260</v>
      </c>
      <c r="AA1917" s="26">
        <v>2</v>
      </c>
      <c r="AB1917" s="26">
        <v>186</v>
      </c>
      <c r="AC1917" s="26">
        <v>0</v>
      </c>
      <c r="AD1917" s="26">
        <v>78</v>
      </c>
      <c r="AE1917" s="26">
        <v>0</v>
      </c>
      <c r="AF1917" s="26">
        <v>0</v>
      </c>
      <c r="AG1917" s="27">
        <f>ROUND(('Per Cápita'!$E$4*(1+($J1917/100))),0)</f>
        <v>74283</v>
      </c>
      <c r="AH1917" s="27">
        <f>ROUND(('Per Cápita'!$E$5*(1+($J1917/100))),0)</f>
        <v>65600</v>
      </c>
      <c r="AI1917" s="27">
        <f>ROUND(('Per Cápita'!$E$6*(1+($J1917/100))),0)</f>
        <v>98400</v>
      </c>
      <c r="AJ1917" s="27">
        <f>ROUND(('Per Cápita'!$E$7*(1+($J1917/100))),0)</f>
        <v>120589</v>
      </c>
      <c r="AK1917" s="27">
        <f>ROUND(('Per Cápita'!$F$4*(1+($J1917/100))),0)</f>
        <v>91647</v>
      </c>
      <c r="AL1917" s="27">
        <f>ROUND(('Per Cápita'!$F$5*(1+($J1917/100))),0)</f>
        <v>80072</v>
      </c>
      <c r="AM1917" s="27">
        <f>ROUND(('Per Cápita'!$F$6*(1+($J1917/100))),0)</f>
        <v>122519</v>
      </c>
      <c r="AN1917" s="27">
        <f>ROUND(('Per Cápita'!$F$7*(1+($J1917/100))),0)</f>
        <v>147602</v>
      </c>
      <c r="AO1917" s="27">
        <f>+AG1917*$M1917</f>
        <v>4085565</v>
      </c>
      <c r="AP1917" s="27">
        <f>+AH1917*($O1917+$Q1917)</f>
        <v>29257600</v>
      </c>
      <c r="AQ1917" s="27">
        <f>+AI1917*$S1917</f>
        <v>7675200</v>
      </c>
      <c r="AR1917" s="27">
        <f>+AJ1917*$U1917</f>
        <v>0</v>
      </c>
      <c r="AS1917" s="27">
        <f>+AK1917*L1917</f>
        <v>1191411</v>
      </c>
      <c r="AT1917" s="27">
        <f>+AL1917*(N1917+P1917)</f>
        <v>5605040</v>
      </c>
      <c r="AU1917" s="27">
        <f>+AM1917*R1917</f>
        <v>0</v>
      </c>
      <c r="AV1917" s="27">
        <f>+AN1917*T1917</f>
        <v>0</v>
      </c>
      <c r="AW1917" s="27">
        <f>+AG1917*$X1917*$AW$1</f>
        <v>74283</v>
      </c>
      <c r="AX1917" s="27">
        <f>+AH1917*($AB1917+$Z1917)*$AW$1</f>
        <v>5851520</v>
      </c>
      <c r="AY1917" s="27">
        <f>+AI1917*$AD1917*$AW$1</f>
        <v>1535040</v>
      </c>
      <c r="AZ1917" s="27">
        <f>+AJ1917*$AF1917*$AW$1</f>
        <v>0</v>
      </c>
      <c r="BA1917" s="27">
        <f>+$AW$1*AK1917*W1917</f>
        <v>238282.2</v>
      </c>
      <c r="BB1917" s="27">
        <f>+$AW$1*AL1917*(Y1917+AA1917)</f>
        <v>1121008</v>
      </c>
      <c r="BC1917" s="27">
        <f>+AM1917*AC1917*$AW$1</f>
        <v>0</v>
      </c>
      <c r="BD1917" s="27">
        <f>+$AW$1*AN1917*AE1917</f>
        <v>0</v>
      </c>
      <c r="BE1917" s="27">
        <f>ROUND(SUM(AO1917:AV1917),0)</f>
        <v>47814816</v>
      </c>
      <c r="BF1917" s="27">
        <f>ROUND(SUM(AW1917:BD1917),0)</f>
        <v>8820133</v>
      </c>
      <c r="BG1917" s="9">
        <f>+BF1917+BE1917</f>
        <v>56634949</v>
      </c>
      <c r="BH1917" s="27">
        <f>+ROUND(BG1917*$BH$2,0)</f>
        <v>45307959</v>
      </c>
      <c r="BI1917" s="27"/>
      <c r="BJ1917" t="s">
        <v>9823</v>
      </c>
      <c r="BK1917" t="s">
        <v>1276</v>
      </c>
      <c r="BL1917" t="s">
        <v>12554</v>
      </c>
      <c r="BM1917" t="s">
        <v>9871</v>
      </c>
      <c r="BN1917" t="s">
        <v>10263</v>
      </c>
      <c r="BO1917" t="s">
        <v>12555</v>
      </c>
      <c r="BP1917" t="s">
        <v>25592</v>
      </c>
      <c r="BQ1917" t="s">
        <v>32766</v>
      </c>
      <c r="BR1917" t="s">
        <v>29332</v>
      </c>
      <c r="BS1917">
        <v>1</v>
      </c>
      <c r="BU1917" t="s">
        <v>12554</v>
      </c>
      <c r="BV1917" t="s">
        <v>32767</v>
      </c>
      <c r="BW1917" t="s">
        <v>9871</v>
      </c>
      <c r="BX1917" t="s">
        <v>10263</v>
      </c>
      <c r="BY1917" t="s">
        <v>12555</v>
      </c>
      <c r="BZ1917" t="s">
        <v>25592</v>
      </c>
      <c r="CA1917">
        <v>1</v>
      </c>
      <c r="CB1917" t="s">
        <v>29341</v>
      </c>
    </row>
    <row r="1918" spans="1:80" x14ac:dyDescent="0.25">
      <c r="A1918" t="s">
        <v>98</v>
      </c>
      <c r="B1918" s="41" t="s">
        <v>7608</v>
      </c>
      <c r="C1918" s="41">
        <v>7</v>
      </c>
      <c r="D1918">
        <v>17088</v>
      </c>
      <c r="E1918" t="s">
        <v>1279</v>
      </c>
      <c r="F1918" s="41">
        <v>13558</v>
      </c>
      <c r="G1918" s="41">
        <v>117088000255</v>
      </c>
      <c r="H1918" t="s">
        <v>1280</v>
      </c>
      <c r="I1918" s="25">
        <v>64.488947019588593</v>
      </c>
      <c r="J1918" s="42">
        <f>STANDARDIZE(I1918,$I$1,$I$2)</f>
        <v>-1.1321505296542147</v>
      </c>
      <c r="K1918" s="26">
        <f>SUM(L1918:U1918)</f>
        <v>832</v>
      </c>
      <c r="L1918" s="26">
        <v>0</v>
      </c>
      <c r="M1918" s="26">
        <v>72</v>
      </c>
      <c r="N1918" s="26">
        <v>0</v>
      </c>
      <c r="O1918" s="26">
        <v>355</v>
      </c>
      <c r="P1918" s="26">
        <v>0</v>
      </c>
      <c r="Q1918" s="26">
        <v>281</v>
      </c>
      <c r="R1918" s="26">
        <v>0</v>
      </c>
      <c r="S1918" s="26">
        <v>124</v>
      </c>
      <c r="T1918" s="26">
        <v>0</v>
      </c>
      <c r="U1918" s="26">
        <v>0</v>
      </c>
      <c r="V1918" s="26">
        <f>SUM(W1918:AF1918)</f>
        <v>405</v>
      </c>
      <c r="W1918" s="26">
        <v>0</v>
      </c>
      <c r="X1918" s="26">
        <v>0</v>
      </c>
      <c r="Y1918" s="26">
        <v>0</v>
      </c>
      <c r="Z1918" s="26">
        <v>0</v>
      </c>
      <c r="AA1918" s="26">
        <v>0</v>
      </c>
      <c r="AB1918" s="26">
        <v>281</v>
      </c>
      <c r="AC1918" s="26">
        <v>0</v>
      </c>
      <c r="AD1918" s="26">
        <v>124</v>
      </c>
      <c r="AE1918" s="26">
        <v>0</v>
      </c>
      <c r="AF1918" s="26">
        <v>0</v>
      </c>
      <c r="AG1918" s="27">
        <f>ROUND(('Per Cápita'!$E$4*(1+($J1918/100))),0)</f>
        <v>73942</v>
      </c>
      <c r="AH1918" s="27">
        <f>ROUND(('Per Cápita'!$E$5*(1+($J1918/100))),0)</f>
        <v>65299</v>
      </c>
      <c r="AI1918" s="27">
        <f>ROUND(('Per Cápita'!$E$6*(1+($J1918/100))),0)</f>
        <v>97948</v>
      </c>
      <c r="AJ1918" s="27">
        <f>ROUND(('Per Cápita'!$E$7*(1+($J1918/100))),0)</f>
        <v>120035</v>
      </c>
      <c r="AK1918" s="27">
        <f>ROUND(('Per Cápita'!$F$4*(1+($J1918/100))),0)</f>
        <v>91226</v>
      </c>
      <c r="AL1918" s="27">
        <f>ROUND(('Per Cápita'!$F$5*(1+($J1918/100))),0)</f>
        <v>79704</v>
      </c>
      <c r="AM1918" s="27">
        <f>ROUND(('Per Cápita'!$F$6*(1+($J1918/100))),0)</f>
        <v>121956</v>
      </c>
      <c r="AN1918" s="27">
        <f>ROUND(('Per Cápita'!$F$7*(1+($J1918/100))),0)</f>
        <v>146925</v>
      </c>
      <c r="AO1918" s="27">
        <f>+AG1918*$M1918</f>
        <v>5323824</v>
      </c>
      <c r="AP1918" s="27">
        <f>+AH1918*($O1918+$Q1918)</f>
        <v>41530164</v>
      </c>
      <c r="AQ1918" s="27">
        <f>+AI1918*$S1918</f>
        <v>12145552</v>
      </c>
      <c r="AR1918" s="27">
        <f>+AJ1918*$U1918</f>
        <v>0</v>
      </c>
      <c r="AS1918" s="27">
        <f>+AK1918*L1918</f>
        <v>0</v>
      </c>
      <c r="AT1918" s="27">
        <f>+AL1918*(N1918+P1918)</f>
        <v>0</v>
      </c>
      <c r="AU1918" s="27">
        <f>+AM1918*R1918</f>
        <v>0</v>
      </c>
      <c r="AV1918" s="27">
        <f>+AN1918*T1918</f>
        <v>0</v>
      </c>
      <c r="AW1918" s="27">
        <f>+AG1918*$X1918*$AW$1</f>
        <v>0</v>
      </c>
      <c r="AX1918" s="27">
        <f>+AH1918*($AB1918+$Z1918)*$AW$1</f>
        <v>3669803.8000000003</v>
      </c>
      <c r="AY1918" s="27">
        <f>+AI1918*$AD1918*$AW$1</f>
        <v>2429110.4</v>
      </c>
      <c r="AZ1918" s="27">
        <f>+AJ1918*$AF1918*$AW$1</f>
        <v>0</v>
      </c>
      <c r="BA1918" s="27">
        <f>+$AW$1*AK1918*W1918</f>
        <v>0</v>
      </c>
      <c r="BB1918" s="27">
        <f>+$AW$1*AL1918*(Y1918+AA1918)</f>
        <v>0</v>
      </c>
      <c r="BC1918" s="27">
        <f>+AM1918*AC1918*$AW$1</f>
        <v>0</v>
      </c>
      <c r="BD1918" s="27">
        <f>+$AW$1*AN1918*AE1918</f>
        <v>0</v>
      </c>
      <c r="BE1918" s="27">
        <f>ROUND(SUM(AO1918:AV1918),0)</f>
        <v>58999540</v>
      </c>
      <c r="BF1918" s="27">
        <f>ROUND(SUM(AW1918:BD1918),0)</f>
        <v>6098914</v>
      </c>
      <c r="BG1918" s="9">
        <f>+BF1918+BE1918</f>
        <v>65098454</v>
      </c>
      <c r="BH1918" s="27">
        <f>+ROUND(BG1918*$BH$2,0)</f>
        <v>52078763</v>
      </c>
      <c r="BI1918" s="27"/>
      <c r="BJ1918" t="s">
        <v>9823</v>
      </c>
      <c r="BK1918" t="s">
        <v>1280</v>
      </c>
      <c r="BL1918" t="s">
        <v>12556</v>
      </c>
      <c r="BM1918" t="s">
        <v>9835</v>
      </c>
      <c r="BN1918" t="s">
        <v>9832</v>
      </c>
      <c r="BO1918" t="s">
        <v>12557</v>
      </c>
      <c r="BP1918" t="s">
        <v>25593</v>
      </c>
      <c r="BQ1918" t="s">
        <v>32768</v>
      </c>
      <c r="BR1918" t="s">
        <v>29332</v>
      </c>
      <c r="BS1918">
        <v>1</v>
      </c>
      <c r="BU1918" t="s">
        <v>12556</v>
      </c>
      <c r="BV1918" t="s">
        <v>32769</v>
      </c>
      <c r="BW1918" t="s">
        <v>9835</v>
      </c>
      <c r="BX1918" t="s">
        <v>9832</v>
      </c>
      <c r="BY1918" t="s">
        <v>12557</v>
      </c>
      <c r="BZ1918" t="s">
        <v>25593</v>
      </c>
      <c r="CA1918">
        <v>1</v>
      </c>
      <c r="CB1918" t="s">
        <v>29341</v>
      </c>
    </row>
    <row r="1919" spans="1:80" x14ac:dyDescent="0.25">
      <c r="A1919" t="s">
        <v>98</v>
      </c>
      <c r="B1919" s="41" t="s">
        <v>7608</v>
      </c>
      <c r="C1919" s="41">
        <v>7</v>
      </c>
      <c r="D1919">
        <v>17174</v>
      </c>
      <c r="E1919" t="s">
        <v>1283</v>
      </c>
      <c r="F1919" s="41">
        <v>13495</v>
      </c>
      <c r="G1919" s="41">
        <v>117174000292</v>
      </c>
      <c r="H1919" t="s">
        <v>1284</v>
      </c>
      <c r="I1919" s="25">
        <v>63.046162472447534</v>
      </c>
      <c r="J1919" s="42">
        <f>STANDARDIZE(I1919,$I$1,$I$2)</f>
        <v>-1.5966977070989772</v>
      </c>
      <c r="K1919" s="26">
        <f>SUM(L1919:U1919)</f>
        <v>1299</v>
      </c>
      <c r="L1919" s="26">
        <v>0</v>
      </c>
      <c r="M1919" s="26">
        <v>106</v>
      </c>
      <c r="N1919" s="26">
        <v>0</v>
      </c>
      <c r="O1919" s="26">
        <v>649</v>
      </c>
      <c r="P1919" s="26">
        <v>0</v>
      </c>
      <c r="Q1919" s="26">
        <v>435</v>
      </c>
      <c r="R1919" s="26">
        <v>0</v>
      </c>
      <c r="S1919" s="26">
        <v>31</v>
      </c>
      <c r="T1919" s="26">
        <v>0</v>
      </c>
      <c r="U1919" s="26">
        <v>78</v>
      </c>
      <c r="V1919" s="26">
        <f>SUM(W1919:AF1919)</f>
        <v>1225</v>
      </c>
      <c r="W1919" s="26">
        <v>0</v>
      </c>
      <c r="X1919" s="26">
        <v>106</v>
      </c>
      <c r="Y1919" s="26">
        <v>0</v>
      </c>
      <c r="Z1919" s="26">
        <v>638</v>
      </c>
      <c r="AA1919" s="26">
        <v>0</v>
      </c>
      <c r="AB1919" s="26">
        <v>372</v>
      </c>
      <c r="AC1919" s="26">
        <v>0</v>
      </c>
      <c r="AD1919" s="26">
        <v>31</v>
      </c>
      <c r="AE1919" s="26">
        <v>0</v>
      </c>
      <c r="AF1919" s="26">
        <v>78</v>
      </c>
      <c r="AG1919" s="27">
        <f>ROUND(('Per Cápita'!$E$4*(1+($J1919/100))),0)</f>
        <v>73595</v>
      </c>
      <c r="AH1919" s="27">
        <f>ROUND(('Per Cápita'!$E$5*(1+($J1919/100))),0)</f>
        <v>64992</v>
      </c>
      <c r="AI1919" s="27">
        <f>ROUND(('Per Cápita'!$E$6*(1+($J1919/100))),0)</f>
        <v>97488</v>
      </c>
      <c r="AJ1919" s="27">
        <f>ROUND(('Per Cápita'!$E$7*(1+($J1919/100))),0)</f>
        <v>119471</v>
      </c>
      <c r="AK1919" s="27">
        <f>ROUND(('Per Cápita'!$F$4*(1+($J1919/100))),0)</f>
        <v>90798</v>
      </c>
      <c r="AL1919" s="27">
        <f>ROUND(('Per Cápita'!$F$5*(1+($J1919/100))),0)</f>
        <v>79330</v>
      </c>
      <c r="AM1919" s="27">
        <f>ROUND(('Per Cápita'!$F$6*(1+($J1919/100))),0)</f>
        <v>121383</v>
      </c>
      <c r="AN1919" s="27">
        <f>ROUND(('Per Cápita'!$F$7*(1+($J1919/100))),0)</f>
        <v>146234</v>
      </c>
      <c r="AO1919" s="27">
        <f>+AG1919*$M1919</f>
        <v>7801070</v>
      </c>
      <c r="AP1919" s="27">
        <f>+AH1919*($O1919+$Q1919)</f>
        <v>70451328</v>
      </c>
      <c r="AQ1919" s="27">
        <f>+AI1919*$S1919</f>
        <v>3022128</v>
      </c>
      <c r="AR1919" s="27">
        <f>+AJ1919*$U1919</f>
        <v>9318738</v>
      </c>
      <c r="AS1919" s="27">
        <f>+AK1919*L1919</f>
        <v>0</v>
      </c>
      <c r="AT1919" s="27">
        <f>+AL1919*(N1919+P1919)</f>
        <v>0</v>
      </c>
      <c r="AU1919" s="27">
        <f>+AM1919*R1919</f>
        <v>0</v>
      </c>
      <c r="AV1919" s="27">
        <f>+AN1919*T1919</f>
        <v>0</v>
      </c>
      <c r="AW1919" s="27">
        <f>+AG1919*$X1919*$AW$1</f>
        <v>1560214</v>
      </c>
      <c r="AX1919" s="27">
        <f>+AH1919*($AB1919+$Z1919)*$AW$1</f>
        <v>13128384</v>
      </c>
      <c r="AY1919" s="27">
        <f>+AI1919*$AD1919*$AW$1</f>
        <v>604425.6</v>
      </c>
      <c r="AZ1919" s="27">
        <f>+AJ1919*$AF1919*$AW$1</f>
        <v>1863747.6</v>
      </c>
      <c r="BA1919" s="27">
        <f>+$AW$1*AK1919*W1919</f>
        <v>0</v>
      </c>
      <c r="BB1919" s="27">
        <f>+$AW$1*AL1919*(Y1919+AA1919)</f>
        <v>0</v>
      </c>
      <c r="BC1919" s="27">
        <f>+AM1919*AC1919*$AW$1</f>
        <v>0</v>
      </c>
      <c r="BD1919" s="27">
        <f>+$AW$1*AN1919*AE1919</f>
        <v>0</v>
      </c>
      <c r="BE1919" s="27">
        <f>ROUND(SUM(AO1919:AV1919),0)</f>
        <v>90593264</v>
      </c>
      <c r="BF1919" s="27">
        <f>ROUND(SUM(AW1919:BD1919),0)</f>
        <v>17156771</v>
      </c>
      <c r="BG1919" s="9">
        <f>+BF1919+BE1919</f>
        <v>107750035</v>
      </c>
      <c r="BH1919" s="27">
        <f>+ROUND(BG1919*$BH$2,0)</f>
        <v>86200028</v>
      </c>
      <c r="BI1919" s="27"/>
      <c r="BJ1919" t="s">
        <v>9823</v>
      </c>
      <c r="BK1919" t="s">
        <v>1284</v>
      </c>
      <c r="BL1919" t="s">
        <v>12558</v>
      </c>
      <c r="BM1919" t="s">
        <v>9871</v>
      </c>
      <c r="BN1919" t="s">
        <v>9832</v>
      </c>
      <c r="BO1919" t="s">
        <v>12559</v>
      </c>
      <c r="BP1919" t="s">
        <v>25594</v>
      </c>
      <c r="BQ1919" t="s">
        <v>32770</v>
      </c>
      <c r="BR1919" t="s">
        <v>29332</v>
      </c>
      <c r="BS1919">
        <v>1</v>
      </c>
      <c r="BU1919" t="s">
        <v>12558</v>
      </c>
      <c r="BV1919" t="s">
        <v>32771</v>
      </c>
      <c r="BW1919" t="s">
        <v>9871</v>
      </c>
      <c r="BX1919" t="s">
        <v>9832</v>
      </c>
      <c r="BY1919" t="s">
        <v>12559</v>
      </c>
      <c r="BZ1919" t="s">
        <v>25594</v>
      </c>
      <c r="CA1919">
        <v>1</v>
      </c>
      <c r="CB1919" t="s">
        <v>29341</v>
      </c>
    </row>
    <row r="1920" spans="1:80" x14ac:dyDescent="0.25">
      <c r="A1920" t="s">
        <v>98</v>
      </c>
      <c r="B1920" s="41" t="s">
        <v>7608</v>
      </c>
      <c r="C1920" s="41">
        <v>7</v>
      </c>
      <c r="D1920">
        <v>17174</v>
      </c>
      <c r="E1920" t="s">
        <v>1283</v>
      </c>
      <c r="F1920" s="41">
        <v>2886</v>
      </c>
      <c r="G1920" s="41">
        <v>117174000314</v>
      </c>
      <c r="H1920" t="s">
        <v>1285</v>
      </c>
      <c r="I1920" s="25">
        <v>64.559810050062822</v>
      </c>
      <c r="J1920" s="42">
        <f>STANDARDIZE(I1920,$I$1,$I$2)</f>
        <v>-1.1093340801315081</v>
      </c>
      <c r="K1920" s="26">
        <f>SUM(L1920:U1920)</f>
        <v>1248</v>
      </c>
      <c r="L1920" s="26">
        <v>0</v>
      </c>
      <c r="M1920" s="26">
        <v>80</v>
      </c>
      <c r="N1920" s="26">
        <v>0</v>
      </c>
      <c r="O1920" s="26">
        <v>522</v>
      </c>
      <c r="P1920" s="26">
        <v>0</v>
      </c>
      <c r="Q1920" s="26">
        <v>481</v>
      </c>
      <c r="R1920" s="26">
        <v>0</v>
      </c>
      <c r="S1920" s="26">
        <v>12</v>
      </c>
      <c r="T1920" s="26">
        <v>0</v>
      </c>
      <c r="U1920" s="26">
        <v>153</v>
      </c>
      <c r="V1920" s="26">
        <f>SUM(W1920:AF1920)</f>
        <v>1248</v>
      </c>
      <c r="W1920" s="26">
        <v>0</v>
      </c>
      <c r="X1920" s="26">
        <v>80</v>
      </c>
      <c r="Y1920" s="26">
        <v>0</v>
      </c>
      <c r="Z1920" s="26">
        <v>522</v>
      </c>
      <c r="AA1920" s="26">
        <v>0</v>
      </c>
      <c r="AB1920" s="26">
        <v>481</v>
      </c>
      <c r="AC1920" s="26">
        <v>0</v>
      </c>
      <c r="AD1920" s="26">
        <v>12</v>
      </c>
      <c r="AE1920" s="26">
        <v>0</v>
      </c>
      <c r="AF1920" s="26">
        <v>153</v>
      </c>
      <c r="AG1920" s="27">
        <f>ROUND(('Per Cápita'!$E$4*(1+($J1920/100))),0)</f>
        <v>73959</v>
      </c>
      <c r="AH1920" s="27">
        <f>ROUND(('Per Cápita'!$E$5*(1+($J1920/100))),0)</f>
        <v>65314</v>
      </c>
      <c r="AI1920" s="27">
        <f>ROUND(('Per Cápita'!$E$6*(1+($J1920/100))),0)</f>
        <v>97971</v>
      </c>
      <c r="AJ1920" s="27">
        <f>ROUND(('Per Cápita'!$E$7*(1+($J1920/100))),0)</f>
        <v>120063</v>
      </c>
      <c r="AK1920" s="27">
        <f>ROUND(('Per Cápita'!$F$4*(1+($J1920/100))),0)</f>
        <v>91247</v>
      </c>
      <c r="AL1920" s="27">
        <f>ROUND(('Per Cápita'!$F$5*(1+($J1920/100))),0)</f>
        <v>79723</v>
      </c>
      <c r="AM1920" s="27">
        <f>ROUND(('Per Cápita'!$F$6*(1+($J1920/100))),0)</f>
        <v>121985</v>
      </c>
      <c r="AN1920" s="27">
        <f>ROUND(('Per Cápita'!$F$7*(1+($J1920/100))),0)</f>
        <v>146958</v>
      </c>
      <c r="AO1920" s="27">
        <f>+AG1920*$M1920</f>
        <v>5916720</v>
      </c>
      <c r="AP1920" s="27">
        <f>+AH1920*($O1920+$Q1920)</f>
        <v>65509942</v>
      </c>
      <c r="AQ1920" s="27">
        <f>+AI1920*$S1920</f>
        <v>1175652</v>
      </c>
      <c r="AR1920" s="27">
        <f>+AJ1920*$U1920</f>
        <v>18369639</v>
      </c>
      <c r="AS1920" s="27">
        <f>+AK1920*L1920</f>
        <v>0</v>
      </c>
      <c r="AT1920" s="27">
        <f>+AL1920*(N1920+P1920)</f>
        <v>0</v>
      </c>
      <c r="AU1920" s="27">
        <f>+AM1920*R1920</f>
        <v>0</v>
      </c>
      <c r="AV1920" s="27">
        <f>+AN1920*T1920</f>
        <v>0</v>
      </c>
      <c r="AW1920" s="27">
        <f>+AG1920*$X1920*$AW$1</f>
        <v>1183344</v>
      </c>
      <c r="AX1920" s="27">
        <f>+AH1920*($AB1920+$Z1920)*$AW$1</f>
        <v>13101988.4</v>
      </c>
      <c r="AY1920" s="27">
        <f>+AI1920*$AD1920*$AW$1</f>
        <v>235130.40000000002</v>
      </c>
      <c r="AZ1920" s="27">
        <f>+AJ1920*$AF1920*$AW$1</f>
        <v>3673927.8000000003</v>
      </c>
      <c r="BA1920" s="27">
        <f>+$AW$1*AK1920*W1920</f>
        <v>0</v>
      </c>
      <c r="BB1920" s="27">
        <f>+$AW$1*AL1920*(Y1920+AA1920)</f>
        <v>0</v>
      </c>
      <c r="BC1920" s="27">
        <f>+AM1920*AC1920*$AW$1</f>
        <v>0</v>
      </c>
      <c r="BD1920" s="27">
        <f>+$AW$1*AN1920*AE1920</f>
        <v>0</v>
      </c>
      <c r="BE1920" s="27">
        <f>ROUND(SUM(AO1920:AV1920),0)</f>
        <v>90971953</v>
      </c>
      <c r="BF1920" s="27">
        <f>ROUND(SUM(AW1920:BD1920),0)</f>
        <v>18194391</v>
      </c>
      <c r="BG1920" s="9">
        <f>+BF1920+BE1920</f>
        <v>109166344</v>
      </c>
      <c r="BH1920" s="27">
        <f>+ROUND(BG1920*$BH$2,0)</f>
        <v>87333075</v>
      </c>
      <c r="BI1920" s="27"/>
      <c r="BJ1920" t="s">
        <v>9823</v>
      </c>
      <c r="BK1920" t="s">
        <v>1285</v>
      </c>
      <c r="BL1920" t="s">
        <v>12560</v>
      </c>
      <c r="BM1920" t="s">
        <v>9871</v>
      </c>
      <c r="BN1920" t="s">
        <v>10263</v>
      </c>
      <c r="BO1920" t="s">
        <v>12561</v>
      </c>
      <c r="BP1920" t="s">
        <v>25595</v>
      </c>
      <c r="BQ1920" t="s">
        <v>32772</v>
      </c>
      <c r="BR1920" t="s">
        <v>29332</v>
      </c>
      <c r="BS1920">
        <v>1</v>
      </c>
      <c r="BU1920" t="s">
        <v>12560</v>
      </c>
      <c r="BV1920" t="s">
        <v>1285</v>
      </c>
      <c r="BW1920" t="s">
        <v>9871</v>
      </c>
      <c r="BX1920" t="s">
        <v>10263</v>
      </c>
      <c r="BY1920" t="s">
        <v>32773</v>
      </c>
      <c r="BZ1920" t="s">
        <v>25595</v>
      </c>
      <c r="CA1920">
        <v>1</v>
      </c>
      <c r="CB1920" t="s">
        <v>29341</v>
      </c>
    </row>
    <row r="1921" spans="1:80" x14ac:dyDescent="0.25">
      <c r="A1921" t="s">
        <v>98</v>
      </c>
      <c r="B1921" s="41" t="s">
        <v>7608</v>
      </c>
      <c r="C1921" s="41">
        <v>7</v>
      </c>
      <c r="D1921">
        <v>17174</v>
      </c>
      <c r="E1921" t="s">
        <v>1283</v>
      </c>
      <c r="F1921" s="41">
        <v>13485</v>
      </c>
      <c r="G1921" s="41">
        <v>117174000349</v>
      </c>
      <c r="H1921" t="s">
        <v>1286</v>
      </c>
      <c r="I1921" s="25">
        <v>64.322262678557877</v>
      </c>
      <c r="J1921" s="42">
        <f>STANDARDIZE(I1921,$I$1,$I$2)</f>
        <v>-1.185819485496233</v>
      </c>
      <c r="K1921" s="26">
        <f>SUM(L1921:U1921)</f>
        <v>1447</v>
      </c>
      <c r="L1921" s="26">
        <v>0</v>
      </c>
      <c r="M1921" s="26">
        <v>113</v>
      </c>
      <c r="N1921" s="26">
        <v>0</v>
      </c>
      <c r="O1921" s="26">
        <v>644</v>
      </c>
      <c r="P1921" s="26">
        <v>0</v>
      </c>
      <c r="Q1921" s="26">
        <v>498</v>
      </c>
      <c r="R1921" s="26">
        <v>0</v>
      </c>
      <c r="S1921" s="26">
        <v>192</v>
      </c>
      <c r="T1921" s="26">
        <v>0</v>
      </c>
      <c r="U1921" s="26">
        <v>0</v>
      </c>
      <c r="V1921" s="26">
        <f>SUM(W1921:AF1921)</f>
        <v>0</v>
      </c>
      <c r="W1921" s="26">
        <v>0</v>
      </c>
      <c r="X1921" s="26">
        <v>0</v>
      </c>
      <c r="Y1921" s="26">
        <v>0</v>
      </c>
      <c r="Z1921" s="26">
        <v>0</v>
      </c>
      <c r="AA1921" s="26">
        <v>0</v>
      </c>
      <c r="AB1921" s="26">
        <v>0</v>
      </c>
      <c r="AC1921" s="26">
        <v>0</v>
      </c>
      <c r="AD1921" s="26">
        <v>0</v>
      </c>
      <c r="AE1921" s="26">
        <v>0</v>
      </c>
      <c r="AF1921" s="26">
        <v>0</v>
      </c>
      <c r="AG1921" s="27">
        <f>ROUND(('Per Cápita'!$E$4*(1+($J1921/100))),0)</f>
        <v>73902</v>
      </c>
      <c r="AH1921" s="27">
        <f>ROUND(('Per Cápita'!$E$5*(1+($J1921/100))),0)</f>
        <v>65264</v>
      </c>
      <c r="AI1921" s="27">
        <f>ROUND(('Per Cápita'!$E$6*(1+($J1921/100))),0)</f>
        <v>97895</v>
      </c>
      <c r="AJ1921" s="27">
        <f>ROUND(('Per Cápita'!$E$7*(1+($J1921/100))),0)</f>
        <v>119970</v>
      </c>
      <c r="AK1921" s="27">
        <f>ROUND(('Per Cápita'!$F$4*(1+($J1921/100))),0)</f>
        <v>91177</v>
      </c>
      <c r="AL1921" s="27">
        <f>ROUND(('Per Cápita'!$F$5*(1+($J1921/100))),0)</f>
        <v>79661</v>
      </c>
      <c r="AM1921" s="27">
        <f>ROUND(('Per Cápita'!$F$6*(1+($J1921/100))),0)</f>
        <v>121890</v>
      </c>
      <c r="AN1921" s="27">
        <f>ROUND(('Per Cápita'!$F$7*(1+($J1921/100))),0)</f>
        <v>146845</v>
      </c>
      <c r="AO1921" s="27">
        <f>+AG1921*$M1921</f>
        <v>8350926</v>
      </c>
      <c r="AP1921" s="27">
        <f>+AH1921*($O1921+$Q1921)</f>
        <v>74531488</v>
      </c>
      <c r="AQ1921" s="27">
        <f>+AI1921*$S1921</f>
        <v>18795840</v>
      </c>
      <c r="AR1921" s="27">
        <f>+AJ1921*$U1921</f>
        <v>0</v>
      </c>
      <c r="AS1921" s="27">
        <f>+AK1921*L1921</f>
        <v>0</v>
      </c>
      <c r="AT1921" s="27">
        <f>+AL1921*(N1921+P1921)</f>
        <v>0</v>
      </c>
      <c r="AU1921" s="27">
        <f>+AM1921*R1921</f>
        <v>0</v>
      </c>
      <c r="AV1921" s="27">
        <f>+AN1921*T1921</f>
        <v>0</v>
      </c>
      <c r="AW1921" s="27">
        <f>+AG1921*$X1921*$AW$1</f>
        <v>0</v>
      </c>
      <c r="AX1921" s="27">
        <f>+AH1921*($AB1921+$Z1921)*$AW$1</f>
        <v>0</v>
      </c>
      <c r="AY1921" s="27">
        <f>+AI1921*$AD1921*$AW$1</f>
        <v>0</v>
      </c>
      <c r="AZ1921" s="27">
        <f>+AJ1921*$AF1921*$AW$1</f>
        <v>0</v>
      </c>
      <c r="BA1921" s="27">
        <f>+$AW$1*AK1921*W1921</f>
        <v>0</v>
      </c>
      <c r="BB1921" s="27">
        <f>+$AW$1*AL1921*(Y1921+AA1921)</f>
        <v>0</v>
      </c>
      <c r="BC1921" s="27">
        <f>+AM1921*AC1921*$AW$1</f>
        <v>0</v>
      </c>
      <c r="BD1921" s="27">
        <f>+$AW$1*AN1921*AE1921</f>
        <v>0</v>
      </c>
      <c r="BE1921" s="27">
        <f>ROUND(SUM(AO1921:AV1921),0)</f>
        <v>101678254</v>
      </c>
      <c r="BF1921" s="27">
        <f>ROUND(SUM(AW1921:BD1921),0)</f>
        <v>0</v>
      </c>
      <c r="BG1921" s="9">
        <f>+BF1921+BE1921</f>
        <v>101678254</v>
      </c>
      <c r="BH1921" s="27">
        <f>+ROUND(BG1921*$BH$2,0)</f>
        <v>81342603</v>
      </c>
      <c r="BI1921" s="27"/>
      <c r="BJ1921" t="s">
        <v>9823</v>
      </c>
      <c r="BK1921" t="s">
        <v>1286</v>
      </c>
      <c r="BL1921" t="s">
        <v>12562</v>
      </c>
      <c r="BM1921" t="s">
        <v>9871</v>
      </c>
      <c r="BN1921" t="s">
        <v>9832</v>
      </c>
      <c r="BO1921" t="s">
        <v>12563</v>
      </c>
      <c r="BP1921" t="s">
        <v>25596</v>
      </c>
      <c r="BQ1921" t="s">
        <v>32774</v>
      </c>
      <c r="BR1921" t="s">
        <v>29332</v>
      </c>
      <c r="BS1921">
        <v>1</v>
      </c>
      <c r="BU1921" t="s">
        <v>12562</v>
      </c>
      <c r="BV1921" t="s">
        <v>32775</v>
      </c>
      <c r="BW1921" t="s">
        <v>9871</v>
      </c>
      <c r="BX1921" t="s">
        <v>9832</v>
      </c>
      <c r="BY1921" t="s">
        <v>12563</v>
      </c>
      <c r="BZ1921" t="s">
        <v>25596</v>
      </c>
      <c r="CA1921">
        <v>1</v>
      </c>
      <c r="CB1921" t="s">
        <v>29341</v>
      </c>
    </row>
    <row r="1922" spans="1:80" x14ac:dyDescent="0.25">
      <c r="A1922" t="s">
        <v>98</v>
      </c>
      <c r="B1922" s="41" t="s">
        <v>7608</v>
      </c>
      <c r="C1922" s="41">
        <v>7</v>
      </c>
      <c r="D1922">
        <v>17174</v>
      </c>
      <c r="E1922" t="s">
        <v>1283</v>
      </c>
      <c r="F1922" s="41">
        <v>2694</v>
      </c>
      <c r="G1922" s="41">
        <v>117174000616</v>
      </c>
      <c r="H1922" t="s">
        <v>1287</v>
      </c>
      <c r="I1922" s="25">
        <v>65.329476418525743</v>
      </c>
      <c r="J1922" s="42">
        <f>STANDARDIZE(I1922,$I$1,$I$2)</f>
        <v>-0.8615172181113927</v>
      </c>
      <c r="K1922" s="26">
        <f>SUM(L1922:U1922)</f>
        <v>2079</v>
      </c>
      <c r="L1922" s="26">
        <v>0</v>
      </c>
      <c r="M1922" s="26">
        <v>125</v>
      </c>
      <c r="N1922" s="26">
        <v>0</v>
      </c>
      <c r="O1922" s="26">
        <v>818</v>
      </c>
      <c r="P1922" s="26">
        <v>0</v>
      </c>
      <c r="Q1922" s="26">
        <v>786</v>
      </c>
      <c r="R1922" s="26">
        <v>0</v>
      </c>
      <c r="S1922" s="26">
        <v>78</v>
      </c>
      <c r="T1922" s="26">
        <v>0</v>
      </c>
      <c r="U1922" s="26">
        <v>272</v>
      </c>
      <c r="V1922" s="26">
        <f>SUM(W1922:AF1922)</f>
        <v>0</v>
      </c>
      <c r="W1922" s="26">
        <v>0</v>
      </c>
      <c r="X1922" s="26">
        <v>0</v>
      </c>
      <c r="Y1922" s="26">
        <v>0</v>
      </c>
      <c r="Z1922" s="26">
        <v>0</v>
      </c>
      <c r="AA1922" s="26">
        <v>0</v>
      </c>
      <c r="AB1922" s="26">
        <v>0</v>
      </c>
      <c r="AC1922" s="26">
        <v>0</v>
      </c>
      <c r="AD1922" s="26">
        <v>0</v>
      </c>
      <c r="AE1922" s="26">
        <v>0</v>
      </c>
      <c r="AF1922" s="26">
        <v>0</v>
      </c>
      <c r="AG1922" s="27">
        <f>ROUND(('Per Cápita'!$E$4*(1+($J1922/100))),0)</f>
        <v>74145</v>
      </c>
      <c r="AH1922" s="27">
        <f>ROUND(('Per Cápita'!$E$5*(1+($J1922/100))),0)</f>
        <v>65478</v>
      </c>
      <c r="AI1922" s="27">
        <f>ROUND(('Per Cápita'!$E$6*(1+($J1922/100))),0)</f>
        <v>98216</v>
      </c>
      <c r="AJ1922" s="27">
        <f>ROUND(('Per Cápita'!$E$7*(1+($J1922/100))),0)</f>
        <v>120364</v>
      </c>
      <c r="AK1922" s="27">
        <f>ROUND(('Per Cápita'!$F$4*(1+($J1922/100))),0)</f>
        <v>91476</v>
      </c>
      <c r="AL1922" s="27">
        <f>ROUND(('Per Cápita'!$F$5*(1+($J1922/100))),0)</f>
        <v>79922</v>
      </c>
      <c r="AM1922" s="27">
        <f>ROUND(('Per Cápita'!$F$6*(1+($J1922/100))),0)</f>
        <v>122290</v>
      </c>
      <c r="AN1922" s="27">
        <f>ROUND(('Per Cápita'!$F$7*(1+($J1922/100))),0)</f>
        <v>147327</v>
      </c>
      <c r="AO1922" s="27">
        <f>+AG1922*$M1922</f>
        <v>9268125</v>
      </c>
      <c r="AP1922" s="27">
        <f>+AH1922*($O1922+$Q1922)</f>
        <v>105026712</v>
      </c>
      <c r="AQ1922" s="27">
        <f>+AI1922*$S1922</f>
        <v>7660848</v>
      </c>
      <c r="AR1922" s="27">
        <f>+AJ1922*$U1922</f>
        <v>32739008</v>
      </c>
      <c r="AS1922" s="27">
        <f>+AK1922*L1922</f>
        <v>0</v>
      </c>
      <c r="AT1922" s="27">
        <f>+AL1922*(N1922+P1922)</f>
        <v>0</v>
      </c>
      <c r="AU1922" s="27">
        <f>+AM1922*R1922</f>
        <v>0</v>
      </c>
      <c r="AV1922" s="27">
        <f>+AN1922*T1922</f>
        <v>0</v>
      </c>
      <c r="AW1922" s="27">
        <f>+AG1922*$X1922*$AW$1</f>
        <v>0</v>
      </c>
      <c r="AX1922" s="27">
        <f>+AH1922*($AB1922+$Z1922)*$AW$1</f>
        <v>0</v>
      </c>
      <c r="AY1922" s="27">
        <f>+AI1922*$AD1922*$AW$1</f>
        <v>0</v>
      </c>
      <c r="AZ1922" s="27">
        <f>+AJ1922*$AF1922*$AW$1</f>
        <v>0</v>
      </c>
      <c r="BA1922" s="27">
        <f>+$AW$1*AK1922*W1922</f>
        <v>0</v>
      </c>
      <c r="BB1922" s="27">
        <f>+$AW$1*AL1922*(Y1922+AA1922)</f>
        <v>0</v>
      </c>
      <c r="BC1922" s="27">
        <f>+AM1922*AC1922*$AW$1</f>
        <v>0</v>
      </c>
      <c r="BD1922" s="27">
        <f>+$AW$1*AN1922*AE1922</f>
        <v>0</v>
      </c>
      <c r="BE1922" s="27">
        <f>ROUND(SUM(AO1922:AV1922),0)</f>
        <v>154694693</v>
      </c>
      <c r="BF1922" s="27">
        <f>ROUND(SUM(AW1922:BD1922),0)</f>
        <v>0</v>
      </c>
      <c r="BG1922" s="9">
        <f>+BF1922+BE1922</f>
        <v>154694693</v>
      </c>
      <c r="BH1922" s="27">
        <f>+ROUND(BG1922*$BH$2,0)</f>
        <v>123755754</v>
      </c>
      <c r="BI1922" s="27"/>
      <c r="BJ1922" t="s">
        <v>9823</v>
      </c>
      <c r="BK1922" t="s">
        <v>1287</v>
      </c>
      <c r="BL1922" t="s">
        <v>12564</v>
      </c>
      <c r="BM1922" t="s">
        <v>9871</v>
      </c>
      <c r="BN1922" t="s">
        <v>10263</v>
      </c>
      <c r="BO1922" t="s">
        <v>12565</v>
      </c>
      <c r="BP1922" t="s">
        <v>25164</v>
      </c>
      <c r="BQ1922" t="s">
        <v>32776</v>
      </c>
      <c r="BR1922" t="s">
        <v>29332</v>
      </c>
      <c r="BS1922">
        <v>1</v>
      </c>
      <c r="BU1922" t="s">
        <v>12564</v>
      </c>
      <c r="BV1922" t="s">
        <v>1287</v>
      </c>
      <c r="BW1922" t="s">
        <v>9871</v>
      </c>
      <c r="BX1922" t="s">
        <v>10263</v>
      </c>
      <c r="BY1922" t="s">
        <v>12565</v>
      </c>
      <c r="BZ1922" t="s">
        <v>25164</v>
      </c>
      <c r="CA1922">
        <v>1</v>
      </c>
      <c r="CB1922" t="s">
        <v>29341</v>
      </c>
    </row>
    <row r="1923" spans="1:80" x14ac:dyDescent="0.25">
      <c r="A1923" t="s">
        <v>98</v>
      </c>
      <c r="B1923" s="41" t="s">
        <v>7608</v>
      </c>
      <c r="C1923" s="41">
        <v>7</v>
      </c>
      <c r="D1923">
        <v>17272</v>
      </c>
      <c r="E1923" t="s">
        <v>1290</v>
      </c>
      <c r="F1923" s="41">
        <v>13498</v>
      </c>
      <c r="G1923" s="41">
        <v>117272000578</v>
      </c>
      <c r="H1923" t="s">
        <v>1291</v>
      </c>
      <c r="I1923" s="25">
        <v>62.581414697860694</v>
      </c>
      <c r="J1923" s="42">
        <f>STANDARDIZE(I1923,$I$1,$I$2)</f>
        <v>-1.7463370051742588</v>
      </c>
      <c r="K1923" s="26">
        <f>SUM(L1923:U1923)</f>
        <v>539</v>
      </c>
      <c r="L1923" s="26">
        <v>0</v>
      </c>
      <c r="M1923" s="26">
        <v>34</v>
      </c>
      <c r="N1923" s="26">
        <v>0</v>
      </c>
      <c r="O1923" s="26">
        <v>190</v>
      </c>
      <c r="P1923" s="26">
        <v>0</v>
      </c>
      <c r="Q1923" s="26">
        <v>219</v>
      </c>
      <c r="R1923" s="26">
        <v>0</v>
      </c>
      <c r="S1923" s="26">
        <v>96</v>
      </c>
      <c r="T1923" s="26">
        <v>0</v>
      </c>
      <c r="U1923" s="26">
        <v>0</v>
      </c>
      <c r="V1923" s="26">
        <f>SUM(W1923:AF1923)</f>
        <v>539</v>
      </c>
      <c r="W1923" s="26">
        <v>0</v>
      </c>
      <c r="X1923" s="26">
        <v>34</v>
      </c>
      <c r="Y1923" s="26">
        <v>0</v>
      </c>
      <c r="Z1923" s="26">
        <v>190</v>
      </c>
      <c r="AA1923" s="26">
        <v>0</v>
      </c>
      <c r="AB1923" s="26">
        <v>219</v>
      </c>
      <c r="AC1923" s="26">
        <v>0</v>
      </c>
      <c r="AD1923" s="26">
        <v>96</v>
      </c>
      <c r="AE1923" s="26">
        <v>0</v>
      </c>
      <c r="AF1923" s="26">
        <v>0</v>
      </c>
      <c r="AG1923" s="27">
        <f>ROUND(('Per Cápita'!$E$4*(1+($J1923/100))),0)</f>
        <v>73483</v>
      </c>
      <c r="AH1923" s="27">
        <f>ROUND(('Per Cápita'!$E$5*(1+($J1923/100))),0)</f>
        <v>64894</v>
      </c>
      <c r="AI1923" s="27">
        <f>ROUND(('Per Cápita'!$E$6*(1+($J1923/100))),0)</f>
        <v>97340</v>
      </c>
      <c r="AJ1923" s="27">
        <f>ROUND(('Per Cápita'!$E$7*(1+($J1923/100))),0)</f>
        <v>119290</v>
      </c>
      <c r="AK1923" s="27">
        <f>ROUND(('Per Cápita'!$F$4*(1+($J1923/100))),0)</f>
        <v>90660</v>
      </c>
      <c r="AL1923" s="27">
        <f>ROUND(('Per Cápita'!$F$5*(1+($J1923/100))),0)</f>
        <v>79209</v>
      </c>
      <c r="AM1923" s="27">
        <f>ROUND(('Per Cápita'!$F$6*(1+($J1923/100))),0)</f>
        <v>121199</v>
      </c>
      <c r="AN1923" s="27">
        <f>ROUND(('Per Cápita'!$F$7*(1+($J1923/100))),0)</f>
        <v>146012</v>
      </c>
      <c r="AO1923" s="27">
        <f>+AG1923*$M1923</f>
        <v>2498422</v>
      </c>
      <c r="AP1923" s="27">
        <f>+AH1923*($O1923+$Q1923)</f>
        <v>26541646</v>
      </c>
      <c r="AQ1923" s="27">
        <f>+AI1923*$S1923</f>
        <v>9344640</v>
      </c>
      <c r="AR1923" s="27">
        <f>+AJ1923*$U1923</f>
        <v>0</v>
      </c>
      <c r="AS1923" s="27">
        <f>+AK1923*L1923</f>
        <v>0</v>
      </c>
      <c r="AT1923" s="27">
        <f>+AL1923*(N1923+P1923)</f>
        <v>0</v>
      </c>
      <c r="AU1923" s="27">
        <f>+AM1923*R1923</f>
        <v>0</v>
      </c>
      <c r="AV1923" s="27">
        <f>+AN1923*T1923</f>
        <v>0</v>
      </c>
      <c r="AW1923" s="27">
        <f>+AG1923*$X1923*$AW$1</f>
        <v>499684.4</v>
      </c>
      <c r="AX1923" s="27">
        <f>+AH1923*($AB1923+$Z1923)*$AW$1</f>
        <v>5308329.2</v>
      </c>
      <c r="AY1923" s="27">
        <f>+AI1923*$AD1923*$AW$1</f>
        <v>1868928</v>
      </c>
      <c r="AZ1923" s="27">
        <f>+AJ1923*$AF1923*$AW$1</f>
        <v>0</v>
      </c>
      <c r="BA1923" s="27">
        <f>+$AW$1*AK1923*W1923</f>
        <v>0</v>
      </c>
      <c r="BB1923" s="27">
        <f>+$AW$1*AL1923*(Y1923+AA1923)</f>
        <v>0</v>
      </c>
      <c r="BC1923" s="27">
        <f>+AM1923*AC1923*$AW$1</f>
        <v>0</v>
      </c>
      <c r="BD1923" s="27">
        <f>+$AW$1*AN1923*AE1923</f>
        <v>0</v>
      </c>
      <c r="BE1923" s="27">
        <f>ROUND(SUM(AO1923:AV1923),0)</f>
        <v>38384708</v>
      </c>
      <c r="BF1923" s="27">
        <f>ROUND(SUM(AW1923:BD1923),0)</f>
        <v>7676942</v>
      </c>
      <c r="BG1923" s="9">
        <f>+BF1923+BE1923</f>
        <v>46061650</v>
      </c>
      <c r="BH1923" s="27">
        <f>+ROUND(BG1923*$BH$2,0)</f>
        <v>36849320</v>
      </c>
      <c r="BI1923" s="27"/>
      <c r="BJ1923" t="s">
        <v>9823</v>
      </c>
      <c r="BK1923" t="s">
        <v>1291</v>
      </c>
      <c r="BL1923" t="s">
        <v>12566</v>
      </c>
      <c r="BM1923" t="s">
        <v>9871</v>
      </c>
      <c r="BN1923" t="s">
        <v>10263</v>
      </c>
      <c r="BO1923" t="s">
        <v>12567</v>
      </c>
      <c r="BP1923" t="s">
        <v>25597</v>
      </c>
      <c r="BQ1923" t="s">
        <v>32777</v>
      </c>
      <c r="BR1923" t="s">
        <v>29332</v>
      </c>
      <c r="BS1923">
        <v>1</v>
      </c>
      <c r="BU1923" t="s">
        <v>12566</v>
      </c>
      <c r="BV1923" t="s">
        <v>32778</v>
      </c>
      <c r="BW1923" t="s">
        <v>9871</v>
      </c>
      <c r="BX1923" t="s">
        <v>10263</v>
      </c>
      <c r="BY1923" t="s">
        <v>12567</v>
      </c>
      <c r="BZ1923" t="s">
        <v>25597</v>
      </c>
      <c r="CA1923">
        <v>1</v>
      </c>
      <c r="CB1923" t="s">
        <v>29341</v>
      </c>
    </row>
    <row r="1924" spans="1:80" x14ac:dyDescent="0.25">
      <c r="A1924" t="s">
        <v>98</v>
      </c>
      <c r="B1924" s="41" t="s">
        <v>7608</v>
      </c>
      <c r="C1924" s="41">
        <v>7</v>
      </c>
      <c r="D1924">
        <v>17380</v>
      </c>
      <c r="E1924" t="s">
        <v>1293</v>
      </c>
      <c r="F1924" s="41">
        <v>13551</v>
      </c>
      <c r="G1924" s="41">
        <v>117380000053</v>
      </c>
      <c r="H1924" t="s">
        <v>1294</v>
      </c>
      <c r="I1924" s="25">
        <v>64.839108668834385</v>
      </c>
      <c r="J1924" s="42">
        <f>STANDARDIZE(I1924,$I$1,$I$2)</f>
        <v>-1.0194056252754797</v>
      </c>
      <c r="K1924" s="26">
        <f>SUM(L1924:U1924)</f>
        <v>1478</v>
      </c>
      <c r="L1924" s="26">
        <v>0</v>
      </c>
      <c r="M1924" s="26">
        <v>107</v>
      </c>
      <c r="N1924" s="26">
        <v>0</v>
      </c>
      <c r="O1924" s="26">
        <v>611</v>
      </c>
      <c r="P1924" s="26">
        <v>0</v>
      </c>
      <c r="Q1924" s="26">
        <v>552</v>
      </c>
      <c r="R1924" s="26">
        <v>0</v>
      </c>
      <c r="S1924" s="26">
        <v>208</v>
      </c>
      <c r="T1924" s="26">
        <v>0</v>
      </c>
      <c r="U1924" s="26">
        <v>0</v>
      </c>
      <c r="V1924" s="26">
        <f>SUM(W1924:AF1924)</f>
        <v>760</v>
      </c>
      <c r="W1924" s="26">
        <v>0</v>
      </c>
      <c r="X1924" s="26">
        <v>0</v>
      </c>
      <c r="Y1924" s="26">
        <v>0</v>
      </c>
      <c r="Z1924" s="26">
        <v>0</v>
      </c>
      <c r="AA1924" s="26">
        <v>0</v>
      </c>
      <c r="AB1924" s="26">
        <v>552</v>
      </c>
      <c r="AC1924" s="26">
        <v>0</v>
      </c>
      <c r="AD1924" s="26">
        <v>208</v>
      </c>
      <c r="AE1924" s="26">
        <v>0</v>
      </c>
      <c r="AF1924" s="26">
        <v>0</v>
      </c>
      <c r="AG1924" s="27">
        <f>ROUND(('Per Cápita'!$E$4*(1+($J1924/100))),0)</f>
        <v>74027</v>
      </c>
      <c r="AH1924" s="27">
        <f>ROUND(('Per Cápita'!$E$5*(1+($J1924/100))),0)</f>
        <v>65374</v>
      </c>
      <c r="AI1924" s="27">
        <f>ROUND(('Per Cápita'!$E$6*(1+($J1924/100))),0)</f>
        <v>98060</v>
      </c>
      <c r="AJ1924" s="27">
        <f>ROUND(('Per Cápita'!$E$7*(1+($J1924/100))),0)</f>
        <v>120172</v>
      </c>
      <c r="AK1924" s="27">
        <f>ROUND(('Per Cápita'!$F$4*(1+($J1924/100))),0)</f>
        <v>91330</v>
      </c>
      <c r="AL1924" s="27">
        <f>ROUND(('Per Cápita'!$F$5*(1+($J1924/100))),0)</f>
        <v>79795</v>
      </c>
      <c r="AM1924" s="27">
        <f>ROUND(('Per Cápita'!$F$6*(1+($J1924/100))),0)</f>
        <v>122096</v>
      </c>
      <c r="AN1924" s="27">
        <f>ROUND(('Per Cápita'!$F$7*(1+($J1924/100))),0)</f>
        <v>147092</v>
      </c>
      <c r="AO1924" s="27">
        <f>+AG1924*$M1924</f>
        <v>7920889</v>
      </c>
      <c r="AP1924" s="27">
        <f>+AH1924*($O1924+$Q1924)</f>
        <v>76029962</v>
      </c>
      <c r="AQ1924" s="27">
        <f>+AI1924*$S1924</f>
        <v>20396480</v>
      </c>
      <c r="AR1924" s="27">
        <f>+AJ1924*$U1924</f>
        <v>0</v>
      </c>
      <c r="AS1924" s="27">
        <f>+AK1924*L1924</f>
        <v>0</v>
      </c>
      <c r="AT1924" s="27">
        <f>+AL1924*(N1924+P1924)</f>
        <v>0</v>
      </c>
      <c r="AU1924" s="27">
        <f>+AM1924*R1924</f>
        <v>0</v>
      </c>
      <c r="AV1924" s="27">
        <f>+AN1924*T1924</f>
        <v>0</v>
      </c>
      <c r="AW1924" s="27">
        <f>+AG1924*$X1924*$AW$1</f>
        <v>0</v>
      </c>
      <c r="AX1924" s="27">
        <f>+AH1924*($AB1924+$Z1924)*$AW$1</f>
        <v>7217289.6000000006</v>
      </c>
      <c r="AY1924" s="27">
        <f>+AI1924*$AD1924*$AW$1</f>
        <v>4079296</v>
      </c>
      <c r="AZ1924" s="27">
        <f>+AJ1924*$AF1924*$AW$1</f>
        <v>0</v>
      </c>
      <c r="BA1924" s="27">
        <f>+$AW$1*AK1924*W1924</f>
        <v>0</v>
      </c>
      <c r="BB1924" s="27">
        <f>+$AW$1*AL1924*(Y1924+AA1924)</f>
        <v>0</v>
      </c>
      <c r="BC1924" s="27">
        <f>+AM1924*AC1924*$AW$1</f>
        <v>0</v>
      </c>
      <c r="BD1924" s="27">
        <f>+$AW$1*AN1924*AE1924</f>
        <v>0</v>
      </c>
      <c r="BE1924" s="27">
        <f>ROUND(SUM(AO1924:AV1924),0)</f>
        <v>104347331</v>
      </c>
      <c r="BF1924" s="27">
        <f>ROUND(SUM(AW1924:BD1924),0)</f>
        <v>11296586</v>
      </c>
      <c r="BG1924" s="9">
        <f>+BF1924+BE1924</f>
        <v>115643917</v>
      </c>
      <c r="BH1924" s="27">
        <f>+ROUND(BG1924*$BH$2,0)</f>
        <v>92515134</v>
      </c>
      <c r="BI1924" s="27"/>
      <c r="BJ1924" t="s">
        <v>9823</v>
      </c>
      <c r="BK1924" t="s">
        <v>1294</v>
      </c>
      <c r="BL1924" t="s">
        <v>12568</v>
      </c>
      <c r="BM1924" t="s">
        <v>9866</v>
      </c>
      <c r="BN1924" t="s">
        <v>10263</v>
      </c>
      <c r="BO1924" t="s">
        <v>12569</v>
      </c>
      <c r="BP1924" t="s">
        <v>25598</v>
      </c>
      <c r="BQ1924" t="s">
        <v>32779</v>
      </c>
      <c r="BR1924" t="s">
        <v>29332</v>
      </c>
      <c r="BS1924">
        <v>1</v>
      </c>
      <c r="BU1924" t="s">
        <v>12568</v>
      </c>
      <c r="BV1924" t="s">
        <v>32780</v>
      </c>
      <c r="BW1924" t="s">
        <v>29340</v>
      </c>
      <c r="BX1924" t="s">
        <v>10263</v>
      </c>
      <c r="BY1924" t="s">
        <v>12569</v>
      </c>
      <c r="BZ1924" t="s">
        <v>25598</v>
      </c>
      <c r="CA1924">
        <v>1</v>
      </c>
      <c r="CB1924" t="s">
        <v>29341</v>
      </c>
    </row>
    <row r="1925" spans="1:80" x14ac:dyDescent="0.25">
      <c r="A1925" t="s">
        <v>98</v>
      </c>
      <c r="B1925" s="41" t="s">
        <v>7608</v>
      </c>
      <c r="C1925" s="41">
        <v>7</v>
      </c>
      <c r="D1925">
        <v>17380</v>
      </c>
      <c r="E1925" t="s">
        <v>1293</v>
      </c>
      <c r="F1925" s="41">
        <v>13540</v>
      </c>
      <c r="G1925" s="41">
        <v>117380000185</v>
      </c>
      <c r="H1925" t="s">
        <v>1245</v>
      </c>
      <c r="I1925" s="25">
        <v>64.308527246360555</v>
      </c>
      <c r="J1925" s="42">
        <f>STANDARDIZE(I1925,$I$1,$I$2)</f>
        <v>-1.1902420143283399</v>
      </c>
      <c r="K1925" s="26">
        <f>SUM(L1925:U1925)</f>
        <v>1196</v>
      </c>
      <c r="L1925" s="26">
        <v>0</v>
      </c>
      <c r="M1925" s="26">
        <v>108</v>
      </c>
      <c r="N1925" s="26">
        <v>0</v>
      </c>
      <c r="O1925" s="26">
        <v>601</v>
      </c>
      <c r="P1925" s="26">
        <v>0</v>
      </c>
      <c r="Q1925" s="26">
        <v>365</v>
      </c>
      <c r="R1925" s="26">
        <v>0</v>
      </c>
      <c r="S1925" s="26">
        <v>122</v>
      </c>
      <c r="T1925" s="26">
        <v>0</v>
      </c>
      <c r="U1925" s="26">
        <v>0</v>
      </c>
      <c r="V1925" s="26">
        <f>SUM(W1925:AF1925)</f>
        <v>0</v>
      </c>
      <c r="W1925" s="26">
        <v>0</v>
      </c>
      <c r="X1925" s="26">
        <v>0</v>
      </c>
      <c r="Y1925" s="26">
        <v>0</v>
      </c>
      <c r="Z1925" s="26">
        <v>0</v>
      </c>
      <c r="AA1925" s="26">
        <v>0</v>
      </c>
      <c r="AB1925" s="26">
        <v>0</v>
      </c>
      <c r="AC1925" s="26">
        <v>0</v>
      </c>
      <c r="AD1925" s="26">
        <v>0</v>
      </c>
      <c r="AE1925" s="26">
        <v>0</v>
      </c>
      <c r="AF1925" s="26">
        <v>0</v>
      </c>
      <c r="AG1925" s="27">
        <f>ROUND(('Per Cápita'!$E$4*(1+($J1925/100))),0)</f>
        <v>73899</v>
      </c>
      <c r="AH1925" s="27">
        <f>ROUND(('Per Cápita'!$E$5*(1+($J1925/100))),0)</f>
        <v>65261</v>
      </c>
      <c r="AI1925" s="27">
        <f>ROUND(('Per Cápita'!$E$6*(1+($J1925/100))),0)</f>
        <v>97891</v>
      </c>
      <c r="AJ1925" s="27">
        <f>ROUND(('Per Cápita'!$E$7*(1+($J1925/100))),0)</f>
        <v>119965</v>
      </c>
      <c r="AK1925" s="27">
        <f>ROUND(('Per Cápita'!$F$4*(1+($J1925/100))),0)</f>
        <v>91173</v>
      </c>
      <c r="AL1925" s="27">
        <f>ROUND(('Per Cápita'!$F$5*(1+($J1925/100))),0)</f>
        <v>79657</v>
      </c>
      <c r="AM1925" s="27">
        <f>ROUND(('Per Cápita'!$F$6*(1+($J1925/100))),0)</f>
        <v>121885</v>
      </c>
      <c r="AN1925" s="27">
        <f>ROUND(('Per Cápita'!$F$7*(1+($J1925/100))),0)</f>
        <v>146838</v>
      </c>
      <c r="AO1925" s="27">
        <f>+AG1925*$M1925</f>
        <v>7981092</v>
      </c>
      <c r="AP1925" s="27">
        <f>+AH1925*($O1925+$Q1925)</f>
        <v>63042126</v>
      </c>
      <c r="AQ1925" s="27">
        <f>+AI1925*$S1925</f>
        <v>11942702</v>
      </c>
      <c r="AR1925" s="27">
        <f>+AJ1925*$U1925</f>
        <v>0</v>
      </c>
      <c r="AS1925" s="27">
        <f>+AK1925*L1925</f>
        <v>0</v>
      </c>
      <c r="AT1925" s="27">
        <f>+AL1925*(N1925+P1925)</f>
        <v>0</v>
      </c>
      <c r="AU1925" s="27">
        <f>+AM1925*R1925</f>
        <v>0</v>
      </c>
      <c r="AV1925" s="27">
        <f>+AN1925*T1925</f>
        <v>0</v>
      </c>
      <c r="AW1925" s="27">
        <f>+AG1925*$X1925*$AW$1</f>
        <v>0</v>
      </c>
      <c r="AX1925" s="27">
        <f>+AH1925*($AB1925+$Z1925)*$AW$1</f>
        <v>0</v>
      </c>
      <c r="AY1925" s="27">
        <f>+AI1925*$AD1925*$AW$1</f>
        <v>0</v>
      </c>
      <c r="AZ1925" s="27">
        <f>+AJ1925*$AF1925*$AW$1</f>
        <v>0</v>
      </c>
      <c r="BA1925" s="27">
        <f>+$AW$1*AK1925*W1925</f>
        <v>0</v>
      </c>
      <c r="BB1925" s="27">
        <f>+$AW$1*AL1925*(Y1925+AA1925)</f>
        <v>0</v>
      </c>
      <c r="BC1925" s="27">
        <f>+AM1925*AC1925*$AW$1</f>
        <v>0</v>
      </c>
      <c r="BD1925" s="27">
        <f>+$AW$1*AN1925*AE1925</f>
        <v>0</v>
      </c>
      <c r="BE1925" s="27">
        <f>ROUND(SUM(AO1925:AV1925),0)</f>
        <v>82965920</v>
      </c>
      <c r="BF1925" s="27">
        <f>ROUND(SUM(AW1925:BD1925),0)</f>
        <v>0</v>
      </c>
      <c r="BG1925" s="9">
        <f>+BF1925+BE1925</f>
        <v>82965920</v>
      </c>
      <c r="BH1925" s="27">
        <f>+ROUND(BG1925*$BH$2,0)</f>
        <v>66372736</v>
      </c>
      <c r="BI1925" s="27"/>
      <c r="BJ1925" t="s">
        <v>9823</v>
      </c>
      <c r="BK1925" t="s">
        <v>1245</v>
      </c>
      <c r="BL1925" t="s">
        <v>12570</v>
      </c>
      <c r="BM1925" t="s">
        <v>9838</v>
      </c>
      <c r="BN1925" t="s">
        <v>10263</v>
      </c>
      <c r="BO1925" t="s">
        <v>12571</v>
      </c>
      <c r="BP1925" t="s">
        <v>25599</v>
      </c>
      <c r="BQ1925" t="s">
        <v>32781</v>
      </c>
      <c r="BR1925" t="s">
        <v>29332</v>
      </c>
      <c r="BS1925">
        <v>1</v>
      </c>
      <c r="BU1925" t="s">
        <v>12570</v>
      </c>
      <c r="BV1925" t="s">
        <v>32782</v>
      </c>
      <c r="BW1925" t="s">
        <v>29351</v>
      </c>
      <c r="BX1925" t="s">
        <v>10263</v>
      </c>
      <c r="BY1925" t="s">
        <v>12571</v>
      </c>
      <c r="BZ1925" t="s">
        <v>25599</v>
      </c>
      <c r="CA1925">
        <v>1</v>
      </c>
      <c r="CB1925" t="s">
        <v>29341</v>
      </c>
    </row>
    <row r="1926" spans="1:80" x14ac:dyDescent="0.25">
      <c r="A1926" t="s">
        <v>98</v>
      </c>
      <c r="B1926" s="41" t="s">
        <v>7608</v>
      </c>
      <c r="C1926" s="41">
        <v>7</v>
      </c>
      <c r="D1926">
        <v>17380</v>
      </c>
      <c r="E1926" t="s">
        <v>1293</v>
      </c>
      <c r="F1926" s="41">
        <v>17534</v>
      </c>
      <c r="G1926" s="41">
        <v>117380000347</v>
      </c>
      <c r="H1926" t="s">
        <v>1295</v>
      </c>
      <c r="I1926" s="25">
        <v>63.674516727921414</v>
      </c>
      <c r="J1926" s="42">
        <f>STANDARDIZE(I1926,$I$1,$I$2)</f>
        <v>-1.394380461329878</v>
      </c>
      <c r="K1926" s="26">
        <f>SUM(L1926:U1926)</f>
        <v>2623</v>
      </c>
      <c r="L1926" s="26">
        <v>0</v>
      </c>
      <c r="M1926" s="26">
        <v>224</v>
      </c>
      <c r="N1926" s="26">
        <v>0</v>
      </c>
      <c r="O1926" s="26">
        <v>1113</v>
      </c>
      <c r="P1926" s="26">
        <v>0</v>
      </c>
      <c r="Q1926" s="26">
        <v>895</v>
      </c>
      <c r="R1926" s="26">
        <v>0</v>
      </c>
      <c r="S1926" s="26">
        <v>144</v>
      </c>
      <c r="T1926" s="26">
        <v>0</v>
      </c>
      <c r="U1926" s="26">
        <v>247</v>
      </c>
      <c r="V1926" s="26">
        <f>SUM(W1926:AF1926)</f>
        <v>0</v>
      </c>
      <c r="W1926" s="26">
        <v>0</v>
      </c>
      <c r="X1926" s="26">
        <v>0</v>
      </c>
      <c r="Y1926" s="26">
        <v>0</v>
      </c>
      <c r="Z1926" s="26">
        <v>0</v>
      </c>
      <c r="AA1926" s="26">
        <v>0</v>
      </c>
      <c r="AB1926" s="26">
        <v>0</v>
      </c>
      <c r="AC1926" s="26">
        <v>0</v>
      </c>
      <c r="AD1926" s="26">
        <v>0</v>
      </c>
      <c r="AE1926" s="26">
        <v>0</v>
      </c>
      <c r="AF1926" s="26">
        <v>0</v>
      </c>
      <c r="AG1926" s="27">
        <f>ROUND(('Per Cápita'!$E$4*(1+($J1926/100))),0)</f>
        <v>73746</v>
      </c>
      <c r="AH1926" s="27">
        <f>ROUND(('Per Cápita'!$E$5*(1+($J1926/100))),0)</f>
        <v>65126</v>
      </c>
      <c r="AI1926" s="27">
        <f>ROUND(('Per Cápita'!$E$6*(1+($J1926/100))),0)</f>
        <v>97689</v>
      </c>
      <c r="AJ1926" s="27">
        <f>ROUND(('Per Cápita'!$E$7*(1+($J1926/100))),0)</f>
        <v>119717</v>
      </c>
      <c r="AK1926" s="27">
        <f>ROUND(('Per Cápita'!$F$4*(1+($J1926/100))),0)</f>
        <v>90984</v>
      </c>
      <c r="AL1926" s="27">
        <f>ROUND(('Per Cápita'!$F$5*(1+($J1926/100))),0)</f>
        <v>79493</v>
      </c>
      <c r="AM1926" s="27">
        <f>ROUND(('Per Cápita'!$F$6*(1+($J1926/100))),0)</f>
        <v>121633</v>
      </c>
      <c r="AN1926" s="27">
        <f>ROUND(('Per Cápita'!$F$7*(1+($J1926/100))),0)</f>
        <v>146535</v>
      </c>
      <c r="AO1926" s="27">
        <f>+AG1926*$M1926</f>
        <v>16519104</v>
      </c>
      <c r="AP1926" s="27">
        <f>+AH1926*($O1926+$Q1926)</f>
        <v>130773008</v>
      </c>
      <c r="AQ1926" s="27">
        <f>+AI1926*$S1926</f>
        <v>14067216</v>
      </c>
      <c r="AR1926" s="27">
        <f>+AJ1926*$U1926</f>
        <v>29570099</v>
      </c>
      <c r="AS1926" s="27">
        <f>+AK1926*L1926</f>
        <v>0</v>
      </c>
      <c r="AT1926" s="27">
        <f>+AL1926*(N1926+P1926)</f>
        <v>0</v>
      </c>
      <c r="AU1926" s="27">
        <f>+AM1926*R1926</f>
        <v>0</v>
      </c>
      <c r="AV1926" s="27">
        <f>+AN1926*T1926</f>
        <v>0</v>
      </c>
      <c r="AW1926" s="27">
        <f>+AG1926*$X1926*$AW$1</f>
        <v>0</v>
      </c>
      <c r="AX1926" s="27">
        <f>+AH1926*($AB1926+$Z1926)*$AW$1</f>
        <v>0</v>
      </c>
      <c r="AY1926" s="27">
        <f>+AI1926*$AD1926*$AW$1</f>
        <v>0</v>
      </c>
      <c r="AZ1926" s="27">
        <f>+AJ1926*$AF1926*$AW$1</f>
        <v>0</v>
      </c>
      <c r="BA1926" s="27">
        <f>+$AW$1*AK1926*W1926</f>
        <v>0</v>
      </c>
      <c r="BB1926" s="27">
        <f>+$AW$1*AL1926*(Y1926+AA1926)</f>
        <v>0</v>
      </c>
      <c r="BC1926" s="27">
        <f>+AM1926*AC1926*$AW$1</f>
        <v>0</v>
      </c>
      <c r="BD1926" s="27">
        <f>+$AW$1*AN1926*AE1926</f>
        <v>0</v>
      </c>
      <c r="BE1926" s="27">
        <f>ROUND(SUM(AO1926:AV1926),0)</f>
        <v>190929427</v>
      </c>
      <c r="BF1926" s="27">
        <f>ROUND(SUM(AW1926:BD1926),0)</f>
        <v>0</v>
      </c>
      <c r="BG1926" s="9">
        <f>+BF1926+BE1926</f>
        <v>190929427</v>
      </c>
      <c r="BH1926" s="27">
        <f>+ROUND(BG1926*$BH$2,0)</f>
        <v>152743542</v>
      </c>
      <c r="BI1926" s="27"/>
      <c r="BJ1926" t="s">
        <v>9823</v>
      </c>
      <c r="BK1926" t="s">
        <v>1295</v>
      </c>
      <c r="BL1926" t="s">
        <v>12572</v>
      </c>
      <c r="BM1926" t="s">
        <v>9871</v>
      </c>
      <c r="BN1926" t="s">
        <v>10263</v>
      </c>
      <c r="BO1926" t="s">
        <v>12573</v>
      </c>
      <c r="BP1926" t="s">
        <v>25600</v>
      </c>
      <c r="BQ1926" t="s">
        <v>32783</v>
      </c>
      <c r="BR1926" t="s">
        <v>29332</v>
      </c>
      <c r="BS1926">
        <v>1</v>
      </c>
      <c r="BU1926" t="s">
        <v>12572</v>
      </c>
      <c r="BV1926" t="s">
        <v>32784</v>
      </c>
      <c r="BW1926" t="s">
        <v>9871</v>
      </c>
      <c r="BX1926" t="s">
        <v>10263</v>
      </c>
      <c r="BY1926" t="s">
        <v>12573</v>
      </c>
      <c r="BZ1926" t="s">
        <v>25600</v>
      </c>
      <c r="CA1926">
        <v>1</v>
      </c>
      <c r="CB1926" t="s">
        <v>29341</v>
      </c>
    </row>
    <row r="1927" spans="1:80" x14ac:dyDescent="0.25">
      <c r="A1927" t="s">
        <v>98</v>
      </c>
      <c r="B1927" s="41" t="s">
        <v>7608</v>
      </c>
      <c r="C1927" s="41">
        <v>7</v>
      </c>
      <c r="D1927">
        <v>17380</v>
      </c>
      <c r="E1927" t="s">
        <v>1293</v>
      </c>
      <c r="F1927" s="41">
        <v>13500</v>
      </c>
      <c r="G1927" s="41">
        <v>117380000789</v>
      </c>
      <c r="H1927" t="s">
        <v>9517</v>
      </c>
      <c r="I1927" s="25">
        <v>63.554157709849697</v>
      </c>
      <c r="J1927" s="42">
        <f>STANDARDIZE(I1927,$I$1,$I$2)</f>
        <v>-1.4331336086629516</v>
      </c>
      <c r="K1927" s="26">
        <f>SUM(L1927:U1927)</f>
        <v>1823</v>
      </c>
      <c r="L1927" s="26">
        <v>0</v>
      </c>
      <c r="M1927" s="26">
        <v>121</v>
      </c>
      <c r="N1927" s="26">
        <v>0</v>
      </c>
      <c r="O1927" s="26">
        <v>909</v>
      </c>
      <c r="P1927" s="26">
        <v>0</v>
      </c>
      <c r="Q1927" s="26">
        <v>630</v>
      </c>
      <c r="R1927" s="26">
        <v>0</v>
      </c>
      <c r="S1927" s="26">
        <v>1</v>
      </c>
      <c r="T1927" s="26">
        <v>0</v>
      </c>
      <c r="U1927" s="26">
        <v>162</v>
      </c>
      <c r="V1927" s="26">
        <f>SUM(W1927:AF1927)</f>
        <v>0</v>
      </c>
      <c r="W1927" s="26">
        <v>0</v>
      </c>
      <c r="X1927" s="26">
        <v>0</v>
      </c>
      <c r="Y1927" s="26">
        <v>0</v>
      </c>
      <c r="Z1927" s="26">
        <v>0</v>
      </c>
      <c r="AA1927" s="26">
        <v>0</v>
      </c>
      <c r="AB1927" s="26">
        <v>0</v>
      </c>
      <c r="AC1927" s="26">
        <v>0</v>
      </c>
      <c r="AD1927" s="26">
        <v>0</v>
      </c>
      <c r="AE1927" s="26">
        <v>0</v>
      </c>
      <c r="AF1927" s="26">
        <v>0</v>
      </c>
      <c r="AG1927" s="27">
        <f>ROUND(('Per Cápita'!$E$4*(1+($J1927/100))),0)</f>
        <v>73717</v>
      </c>
      <c r="AH1927" s="27">
        <f>ROUND(('Per Cápita'!$E$5*(1+($J1927/100))),0)</f>
        <v>65100</v>
      </c>
      <c r="AI1927" s="27">
        <f>ROUND(('Per Cápita'!$E$6*(1+($J1927/100))),0)</f>
        <v>97650</v>
      </c>
      <c r="AJ1927" s="27">
        <f>ROUND(('Per Cápita'!$E$7*(1+($J1927/100))),0)</f>
        <v>119670</v>
      </c>
      <c r="AK1927" s="27">
        <f>ROUND(('Per Cápita'!$F$4*(1+($J1927/100))),0)</f>
        <v>90949</v>
      </c>
      <c r="AL1927" s="27">
        <f>ROUND(('Per Cápita'!$F$5*(1+($J1927/100))),0)</f>
        <v>79462</v>
      </c>
      <c r="AM1927" s="27">
        <f>ROUND(('Per Cápita'!$F$6*(1+($J1927/100))),0)</f>
        <v>121585</v>
      </c>
      <c r="AN1927" s="27">
        <f>ROUND(('Per Cápita'!$F$7*(1+($J1927/100))),0)</f>
        <v>146477</v>
      </c>
      <c r="AO1927" s="27">
        <f>+AG1927*$M1927</f>
        <v>8919757</v>
      </c>
      <c r="AP1927" s="27">
        <f>+AH1927*($O1927+$Q1927)</f>
        <v>100188900</v>
      </c>
      <c r="AQ1927" s="27">
        <f>+AI1927*$S1927</f>
        <v>97650</v>
      </c>
      <c r="AR1927" s="27">
        <f>+AJ1927*$U1927</f>
        <v>19386540</v>
      </c>
      <c r="AS1927" s="27">
        <f>+AK1927*L1927</f>
        <v>0</v>
      </c>
      <c r="AT1927" s="27">
        <f>+AL1927*(N1927+P1927)</f>
        <v>0</v>
      </c>
      <c r="AU1927" s="27">
        <f>+AM1927*R1927</f>
        <v>0</v>
      </c>
      <c r="AV1927" s="27">
        <f>+AN1927*T1927</f>
        <v>0</v>
      </c>
      <c r="AW1927" s="27">
        <f>+AG1927*$X1927*$AW$1</f>
        <v>0</v>
      </c>
      <c r="AX1927" s="27">
        <f>+AH1927*($AB1927+$Z1927)*$AW$1</f>
        <v>0</v>
      </c>
      <c r="AY1927" s="27">
        <f>+AI1927*$AD1927*$AW$1</f>
        <v>0</v>
      </c>
      <c r="AZ1927" s="27">
        <f>+AJ1927*$AF1927*$AW$1</f>
        <v>0</v>
      </c>
      <c r="BA1927" s="27">
        <f>+$AW$1*AK1927*W1927</f>
        <v>0</v>
      </c>
      <c r="BB1927" s="27">
        <f>+$AW$1*AL1927*(Y1927+AA1927)</f>
        <v>0</v>
      </c>
      <c r="BC1927" s="27">
        <f>+AM1927*AC1927*$AW$1</f>
        <v>0</v>
      </c>
      <c r="BD1927" s="27">
        <f>+$AW$1*AN1927*AE1927</f>
        <v>0</v>
      </c>
      <c r="BE1927" s="27">
        <f>ROUND(SUM(AO1927:AV1927),0)</f>
        <v>128592847</v>
      </c>
      <c r="BF1927" s="27">
        <f>ROUND(SUM(AW1927:BD1927),0)</f>
        <v>0</v>
      </c>
      <c r="BG1927" s="9">
        <f>+BF1927+BE1927</f>
        <v>128592847</v>
      </c>
      <c r="BH1927" s="27">
        <f>+ROUND(BG1927*$BH$2,0)</f>
        <v>102874278</v>
      </c>
      <c r="BI1927" s="27"/>
      <c r="BJ1927" t="s">
        <v>9823</v>
      </c>
      <c r="BK1927" t="s">
        <v>9517</v>
      </c>
      <c r="BL1927" t="s">
        <v>12574</v>
      </c>
      <c r="BM1927" t="s">
        <v>9838</v>
      </c>
      <c r="BN1927" t="s">
        <v>10263</v>
      </c>
      <c r="BO1927" t="s">
        <v>12575</v>
      </c>
      <c r="BP1927" t="s">
        <v>25601</v>
      </c>
      <c r="BQ1927" t="s">
        <v>32785</v>
      </c>
      <c r="BR1927" t="s">
        <v>29332</v>
      </c>
      <c r="BS1927">
        <v>1</v>
      </c>
      <c r="BU1927" t="s">
        <v>12574</v>
      </c>
      <c r="BV1927" t="s">
        <v>32786</v>
      </c>
      <c r="BW1927" t="s">
        <v>29351</v>
      </c>
      <c r="BX1927" t="s">
        <v>10263</v>
      </c>
      <c r="BY1927" t="s">
        <v>12575</v>
      </c>
      <c r="BZ1927" t="s">
        <v>25601</v>
      </c>
      <c r="CA1927">
        <v>1</v>
      </c>
      <c r="CB1927" t="s">
        <v>29341</v>
      </c>
    </row>
    <row r="1928" spans="1:80" x14ac:dyDescent="0.25">
      <c r="A1928" t="s">
        <v>98</v>
      </c>
      <c r="B1928" s="41" t="s">
        <v>7608</v>
      </c>
      <c r="C1928" s="41">
        <v>7</v>
      </c>
      <c r="D1928">
        <v>17380</v>
      </c>
      <c r="E1928" t="s">
        <v>1293</v>
      </c>
      <c r="F1928" s="41">
        <v>17526</v>
      </c>
      <c r="G1928" s="41">
        <v>117380000843</v>
      </c>
      <c r="H1928" t="s">
        <v>7609</v>
      </c>
      <c r="I1928" s="25">
        <v>64.176439508594001</v>
      </c>
      <c r="J1928" s="42">
        <f>STANDARDIZE(I1928,$I$1,$I$2)</f>
        <v>-1.23277157002403</v>
      </c>
      <c r="K1928" s="26">
        <f>SUM(L1928:U1928)</f>
        <v>1958</v>
      </c>
      <c r="L1928" s="26">
        <v>0</v>
      </c>
      <c r="M1928" s="26">
        <v>125</v>
      </c>
      <c r="N1928" s="26">
        <v>0</v>
      </c>
      <c r="O1928" s="26">
        <v>704</v>
      </c>
      <c r="P1928" s="26">
        <v>0</v>
      </c>
      <c r="Q1928" s="26">
        <v>824</v>
      </c>
      <c r="R1928" s="26">
        <v>0</v>
      </c>
      <c r="S1928" s="26">
        <v>0</v>
      </c>
      <c r="T1928" s="26">
        <v>0</v>
      </c>
      <c r="U1928" s="26">
        <v>305</v>
      </c>
      <c r="V1928" s="26">
        <f>SUM(W1928:AF1928)</f>
        <v>0</v>
      </c>
      <c r="W1928" s="26">
        <v>0</v>
      </c>
      <c r="X1928" s="26">
        <v>0</v>
      </c>
      <c r="Y1928" s="26">
        <v>0</v>
      </c>
      <c r="Z1928" s="26">
        <v>0</v>
      </c>
      <c r="AA1928" s="26">
        <v>0</v>
      </c>
      <c r="AB1928" s="26">
        <v>0</v>
      </c>
      <c r="AC1928" s="26">
        <v>0</v>
      </c>
      <c r="AD1928" s="26">
        <v>0</v>
      </c>
      <c r="AE1928" s="26">
        <v>0</v>
      </c>
      <c r="AF1928" s="26">
        <v>0</v>
      </c>
      <c r="AG1928" s="27">
        <f>ROUND(('Per Cápita'!$E$4*(1+($J1928/100))),0)</f>
        <v>73867</v>
      </c>
      <c r="AH1928" s="27">
        <f>ROUND(('Per Cápita'!$E$5*(1+($J1928/100))),0)</f>
        <v>65233</v>
      </c>
      <c r="AI1928" s="27">
        <f>ROUND(('Per Cápita'!$E$6*(1+($J1928/100))),0)</f>
        <v>97849</v>
      </c>
      <c r="AJ1928" s="27">
        <f>ROUND(('Per Cápita'!$E$7*(1+($J1928/100))),0)</f>
        <v>119913</v>
      </c>
      <c r="AK1928" s="27">
        <f>ROUND(('Per Cápita'!$F$4*(1+($J1928/100))),0)</f>
        <v>91134</v>
      </c>
      <c r="AL1928" s="27">
        <f>ROUND(('Per Cápita'!$F$5*(1+($J1928/100))),0)</f>
        <v>79623</v>
      </c>
      <c r="AM1928" s="27">
        <f>ROUND(('Per Cápita'!$F$6*(1+($J1928/100))),0)</f>
        <v>121832</v>
      </c>
      <c r="AN1928" s="27">
        <f>ROUND(('Per Cápita'!$F$7*(1+($J1928/100))),0)</f>
        <v>146775</v>
      </c>
      <c r="AO1928" s="27">
        <f>+AG1928*$M1928</f>
        <v>9233375</v>
      </c>
      <c r="AP1928" s="27">
        <f>+AH1928*($O1928+$Q1928)</f>
        <v>99676024</v>
      </c>
      <c r="AQ1928" s="27">
        <f>+AI1928*$S1928</f>
        <v>0</v>
      </c>
      <c r="AR1928" s="27">
        <f>+AJ1928*$U1928</f>
        <v>36573465</v>
      </c>
      <c r="AS1928" s="27">
        <f>+AK1928*L1928</f>
        <v>0</v>
      </c>
      <c r="AT1928" s="27">
        <f>+AL1928*(N1928+P1928)</f>
        <v>0</v>
      </c>
      <c r="AU1928" s="27">
        <f>+AM1928*R1928</f>
        <v>0</v>
      </c>
      <c r="AV1928" s="27">
        <f>+AN1928*T1928</f>
        <v>0</v>
      </c>
      <c r="AW1928" s="27">
        <f>+AG1928*$X1928*$AW$1</f>
        <v>0</v>
      </c>
      <c r="AX1928" s="27">
        <f>+AH1928*($AB1928+$Z1928)*$AW$1</f>
        <v>0</v>
      </c>
      <c r="AY1928" s="27">
        <f>+AI1928*$AD1928*$AW$1</f>
        <v>0</v>
      </c>
      <c r="AZ1928" s="27">
        <f>+AJ1928*$AF1928*$AW$1</f>
        <v>0</v>
      </c>
      <c r="BA1928" s="27">
        <f>+$AW$1*AK1928*W1928</f>
        <v>0</v>
      </c>
      <c r="BB1928" s="27">
        <f>+$AW$1*AL1928*(Y1928+AA1928)</f>
        <v>0</v>
      </c>
      <c r="BC1928" s="27">
        <f>+AM1928*AC1928*$AW$1</f>
        <v>0</v>
      </c>
      <c r="BD1928" s="27">
        <f>+$AW$1*AN1928*AE1928</f>
        <v>0</v>
      </c>
      <c r="BE1928" s="27">
        <f>ROUND(SUM(AO1928:AV1928),0)</f>
        <v>145482864</v>
      </c>
      <c r="BF1928" s="27">
        <f>ROUND(SUM(AW1928:BD1928),0)</f>
        <v>0</v>
      </c>
      <c r="BG1928" s="9">
        <f>+BF1928+BE1928</f>
        <v>145482864</v>
      </c>
      <c r="BH1928" s="27">
        <f>+ROUND(BG1928*$BH$2,0)</f>
        <v>116386291</v>
      </c>
      <c r="BI1928" s="27"/>
      <c r="BJ1928" t="s">
        <v>9823</v>
      </c>
      <c r="BK1928" t="s">
        <v>7609</v>
      </c>
      <c r="BL1928" t="s">
        <v>12576</v>
      </c>
      <c r="BM1928" t="s">
        <v>9838</v>
      </c>
      <c r="BN1928" t="s">
        <v>10263</v>
      </c>
      <c r="BO1928" t="s">
        <v>12577</v>
      </c>
      <c r="BP1928" t="s">
        <v>24397</v>
      </c>
      <c r="BQ1928" t="s">
        <v>32787</v>
      </c>
      <c r="BR1928" t="s">
        <v>29332</v>
      </c>
      <c r="BS1928">
        <v>1</v>
      </c>
      <c r="BU1928" t="s">
        <v>12576</v>
      </c>
      <c r="BV1928" t="s">
        <v>32788</v>
      </c>
      <c r="BW1928" t="s">
        <v>29351</v>
      </c>
      <c r="BX1928" t="s">
        <v>10263</v>
      </c>
      <c r="BY1928" t="s">
        <v>12577</v>
      </c>
      <c r="BZ1928" t="s">
        <v>24397</v>
      </c>
      <c r="CA1928">
        <v>1</v>
      </c>
      <c r="CB1928" t="s">
        <v>29341</v>
      </c>
    </row>
    <row r="1929" spans="1:80" x14ac:dyDescent="0.25">
      <c r="A1929" t="s">
        <v>98</v>
      </c>
      <c r="B1929" s="41" t="s">
        <v>7608</v>
      </c>
      <c r="C1929" s="41">
        <v>7</v>
      </c>
      <c r="D1929">
        <v>17388</v>
      </c>
      <c r="E1929" t="s">
        <v>1301</v>
      </c>
      <c r="F1929" s="41">
        <v>13556</v>
      </c>
      <c r="G1929" s="41">
        <v>117388000028</v>
      </c>
      <c r="H1929" t="s">
        <v>1302</v>
      </c>
      <c r="I1929" s="25">
        <v>64.952739821669851</v>
      </c>
      <c r="J1929" s="42">
        <f>STANDARDIZE(I1929,$I$1,$I$2)</f>
        <v>-0.98281871323507131</v>
      </c>
      <c r="K1929" s="26">
        <f>SUM(L1929:U1929)</f>
        <v>298</v>
      </c>
      <c r="L1929" s="26">
        <v>0</v>
      </c>
      <c r="M1929" s="26">
        <v>26</v>
      </c>
      <c r="N1929" s="26">
        <v>0</v>
      </c>
      <c r="O1929" s="26">
        <v>123</v>
      </c>
      <c r="P1929" s="26">
        <v>0</v>
      </c>
      <c r="Q1929" s="26">
        <v>99</v>
      </c>
      <c r="R1929" s="26">
        <v>0</v>
      </c>
      <c r="S1929" s="26">
        <v>50</v>
      </c>
      <c r="T1929" s="26">
        <v>0</v>
      </c>
      <c r="U1929" s="26">
        <v>0</v>
      </c>
      <c r="V1929" s="26">
        <f>SUM(W1929:AF1929)</f>
        <v>298</v>
      </c>
      <c r="W1929" s="26">
        <v>0</v>
      </c>
      <c r="X1929" s="26">
        <v>26</v>
      </c>
      <c r="Y1929" s="26">
        <v>0</v>
      </c>
      <c r="Z1929" s="26">
        <v>123</v>
      </c>
      <c r="AA1929" s="26">
        <v>0</v>
      </c>
      <c r="AB1929" s="26">
        <v>99</v>
      </c>
      <c r="AC1929" s="26">
        <v>0</v>
      </c>
      <c r="AD1929" s="26">
        <v>50</v>
      </c>
      <c r="AE1929" s="26">
        <v>0</v>
      </c>
      <c r="AF1929" s="26">
        <v>0</v>
      </c>
      <c r="AG1929" s="27">
        <f>ROUND(('Per Cápita'!$E$4*(1+($J1929/100))),0)</f>
        <v>74054</v>
      </c>
      <c r="AH1929" s="27">
        <f>ROUND(('Per Cápita'!$E$5*(1+($J1929/100))),0)</f>
        <v>65398</v>
      </c>
      <c r="AI1929" s="27">
        <f>ROUND(('Per Cápita'!$E$6*(1+($J1929/100))),0)</f>
        <v>98096</v>
      </c>
      <c r="AJ1929" s="27">
        <f>ROUND(('Per Cápita'!$E$7*(1+($J1929/100))),0)</f>
        <v>120217</v>
      </c>
      <c r="AK1929" s="27">
        <f>ROUND(('Per Cápita'!$F$4*(1+($J1929/100))),0)</f>
        <v>91364</v>
      </c>
      <c r="AL1929" s="27">
        <f>ROUND(('Per Cápita'!$F$5*(1+($J1929/100))),0)</f>
        <v>79825</v>
      </c>
      <c r="AM1929" s="27">
        <f>ROUND(('Per Cápita'!$F$6*(1+($J1929/100))),0)</f>
        <v>122141</v>
      </c>
      <c r="AN1929" s="27">
        <f>ROUND(('Per Cápita'!$F$7*(1+($J1929/100))),0)</f>
        <v>147146</v>
      </c>
      <c r="AO1929" s="27">
        <f>+AG1929*$M1929</f>
        <v>1925404</v>
      </c>
      <c r="AP1929" s="27">
        <f>+AH1929*($O1929+$Q1929)</f>
        <v>14518356</v>
      </c>
      <c r="AQ1929" s="27">
        <f>+AI1929*$S1929</f>
        <v>4904800</v>
      </c>
      <c r="AR1929" s="27">
        <f>+AJ1929*$U1929</f>
        <v>0</v>
      </c>
      <c r="AS1929" s="27">
        <f>+AK1929*L1929</f>
        <v>0</v>
      </c>
      <c r="AT1929" s="27">
        <f>+AL1929*(N1929+P1929)</f>
        <v>0</v>
      </c>
      <c r="AU1929" s="27">
        <f>+AM1929*R1929</f>
        <v>0</v>
      </c>
      <c r="AV1929" s="27">
        <f>+AN1929*T1929</f>
        <v>0</v>
      </c>
      <c r="AW1929" s="27">
        <f>+AG1929*$X1929*$AW$1</f>
        <v>385080.80000000005</v>
      </c>
      <c r="AX1929" s="27">
        <f>+AH1929*($AB1929+$Z1929)*$AW$1</f>
        <v>2903671.2</v>
      </c>
      <c r="AY1929" s="27">
        <f>+AI1929*$AD1929*$AW$1</f>
        <v>980960</v>
      </c>
      <c r="AZ1929" s="27">
        <f>+AJ1929*$AF1929*$AW$1</f>
        <v>0</v>
      </c>
      <c r="BA1929" s="27">
        <f>+$AW$1*AK1929*W1929</f>
        <v>0</v>
      </c>
      <c r="BB1929" s="27">
        <f>+$AW$1*AL1929*(Y1929+AA1929)</f>
        <v>0</v>
      </c>
      <c r="BC1929" s="27">
        <f>+AM1929*AC1929*$AW$1</f>
        <v>0</v>
      </c>
      <c r="BD1929" s="27">
        <f>+$AW$1*AN1929*AE1929</f>
        <v>0</v>
      </c>
      <c r="BE1929" s="27">
        <f>ROUND(SUM(AO1929:AV1929),0)</f>
        <v>21348560</v>
      </c>
      <c r="BF1929" s="27">
        <f>ROUND(SUM(AW1929:BD1929),0)</f>
        <v>4269712</v>
      </c>
      <c r="BG1929" s="9">
        <f>+BF1929+BE1929</f>
        <v>25618272</v>
      </c>
      <c r="BH1929" s="27">
        <f>+ROUND(BG1929*$BH$2,0)</f>
        <v>20494618</v>
      </c>
      <c r="BI1929" s="27"/>
      <c r="BJ1929" t="s">
        <v>9823</v>
      </c>
      <c r="BK1929" t="s">
        <v>1302</v>
      </c>
      <c r="BL1929" t="s">
        <v>12578</v>
      </c>
      <c r="BM1929" t="s">
        <v>9835</v>
      </c>
      <c r="BN1929" t="s">
        <v>9832</v>
      </c>
      <c r="BO1929" t="s">
        <v>12579</v>
      </c>
      <c r="BP1929" t="s">
        <v>25602</v>
      </c>
      <c r="BQ1929" t="s">
        <v>32789</v>
      </c>
      <c r="BR1929" t="s">
        <v>29332</v>
      </c>
      <c r="BS1929">
        <v>1</v>
      </c>
      <c r="BU1929" t="s">
        <v>12578</v>
      </c>
      <c r="BV1929" t="s">
        <v>32790</v>
      </c>
      <c r="BW1929" t="s">
        <v>9835</v>
      </c>
      <c r="BX1929" t="s">
        <v>9832</v>
      </c>
      <c r="BY1929" t="s">
        <v>12579</v>
      </c>
      <c r="BZ1929" t="s">
        <v>25602</v>
      </c>
      <c r="CA1929">
        <v>1</v>
      </c>
      <c r="CB1929" t="s">
        <v>29341</v>
      </c>
    </row>
    <row r="1930" spans="1:80" x14ac:dyDescent="0.25">
      <c r="A1930" t="s">
        <v>98</v>
      </c>
      <c r="B1930" s="41" t="s">
        <v>7608</v>
      </c>
      <c r="C1930" s="41">
        <v>7</v>
      </c>
      <c r="D1930">
        <v>17433</v>
      </c>
      <c r="E1930" t="s">
        <v>1305</v>
      </c>
      <c r="F1930" s="41">
        <v>17407</v>
      </c>
      <c r="G1930" s="41">
        <v>117433000379</v>
      </c>
      <c r="H1930" t="s">
        <v>1307</v>
      </c>
      <c r="I1930" s="25">
        <v>64.946297313339102</v>
      </c>
      <c r="J1930" s="42">
        <f>STANDARDIZE(I1930,$I$1,$I$2)</f>
        <v>-0.98489306942820121</v>
      </c>
      <c r="K1930" s="26">
        <f>SUM(L1930:U1930)</f>
        <v>732</v>
      </c>
      <c r="L1930" s="26">
        <v>15</v>
      </c>
      <c r="M1930" s="26">
        <v>55</v>
      </c>
      <c r="N1930" s="26">
        <v>67</v>
      </c>
      <c r="O1930" s="26">
        <v>252</v>
      </c>
      <c r="P1930" s="26">
        <v>0</v>
      </c>
      <c r="Q1930" s="26">
        <v>240</v>
      </c>
      <c r="R1930" s="26">
        <v>0</v>
      </c>
      <c r="S1930" s="26">
        <v>4</v>
      </c>
      <c r="T1930" s="26">
        <v>0</v>
      </c>
      <c r="U1930" s="26">
        <v>99</v>
      </c>
      <c r="V1930" s="26">
        <f>SUM(W1930:AF1930)</f>
        <v>732</v>
      </c>
      <c r="W1930" s="26">
        <v>15</v>
      </c>
      <c r="X1930" s="26">
        <v>55</v>
      </c>
      <c r="Y1930" s="26">
        <v>67</v>
      </c>
      <c r="Z1930" s="26">
        <v>252</v>
      </c>
      <c r="AA1930" s="26">
        <v>0</v>
      </c>
      <c r="AB1930" s="26">
        <v>240</v>
      </c>
      <c r="AC1930" s="26">
        <v>0</v>
      </c>
      <c r="AD1930" s="26">
        <v>4</v>
      </c>
      <c r="AE1930" s="26">
        <v>0</v>
      </c>
      <c r="AF1930" s="26">
        <v>99</v>
      </c>
      <c r="AG1930" s="27">
        <f>ROUND(('Per Cápita'!$E$4*(1+($J1930/100))),0)</f>
        <v>74052</v>
      </c>
      <c r="AH1930" s="27">
        <f>ROUND(('Per Cápita'!$E$5*(1+($J1930/100))),0)</f>
        <v>65397</v>
      </c>
      <c r="AI1930" s="27">
        <f>ROUND(('Per Cápita'!$E$6*(1+($J1930/100))),0)</f>
        <v>98094</v>
      </c>
      <c r="AJ1930" s="27">
        <f>ROUND(('Per Cápita'!$E$7*(1+($J1930/100))),0)</f>
        <v>120214</v>
      </c>
      <c r="AK1930" s="27">
        <f>ROUND(('Per Cápita'!$F$4*(1+($J1930/100))),0)</f>
        <v>91362</v>
      </c>
      <c r="AL1930" s="27">
        <f>ROUND(('Per Cápita'!$F$5*(1+($J1930/100))),0)</f>
        <v>79823</v>
      </c>
      <c r="AM1930" s="27">
        <f>ROUND(('Per Cápita'!$F$6*(1+($J1930/100))),0)</f>
        <v>122138</v>
      </c>
      <c r="AN1930" s="27">
        <f>ROUND(('Per Cápita'!$F$7*(1+($J1930/100))),0)</f>
        <v>147143</v>
      </c>
      <c r="AO1930" s="27">
        <f>+AG1930*$M1930</f>
        <v>4072860</v>
      </c>
      <c r="AP1930" s="27">
        <f>+AH1930*($O1930+$Q1930)</f>
        <v>32175324</v>
      </c>
      <c r="AQ1930" s="27">
        <f>+AI1930*$S1930</f>
        <v>392376</v>
      </c>
      <c r="AR1930" s="27">
        <f>+AJ1930*$U1930</f>
        <v>11901186</v>
      </c>
      <c r="AS1930" s="27">
        <f>+AK1930*L1930</f>
        <v>1370430</v>
      </c>
      <c r="AT1930" s="27">
        <f>+AL1930*(N1930+P1930)</f>
        <v>5348141</v>
      </c>
      <c r="AU1930" s="27">
        <f>+AM1930*R1930</f>
        <v>0</v>
      </c>
      <c r="AV1930" s="27">
        <f>+AN1930*T1930</f>
        <v>0</v>
      </c>
      <c r="AW1930" s="27">
        <f>+AG1930*$X1930*$AW$1</f>
        <v>814572</v>
      </c>
      <c r="AX1930" s="27">
        <f>+AH1930*($AB1930+$Z1930)*$AW$1</f>
        <v>6435064.8000000007</v>
      </c>
      <c r="AY1930" s="27">
        <f>+AI1930*$AD1930*$AW$1</f>
        <v>78475.199999999997</v>
      </c>
      <c r="AZ1930" s="27">
        <f>+AJ1930*$AF1930*$AW$1</f>
        <v>2380237.2000000002</v>
      </c>
      <c r="BA1930" s="27">
        <f>+$AW$1*AK1930*W1930</f>
        <v>274086</v>
      </c>
      <c r="BB1930" s="27">
        <f>+$AW$1*AL1930*(Y1930+AA1930)</f>
        <v>1069628.2</v>
      </c>
      <c r="BC1930" s="27">
        <f>+AM1930*AC1930*$AW$1</f>
        <v>0</v>
      </c>
      <c r="BD1930" s="27">
        <f>+$AW$1*AN1930*AE1930</f>
        <v>0</v>
      </c>
      <c r="BE1930" s="27">
        <f>ROUND(SUM(AO1930:AV1930),0)</f>
        <v>55260317</v>
      </c>
      <c r="BF1930" s="27">
        <f>ROUND(SUM(AW1930:BD1930),0)</f>
        <v>11052063</v>
      </c>
      <c r="BG1930" s="9">
        <f>+BF1930+BE1930</f>
        <v>66312380</v>
      </c>
      <c r="BH1930" s="27">
        <f>+ROUND(BG1930*$BH$2,0)</f>
        <v>53049904</v>
      </c>
      <c r="BI1930" s="27"/>
      <c r="BJ1930" t="s">
        <v>9823</v>
      </c>
      <c r="BK1930" t="s">
        <v>1307</v>
      </c>
      <c r="BL1930" t="s">
        <v>12580</v>
      </c>
      <c r="BM1930" t="s">
        <v>9871</v>
      </c>
      <c r="BN1930" t="s">
        <v>10263</v>
      </c>
      <c r="BO1930" t="s">
        <v>12581</v>
      </c>
      <c r="BP1930" t="s">
        <v>24897</v>
      </c>
      <c r="BQ1930" t="s">
        <v>32791</v>
      </c>
      <c r="BR1930" t="s">
        <v>29332</v>
      </c>
      <c r="BS1930">
        <v>1</v>
      </c>
      <c r="BU1930" t="s">
        <v>12580</v>
      </c>
      <c r="BV1930" t="s">
        <v>32792</v>
      </c>
      <c r="BW1930" t="s">
        <v>9871</v>
      </c>
      <c r="BX1930" t="s">
        <v>10263</v>
      </c>
      <c r="BY1930" t="s">
        <v>12581</v>
      </c>
      <c r="BZ1930" t="s">
        <v>24897</v>
      </c>
      <c r="CA1930">
        <v>1</v>
      </c>
      <c r="CB1930" t="s">
        <v>29341</v>
      </c>
    </row>
    <row r="1931" spans="1:80" x14ac:dyDescent="0.25">
      <c r="A1931" t="s">
        <v>98</v>
      </c>
      <c r="B1931" s="41" t="s">
        <v>7608</v>
      </c>
      <c r="C1931" s="41">
        <v>7</v>
      </c>
      <c r="D1931">
        <v>17433</v>
      </c>
      <c r="E1931" t="s">
        <v>1305</v>
      </c>
      <c r="F1931" s="41">
        <v>17531</v>
      </c>
      <c r="G1931" s="41">
        <v>117433000387</v>
      </c>
      <c r="H1931" t="s">
        <v>1306</v>
      </c>
      <c r="I1931" s="25">
        <v>63.929337089093309</v>
      </c>
      <c r="J1931" s="42">
        <f>STANDARDIZE(I1931,$I$1,$I$2)</f>
        <v>-1.3123335058281533</v>
      </c>
      <c r="K1931" s="26">
        <f>SUM(L1931:U1931)</f>
        <v>838</v>
      </c>
      <c r="L1931" s="26">
        <v>0</v>
      </c>
      <c r="M1931" s="26">
        <v>66</v>
      </c>
      <c r="N1931" s="26">
        <v>0</v>
      </c>
      <c r="O1931" s="26">
        <v>318</v>
      </c>
      <c r="P1931" s="26">
        <v>0</v>
      </c>
      <c r="Q1931" s="26">
        <v>328</v>
      </c>
      <c r="R1931" s="26">
        <v>0</v>
      </c>
      <c r="S1931" s="26">
        <v>54</v>
      </c>
      <c r="T1931" s="26">
        <v>0</v>
      </c>
      <c r="U1931" s="26">
        <v>72</v>
      </c>
      <c r="V1931" s="26">
        <f>SUM(W1931:AF1931)</f>
        <v>838</v>
      </c>
      <c r="W1931" s="26">
        <v>0</v>
      </c>
      <c r="X1931" s="26">
        <v>66</v>
      </c>
      <c r="Y1931" s="26">
        <v>0</v>
      </c>
      <c r="Z1931" s="26">
        <v>318</v>
      </c>
      <c r="AA1931" s="26">
        <v>0</v>
      </c>
      <c r="AB1931" s="26">
        <v>328</v>
      </c>
      <c r="AC1931" s="26">
        <v>0</v>
      </c>
      <c r="AD1931" s="26">
        <v>54</v>
      </c>
      <c r="AE1931" s="26">
        <v>0</v>
      </c>
      <c r="AF1931" s="26">
        <v>72</v>
      </c>
      <c r="AG1931" s="27">
        <f>ROUND(('Per Cápita'!$E$4*(1+($J1931/100))),0)</f>
        <v>73808</v>
      </c>
      <c r="AH1931" s="27">
        <f>ROUND(('Per Cápita'!$E$5*(1+($J1931/100))),0)</f>
        <v>65180</v>
      </c>
      <c r="AI1931" s="27">
        <f>ROUND(('Per Cápita'!$E$6*(1+($J1931/100))),0)</f>
        <v>97770</v>
      </c>
      <c r="AJ1931" s="27">
        <f>ROUND(('Per Cápita'!$E$7*(1+($J1931/100))),0)</f>
        <v>119817</v>
      </c>
      <c r="AK1931" s="27">
        <f>ROUND(('Per Cápita'!$F$4*(1+($J1931/100))),0)</f>
        <v>91060</v>
      </c>
      <c r="AL1931" s="27">
        <f>ROUND(('Per Cápita'!$F$5*(1+($J1931/100))),0)</f>
        <v>79559</v>
      </c>
      <c r="AM1931" s="27">
        <f>ROUND(('Per Cápita'!$F$6*(1+($J1931/100))),0)</f>
        <v>121734</v>
      </c>
      <c r="AN1931" s="27">
        <f>ROUND(('Per Cápita'!$F$7*(1+($J1931/100))),0)</f>
        <v>146657</v>
      </c>
      <c r="AO1931" s="27">
        <f>+AG1931*$M1931</f>
        <v>4871328</v>
      </c>
      <c r="AP1931" s="27">
        <f>+AH1931*($O1931+$Q1931)</f>
        <v>42106280</v>
      </c>
      <c r="AQ1931" s="27">
        <f>+AI1931*$S1931</f>
        <v>5279580</v>
      </c>
      <c r="AR1931" s="27">
        <f>+AJ1931*$U1931</f>
        <v>8626824</v>
      </c>
      <c r="AS1931" s="27">
        <f>+AK1931*L1931</f>
        <v>0</v>
      </c>
      <c r="AT1931" s="27">
        <f>+AL1931*(N1931+P1931)</f>
        <v>0</v>
      </c>
      <c r="AU1931" s="27">
        <f>+AM1931*R1931</f>
        <v>0</v>
      </c>
      <c r="AV1931" s="27">
        <f>+AN1931*T1931</f>
        <v>0</v>
      </c>
      <c r="AW1931" s="27">
        <f>+AG1931*$X1931*$AW$1</f>
        <v>974265.60000000009</v>
      </c>
      <c r="AX1931" s="27">
        <f>+AH1931*($AB1931+$Z1931)*$AW$1</f>
        <v>8421256</v>
      </c>
      <c r="AY1931" s="27">
        <f>+AI1931*$AD1931*$AW$1</f>
        <v>1055916</v>
      </c>
      <c r="AZ1931" s="27">
        <f>+AJ1931*$AF1931*$AW$1</f>
        <v>1725364.8</v>
      </c>
      <c r="BA1931" s="27">
        <f>+$AW$1*AK1931*W1931</f>
        <v>0</v>
      </c>
      <c r="BB1931" s="27">
        <f>+$AW$1*AL1931*(Y1931+AA1931)</f>
        <v>0</v>
      </c>
      <c r="BC1931" s="27">
        <f>+AM1931*AC1931*$AW$1</f>
        <v>0</v>
      </c>
      <c r="BD1931" s="27">
        <f>+$AW$1*AN1931*AE1931</f>
        <v>0</v>
      </c>
      <c r="BE1931" s="27">
        <f>ROUND(SUM(AO1931:AV1931),0)</f>
        <v>60884012</v>
      </c>
      <c r="BF1931" s="27">
        <f>ROUND(SUM(AW1931:BD1931),0)</f>
        <v>12176802</v>
      </c>
      <c r="BG1931" s="9">
        <f>+BF1931+BE1931</f>
        <v>73060814</v>
      </c>
      <c r="BH1931" s="27">
        <f>+ROUND(BG1931*$BH$2,0)</f>
        <v>58448651</v>
      </c>
      <c r="BI1931" s="27"/>
      <c r="BJ1931" t="s">
        <v>9823</v>
      </c>
      <c r="BK1931" t="s">
        <v>1306</v>
      </c>
      <c r="BL1931" t="s">
        <v>12582</v>
      </c>
      <c r="BM1931" t="s">
        <v>9871</v>
      </c>
      <c r="BN1931" t="s">
        <v>10263</v>
      </c>
      <c r="BO1931" t="s">
        <v>12583</v>
      </c>
      <c r="BP1931" t="s">
        <v>25603</v>
      </c>
      <c r="BQ1931" t="s">
        <v>32793</v>
      </c>
      <c r="BR1931" t="s">
        <v>29332</v>
      </c>
      <c r="BS1931">
        <v>1</v>
      </c>
      <c r="BU1931" t="s">
        <v>12582</v>
      </c>
      <c r="BV1931" t="s">
        <v>32794</v>
      </c>
      <c r="BW1931" t="s">
        <v>9871</v>
      </c>
      <c r="BX1931" t="s">
        <v>10263</v>
      </c>
      <c r="BY1931" t="s">
        <v>12583</v>
      </c>
      <c r="BZ1931" t="s">
        <v>25603</v>
      </c>
      <c r="CA1931">
        <v>1</v>
      </c>
      <c r="CB1931" t="s">
        <v>29341</v>
      </c>
    </row>
    <row r="1932" spans="1:80" x14ac:dyDescent="0.25">
      <c r="A1932" t="s">
        <v>98</v>
      </c>
      <c r="B1932" s="41" t="s">
        <v>7608</v>
      </c>
      <c r="C1932" s="41">
        <v>7</v>
      </c>
      <c r="D1932">
        <v>17442</v>
      </c>
      <c r="E1932" t="s">
        <v>1312</v>
      </c>
      <c r="F1932" s="41">
        <v>13428</v>
      </c>
      <c r="G1932" s="41">
        <v>117442000322</v>
      </c>
      <c r="H1932" t="s">
        <v>1313</v>
      </c>
      <c r="I1932" s="25">
        <v>68.027127384119311</v>
      </c>
      <c r="J1932" s="42">
        <f>STANDARDIZE(I1932,$I$1,$I$2)</f>
        <v>7.0713346845689921E-3</v>
      </c>
      <c r="K1932" s="26">
        <f>SUM(L1932:U1932)</f>
        <v>466</v>
      </c>
      <c r="L1932" s="26">
        <v>14</v>
      </c>
      <c r="M1932" s="26">
        <v>24</v>
      </c>
      <c r="N1932" s="26">
        <v>66</v>
      </c>
      <c r="O1932" s="26">
        <v>123</v>
      </c>
      <c r="P1932" s="26">
        <v>43</v>
      </c>
      <c r="Q1932" s="26">
        <v>132</v>
      </c>
      <c r="R1932" s="26">
        <v>0</v>
      </c>
      <c r="S1932" s="26">
        <v>0</v>
      </c>
      <c r="T1932" s="26">
        <v>18</v>
      </c>
      <c r="U1932" s="26">
        <v>46</v>
      </c>
      <c r="V1932" s="26">
        <f>SUM(W1932:AF1932)</f>
        <v>0</v>
      </c>
      <c r="W1932" s="26">
        <v>0</v>
      </c>
      <c r="X1932" s="26">
        <v>0</v>
      </c>
      <c r="Y1932" s="26">
        <v>0</v>
      </c>
      <c r="Z1932" s="26">
        <v>0</v>
      </c>
      <c r="AA1932" s="26">
        <v>0</v>
      </c>
      <c r="AB1932" s="26">
        <v>0</v>
      </c>
      <c r="AC1932" s="26">
        <v>0</v>
      </c>
      <c r="AD1932" s="26">
        <v>0</v>
      </c>
      <c r="AE1932" s="26">
        <v>0</v>
      </c>
      <c r="AF1932" s="26">
        <v>0</v>
      </c>
      <c r="AG1932" s="27">
        <f>ROUND(('Per Cápita'!$E$4*(1+($J1932/100))),0)</f>
        <v>74794</v>
      </c>
      <c r="AH1932" s="27">
        <f>ROUND(('Per Cápita'!$E$5*(1+($J1932/100))),0)</f>
        <v>66052</v>
      </c>
      <c r="AI1932" s="27">
        <f>ROUND(('Per Cápita'!$E$6*(1+($J1932/100))),0)</f>
        <v>99077</v>
      </c>
      <c r="AJ1932" s="27">
        <f>ROUND(('Per Cápita'!$E$7*(1+($J1932/100))),0)</f>
        <v>121419</v>
      </c>
      <c r="AK1932" s="27">
        <f>ROUND(('Per Cápita'!$F$4*(1+($J1932/100))),0)</f>
        <v>92278</v>
      </c>
      <c r="AL1932" s="27">
        <f>ROUND(('Per Cápita'!$F$5*(1+($J1932/100))),0)</f>
        <v>80623</v>
      </c>
      <c r="AM1932" s="27">
        <f>ROUND(('Per Cápita'!$F$6*(1+($J1932/100))),0)</f>
        <v>123362</v>
      </c>
      <c r="AN1932" s="27">
        <f>ROUND(('Per Cápita'!$F$7*(1+($J1932/100))),0)</f>
        <v>148618</v>
      </c>
      <c r="AO1932" s="27">
        <f>+AG1932*$M1932</f>
        <v>1795056</v>
      </c>
      <c r="AP1932" s="27">
        <f>+AH1932*($O1932+$Q1932)</f>
        <v>16843260</v>
      </c>
      <c r="AQ1932" s="27">
        <f>+AI1932*$S1932</f>
        <v>0</v>
      </c>
      <c r="AR1932" s="27">
        <f>+AJ1932*$U1932</f>
        <v>5585274</v>
      </c>
      <c r="AS1932" s="27">
        <f>+AK1932*L1932</f>
        <v>1291892</v>
      </c>
      <c r="AT1932" s="27">
        <f>+AL1932*(N1932+P1932)</f>
        <v>8787907</v>
      </c>
      <c r="AU1932" s="27">
        <f>+AM1932*R1932</f>
        <v>0</v>
      </c>
      <c r="AV1932" s="27">
        <f>+AN1932*T1932</f>
        <v>2675124</v>
      </c>
      <c r="AW1932" s="27">
        <f>+AG1932*$X1932*$AW$1</f>
        <v>0</v>
      </c>
      <c r="AX1932" s="27">
        <f>+AH1932*($AB1932+$Z1932)*$AW$1</f>
        <v>0</v>
      </c>
      <c r="AY1932" s="27">
        <f>+AI1932*$AD1932*$AW$1</f>
        <v>0</v>
      </c>
      <c r="AZ1932" s="27">
        <f>+AJ1932*$AF1932*$AW$1</f>
        <v>0</v>
      </c>
      <c r="BA1932" s="27">
        <f>+$AW$1*AK1932*W1932</f>
        <v>0</v>
      </c>
      <c r="BB1932" s="27">
        <f>+$AW$1*AL1932*(Y1932+AA1932)</f>
        <v>0</v>
      </c>
      <c r="BC1932" s="27">
        <f>+AM1932*AC1932*$AW$1</f>
        <v>0</v>
      </c>
      <c r="BD1932" s="27">
        <f>+$AW$1*AN1932*AE1932</f>
        <v>0</v>
      </c>
      <c r="BE1932" s="27">
        <f>ROUND(SUM(AO1932:AV1932),0)</f>
        <v>36978513</v>
      </c>
      <c r="BF1932" s="27">
        <f>ROUND(SUM(AW1932:BD1932),0)</f>
        <v>0</v>
      </c>
      <c r="BG1932" s="9">
        <f>+BF1932+BE1932</f>
        <v>36978513</v>
      </c>
      <c r="BH1932" s="27">
        <f>+ROUND(BG1932*$BH$2,0)</f>
        <v>29582810</v>
      </c>
      <c r="BI1932" s="27"/>
      <c r="BJ1932" t="s">
        <v>9823</v>
      </c>
      <c r="BK1932" t="s">
        <v>1313</v>
      </c>
      <c r="BL1932" t="s">
        <v>12584</v>
      </c>
      <c r="BM1932" t="s">
        <v>9835</v>
      </c>
      <c r="BN1932" t="s">
        <v>9832</v>
      </c>
      <c r="BO1932" t="s">
        <v>12585</v>
      </c>
      <c r="BP1932" t="s">
        <v>25604</v>
      </c>
      <c r="BQ1932" t="s">
        <v>32795</v>
      </c>
      <c r="BR1932" t="s">
        <v>29332</v>
      </c>
      <c r="BS1932">
        <v>1</v>
      </c>
      <c r="BU1932" t="s">
        <v>12584</v>
      </c>
      <c r="BV1932" t="s">
        <v>32796</v>
      </c>
      <c r="BW1932" t="s">
        <v>9835</v>
      </c>
      <c r="BX1932" t="s">
        <v>9832</v>
      </c>
      <c r="BY1932" t="s">
        <v>12585</v>
      </c>
      <c r="BZ1932" t="s">
        <v>25604</v>
      </c>
      <c r="CA1932">
        <v>1</v>
      </c>
      <c r="CB1932" t="s">
        <v>29341</v>
      </c>
    </row>
    <row r="1933" spans="1:80" x14ac:dyDescent="0.25">
      <c r="A1933" t="s">
        <v>98</v>
      </c>
      <c r="B1933" s="41" t="s">
        <v>7608</v>
      </c>
      <c r="C1933" s="41">
        <v>7</v>
      </c>
      <c r="D1933">
        <v>17444</v>
      </c>
      <c r="E1933" t="s">
        <v>1318</v>
      </c>
      <c r="F1933" s="41">
        <v>18329</v>
      </c>
      <c r="G1933" s="41">
        <v>117444000044</v>
      </c>
      <c r="H1933" t="s">
        <v>4677</v>
      </c>
      <c r="I1933" s="25">
        <v>65.871920723325943</v>
      </c>
      <c r="J1933" s="42">
        <f>STANDARDIZE(I1933,$I$1,$I$2)</f>
        <v>-0.68686122306677566</v>
      </c>
      <c r="K1933" s="26">
        <f>SUM(L1933:U1933)</f>
        <v>775</v>
      </c>
      <c r="L1933" s="26">
        <v>0</v>
      </c>
      <c r="M1933" s="26">
        <v>73</v>
      </c>
      <c r="N1933" s="26">
        <v>0</v>
      </c>
      <c r="O1933" s="26">
        <v>318</v>
      </c>
      <c r="P1933" s="26">
        <v>0</v>
      </c>
      <c r="Q1933" s="26">
        <v>265</v>
      </c>
      <c r="R1933" s="26">
        <v>0</v>
      </c>
      <c r="S1933" s="26">
        <v>119</v>
      </c>
      <c r="T1933" s="26">
        <v>0</v>
      </c>
      <c r="U1933" s="26">
        <v>0</v>
      </c>
      <c r="V1933" s="26">
        <f>SUM(W1933:AF1933)</f>
        <v>775</v>
      </c>
      <c r="W1933" s="26">
        <v>0</v>
      </c>
      <c r="X1933" s="26">
        <v>73</v>
      </c>
      <c r="Y1933" s="26">
        <v>0</v>
      </c>
      <c r="Z1933" s="26">
        <v>318</v>
      </c>
      <c r="AA1933" s="26">
        <v>0</v>
      </c>
      <c r="AB1933" s="26">
        <v>265</v>
      </c>
      <c r="AC1933" s="26">
        <v>0</v>
      </c>
      <c r="AD1933" s="26">
        <v>119</v>
      </c>
      <c r="AE1933" s="26">
        <v>0</v>
      </c>
      <c r="AF1933" s="26">
        <v>0</v>
      </c>
      <c r="AG1933" s="27">
        <f>ROUND(('Per Cápita'!$E$4*(1+($J1933/100))),0)</f>
        <v>74275</v>
      </c>
      <c r="AH1933" s="27">
        <f>ROUND(('Per Cápita'!$E$5*(1+($J1933/100))),0)</f>
        <v>65593</v>
      </c>
      <c r="AI1933" s="27">
        <f>ROUND(('Per Cápita'!$E$6*(1+($J1933/100))),0)</f>
        <v>98390</v>
      </c>
      <c r="AJ1933" s="27">
        <f>ROUND(('Per Cápita'!$E$7*(1+($J1933/100))),0)</f>
        <v>120576</v>
      </c>
      <c r="AK1933" s="27">
        <f>ROUND(('Per Cápita'!$F$4*(1+($J1933/100))),0)</f>
        <v>91637</v>
      </c>
      <c r="AL1933" s="27">
        <f>ROUND(('Per Cápita'!$F$5*(1+($J1933/100))),0)</f>
        <v>80063</v>
      </c>
      <c r="AM1933" s="27">
        <f>ROUND(('Per Cápita'!$F$6*(1+($J1933/100))),0)</f>
        <v>122506</v>
      </c>
      <c r="AN1933" s="27">
        <f>ROUND(('Per Cápita'!$F$7*(1+($J1933/100))),0)</f>
        <v>147586</v>
      </c>
      <c r="AO1933" s="27">
        <f>+AG1933*$M1933</f>
        <v>5422075</v>
      </c>
      <c r="AP1933" s="27">
        <f>+AH1933*($O1933+$Q1933)</f>
        <v>38240719</v>
      </c>
      <c r="AQ1933" s="27">
        <f>+AI1933*$S1933</f>
        <v>11708410</v>
      </c>
      <c r="AR1933" s="27">
        <f>+AJ1933*$U1933</f>
        <v>0</v>
      </c>
      <c r="AS1933" s="27">
        <f>+AK1933*L1933</f>
        <v>0</v>
      </c>
      <c r="AT1933" s="27">
        <f>+AL1933*(N1933+P1933)</f>
        <v>0</v>
      </c>
      <c r="AU1933" s="27">
        <f>+AM1933*R1933</f>
        <v>0</v>
      </c>
      <c r="AV1933" s="27">
        <f>+AN1933*T1933</f>
        <v>0</v>
      </c>
      <c r="AW1933" s="27">
        <f>+AG1933*$X1933*$AW$1</f>
        <v>1084415</v>
      </c>
      <c r="AX1933" s="27">
        <f>+AH1933*($AB1933+$Z1933)*$AW$1</f>
        <v>7648143.8000000007</v>
      </c>
      <c r="AY1933" s="27">
        <f>+AI1933*$AD1933*$AW$1</f>
        <v>2341682</v>
      </c>
      <c r="AZ1933" s="27">
        <f>+AJ1933*$AF1933*$AW$1</f>
        <v>0</v>
      </c>
      <c r="BA1933" s="27">
        <f>+$AW$1*AK1933*W1933</f>
        <v>0</v>
      </c>
      <c r="BB1933" s="27">
        <f>+$AW$1*AL1933*(Y1933+AA1933)</f>
        <v>0</v>
      </c>
      <c r="BC1933" s="27">
        <f>+AM1933*AC1933*$AW$1</f>
        <v>0</v>
      </c>
      <c r="BD1933" s="27">
        <f>+$AW$1*AN1933*AE1933</f>
        <v>0</v>
      </c>
      <c r="BE1933" s="27">
        <f>ROUND(SUM(AO1933:AV1933),0)</f>
        <v>55371204</v>
      </c>
      <c r="BF1933" s="27">
        <f>ROUND(SUM(AW1933:BD1933),0)</f>
        <v>11074241</v>
      </c>
      <c r="BG1933" s="9">
        <f>+BF1933+BE1933</f>
        <v>66445445</v>
      </c>
      <c r="BH1933" s="27">
        <f>+ROUND(BG1933*$BH$2,0)</f>
        <v>53156356</v>
      </c>
      <c r="BI1933" s="27"/>
      <c r="BJ1933" t="s">
        <v>9823</v>
      </c>
      <c r="BK1933" t="s">
        <v>4677</v>
      </c>
      <c r="BL1933" t="s">
        <v>12586</v>
      </c>
      <c r="BM1933" t="s">
        <v>9835</v>
      </c>
      <c r="BN1933" t="s">
        <v>9832</v>
      </c>
      <c r="BO1933" t="s">
        <v>12587</v>
      </c>
      <c r="BP1933" t="s">
        <v>25147</v>
      </c>
      <c r="BQ1933" t="s">
        <v>32797</v>
      </c>
      <c r="BR1933" t="s">
        <v>29332</v>
      </c>
      <c r="BS1933">
        <v>1</v>
      </c>
      <c r="BU1933" t="s">
        <v>12586</v>
      </c>
      <c r="BV1933" t="s">
        <v>32798</v>
      </c>
      <c r="BW1933" t="s">
        <v>9835</v>
      </c>
      <c r="BX1933" t="s">
        <v>9832</v>
      </c>
      <c r="BY1933" t="s">
        <v>12587</v>
      </c>
      <c r="BZ1933" t="s">
        <v>25147</v>
      </c>
      <c r="CA1933">
        <v>1</v>
      </c>
      <c r="CB1933" t="s">
        <v>29341</v>
      </c>
    </row>
    <row r="1934" spans="1:80" x14ac:dyDescent="0.25">
      <c r="A1934" t="s">
        <v>98</v>
      </c>
      <c r="B1934" s="41" t="s">
        <v>7608</v>
      </c>
      <c r="C1934" s="41">
        <v>7</v>
      </c>
      <c r="D1934">
        <v>17444</v>
      </c>
      <c r="E1934" t="s">
        <v>1318</v>
      </c>
      <c r="F1934" s="41">
        <v>18339</v>
      </c>
      <c r="G1934" s="41">
        <v>117444000818</v>
      </c>
      <c r="H1934" t="s">
        <v>521</v>
      </c>
      <c r="I1934" s="25">
        <v>65.178510974034495</v>
      </c>
      <c r="J1934" s="42">
        <f>STANDARDIZE(I1934,$I$1,$I$2)</f>
        <v>-0.91012501008495539</v>
      </c>
      <c r="K1934" s="26">
        <f>SUM(L1934:U1934)</f>
        <v>558</v>
      </c>
      <c r="L1934" s="26">
        <v>0</v>
      </c>
      <c r="M1934" s="26">
        <v>42</v>
      </c>
      <c r="N1934" s="26">
        <v>0</v>
      </c>
      <c r="O1934" s="26">
        <v>225</v>
      </c>
      <c r="P1934" s="26">
        <v>0</v>
      </c>
      <c r="Q1934" s="26">
        <v>208</v>
      </c>
      <c r="R1934" s="26">
        <v>0</v>
      </c>
      <c r="S1934" s="26">
        <v>0</v>
      </c>
      <c r="T1934" s="26">
        <v>0</v>
      </c>
      <c r="U1934" s="26">
        <v>83</v>
      </c>
      <c r="V1934" s="26">
        <f>SUM(W1934:AF1934)</f>
        <v>558</v>
      </c>
      <c r="W1934" s="26">
        <v>0</v>
      </c>
      <c r="X1934" s="26">
        <v>42</v>
      </c>
      <c r="Y1934" s="26">
        <v>0</v>
      </c>
      <c r="Z1934" s="26">
        <v>225</v>
      </c>
      <c r="AA1934" s="26">
        <v>0</v>
      </c>
      <c r="AB1934" s="26">
        <v>208</v>
      </c>
      <c r="AC1934" s="26">
        <v>0</v>
      </c>
      <c r="AD1934" s="26">
        <v>0</v>
      </c>
      <c r="AE1934" s="26">
        <v>0</v>
      </c>
      <c r="AF1934" s="26">
        <v>83</v>
      </c>
      <c r="AG1934" s="27">
        <f>ROUND(('Per Cápita'!$E$4*(1+($J1934/100))),0)</f>
        <v>74108</v>
      </c>
      <c r="AH1934" s="27">
        <f>ROUND(('Per Cápita'!$E$5*(1+($J1934/100))),0)</f>
        <v>65446</v>
      </c>
      <c r="AI1934" s="27">
        <f>ROUND(('Per Cápita'!$E$6*(1+($J1934/100))),0)</f>
        <v>98168</v>
      </c>
      <c r="AJ1934" s="27">
        <f>ROUND(('Per Cápita'!$E$7*(1+($J1934/100))),0)</f>
        <v>120305</v>
      </c>
      <c r="AK1934" s="27">
        <f>ROUND(('Per Cápita'!$F$4*(1+($J1934/100))),0)</f>
        <v>91431</v>
      </c>
      <c r="AL1934" s="27">
        <f>ROUND(('Per Cápita'!$F$5*(1+($J1934/100))),0)</f>
        <v>79883</v>
      </c>
      <c r="AM1934" s="27">
        <f>ROUND(('Per Cápita'!$F$6*(1+($J1934/100))),0)</f>
        <v>122230</v>
      </c>
      <c r="AN1934" s="27">
        <f>ROUND(('Per Cápita'!$F$7*(1+($J1934/100))),0)</f>
        <v>147254</v>
      </c>
      <c r="AO1934" s="27">
        <f>+AG1934*$M1934</f>
        <v>3112536</v>
      </c>
      <c r="AP1934" s="27">
        <f>+AH1934*($O1934+$Q1934)</f>
        <v>28338118</v>
      </c>
      <c r="AQ1934" s="27">
        <f>+AI1934*$S1934</f>
        <v>0</v>
      </c>
      <c r="AR1934" s="27">
        <f>+AJ1934*$U1934</f>
        <v>9985315</v>
      </c>
      <c r="AS1934" s="27">
        <f>+AK1934*L1934</f>
        <v>0</v>
      </c>
      <c r="AT1934" s="27">
        <f>+AL1934*(N1934+P1934)</f>
        <v>0</v>
      </c>
      <c r="AU1934" s="27">
        <f>+AM1934*R1934</f>
        <v>0</v>
      </c>
      <c r="AV1934" s="27">
        <f>+AN1934*T1934</f>
        <v>0</v>
      </c>
      <c r="AW1934" s="27">
        <f>+AG1934*$X1934*$AW$1</f>
        <v>622507.20000000007</v>
      </c>
      <c r="AX1934" s="27">
        <f>+AH1934*($AB1934+$Z1934)*$AW$1</f>
        <v>5667623.6000000006</v>
      </c>
      <c r="AY1934" s="27">
        <f>+AI1934*$AD1934*$AW$1</f>
        <v>0</v>
      </c>
      <c r="AZ1934" s="27">
        <f>+AJ1934*$AF1934*$AW$1</f>
        <v>1997063</v>
      </c>
      <c r="BA1934" s="27">
        <f>+$AW$1*AK1934*W1934</f>
        <v>0</v>
      </c>
      <c r="BB1934" s="27">
        <f>+$AW$1*AL1934*(Y1934+AA1934)</f>
        <v>0</v>
      </c>
      <c r="BC1934" s="27">
        <f>+AM1934*AC1934*$AW$1</f>
        <v>0</v>
      </c>
      <c r="BD1934" s="27">
        <f>+$AW$1*AN1934*AE1934</f>
        <v>0</v>
      </c>
      <c r="BE1934" s="27">
        <f>ROUND(SUM(AO1934:AV1934),0)</f>
        <v>41435969</v>
      </c>
      <c r="BF1934" s="27">
        <f>ROUND(SUM(AW1934:BD1934),0)</f>
        <v>8287194</v>
      </c>
      <c r="BG1934" s="9">
        <f>+BF1934+BE1934</f>
        <v>49723163</v>
      </c>
      <c r="BH1934" s="27">
        <f>+ROUND(BG1934*$BH$2,0)</f>
        <v>39778530</v>
      </c>
      <c r="BI1934" s="27"/>
      <c r="BJ1934" t="s">
        <v>9823</v>
      </c>
      <c r="BK1934" t="s">
        <v>521</v>
      </c>
      <c r="BL1934" t="s">
        <v>12588</v>
      </c>
      <c r="BM1934" t="s">
        <v>9835</v>
      </c>
      <c r="BN1934" t="s">
        <v>9832</v>
      </c>
      <c r="BO1934" t="s">
        <v>12589</v>
      </c>
      <c r="BP1934" t="s">
        <v>25605</v>
      </c>
      <c r="BQ1934" t="s">
        <v>32799</v>
      </c>
      <c r="BR1934" t="s">
        <v>29332</v>
      </c>
      <c r="BS1934">
        <v>1</v>
      </c>
      <c r="BU1934" t="s">
        <v>12588</v>
      </c>
      <c r="BV1934" t="s">
        <v>32800</v>
      </c>
      <c r="BW1934" t="s">
        <v>9835</v>
      </c>
      <c r="BX1934" t="s">
        <v>9832</v>
      </c>
      <c r="BY1934" t="s">
        <v>12589</v>
      </c>
      <c r="BZ1934" t="s">
        <v>25605</v>
      </c>
      <c r="CA1934">
        <v>1</v>
      </c>
      <c r="CB1934" t="s">
        <v>29341</v>
      </c>
    </row>
    <row r="1935" spans="1:80" x14ac:dyDescent="0.25">
      <c r="A1935" t="s">
        <v>98</v>
      </c>
      <c r="B1935" s="41" t="s">
        <v>7608</v>
      </c>
      <c r="C1935" s="41">
        <v>7</v>
      </c>
      <c r="D1935">
        <v>17446</v>
      </c>
      <c r="E1935" t="s">
        <v>1324</v>
      </c>
      <c r="F1935" s="41">
        <v>3015</v>
      </c>
      <c r="G1935" s="41">
        <v>117446000157</v>
      </c>
      <c r="H1935" t="s">
        <v>1325</v>
      </c>
      <c r="I1935" s="25">
        <v>67.267787773320791</v>
      </c>
      <c r="J1935" s="42">
        <f>STANDARDIZE(I1935,$I$1,$I$2)</f>
        <v>-0.23742052213316908</v>
      </c>
      <c r="K1935" s="26">
        <f>SUM(L1935:U1935)</f>
        <v>195</v>
      </c>
      <c r="L1935" s="26">
        <v>4</v>
      </c>
      <c r="M1935" s="26">
        <v>8</v>
      </c>
      <c r="N1935" s="26">
        <v>31</v>
      </c>
      <c r="O1935" s="26">
        <v>41</v>
      </c>
      <c r="P1935" s="26">
        <v>16</v>
      </c>
      <c r="Q1935" s="26">
        <v>67</v>
      </c>
      <c r="R1935" s="26">
        <v>0</v>
      </c>
      <c r="S1935" s="26">
        <v>28</v>
      </c>
      <c r="T1935" s="26">
        <v>0</v>
      </c>
      <c r="U1935" s="26">
        <v>0</v>
      </c>
      <c r="V1935" s="26">
        <f>SUM(W1935:AF1935)</f>
        <v>144</v>
      </c>
      <c r="W1935" s="26">
        <v>0</v>
      </c>
      <c r="X1935" s="26">
        <v>8</v>
      </c>
      <c r="Y1935" s="26">
        <v>0</v>
      </c>
      <c r="Z1935" s="26">
        <v>41</v>
      </c>
      <c r="AA1935" s="26">
        <v>0</v>
      </c>
      <c r="AB1935" s="26">
        <v>67</v>
      </c>
      <c r="AC1935" s="26">
        <v>0</v>
      </c>
      <c r="AD1935" s="26">
        <v>28</v>
      </c>
      <c r="AE1935" s="26">
        <v>0</v>
      </c>
      <c r="AF1935" s="26">
        <v>0</v>
      </c>
      <c r="AG1935" s="27">
        <f>ROUND(('Per Cápita'!$E$4*(1+($J1935/100))),0)</f>
        <v>74611</v>
      </c>
      <c r="AH1935" s="27">
        <f>ROUND(('Per Cápita'!$E$5*(1+($J1935/100))),0)</f>
        <v>65890</v>
      </c>
      <c r="AI1935" s="27">
        <f>ROUND(('Per Cápita'!$E$6*(1+($J1935/100))),0)</f>
        <v>98835</v>
      </c>
      <c r="AJ1935" s="27">
        <f>ROUND(('Per Cápita'!$E$7*(1+($J1935/100))),0)</f>
        <v>121122</v>
      </c>
      <c r="AK1935" s="27">
        <f>ROUND(('Per Cápita'!$F$4*(1+($J1935/100))),0)</f>
        <v>92052</v>
      </c>
      <c r="AL1935" s="27">
        <f>ROUND(('Per Cápita'!$F$5*(1+($J1935/100))),0)</f>
        <v>80426</v>
      </c>
      <c r="AM1935" s="27">
        <f>ROUND(('Per Cápita'!$F$6*(1+($J1935/100))),0)</f>
        <v>123060</v>
      </c>
      <c r="AN1935" s="27">
        <f>ROUND(('Per Cápita'!$F$7*(1+($J1935/100))),0)</f>
        <v>148254</v>
      </c>
      <c r="AO1935" s="27">
        <f>+AG1935*$M1935</f>
        <v>596888</v>
      </c>
      <c r="AP1935" s="27">
        <f>+AH1935*($O1935+$Q1935)</f>
        <v>7116120</v>
      </c>
      <c r="AQ1935" s="27">
        <f>+AI1935*$S1935</f>
        <v>2767380</v>
      </c>
      <c r="AR1935" s="27">
        <f>+AJ1935*$U1935</f>
        <v>0</v>
      </c>
      <c r="AS1935" s="27">
        <f>+AK1935*L1935</f>
        <v>368208</v>
      </c>
      <c r="AT1935" s="27">
        <f>+AL1935*(N1935+P1935)</f>
        <v>3780022</v>
      </c>
      <c r="AU1935" s="27">
        <f>+AM1935*R1935</f>
        <v>0</v>
      </c>
      <c r="AV1935" s="27">
        <f>+AN1935*T1935</f>
        <v>0</v>
      </c>
      <c r="AW1935" s="27">
        <f>+AG1935*$X1935*$AW$1</f>
        <v>119377.60000000001</v>
      </c>
      <c r="AX1935" s="27">
        <f>+AH1935*($AB1935+$Z1935)*$AW$1</f>
        <v>1423224</v>
      </c>
      <c r="AY1935" s="27">
        <f>+AI1935*$AD1935*$AW$1</f>
        <v>553476</v>
      </c>
      <c r="AZ1935" s="27">
        <f>+AJ1935*$AF1935*$AW$1</f>
        <v>0</v>
      </c>
      <c r="BA1935" s="27">
        <f>+$AW$1*AK1935*W1935</f>
        <v>0</v>
      </c>
      <c r="BB1935" s="27">
        <f>+$AW$1*AL1935*(Y1935+AA1935)</f>
        <v>0</v>
      </c>
      <c r="BC1935" s="27">
        <f>+AM1935*AC1935*$AW$1</f>
        <v>0</v>
      </c>
      <c r="BD1935" s="27">
        <f>+$AW$1*AN1935*AE1935</f>
        <v>0</v>
      </c>
      <c r="BE1935" s="27">
        <f>ROUND(SUM(AO1935:AV1935),0)</f>
        <v>14628618</v>
      </c>
      <c r="BF1935" s="27">
        <f>ROUND(SUM(AW1935:BD1935),0)</f>
        <v>2096078</v>
      </c>
      <c r="BG1935" s="9">
        <f>+BF1935+BE1935</f>
        <v>16724696</v>
      </c>
      <c r="BH1935" s="27">
        <f>+ROUND(BG1935*$BH$2,0)</f>
        <v>13379757</v>
      </c>
      <c r="BI1935" s="27"/>
      <c r="BJ1935" t="s">
        <v>9823</v>
      </c>
      <c r="BK1935" t="s">
        <v>1325</v>
      </c>
      <c r="BL1935" t="s">
        <v>12590</v>
      </c>
      <c r="BM1935" t="s">
        <v>9835</v>
      </c>
      <c r="BN1935" t="s">
        <v>9832</v>
      </c>
      <c r="BO1935" t="s">
        <v>12591</v>
      </c>
      <c r="BP1935" t="s">
        <v>25606</v>
      </c>
      <c r="BQ1935" t="s">
        <v>32801</v>
      </c>
      <c r="BR1935" t="s">
        <v>29332</v>
      </c>
      <c r="BS1935">
        <v>1</v>
      </c>
      <c r="BU1935" t="s">
        <v>12590</v>
      </c>
      <c r="BV1935" t="s">
        <v>32802</v>
      </c>
      <c r="BW1935" t="s">
        <v>9835</v>
      </c>
      <c r="BX1935" t="s">
        <v>9832</v>
      </c>
      <c r="BY1935" t="s">
        <v>12591</v>
      </c>
      <c r="BZ1935" t="s">
        <v>25606</v>
      </c>
      <c r="CA1935">
        <v>1</v>
      </c>
      <c r="CB1935" t="s">
        <v>29341</v>
      </c>
    </row>
    <row r="1936" spans="1:80" x14ac:dyDescent="0.25">
      <c r="A1936" t="s">
        <v>98</v>
      </c>
      <c r="B1936" s="41" t="s">
        <v>7608</v>
      </c>
      <c r="C1936" s="41">
        <v>7</v>
      </c>
      <c r="D1936">
        <v>17486</v>
      </c>
      <c r="E1936" t="s">
        <v>1327</v>
      </c>
      <c r="F1936" s="41">
        <v>17418</v>
      </c>
      <c r="G1936" s="41">
        <v>117486000168</v>
      </c>
      <c r="H1936" t="s">
        <v>1328</v>
      </c>
      <c r="I1936" s="25">
        <v>65.261717258404545</v>
      </c>
      <c r="J1936" s="42">
        <f>STANDARDIZE(I1936,$I$1,$I$2)</f>
        <v>-0.88333428472934628</v>
      </c>
      <c r="K1936" s="26">
        <f>SUM(L1936:U1936)</f>
        <v>1116</v>
      </c>
      <c r="L1936" s="26">
        <v>0</v>
      </c>
      <c r="M1936" s="26">
        <v>78</v>
      </c>
      <c r="N1936" s="26">
        <v>0</v>
      </c>
      <c r="O1936" s="26">
        <v>428</v>
      </c>
      <c r="P1936" s="26">
        <v>0</v>
      </c>
      <c r="Q1936" s="26">
        <v>421</v>
      </c>
      <c r="R1936" s="26">
        <v>0</v>
      </c>
      <c r="S1936" s="26">
        <v>118</v>
      </c>
      <c r="T1936" s="26">
        <v>0</v>
      </c>
      <c r="U1936" s="26">
        <v>71</v>
      </c>
      <c r="V1936" s="26">
        <f>SUM(W1936:AF1936)</f>
        <v>0</v>
      </c>
      <c r="W1936" s="26">
        <v>0</v>
      </c>
      <c r="X1936" s="26">
        <v>0</v>
      </c>
      <c r="Y1936" s="26">
        <v>0</v>
      </c>
      <c r="Z1936" s="26">
        <v>0</v>
      </c>
      <c r="AA1936" s="26">
        <v>0</v>
      </c>
      <c r="AB1936" s="26">
        <v>0</v>
      </c>
      <c r="AC1936" s="26">
        <v>0</v>
      </c>
      <c r="AD1936" s="26">
        <v>0</v>
      </c>
      <c r="AE1936" s="26">
        <v>0</v>
      </c>
      <c r="AF1936" s="26">
        <v>0</v>
      </c>
      <c r="AG1936" s="27">
        <f>ROUND(('Per Cápita'!$E$4*(1+($J1936/100))),0)</f>
        <v>74128</v>
      </c>
      <c r="AH1936" s="27">
        <f>ROUND(('Per Cápita'!$E$5*(1+($J1936/100))),0)</f>
        <v>65464</v>
      </c>
      <c r="AI1936" s="27">
        <f>ROUND(('Per Cápita'!$E$6*(1+($J1936/100))),0)</f>
        <v>98195</v>
      </c>
      <c r="AJ1936" s="27">
        <f>ROUND(('Per Cápita'!$E$7*(1+($J1936/100))),0)</f>
        <v>120338</v>
      </c>
      <c r="AK1936" s="27">
        <f>ROUND(('Per Cápita'!$F$4*(1+($J1936/100))),0)</f>
        <v>91456</v>
      </c>
      <c r="AL1936" s="27">
        <f>ROUND(('Per Cápita'!$F$5*(1+($J1936/100))),0)</f>
        <v>79905</v>
      </c>
      <c r="AM1936" s="27">
        <f>ROUND(('Per Cápita'!$F$6*(1+($J1936/100))),0)</f>
        <v>122263</v>
      </c>
      <c r="AN1936" s="27">
        <f>ROUND(('Per Cápita'!$F$7*(1+($J1936/100))),0)</f>
        <v>147294</v>
      </c>
      <c r="AO1936" s="27">
        <f>+AG1936*$M1936</f>
        <v>5781984</v>
      </c>
      <c r="AP1936" s="27">
        <f>+AH1936*($O1936+$Q1936)</f>
        <v>55578936</v>
      </c>
      <c r="AQ1936" s="27">
        <f>+AI1936*$S1936</f>
        <v>11587010</v>
      </c>
      <c r="AR1936" s="27">
        <f>+AJ1936*$U1936</f>
        <v>8543998</v>
      </c>
      <c r="AS1936" s="27">
        <f>+AK1936*L1936</f>
        <v>0</v>
      </c>
      <c r="AT1936" s="27">
        <f>+AL1936*(N1936+P1936)</f>
        <v>0</v>
      </c>
      <c r="AU1936" s="27">
        <f>+AM1936*R1936</f>
        <v>0</v>
      </c>
      <c r="AV1936" s="27">
        <f>+AN1936*T1936</f>
        <v>0</v>
      </c>
      <c r="AW1936" s="27">
        <f>+AG1936*$X1936*$AW$1</f>
        <v>0</v>
      </c>
      <c r="AX1936" s="27">
        <f>+AH1936*($AB1936+$Z1936)*$AW$1</f>
        <v>0</v>
      </c>
      <c r="AY1936" s="27">
        <f>+AI1936*$AD1936*$AW$1</f>
        <v>0</v>
      </c>
      <c r="AZ1936" s="27">
        <f>+AJ1936*$AF1936*$AW$1</f>
        <v>0</v>
      </c>
      <c r="BA1936" s="27">
        <f>+$AW$1*AK1936*W1936</f>
        <v>0</v>
      </c>
      <c r="BB1936" s="27">
        <f>+$AW$1*AL1936*(Y1936+AA1936)</f>
        <v>0</v>
      </c>
      <c r="BC1936" s="27">
        <f>+AM1936*AC1936*$AW$1</f>
        <v>0</v>
      </c>
      <c r="BD1936" s="27">
        <f>+$AW$1*AN1936*AE1936</f>
        <v>0</v>
      </c>
      <c r="BE1936" s="27">
        <f>ROUND(SUM(AO1936:AV1936),0)</f>
        <v>81491928</v>
      </c>
      <c r="BF1936" s="27">
        <f>ROUND(SUM(AW1936:BD1936),0)</f>
        <v>0</v>
      </c>
      <c r="BG1936" s="9">
        <f>+BF1936+BE1936</f>
        <v>81491928</v>
      </c>
      <c r="BH1936" s="27">
        <f>+ROUND(BG1936*$BH$2,0)</f>
        <v>65193542</v>
      </c>
      <c r="BI1936" s="27"/>
      <c r="BJ1936" t="s">
        <v>9823</v>
      </c>
      <c r="BK1936" t="s">
        <v>1328</v>
      </c>
      <c r="BL1936" t="s">
        <v>12592</v>
      </c>
      <c r="BM1936" t="s">
        <v>9871</v>
      </c>
      <c r="BN1936" t="s">
        <v>10263</v>
      </c>
      <c r="BO1936" t="s">
        <v>12593</v>
      </c>
      <c r="BP1936" t="s">
        <v>25607</v>
      </c>
      <c r="BQ1936" t="s">
        <v>32803</v>
      </c>
      <c r="BR1936" t="s">
        <v>29332</v>
      </c>
      <c r="BS1936">
        <v>1</v>
      </c>
      <c r="BU1936" t="s">
        <v>12592</v>
      </c>
      <c r="BV1936" t="s">
        <v>1306</v>
      </c>
      <c r="BW1936" t="s">
        <v>9871</v>
      </c>
      <c r="BX1936" t="s">
        <v>10263</v>
      </c>
      <c r="BY1936" t="s">
        <v>12593</v>
      </c>
      <c r="BZ1936" t="s">
        <v>25607</v>
      </c>
      <c r="CA1936">
        <v>1</v>
      </c>
      <c r="CB1936" t="s">
        <v>29341</v>
      </c>
    </row>
    <row r="1937" spans="1:80" s="18" customFormat="1" x14ac:dyDescent="0.25">
      <c r="A1937" t="s">
        <v>98</v>
      </c>
      <c r="B1937" s="41" t="s">
        <v>7608</v>
      </c>
      <c r="C1937" s="41">
        <v>7</v>
      </c>
      <c r="D1937">
        <v>17486</v>
      </c>
      <c r="E1937" t="s">
        <v>1327</v>
      </c>
      <c r="F1937" s="41">
        <v>18205</v>
      </c>
      <c r="G1937" s="41">
        <v>117486000877</v>
      </c>
      <c r="H1937" t="s">
        <v>1329</v>
      </c>
      <c r="I1937" s="25">
        <v>63.421925873569258</v>
      </c>
      <c r="J1937" s="42">
        <f>STANDARDIZE(I1937,$I$1,$I$2)</f>
        <v>-1.4757095611391118</v>
      </c>
      <c r="K1937" s="26">
        <f>SUM(L1937:U1937)</f>
        <v>734</v>
      </c>
      <c r="L1937" s="26">
        <v>0</v>
      </c>
      <c r="M1937" s="26">
        <v>54</v>
      </c>
      <c r="N1937" s="26">
        <v>0</v>
      </c>
      <c r="O1937" s="26">
        <v>296</v>
      </c>
      <c r="P1937" s="26">
        <v>0</v>
      </c>
      <c r="Q1937" s="26">
        <v>270</v>
      </c>
      <c r="R1937" s="26">
        <v>0</v>
      </c>
      <c r="S1937" s="26">
        <v>49</v>
      </c>
      <c r="T1937" s="26">
        <v>0</v>
      </c>
      <c r="U1937" s="26">
        <v>65</v>
      </c>
      <c r="V1937" s="26">
        <f>SUM(W1937:AF1937)</f>
        <v>0</v>
      </c>
      <c r="W1937" s="26">
        <v>0</v>
      </c>
      <c r="X1937" s="26">
        <v>0</v>
      </c>
      <c r="Y1937" s="26">
        <v>0</v>
      </c>
      <c r="Z1937" s="26">
        <v>0</v>
      </c>
      <c r="AA1937" s="26">
        <v>0</v>
      </c>
      <c r="AB1937" s="26">
        <v>0</v>
      </c>
      <c r="AC1937" s="26">
        <v>0</v>
      </c>
      <c r="AD1937" s="26">
        <v>0</v>
      </c>
      <c r="AE1937" s="26">
        <v>0</v>
      </c>
      <c r="AF1937" s="26">
        <v>0</v>
      </c>
      <c r="AG1937" s="27">
        <f>ROUND(('Per Cápita'!$E$4*(1+($J1937/100))),0)</f>
        <v>73685</v>
      </c>
      <c r="AH1937" s="27">
        <f>ROUND(('Per Cápita'!$E$5*(1+($J1937/100))),0)</f>
        <v>65072</v>
      </c>
      <c r="AI1937" s="27">
        <f>ROUND(('Per Cápita'!$E$6*(1+($J1937/100))),0)</f>
        <v>97608</v>
      </c>
      <c r="AJ1937" s="27">
        <f>ROUND(('Per Cápita'!$E$7*(1+($J1937/100))),0)</f>
        <v>119618</v>
      </c>
      <c r="AK1937" s="27">
        <f>ROUND(('Per Cápita'!$F$4*(1+($J1937/100))),0)</f>
        <v>90909</v>
      </c>
      <c r="AL1937" s="27">
        <f>ROUND(('Per Cápita'!$F$5*(1+($J1937/100))),0)</f>
        <v>79427</v>
      </c>
      <c r="AM1937" s="27">
        <f>ROUND(('Per Cápita'!$F$6*(1+($J1937/100))),0)</f>
        <v>121533</v>
      </c>
      <c r="AN1937" s="27">
        <f>ROUND(('Per Cápita'!$F$7*(1+($J1937/100))),0)</f>
        <v>146414</v>
      </c>
      <c r="AO1937" s="27">
        <f>+AG1937*$M1937</f>
        <v>3978990</v>
      </c>
      <c r="AP1937" s="27">
        <f>+AH1937*($O1937+$Q1937)</f>
        <v>36830752</v>
      </c>
      <c r="AQ1937" s="27">
        <f>+AI1937*$S1937</f>
        <v>4782792</v>
      </c>
      <c r="AR1937" s="27">
        <f>+AJ1937*$U1937</f>
        <v>7775170</v>
      </c>
      <c r="AS1937" s="27">
        <f>+AK1937*L1937</f>
        <v>0</v>
      </c>
      <c r="AT1937" s="27">
        <f>+AL1937*(N1937+P1937)</f>
        <v>0</v>
      </c>
      <c r="AU1937" s="27">
        <f>+AM1937*R1937</f>
        <v>0</v>
      </c>
      <c r="AV1937" s="27">
        <f>+AN1937*T1937</f>
        <v>0</v>
      </c>
      <c r="AW1937" s="27">
        <f>+AG1937*$X1937*$AW$1</f>
        <v>0</v>
      </c>
      <c r="AX1937" s="27">
        <f>+AH1937*($AB1937+$Z1937)*$AW$1</f>
        <v>0</v>
      </c>
      <c r="AY1937" s="27">
        <f>+AI1937*$AD1937*$AW$1</f>
        <v>0</v>
      </c>
      <c r="AZ1937" s="27">
        <f>+AJ1937*$AF1937*$AW$1</f>
        <v>0</v>
      </c>
      <c r="BA1937" s="27">
        <f>+$AW$1*AK1937*W1937</f>
        <v>0</v>
      </c>
      <c r="BB1937" s="27">
        <f>+$AW$1*AL1937*(Y1937+AA1937)</f>
        <v>0</v>
      </c>
      <c r="BC1937" s="27">
        <f>+AM1937*AC1937*$AW$1</f>
        <v>0</v>
      </c>
      <c r="BD1937" s="27">
        <f>+$AW$1*AN1937*AE1937</f>
        <v>0</v>
      </c>
      <c r="BE1937" s="27">
        <f>ROUND(SUM(AO1937:AV1937),0)</f>
        <v>53367704</v>
      </c>
      <c r="BF1937" s="27">
        <f>ROUND(SUM(AW1937:BD1937),0)</f>
        <v>0</v>
      </c>
      <c r="BG1937" s="9">
        <f>+BF1937+BE1937</f>
        <v>53367704</v>
      </c>
      <c r="BH1937" s="27">
        <f>+ROUND(BG1937*$BH$2,0)</f>
        <v>42694163</v>
      </c>
      <c r="BI1937" s="27"/>
      <c r="BJ1937" t="s">
        <v>9823</v>
      </c>
      <c r="BK1937" t="s">
        <v>1329</v>
      </c>
      <c r="BL1937" t="s">
        <v>12594</v>
      </c>
      <c r="BM1937" t="s">
        <v>9871</v>
      </c>
      <c r="BN1937" t="s">
        <v>10263</v>
      </c>
      <c r="BO1937" t="s">
        <v>12595</v>
      </c>
      <c r="BP1937" t="s">
        <v>25608</v>
      </c>
      <c r="BQ1937" t="s">
        <v>32804</v>
      </c>
      <c r="BR1937" t="s">
        <v>29332</v>
      </c>
      <c r="BS1937">
        <v>1</v>
      </c>
      <c r="BT1937"/>
      <c r="BU1937" t="s">
        <v>12594</v>
      </c>
      <c r="BV1937" t="s">
        <v>32805</v>
      </c>
      <c r="BW1937" t="s">
        <v>9871</v>
      </c>
      <c r="BX1937" t="s">
        <v>10263</v>
      </c>
      <c r="BY1937" t="s">
        <v>12595</v>
      </c>
      <c r="BZ1937" t="s">
        <v>25608</v>
      </c>
      <c r="CA1937">
        <v>1</v>
      </c>
      <c r="CB1937" t="s">
        <v>29341</v>
      </c>
    </row>
    <row r="1938" spans="1:80" x14ac:dyDescent="0.25">
      <c r="A1938" t="s">
        <v>98</v>
      </c>
      <c r="B1938" s="41" t="s">
        <v>7608</v>
      </c>
      <c r="C1938" s="41">
        <v>7</v>
      </c>
      <c r="D1938">
        <v>17495</v>
      </c>
      <c r="E1938" t="s">
        <v>1335</v>
      </c>
      <c r="F1938" s="41">
        <v>17405</v>
      </c>
      <c r="G1938" s="41">
        <v>117495005407</v>
      </c>
      <c r="H1938" t="s">
        <v>1336</v>
      </c>
      <c r="I1938" s="25">
        <v>65.332053517002038</v>
      </c>
      <c r="J1938" s="42">
        <f>STANDARDIZE(I1938,$I$1,$I$2)</f>
        <v>-0.86068744499971639</v>
      </c>
      <c r="K1938" s="26">
        <f>SUM(L1938:U1938)</f>
        <v>910</v>
      </c>
      <c r="L1938" s="26">
        <v>0</v>
      </c>
      <c r="M1938" s="26">
        <v>72</v>
      </c>
      <c r="N1938" s="26">
        <v>0</v>
      </c>
      <c r="O1938" s="26">
        <v>345</v>
      </c>
      <c r="P1938" s="26">
        <v>0</v>
      </c>
      <c r="Q1938" s="26">
        <v>344</v>
      </c>
      <c r="R1938" s="26">
        <v>0</v>
      </c>
      <c r="S1938" s="26">
        <v>149</v>
      </c>
      <c r="T1938" s="26">
        <v>0</v>
      </c>
      <c r="U1938" s="26">
        <v>0</v>
      </c>
      <c r="V1938" s="26">
        <f>SUM(W1938:AF1938)</f>
        <v>239</v>
      </c>
      <c r="W1938" s="26">
        <v>0</v>
      </c>
      <c r="X1938" s="26">
        <v>0</v>
      </c>
      <c r="Y1938" s="26">
        <v>0</v>
      </c>
      <c r="Z1938" s="26">
        <v>0</v>
      </c>
      <c r="AA1938" s="26">
        <v>0</v>
      </c>
      <c r="AB1938" s="26">
        <v>90</v>
      </c>
      <c r="AC1938" s="26">
        <v>0</v>
      </c>
      <c r="AD1938" s="26">
        <v>149</v>
      </c>
      <c r="AE1938" s="26">
        <v>0</v>
      </c>
      <c r="AF1938" s="26">
        <v>0</v>
      </c>
      <c r="AG1938" s="27">
        <f>ROUND(('Per Cápita'!$E$4*(1+($J1938/100))),0)</f>
        <v>74145</v>
      </c>
      <c r="AH1938" s="27">
        <f>ROUND(('Per Cápita'!$E$5*(1+($J1938/100))),0)</f>
        <v>65479</v>
      </c>
      <c r="AI1938" s="27">
        <f>ROUND(('Per Cápita'!$E$6*(1+($J1938/100))),0)</f>
        <v>98217</v>
      </c>
      <c r="AJ1938" s="27">
        <f>ROUND(('Per Cápita'!$E$7*(1+($J1938/100))),0)</f>
        <v>120365</v>
      </c>
      <c r="AK1938" s="27">
        <f>ROUND(('Per Cápita'!$F$4*(1+($J1938/100))),0)</f>
        <v>91477</v>
      </c>
      <c r="AL1938" s="27">
        <f>ROUND(('Per Cápita'!$F$5*(1+($J1938/100))),0)</f>
        <v>79923</v>
      </c>
      <c r="AM1938" s="27">
        <f>ROUND(('Per Cápita'!$F$6*(1+($J1938/100))),0)</f>
        <v>122291</v>
      </c>
      <c r="AN1938" s="27">
        <f>ROUND(('Per Cápita'!$F$7*(1+($J1938/100))),0)</f>
        <v>147328</v>
      </c>
      <c r="AO1938" s="27">
        <f>+AG1938*$M1938</f>
        <v>5338440</v>
      </c>
      <c r="AP1938" s="27">
        <f>+AH1938*($O1938+$Q1938)</f>
        <v>45115031</v>
      </c>
      <c r="AQ1938" s="27">
        <f>+AI1938*$S1938</f>
        <v>14634333</v>
      </c>
      <c r="AR1938" s="27">
        <f>+AJ1938*$U1938</f>
        <v>0</v>
      </c>
      <c r="AS1938" s="27">
        <f>+AK1938*L1938</f>
        <v>0</v>
      </c>
      <c r="AT1938" s="27">
        <f>+AL1938*(N1938+P1938)</f>
        <v>0</v>
      </c>
      <c r="AU1938" s="27">
        <f>+AM1938*R1938</f>
        <v>0</v>
      </c>
      <c r="AV1938" s="27">
        <f>+AN1938*T1938</f>
        <v>0</v>
      </c>
      <c r="AW1938" s="27">
        <f>+AG1938*$X1938*$AW$1</f>
        <v>0</v>
      </c>
      <c r="AX1938" s="27">
        <f>+AH1938*($AB1938+$Z1938)*$AW$1</f>
        <v>1178622</v>
      </c>
      <c r="AY1938" s="27">
        <f>+AI1938*$AD1938*$AW$1</f>
        <v>2926866.6</v>
      </c>
      <c r="AZ1938" s="27">
        <f>+AJ1938*$AF1938*$AW$1</f>
        <v>0</v>
      </c>
      <c r="BA1938" s="27">
        <f>+$AW$1*AK1938*W1938</f>
        <v>0</v>
      </c>
      <c r="BB1938" s="27">
        <f>+$AW$1*AL1938*(Y1938+AA1938)</f>
        <v>0</v>
      </c>
      <c r="BC1938" s="27">
        <f>+AM1938*AC1938*$AW$1</f>
        <v>0</v>
      </c>
      <c r="BD1938" s="27">
        <f>+$AW$1*AN1938*AE1938</f>
        <v>0</v>
      </c>
      <c r="BE1938" s="27">
        <f>ROUND(SUM(AO1938:AV1938),0)</f>
        <v>65087804</v>
      </c>
      <c r="BF1938" s="27">
        <f>ROUND(SUM(AW1938:BD1938),0)</f>
        <v>4105489</v>
      </c>
      <c r="BG1938" s="9">
        <f>+BF1938+BE1938</f>
        <v>69193293</v>
      </c>
      <c r="BH1938" s="27">
        <f>+ROUND(BG1938*$BH$2,0)</f>
        <v>55354634</v>
      </c>
      <c r="BI1938" s="27"/>
      <c r="BJ1938" t="s">
        <v>9823</v>
      </c>
      <c r="BK1938" t="s">
        <v>1336</v>
      </c>
      <c r="BL1938" t="s">
        <v>12596</v>
      </c>
      <c r="BM1938" t="s">
        <v>9835</v>
      </c>
      <c r="BN1938" t="s">
        <v>9832</v>
      </c>
      <c r="BO1938" t="s">
        <v>12597</v>
      </c>
      <c r="BP1938" t="s">
        <v>25609</v>
      </c>
      <c r="BQ1938" t="s">
        <v>32806</v>
      </c>
      <c r="BR1938" t="s">
        <v>29332</v>
      </c>
      <c r="BS1938">
        <v>1</v>
      </c>
      <c r="BU1938" t="s">
        <v>12596</v>
      </c>
      <c r="BV1938" t="s">
        <v>32807</v>
      </c>
      <c r="BW1938" t="s">
        <v>9835</v>
      </c>
      <c r="BX1938" t="s">
        <v>9832</v>
      </c>
      <c r="BY1938" t="s">
        <v>12597</v>
      </c>
      <c r="BZ1938" t="s">
        <v>25609</v>
      </c>
      <c r="CA1938">
        <v>1</v>
      </c>
      <c r="CB1938" t="s">
        <v>29341</v>
      </c>
    </row>
    <row r="1939" spans="1:80" x14ac:dyDescent="0.25">
      <c r="A1939" t="s">
        <v>98</v>
      </c>
      <c r="B1939" s="41" t="s">
        <v>7608</v>
      </c>
      <c r="C1939" s="41">
        <v>7</v>
      </c>
      <c r="D1939">
        <v>17513</v>
      </c>
      <c r="E1939" t="s">
        <v>1338</v>
      </c>
      <c r="F1939" s="41">
        <v>13496</v>
      </c>
      <c r="G1939" s="41">
        <v>117513000469</v>
      </c>
      <c r="H1939" t="s">
        <v>1339</v>
      </c>
      <c r="I1939" s="25">
        <v>65.633441104497464</v>
      </c>
      <c r="J1939" s="42">
        <f>STANDARDIZE(I1939,$I$1,$I$2)</f>
        <v>-0.7636467930428319</v>
      </c>
      <c r="K1939" s="26">
        <f>SUM(L1939:U1939)</f>
        <v>281</v>
      </c>
      <c r="L1939" s="26">
        <v>0</v>
      </c>
      <c r="M1939" s="26">
        <v>22</v>
      </c>
      <c r="N1939" s="26">
        <v>0</v>
      </c>
      <c r="O1939" s="26">
        <v>115</v>
      </c>
      <c r="P1939" s="26">
        <v>0</v>
      </c>
      <c r="Q1939" s="26">
        <v>105</v>
      </c>
      <c r="R1939" s="26">
        <v>0</v>
      </c>
      <c r="S1939" s="26">
        <v>39</v>
      </c>
      <c r="T1939" s="26">
        <v>0</v>
      </c>
      <c r="U1939" s="26">
        <v>0</v>
      </c>
      <c r="V1939" s="26">
        <f>SUM(W1939:AF1939)</f>
        <v>281</v>
      </c>
      <c r="W1939" s="26">
        <v>0</v>
      </c>
      <c r="X1939" s="26">
        <v>22</v>
      </c>
      <c r="Y1939" s="26">
        <v>0</v>
      </c>
      <c r="Z1939" s="26">
        <v>115</v>
      </c>
      <c r="AA1939" s="26">
        <v>0</v>
      </c>
      <c r="AB1939" s="26">
        <v>105</v>
      </c>
      <c r="AC1939" s="26">
        <v>0</v>
      </c>
      <c r="AD1939" s="26">
        <v>39</v>
      </c>
      <c r="AE1939" s="26">
        <v>0</v>
      </c>
      <c r="AF1939" s="26">
        <v>0</v>
      </c>
      <c r="AG1939" s="27">
        <f>ROUND(('Per Cápita'!$E$4*(1+($J1939/100))),0)</f>
        <v>74218</v>
      </c>
      <c r="AH1939" s="27">
        <f>ROUND(('Per Cápita'!$E$5*(1+($J1939/100))),0)</f>
        <v>65543</v>
      </c>
      <c r="AI1939" s="27">
        <f>ROUND(('Per Cápita'!$E$6*(1+($J1939/100))),0)</f>
        <v>98313</v>
      </c>
      <c r="AJ1939" s="27">
        <f>ROUND(('Per Cápita'!$E$7*(1+($J1939/100))),0)</f>
        <v>120483</v>
      </c>
      <c r="AK1939" s="27">
        <f>ROUND(('Per Cápita'!$F$4*(1+($J1939/100))),0)</f>
        <v>91566</v>
      </c>
      <c r="AL1939" s="27">
        <f>ROUND(('Per Cápita'!$F$5*(1+($J1939/100))),0)</f>
        <v>80001</v>
      </c>
      <c r="AM1939" s="27">
        <f>ROUND(('Per Cápita'!$F$6*(1+($J1939/100))),0)</f>
        <v>122411</v>
      </c>
      <c r="AN1939" s="27">
        <f>ROUND(('Per Cápita'!$F$7*(1+($J1939/100))),0)</f>
        <v>147472</v>
      </c>
      <c r="AO1939" s="27">
        <f>+AG1939*$M1939</f>
        <v>1632796</v>
      </c>
      <c r="AP1939" s="27">
        <f>+AH1939*($O1939+$Q1939)</f>
        <v>14419460</v>
      </c>
      <c r="AQ1939" s="27">
        <f>+AI1939*$S1939</f>
        <v>3834207</v>
      </c>
      <c r="AR1939" s="27">
        <f>+AJ1939*$U1939</f>
        <v>0</v>
      </c>
      <c r="AS1939" s="27">
        <f>+AK1939*L1939</f>
        <v>0</v>
      </c>
      <c r="AT1939" s="27">
        <f>+AL1939*(N1939+P1939)</f>
        <v>0</v>
      </c>
      <c r="AU1939" s="27">
        <f>+AM1939*R1939</f>
        <v>0</v>
      </c>
      <c r="AV1939" s="27">
        <f>+AN1939*T1939</f>
        <v>0</v>
      </c>
      <c r="AW1939" s="27">
        <f>+AG1939*$X1939*$AW$1</f>
        <v>326559.2</v>
      </c>
      <c r="AX1939" s="27">
        <f>+AH1939*($AB1939+$Z1939)*$AW$1</f>
        <v>2883892</v>
      </c>
      <c r="AY1939" s="27">
        <f>+AI1939*$AD1939*$AW$1</f>
        <v>766841.4</v>
      </c>
      <c r="AZ1939" s="27">
        <f>+AJ1939*$AF1939*$AW$1</f>
        <v>0</v>
      </c>
      <c r="BA1939" s="27">
        <f>+$AW$1*AK1939*W1939</f>
        <v>0</v>
      </c>
      <c r="BB1939" s="27">
        <f>+$AW$1*AL1939*(Y1939+AA1939)</f>
        <v>0</v>
      </c>
      <c r="BC1939" s="27">
        <f>+AM1939*AC1939*$AW$1</f>
        <v>0</v>
      </c>
      <c r="BD1939" s="27">
        <f>+$AW$1*AN1939*AE1939</f>
        <v>0</v>
      </c>
      <c r="BE1939" s="27">
        <f>ROUND(SUM(AO1939:AV1939),0)</f>
        <v>19886463</v>
      </c>
      <c r="BF1939" s="27">
        <f>ROUND(SUM(AW1939:BD1939),0)</f>
        <v>3977293</v>
      </c>
      <c r="BG1939" s="9">
        <f>+BF1939+BE1939</f>
        <v>23863756</v>
      </c>
      <c r="BH1939" s="27">
        <f>+ROUND(BG1939*$BH$2,0)</f>
        <v>19091005</v>
      </c>
      <c r="BI1939" s="27"/>
      <c r="BJ1939" t="s">
        <v>9823</v>
      </c>
      <c r="BK1939" t="s">
        <v>1339</v>
      </c>
      <c r="BL1939" t="s">
        <v>12598</v>
      </c>
      <c r="BM1939" t="s">
        <v>9871</v>
      </c>
      <c r="BN1939" t="s">
        <v>10263</v>
      </c>
      <c r="BO1939" t="s">
        <v>12599</v>
      </c>
      <c r="BP1939" t="s">
        <v>25266</v>
      </c>
      <c r="BQ1939" t="s">
        <v>32808</v>
      </c>
      <c r="BR1939" t="s">
        <v>29332</v>
      </c>
      <c r="BS1939">
        <v>1</v>
      </c>
      <c r="BU1939" t="s">
        <v>12598</v>
      </c>
      <c r="BV1939" t="s">
        <v>1339</v>
      </c>
      <c r="BW1939" t="s">
        <v>9871</v>
      </c>
      <c r="BX1939" t="s">
        <v>10263</v>
      </c>
      <c r="BY1939" t="s">
        <v>12599</v>
      </c>
      <c r="BZ1939" t="s">
        <v>25266</v>
      </c>
      <c r="CA1939">
        <v>1</v>
      </c>
      <c r="CB1939" t="s">
        <v>29341</v>
      </c>
    </row>
    <row r="1940" spans="1:80" x14ac:dyDescent="0.25">
      <c r="A1940" t="s">
        <v>98</v>
      </c>
      <c r="B1940" s="41" t="s">
        <v>7608</v>
      </c>
      <c r="C1940" s="41">
        <v>7</v>
      </c>
      <c r="D1940">
        <v>17513</v>
      </c>
      <c r="E1940" t="s">
        <v>1338</v>
      </c>
      <c r="F1940" s="41">
        <v>17413</v>
      </c>
      <c r="G1940" s="41">
        <v>117513000558</v>
      </c>
      <c r="H1940" t="s">
        <v>1245</v>
      </c>
      <c r="I1940" s="25">
        <v>65.276706024334644</v>
      </c>
      <c r="J1940" s="42">
        <f>STANDARDIZE(I1940,$I$1,$I$2)</f>
        <v>-0.87850820801539409</v>
      </c>
      <c r="K1940" s="26">
        <f>SUM(L1940:U1940)</f>
        <v>367</v>
      </c>
      <c r="L1940" s="26">
        <v>0</v>
      </c>
      <c r="M1940" s="26">
        <v>26</v>
      </c>
      <c r="N1940" s="26">
        <v>0</v>
      </c>
      <c r="O1940" s="26">
        <v>142</v>
      </c>
      <c r="P1940" s="26">
        <v>0</v>
      </c>
      <c r="Q1940" s="26">
        <v>131</v>
      </c>
      <c r="R1940" s="26">
        <v>0</v>
      </c>
      <c r="S1940" s="26">
        <v>68</v>
      </c>
      <c r="T1940" s="26">
        <v>0</v>
      </c>
      <c r="U1940" s="26">
        <v>0</v>
      </c>
      <c r="V1940" s="26">
        <f>SUM(W1940:AF1940)</f>
        <v>367</v>
      </c>
      <c r="W1940" s="26">
        <v>0</v>
      </c>
      <c r="X1940" s="26">
        <v>26</v>
      </c>
      <c r="Y1940" s="26">
        <v>0</v>
      </c>
      <c r="Z1940" s="26">
        <v>142</v>
      </c>
      <c r="AA1940" s="26">
        <v>0</v>
      </c>
      <c r="AB1940" s="26">
        <v>131</v>
      </c>
      <c r="AC1940" s="26">
        <v>0</v>
      </c>
      <c r="AD1940" s="26">
        <v>68</v>
      </c>
      <c r="AE1940" s="26">
        <v>0</v>
      </c>
      <c r="AF1940" s="26">
        <v>0</v>
      </c>
      <c r="AG1940" s="27">
        <f>ROUND(('Per Cápita'!$E$4*(1+($J1940/100))),0)</f>
        <v>74132</v>
      </c>
      <c r="AH1940" s="27">
        <f>ROUND(('Per Cápita'!$E$5*(1+($J1940/100))),0)</f>
        <v>65467</v>
      </c>
      <c r="AI1940" s="27">
        <f>ROUND(('Per Cápita'!$E$6*(1+($J1940/100))),0)</f>
        <v>98200</v>
      </c>
      <c r="AJ1940" s="27">
        <f>ROUND(('Per Cápita'!$E$7*(1+($J1940/100))),0)</f>
        <v>120343</v>
      </c>
      <c r="AK1940" s="27">
        <f>ROUND(('Per Cápita'!$F$4*(1+($J1940/100))),0)</f>
        <v>91460</v>
      </c>
      <c r="AL1940" s="27">
        <f>ROUND(('Per Cápita'!$F$5*(1+($J1940/100))),0)</f>
        <v>79909</v>
      </c>
      <c r="AM1940" s="27">
        <f>ROUND(('Per Cápita'!$F$6*(1+($J1940/100))),0)</f>
        <v>122269</v>
      </c>
      <c r="AN1940" s="27">
        <f>ROUND(('Per Cápita'!$F$7*(1+($J1940/100))),0)</f>
        <v>147301</v>
      </c>
      <c r="AO1940" s="27">
        <f>+AG1940*$M1940</f>
        <v>1927432</v>
      </c>
      <c r="AP1940" s="27">
        <f>+AH1940*($O1940+$Q1940)</f>
        <v>17872491</v>
      </c>
      <c r="AQ1940" s="27">
        <f>+AI1940*$S1940</f>
        <v>6677600</v>
      </c>
      <c r="AR1940" s="27">
        <f>+AJ1940*$U1940</f>
        <v>0</v>
      </c>
      <c r="AS1940" s="27">
        <f>+AK1940*L1940</f>
        <v>0</v>
      </c>
      <c r="AT1940" s="27">
        <f>+AL1940*(N1940+P1940)</f>
        <v>0</v>
      </c>
      <c r="AU1940" s="27">
        <f>+AM1940*R1940</f>
        <v>0</v>
      </c>
      <c r="AV1940" s="27">
        <f>+AN1940*T1940</f>
        <v>0</v>
      </c>
      <c r="AW1940" s="27">
        <f>+AG1940*$X1940*$AW$1</f>
        <v>385486.4</v>
      </c>
      <c r="AX1940" s="27">
        <f>+AH1940*($AB1940+$Z1940)*$AW$1</f>
        <v>3574498.2</v>
      </c>
      <c r="AY1940" s="27">
        <f>+AI1940*$AD1940*$AW$1</f>
        <v>1335520</v>
      </c>
      <c r="AZ1940" s="27">
        <f>+AJ1940*$AF1940*$AW$1</f>
        <v>0</v>
      </c>
      <c r="BA1940" s="27">
        <f>+$AW$1*AK1940*W1940</f>
        <v>0</v>
      </c>
      <c r="BB1940" s="27">
        <f>+$AW$1*AL1940*(Y1940+AA1940)</f>
        <v>0</v>
      </c>
      <c r="BC1940" s="27">
        <f>+AM1940*AC1940*$AW$1</f>
        <v>0</v>
      </c>
      <c r="BD1940" s="27">
        <f>+$AW$1*AN1940*AE1940</f>
        <v>0</v>
      </c>
      <c r="BE1940" s="27">
        <f>ROUND(SUM(AO1940:AV1940),0)</f>
        <v>26477523</v>
      </c>
      <c r="BF1940" s="27">
        <f>ROUND(SUM(AW1940:BD1940),0)</f>
        <v>5295505</v>
      </c>
      <c r="BG1940" s="9">
        <f>+BF1940+BE1940</f>
        <v>31773028</v>
      </c>
      <c r="BH1940" s="27">
        <f>+ROUND(BG1940*$BH$2,0)</f>
        <v>25418422</v>
      </c>
      <c r="BI1940" s="27"/>
      <c r="BJ1940" t="s">
        <v>9823</v>
      </c>
      <c r="BK1940" t="s">
        <v>1245</v>
      </c>
      <c r="BL1940" t="s">
        <v>12600</v>
      </c>
      <c r="BM1940" t="s">
        <v>9871</v>
      </c>
      <c r="BN1940" t="s">
        <v>10263</v>
      </c>
      <c r="BO1940" t="s">
        <v>12601</v>
      </c>
      <c r="BP1940" t="s">
        <v>25610</v>
      </c>
      <c r="BQ1940" t="s">
        <v>32809</v>
      </c>
      <c r="BR1940" t="s">
        <v>29332</v>
      </c>
      <c r="BS1940">
        <v>1</v>
      </c>
      <c r="BU1940" t="s">
        <v>12600</v>
      </c>
      <c r="BV1940" t="s">
        <v>1245</v>
      </c>
      <c r="BW1940" t="s">
        <v>9871</v>
      </c>
      <c r="BX1940" t="s">
        <v>10263</v>
      </c>
      <c r="BY1940" t="s">
        <v>12601</v>
      </c>
      <c r="BZ1940" t="s">
        <v>25610</v>
      </c>
      <c r="CA1940">
        <v>1</v>
      </c>
      <c r="CB1940" t="s">
        <v>29341</v>
      </c>
    </row>
    <row r="1941" spans="1:80" x14ac:dyDescent="0.25">
      <c r="A1941" t="s">
        <v>98</v>
      </c>
      <c r="B1941" s="41" t="s">
        <v>7608</v>
      </c>
      <c r="C1941" s="41">
        <v>7</v>
      </c>
      <c r="D1941">
        <v>17513</v>
      </c>
      <c r="E1941" t="s">
        <v>1338</v>
      </c>
      <c r="F1941" s="41">
        <v>2686</v>
      </c>
      <c r="G1941" s="41">
        <v>117513000825</v>
      </c>
      <c r="H1941" t="s">
        <v>1340</v>
      </c>
      <c r="I1941" s="25">
        <v>63.40504207447993</v>
      </c>
      <c r="J1941" s="42">
        <f>STANDARDIZE(I1941,$I$1,$I$2)</f>
        <v>-1.4811457998533633</v>
      </c>
      <c r="K1941" s="26">
        <f>SUM(L1941:U1941)</f>
        <v>319</v>
      </c>
      <c r="L1941" s="26">
        <v>0</v>
      </c>
      <c r="M1941" s="26">
        <v>31</v>
      </c>
      <c r="N1941" s="26">
        <v>0</v>
      </c>
      <c r="O1941" s="26">
        <v>141</v>
      </c>
      <c r="P1941" s="26">
        <v>0</v>
      </c>
      <c r="Q1941" s="26">
        <v>110</v>
      </c>
      <c r="R1941" s="26">
        <v>0</v>
      </c>
      <c r="S1941" s="26">
        <v>0</v>
      </c>
      <c r="T1941" s="26">
        <v>0</v>
      </c>
      <c r="U1941" s="26">
        <v>37</v>
      </c>
      <c r="V1941" s="26">
        <f>SUM(W1941:AF1941)</f>
        <v>319</v>
      </c>
      <c r="W1941" s="26">
        <v>0</v>
      </c>
      <c r="X1941" s="26">
        <v>31</v>
      </c>
      <c r="Y1941" s="26">
        <v>0</v>
      </c>
      <c r="Z1941" s="26">
        <v>141</v>
      </c>
      <c r="AA1941" s="26">
        <v>0</v>
      </c>
      <c r="AB1941" s="26">
        <v>110</v>
      </c>
      <c r="AC1941" s="26">
        <v>0</v>
      </c>
      <c r="AD1941" s="26">
        <v>0</v>
      </c>
      <c r="AE1941" s="26">
        <v>0</v>
      </c>
      <c r="AF1941" s="26">
        <v>37</v>
      </c>
      <c r="AG1941" s="27">
        <f>ROUND(('Per Cápita'!$E$4*(1+($J1941/100))),0)</f>
        <v>73681</v>
      </c>
      <c r="AH1941" s="27">
        <f>ROUND(('Per Cápita'!$E$5*(1+($J1941/100))),0)</f>
        <v>65069</v>
      </c>
      <c r="AI1941" s="27">
        <f>ROUND(('Per Cápita'!$E$6*(1+($J1941/100))),0)</f>
        <v>97603</v>
      </c>
      <c r="AJ1941" s="27">
        <f>ROUND(('Per Cápita'!$E$7*(1+($J1941/100))),0)</f>
        <v>119612</v>
      </c>
      <c r="AK1941" s="27">
        <f>ROUND(('Per Cápita'!$F$4*(1+($J1941/100))),0)</f>
        <v>90904</v>
      </c>
      <c r="AL1941" s="27">
        <f>ROUND(('Per Cápita'!$F$5*(1+($J1941/100))),0)</f>
        <v>79423</v>
      </c>
      <c r="AM1941" s="27">
        <f>ROUND(('Per Cápita'!$F$6*(1+($J1941/100))),0)</f>
        <v>121526</v>
      </c>
      <c r="AN1941" s="27">
        <f>ROUND(('Per Cápita'!$F$7*(1+($J1941/100))),0)</f>
        <v>146406</v>
      </c>
      <c r="AO1941" s="27">
        <f>+AG1941*$M1941</f>
        <v>2284111</v>
      </c>
      <c r="AP1941" s="27">
        <f>+AH1941*($O1941+$Q1941)</f>
        <v>16332319</v>
      </c>
      <c r="AQ1941" s="27">
        <f>+AI1941*$S1941</f>
        <v>0</v>
      </c>
      <c r="AR1941" s="27">
        <f>+AJ1941*$U1941</f>
        <v>4425644</v>
      </c>
      <c r="AS1941" s="27">
        <f>+AK1941*L1941</f>
        <v>0</v>
      </c>
      <c r="AT1941" s="27">
        <f>+AL1941*(N1941+P1941)</f>
        <v>0</v>
      </c>
      <c r="AU1941" s="27">
        <f>+AM1941*R1941</f>
        <v>0</v>
      </c>
      <c r="AV1941" s="27">
        <f>+AN1941*T1941</f>
        <v>0</v>
      </c>
      <c r="AW1941" s="27">
        <f>+AG1941*$X1941*$AW$1</f>
        <v>456822.2</v>
      </c>
      <c r="AX1941" s="27">
        <f>+AH1941*($AB1941+$Z1941)*$AW$1</f>
        <v>3266463.8000000003</v>
      </c>
      <c r="AY1941" s="27">
        <f>+AI1941*$AD1941*$AW$1</f>
        <v>0</v>
      </c>
      <c r="AZ1941" s="27">
        <f>+AJ1941*$AF1941*$AW$1</f>
        <v>885128.8</v>
      </c>
      <c r="BA1941" s="27">
        <f>+$AW$1*AK1941*W1941</f>
        <v>0</v>
      </c>
      <c r="BB1941" s="27">
        <f>+$AW$1*AL1941*(Y1941+AA1941)</f>
        <v>0</v>
      </c>
      <c r="BC1941" s="27">
        <f>+AM1941*AC1941*$AW$1</f>
        <v>0</v>
      </c>
      <c r="BD1941" s="27">
        <f>+$AW$1*AN1941*AE1941</f>
        <v>0</v>
      </c>
      <c r="BE1941" s="27">
        <f>ROUND(SUM(AO1941:AV1941),0)</f>
        <v>23042074</v>
      </c>
      <c r="BF1941" s="27">
        <f>ROUND(SUM(AW1941:BD1941),0)</f>
        <v>4608415</v>
      </c>
      <c r="BG1941" s="9">
        <f>+BF1941+BE1941</f>
        <v>27650489</v>
      </c>
      <c r="BH1941" s="27">
        <f>+ROUND(BG1941*$BH$2,0)</f>
        <v>22120391</v>
      </c>
      <c r="BI1941" s="27"/>
      <c r="BJ1941" t="s">
        <v>9823</v>
      </c>
      <c r="BK1941" t="s">
        <v>1340</v>
      </c>
      <c r="BL1941" t="s">
        <v>12602</v>
      </c>
      <c r="BM1941" t="s">
        <v>9871</v>
      </c>
      <c r="BN1941" t="s">
        <v>9832</v>
      </c>
      <c r="BO1941" t="s">
        <v>12603</v>
      </c>
      <c r="BP1941" t="s">
        <v>24819</v>
      </c>
      <c r="BQ1941" t="s">
        <v>32810</v>
      </c>
      <c r="BR1941" t="s">
        <v>29332</v>
      </c>
      <c r="BS1941">
        <v>1</v>
      </c>
      <c r="BU1941" t="s">
        <v>12602</v>
      </c>
      <c r="BV1941" t="s">
        <v>32811</v>
      </c>
      <c r="BW1941" t="s">
        <v>9871</v>
      </c>
      <c r="BX1941" t="s">
        <v>9832</v>
      </c>
      <c r="BY1941" t="s">
        <v>12603</v>
      </c>
      <c r="BZ1941" t="s">
        <v>24819</v>
      </c>
      <c r="CA1941">
        <v>1</v>
      </c>
      <c r="CB1941" t="s">
        <v>29341</v>
      </c>
    </row>
    <row r="1942" spans="1:80" x14ac:dyDescent="0.25">
      <c r="A1942" t="s">
        <v>98</v>
      </c>
      <c r="B1942" s="41" t="s">
        <v>7608</v>
      </c>
      <c r="C1942" s="41">
        <v>7</v>
      </c>
      <c r="D1942">
        <v>17524</v>
      </c>
      <c r="E1942" t="s">
        <v>1343</v>
      </c>
      <c r="F1942" s="41">
        <v>2697</v>
      </c>
      <c r="G1942" s="41">
        <v>117524000118</v>
      </c>
      <c r="H1942" t="s">
        <v>1344</v>
      </c>
      <c r="I1942" s="25">
        <v>64.879317668740683</v>
      </c>
      <c r="J1942" s="42">
        <f>STANDARDIZE(I1942,$I$1,$I$2)</f>
        <v>-1.0064591479574625</v>
      </c>
      <c r="K1942" s="26">
        <f>SUM(L1942:U1942)</f>
        <v>685</v>
      </c>
      <c r="L1942" s="26">
        <v>0</v>
      </c>
      <c r="M1942" s="26">
        <v>67</v>
      </c>
      <c r="N1942" s="26">
        <v>0</v>
      </c>
      <c r="O1942" s="26">
        <v>310</v>
      </c>
      <c r="P1942" s="26">
        <v>0</v>
      </c>
      <c r="Q1942" s="26">
        <v>231</v>
      </c>
      <c r="R1942" s="26">
        <v>0</v>
      </c>
      <c r="S1942" s="26">
        <v>77</v>
      </c>
      <c r="T1942" s="26">
        <v>0</v>
      </c>
      <c r="U1942" s="26">
        <v>0</v>
      </c>
      <c r="V1942" s="26">
        <f>SUM(W1942:AF1942)</f>
        <v>0</v>
      </c>
      <c r="W1942" s="26">
        <v>0</v>
      </c>
      <c r="X1942" s="26">
        <v>0</v>
      </c>
      <c r="Y1942" s="26">
        <v>0</v>
      </c>
      <c r="Z1942" s="26">
        <v>0</v>
      </c>
      <c r="AA1942" s="26">
        <v>0</v>
      </c>
      <c r="AB1942" s="26">
        <v>0</v>
      </c>
      <c r="AC1942" s="26">
        <v>0</v>
      </c>
      <c r="AD1942" s="26">
        <v>0</v>
      </c>
      <c r="AE1942" s="26">
        <v>0</v>
      </c>
      <c r="AF1942" s="26">
        <v>0</v>
      </c>
      <c r="AG1942" s="27">
        <f>ROUND(('Per Cápita'!$E$4*(1+($J1942/100))),0)</f>
        <v>74036</v>
      </c>
      <c r="AH1942" s="27">
        <f>ROUND(('Per Cápita'!$E$5*(1+($J1942/100))),0)</f>
        <v>65382</v>
      </c>
      <c r="AI1942" s="27">
        <f>ROUND(('Per Cápita'!$E$6*(1+($J1942/100))),0)</f>
        <v>98073</v>
      </c>
      <c r="AJ1942" s="27">
        <f>ROUND(('Per Cápita'!$E$7*(1+($J1942/100))),0)</f>
        <v>120188</v>
      </c>
      <c r="AK1942" s="27">
        <f>ROUND(('Per Cápita'!$F$4*(1+($J1942/100))),0)</f>
        <v>91342</v>
      </c>
      <c r="AL1942" s="27">
        <f>ROUND(('Per Cápita'!$F$5*(1+($J1942/100))),0)</f>
        <v>79806</v>
      </c>
      <c r="AM1942" s="27">
        <f>ROUND(('Per Cápita'!$F$6*(1+($J1942/100))),0)</f>
        <v>122112</v>
      </c>
      <c r="AN1942" s="27">
        <f>ROUND(('Per Cápita'!$F$7*(1+($J1942/100))),0)</f>
        <v>147111</v>
      </c>
      <c r="AO1942" s="27">
        <f>+AG1942*$M1942</f>
        <v>4960412</v>
      </c>
      <c r="AP1942" s="27">
        <f>+AH1942*($O1942+$Q1942)</f>
        <v>35371662</v>
      </c>
      <c r="AQ1942" s="27">
        <f>+AI1942*$S1942</f>
        <v>7551621</v>
      </c>
      <c r="AR1942" s="27">
        <f>+AJ1942*$U1942</f>
        <v>0</v>
      </c>
      <c r="AS1942" s="27">
        <f>+AK1942*L1942</f>
        <v>0</v>
      </c>
      <c r="AT1942" s="27">
        <f>+AL1942*(N1942+P1942)</f>
        <v>0</v>
      </c>
      <c r="AU1942" s="27">
        <f>+AM1942*R1942</f>
        <v>0</v>
      </c>
      <c r="AV1942" s="27">
        <f>+AN1942*T1942</f>
        <v>0</v>
      </c>
      <c r="AW1942" s="27">
        <f>+AG1942*$X1942*$AW$1</f>
        <v>0</v>
      </c>
      <c r="AX1942" s="27">
        <f>+AH1942*($AB1942+$Z1942)*$AW$1</f>
        <v>0</v>
      </c>
      <c r="AY1942" s="27">
        <f>+AI1942*$AD1942*$AW$1</f>
        <v>0</v>
      </c>
      <c r="AZ1942" s="27">
        <f>+AJ1942*$AF1942*$AW$1</f>
        <v>0</v>
      </c>
      <c r="BA1942" s="27">
        <f>+$AW$1*AK1942*W1942</f>
        <v>0</v>
      </c>
      <c r="BB1942" s="27">
        <f>+$AW$1*AL1942*(Y1942+AA1942)</f>
        <v>0</v>
      </c>
      <c r="BC1942" s="27">
        <f>+AM1942*AC1942*$AW$1</f>
        <v>0</v>
      </c>
      <c r="BD1942" s="27">
        <f>+$AW$1*AN1942*AE1942</f>
        <v>0</v>
      </c>
      <c r="BE1942" s="27">
        <f>ROUND(SUM(AO1942:AV1942),0)</f>
        <v>47883695</v>
      </c>
      <c r="BF1942" s="27">
        <f>ROUND(SUM(AW1942:BD1942),0)</f>
        <v>0</v>
      </c>
      <c r="BG1942" s="9">
        <f>+BF1942+BE1942</f>
        <v>47883695</v>
      </c>
      <c r="BH1942" s="27">
        <f>+ROUND(BG1942*$BH$2,0)</f>
        <v>38306956</v>
      </c>
      <c r="BI1942" s="27"/>
      <c r="BJ1942" t="s">
        <v>9823</v>
      </c>
      <c r="BK1942" t="s">
        <v>1344</v>
      </c>
      <c r="BL1942" t="s">
        <v>12604</v>
      </c>
      <c r="BM1942" t="s">
        <v>9871</v>
      </c>
      <c r="BN1942" t="s">
        <v>10263</v>
      </c>
      <c r="BO1942" t="s">
        <v>12605</v>
      </c>
      <c r="BP1942" t="s">
        <v>25611</v>
      </c>
      <c r="BQ1942" t="s">
        <v>32812</v>
      </c>
      <c r="BR1942" t="s">
        <v>29332</v>
      </c>
      <c r="BS1942">
        <v>1</v>
      </c>
      <c r="BU1942" t="s">
        <v>12604</v>
      </c>
      <c r="BV1942" t="s">
        <v>32813</v>
      </c>
      <c r="BW1942" t="s">
        <v>9871</v>
      </c>
      <c r="BX1942" t="s">
        <v>10263</v>
      </c>
      <c r="BY1942" t="s">
        <v>12605</v>
      </c>
      <c r="BZ1942" t="s">
        <v>25611</v>
      </c>
      <c r="CA1942">
        <v>1</v>
      </c>
      <c r="CB1942" t="s">
        <v>29341</v>
      </c>
    </row>
    <row r="1943" spans="1:80" x14ac:dyDescent="0.25">
      <c r="A1943" t="s">
        <v>98</v>
      </c>
      <c r="B1943" s="41" t="s">
        <v>7608</v>
      </c>
      <c r="C1943" s="41">
        <v>7</v>
      </c>
      <c r="D1943">
        <v>17541</v>
      </c>
      <c r="E1943" t="s">
        <v>1348</v>
      </c>
      <c r="F1943" s="41">
        <v>13501</v>
      </c>
      <c r="G1943" s="41">
        <v>117541000652</v>
      </c>
      <c r="H1943" t="s">
        <v>1349</v>
      </c>
      <c r="I1943" s="25">
        <v>65.40876678209824</v>
      </c>
      <c r="J1943" s="42">
        <f>STANDARDIZE(I1943,$I$1,$I$2)</f>
        <v>-0.83598733933000369</v>
      </c>
      <c r="K1943" s="26">
        <f>SUM(L1943:U1943)</f>
        <v>650</v>
      </c>
      <c r="L1943" s="26">
        <v>0</v>
      </c>
      <c r="M1943" s="26">
        <v>48</v>
      </c>
      <c r="N1943" s="26">
        <v>0</v>
      </c>
      <c r="O1943" s="26">
        <v>246</v>
      </c>
      <c r="P1943" s="26">
        <v>0</v>
      </c>
      <c r="Q1943" s="26">
        <v>229</v>
      </c>
      <c r="R1943" s="26">
        <v>0</v>
      </c>
      <c r="S1943" s="26">
        <v>127</v>
      </c>
      <c r="T1943" s="26">
        <v>0</v>
      </c>
      <c r="U1943" s="26">
        <v>0</v>
      </c>
      <c r="V1943" s="26">
        <f>SUM(W1943:AF1943)</f>
        <v>480</v>
      </c>
      <c r="W1943" s="26">
        <v>0</v>
      </c>
      <c r="X1943" s="26">
        <v>48</v>
      </c>
      <c r="Y1943" s="26">
        <v>0</v>
      </c>
      <c r="Z1943" s="26">
        <v>246</v>
      </c>
      <c r="AA1943" s="26">
        <v>0</v>
      </c>
      <c r="AB1943" s="26">
        <v>59</v>
      </c>
      <c r="AC1943" s="26">
        <v>0</v>
      </c>
      <c r="AD1943" s="26">
        <v>127</v>
      </c>
      <c r="AE1943" s="26">
        <v>0</v>
      </c>
      <c r="AF1943" s="26">
        <v>0</v>
      </c>
      <c r="AG1943" s="27">
        <f>ROUND(('Per Cápita'!$E$4*(1+($J1943/100))),0)</f>
        <v>74164</v>
      </c>
      <c r="AH1943" s="27">
        <f>ROUND(('Per Cápita'!$E$5*(1+($J1943/100))),0)</f>
        <v>65495</v>
      </c>
      <c r="AI1943" s="27">
        <f>ROUND(('Per Cápita'!$E$6*(1+($J1943/100))),0)</f>
        <v>98242</v>
      </c>
      <c r="AJ1943" s="27">
        <f>ROUND(('Per Cápita'!$E$7*(1+($J1943/100))),0)</f>
        <v>120395</v>
      </c>
      <c r="AK1943" s="27">
        <f>ROUND(('Per Cápita'!$F$4*(1+($J1943/100))),0)</f>
        <v>91500</v>
      </c>
      <c r="AL1943" s="27">
        <f>ROUND(('Per Cápita'!$F$5*(1+($J1943/100))),0)</f>
        <v>79943</v>
      </c>
      <c r="AM1943" s="27">
        <f>ROUND(('Per Cápita'!$F$6*(1+($J1943/100))),0)</f>
        <v>122322</v>
      </c>
      <c r="AN1943" s="27">
        <f>ROUND(('Per Cápita'!$F$7*(1+($J1943/100))),0)</f>
        <v>147365</v>
      </c>
      <c r="AO1943" s="27">
        <f>+AG1943*$M1943</f>
        <v>3559872</v>
      </c>
      <c r="AP1943" s="27">
        <f>+AH1943*($O1943+$Q1943)</f>
        <v>31110125</v>
      </c>
      <c r="AQ1943" s="27">
        <f>+AI1943*$S1943</f>
        <v>12476734</v>
      </c>
      <c r="AR1943" s="27">
        <f>+AJ1943*$U1943</f>
        <v>0</v>
      </c>
      <c r="AS1943" s="27">
        <f>+AK1943*L1943</f>
        <v>0</v>
      </c>
      <c r="AT1943" s="27">
        <f>+AL1943*(N1943+P1943)</f>
        <v>0</v>
      </c>
      <c r="AU1943" s="27">
        <f>+AM1943*R1943</f>
        <v>0</v>
      </c>
      <c r="AV1943" s="27">
        <f>+AN1943*T1943</f>
        <v>0</v>
      </c>
      <c r="AW1943" s="27">
        <f>+AG1943*$X1943*$AW$1</f>
        <v>711974.40000000002</v>
      </c>
      <c r="AX1943" s="27">
        <f>+AH1943*($AB1943+$Z1943)*$AW$1</f>
        <v>3995195</v>
      </c>
      <c r="AY1943" s="27">
        <f>+AI1943*$AD1943*$AW$1</f>
        <v>2495346.8000000003</v>
      </c>
      <c r="AZ1943" s="27">
        <f>+AJ1943*$AF1943*$AW$1</f>
        <v>0</v>
      </c>
      <c r="BA1943" s="27">
        <f>+$AW$1*AK1943*W1943</f>
        <v>0</v>
      </c>
      <c r="BB1943" s="27">
        <f>+$AW$1*AL1943*(Y1943+AA1943)</f>
        <v>0</v>
      </c>
      <c r="BC1943" s="27">
        <f>+AM1943*AC1943*$AW$1</f>
        <v>0</v>
      </c>
      <c r="BD1943" s="27">
        <f>+$AW$1*AN1943*AE1943</f>
        <v>0</v>
      </c>
      <c r="BE1943" s="27">
        <f>ROUND(SUM(AO1943:AV1943),0)</f>
        <v>47146731</v>
      </c>
      <c r="BF1943" s="27">
        <f>ROUND(SUM(AW1943:BD1943),0)</f>
        <v>7202516</v>
      </c>
      <c r="BG1943" s="9">
        <f>+BF1943+BE1943</f>
        <v>54349247</v>
      </c>
      <c r="BH1943" s="27">
        <f>+ROUND(BG1943*$BH$2,0)</f>
        <v>43479398</v>
      </c>
      <c r="BI1943" s="27"/>
      <c r="BJ1943" t="s">
        <v>9823</v>
      </c>
      <c r="BK1943" t="s">
        <v>12606</v>
      </c>
      <c r="BL1943" t="s">
        <v>12607</v>
      </c>
      <c r="BM1943" t="s">
        <v>9871</v>
      </c>
      <c r="BN1943" t="s">
        <v>10263</v>
      </c>
      <c r="BO1943" t="s">
        <v>12608</v>
      </c>
      <c r="BP1943" t="s">
        <v>25612</v>
      </c>
      <c r="BQ1943" t="s">
        <v>32814</v>
      </c>
      <c r="BR1943" t="s">
        <v>29332</v>
      </c>
      <c r="BS1943">
        <v>1</v>
      </c>
      <c r="BU1943" t="s">
        <v>12607</v>
      </c>
      <c r="BV1943" t="s">
        <v>32815</v>
      </c>
      <c r="BW1943" t="s">
        <v>9871</v>
      </c>
      <c r="BX1943" t="s">
        <v>10263</v>
      </c>
      <c r="BY1943" t="s">
        <v>32816</v>
      </c>
      <c r="BZ1943" t="s">
        <v>25612</v>
      </c>
      <c r="CA1943">
        <v>1</v>
      </c>
      <c r="CB1943" t="s">
        <v>29341</v>
      </c>
    </row>
    <row r="1944" spans="1:80" x14ac:dyDescent="0.25">
      <c r="A1944" t="s">
        <v>98</v>
      </c>
      <c r="B1944" s="41" t="s">
        <v>7608</v>
      </c>
      <c r="C1944" s="41">
        <v>7</v>
      </c>
      <c r="D1944">
        <v>17541</v>
      </c>
      <c r="E1944" t="s">
        <v>1348</v>
      </c>
      <c r="F1944" s="41">
        <v>2685</v>
      </c>
      <c r="G1944" s="41">
        <v>117541001748</v>
      </c>
      <c r="H1944" t="s">
        <v>1350</v>
      </c>
      <c r="I1944" s="25">
        <v>65.041712866091018</v>
      </c>
      <c r="J1944" s="42">
        <f>STANDARDIZE(I1944,$I$1,$I$2)</f>
        <v>-0.95417120884058504</v>
      </c>
      <c r="K1944" s="26">
        <f>SUM(L1944:U1944)</f>
        <v>613</v>
      </c>
      <c r="L1944" s="26">
        <v>0</v>
      </c>
      <c r="M1944" s="26">
        <v>49</v>
      </c>
      <c r="N1944" s="26">
        <v>0</v>
      </c>
      <c r="O1944" s="26">
        <v>219</v>
      </c>
      <c r="P1944" s="26">
        <v>0</v>
      </c>
      <c r="Q1944" s="26">
        <v>232</v>
      </c>
      <c r="R1944" s="26">
        <v>0</v>
      </c>
      <c r="S1944" s="26">
        <v>42</v>
      </c>
      <c r="T1944" s="26">
        <v>0</v>
      </c>
      <c r="U1944" s="26">
        <v>71</v>
      </c>
      <c r="V1944" s="26">
        <f>SUM(W1944:AF1944)</f>
        <v>613</v>
      </c>
      <c r="W1944" s="26">
        <v>0</v>
      </c>
      <c r="X1944" s="26">
        <v>49</v>
      </c>
      <c r="Y1944" s="26">
        <v>0</v>
      </c>
      <c r="Z1944" s="26">
        <v>219</v>
      </c>
      <c r="AA1944" s="26">
        <v>0</v>
      </c>
      <c r="AB1944" s="26">
        <v>232</v>
      </c>
      <c r="AC1944" s="26">
        <v>0</v>
      </c>
      <c r="AD1944" s="26">
        <v>42</v>
      </c>
      <c r="AE1944" s="26">
        <v>0</v>
      </c>
      <c r="AF1944" s="26">
        <v>71</v>
      </c>
      <c r="AG1944" s="27">
        <f>ROUND(('Per Cápita'!$E$4*(1+($J1944/100))),0)</f>
        <v>74075</v>
      </c>
      <c r="AH1944" s="27">
        <f>ROUND(('Per Cápita'!$E$5*(1+($J1944/100))),0)</f>
        <v>65417</v>
      </c>
      <c r="AI1944" s="27">
        <f>ROUND(('Per Cápita'!$E$6*(1+($J1944/100))),0)</f>
        <v>98125</v>
      </c>
      <c r="AJ1944" s="27">
        <f>ROUND(('Per Cápita'!$E$7*(1+($J1944/100))),0)</f>
        <v>120252</v>
      </c>
      <c r="AK1944" s="27">
        <f>ROUND(('Per Cápita'!$F$4*(1+($J1944/100))),0)</f>
        <v>91391</v>
      </c>
      <c r="AL1944" s="27">
        <f>ROUND(('Per Cápita'!$F$5*(1+($J1944/100))),0)</f>
        <v>79848</v>
      </c>
      <c r="AM1944" s="27">
        <f>ROUND(('Per Cápita'!$F$6*(1+($J1944/100))),0)</f>
        <v>122176</v>
      </c>
      <c r="AN1944" s="27">
        <f>ROUND(('Per Cápita'!$F$7*(1+($J1944/100))),0)</f>
        <v>147189</v>
      </c>
      <c r="AO1944" s="27">
        <f>+AG1944*$M1944</f>
        <v>3629675</v>
      </c>
      <c r="AP1944" s="27">
        <f>+AH1944*($O1944+$Q1944)</f>
        <v>29503067</v>
      </c>
      <c r="AQ1944" s="27">
        <f>+AI1944*$S1944</f>
        <v>4121250</v>
      </c>
      <c r="AR1944" s="27">
        <f>+AJ1944*$U1944</f>
        <v>8537892</v>
      </c>
      <c r="AS1944" s="27">
        <f>+AK1944*L1944</f>
        <v>0</v>
      </c>
      <c r="AT1944" s="27">
        <f>+AL1944*(N1944+P1944)</f>
        <v>0</v>
      </c>
      <c r="AU1944" s="27">
        <f>+AM1944*R1944</f>
        <v>0</v>
      </c>
      <c r="AV1944" s="27">
        <f>+AN1944*T1944</f>
        <v>0</v>
      </c>
      <c r="AW1944" s="27">
        <f>+AG1944*$X1944*$AW$1</f>
        <v>725935</v>
      </c>
      <c r="AX1944" s="27">
        <f>+AH1944*($AB1944+$Z1944)*$AW$1</f>
        <v>5900613.4000000004</v>
      </c>
      <c r="AY1944" s="27">
        <f>+AI1944*$AD1944*$AW$1</f>
        <v>824250</v>
      </c>
      <c r="AZ1944" s="27">
        <f>+AJ1944*$AF1944*$AW$1</f>
        <v>1707578.4000000001</v>
      </c>
      <c r="BA1944" s="27">
        <f>+$AW$1*AK1944*W1944</f>
        <v>0</v>
      </c>
      <c r="BB1944" s="27">
        <f>+$AW$1*AL1944*(Y1944+AA1944)</f>
        <v>0</v>
      </c>
      <c r="BC1944" s="27">
        <f>+AM1944*AC1944*$AW$1</f>
        <v>0</v>
      </c>
      <c r="BD1944" s="27">
        <f>+$AW$1*AN1944*AE1944</f>
        <v>0</v>
      </c>
      <c r="BE1944" s="27">
        <f>ROUND(SUM(AO1944:AV1944),0)</f>
        <v>45791884</v>
      </c>
      <c r="BF1944" s="27">
        <f>ROUND(SUM(AW1944:BD1944),0)</f>
        <v>9158377</v>
      </c>
      <c r="BG1944" s="9">
        <f>+BF1944+BE1944</f>
        <v>54950261</v>
      </c>
      <c r="BH1944" s="27">
        <f>+ROUND(BG1944*$BH$2,0)</f>
        <v>43960209</v>
      </c>
      <c r="BI1944" s="27"/>
      <c r="BJ1944" t="s">
        <v>9823</v>
      </c>
      <c r="BK1944" t="s">
        <v>1350</v>
      </c>
      <c r="BL1944" t="s">
        <v>12609</v>
      </c>
      <c r="BM1944" t="s">
        <v>9871</v>
      </c>
      <c r="BN1944" t="s">
        <v>10263</v>
      </c>
      <c r="BO1944" t="s">
        <v>12610</v>
      </c>
      <c r="BP1944" t="s">
        <v>25613</v>
      </c>
      <c r="BQ1944" t="s">
        <v>32817</v>
      </c>
      <c r="BR1944" t="s">
        <v>29332</v>
      </c>
      <c r="BS1944">
        <v>1</v>
      </c>
      <c r="BU1944" t="s">
        <v>12609</v>
      </c>
      <c r="BV1944" t="s">
        <v>1350</v>
      </c>
      <c r="BW1944" t="s">
        <v>9871</v>
      </c>
      <c r="BX1944" t="s">
        <v>10263</v>
      </c>
      <c r="BY1944" t="s">
        <v>12610</v>
      </c>
      <c r="BZ1944" t="s">
        <v>25613</v>
      </c>
      <c r="CA1944">
        <v>1</v>
      </c>
      <c r="CB1944" t="s">
        <v>29341</v>
      </c>
    </row>
    <row r="1945" spans="1:80" x14ac:dyDescent="0.25">
      <c r="A1945" t="s">
        <v>98</v>
      </c>
      <c r="B1945" s="41" t="s">
        <v>7608</v>
      </c>
      <c r="C1945" s="41">
        <v>7</v>
      </c>
      <c r="D1945">
        <v>17614</v>
      </c>
      <c r="E1945" t="s">
        <v>1358</v>
      </c>
      <c r="F1945" s="41">
        <v>18228</v>
      </c>
      <c r="G1945" s="41">
        <v>117614000711</v>
      </c>
      <c r="H1945" t="s">
        <v>1359</v>
      </c>
      <c r="I1945" s="25">
        <v>65.242424670014699</v>
      </c>
      <c r="J1945" s="42">
        <f>STANDARDIZE(I1945,$I$1,$I$2)</f>
        <v>-0.88954610443580595</v>
      </c>
      <c r="K1945" s="26">
        <f>SUM(L1945:U1945)</f>
        <v>1411</v>
      </c>
      <c r="L1945" s="26">
        <v>0</v>
      </c>
      <c r="M1945" s="26">
        <v>97</v>
      </c>
      <c r="N1945" s="26">
        <v>0</v>
      </c>
      <c r="O1945" s="26">
        <v>489</v>
      </c>
      <c r="P1945" s="26">
        <v>0</v>
      </c>
      <c r="Q1945" s="26">
        <v>590</v>
      </c>
      <c r="R1945" s="26">
        <v>0</v>
      </c>
      <c r="S1945" s="26">
        <v>43</v>
      </c>
      <c r="T1945" s="26">
        <v>0</v>
      </c>
      <c r="U1945" s="26">
        <v>192</v>
      </c>
      <c r="V1945" s="26">
        <f>SUM(W1945:AF1945)</f>
        <v>235</v>
      </c>
      <c r="W1945" s="26">
        <v>0</v>
      </c>
      <c r="X1945" s="26">
        <v>0</v>
      </c>
      <c r="Y1945" s="26">
        <v>0</v>
      </c>
      <c r="Z1945" s="26">
        <v>0</v>
      </c>
      <c r="AA1945" s="26">
        <v>0</v>
      </c>
      <c r="AB1945" s="26">
        <v>0</v>
      </c>
      <c r="AC1945" s="26">
        <v>0</v>
      </c>
      <c r="AD1945" s="26">
        <v>43</v>
      </c>
      <c r="AE1945" s="26">
        <v>0</v>
      </c>
      <c r="AF1945" s="26">
        <v>192</v>
      </c>
      <c r="AG1945" s="27">
        <f>ROUND(('Per Cápita'!$E$4*(1+($J1945/100))),0)</f>
        <v>74124</v>
      </c>
      <c r="AH1945" s="27">
        <f>ROUND(('Per Cápita'!$E$5*(1+($J1945/100))),0)</f>
        <v>65459</v>
      </c>
      <c r="AI1945" s="27">
        <f>ROUND(('Per Cápita'!$E$6*(1+($J1945/100))),0)</f>
        <v>98189</v>
      </c>
      <c r="AJ1945" s="27">
        <f>ROUND(('Per Cápita'!$E$7*(1+($J1945/100))),0)</f>
        <v>120330</v>
      </c>
      <c r="AK1945" s="27">
        <f>ROUND(('Per Cápita'!$F$4*(1+($J1945/100))),0)</f>
        <v>91450</v>
      </c>
      <c r="AL1945" s="27">
        <f>ROUND(('Per Cápita'!$F$5*(1+($J1945/100))),0)</f>
        <v>79900</v>
      </c>
      <c r="AM1945" s="27">
        <f>ROUND(('Per Cápita'!$F$6*(1+($J1945/100))),0)</f>
        <v>122256</v>
      </c>
      <c r="AN1945" s="27">
        <f>ROUND(('Per Cápita'!$F$7*(1+($J1945/100))),0)</f>
        <v>147285</v>
      </c>
      <c r="AO1945" s="27">
        <f>+AG1945*$M1945</f>
        <v>7190028</v>
      </c>
      <c r="AP1945" s="27">
        <f>+AH1945*($O1945+$Q1945)</f>
        <v>70630261</v>
      </c>
      <c r="AQ1945" s="27">
        <f>+AI1945*$S1945</f>
        <v>4222127</v>
      </c>
      <c r="AR1945" s="27">
        <f>+AJ1945*$U1945</f>
        <v>23103360</v>
      </c>
      <c r="AS1945" s="27">
        <f>+AK1945*L1945</f>
        <v>0</v>
      </c>
      <c r="AT1945" s="27">
        <f>+AL1945*(N1945+P1945)</f>
        <v>0</v>
      </c>
      <c r="AU1945" s="27">
        <f>+AM1945*R1945</f>
        <v>0</v>
      </c>
      <c r="AV1945" s="27">
        <f>+AN1945*T1945</f>
        <v>0</v>
      </c>
      <c r="AW1945" s="27">
        <f>+AG1945*$X1945*$AW$1</f>
        <v>0</v>
      </c>
      <c r="AX1945" s="27">
        <f>+AH1945*($AB1945+$Z1945)*$AW$1</f>
        <v>0</v>
      </c>
      <c r="AY1945" s="27">
        <f>+AI1945*$AD1945*$AW$1</f>
        <v>844425.4</v>
      </c>
      <c r="AZ1945" s="27">
        <f>+AJ1945*$AF1945*$AW$1</f>
        <v>4620672</v>
      </c>
      <c r="BA1945" s="27">
        <f>+$AW$1*AK1945*W1945</f>
        <v>0</v>
      </c>
      <c r="BB1945" s="27">
        <f>+$AW$1*AL1945*(Y1945+AA1945)</f>
        <v>0</v>
      </c>
      <c r="BC1945" s="27">
        <f>+AM1945*AC1945*$AW$1</f>
        <v>0</v>
      </c>
      <c r="BD1945" s="27">
        <f>+$AW$1*AN1945*AE1945</f>
        <v>0</v>
      </c>
      <c r="BE1945" s="27">
        <f>ROUND(SUM(AO1945:AV1945),0)</f>
        <v>105145776</v>
      </c>
      <c r="BF1945" s="27">
        <f>ROUND(SUM(AW1945:BD1945),0)</f>
        <v>5465097</v>
      </c>
      <c r="BG1945" s="9">
        <f>+BF1945+BE1945</f>
        <v>110610873</v>
      </c>
      <c r="BH1945" s="27">
        <f>+ROUND(BG1945*$BH$2,0)</f>
        <v>88488698</v>
      </c>
      <c r="BI1945" s="27"/>
      <c r="BJ1945" t="s">
        <v>9823</v>
      </c>
      <c r="BK1945" t="s">
        <v>1359</v>
      </c>
      <c r="BL1945" t="s">
        <v>12611</v>
      </c>
      <c r="BM1945" t="s">
        <v>9871</v>
      </c>
      <c r="BN1945" t="s">
        <v>10263</v>
      </c>
      <c r="BO1945" t="s">
        <v>12612</v>
      </c>
      <c r="BP1945" t="s">
        <v>25614</v>
      </c>
      <c r="BQ1945" t="s">
        <v>32818</v>
      </c>
      <c r="BR1945" t="s">
        <v>29332</v>
      </c>
      <c r="BS1945">
        <v>1</v>
      </c>
      <c r="BU1945" t="s">
        <v>12611</v>
      </c>
      <c r="BV1945" t="s">
        <v>32819</v>
      </c>
      <c r="BW1945" t="s">
        <v>9871</v>
      </c>
      <c r="BX1945" t="s">
        <v>10263</v>
      </c>
      <c r="BY1945" t="s">
        <v>12612</v>
      </c>
      <c r="BZ1945" t="s">
        <v>25614</v>
      </c>
      <c r="CA1945">
        <v>1</v>
      </c>
      <c r="CB1945" t="s">
        <v>29341</v>
      </c>
    </row>
    <row r="1946" spans="1:80" x14ac:dyDescent="0.25">
      <c r="A1946" t="s">
        <v>98</v>
      </c>
      <c r="B1946" s="41" t="s">
        <v>7608</v>
      </c>
      <c r="C1946" s="41">
        <v>7</v>
      </c>
      <c r="D1946">
        <v>17614</v>
      </c>
      <c r="E1946" t="s">
        <v>1358</v>
      </c>
      <c r="F1946" s="41">
        <v>17535</v>
      </c>
      <c r="G1946" s="41">
        <v>117614000745</v>
      </c>
      <c r="H1946" t="s">
        <v>1360</v>
      </c>
      <c r="I1946" s="25">
        <v>66.157039056094106</v>
      </c>
      <c r="J1946" s="42">
        <f>STANDARDIZE(I1946,$I$1,$I$2)</f>
        <v>-0.59505893908219576</v>
      </c>
      <c r="K1946" s="26">
        <f>SUM(L1946:U1946)</f>
        <v>1356</v>
      </c>
      <c r="L1946" s="26">
        <v>32</v>
      </c>
      <c r="M1946" s="26">
        <v>71</v>
      </c>
      <c r="N1946" s="26">
        <v>171</v>
      </c>
      <c r="O1946" s="26">
        <v>387</v>
      </c>
      <c r="P1946" s="26">
        <v>0</v>
      </c>
      <c r="Q1946" s="26">
        <v>457</v>
      </c>
      <c r="R1946" s="26">
        <v>0</v>
      </c>
      <c r="S1946" s="26">
        <v>106</v>
      </c>
      <c r="T1946" s="26">
        <v>0</v>
      </c>
      <c r="U1946" s="26">
        <v>132</v>
      </c>
      <c r="V1946" s="26">
        <f>SUM(W1946:AF1946)</f>
        <v>0</v>
      </c>
      <c r="W1946" s="26">
        <v>0</v>
      </c>
      <c r="X1946" s="26">
        <v>0</v>
      </c>
      <c r="Y1946" s="26">
        <v>0</v>
      </c>
      <c r="Z1946" s="26">
        <v>0</v>
      </c>
      <c r="AA1946" s="26">
        <v>0</v>
      </c>
      <c r="AB1946" s="26">
        <v>0</v>
      </c>
      <c r="AC1946" s="26">
        <v>0</v>
      </c>
      <c r="AD1946" s="26">
        <v>0</v>
      </c>
      <c r="AE1946" s="26">
        <v>0</v>
      </c>
      <c r="AF1946" s="26">
        <v>0</v>
      </c>
      <c r="AG1946" s="27">
        <f>ROUND(('Per Cápita'!$E$4*(1+($J1946/100))),0)</f>
        <v>74344</v>
      </c>
      <c r="AH1946" s="27">
        <f>ROUND(('Per Cápita'!$E$5*(1+($J1946/100))),0)</f>
        <v>65654</v>
      </c>
      <c r="AI1946" s="27">
        <f>ROUND(('Per Cápita'!$E$6*(1+($J1946/100))),0)</f>
        <v>98480</v>
      </c>
      <c r="AJ1946" s="27">
        <f>ROUND(('Per Cápita'!$E$7*(1+($J1946/100))),0)</f>
        <v>120688</v>
      </c>
      <c r="AK1946" s="27">
        <f>ROUND(('Per Cápita'!$F$4*(1+($J1946/100))),0)</f>
        <v>91722</v>
      </c>
      <c r="AL1946" s="27">
        <f>ROUND(('Per Cápita'!$F$5*(1+($J1946/100))),0)</f>
        <v>80137</v>
      </c>
      <c r="AM1946" s="27">
        <f>ROUND(('Per Cápita'!$F$6*(1+($J1946/100))),0)</f>
        <v>122619</v>
      </c>
      <c r="AN1946" s="27">
        <f>ROUND(('Per Cápita'!$F$7*(1+($J1946/100))),0)</f>
        <v>147723</v>
      </c>
      <c r="AO1946" s="27">
        <f>+AG1946*$M1946</f>
        <v>5278424</v>
      </c>
      <c r="AP1946" s="27">
        <f>+AH1946*($O1946+$Q1946)</f>
        <v>55411976</v>
      </c>
      <c r="AQ1946" s="27">
        <f>+AI1946*$S1946</f>
        <v>10438880</v>
      </c>
      <c r="AR1946" s="27">
        <f>+AJ1946*$U1946</f>
        <v>15930816</v>
      </c>
      <c r="AS1946" s="27">
        <f>+AK1946*L1946</f>
        <v>2935104</v>
      </c>
      <c r="AT1946" s="27">
        <f>+AL1946*(N1946+P1946)</f>
        <v>13703427</v>
      </c>
      <c r="AU1946" s="27">
        <f>+AM1946*R1946</f>
        <v>0</v>
      </c>
      <c r="AV1946" s="27">
        <f>+AN1946*T1946</f>
        <v>0</v>
      </c>
      <c r="AW1946" s="27">
        <f>+AG1946*$X1946*$AW$1</f>
        <v>0</v>
      </c>
      <c r="AX1946" s="27">
        <f>+AH1946*($AB1946+$Z1946)*$AW$1</f>
        <v>0</v>
      </c>
      <c r="AY1946" s="27">
        <f>+AI1946*$AD1946*$AW$1</f>
        <v>0</v>
      </c>
      <c r="AZ1946" s="27">
        <f>+AJ1946*$AF1946*$AW$1</f>
        <v>0</v>
      </c>
      <c r="BA1946" s="27">
        <f>+$AW$1*AK1946*W1946</f>
        <v>0</v>
      </c>
      <c r="BB1946" s="27">
        <f>+$AW$1*AL1946*(Y1946+AA1946)</f>
        <v>0</v>
      </c>
      <c r="BC1946" s="27">
        <f>+AM1946*AC1946*$AW$1</f>
        <v>0</v>
      </c>
      <c r="BD1946" s="27">
        <f>+$AW$1*AN1946*AE1946</f>
        <v>0</v>
      </c>
      <c r="BE1946" s="27">
        <f>ROUND(SUM(AO1946:AV1946),0)</f>
        <v>103698627</v>
      </c>
      <c r="BF1946" s="27">
        <f>ROUND(SUM(AW1946:BD1946),0)</f>
        <v>0</v>
      </c>
      <c r="BG1946" s="9">
        <f>+BF1946+BE1946</f>
        <v>103698627</v>
      </c>
      <c r="BH1946" s="27">
        <f>+ROUND(BG1946*$BH$2,0)</f>
        <v>82958902</v>
      </c>
      <c r="BI1946" s="27"/>
      <c r="BJ1946" t="s">
        <v>9823</v>
      </c>
      <c r="BK1946" t="s">
        <v>1360</v>
      </c>
      <c r="BL1946" t="s">
        <v>12613</v>
      </c>
      <c r="BM1946" t="s">
        <v>9996</v>
      </c>
      <c r="BN1946" t="s">
        <v>10263</v>
      </c>
      <c r="BO1946" t="s">
        <v>12614</v>
      </c>
      <c r="BP1946" t="s">
        <v>25615</v>
      </c>
      <c r="BQ1946" t="s">
        <v>32820</v>
      </c>
      <c r="BR1946" t="s">
        <v>29332</v>
      </c>
      <c r="BS1946">
        <v>1</v>
      </c>
      <c r="BU1946" t="s">
        <v>12613</v>
      </c>
      <c r="BV1946" t="s">
        <v>32821</v>
      </c>
      <c r="BW1946" t="s">
        <v>9996</v>
      </c>
      <c r="BX1946" t="s">
        <v>10263</v>
      </c>
      <c r="BY1946" t="s">
        <v>12614</v>
      </c>
      <c r="BZ1946" t="s">
        <v>25615</v>
      </c>
      <c r="CA1946">
        <v>1</v>
      </c>
      <c r="CB1946" t="s">
        <v>29341</v>
      </c>
    </row>
    <row r="1947" spans="1:80" x14ac:dyDescent="0.25">
      <c r="A1947" t="s">
        <v>98</v>
      </c>
      <c r="B1947" s="41" t="s">
        <v>7608</v>
      </c>
      <c r="C1947" s="41">
        <v>7</v>
      </c>
      <c r="D1947">
        <v>17614</v>
      </c>
      <c r="E1947" t="s">
        <v>1358</v>
      </c>
      <c r="F1947" s="41">
        <v>18227</v>
      </c>
      <c r="G1947" s="41">
        <v>117614000753</v>
      </c>
      <c r="H1947" t="s">
        <v>1275</v>
      </c>
      <c r="I1947" s="25">
        <v>64.787047452536541</v>
      </c>
      <c r="J1947" s="42">
        <f>STANDARDIZE(I1947,$I$1,$I$2)</f>
        <v>-1.0361682743719287</v>
      </c>
      <c r="K1947" s="26">
        <f>SUM(L1947:U1947)</f>
        <v>838</v>
      </c>
      <c r="L1947" s="26">
        <v>0</v>
      </c>
      <c r="M1947" s="26">
        <v>45</v>
      </c>
      <c r="N1947" s="26">
        <v>0</v>
      </c>
      <c r="O1947" s="26">
        <v>279</v>
      </c>
      <c r="P1947" s="26">
        <v>0</v>
      </c>
      <c r="Q1947" s="26">
        <v>354</v>
      </c>
      <c r="R1947" s="26">
        <v>0</v>
      </c>
      <c r="S1947" s="26">
        <v>160</v>
      </c>
      <c r="T1947" s="26">
        <v>0</v>
      </c>
      <c r="U1947" s="26">
        <v>0</v>
      </c>
      <c r="V1947" s="26">
        <f>SUM(W1947:AF1947)</f>
        <v>622</v>
      </c>
      <c r="W1947" s="26">
        <v>0</v>
      </c>
      <c r="X1947" s="26">
        <v>45</v>
      </c>
      <c r="Y1947" s="26">
        <v>0</v>
      </c>
      <c r="Z1947" s="26">
        <v>63</v>
      </c>
      <c r="AA1947" s="26">
        <v>0</v>
      </c>
      <c r="AB1947" s="26">
        <v>354</v>
      </c>
      <c r="AC1947" s="26">
        <v>0</v>
      </c>
      <c r="AD1947" s="26">
        <v>160</v>
      </c>
      <c r="AE1947" s="26">
        <v>0</v>
      </c>
      <c r="AF1947" s="26">
        <v>0</v>
      </c>
      <c r="AG1947" s="27">
        <f>ROUND(('Per Cápita'!$E$4*(1+($J1947/100))),0)</f>
        <v>74014</v>
      </c>
      <c r="AH1947" s="27">
        <f>ROUND(('Per Cápita'!$E$5*(1+($J1947/100))),0)</f>
        <v>65363</v>
      </c>
      <c r="AI1947" s="27">
        <f>ROUND(('Per Cápita'!$E$6*(1+($J1947/100))),0)</f>
        <v>98043</v>
      </c>
      <c r="AJ1947" s="27">
        <f>ROUND(('Per Cápita'!$E$7*(1+($J1947/100))),0)</f>
        <v>120152</v>
      </c>
      <c r="AK1947" s="27">
        <f>ROUND(('Per Cápita'!$F$4*(1+($J1947/100))),0)</f>
        <v>91315</v>
      </c>
      <c r="AL1947" s="27">
        <f>ROUND(('Per Cápita'!$F$5*(1+($J1947/100))),0)</f>
        <v>79782</v>
      </c>
      <c r="AM1947" s="27">
        <f>ROUND(('Per Cápita'!$F$6*(1+($J1947/100))),0)</f>
        <v>122075</v>
      </c>
      <c r="AN1947" s="27">
        <f>ROUND(('Per Cápita'!$F$7*(1+($J1947/100))),0)</f>
        <v>147067</v>
      </c>
      <c r="AO1947" s="27">
        <f>+AG1947*$M1947</f>
        <v>3330630</v>
      </c>
      <c r="AP1947" s="27">
        <f>+AH1947*($O1947+$Q1947)</f>
        <v>41374779</v>
      </c>
      <c r="AQ1947" s="27">
        <f>+AI1947*$S1947</f>
        <v>15686880</v>
      </c>
      <c r="AR1947" s="27">
        <f>+AJ1947*$U1947</f>
        <v>0</v>
      </c>
      <c r="AS1947" s="27">
        <f>+AK1947*L1947</f>
        <v>0</v>
      </c>
      <c r="AT1947" s="27">
        <f>+AL1947*(N1947+P1947)</f>
        <v>0</v>
      </c>
      <c r="AU1947" s="27">
        <f>+AM1947*R1947</f>
        <v>0</v>
      </c>
      <c r="AV1947" s="27">
        <f>+AN1947*T1947</f>
        <v>0</v>
      </c>
      <c r="AW1947" s="27">
        <f>+AG1947*$X1947*$AW$1</f>
        <v>666126</v>
      </c>
      <c r="AX1947" s="27">
        <f>+AH1947*($AB1947+$Z1947)*$AW$1</f>
        <v>5451274.2000000002</v>
      </c>
      <c r="AY1947" s="27">
        <f>+AI1947*$AD1947*$AW$1</f>
        <v>3137376</v>
      </c>
      <c r="AZ1947" s="27">
        <f>+AJ1947*$AF1947*$AW$1</f>
        <v>0</v>
      </c>
      <c r="BA1947" s="27">
        <f>+$AW$1*AK1947*W1947</f>
        <v>0</v>
      </c>
      <c r="BB1947" s="27">
        <f>+$AW$1*AL1947*(Y1947+AA1947)</f>
        <v>0</v>
      </c>
      <c r="BC1947" s="27">
        <f>+AM1947*AC1947*$AW$1</f>
        <v>0</v>
      </c>
      <c r="BD1947" s="27">
        <f>+$AW$1*AN1947*AE1947</f>
        <v>0</v>
      </c>
      <c r="BE1947" s="27">
        <f>ROUND(SUM(AO1947:AV1947),0)</f>
        <v>60392289</v>
      </c>
      <c r="BF1947" s="27">
        <f>ROUND(SUM(AW1947:BD1947),0)</f>
        <v>9254776</v>
      </c>
      <c r="BG1947" s="9">
        <f>+BF1947+BE1947</f>
        <v>69647065</v>
      </c>
      <c r="BH1947" s="27">
        <f>+ROUND(BG1947*$BH$2,0)</f>
        <v>55717652</v>
      </c>
      <c r="BI1947" s="27"/>
      <c r="BJ1947" t="s">
        <v>9823</v>
      </c>
      <c r="BK1947" t="s">
        <v>1275</v>
      </c>
      <c r="BL1947" t="s">
        <v>12615</v>
      </c>
      <c r="BM1947" t="s">
        <v>9871</v>
      </c>
      <c r="BN1947" t="s">
        <v>10263</v>
      </c>
      <c r="BO1947" t="s">
        <v>12616</v>
      </c>
      <c r="BP1947" t="s">
        <v>25616</v>
      </c>
      <c r="BQ1947" t="s">
        <v>32822</v>
      </c>
      <c r="BR1947" t="s">
        <v>29332</v>
      </c>
      <c r="BS1947">
        <v>1</v>
      </c>
      <c r="BU1947" t="s">
        <v>12615</v>
      </c>
      <c r="BV1947" t="s">
        <v>32765</v>
      </c>
      <c r="BW1947" t="s">
        <v>9871</v>
      </c>
      <c r="BX1947" t="s">
        <v>10263</v>
      </c>
      <c r="BY1947" t="s">
        <v>12616</v>
      </c>
      <c r="BZ1947" t="s">
        <v>25616</v>
      </c>
      <c r="CA1947">
        <v>1</v>
      </c>
      <c r="CB1947" t="s">
        <v>29341</v>
      </c>
    </row>
    <row r="1948" spans="1:80" x14ac:dyDescent="0.25">
      <c r="A1948" t="s">
        <v>98</v>
      </c>
      <c r="B1948" s="41" t="s">
        <v>7608</v>
      </c>
      <c r="C1948" s="41">
        <v>7</v>
      </c>
      <c r="D1948">
        <v>17616</v>
      </c>
      <c r="E1948" t="s">
        <v>1370</v>
      </c>
      <c r="F1948" s="41">
        <v>13538</v>
      </c>
      <c r="G1948" s="41">
        <v>117616000696</v>
      </c>
      <c r="H1948" t="s">
        <v>543</v>
      </c>
      <c r="I1948" s="25">
        <v>65.096243229875327</v>
      </c>
      <c r="J1948" s="42">
        <f>STANDARDIZE(I1948,$I$1,$I$2)</f>
        <v>-0.93661354464794222</v>
      </c>
      <c r="K1948" s="26">
        <f>SUM(L1948:U1948)</f>
        <v>866</v>
      </c>
      <c r="L1948" s="26">
        <v>0</v>
      </c>
      <c r="M1948" s="26">
        <v>61</v>
      </c>
      <c r="N1948" s="26">
        <v>0</v>
      </c>
      <c r="O1948" s="26">
        <v>288</v>
      </c>
      <c r="P1948" s="26">
        <v>0</v>
      </c>
      <c r="Q1948" s="26">
        <v>342</v>
      </c>
      <c r="R1948" s="26">
        <v>0</v>
      </c>
      <c r="S1948" s="26">
        <v>175</v>
      </c>
      <c r="T1948" s="26">
        <v>0</v>
      </c>
      <c r="U1948" s="26">
        <v>0</v>
      </c>
      <c r="V1948" s="26">
        <f>SUM(W1948:AF1948)</f>
        <v>0</v>
      </c>
      <c r="W1948" s="26">
        <v>0</v>
      </c>
      <c r="X1948" s="26">
        <v>0</v>
      </c>
      <c r="Y1948" s="26">
        <v>0</v>
      </c>
      <c r="Z1948" s="26">
        <v>0</v>
      </c>
      <c r="AA1948" s="26">
        <v>0</v>
      </c>
      <c r="AB1948" s="26">
        <v>0</v>
      </c>
      <c r="AC1948" s="26">
        <v>0</v>
      </c>
      <c r="AD1948" s="26">
        <v>0</v>
      </c>
      <c r="AE1948" s="26">
        <v>0</v>
      </c>
      <c r="AF1948" s="26">
        <v>0</v>
      </c>
      <c r="AG1948" s="27">
        <f>ROUND(('Per Cápita'!$E$4*(1+($J1948/100))),0)</f>
        <v>74089</v>
      </c>
      <c r="AH1948" s="27">
        <f>ROUND(('Per Cápita'!$E$5*(1+($J1948/100))),0)</f>
        <v>65428</v>
      </c>
      <c r="AI1948" s="27">
        <f>ROUND(('Per Cápita'!$E$6*(1+($J1948/100))),0)</f>
        <v>98142</v>
      </c>
      <c r="AJ1948" s="27">
        <f>ROUND(('Per Cápita'!$E$7*(1+($J1948/100))),0)</f>
        <v>120273</v>
      </c>
      <c r="AK1948" s="27">
        <f>ROUND(('Per Cápita'!$F$4*(1+($J1948/100))),0)</f>
        <v>91407</v>
      </c>
      <c r="AL1948" s="27">
        <f>ROUND(('Per Cápita'!$F$5*(1+($J1948/100))),0)</f>
        <v>79862</v>
      </c>
      <c r="AM1948" s="27">
        <f>ROUND(('Per Cápita'!$F$6*(1+($J1948/100))),0)</f>
        <v>122198</v>
      </c>
      <c r="AN1948" s="27">
        <f>ROUND(('Per Cápita'!$F$7*(1+($J1948/100))),0)</f>
        <v>147215</v>
      </c>
      <c r="AO1948" s="27">
        <f>+AG1948*$M1948</f>
        <v>4519429</v>
      </c>
      <c r="AP1948" s="27">
        <f>+AH1948*($O1948+$Q1948)</f>
        <v>41219640</v>
      </c>
      <c r="AQ1948" s="27">
        <f>+AI1948*$S1948</f>
        <v>17174850</v>
      </c>
      <c r="AR1948" s="27">
        <f>+AJ1948*$U1948</f>
        <v>0</v>
      </c>
      <c r="AS1948" s="27">
        <f>+AK1948*L1948</f>
        <v>0</v>
      </c>
      <c r="AT1948" s="27">
        <f>+AL1948*(N1948+P1948)</f>
        <v>0</v>
      </c>
      <c r="AU1948" s="27">
        <f>+AM1948*R1948</f>
        <v>0</v>
      </c>
      <c r="AV1948" s="27">
        <f>+AN1948*T1948</f>
        <v>0</v>
      </c>
      <c r="AW1948" s="27">
        <f>+AG1948*$X1948*$AW$1</f>
        <v>0</v>
      </c>
      <c r="AX1948" s="27">
        <f>+AH1948*($AB1948+$Z1948)*$AW$1</f>
        <v>0</v>
      </c>
      <c r="AY1948" s="27">
        <f>+AI1948*$AD1948*$AW$1</f>
        <v>0</v>
      </c>
      <c r="AZ1948" s="27">
        <f>+AJ1948*$AF1948*$AW$1</f>
        <v>0</v>
      </c>
      <c r="BA1948" s="27">
        <f>+$AW$1*AK1948*W1948</f>
        <v>0</v>
      </c>
      <c r="BB1948" s="27">
        <f>+$AW$1*AL1948*(Y1948+AA1948)</f>
        <v>0</v>
      </c>
      <c r="BC1948" s="27">
        <f>+AM1948*AC1948*$AW$1</f>
        <v>0</v>
      </c>
      <c r="BD1948" s="27">
        <f>+$AW$1*AN1948*AE1948</f>
        <v>0</v>
      </c>
      <c r="BE1948" s="27">
        <f>ROUND(SUM(AO1948:AV1948),0)</f>
        <v>62913919</v>
      </c>
      <c r="BF1948" s="27">
        <f>ROUND(SUM(AW1948:BD1948),0)</f>
        <v>0</v>
      </c>
      <c r="BG1948" s="9">
        <f>+BF1948+BE1948</f>
        <v>62913919</v>
      </c>
      <c r="BH1948" s="27">
        <f>+ROUND(BG1948*$BH$2,0)</f>
        <v>50331135</v>
      </c>
      <c r="BI1948" s="27"/>
      <c r="BJ1948" t="s">
        <v>9823</v>
      </c>
      <c r="BK1948" t="s">
        <v>543</v>
      </c>
      <c r="BL1948" t="s">
        <v>12617</v>
      </c>
      <c r="BM1948" t="s">
        <v>9835</v>
      </c>
      <c r="BN1948" t="s">
        <v>9832</v>
      </c>
      <c r="BO1948" t="s">
        <v>12618</v>
      </c>
      <c r="BP1948" t="s">
        <v>25617</v>
      </c>
      <c r="BQ1948" t="s">
        <v>32823</v>
      </c>
      <c r="BR1948" t="s">
        <v>29332</v>
      </c>
      <c r="BS1948">
        <v>1</v>
      </c>
      <c r="BU1948" t="s">
        <v>12617</v>
      </c>
      <c r="BV1948" t="s">
        <v>32824</v>
      </c>
      <c r="BW1948" t="s">
        <v>9835</v>
      </c>
      <c r="BX1948" t="s">
        <v>9832</v>
      </c>
      <c r="BY1948" t="s">
        <v>12618</v>
      </c>
      <c r="BZ1948" t="s">
        <v>25617</v>
      </c>
      <c r="CA1948">
        <v>1</v>
      </c>
      <c r="CB1948" t="s">
        <v>29341</v>
      </c>
    </row>
    <row r="1949" spans="1:80" x14ac:dyDescent="0.25">
      <c r="A1949" t="s">
        <v>98</v>
      </c>
      <c r="B1949" s="41" t="s">
        <v>7608</v>
      </c>
      <c r="C1949" s="41">
        <v>7</v>
      </c>
      <c r="D1949">
        <v>17653</v>
      </c>
      <c r="E1949" t="s">
        <v>1372</v>
      </c>
      <c r="F1949" s="41">
        <v>18208</v>
      </c>
      <c r="G1949" s="41">
        <v>117653000124</v>
      </c>
      <c r="H1949" t="s">
        <v>4678</v>
      </c>
      <c r="I1949" s="25">
        <v>65.885829740378327</v>
      </c>
      <c r="J1949" s="42">
        <f>STANDARDIZE(I1949,$I$1,$I$2)</f>
        <v>-0.68238280345414559</v>
      </c>
      <c r="K1949" s="26">
        <f>SUM(L1949:U1949)</f>
        <v>271</v>
      </c>
      <c r="L1949" s="26">
        <v>0</v>
      </c>
      <c r="M1949" s="26">
        <v>26</v>
      </c>
      <c r="N1949" s="26">
        <v>0</v>
      </c>
      <c r="O1949" s="26">
        <v>115</v>
      </c>
      <c r="P1949" s="26">
        <v>0</v>
      </c>
      <c r="Q1949" s="26">
        <v>82</v>
      </c>
      <c r="R1949" s="26">
        <v>0</v>
      </c>
      <c r="S1949" s="26">
        <v>48</v>
      </c>
      <c r="T1949" s="26">
        <v>0</v>
      </c>
      <c r="U1949" s="26">
        <v>0</v>
      </c>
      <c r="V1949" s="26">
        <f>SUM(W1949:AF1949)</f>
        <v>271</v>
      </c>
      <c r="W1949" s="26">
        <v>0</v>
      </c>
      <c r="X1949" s="26">
        <v>26</v>
      </c>
      <c r="Y1949" s="26">
        <v>0</v>
      </c>
      <c r="Z1949" s="26">
        <v>115</v>
      </c>
      <c r="AA1949" s="26">
        <v>0</v>
      </c>
      <c r="AB1949" s="26">
        <v>82</v>
      </c>
      <c r="AC1949" s="26">
        <v>0</v>
      </c>
      <c r="AD1949" s="26">
        <v>48</v>
      </c>
      <c r="AE1949" s="26">
        <v>0</v>
      </c>
      <c r="AF1949" s="26">
        <v>0</v>
      </c>
      <c r="AG1949" s="27">
        <f>ROUND(('Per Cápita'!$E$4*(1+($J1949/100))),0)</f>
        <v>74279</v>
      </c>
      <c r="AH1949" s="27">
        <f>ROUND(('Per Cápita'!$E$5*(1+($J1949/100))),0)</f>
        <v>65596</v>
      </c>
      <c r="AI1949" s="27">
        <f>ROUND(('Per Cápita'!$E$6*(1+($J1949/100))),0)</f>
        <v>98394</v>
      </c>
      <c r="AJ1949" s="27">
        <f>ROUND(('Per Cápita'!$E$7*(1+($J1949/100))),0)</f>
        <v>120582</v>
      </c>
      <c r="AK1949" s="27">
        <f>ROUND(('Per Cápita'!$F$4*(1+($J1949/100))),0)</f>
        <v>91641</v>
      </c>
      <c r="AL1949" s="27">
        <f>ROUND(('Per Cápita'!$F$5*(1+($J1949/100))),0)</f>
        <v>80067</v>
      </c>
      <c r="AM1949" s="27">
        <f>ROUND(('Per Cápita'!$F$6*(1+($J1949/100))),0)</f>
        <v>122511</v>
      </c>
      <c r="AN1949" s="27">
        <f>ROUND(('Per Cápita'!$F$7*(1+($J1949/100))),0)</f>
        <v>147593</v>
      </c>
      <c r="AO1949" s="27">
        <f>+AG1949*$M1949</f>
        <v>1931254</v>
      </c>
      <c r="AP1949" s="27">
        <f>+AH1949*($O1949+$Q1949)</f>
        <v>12922412</v>
      </c>
      <c r="AQ1949" s="27">
        <f>+AI1949*$S1949</f>
        <v>4722912</v>
      </c>
      <c r="AR1949" s="27">
        <f>+AJ1949*$U1949</f>
        <v>0</v>
      </c>
      <c r="AS1949" s="27">
        <f>+AK1949*L1949</f>
        <v>0</v>
      </c>
      <c r="AT1949" s="27">
        <f>+AL1949*(N1949+P1949)</f>
        <v>0</v>
      </c>
      <c r="AU1949" s="27">
        <f>+AM1949*R1949</f>
        <v>0</v>
      </c>
      <c r="AV1949" s="27">
        <f>+AN1949*T1949</f>
        <v>0</v>
      </c>
      <c r="AW1949" s="27">
        <f>+AG1949*$X1949*$AW$1</f>
        <v>386250.80000000005</v>
      </c>
      <c r="AX1949" s="27">
        <f>+AH1949*($AB1949+$Z1949)*$AW$1</f>
        <v>2584482.4000000004</v>
      </c>
      <c r="AY1949" s="27">
        <f>+AI1949*$AD1949*$AW$1</f>
        <v>944582.4</v>
      </c>
      <c r="AZ1949" s="27">
        <f>+AJ1949*$AF1949*$AW$1</f>
        <v>0</v>
      </c>
      <c r="BA1949" s="27">
        <f>+$AW$1*AK1949*W1949</f>
        <v>0</v>
      </c>
      <c r="BB1949" s="27">
        <f>+$AW$1*AL1949*(Y1949+AA1949)</f>
        <v>0</v>
      </c>
      <c r="BC1949" s="27">
        <f>+AM1949*AC1949*$AW$1</f>
        <v>0</v>
      </c>
      <c r="BD1949" s="27">
        <f>+$AW$1*AN1949*AE1949</f>
        <v>0</v>
      </c>
      <c r="BE1949" s="27">
        <f>ROUND(SUM(AO1949:AV1949),0)</f>
        <v>19576578</v>
      </c>
      <c r="BF1949" s="27">
        <f>ROUND(SUM(AW1949:BD1949),0)</f>
        <v>3915316</v>
      </c>
      <c r="BG1949" s="9">
        <f>+BF1949+BE1949</f>
        <v>23491894</v>
      </c>
      <c r="BH1949" s="27">
        <f>+ROUND(BG1949*$BH$2,0)</f>
        <v>18793515</v>
      </c>
      <c r="BI1949" s="27"/>
      <c r="BJ1949" t="s">
        <v>9823</v>
      </c>
      <c r="BK1949" t="s">
        <v>4678</v>
      </c>
      <c r="BL1949" t="s">
        <v>12619</v>
      </c>
      <c r="BM1949" t="s">
        <v>9871</v>
      </c>
      <c r="BN1949" t="s">
        <v>10263</v>
      </c>
      <c r="BO1949" t="s">
        <v>12620</v>
      </c>
      <c r="BP1949" t="s">
        <v>25618</v>
      </c>
      <c r="BQ1949" t="s">
        <v>32825</v>
      </c>
      <c r="BR1949" t="s">
        <v>29332</v>
      </c>
      <c r="BS1949">
        <v>1</v>
      </c>
      <c r="BU1949" t="s">
        <v>12619</v>
      </c>
      <c r="BV1949" t="s">
        <v>32826</v>
      </c>
      <c r="BW1949" t="s">
        <v>9871</v>
      </c>
      <c r="BX1949" t="s">
        <v>10263</v>
      </c>
      <c r="BY1949" t="s">
        <v>12620</v>
      </c>
      <c r="BZ1949" t="s">
        <v>25618</v>
      </c>
      <c r="CA1949">
        <v>2</v>
      </c>
      <c r="CB1949" t="s">
        <v>29341</v>
      </c>
    </row>
    <row r="1950" spans="1:80" x14ac:dyDescent="0.25">
      <c r="A1950" t="s">
        <v>98</v>
      </c>
      <c r="B1950" s="41" t="s">
        <v>7608</v>
      </c>
      <c r="C1950" s="41">
        <v>7</v>
      </c>
      <c r="D1950">
        <v>17653</v>
      </c>
      <c r="E1950" t="s">
        <v>1372</v>
      </c>
      <c r="F1950" s="41">
        <v>13493</v>
      </c>
      <c r="G1950" s="41">
        <v>117653000647</v>
      </c>
      <c r="H1950" t="s">
        <v>1373</v>
      </c>
      <c r="I1950" s="25">
        <v>64.703146984286235</v>
      </c>
      <c r="J1950" s="42">
        <f>STANDARDIZE(I1950,$I$1,$I$2)</f>
        <v>-1.0631825127689267</v>
      </c>
      <c r="K1950" s="26">
        <f>SUM(L1950:U1950)</f>
        <v>417</v>
      </c>
      <c r="L1950" s="26">
        <v>0</v>
      </c>
      <c r="M1950" s="26">
        <v>25</v>
      </c>
      <c r="N1950" s="26">
        <v>0</v>
      </c>
      <c r="O1950" s="26">
        <v>152</v>
      </c>
      <c r="P1950" s="26">
        <v>0</v>
      </c>
      <c r="Q1950" s="26">
        <v>172</v>
      </c>
      <c r="R1950" s="26">
        <v>0</v>
      </c>
      <c r="S1950" s="26">
        <v>68</v>
      </c>
      <c r="T1950" s="26">
        <v>0</v>
      </c>
      <c r="U1950" s="26">
        <v>0</v>
      </c>
      <c r="V1950" s="26">
        <f>SUM(W1950:AF1950)</f>
        <v>417</v>
      </c>
      <c r="W1950" s="26">
        <v>0</v>
      </c>
      <c r="X1950" s="26">
        <v>25</v>
      </c>
      <c r="Y1950" s="26">
        <v>0</v>
      </c>
      <c r="Z1950" s="26">
        <v>152</v>
      </c>
      <c r="AA1950" s="26">
        <v>0</v>
      </c>
      <c r="AB1950" s="26">
        <v>172</v>
      </c>
      <c r="AC1950" s="26">
        <v>0</v>
      </c>
      <c r="AD1950" s="26">
        <v>68</v>
      </c>
      <c r="AE1950" s="26">
        <v>0</v>
      </c>
      <c r="AF1950" s="26">
        <v>0</v>
      </c>
      <c r="AG1950" s="27">
        <f>ROUND(('Per Cápita'!$E$4*(1+($J1950/100))),0)</f>
        <v>73994</v>
      </c>
      <c r="AH1950" s="27">
        <f>ROUND(('Per Cápita'!$E$5*(1+($J1950/100))),0)</f>
        <v>65345</v>
      </c>
      <c r="AI1950" s="27">
        <f>ROUND(('Per Cápita'!$E$6*(1+($J1950/100))),0)</f>
        <v>98017</v>
      </c>
      <c r="AJ1950" s="27">
        <f>ROUND(('Per Cápita'!$E$7*(1+($J1950/100))),0)</f>
        <v>120119</v>
      </c>
      <c r="AK1950" s="27">
        <f>ROUND(('Per Cápita'!$F$4*(1+($J1950/100))),0)</f>
        <v>91290</v>
      </c>
      <c r="AL1950" s="27">
        <f>ROUND(('Per Cápita'!$F$5*(1+($J1950/100))),0)</f>
        <v>79760</v>
      </c>
      <c r="AM1950" s="27">
        <f>ROUND(('Per Cápita'!$F$6*(1+($J1950/100))),0)</f>
        <v>122042</v>
      </c>
      <c r="AN1950" s="27">
        <f>ROUND(('Per Cápita'!$F$7*(1+($J1950/100))),0)</f>
        <v>147027</v>
      </c>
      <c r="AO1950" s="27">
        <f>+AG1950*$M1950</f>
        <v>1849850</v>
      </c>
      <c r="AP1950" s="27">
        <f>+AH1950*($O1950+$Q1950)</f>
        <v>21171780</v>
      </c>
      <c r="AQ1950" s="27">
        <f>+AI1950*$S1950</f>
        <v>6665156</v>
      </c>
      <c r="AR1950" s="27">
        <f>+AJ1950*$U1950</f>
        <v>0</v>
      </c>
      <c r="AS1950" s="27">
        <f>+AK1950*L1950</f>
        <v>0</v>
      </c>
      <c r="AT1950" s="27">
        <f>+AL1950*(N1950+P1950)</f>
        <v>0</v>
      </c>
      <c r="AU1950" s="27">
        <f>+AM1950*R1950</f>
        <v>0</v>
      </c>
      <c r="AV1950" s="27">
        <f>+AN1950*T1950</f>
        <v>0</v>
      </c>
      <c r="AW1950" s="27">
        <f>+AG1950*$X1950*$AW$1</f>
        <v>369970</v>
      </c>
      <c r="AX1950" s="27">
        <f>+AH1950*($AB1950+$Z1950)*$AW$1</f>
        <v>4234356</v>
      </c>
      <c r="AY1950" s="27">
        <f>+AI1950*$AD1950*$AW$1</f>
        <v>1333031.2000000002</v>
      </c>
      <c r="AZ1950" s="27">
        <f>+AJ1950*$AF1950*$AW$1</f>
        <v>0</v>
      </c>
      <c r="BA1950" s="27">
        <f>+$AW$1*AK1950*W1950</f>
        <v>0</v>
      </c>
      <c r="BB1950" s="27">
        <f>+$AW$1*AL1950*(Y1950+AA1950)</f>
        <v>0</v>
      </c>
      <c r="BC1950" s="27">
        <f>+AM1950*AC1950*$AW$1</f>
        <v>0</v>
      </c>
      <c r="BD1950" s="27">
        <f>+$AW$1*AN1950*AE1950</f>
        <v>0</v>
      </c>
      <c r="BE1950" s="27">
        <f>ROUND(SUM(AO1950:AV1950),0)</f>
        <v>29686786</v>
      </c>
      <c r="BF1950" s="27">
        <f>ROUND(SUM(AW1950:BD1950),0)</f>
        <v>5937357</v>
      </c>
      <c r="BG1950" s="9">
        <f>+BF1950+BE1950</f>
        <v>35624143</v>
      </c>
      <c r="BH1950" s="27">
        <f>+ROUND(BG1950*$BH$2,0)</f>
        <v>28499314</v>
      </c>
      <c r="BI1950" s="27"/>
      <c r="BJ1950" t="s">
        <v>9823</v>
      </c>
      <c r="BK1950" t="s">
        <v>1373</v>
      </c>
      <c r="BL1950" t="s">
        <v>12621</v>
      </c>
      <c r="BM1950" t="s">
        <v>9871</v>
      </c>
      <c r="BN1950" t="s">
        <v>9832</v>
      </c>
      <c r="BO1950" t="s">
        <v>12622</v>
      </c>
      <c r="BP1950" t="s">
        <v>25619</v>
      </c>
      <c r="BQ1950" t="s">
        <v>32827</v>
      </c>
      <c r="BR1950" t="s">
        <v>29332</v>
      </c>
      <c r="BS1950">
        <v>1</v>
      </c>
      <c r="BU1950" t="s">
        <v>12621</v>
      </c>
      <c r="BV1950" t="s">
        <v>32828</v>
      </c>
      <c r="BW1950" t="s">
        <v>9871</v>
      </c>
      <c r="BX1950" t="s">
        <v>9832</v>
      </c>
      <c r="BY1950" t="s">
        <v>12622</v>
      </c>
      <c r="BZ1950" t="s">
        <v>25619</v>
      </c>
      <c r="CA1950">
        <v>1</v>
      </c>
      <c r="CB1950" t="s">
        <v>29341</v>
      </c>
    </row>
    <row r="1951" spans="1:80" x14ac:dyDescent="0.25">
      <c r="A1951" t="s">
        <v>98</v>
      </c>
      <c r="B1951" s="41" t="s">
        <v>7608</v>
      </c>
      <c r="C1951" s="41">
        <v>7</v>
      </c>
      <c r="D1951">
        <v>17653</v>
      </c>
      <c r="E1951" t="s">
        <v>1372</v>
      </c>
      <c r="F1951" s="41">
        <v>2874</v>
      </c>
      <c r="G1951" s="41">
        <v>117653000663</v>
      </c>
      <c r="H1951" t="s">
        <v>1330</v>
      </c>
      <c r="I1951" s="25">
        <v>63.53922908280262</v>
      </c>
      <c r="J1951" s="42">
        <f>STANDARDIZE(I1951,$I$1,$I$2)</f>
        <v>-1.4379403218839846</v>
      </c>
      <c r="K1951" s="26">
        <f>SUM(L1951:U1951)</f>
        <v>407</v>
      </c>
      <c r="L1951" s="26">
        <v>0</v>
      </c>
      <c r="M1951" s="26">
        <v>26</v>
      </c>
      <c r="N1951" s="26">
        <v>0</v>
      </c>
      <c r="O1951" s="26">
        <v>143</v>
      </c>
      <c r="P1951" s="26">
        <v>0</v>
      </c>
      <c r="Q1951" s="26">
        <v>162</v>
      </c>
      <c r="R1951" s="26">
        <v>0</v>
      </c>
      <c r="S1951" s="26">
        <v>76</v>
      </c>
      <c r="T1951" s="26">
        <v>0</v>
      </c>
      <c r="U1951" s="26">
        <v>0</v>
      </c>
      <c r="V1951" s="26">
        <f>SUM(W1951:AF1951)</f>
        <v>407</v>
      </c>
      <c r="W1951" s="26">
        <v>0</v>
      </c>
      <c r="X1951" s="26">
        <v>26</v>
      </c>
      <c r="Y1951" s="26">
        <v>0</v>
      </c>
      <c r="Z1951" s="26">
        <v>143</v>
      </c>
      <c r="AA1951" s="26">
        <v>0</v>
      </c>
      <c r="AB1951" s="26">
        <v>162</v>
      </c>
      <c r="AC1951" s="26">
        <v>0</v>
      </c>
      <c r="AD1951" s="26">
        <v>76</v>
      </c>
      <c r="AE1951" s="26">
        <v>0</v>
      </c>
      <c r="AF1951" s="26">
        <v>0</v>
      </c>
      <c r="AG1951" s="27">
        <f>ROUND(('Per Cápita'!$E$4*(1+($J1951/100))),0)</f>
        <v>73714</v>
      </c>
      <c r="AH1951" s="27">
        <f>ROUND(('Per Cápita'!$E$5*(1+($J1951/100))),0)</f>
        <v>65097</v>
      </c>
      <c r="AI1951" s="27">
        <f>ROUND(('Per Cápita'!$E$6*(1+($J1951/100))),0)</f>
        <v>97645</v>
      </c>
      <c r="AJ1951" s="27">
        <f>ROUND(('Per Cápita'!$E$7*(1+($J1951/100))),0)</f>
        <v>119664</v>
      </c>
      <c r="AK1951" s="27">
        <f>ROUND(('Per Cápita'!$F$4*(1+($J1951/100))),0)</f>
        <v>90944</v>
      </c>
      <c r="AL1951" s="27">
        <f>ROUND(('Per Cápita'!$F$5*(1+($J1951/100))),0)</f>
        <v>79458</v>
      </c>
      <c r="AM1951" s="27">
        <f>ROUND(('Per Cápita'!$F$6*(1+($J1951/100))),0)</f>
        <v>121579</v>
      </c>
      <c r="AN1951" s="27">
        <f>ROUND(('Per Cápita'!$F$7*(1+($J1951/100))),0)</f>
        <v>146470</v>
      </c>
      <c r="AO1951" s="27">
        <f>+AG1951*$M1951</f>
        <v>1916564</v>
      </c>
      <c r="AP1951" s="27">
        <f>+AH1951*($O1951+$Q1951)</f>
        <v>19854585</v>
      </c>
      <c r="AQ1951" s="27">
        <f>+AI1951*$S1951</f>
        <v>7421020</v>
      </c>
      <c r="AR1951" s="27">
        <f>+AJ1951*$U1951</f>
        <v>0</v>
      </c>
      <c r="AS1951" s="27">
        <f>+AK1951*L1951</f>
        <v>0</v>
      </c>
      <c r="AT1951" s="27">
        <f>+AL1951*(N1951+P1951)</f>
        <v>0</v>
      </c>
      <c r="AU1951" s="27">
        <f>+AM1951*R1951</f>
        <v>0</v>
      </c>
      <c r="AV1951" s="27">
        <f>+AN1951*T1951</f>
        <v>0</v>
      </c>
      <c r="AW1951" s="27">
        <f>+AG1951*$X1951*$AW$1</f>
        <v>383312.80000000005</v>
      </c>
      <c r="AX1951" s="27">
        <f>+AH1951*($AB1951+$Z1951)*$AW$1</f>
        <v>3970917</v>
      </c>
      <c r="AY1951" s="27">
        <f>+AI1951*$AD1951*$AW$1</f>
        <v>1484204</v>
      </c>
      <c r="AZ1951" s="27">
        <f>+AJ1951*$AF1951*$AW$1</f>
        <v>0</v>
      </c>
      <c r="BA1951" s="27">
        <f>+$AW$1*AK1951*W1951</f>
        <v>0</v>
      </c>
      <c r="BB1951" s="27">
        <f>+$AW$1*AL1951*(Y1951+AA1951)</f>
        <v>0</v>
      </c>
      <c r="BC1951" s="27">
        <f>+AM1951*AC1951*$AW$1</f>
        <v>0</v>
      </c>
      <c r="BD1951" s="27">
        <f>+$AW$1*AN1951*AE1951</f>
        <v>0</v>
      </c>
      <c r="BE1951" s="27">
        <f>ROUND(SUM(AO1951:AV1951),0)</f>
        <v>29192169</v>
      </c>
      <c r="BF1951" s="27">
        <f>ROUND(SUM(AW1951:BD1951),0)</f>
        <v>5838434</v>
      </c>
      <c r="BG1951" s="9">
        <f>+BF1951+BE1951</f>
        <v>35030603</v>
      </c>
      <c r="BH1951" s="27">
        <f>+ROUND(BG1951*$BH$2,0)</f>
        <v>28024482</v>
      </c>
      <c r="BI1951" s="27"/>
      <c r="BJ1951" t="s">
        <v>9823</v>
      </c>
      <c r="BK1951" t="s">
        <v>1330</v>
      </c>
      <c r="BL1951" t="s">
        <v>12623</v>
      </c>
      <c r="BM1951" t="s">
        <v>9835</v>
      </c>
      <c r="BN1951" t="s">
        <v>9832</v>
      </c>
      <c r="BO1951" t="s">
        <v>12624</v>
      </c>
      <c r="BP1951" t="s">
        <v>25620</v>
      </c>
      <c r="BQ1951" t="s">
        <v>32829</v>
      </c>
      <c r="BR1951" t="s">
        <v>29332</v>
      </c>
      <c r="BS1951">
        <v>1</v>
      </c>
      <c r="BU1951" t="s">
        <v>12623</v>
      </c>
      <c r="BV1951" t="s">
        <v>32830</v>
      </c>
      <c r="BW1951" t="s">
        <v>9835</v>
      </c>
      <c r="BX1951" t="s">
        <v>9832</v>
      </c>
      <c r="BY1951" t="s">
        <v>12624</v>
      </c>
      <c r="BZ1951" t="s">
        <v>25620</v>
      </c>
      <c r="CA1951">
        <v>2</v>
      </c>
      <c r="CB1951" t="s">
        <v>29341</v>
      </c>
    </row>
    <row r="1952" spans="1:80" x14ac:dyDescent="0.25">
      <c r="A1952" t="s">
        <v>98</v>
      </c>
      <c r="B1952" s="41" t="s">
        <v>7608</v>
      </c>
      <c r="C1952" s="41">
        <v>7</v>
      </c>
      <c r="D1952">
        <v>17653</v>
      </c>
      <c r="E1952" t="s">
        <v>1372</v>
      </c>
      <c r="F1952" s="41">
        <v>18223</v>
      </c>
      <c r="G1952" s="41">
        <v>117653000671</v>
      </c>
      <c r="H1952" t="s">
        <v>1374</v>
      </c>
      <c r="I1952" s="25">
        <v>65.129584804641993</v>
      </c>
      <c r="J1952" s="42">
        <f>STANDARDIZE(I1952,$I$1,$I$2)</f>
        <v>-0.92587823806310954</v>
      </c>
      <c r="K1952" s="26">
        <f>SUM(L1952:U1952)</f>
        <v>324</v>
      </c>
      <c r="L1952" s="26">
        <v>0</v>
      </c>
      <c r="M1952" s="26">
        <v>25</v>
      </c>
      <c r="N1952" s="26">
        <v>0</v>
      </c>
      <c r="O1952" s="26">
        <v>98</v>
      </c>
      <c r="P1952" s="26">
        <v>0</v>
      </c>
      <c r="Q1952" s="26">
        <v>143</v>
      </c>
      <c r="R1952" s="26">
        <v>0</v>
      </c>
      <c r="S1952" s="26">
        <v>0</v>
      </c>
      <c r="T1952" s="26">
        <v>0</v>
      </c>
      <c r="U1952" s="26">
        <v>58</v>
      </c>
      <c r="V1952" s="26">
        <f>SUM(W1952:AF1952)</f>
        <v>324</v>
      </c>
      <c r="W1952" s="26">
        <v>0</v>
      </c>
      <c r="X1952" s="26">
        <v>25</v>
      </c>
      <c r="Y1952" s="26">
        <v>0</v>
      </c>
      <c r="Z1952" s="26">
        <v>98</v>
      </c>
      <c r="AA1952" s="26">
        <v>0</v>
      </c>
      <c r="AB1952" s="26">
        <v>143</v>
      </c>
      <c r="AC1952" s="26">
        <v>0</v>
      </c>
      <c r="AD1952" s="26">
        <v>0</v>
      </c>
      <c r="AE1952" s="26">
        <v>0</v>
      </c>
      <c r="AF1952" s="26">
        <v>58</v>
      </c>
      <c r="AG1952" s="27">
        <f>ROUND(('Per Cápita'!$E$4*(1+($J1952/100))),0)</f>
        <v>74097</v>
      </c>
      <c r="AH1952" s="27">
        <f>ROUND(('Per Cápita'!$E$5*(1+($J1952/100))),0)</f>
        <v>65435</v>
      </c>
      <c r="AI1952" s="27">
        <f>ROUND(('Per Cápita'!$E$6*(1+($J1952/100))),0)</f>
        <v>98153</v>
      </c>
      <c r="AJ1952" s="27">
        <f>ROUND(('Per Cápita'!$E$7*(1+($J1952/100))),0)</f>
        <v>120286</v>
      </c>
      <c r="AK1952" s="27">
        <f>ROUND(('Per Cápita'!$F$4*(1+($J1952/100))),0)</f>
        <v>91417</v>
      </c>
      <c r="AL1952" s="27">
        <f>ROUND(('Per Cápita'!$F$5*(1+($J1952/100))),0)</f>
        <v>79871</v>
      </c>
      <c r="AM1952" s="27">
        <f>ROUND(('Per Cápita'!$F$6*(1+($J1952/100))),0)</f>
        <v>122211</v>
      </c>
      <c r="AN1952" s="27">
        <f>ROUND(('Per Cápita'!$F$7*(1+($J1952/100))),0)</f>
        <v>147231</v>
      </c>
      <c r="AO1952" s="27">
        <f>+AG1952*$M1952</f>
        <v>1852425</v>
      </c>
      <c r="AP1952" s="27">
        <f>+AH1952*($O1952+$Q1952)</f>
        <v>15769835</v>
      </c>
      <c r="AQ1952" s="27">
        <f>+AI1952*$S1952</f>
        <v>0</v>
      </c>
      <c r="AR1952" s="27">
        <f>+AJ1952*$U1952</f>
        <v>6976588</v>
      </c>
      <c r="AS1952" s="27">
        <f>+AK1952*L1952</f>
        <v>0</v>
      </c>
      <c r="AT1952" s="27">
        <f>+AL1952*(N1952+P1952)</f>
        <v>0</v>
      </c>
      <c r="AU1952" s="27">
        <f>+AM1952*R1952</f>
        <v>0</v>
      </c>
      <c r="AV1952" s="27">
        <f>+AN1952*T1952</f>
        <v>0</v>
      </c>
      <c r="AW1952" s="27">
        <f>+AG1952*$X1952*$AW$1</f>
        <v>370485</v>
      </c>
      <c r="AX1952" s="27">
        <f>+AH1952*($AB1952+$Z1952)*$AW$1</f>
        <v>3153967</v>
      </c>
      <c r="AY1952" s="27">
        <f>+AI1952*$AD1952*$AW$1</f>
        <v>0</v>
      </c>
      <c r="AZ1952" s="27">
        <f>+AJ1952*$AF1952*$AW$1</f>
        <v>1395317.6</v>
      </c>
      <c r="BA1952" s="27">
        <f>+$AW$1*AK1952*W1952</f>
        <v>0</v>
      </c>
      <c r="BB1952" s="27">
        <f>+$AW$1*AL1952*(Y1952+AA1952)</f>
        <v>0</v>
      </c>
      <c r="BC1952" s="27">
        <f>+AM1952*AC1952*$AW$1</f>
        <v>0</v>
      </c>
      <c r="BD1952" s="27">
        <f>+$AW$1*AN1952*AE1952</f>
        <v>0</v>
      </c>
      <c r="BE1952" s="27">
        <f>ROUND(SUM(AO1952:AV1952),0)</f>
        <v>24598848</v>
      </c>
      <c r="BF1952" s="27">
        <f>ROUND(SUM(AW1952:BD1952),0)</f>
        <v>4919770</v>
      </c>
      <c r="BG1952" s="9">
        <f>+BF1952+BE1952</f>
        <v>29518618</v>
      </c>
      <c r="BH1952" s="27">
        <f>+ROUND(BG1952*$BH$2,0)</f>
        <v>23614894</v>
      </c>
      <c r="BI1952" s="27"/>
      <c r="BJ1952" t="s">
        <v>9823</v>
      </c>
      <c r="BK1952" t="s">
        <v>1374</v>
      </c>
      <c r="BL1952" t="s">
        <v>12625</v>
      </c>
      <c r="BM1952" t="s">
        <v>9871</v>
      </c>
      <c r="BN1952" t="s">
        <v>10263</v>
      </c>
      <c r="BO1952" t="s">
        <v>12626</v>
      </c>
      <c r="BP1952" t="s">
        <v>25621</v>
      </c>
      <c r="BQ1952" t="s">
        <v>32831</v>
      </c>
      <c r="BR1952" t="s">
        <v>29332</v>
      </c>
      <c r="BS1952">
        <v>1</v>
      </c>
      <c r="BU1952" t="s">
        <v>12625</v>
      </c>
      <c r="BV1952" t="s">
        <v>32832</v>
      </c>
      <c r="BW1952" t="s">
        <v>9871</v>
      </c>
      <c r="BX1952" t="s">
        <v>10263</v>
      </c>
      <c r="BY1952" t="s">
        <v>12626</v>
      </c>
      <c r="BZ1952" t="s">
        <v>25621</v>
      </c>
      <c r="CA1952">
        <v>2</v>
      </c>
      <c r="CB1952" t="s">
        <v>29341</v>
      </c>
    </row>
    <row r="1953" spans="1:80" x14ac:dyDescent="0.25">
      <c r="A1953" t="s">
        <v>98</v>
      </c>
      <c r="B1953" s="41" t="s">
        <v>7608</v>
      </c>
      <c r="C1953" s="41">
        <v>7</v>
      </c>
      <c r="D1953">
        <v>17662</v>
      </c>
      <c r="E1953" t="s">
        <v>1379</v>
      </c>
      <c r="F1953" s="41">
        <v>13419</v>
      </c>
      <c r="G1953" s="41">
        <v>117662002792</v>
      </c>
      <c r="H1953" t="s">
        <v>1380</v>
      </c>
      <c r="I1953" s="25">
        <v>64.761254880143554</v>
      </c>
      <c r="J1953" s="42">
        <f>STANDARDIZE(I1953,$I$1,$I$2)</f>
        <v>-1.0444729562649699</v>
      </c>
      <c r="K1953" s="26">
        <f>SUM(L1953:U1953)</f>
        <v>994</v>
      </c>
      <c r="L1953" s="26">
        <v>0</v>
      </c>
      <c r="M1953" s="26">
        <v>82</v>
      </c>
      <c r="N1953" s="26">
        <v>0</v>
      </c>
      <c r="O1953" s="26">
        <v>420</v>
      </c>
      <c r="P1953" s="26">
        <v>0</v>
      </c>
      <c r="Q1953" s="26">
        <v>345</v>
      </c>
      <c r="R1953" s="26">
        <v>0</v>
      </c>
      <c r="S1953" s="26">
        <v>147</v>
      </c>
      <c r="T1953" s="26">
        <v>0</v>
      </c>
      <c r="U1953" s="26">
        <v>0</v>
      </c>
      <c r="V1953" s="26">
        <f>SUM(W1953:AF1953)</f>
        <v>0</v>
      </c>
      <c r="W1953" s="26">
        <v>0</v>
      </c>
      <c r="X1953" s="26">
        <v>0</v>
      </c>
      <c r="Y1953" s="26">
        <v>0</v>
      </c>
      <c r="Z1953" s="26">
        <v>0</v>
      </c>
      <c r="AA1953" s="26">
        <v>0</v>
      </c>
      <c r="AB1953" s="26">
        <v>0</v>
      </c>
      <c r="AC1953" s="26">
        <v>0</v>
      </c>
      <c r="AD1953" s="26">
        <v>0</v>
      </c>
      <c r="AE1953" s="26">
        <v>0</v>
      </c>
      <c r="AF1953" s="26">
        <v>0</v>
      </c>
      <c r="AG1953" s="27">
        <f>ROUND(('Per Cápita'!$E$4*(1+($J1953/100))),0)</f>
        <v>74008</v>
      </c>
      <c r="AH1953" s="27">
        <f>ROUND(('Per Cápita'!$E$5*(1+($J1953/100))),0)</f>
        <v>65357</v>
      </c>
      <c r="AI1953" s="27">
        <f>ROUND(('Per Cápita'!$E$6*(1+($J1953/100))),0)</f>
        <v>98035</v>
      </c>
      <c r="AJ1953" s="27">
        <f>ROUND(('Per Cápita'!$E$7*(1+($J1953/100))),0)</f>
        <v>120142</v>
      </c>
      <c r="AK1953" s="27">
        <f>ROUND(('Per Cápita'!$F$4*(1+($J1953/100))),0)</f>
        <v>91307</v>
      </c>
      <c r="AL1953" s="27">
        <f>ROUND(('Per Cápita'!$F$5*(1+($J1953/100))),0)</f>
        <v>79775</v>
      </c>
      <c r="AM1953" s="27">
        <f>ROUND(('Per Cápita'!$F$6*(1+($J1953/100))),0)</f>
        <v>122065</v>
      </c>
      <c r="AN1953" s="27">
        <f>ROUND(('Per Cápita'!$F$7*(1+($J1953/100))),0)</f>
        <v>147055</v>
      </c>
      <c r="AO1953" s="27">
        <f>+AG1953*$M1953</f>
        <v>6068656</v>
      </c>
      <c r="AP1953" s="27">
        <f>+AH1953*($O1953+$Q1953)</f>
        <v>49998105</v>
      </c>
      <c r="AQ1953" s="27">
        <f>+AI1953*$S1953</f>
        <v>14411145</v>
      </c>
      <c r="AR1953" s="27">
        <f>+AJ1953*$U1953</f>
        <v>0</v>
      </c>
      <c r="AS1953" s="27">
        <f>+AK1953*L1953</f>
        <v>0</v>
      </c>
      <c r="AT1953" s="27">
        <f>+AL1953*(N1953+P1953)</f>
        <v>0</v>
      </c>
      <c r="AU1953" s="27">
        <f>+AM1953*R1953</f>
        <v>0</v>
      </c>
      <c r="AV1953" s="27">
        <f>+AN1953*T1953</f>
        <v>0</v>
      </c>
      <c r="AW1953" s="27">
        <f>+AG1953*$X1953*$AW$1</f>
        <v>0</v>
      </c>
      <c r="AX1953" s="27">
        <f>+AH1953*($AB1953+$Z1953)*$AW$1</f>
        <v>0</v>
      </c>
      <c r="AY1953" s="27">
        <f>+AI1953*$AD1953*$AW$1</f>
        <v>0</v>
      </c>
      <c r="AZ1953" s="27">
        <f>+AJ1953*$AF1953*$AW$1</f>
        <v>0</v>
      </c>
      <c r="BA1953" s="27">
        <f>+$AW$1*AK1953*W1953</f>
        <v>0</v>
      </c>
      <c r="BB1953" s="27">
        <f>+$AW$1*AL1953*(Y1953+AA1953)</f>
        <v>0</v>
      </c>
      <c r="BC1953" s="27">
        <f>+AM1953*AC1953*$AW$1</f>
        <v>0</v>
      </c>
      <c r="BD1953" s="27">
        <f>+$AW$1*AN1953*AE1953</f>
        <v>0</v>
      </c>
      <c r="BE1953" s="27">
        <f>ROUND(SUM(AO1953:AV1953),0)</f>
        <v>70477906</v>
      </c>
      <c r="BF1953" s="27">
        <f>ROUND(SUM(AW1953:BD1953),0)</f>
        <v>0</v>
      </c>
      <c r="BG1953" s="9">
        <f>+BF1953+BE1953</f>
        <v>70477906</v>
      </c>
      <c r="BH1953" s="27">
        <f>+ROUND(BG1953*$BH$2,0)</f>
        <v>56382325</v>
      </c>
      <c r="BI1953" s="27"/>
      <c r="BJ1953" t="s">
        <v>9823</v>
      </c>
      <c r="BK1953" t="s">
        <v>1380</v>
      </c>
      <c r="BL1953" t="s">
        <v>12627</v>
      </c>
      <c r="BM1953" t="s">
        <v>9835</v>
      </c>
      <c r="BN1953" t="s">
        <v>9832</v>
      </c>
      <c r="BO1953" t="s">
        <v>12628</v>
      </c>
      <c r="BP1953" t="s">
        <v>25622</v>
      </c>
      <c r="BQ1953" t="s">
        <v>32833</v>
      </c>
      <c r="BR1953" t="s">
        <v>29332</v>
      </c>
      <c r="BS1953">
        <v>1</v>
      </c>
      <c r="BU1953" t="s">
        <v>12627</v>
      </c>
      <c r="BV1953" t="s">
        <v>32834</v>
      </c>
      <c r="BW1953" t="s">
        <v>9835</v>
      </c>
      <c r="BX1953" t="s">
        <v>9832</v>
      </c>
      <c r="BY1953" t="s">
        <v>12628</v>
      </c>
      <c r="BZ1953" t="s">
        <v>25622</v>
      </c>
      <c r="CA1953">
        <v>1</v>
      </c>
      <c r="CB1953" t="s">
        <v>29341</v>
      </c>
    </row>
    <row r="1954" spans="1:80" x14ac:dyDescent="0.25">
      <c r="A1954" t="s">
        <v>98</v>
      </c>
      <c r="B1954" s="41" t="s">
        <v>7608</v>
      </c>
      <c r="C1954" s="41">
        <v>7</v>
      </c>
      <c r="D1954">
        <v>17777</v>
      </c>
      <c r="E1954" t="s">
        <v>1389</v>
      </c>
      <c r="F1954" s="41">
        <v>13430</v>
      </c>
      <c r="G1954" s="41">
        <v>117777000432</v>
      </c>
      <c r="H1954" t="s">
        <v>1390</v>
      </c>
      <c r="I1954" s="25">
        <v>65.269124302470075</v>
      </c>
      <c r="J1954" s="42">
        <f>STANDARDIZE(I1954,$I$1,$I$2)</f>
        <v>-0.88094936771545851</v>
      </c>
      <c r="K1954" s="26">
        <f>SUM(L1954:U1954)</f>
        <v>401</v>
      </c>
      <c r="L1954" s="26">
        <v>2</v>
      </c>
      <c r="M1954" s="26">
        <v>36</v>
      </c>
      <c r="N1954" s="26">
        <v>16</v>
      </c>
      <c r="O1954" s="26">
        <v>154</v>
      </c>
      <c r="P1954" s="26">
        <v>0</v>
      </c>
      <c r="Q1954" s="26">
        <v>135</v>
      </c>
      <c r="R1954" s="26">
        <v>0</v>
      </c>
      <c r="S1954" s="26">
        <v>0</v>
      </c>
      <c r="T1954" s="26">
        <v>0</v>
      </c>
      <c r="U1954" s="26">
        <v>58</v>
      </c>
      <c r="V1954" s="26">
        <f>SUM(W1954:AF1954)</f>
        <v>383</v>
      </c>
      <c r="W1954" s="26">
        <v>0</v>
      </c>
      <c r="X1954" s="26">
        <v>36</v>
      </c>
      <c r="Y1954" s="26">
        <v>0</v>
      </c>
      <c r="Z1954" s="26">
        <v>154</v>
      </c>
      <c r="AA1954" s="26">
        <v>0</v>
      </c>
      <c r="AB1954" s="26">
        <v>135</v>
      </c>
      <c r="AC1954" s="26">
        <v>0</v>
      </c>
      <c r="AD1954" s="26">
        <v>0</v>
      </c>
      <c r="AE1954" s="26">
        <v>0</v>
      </c>
      <c r="AF1954" s="26">
        <v>58</v>
      </c>
      <c r="AG1954" s="27">
        <f>ROUND(('Per Cápita'!$E$4*(1+($J1954/100))),0)</f>
        <v>74130</v>
      </c>
      <c r="AH1954" s="27">
        <f>ROUND(('Per Cápita'!$E$5*(1+($J1954/100))),0)</f>
        <v>65465</v>
      </c>
      <c r="AI1954" s="27">
        <f>ROUND(('Per Cápita'!$E$6*(1+($J1954/100))),0)</f>
        <v>98197</v>
      </c>
      <c r="AJ1954" s="27">
        <f>ROUND(('Per Cápita'!$E$7*(1+($J1954/100))),0)</f>
        <v>120340</v>
      </c>
      <c r="AK1954" s="27">
        <f>ROUND(('Per Cápita'!$F$4*(1+($J1954/100))),0)</f>
        <v>91458</v>
      </c>
      <c r="AL1954" s="27">
        <f>ROUND(('Per Cápita'!$F$5*(1+($J1954/100))),0)</f>
        <v>79907</v>
      </c>
      <c r="AM1954" s="27">
        <f>ROUND(('Per Cápita'!$F$6*(1+($J1954/100))),0)</f>
        <v>122266</v>
      </c>
      <c r="AN1954" s="27">
        <f>ROUND(('Per Cápita'!$F$7*(1+($J1954/100))),0)</f>
        <v>147298</v>
      </c>
      <c r="AO1954" s="27">
        <f>+AG1954*$M1954</f>
        <v>2668680</v>
      </c>
      <c r="AP1954" s="27">
        <f>+AH1954*($O1954+$Q1954)</f>
        <v>18919385</v>
      </c>
      <c r="AQ1954" s="27">
        <f>+AI1954*$S1954</f>
        <v>0</v>
      </c>
      <c r="AR1954" s="27">
        <f>+AJ1954*$U1954</f>
        <v>6979720</v>
      </c>
      <c r="AS1954" s="27">
        <f>+AK1954*L1954</f>
        <v>182916</v>
      </c>
      <c r="AT1954" s="27">
        <f>+AL1954*(N1954+P1954)</f>
        <v>1278512</v>
      </c>
      <c r="AU1954" s="27">
        <f>+AM1954*R1954</f>
        <v>0</v>
      </c>
      <c r="AV1954" s="27">
        <f>+AN1954*T1954</f>
        <v>0</v>
      </c>
      <c r="AW1954" s="27">
        <f>+AG1954*$X1954*$AW$1</f>
        <v>533736</v>
      </c>
      <c r="AX1954" s="27">
        <f>+AH1954*($AB1954+$Z1954)*$AW$1</f>
        <v>3783877</v>
      </c>
      <c r="AY1954" s="27">
        <f>+AI1954*$AD1954*$AW$1</f>
        <v>0</v>
      </c>
      <c r="AZ1954" s="27">
        <f>+AJ1954*$AF1954*$AW$1</f>
        <v>1395944</v>
      </c>
      <c r="BA1954" s="27">
        <f>+$AW$1*AK1954*W1954</f>
        <v>0</v>
      </c>
      <c r="BB1954" s="27">
        <f>+$AW$1*AL1954*(Y1954+AA1954)</f>
        <v>0</v>
      </c>
      <c r="BC1954" s="27">
        <f>+AM1954*AC1954*$AW$1</f>
        <v>0</v>
      </c>
      <c r="BD1954" s="27">
        <f>+$AW$1*AN1954*AE1954</f>
        <v>0</v>
      </c>
      <c r="BE1954" s="27">
        <f>ROUND(SUM(AO1954:AV1954),0)</f>
        <v>30029213</v>
      </c>
      <c r="BF1954" s="27">
        <f>ROUND(SUM(AW1954:BD1954),0)</f>
        <v>5713557</v>
      </c>
      <c r="BG1954" s="9">
        <f>+BF1954+BE1954</f>
        <v>35742770</v>
      </c>
      <c r="BH1954" s="27">
        <f>+ROUND(BG1954*$BH$2,0)</f>
        <v>28594216</v>
      </c>
      <c r="BI1954" s="27"/>
      <c r="BJ1954" t="s">
        <v>9823</v>
      </c>
      <c r="BK1954" t="s">
        <v>1390</v>
      </c>
      <c r="BL1954" t="s">
        <v>12629</v>
      </c>
      <c r="BM1954" t="s">
        <v>9871</v>
      </c>
      <c r="BN1954" t="s">
        <v>10263</v>
      </c>
      <c r="BO1954" t="s">
        <v>12630</v>
      </c>
      <c r="BP1954" t="s">
        <v>25623</v>
      </c>
      <c r="BQ1954" t="s">
        <v>32835</v>
      </c>
      <c r="BR1954" t="s">
        <v>29332</v>
      </c>
      <c r="BS1954">
        <v>1</v>
      </c>
      <c r="BU1954" t="s">
        <v>12629</v>
      </c>
      <c r="BV1954" t="s">
        <v>32836</v>
      </c>
      <c r="BW1954" t="s">
        <v>9871</v>
      </c>
      <c r="BX1954" t="s">
        <v>10263</v>
      </c>
      <c r="BY1954" t="s">
        <v>12630</v>
      </c>
      <c r="BZ1954" t="s">
        <v>25623</v>
      </c>
      <c r="CA1954">
        <v>1</v>
      </c>
      <c r="CB1954" t="s">
        <v>29341</v>
      </c>
    </row>
    <row r="1955" spans="1:80" x14ac:dyDescent="0.25">
      <c r="A1955" t="s">
        <v>98</v>
      </c>
      <c r="B1955" s="41" t="s">
        <v>7608</v>
      </c>
      <c r="C1955" s="41">
        <v>7</v>
      </c>
      <c r="D1955">
        <v>17777</v>
      </c>
      <c r="E1955" t="s">
        <v>1389</v>
      </c>
      <c r="F1955" s="41">
        <v>18326</v>
      </c>
      <c r="G1955" s="41">
        <v>117777000726</v>
      </c>
      <c r="H1955" t="s">
        <v>504</v>
      </c>
      <c r="I1955" s="25">
        <v>64.90538297147414</v>
      </c>
      <c r="J1955" s="42">
        <f>STANDARDIZE(I1955,$I$1,$I$2)</f>
        <v>-0.99806665246112225</v>
      </c>
      <c r="K1955" s="26">
        <f>SUM(L1955:U1955)</f>
        <v>941</v>
      </c>
      <c r="L1955" s="26">
        <v>0</v>
      </c>
      <c r="M1955" s="26">
        <v>53</v>
      </c>
      <c r="N1955" s="26">
        <v>0</v>
      </c>
      <c r="O1955" s="26">
        <v>351</v>
      </c>
      <c r="P1955" s="26">
        <v>0</v>
      </c>
      <c r="Q1955" s="26">
        <v>402</v>
      </c>
      <c r="R1955" s="26">
        <v>0</v>
      </c>
      <c r="S1955" s="26">
        <v>0</v>
      </c>
      <c r="T1955" s="26">
        <v>0</v>
      </c>
      <c r="U1955" s="26">
        <v>135</v>
      </c>
      <c r="V1955" s="26">
        <f>SUM(W1955:AF1955)</f>
        <v>941</v>
      </c>
      <c r="W1955" s="26">
        <v>0</v>
      </c>
      <c r="X1955" s="26">
        <v>53</v>
      </c>
      <c r="Y1955" s="26">
        <v>0</v>
      </c>
      <c r="Z1955" s="26">
        <v>351</v>
      </c>
      <c r="AA1955" s="26">
        <v>0</v>
      </c>
      <c r="AB1955" s="26">
        <v>402</v>
      </c>
      <c r="AC1955" s="26">
        <v>0</v>
      </c>
      <c r="AD1955" s="26">
        <v>0</v>
      </c>
      <c r="AE1955" s="26">
        <v>0</v>
      </c>
      <c r="AF1955" s="26">
        <v>135</v>
      </c>
      <c r="AG1955" s="27">
        <f>ROUND(('Per Cápita'!$E$4*(1+($J1955/100))),0)</f>
        <v>74043</v>
      </c>
      <c r="AH1955" s="27">
        <f>ROUND(('Per Cápita'!$E$5*(1+($J1955/100))),0)</f>
        <v>65388</v>
      </c>
      <c r="AI1955" s="27">
        <f>ROUND(('Per Cápita'!$E$6*(1+($J1955/100))),0)</f>
        <v>98081</v>
      </c>
      <c r="AJ1955" s="27">
        <f>ROUND(('Per Cápita'!$E$7*(1+($J1955/100))),0)</f>
        <v>120198</v>
      </c>
      <c r="AK1955" s="27">
        <f>ROUND(('Per Cápita'!$F$4*(1+($J1955/100))),0)</f>
        <v>91350</v>
      </c>
      <c r="AL1955" s="27">
        <f>ROUND(('Per Cápita'!$F$5*(1+($J1955/100))),0)</f>
        <v>79812</v>
      </c>
      <c r="AM1955" s="27">
        <f>ROUND(('Per Cápita'!$F$6*(1+($J1955/100))),0)</f>
        <v>122122</v>
      </c>
      <c r="AN1955" s="27">
        <f>ROUND(('Per Cápita'!$F$7*(1+($J1955/100))),0)</f>
        <v>147124</v>
      </c>
      <c r="AO1955" s="27">
        <f>+AG1955*$M1955</f>
        <v>3924279</v>
      </c>
      <c r="AP1955" s="27">
        <f>+AH1955*($O1955+$Q1955)</f>
        <v>49237164</v>
      </c>
      <c r="AQ1955" s="27">
        <f>+AI1955*$S1955</f>
        <v>0</v>
      </c>
      <c r="AR1955" s="27">
        <f>+AJ1955*$U1955</f>
        <v>16226730</v>
      </c>
      <c r="AS1955" s="27">
        <f>+AK1955*L1955</f>
        <v>0</v>
      </c>
      <c r="AT1955" s="27">
        <f>+AL1955*(N1955+P1955)</f>
        <v>0</v>
      </c>
      <c r="AU1955" s="27">
        <f>+AM1955*R1955</f>
        <v>0</v>
      </c>
      <c r="AV1955" s="27">
        <f>+AN1955*T1955</f>
        <v>0</v>
      </c>
      <c r="AW1955" s="27">
        <f>+AG1955*$X1955*$AW$1</f>
        <v>784855.8</v>
      </c>
      <c r="AX1955" s="27">
        <f>+AH1955*($AB1955+$Z1955)*$AW$1</f>
        <v>9847432.8000000007</v>
      </c>
      <c r="AY1955" s="27">
        <f>+AI1955*$AD1955*$AW$1</f>
        <v>0</v>
      </c>
      <c r="AZ1955" s="27">
        <f>+AJ1955*$AF1955*$AW$1</f>
        <v>3245346</v>
      </c>
      <c r="BA1955" s="27">
        <f>+$AW$1*AK1955*W1955</f>
        <v>0</v>
      </c>
      <c r="BB1955" s="27">
        <f>+$AW$1*AL1955*(Y1955+AA1955)</f>
        <v>0</v>
      </c>
      <c r="BC1955" s="27">
        <f>+AM1955*AC1955*$AW$1</f>
        <v>0</v>
      </c>
      <c r="BD1955" s="27">
        <f>+$AW$1*AN1955*AE1955</f>
        <v>0</v>
      </c>
      <c r="BE1955" s="27">
        <f>ROUND(SUM(AO1955:AV1955),0)</f>
        <v>69388173</v>
      </c>
      <c r="BF1955" s="27">
        <f>ROUND(SUM(AW1955:BD1955),0)</f>
        <v>13877635</v>
      </c>
      <c r="BG1955" s="9">
        <f>+BF1955+BE1955</f>
        <v>83265808</v>
      </c>
      <c r="BH1955" s="27">
        <f>+ROUND(BG1955*$BH$2,0)</f>
        <v>66612646</v>
      </c>
      <c r="BI1955" s="27"/>
      <c r="BJ1955" t="s">
        <v>9823</v>
      </c>
      <c r="BK1955" t="s">
        <v>504</v>
      </c>
      <c r="BL1955" t="s">
        <v>12631</v>
      </c>
      <c r="BM1955" t="s">
        <v>9871</v>
      </c>
      <c r="BN1955" t="s">
        <v>10263</v>
      </c>
      <c r="BO1955" t="s">
        <v>12632</v>
      </c>
      <c r="BP1955" t="s">
        <v>25624</v>
      </c>
      <c r="BQ1955" t="s">
        <v>32837</v>
      </c>
      <c r="BR1955" t="s">
        <v>29332</v>
      </c>
      <c r="BS1955">
        <v>1</v>
      </c>
      <c r="BU1955" t="s">
        <v>12631</v>
      </c>
      <c r="BV1955" t="s">
        <v>32838</v>
      </c>
      <c r="BW1955" t="s">
        <v>9871</v>
      </c>
      <c r="BX1955" t="s">
        <v>10263</v>
      </c>
      <c r="BY1955" t="s">
        <v>12632</v>
      </c>
      <c r="BZ1955" t="s">
        <v>25624</v>
      </c>
      <c r="CA1955">
        <v>1</v>
      </c>
      <c r="CB1955" t="s">
        <v>29341</v>
      </c>
    </row>
    <row r="1956" spans="1:80" x14ac:dyDescent="0.25">
      <c r="A1956" t="s">
        <v>98</v>
      </c>
      <c r="B1956" s="41" t="s">
        <v>7608</v>
      </c>
      <c r="C1956" s="41">
        <v>7</v>
      </c>
      <c r="D1956">
        <v>17777</v>
      </c>
      <c r="E1956" t="s">
        <v>1389</v>
      </c>
      <c r="F1956" s="41">
        <v>13497</v>
      </c>
      <c r="G1956" s="41">
        <v>117777000734</v>
      </c>
      <c r="H1956" t="s">
        <v>1391</v>
      </c>
      <c r="I1956" s="25">
        <v>65.869903131216958</v>
      </c>
      <c r="J1956" s="42">
        <f>STANDARDIZE(I1956,$I$1,$I$2)</f>
        <v>-0.68751084654751005</v>
      </c>
      <c r="K1956" s="26">
        <f>SUM(L1956:U1956)</f>
        <v>1338</v>
      </c>
      <c r="L1956" s="26">
        <v>0</v>
      </c>
      <c r="M1956" s="26">
        <v>93</v>
      </c>
      <c r="N1956" s="26">
        <v>0</v>
      </c>
      <c r="O1956" s="26">
        <v>490</v>
      </c>
      <c r="P1956" s="26">
        <v>0</v>
      </c>
      <c r="Q1956" s="26">
        <v>538</v>
      </c>
      <c r="R1956" s="26">
        <v>0</v>
      </c>
      <c r="S1956" s="26">
        <v>120</v>
      </c>
      <c r="T1956" s="26">
        <v>0</v>
      </c>
      <c r="U1956" s="26">
        <v>97</v>
      </c>
      <c r="V1956" s="26">
        <f>SUM(W1956:AF1956)</f>
        <v>189</v>
      </c>
      <c r="W1956" s="26">
        <v>0</v>
      </c>
      <c r="X1956" s="26">
        <v>93</v>
      </c>
      <c r="Y1956" s="26">
        <v>0</v>
      </c>
      <c r="Z1956" s="26">
        <v>0</v>
      </c>
      <c r="AA1956" s="26">
        <v>0</v>
      </c>
      <c r="AB1956" s="26">
        <v>0</v>
      </c>
      <c r="AC1956" s="26">
        <v>0</v>
      </c>
      <c r="AD1956" s="26">
        <v>0</v>
      </c>
      <c r="AE1956" s="26">
        <v>0</v>
      </c>
      <c r="AF1956" s="26">
        <v>96</v>
      </c>
      <c r="AG1956" s="27">
        <f>ROUND(('Per Cápita'!$E$4*(1+($J1956/100))),0)</f>
        <v>74275</v>
      </c>
      <c r="AH1956" s="27">
        <f>ROUND(('Per Cápita'!$E$5*(1+($J1956/100))),0)</f>
        <v>65593</v>
      </c>
      <c r="AI1956" s="27">
        <f>ROUND(('Per Cápita'!$E$6*(1+($J1956/100))),0)</f>
        <v>98389</v>
      </c>
      <c r="AJ1956" s="27">
        <f>ROUND(('Per Cápita'!$E$7*(1+($J1956/100))),0)</f>
        <v>120575</v>
      </c>
      <c r="AK1956" s="27">
        <f>ROUND(('Per Cápita'!$F$4*(1+($J1956/100))),0)</f>
        <v>91637</v>
      </c>
      <c r="AL1956" s="27">
        <f>ROUND(('Per Cápita'!$F$5*(1+($J1956/100))),0)</f>
        <v>80063</v>
      </c>
      <c r="AM1956" s="27">
        <f>ROUND(('Per Cápita'!$F$6*(1+($J1956/100))),0)</f>
        <v>122505</v>
      </c>
      <c r="AN1956" s="27">
        <f>ROUND(('Per Cápita'!$F$7*(1+($J1956/100))),0)</f>
        <v>147585</v>
      </c>
      <c r="AO1956" s="27">
        <f>+AG1956*$M1956</f>
        <v>6907575</v>
      </c>
      <c r="AP1956" s="27">
        <f>+AH1956*($O1956+$Q1956)</f>
        <v>67429604</v>
      </c>
      <c r="AQ1956" s="27">
        <f>+AI1956*$S1956</f>
        <v>11806680</v>
      </c>
      <c r="AR1956" s="27">
        <f>+AJ1956*$U1956</f>
        <v>11695775</v>
      </c>
      <c r="AS1956" s="27">
        <f>+AK1956*L1956</f>
        <v>0</v>
      </c>
      <c r="AT1956" s="27">
        <f>+AL1956*(N1956+P1956)</f>
        <v>0</v>
      </c>
      <c r="AU1956" s="27">
        <f>+AM1956*R1956</f>
        <v>0</v>
      </c>
      <c r="AV1956" s="27">
        <f>+AN1956*T1956</f>
        <v>0</v>
      </c>
      <c r="AW1956" s="27">
        <f>+AG1956*$X1956*$AW$1</f>
        <v>1381515</v>
      </c>
      <c r="AX1956" s="27">
        <f>+AH1956*($AB1956+$Z1956)*$AW$1</f>
        <v>0</v>
      </c>
      <c r="AY1956" s="27">
        <f>+AI1956*$AD1956*$AW$1</f>
        <v>0</v>
      </c>
      <c r="AZ1956" s="27">
        <f>+AJ1956*$AF1956*$AW$1</f>
        <v>2315040</v>
      </c>
      <c r="BA1956" s="27">
        <f>+$AW$1*AK1956*W1956</f>
        <v>0</v>
      </c>
      <c r="BB1956" s="27">
        <f>+$AW$1*AL1956*(Y1956+AA1956)</f>
        <v>0</v>
      </c>
      <c r="BC1956" s="27">
        <f>+AM1956*AC1956*$AW$1</f>
        <v>0</v>
      </c>
      <c r="BD1956" s="27">
        <f>+$AW$1*AN1956*AE1956</f>
        <v>0</v>
      </c>
      <c r="BE1956" s="27">
        <f>ROUND(SUM(AO1956:AV1956),0)</f>
        <v>97839634</v>
      </c>
      <c r="BF1956" s="27">
        <f>ROUND(SUM(AW1956:BD1956),0)</f>
        <v>3696555</v>
      </c>
      <c r="BG1956" s="9">
        <f>+BF1956+BE1956</f>
        <v>101536189</v>
      </c>
      <c r="BH1956" s="27">
        <f>+ROUND(BG1956*$BH$2,0)</f>
        <v>81228951</v>
      </c>
      <c r="BI1956" s="27"/>
      <c r="BJ1956" t="s">
        <v>9823</v>
      </c>
      <c r="BK1956" t="s">
        <v>1391</v>
      </c>
      <c r="BL1956" t="s">
        <v>12633</v>
      </c>
      <c r="BM1956" t="s">
        <v>9871</v>
      </c>
      <c r="BN1956" t="s">
        <v>10263</v>
      </c>
      <c r="BO1956" t="s">
        <v>12634</v>
      </c>
      <c r="BP1956" t="s">
        <v>24973</v>
      </c>
      <c r="BQ1956" t="s">
        <v>32839</v>
      </c>
      <c r="BR1956" t="s">
        <v>29332</v>
      </c>
      <c r="BS1956">
        <v>1</v>
      </c>
      <c r="BU1956" t="s">
        <v>12633</v>
      </c>
      <c r="BV1956" t="s">
        <v>32840</v>
      </c>
      <c r="BW1956" t="s">
        <v>9871</v>
      </c>
      <c r="BX1956" t="s">
        <v>10263</v>
      </c>
      <c r="BY1956" t="s">
        <v>12634</v>
      </c>
      <c r="BZ1956" t="s">
        <v>24973</v>
      </c>
      <c r="CA1956">
        <v>1</v>
      </c>
      <c r="CB1956" t="s">
        <v>29341</v>
      </c>
    </row>
    <row r="1957" spans="1:80" x14ac:dyDescent="0.25">
      <c r="A1957" t="s">
        <v>98</v>
      </c>
      <c r="B1957" s="41" t="s">
        <v>7608</v>
      </c>
      <c r="C1957" s="41">
        <v>7</v>
      </c>
      <c r="D1957">
        <v>17867</v>
      </c>
      <c r="E1957" t="s">
        <v>1395</v>
      </c>
      <c r="F1957" s="41">
        <v>2684</v>
      </c>
      <c r="G1957" s="41">
        <v>117867000164</v>
      </c>
      <c r="H1957" t="s">
        <v>1396</v>
      </c>
      <c r="I1957" s="25">
        <v>66.386256612682743</v>
      </c>
      <c r="J1957" s="42">
        <f>STANDARDIZE(I1957,$I$1,$I$2)</f>
        <v>-0.52125556411187479</v>
      </c>
      <c r="K1957" s="26">
        <f>SUM(L1957:U1957)</f>
        <v>898</v>
      </c>
      <c r="L1957" s="26">
        <v>10</v>
      </c>
      <c r="M1957" s="26">
        <v>51</v>
      </c>
      <c r="N1957" s="26">
        <v>77</v>
      </c>
      <c r="O1957" s="26">
        <v>289</v>
      </c>
      <c r="P1957" s="26">
        <v>0</v>
      </c>
      <c r="Q1957" s="26">
        <v>309</v>
      </c>
      <c r="R1957" s="26">
        <v>0</v>
      </c>
      <c r="S1957" s="26">
        <v>0</v>
      </c>
      <c r="T1957" s="26">
        <v>0</v>
      </c>
      <c r="U1957" s="26">
        <v>162</v>
      </c>
      <c r="V1957" s="26">
        <f>SUM(W1957:AF1957)</f>
        <v>898</v>
      </c>
      <c r="W1957" s="26">
        <v>10</v>
      </c>
      <c r="X1957" s="26">
        <v>51</v>
      </c>
      <c r="Y1957" s="26">
        <v>77</v>
      </c>
      <c r="Z1957" s="26">
        <v>289</v>
      </c>
      <c r="AA1957" s="26">
        <v>0</v>
      </c>
      <c r="AB1957" s="26">
        <v>309</v>
      </c>
      <c r="AC1957" s="26">
        <v>0</v>
      </c>
      <c r="AD1957" s="26">
        <v>0</v>
      </c>
      <c r="AE1957" s="26">
        <v>0</v>
      </c>
      <c r="AF1957" s="26">
        <v>162</v>
      </c>
      <c r="AG1957" s="27">
        <f>ROUND(('Per Cápita'!$E$4*(1+($J1957/100))),0)</f>
        <v>74399</v>
      </c>
      <c r="AH1957" s="27">
        <f>ROUND(('Per Cápita'!$E$5*(1+($J1957/100))),0)</f>
        <v>65703</v>
      </c>
      <c r="AI1957" s="27">
        <f>ROUND(('Per Cápita'!$E$6*(1+($J1957/100))),0)</f>
        <v>98554</v>
      </c>
      <c r="AJ1957" s="27">
        <f>ROUND(('Per Cápita'!$E$7*(1+($J1957/100))),0)</f>
        <v>120777</v>
      </c>
      <c r="AK1957" s="27">
        <f>ROUND(('Per Cápita'!$F$4*(1+($J1957/100))),0)</f>
        <v>91790</v>
      </c>
      <c r="AL1957" s="27">
        <f>ROUND(('Per Cápita'!$F$5*(1+($J1957/100))),0)</f>
        <v>80197</v>
      </c>
      <c r="AM1957" s="27">
        <f>ROUND(('Per Cápita'!$F$6*(1+($J1957/100))),0)</f>
        <v>122710</v>
      </c>
      <c r="AN1957" s="27">
        <f>ROUND(('Per Cápita'!$F$7*(1+($J1957/100))),0)</f>
        <v>147832</v>
      </c>
      <c r="AO1957" s="27">
        <f>+AG1957*$M1957</f>
        <v>3794349</v>
      </c>
      <c r="AP1957" s="27">
        <f>+AH1957*($O1957+$Q1957)</f>
        <v>39290394</v>
      </c>
      <c r="AQ1957" s="27">
        <f>+AI1957*$S1957</f>
        <v>0</v>
      </c>
      <c r="AR1957" s="27">
        <f>+AJ1957*$U1957</f>
        <v>19565874</v>
      </c>
      <c r="AS1957" s="27">
        <f>+AK1957*L1957</f>
        <v>917900</v>
      </c>
      <c r="AT1957" s="27">
        <f>+AL1957*(N1957+P1957)</f>
        <v>6175169</v>
      </c>
      <c r="AU1957" s="27">
        <f>+AM1957*R1957</f>
        <v>0</v>
      </c>
      <c r="AV1957" s="27">
        <f>+AN1957*T1957</f>
        <v>0</v>
      </c>
      <c r="AW1957" s="27">
        <f>+AG1957*$X1957*$AW$1</f>
        <v>758869.8</v>
      </c>
      <c r="AX1957" s="27">
        <f>+AH1957*($AB1957+$Z1957)*$AW$1</f>
        <v>7858078.8000000007</v>
      </c>
      <c r="AY1957" s="27">
        <f>+AI1957*$AD1957*$AW$1</f>
        <v>0</v>
      </c>
      <c r="AZ1957" s="27">
        <f>+AJ1957*$AF1957*$AW$1</f>
        <v>3913174.8000000003</v>
      </c>
      <c r="BA1957" s="27">
        <f>+$AW$1*AK1957*W1957</f>
        <v>183580</v>
      </c>
      <c r="BB1957" s="27">
        <f>+$AW$1*AL1957*(Y1957+AA1957)</f>
        <v>1235033.8</v>
      </c>
      <c r="BC1957" s="27">
        <f>+AM1957*AC1957*$AW$1</f>
        <v>0</v>
      </c>
      <c r="BD1957" s="27">
        <f>+$AW$1*AN1957*AE1957</f>
        <v>0</v>
      </c>
      <c r="BE1957" s="27">
        <f>ROUND(SUM(AO1957:AV1957),0)</f>
        <v>69743686</v>
      </c>
      <c r="BF1957" s="27">
        <f>ROUND(SUM(AW1957:BD1957),0)</f>
        <v>13948737</v>
      </c>
      <c r="BG1957" s="9">
        <f>+BF1957+BE1957</f>
        <v>83692423</v>
      </c>
      <c r="BH1957" s="27">
        <f>+ROUND(BG1957*$BH$2,0)</f>
        <v>66953938</v>
      </c>
      <c r="BI1957" s="27"/>
      <c r="BJ1957" t="s">
        <v>9823</v>
      </c>
      <c r="BK1957" t="s">
        <v>1396</v>
      </c>
      <c r="BL1957" t="s">
        <v>12635</v>
      </c>
      <c r="BM1957" t="s">
        <v>9835</v>
      </c>
      <c r="BN1957" t="s">
        <v>9832</v>
      </c>
      <c r="BO1957" t="s">
        <v>12636</v>
      </c>
      <c r="BP1957" t="s">
        <v>25625</v>
      </c>
      <c r="BQ1957" t="s">
        <v>32841</v>
      </c>
      <c r="BR1957" t="s">
        <v>29332</v>
      </c>
      <c r="BS1957">
        <v>1</v>
      </c>
      <c r="BU1957" t="s">
        <v>12635</v>
      </c>
      <c r="BV1957" t="s">
        <v>32842</v>
      </c>
      <c r="BW1957" t="s">
        <v>9835</v>
      </c>
      <c r="BX1957" t="s">
        <v>9832</v>
      </c>
      <c r="BY1957" t="s">
        <v>12636</v>
      </c>
      <c r="BZ1957" t="s">
        <v>25625</v>
      </c>
      <c r="CA1957">
        <v>1</v>
      </c>
      <c r="CB1957" t="s">
        <v>29341</v>
      </c>
    </row>
    <row r="1958" spans="1:80" x14ac:dyDescent="0.25">
      <c r="A1958" t="s">
        <v>98</v>
      </c>
      <c r="B1958" s="41" t="s">
        <v>7608</v>
      </c>
      <c r="C1958" s="41">
        <v>7</v>
      </c>
      <c r="D1958">
        <v>17873</v>
      </c>
      <c r="E1958" t="s">
        <v>1399</v>
      </c>
      <c r="F1958" s="41">
        <v>3006</v>
      </c>
      <c r="G1958" s="41">
        <v>117873000168</v>
      </c>
      <c r="H1958" t="s">
        <v>1400</v>
      </c>
      <c r="I1958" s="25">
        <v>64.239790681123168</v>
      </c>
      <c r="J1958" s="42">
        <f>STANDARDIZE(I1958,$I$1,$I$2)</f>
        <v>-1.2123737854452052</v>
      </c>
      <c r="K1958" s="26">
        <f>SUM(L1958:U1958)</f>
        <v>1909</v>
      </c>
      <c r="L1958" s="26">
        <v>0</v>
      </c>
      <c r="M1958" s="26">
        <v>91</v>
      </c>
      <c r="N1958" s="26">
        <v>6</v>
      </c>
      <c r="O1958" s="26">
        <v>643</v>
      </c>
      <c r="P1958" s="26">
        <v>0</v>
      </c>
      <c r="Q1958" s="26">
        <v>790</v>
      </c>
      <c r="R1958" s="26">
        <v>0</v>
      </c>
      <c r="S1958" s="26">
        <v>2</v>
      </c>
      <c r="T1958" s="26">
        <v>0</v>
      </c>
      <c r="U1958" s="26">
        <v>377</v>
      </c>
      <c r="V1958" s="26">
        <f>SUM(W1958:AF1958)</f>
        <v>379</v>
      </c>
      <c r="W1958" s="26">
        <v>0</v>
      </c>
      <c r="X1958" s="26">
        <v>0</v>
      </c>
      <c r="Y1958" s="26">
        <v>0</v>
      </c>
      <c r="Z1958" s="26">
        <v>0</v>
      </c>
      <c r="AA1958" s="26">
        <v>0</v>
      </c>
      <c r="AB1958" s="26">
        <v>0</v>
      </c>
      <c r="AC1958" s="26">
        <v>0</v>
      </c>
      <c r="AD1958" s="26">
        <v>2</v>
      </c>
      <c r="AE1958" s="26">
        <v>0</v>
      </c>
      <c r="AF1958" s="26">
        <v>377</v>
      </c>
      <c r="AG1958" s="27">
        <f>ROUND(('Per Cápita'!$E$4*(1+($J1958/100))),0)</f>
        <v>73882</v>
      </c>
      <c r="AH1958" s="27">
        <f>ROUND(('Per Cápita'!$E$5*(1+($J1958/100))),0)</f>
        <v>65246</v>
      </c>
      <c r="AI1958" s="27">
        <f>ROUND(('Per Cápita'!$E$6*(1+($J1958/100))),0)</f>
        <v>97869</v>
      </c>
      <c r="AJ1958" s="27">
        <f>ROUND(('Per Cápita'!$E$7*(1+($J1958/100))),0)</f>
        <v>119938</v>
      </c>
      <c r="AK1958" s="27">
        <f>ROUND(('Per Cápita'!$F$4*(1+($J1958/100))),0)</f>
        <v>91152</v>
      </c>
      <c r="AL1958" s="27">
        <f>ROUND(('Per Cápita'!$F$5*(1+($J1958/100))),0)</f>
        <v>79640</v>
      </c>
      <c r="AM1958" s="27">
        <f>ROUND(('Per Cápita'!$F$6*(1+($J1958/100))),0)</f>
        <v>121858</v>
      </c>
      <c r="AN1958" s="27">
        <f>ROUND(('Per Cápita'!$F$7*(1+($J1958/100))),0)</f>
        <v>146805</v>
      </c>
      <c r="AO1958" s="27">
        <f>+AG1958*$M1958</f>
        <v>6723262</v>
      </c>
      <c r="AP1958" s="27">
        <f>+AH1958*($O1958+$Q1958)</f>
        <v>93497518</v>
      </c>
      <c r="AQ1958" s="27">
        <f>+AI1958*$S1958</f>
        <v>195738</v>
      </c>
      <c r="AR1958" s="27">
        <f>+AJ1958*$U1958</f>
        <v>45216626</v>
      </c>
      <c r="AS1958" s="27">
        <f>+AK1958*L1958</f>
        <v>0</v>
      </c>
      <c r="AT1958" s="27">
        <f>+AL1958*(N1958+P1958)</f>
        <v>477840</v>
      </c>
      <c r="AU1958" s="27">
        <f>+AM1958*R1958</f>
        <v>0</v>
      </c>
      <c r="AV1958" s="27">
        <f>+AN1958*T1958</f>
        <v>0</v>
      </c>
      <c r="AW1958" s="27">
        <f>+AG1958*$X1958*$AW$1</f>
        <v>0</v>
      </c>
      <c r="AX1958" s="27">
        <f>+AH1958*($AB1958+$Z1958)*$AW$1</f>
        <v>0</v>
      </c>
      <c r="AY1958" s="27">
        <f>+AI1958*$AD1958*$AW$1</f>
        <v>39147.599999999999</v>
      </c>
      <c r="AZ1958" s="27">
        <f>+AJ1958*$AF1958*$AW$1</f>
        <v>9043325.2000000011</v>
      </c>
      <c r="BA1958" s="27">
        <f>+$AW$1*AK1958*W1958</f>
        <v>0</v>
      </c>
      <c r="BB1958" s="27">
        <f>+$AW$1*AL1958*(Y1958+AA1958)</f>
        <v>0</v>
      </c>
      <c r="BC1958" s="27">
        <f>+AM1958*AC1958*$AW$1</f>
        <v>0</v>
      </c>
      <c r="BD1958" s="27">
        <f>+$AW$1*AN1958*AE1958</f>
        <v>0</v>
      </c>
      <c r="BE1958" s="27">
        <f>ROUND(SUM(AO1958:AV1958),0)</f>
        <v>146110984</v>
      </c>
      <c r="BF1958" s="27">
        <f>ROUND(SUM(AW1958:BD1958),0)</f>
        <v>9082473</v>
      </c>
      <c r="BG1958" s="9">
        <f>+BF1958+BE1958</f>
        <v>155193457</v>
      </c>
      <c r="BH1958" s="27">
        <f>+ROUND(BG1958*$BH$2,0)</f>
        <v>124154766</v>
      </c>
      <c r="BI1958" s="27"/>
      <c r="BJ1958" t="s">
        <v>9823</v>
      </c>
      <c r="BK1958" t="s">
        <v>1400</v>
      </c>
      <c r="BL1958" t="s">
        <v>12637</v>
      </c>
      <c r="BM1958" t="s">
        <v>9871</v>
      </c>
      <c r="BN1958" t="s">
        <v>10263</v>
      </c>
      <c r="BO1958" t="s">
        <v>12638</v>
      </c>
      <c r="BP1958" t="s">
        <v>25626</v>
      </c>
      <c r="BQ1958" t="s">
        <v>32843</v>
      </c>
      <c r="BR1958" t="s">
        <v>29332</v>
      </c>
      <c r="BS1958">
        <v>1</v>
      </c>
      <c r="BU1958" t="s">
        <v>12637</v>
      </c>
      <c r="BV1958" t="s">
        <v>32844</v>
      </c>
      <c r="BW1958" t="s">
        <v>9871</v>
      </c>
      <c r="BX1958" t="s">
        <v>10263</v>
      </c>
      <c r="BY1958" t="s">
        <v>12638</v>
      </c>
      <c r="BZ1958" t="s">
        <v>25626</v>
      </c>
      <c r="CA1958">
        <v>1</v>
      </c>
      <c r="CB1958" t="s">
        <v>29341</v>
      </c>
    </row>
    <row r="1959" spans="1:80" x14ac:dyDescent="0.25">
      <c r="A1959" t="s">
        <v>98</v>
      </c>
      <c r="B1959" s="41" t="s">
        <v>7608</v>
      </c>
      <c r="C1959" s="41">
        <v>7</v>
      </c>
      <c r="D1959">
        <v>17873</v>
      </c>
      <c r="E1959" t="s">
        <v>1399</v>
      </c>
      <c r="F1959" s="41">
        <v>17527</v>
      </c>
      <c r="G1959" s="41">
        <v>117873000800</v>
      </c>
      <c r="H1959" t="s">
        <v>1401</v>
      </c>
      <c r="I1959" s="25">
        <v>64.626847001417914</v>
      </c>
      <c r="J1959" s="42">
        <f>STANDARDIZE(I1959,$I$1,$I$2)</f>
        <v>-1.0877495499962091</v>
      </c>
      <c r="K1959" s="26">
        <f>SUM(L1959:U1959)</f>
        <v>817</v>
      </c>
      <c r="L1959" s="26">
        <v>0</v>
      </c>
      <c r="M1959" s="26">
        <v>35</v>
      </c>
      <c r="N1959" s="26">
        <v>0</v>
      </c>
      <c r="O1959" s="26">
        <v>299</v>
      </c>
      <c r="P1959" s="26">
        <v>0</v>
      </c>
      <c r="Q1959" s="26">
        <v>338</v>
      </c>
      <c r="R1959" s="26">
        <v>0</v>
      </c>
      <c r="S1959" s="26">
        <v>145</v>
      </c>
      <c r="T1959" s="26">
        <v>0</v>
      </c>
      <c r="U1959" s="26">
        <v>0</v>
      </c>
      <c r="V1959" s="26">
        <f>SUM(W1959:AF1959)</f>
        <v>817</v>
      </c>
      <c r="W1959" s="26">
        <v>0</v>
      </c>
      <c r="X1959" s="26">
        <v>35</v>
      </c>
      <c r="Y1959" s="26">
        <v>0</v>
      </c>
      <c r="Z1959" s="26">
        <v>299</v>
      </c>
      <c r="AA1959" s="26">
        <v>0</v>
      </c>
      <c r="AB1959" s="26">
        <v>338</v>
      </c>
      <c r="AC1959" s="26">
        <v>0</v>
      </c>
      <c r="AD1959" s="26">
        <v>145</v>
      </c>
      <c r="AE1959" s="26">
        <v>0</v>
      </c>
      <c r="AF1959" s="26">
        <v>0</v>
      </c>
      <c r="AG1959" s="27">
        <f>ROUND(('Per Cápita'!$E$4*(1+($J1959/100))),0)</f>
        <v>73975</v>
      </c>
      <c r="AH1959" s="27">
        <f>ROUND(('Per Cápita'!$E$5*(1+($J1959/100))),0)</f>
        <v>65329</v>
      </c>
      <c r="AI1959" s="27">
        <f>ROUND(('Per Cápita'!$E$6*(1+($J1959/100))),0)</f>
        <v>97992</v>
      </c>
      <c r="AJ1959" s="27">
        <f>ROUND(('Per Cápita'!$E$7*(1+($J1959/100))),0)</f>
        <v>120089</v>
      </c>
      <c r="AK1959" s="27">
        <f>ROUND(('Per Cápita'!$F$4*(1+($J1959/100))),0)</f>
        <v>91267</v>
      </c>
      <c r="AL1959" s="27">
        <f>ROUND(('Per Cápita'!$F$5*(1+($J1959/100))),0)</f>
        <v>79740</v>
      </c>
      <c r="AM1959" s="27">
        <f>ROUND(('Per Cápita'!$F$6*(1+($J1959/100))),0)</f>
        <v>122011</v>
      </c>
      <c r="AN1959" s="27">
        <f>ROUND(('Per Cápita'!$F$7*(1+($J1959/100))),0)</f>
        <v>146991</v>
      </c>
      <c r="AO1959" s="27">
        <f>+AG1959*$M1959</f>
        <v>2589125</v>
      </c>
      <c r="AP1959" s="27">
        <f>+AH1959*($O1959+$Q1959)</f>
        <v>41614573</v>
      </c>
      <c r="AQ1959" s="27">
        <f>+AI1959*$S1959</f>
        <v>14208840</v>
      </c>
      <c r="AR1959" s="27">
        <f>+AJ1959*$U1959</f>
        <v>0</v>
      </c>
      <c r="AS1959" s="27">
        <f>+AK1959*L1959</f>
        <v>0</v>
      </c>
      <c r="AT1959" s="27">
        <f>+AL1959*(N1959+P1959)</f>
        <v>0</v>
      </c>
      <c r="AU1959" s="27">
        <f>+AM1959*R1959</f>
        <v>0</v>
      </c>
      <c r="AV1959" s="27">
        <f>+AN1959*T1959</f>
        <v>0</v>
      </c>
      <c r="AW1959" s="27">
        <f>+AG1959*$X1959*$AW$1</f>
        <v>517825</v>
      </c>
      <c r="AX1959" s="27">
        <f>+AH1959*($AB1959+$Z1959)*$AW$1</f>
        <v>8322914.6000000006</v>
      </c>
      <c r="AY1959" s="27">
        <f>+AI1959*$AD1959*$AW$1</f>
        <v>2841768</v>
      </c>
      <c r="AZ1959" s="27">
        <f>+AJ1959*$AF1959*$AW$1</f>
        <v>0</v>
      </c>
      <c r="BA1959" s="27">
        <f>+$AW$1*AK1959*W1959</f>
        <v>0</v>
      </c>
      <c r="BB1959" s="27">
        <f>+$AW$1*AL1959*(Y1959+AA1959)</f>
        <v>0</v>
      </c>
      <c r="BC1959" s="27">
        <f>+AM1959*AC1959*$AW$1</f>
        <v>0</v>
      </c>
      <c r="BD1959" s="27">
        <f>+$AW$1*AN1959*AE1959</f>
        <v>0</v>
      </c>
      <c r="BE1959" s="27">
        <f>ROUND(SUM(AO1959:AV1959),0)</f>
        <v>58412538</v>
      </c>
      <c r="BF1959" s="27">
        <f>ROUND(SUM(AW1959:BD1959),0)</f>
        <v>11682508</v>
      </c>
      <c r="BG1959" s="9">
        <f>+BF1959+BE1959</f>
        <v>70095046</v>
      </c>
      <c r="BH1959" s="27">
        <f>+ROUND(BG1959*$BH$2,0)</f>
        <v>56076037</v>
      </c>
      <c r="BI1959" s="27"/>
      <c r="BJ1959" t="s">
        <v>9823</v>
      </c>
      <c r="BK1959" t="s">
        <v>1401</v>
      </c>
      <c r="BL1959" t="s">
        <v>12639</v>
      </c>
      <c r="BM1959" t="s">
        <v>9871</v>
      </c>
      <c r="BN1959" t="s">
        <v>10263</v>
      </c>
      <c r="BO1959" t="s">
        <v>12640</v>
      </c>
      <c r="BP1959" t="s">
        <v>25627</v>
      </c>
      <c r="BQ1959" t="s">
        <v>32845</v>
      </c>
      <c r="BR1959" t="s">
        <v>29332</v>
      </c>
      <c r="BS1959">
        <v>1</v>
      </c>
      <c r="BU1959" t="s">
        <v>12639</v>
      </c>
      <c r="BV1959" t="s">
        <v>32846</v>
      </c>
      <c r="BW1959" t="s">
        <v>9871</v>
      </c>
      <c r="BX1959" t="s">
        <v>10263</v>
      </c>
      <c r="BY1959" t="s">
        <v>12640</v>
      </c>
      <c r="BZ1959" t="s">
        <v>25627</v>
      </c>
      <c r="CA1959">
        <v>1</v>
      </c>
      <c r="CB1959" t="s">
        <v>29341</v>
      </c>
    </row>
    <row r="1960" spans="1:80" x14ac:dyDescent="0.25">
      <c r="A1960" t="s">
        <v>98</v>
      </c>
      <c r="B1960" s="41" t="s">
        <v>7608</v>
      </c>
      <c r="C1960" s="41">
        <v>7</v>
      </c>
      <c r="D1960">
        <v>17873</v>
      </c>
      <c r="E1960" t="s">
        <v>1399</v>
      </c>
      <c r="F1960" s="41">
        <v>18212</v>
      </c>
      <c r="G1960" s="41">
        <v>117873000982</v>
      </c>
      <c r="H1960" t="s">
        <v>1402</v>
      </c>
      <c r="I1960" s="25">
        <v>65.217016219313237</v>
      </c>
      <c r="J1960" s="42">
        <f>STANDARDIZE(I1960,$I$1,$I$2)</f>
        <v>-0.89772710698396729</v>
      </c>
      <c r="K1960" s="26">
        <f>SUM(L1960:U1960)</f>
        <v>1002</v>
      </c>
      <c r="L1960" s="26">
        <v>0</v>
      </c>
      <c r="M1960" s="26">
        <v>78</v>
      </c>
      <c r="N1960" s="26">
        <v>0</v>
      </c>
      <c r="O1960" s="26">
        <v>359</v>
      </c>
      <c r="P1960" s="26">
        <v>0</v>
      </c>
      <c r="Q1960" s="26">
        <v>381</v>
      </c>
      <c r="R1960" s="26">
        <v>0</v>
      </c>
      <c r="S1960" s="26">
        <v>113</v>
      </c>
      <c r="T1960" s="26">
        <v>0</v>
      </c>
      <c r="U1960" s="26">
        <v>71</v>
      </c>
      <c r="V1960" s="26">
        <f>SUM(W1960:AF1960)</f>
        <v>71</v>
      </c>
      <c r="W1960" s="26">
        <v>0</v>
      </c>
      <c r="X1960" s="26">
        <v>0</v>
      </c>
      <c r="Y1960" s="26">
        <v>0</v>
      </c>
      <c r="Z1960" s="26">
        <v>0</v>
      </c>
      <c r="AA1960" s="26">
        <v>0</v>
      </c>
      <c r="AB1960" s="26">
        <v>0</v>
      </c>
      <c r="AC1960" s="26">
        <v>0</v>
      </c>
      <c r="AD1960" s="26">
        <v>0</v>
      </c>
      <c r="AE1960" s="26">
        <v>0</v>
      </c>
      <c r="AF1960" s="26">
        <v>71</v>
      </c>
      <c r="AG1960" s="27">
        <f>ROUND(('Per Cápita'!$E$4*(1+($J1960/100))),0)</f>
        <v>74118</v>
      </c>
      <c r="AH1960" s="27">
        <f>ROUND(('Per Cápita'!$E$5*(1+($J1960/100))),0)</f>
        <v>65454</v>
      </c>
      <c r="AI1960" s="27">
        <f>ROUND(('Per Cápita'!$E$6*(1+($J1960/100))),0)</f>
        <v>98181</v>
      </c>
      <c r="AJ1960" s="27">
        <f>ROUND(('Per Cápita'!$E$7*(1+($J1960/100))),0)</f>
        <v>120320</v>
      </c>
      <c r="AK1960" s="27">
        <f>ROUND(('Per Cápita'!$F$4*(1+($J1960/100))),0)</f>
        <v>91443</v>
      </c>
      <c r="AL1960" s="27">
        <f>ROUND(('Per Cápita'!$F$5*(1+($J1960/100))),0)</f>
        <v>79893</v>
      </c>
      <c r="AM1960" s="27">
        <f>ROUND(('Per Cápita'!$F$6*(1+($J1960/100))),0)</f>
        <v>122246</v>
      </c>
      <c r="AN1960" s="27">
        <f>ROUND(('Per Cápita'!$F$7*(1+($J1960/100))),0)</f>
        <v>147273</v>
      </c>
      <c r="AO1960" s="27">
        <f>+AG1960*$M1960</f>
        <v>5781204</v>
      </c>
      <c r="AP1960" s="27">
        <f>+AH1960*($O1960+$Q1960)</f>
        <v>48435960</v>
      </c>
      <c r="AQ1960" s="27">
        <f>+AI1960*$S1960</f>
        <v>11094453</v>
      </c>
      <c r="AR1960" s="27">
        <f>+AJ1960*$U1960</f>
        <v>8542720</v>
      </c>
      <c r="AS1960" s="27">
        <f>+AK1960*L1960</f>
        <v>0</v>
      </c>
      <c r="AT1960" s="27">
        <f>+AL1960*(N1960+P1960)</f>
        <v>0</v>
      </c>
      <c r="AU1960" s="27">
        <f>+AM1960*R1960</f>
        <v>0</v>
      </c>
      <c r="AV1960" s="27">
        <f>+AN1960*T1960</f>
        <v>0</v>
      </c>
      <c r="AW1960" s="27">
        <f>+AG1960*$X1960*$AW$1</f>
        <v>0</v>
      </c>
      <c r="AX1960" s="27">
        <f>+AH1960*($AB1960+$Z1960)*$AW$1</f>
        <v>0</v>
      </c>
      <c r="AY1960" s="27">
        <f>+AI1960*$AD1960*$AW$1</f>
        <v>0</v>
      </c>
      <c r="AZ1960" s="27">
        <f>+AJ1960*$AF1960*$AW$1</f>
        <v>1708544</v>
      </c>
      <c r="BA1960" s="27">
        <f>+$AW$1*AK1960*W1960</f>
        <v>0</v>
      </c>
      <c r="BB1960" s="27">
        <f>+$AW$1*AL1960*(Y1960+AA1960)</f>
        <v>0</v>
      </c>
      <c r="BC1960" s="27">
        <f>+AM1960*AC1960*$AW$1</f>
        <v>0</v>
      </c>
      <c r="BD1960" s="27">
        <f>+$AW$1*AN1960*AE1960</f>
        <v>0</v>
      </c>
      <c r="BE1960" s="27">
        <f>ROUND(SUM(AO1960:AV1960),0)</f>
        <v>73854337</v>
      </c>
      <c r="BF1960" s="27">
        <f>ROUND(SUM(AW1960:BD1960),0)</f>
        <v>1708544</v>
      </c>
      <c r="BG1960" s="9">
        <f>+BF1960+BE1960</f>
        <v>75562881</v>
      </c>
      <c r="BH1960" s="27">
        <f>+ROUND(BG1960*$BH$2,0)</f>
        <v>60450305</v>
      </c>
      <c r="BI1960" s="27"/>
      <c r="BJ1960" t="s">
        <v>9823</v>
      </c>
      <c r="BK1960" t="s">
        <v>1402</v>
      </c>
      <c r="BL1960" t="s">
        <v>12641</v>
      </c>
      <c r="BM1960" t="s">
        <v>9871</v>
      </c>
      <c r="BN1960" t="s">
        <v>10263</v>
      </c>
      <c r="BO1960" t="s">
        <v>12642</v>
      </c>
      <c r="BP1960" t="s">
        <v>25628</v>
      </c>
      <c r="BQ1960" t="s">
        <v>32847</v>
      </c>
      <c r="BR1960" t="s">
        <v>29332</v>
      </c>
      <c r="BS1960">
        <v>1</v>
      </c>
      <c r="BU1960" t="s">
        <v>12641</v>
      </c>
      <c r="BV1960" t="s">
        <v>32848</v>
      </c>
      <c r="BW1960" t="s">
        <v>9871</v>
      </c>
      <c r="BX1960" t="s">
        <v>10263</v>
      </c>
      <c r="BY1960" t="s">
        <v>12642</v>
      </c>
      <c r="BZ1960" t="s">
        <v>25628</v>
      </c>
      <c r="CA1960">
        <v>1</v>
      </c>
      <c r="CB1960" t="s">
        <v>29341</v>
      </c>
    </row>
    <row r="1961" spans="1:80" x14ac:dyDescent="0.25">
      <c r="A1961" t="s">
        <v>98</v>
      </c>
      <c r="B1961" s="41" t="s">
        <v>7608</v>
      </c>
      <c r="C1961" s="41">
        <v>7</v>
      </c>
      <c r="D1961">
        <v>17873</v>
      </c>
      <c r="E1961" t="s">
        <v>1399</v>
      </c>
      <c r="F1961" s="41">
        <v>13487</v>
      </c>
      <c r="G1961" s="41">
        <v>117873000991</v>
      </c>
      <c r="H1961" t="s">
        <v>1403</v>
      </c>
      <c r="I1961" s="25">
        <v>65.077029701515997</v>
      </c>
      <c r="J1961" s="42">
        <f>STANDARDIZE(I1961,$I$1,$I$2)</f>
        <v>-0.94279990863816399</v>
      </c>
      <c r="K1961" s="26">
        <f>SUM(L1961:U1961)</f>
        <v>1296</v>
      </c>
      <c r="L1961" s="26">
        <v>0</v>
      </c>
      <c r="M1961" s="26">
        <v>99</v>
      </c>
      <c r="N1961" s="26">
        <v>0</v>
      </c>
      <c r="O1961" s="26">
        <v>547</v>
      </c>
      <c r="P1961" s="26">
        <v>0</v>
      </c>
      <c r="Q1961" s="26">
        <v>475</v>
      </c>
      <c r="R1961" s="26">
        <v>0</v>
      </c>
      <c r="S1961" s="26">
        <v>90</v>
      </c>
      <c r="T1961" s="26">
        <v>0</v>
      </c>
      <c r="U1961" s="26">
        <v>85</v>
      </c>
      <c r="V1961" s="26">
        <f>SUM(W1961:AF1961)</f>
        <v>0</v>
      </c>
      <c r="W1961" s="26">
        <v>0</v>
      </c>
      <c r="X1961" s="26">
        <v>0</v>
      </c>
      <c r="Y1961" s="26">
        <v>0</v>
      </c>
      <c r="Z1961" s="26">
        <v>0</v>
      </c>
      <c r="AA1961" s="26">
        <v>0</v>
      </c>
      <c r="AB1961" s="26">
        <v>0</v>
      </c>
      <c r="AC1961" s="26">
        <v>0</v>
      </c>
      <c r="AD1961" s="26">
        <v>0</v>
      </c>
      <c r="AE1961" s="26">
        <v>0</v>
      </c>
      <c r="AF1961" s="26">
        <v>0</v>
      </c>
      <c r="AG1961" s="27">
        <f>ROUND(('Per Cápita'!$E$4*(1+($J1961/100))),0)</f>
        <v>74084</v>
      </c>
      <c r="AH1961" s="27">
        <f>ROUND(('Per Cápita'!$E$5*(1+($J1961/100))),0)</f>
        <v>65424</v>
      </c>
      <c r="AI1961" s="27">
        <f>ROUND(('Per Cápita'!$E$6*(1+($J1961/100))),0)</f>
        <v>98136</v>
      </c>
      <c r="AJ1961" s="27">
        <f>ROUND(('Per Cápita'!$E$7*(1+($J1961/100))),0)</f>
        <v>120265</v>
      </c>
      <c r="AK1961" s="27">
        <f>ROUND(('Per Cápita'!$F$4*(1+($J1961/100))),0)</f>
        <v>91401</v>
      </c>
      <c r="AL1961" s="27">
        <f>ROUND(('Per Cápita'!$F$5*(1+($J1961/100))),0)</f>
        <v>79857</v>
      </c>
      <c r="AM1961" s="27">
        <f>ROUND(('Per Cápita'!$F$6*(1+($J1961/100))),0)</f>
        <v>122190</v>
      </c>
      <c r="AN1961" s="27">
        <f>ROUND(('Per Cápita'!$F$7*(1+($J1961/100))),0)</f>
        <v>147206</v>
      </c>
      <c r="AO1961" s="27">
        <f>+AG1961*$M1961</f>
        <v>7334316</v>
      </c>
      <c r="AP1961" s="27">
        <f>+AH1961*($O1961+$Q1961)</f>
        <v>66863328</v>
      </c>
      <c r="AQ1961" s="27">
        <f>+AI1961*$S1961</f>
        <v>8832240</v>
      </c>
      <c r="AR1961" s="27">
        <f>+AJ1961*$U1961</f>
        <v>10222525</v>
      </c>
      <c r="AS1961" s="27">
        <f>+AK1961*L1961</f>
        <v>0</v>
      </c>
      <c r="AT1961" s="27">
        <f>+AL1961*(N1961+P1961)</f>
        <v>0</v>
      </c>
      <c r="AU1961" s="27">
        <f>+AM1961*R1961</f>
        <v>0</v>
      </c>
      <c r="AV1961" s="27">
        <f>+AN1961*T1961</f>
        <v>0</v>
      </c>
      <c r="AW1961" s="27">
        <f>+AG1961*$X1961*$AW$1</f>
        <v>0</v>
      </c>
      <c r="AX1961" s="27">
        <f>+AH1961*($AB1961+$Z1961)*$AW$1</f>
        <v>0</v>
      </c>
      <c r="AY1961" s="27">
        <f>+AI1961*$AD1961*$AW$1</f>
        <v>0</v>
      </c>
      <c r="AZ1961" s="27">
        <f>+AJ1961*$AF1961*$AW$1</f>
        <v>0</v>
      </c>
      <c r="BA1961" s="27">
        <f>+$AW$1*AK1961*W1961</f>
        <v>0</v>
      </c>
      <c r="BB1961" s="27">
        <f>+$AW$1*AL1961*(Y1961+AA1961)</f>
        <v>0</v>
      </c>
      <c r="BC1961" s="27">
        <f>+AM1961*AC1961*$AW$1</f>
        <v>0</v>
      </c>
      <c r="BD1961" s="27">
        <f>+$AW$1*AN1961*AE1961</f>
        <v>0</v>
      </c>
      <c r="BE1961" s="27">
        <f>ROUND(SUM(AO1961:AV1961),0)</f>
        <v>93252409</v>
      </c>
      <c r="BF1961" s="27">
        <f>ROUND(SUM(AW1961:BD1961),0)</f>
        <v>0</v>
      </c>
      <c r="BG1961" s="9">
        <f>+BF1961+BE1961</f>
        <v>93252409</v>
      </c>
      <c r="BH1961" s="27">
        <f>+ROUND(BG1961*$BH$2,0)</f>
        <v>74601927</v>
      </c>
      <c r="BI1961" s="27"/>
      <c r="BJ1961" t="s">
        <v>9823</v>
      </c>
      <c r="BK1961" t="s">
        <v>1403</v>
      </c>
      <c r="BL1961" t="s">
        <v>12643</v>
      </c>
      <c r="BM1961" t="s">
        <v>9871</v>
      </c>
      <c r="BN1961" t="s">
        <v>10263</v>
      </c>
      <c r="BO1961" t="s">
        <v>12644</v>
      </c>
      <c r="BP1961" t="s">
        <v>25629</v>
      </c>
      <c r="BQ1961" t="s">
        <v>32849</v>
      </c>
      <c r="BR1961" t="s">
        <v>29332</v>
      </c>
      <c r="BS1961">
        <v>1</v>
      </c>
      <c r="BU1961" t="s">
        <v>12643</v>
      </c>
      <c r="BV1961" t="s">
        <v>32850</v>
      </c>
      <c r="BW1961" t="s">
        <v>9871</v>
      </c>
      <c r="BX1961" t="s">
        <v>10263</v>
      </c>
      <c r="BY1961" t="s">
        <v>12644</v>
      </c>
      <c r="BZ1961" t="s">
        <v>25629</v>
      </c>
      <c r="CA1961">
        <v>1</v>
      </c>
      <c r="CB1961" t="s">
        <v>29341</v>
      </c>
    </row>
    <row r="1962" spans="1:80" x14ac:dyDescent="0.25">
      <c r="A1962" t="s">
        <v>98</v>
      </c>
      <c r="B1962" s="41" t="s">
        <v>7608</v>
      </c>
      <c r="C1962" s="41">
        <v>7</v>
      </c>
      <c r="D1962">
        <v>17877</v>
      </c>
      <c r="E1962" t="s">
        <v>1407</v>
      </c>
      <c r="F1962" s="41">
        <v>18224</v>
      </c>
      <c r="G1962" s="41">
        <v>117877000103</v>
      </c>
      <c r="H1962" t="s">
        <v>894</v>
      </c>
      <c r="I1962" s="25">
        <v>65.649626051019041</v>
      </c>
      <c r="J1962" s="42">
        <f>STANDARDIZE(I1962,$I$1,$I$2)</f>
        <v>-0.7584355705920568</v>
      </c>
      <c r="K1962" s="26">
        <f>SUM(L1962:U1962)</f>
        <v>872</v>
      </c>
      <c r="L1962" s="26">
        <v>0</v>
      </c>
      <c r="M1962" s="26">
        <v>58</v>
      </c>
      <c r="N1962" s="26">
        <v>0</v>
      </c>
      <c r="O1962" s="26">
        <v>405</v>
      </c>
      <c r="P1962" s="26">
        <v>0</v>
      </c>
      <c r="Q1962" s="26">
        <v>303</v>
      </c>
      <c r="R1962" s="26">
        <v>0</v>
      </c>
      <c r="S1962" s="26">
        <v>106</v>
      </c>
      <c r="T1962" s="26">
        <v>0</v>
      </c>
      <c r="U1962" s="26">
        <v>0</v>
      </c>
      <c r="V1962" s="26">
        <f>SUM(W1962:AF1962)</f>
        <v>0</v>
      </c>
      <c r="W1962" s="26">
        <v>0</v>
      </c>
      <c r="X1962" s="26">
        <v>0</v>
      </c>
      <c r="Y1962" s="26">
        <v>0</v>
      </c>
      <c r="Z1962" s="26">
        <v>0</v>
      </c>
      <c r="AA1962" s="26">
        <v>0</v>
      </c>
      <c r="AB1962" s="26">
        <v>0</v>
      </c>
      <c r="AC1962" s="26">
        <v>0</v>
      </c>
      <c r="AD1962" s="26">
        <v>0</v>
      </c>
      <c r="AE1962" s="26">
        <v>0</v>
      </c>
      <c r="AF1962" s="26">
        <v>0</v>
      </c>
      <c r="AG1962" s="27">
        <f>ROUND(('Per Cápita'!$E$4*(1+($J1962/100))),0)</f>
        <v>74222</v>
      </c>
      <c r="AH1962" s="27">
        <f>ROUND(('Per Cápita'!$E$5*(1+($J1962/100))),0)</f>
        <v>65546</v>
      </c>
      <c r="AI1962" s="27">
        <f>ROUND(('Per Cápita'!$E$6*(1+($J1962/100))),0)</f>
        <v>98319</v>
      </c>
      <c r="AJ1962" s="27">
        <f>ROUND(('Per Cápita'!$E$7*(1+($J1962/100))),0)</f>
        <v>120489</v>
      </c>
      <c r="AK1962" s="27">
        <f>ROUND(('Per Cápita'!$F$4*(1+($J1962/100))),0)</f>
        <v>91571</v>
      </c>
      <c r="AL1962" s="27">
        <f>ROUND(('Per Cápita'!$F$5*(1+($J1962/100))),0)</f>
        <v>80006</v>
      </c>
      <c r="AM1962" s="27">
        <f>ROUND(('Per Cápita'!$F$6*(1+($J1962/100))),0)</f>
        <v>122417</v>
      </c>
      <c r="AN1962" s="27">
        <f>ROUND(('Per Cápita'!$F$7*(1+($J1962/100))),0)</f>
        <v>147480</v>
      </c>
      <c r="AO1962" s="27">
        <f>+AG1962*$M1962</f>
        <v>4304876</v>
      </c>
      <c r="AP1962" s="27">
        <f>+AH1962*($O1962+$Q1962)</f>
        <v>46406568</v>
      </c>
      <c r="AQ1962" s="27">
        <f>+AI1962*$S1962</f>
        <v>10421814</v>
      </c>
      <c r="AR1962" s="27">
        <f>+AJ1962*$U1962</f>
        <v>0</v>
      </c>
      <c r="AS1962" s="27">
        <f>+AK1962*L1962</f>
        <v>0</v>
      </c>
      <c r="AT1962" s="27">
        <f>+AL1962*(N1962+P1962)</f>
        <v>0</v>
      </c>
      <c r="AU1962" s="27">
        <f>+AM1962*R1962</f>
        <v>0</v>
      </c>
      <c r="AV1962" s="27">
        <f>+AN1962*T1962</f>
        <v>0</v>
      </c>
      <c r="AW1962" s="27">
        <f>+AG1962*$X1962*$AW$1</f>
        <v>0</v>
      </c>
      <c r="AX1962" s="27">
        <f>+AH1962*($AB1962+$Z1962)*$AW$1</f>
        <v>0</v>
      </c>
      <c r="AY1962" s="27">
        <f>+AI1962*$AD1962*$AW$1</f>
        <v>0</v>
      </c>
      <c r="AZ1962" s="27">
        <f>+AJ1962*$AF1962*$AW$1</f>
        <v>0</v>
      </c>
      <c r="BA1962" s="27">
        <f>+$AW$1*AK1962*W1962</f>
        <v>0</v>
      </c>
      <c r="BB1962" s="27">
        <f>+$AW$1*AL1962*(Y1962+AA1962)</f>
        <v>0</v>
      </c>
      <c r="BC1962" s="27">
        <f>+AM1962*AC1962*$AW$1</f>
        <v>0</v>
      </c>
      <c r="BD1962" s="27">
        <f>+$AW$1*AN1962*AE1962</f>
        <v>0</v>
      </c>
      <c r="BE1962" s="27">
        <f>ROUND(SUM(AO1962:AV1962),0)</f>
        <v>61133258</v>
      </c>
      <c r="BF1962" s="27">
        <f>ROUND(SUM(AW1962:BD1962),0)</f>
        <v>0</v>
      </c>
      <c r="BG1962" s="9">
        <f>+BF1962+BE1962</f>
        <v>61133258</v>
      </c>
      <c r="BH1962" s="27">
        <f>+ROUND(BG1962*$BH$2,0)</f>
        <v>48906606</v>
      </c>
      <c r="BI1962" s="27"/>
      <c r="BJ1962" t="s">
        <v>9823</v>
      </c>
      <c r="BK1962" t="s">
        <v>894</v>
      </c>
      <c r="BL1962" t="s">
        <v>12645</v>
      </c>
      <c r="BM1962" t="s">
        <v>9835</v>
      </c>
      <c r="BN1962" t="s">
        <v>9832</v>
      </c>
      <c r="BO1962" t="s">
        <v>12646</v>
      </c>
      <c r="BP1962" t="s">
        <v>25630</v>
      </c>
      <c r="BQ1962" t="s">
        <v>32851</v>
      </c>
      <c r="BR1962" t="s">
        <v>29332</v>
      </c>
      <c r="BS1962">
        <v>1</v>
      </c>
      <c r="BU1962" t="s">
        <v>12645</v>
      </c>
      <c r="BV1962" t="s">
        <v>32852</v>
      </c>
      <c r="BW1962" t="s">
        <v>9835</v>
      </c>
      <c r="BX1962" t="s">
        <v>9832</v>
      </c>
      <c r="BY1962" t="s">
        <v>12646</v>
      </c>
      <c r="BZ1962" t="s">
        <v>25630</v>
      </c>
      <c r="CA1962">
        <v>1</v>
      </c>
      <c r="CB1962" t="s">
        <v>29341</v>
      </c>
    </row>
    <row r="1963" spans="1:80" x14ac:dyDescent="0.25">
      <c r="A1963" t="s">
        <v>98</v>
      </c>
      <c r="B1963" s="41" t="s">
        <v>7608</v>
      </c>
      <c r="C1963" s="41">
        <v>7</v>
      </c>
      <c r="D1963">
        <v>17877</v>
      </c>
      <c r="E1963" t="s">
        <v>1407</v>
      </c>
      <c r="F1963" s="41">
        <v>18327</v>
      </c>
      <c r="G1963" s="41">
        <v>117877000111</v>
      </c>
      <c r="H1963" t="s">
        <v>1408</v>
      </c>
      <c r="I1963" s="25">
        <v>64.972317298455678</v>
      </c>
      <c r="J1963" s="42">
        <f>STANDARDIZE(I1963,$I$1,$I$2)</f>
        <v>-0.97651516527957949</v>
      </c>
      <c r="K1963" s="26">
        <f>SUM(L1963:U1963)</f>
        <v>787</v>
      </c>
      <c r="L1963" s="26">
        <v>0</v>
      </c>
      <c r="M1963" s="26">
        <v>36</v>
      </c>
      <c r="N1963" s="26">
        <v>0</v>
      </c>
      <c r="O1963" s="26">
        <v>257</v>
      </c>
      <c r="P1963" s="26">
        <v>0</v>
      </c>
      <c r="Q1963" s="26">
        <v>352</v>
      </c>
      <c r="R1963" s="26">
        <v>0</v>
      </c>
      <c r="S1963" s="26">
        <v>89</v>
      </c>
      <c r="T1963" s="26">
        <v>0</v>
      </c>
      <c r="U1963" s="26">
        <v>53</v>
      </c>
      <c r="V1963" s="26">
        <f>SUM(W1963:AF1963)</f>
        <v>787</v>
      </c>
      <c r="W1963" s="26">
        <v>0</v>
      </c>
      <c r="X1963" s="26">
        <v>36</v>
      </c>
      <c r="Y1963" s="26">
        <v>0</v>
      </c>
      <c r="Z1963" s="26">
        <v>257</v>
      </c>
      <c r="AA1963" s="26">
        <v>0</v>
      </c>
      <c r="AB1963" s="26">
        <v>352</v>
      </c>
      <c r="AC1963" s="26">
        <v>0</v>
      </c>
      <c r="AD1963" s="26">
        <v>89</v>
      </c>
      <c r="AE1963" s="26">
        <v>0</v>
      </c>
      <c r="AF1963" s="26">
        <v>53</v>
      </c>
      <c r="AG1963" s="27">
        <f>ROUND(('Per Cápita'!$E$4*(1+($J1963/100))),0)</f>
        <v>74059</v>
      </c>
      <c r="AH1963" s="27">
        <f>ROUND(('Per Cápita'!$E$5*(1+($J1963/100))),0)</f>
        <v>65402</v>
      </c>
      <c r="AI1963" s="27">
        <f>ROUND(('Per Cápita'!$E$6*(1+($J1963/100))),0)</f>
        <v>98103</v>
      </c>
      <c r="AJ1963" s="27">
        <f>ROUND(('Per Cápita'!$E$7*(1+($J1963/100))),0)</f>
        <v>120224</v>
      </c>
      <c r="AK1963" s="27">
        <f>ROUND(('Per Cápita'!$F$4*(1+($J1963/100))),0)</f>
        <v>91370</v>
      </c>
      <c r="AL1963" s="27">
        <f>ROUND(('Per Cápita'!$F$5*(1+($J1963/100))),0)</f>
        <v>79830</v>
      </c>
      <c r="AM1963" s="27">
        <f>ROUND(('Per Cápita'!$F$6*(1+($J1963/100))),0)</f>
        <v>122148</v>
      </c>
      <c r="AN1963" s="27">
        <f>ROUND(('Per Cápita'!$F$7*(1+($J1963/100))),0)</f>
        <v>147156</v>
      </c>
      <c r="AO1963" s="27">
        <f>+AG1963*$M1963</f>
        <v>2666124</v>
      </c>
      <c r="AP1963" s="27">
        <f>+AH1963*($O1963+$Q1963)</f>
        <v>39829818</v>
      </c>
      <c r="AQ1963" s="27">
        <f>+AI1963*$S1963</f>
        <v>8731167</v>
      </c>
      <c r="AR1963" s="27">
        <f>+AJ1963*$U1963</f>
        <v>6371872</v>
      </c>
      <c r="AS1963" s="27">
        <f>+AK1963*L1963</f>
        <v>0</v>
      </c>
      <c r="AT1963" s="27">
        <f>+AL1963*(N1963+P1963)</f>
        <v>0</v>
      </c>
      <c r="AU1963" s="27">
        <f>+AM1963*R1963</f>
        <v>0</v>
      </c>
      <c r="AV1963" s="27">
        <f>+AN1963*T1963</f>
        <v>0</v>
      </c>
      <c r="AW1963" s="27">
        <f>+AG1963*$X1963*$AW$1</f>
        <v>533224.80000000005</v>
      </c>
      <c r="AX1963" s="27">
        <f>+AH1963*($AB1963+$Z1963)*$AW$1</f>
        <v>7965963.6000000006</v>
      </c>
      <c r="AY1963" s="27">
        <f>+AI1963*$AD1963*$AW$1</f>
        <v>1746233.4000000001</v>
      </c>
      <c r="AZ1963" s="27">
        <f>+AJ1963*$AF1963*$AW$1</f>
        <v>1274374.4000000001</v>
      </c>
      <c r="BA1963" s="27">
        <f>+$AW$1*AK1963*W1963</f>
        <v>0</v>
      </c>
      <c r="BB1963" s="27">
        <f>+$AW$1*AL1963*(Y1963+AA1963)</f>
        <v>0</v>
      </c>
      <c r="BC1963" s="27">
        <f>+AM1963*AC1963*$AW$1</f>
        <v>0</v>
      </c>
      <c r="BD1963" s="27">
        <f>+$AW$1*AN1963*AE1963</f>
        <v>0</v>
      </c>
      <c r="BE1963" s="27">
        <f>ROUND(SUM(AO1963:AV1963),0)</f>
        <v>57598981</v>
      </c>
      <c r="BF1963" s="27">
        <f>ROUND(SUM(AW1963:BD1963),0)</f>
        <v>11519796</v>
      </c>
      <c r="BG1963" s="9">
        <f>+BF1963+BE1963</f>
        <v>69118777</v>
      </c>
      <c r="BH1963" s="27">
        <f>+ROUND(BG1963*$BH$2,0)</f>
        <v>55295022</v>
      </c>
      <c r="BI1963" s="27"/>
      <c r="BJ1963" t="s">
        <v>9823</v>
      </c>
      <c r="BK1963" t="s">
        <v>1408</v>
      </c>
      <c r="BL1963" t="s">
        <v>12647</v>
      </c>
      <c r="BM1963" t="s">
        <v>9835</v>
      </c>
      <c r="BN1963" t="s">
        <v>9832</v>
      </c>
      <c r="BO1963" t="s">
        <v>12648</v>
      </c>
      <c r="BP1963" t="s">
        <v>25631</v>
      </c>
      <c r="BQ1963" t="s">
        <v>32853</v>
      </c>
      <c r="BR1963" t="s">
        <v>29332</v>
      </c>
      <c r="BS1963">
        <v>1</v>
      </c>
      <c r="BU1963" t="s">
        <v>12647</v>
      </c>
      <c r="BV1963" t="s">
        <v>32854</v>
      </c>
      <c r="BW1963" t="s">
        <v>9835</v>
      </c>
      <c r="BX1963" t="s">
        <v>9832</v>
      </c>
      <c r="BY1963" t="s">
        <v>12648</v>
      </c>
      <c r="BZ1963" t="s">
        <v>25631</v>
      </c>
      <c r="CA1963">
        <v>1</v>
      </c>
      <c r="CB1963" t="s">
        <v>29341</v>
      </c>
    </row>
    <row r="1964" spans="1:80" x14ac:dyDescent="0.25">
      <c r="A1964" t="s">
        <v>98</v>
      </c>
      <c r="B1964" s="41" t="s">
        <v>7608</v>
      </c>
      <c r="C1964" s="41">
        <v>7</v>
      </c>
      <c r="D1964">
        <v>17013</v>
      </c>
      <c r="E1964" t="s">
        <v>1255</v>
      </c>
      <c r="F1964" s="41">
        <v>18320</v>
      </c>
      <c r="G1964" s="41">
        <v>217013000131</v>
      </c>
      <c r="H1964" t="s">
        <v>1259</v>
      </c>
      <c r="I1964" s="25">
        <v>71.435815511107336</v>
      </c>
      <c r="J1964" s="42">
        <f>STANDARDIZE(I1964,$I$1,$I$2)</f>
        <v>1.1045993414264825</v>
      </c>
      <c r="K1964" s="26">
        <f>SUM(L1964:U1964)</f>
        <v>320</v>
      </c>
      <c r="L1964" s="26">
        <v>17</v>
      </c>
      <c r="M1964" s="26">
        <v>0</v>
      </c>
      <c r="N1964" s="26">
        <v>156</v>
      </c>
      <c r="O1964" s="26">
        <v>0</v>
      </c>
      <c r="P1964" s="26">
        <v>106</v>
      </c>
      <c r="Q1964" s="26">
        <v>0</v>
      </c>
      <c r="R1964" s="26">
        <v>41</v>
      </c>
      <c r="S1964" s="26">
        <v>0</v>
      </c>
      <c r="T1964" s="26">
        <v>0</v>
      </c>
      <c r="U1964" s="26">
        <v>0</v>
      </c>
      <c r="V1964" s="26">
        <f>SUM(W1964:AF1964)</f>
        <v>0</v>
      </c>
      <c r="W1964" s="26">
        <v>0</v>
      </c>
      <c r="X1964" s="26">
        <v>0</v>
      </c>
      <c r="Y1964" s="26">
        <v>0</v>
      </c>
      <c r="Z1964" s="26">
        <v>0</v>
      </c>
      <c r="AA1964" s="26">
        <v>0</v>
      </c>
      <c r="AB1964" s="26">
        <v>0</v>
      </c>
      <c r="AC1964" s="26">
        <v>0</v>
      </c>
      <c r="AD1964" s="26">
        <v>0</v>
      </c>
      <c r="AE1964" s="26">
        <v>0</v>
      </c>
      <c r="AF1964" s="26">
        <v>0</v>
      </c>
      <c r="AG1964" s="27">
        <f>ROUND(('Per Cápita'!$E$4*(1+($J1964/100))),0)</f>
        <v>75615</v>
      </c>
      <c r="AH1964" s="27">
        <f>ROUND(('Per Cápita'!$E$5*(1+($J1964/100))),0)</f>
        <v>66777</v>
      </c>
      <c r="AI1964" s="27">
        <f>ROUND(('Per Cápita'!$E$6*(1+($J1964/100))),0)</f>
        <v>100164</v>
      </c>
      <c r="AJ1964" s="27">
        <f>ROUND(('Per Cápita'!$E$7*(1+($J1964/100))),0)</f>
        <v>122751</v>
      </c>
      <c r="AK1964" s="27">
        <f>ROUND(('Per Cápita'!$F$4*(1+($J1964/100))),0)</f>
        <v>93290</v>
      </c>
      <c r="AL1964" s="27">
        <f>ROUND(('Per Cápita'!$F$5*(1+($J1964/100))),0)</f>
        <v>81507</v>
      </c>
      <c r="AM1964" s="27">
        <f>ROUND(('Per Cápita'!$F$6*(1+($J1964/100))),0)</f>
        <v>124716</v>
      </c>
      <c r="AN1964" s="27">
        <f>ROUND(('Per Cápita'!$F$7*(1+($J1964/100))),0)</f>
        <v>150249</v>
      </c>
      <c r="AO1964" s="27">
        <f>+AG1964*$M1964</f>
        <v>0</v>
      </c>
      <c r="AP1964" s="27">
        <f>+AH1964*($O1964+$Q1964)</f>
        <v>0</v>
      </c>
      <c r="AQ1964" s="27">
        <f>+AI1964*$S1964</f>
        <v>0</v>
      </c>
      <c r="AR1964" s="27">
        <f>+AJ1964*$U1964</f>
        <v>0</v>
      </c>
      <c r="AS1964" s="27">
        <f>+AK1964*L1964</f>
        <v>1585930</v>
      </c>
      <c r="AT1964" s="27">
        <f>+AL1964*(N1964+P1964)</f>
        <v>21354834</v>
      </c>
      <c r="AU1964" s="27">
        <f>+AM1964*R1964</f>
        <v>5113356</v>
      </c>
      <c r="AV1964" s="27">
        <f>+AN1964*T1964</f>
        <v>0</v>
      </c>
      <c r="AW1964" s="27">
        <f>+AG1964*$X1964*$AW$1</f>
        <v>0</v>
      </c>
      <c r="AX1964" s="27">
        <f>+AH1964*($AB1964+$Z1964)*$AW$1</f>
        <v>0</v>
      </c>
      <c r="AY1964" s="27">
        <f>+AI1964*$AD1964*$AW$1</f>
        <v>0</v>
      </c>
      <c r="AZ1964" s="27">
        <f>+AJ1964*$AF1964*$AW$1</f>
        <v>0</v>
      </c>
      <c r="BA1964" s="27">
        <f>+$AW$1*AK1964*W1964</f>
        <v>0</v>
      </c>
      <c r="BB1964" s="27">
        <f>+$AW$1*AL1964*(Y1964+AA1964)</f>
        <v>0</v>
      </c>
      <c r="BC1964" s="27">
        <f>+AM1964*AC1964*$AW$1</f>
        <v>0</v>
      </c>
      <c r="BD1964" s="27">
        <f>+$AW$1*AN1964*AE1964</f>
        <v>0</v>
      </c>
      <c r="BE1964" s="27">
        <f>ROUND(SUM(AO1964:AV1964),0)</f>
        <v>28054120</v>
      </c>
      <c r="BF1964" s="27">
        <f>ROUND(SUM(AW1964:BD1964),0)</f>
        <v>0</v>
      </c>
      <c r="BG1964" s="9">
        <f>+BF1964+BE1964</f>
        <v>28054120</v>
      </c>
      <c r="BH1964" s="27">
        <f>+ROUND(BG1964*$BH$2,0)</f>
        <v>22443296</v>
      </c>
      <c r="BI1964" s="27"/>
      <c r="BJ1964" t="s">
        <v>9823</v>
      </c>
      <c r="BK1964" t="s">
        <v>1259</v>
      </c>
      <c r="BL1964" t="s">
        <v>17858</v>
      </c>
      <c r="BM1964" t="s">
        <v>9835</v>
      </c>
      <c r="BN1964" t="s">
        <v>9832</v>
      </c>
      <c r="BO1964" t="s">
        <v>17859</v>
      </c>
      <c r="BP1964" t="s">
        <v>27559</v>
      </c>
      <c r="BQ1964" t="s">
        <v>32855</v>
      </c>
      <c r="BR1964" t="s">
        <v>29332</v>
      </c>
      <c r="BS1964">
        <v>1</v>
      </c>
      <c r="BU1964" t="s">
        <v>17858</v>
      </c>
      <c r="BV1964" t="s">
        <v>32856</v>
      </c>
      <c r="BW1964" t="s">
        <v>9835</v>
      </c>
      <c r="BX1964" t="s">
        <v>9832</v>
      </c>
      <c r="BY1964" t="s">
        <v>17859</v>
      </c>
      <c r="BZ1964" t="s">
        <v>27559</v>
      </c>
      <c r="CA1964">
        <v>1</v>
      </c>
      <c r="CB1964" t="s">
        <v>29341</v>
      </c>
    </row>
    <row r="1965" spans="1:80" x14ac:dyDescent="0.25">
      <c r="A1965" t="s">
        <v>98</v>
      </c>
      <c r="B1965" s="41" t="s">
        <v>7608</v>
      </c>
      <c r="C1965" s="41">
        <v>7</v>
      </c>
      <c r="D1965">
        <v>17013</v>
      </c>
      <c r="E1965" t="s">
        <v>1255</v>
      </c>
      <c r="F1965" s="41">
        <v>18217</v>
      </c>
      <c r="G1965" s="41">
        <v>217013000564</v>
      </c>
      <c r="H1965" t="s">
        <v>1260</v>
      </c>
      <c r="I1965" s="25">
        <v>71.088906341859712</v>
      </c>
      <c r="J1965" s="42">
        <f>STANDARDIZE(I1965,$I$1,$I$2)</f>
        <v>0.9929016692251631</v>
      </c>
      <c r="K1965" s="26">
        <f>SUM(L1965:U1965)</f>
        <v>326</v>
      </c>
      <c r="L1965" s="26">
        <v>27</v>
      </c>
      <c r="M1965" s="26">
        <v>0</v>
      </c>
      <c r="N1965" s="26">
        <v>179</v>
      </c>
      <c r="O1965" s="26">
        <v>0</v>
      </c>
      <c r="P1965" s="26">
        <v>92</v>
      </c>
      <c r="Q1965" s="26">
        <v>0</v>
      </c>
      <c r="R1965" s="26">
        <v>28</v>
      </c>
      <c r="S1965" s="26">
        <v>0</v>
      </c>
      <c r="T1965" s="26">
        <v>0</v>
      </c>
      <c r="U1965" s="26">
        <v>0</v>
      </c>
      <c r="V1965" s="26">
        <f>SUM(W1965:AF1965)</f>
        <v>0</v>
      </c>
      <c r="W1965" s="26">
        <v>0</v>
      </c>
      <c r="X1965" s="26">
        <v>0</v>
      </c>
      <c r="Y1965" s="26">
        <v>0</v>
      </c>
      <c r="Z1965" s="26">
        <v>0</v>
      </c>
      <c r="AA1965" s="26">
        <v>0</v>
      </c>
      <c r="AB1965" s="26">
        <v>0</v>
      </c>
      <c r="AC1965" s="26">
        <v>0</v>
      </c>
      <c r="AD1965" s="26">
        <v>0</v>
      </c>
      <c r="AE1965" s="26">
        <v>0</v>
      </c>
      <c r="AF1965" s="26">
        <v>0</v>
      </c>
      <c r="AG1965" s="27">
        <f>ROUND(('Per Cápita'!$E$4*(1+($J1965/100))),0)</f>
        <v>75532</v>
      </c>
      <c r="AH1965" s="27">
        <f>ROUND(('Per Cápita'!$E$5*(1+($J1965/100))),0)</f>
        <v>66703</v>
      </c>
      <c r="AI1965" s="27">
        <f>ROUND(('Per Cápita'!$E$6*(1+($J1965/100))),0)</f>
        <v>100054</v>
      </c>
      <c r="AJ1965" s="27">
        <f>ROUND(('Per Cápita'!$E$7*(1+($J1965/100))),0)</f>
        <v>122615</v>
      </c>
      <c r="AK1965" s="27">
        <f>ROUND(('Per Cápita'!$F$4*(1+($J1965/100))),0)</f>
        <v>93187</v>
      </c>
      <c r="AL1965" s="27">
        <f>ROUND(('Per Cápita'!$F$5*(1+($J1965/100))),0)</f>
        <v>81417</v>
      </c>
      <c r="AM1965" s="27">
        <f>ROUND(('Per Cápita'!$F$6*(1+($J1965/100))),0)</f>
        <v>124578</v>
      </c>
      <c r="AN1965" s="27">
        <f>ROUND(('Per Cápita'!$F$7*(1+($J1965/100))),0)</f>
        <v>150083</v>
      </c>
      <c r="AO1965" s="27">
        <f>+AG1965*$M1965</f>
        <v>0</v>
      </c>
      <c r="AP1965" s="27">
        <f>+AH1965*($O1965+$Q1965)</f>
        <v>0</v>
      </c>
      <c r="AQ1965" s="27">
        <f>+AI1965*$S1965</f>
        <v>0</v>
      </c>
      <c r="AR1965" s="27">
        <f>+AJ1965*$U1965</f>
        <v>0</v>
      </c>
      <c r="AS1965" s="27">
        <f>+AK1965*L1965</f>
        <v>2516049</v>
      </c>
      <c r="AT1965" s="27">
        <f>+AL1965*(N1965+P1965)</f>
        <v>22064007</v>
      </c>
      <c r="AU1965" s="27">
        <f>+AM1965*R1965</f>
        <v>3488184</v>
      </c>
      <c r="AV1965" s="27">
        <f>+AN1965*T1965</f>
        <v>0</v>
      </c>
      <c r="AW1965" s="27">
        <f>+AG1965*$X1965*$AW$1</f>
        <v>0</v>
      </c>
      <c r="AX1965" s="27">
        <f>+AH1965*($AB1965+$Z1965)*$AW$1</f>
        <v>0</v>
      </c>
      <c r="AY1965" s="27">
        <f>+AI1965*$AD1965*$AW$1</f>
        <v>0</v>
      </c>
      <c r="AZ1965" s="27">
        <f>+AJ1965*$AF1965*$AW$1</f>
        <v>0</v>
      </c>
      <c r="BA1965" s="27">
        <f>+$AW$1*AK1965*W1965</f>
        <v>0</v>
      </c>
      <c r="BB1965" s="27">
        <f>+$AW$1*AL1965*(Y1965+AA1965)</f>
        <v>0</v>
      </c>
      <c r="BC1965" s="27">
        <f>+AM1965*AC1965*$AW$1</f>
        <v>0</v>
      </c>
      <c r="BD1965" s="27">
        <f>+$AW$1*AN1965*AE1965</f>
        <v>0</v>
      </c>
      <c r="BE1965" s="27">
        <f>ROUND(SUM(AO1965:AV1965),0)</f>
        <v>28068240</v>
      </c>
      <c r="BF1965" s="27">
        <f>ROUND(SUM(AW1965:BD1965),0)</f>
        <v>0</v>
      </c>
      <c r="BG1965" s="9">
        <f>+BF1965+BE1965</f>
        <v>28068240</v>
      </c>
      <c r="BH1965" s="27">
        <f>+ROUND(BG1965*$BH$2,0)</f>
        <v>22454592</v>
      </c>
      <c r="BI1965" s="27"/>
      <c r="BJ1965" t="s">
        <v>9823</v>
      </c>
      <c r="BK1965" t="s">
        <v>1260</v>
      </c>
      <c r="BL1965" t="s">
        <v>17860</v>
      </c>
      <c r="BM1965" t="s">
        <v>9835</v>
      </c>
      <c r="BN1965" t="s">
        <v>9832</v>
      </c>
      <c r="BO1965" t="s">
        <v>17861</v>
      </c>
      <c r="BP1965" t="s">
        <v>27560</v>
      </c>
      <c r="BQ1965" t="s">
        <v>32857</v>
      </c>
      <c r="BR1965" t="s">
        <v>29332</v>
      </c>
      <c r="BS1965">
        <v>1</v>
      </c>
      <c r="BU1965" t="s">
        <v>17860</v>
      </c>
      <c r="BV1965" t="s">
        <v>32858</v>
      </c>
      <c r="BW1965" t="s">
        <v>9835</v>
      </c>
      <c r="BX1965" t="s">
        <v>9832</v>
      </c>
      <c r="BY1965" t="s">
        <v>17861</v>
      </c>
      <c r="BZ1965" t="s">
        <v>27560</v>
      </c>
      <c r="CA1965">
        <v>1</v>
      </c>
      <c r="CB1965" t="s">
        <v>29341</v>
      </c>
    </row>
    <row r="1966" spans="1:80" x14ac:dyDescent="0.25">
      <c r="A1966" t="s">
        <v>98</v>
      </c>
      <c r="B1966" s="41" t="s">
        <v>7608</v>
      </c>
      <c r="C1966" s="41">
        <v>7</v>
      </c>
      <c r="D1966">
        <v>17013</v>
      </c>
      <c r="E1966" t="s">
        <v>1255</v>
      </c>
      <c r="F1966" s="41">
        <v>18201</v>
      </c>
      <c r="G1966" s="41">
        <v>217013000602</v>
      </c>
      <c r="H1966" t="s">
        <v>1261</v>
      </c>
      <c r="I1966" s="25">
        <v>70.642750157365185</v>
      </c>
      <c r="J1966" s="42">
        <f>STANDARDIZE(I1966,$I$1,$I$2)</f>
        <v>0.84924848371166906</v>
      </c>
      <c r="K1966" s="26">
        <f>SUM(L1966:U1966)</f>
        <v>183</v>
      </c>
      <c r="L1966" s="26">
        <v>13</v>
      </c>
      <c r="M1966" s="26">
        <v>0</v>
      </c>
      <c r="N1966" s="26">
        <v>97</v>
      </c>
      <c r="O1966" s="26">
        <v>0</v>
      </c>
      <c r="P1966" s="26">
        <v>52</v>
      </c>
      <c r="Q1966" s="26">
        <v>0</v>
      </c>
      <c r="R1966" s="26">
        <v>21</v>
      </c>
      <c r="S1966" s="26">
        <v>0</v>
      </c>
      <c r="T1966" s="26">
        <v>0</v>
      </c>
      <c r="U1966" s="26">
        <v>0</v>
      </c>
      <c r="V1966" s="26">
        <f>SUM(W1966:AF1966)</f>
        <v>0</v>
      </c>
      <c r="W1966" s="26">
        <v>0</v>
      </c>
      <c r="X1966" s="26">
        <v>0</v>
      </c>
      <c r="Y1966" s="26">
        <v>0</v>
      </c>
      <c r="Z1966" s="26">
        <v>0</v>
      </c>
      <c r="AA1966" s="26">
        <v>0</v>
      </c>
      <c r="AB1966" s="26">
        <v>0</v>
      </c>
      <c r="AC1966" s="26">
        <v>0</v>
      </c>
      <c r="AD1966" s="26">
        <v>0</v>
      </c>
      <c r="AE1966" s="26">
        <v>0</v>
      </c>
      <c r="AF1966" s="26">
        <v>0</v>
      </c>
      <c r="AG1966" s="27">
        <f>ROUND(('Per Cápita'!$E$4*(1+($J1966/100))),0)</f>
        <v>75424</v>
      </c>
      <c r="AH1966" s="27">
        <f>ROUND(('Per Cápita'!$E$5*(1+($J1966/100))),0)</f>
        <v>66608</v>
      </c>
      <c r="AI1966" s="27">
        <f>ROUND(('Per Cápita'!$E$6*(1+($J1966/100))),0)</f>
        <v>99911</v>
      </c>
      <c r="AJ1966" s="27">
        <f>ROUND(('Per Cápita'!$E$7*(1+($J1966/100))),0)</f>
        <v>122441</v>
      </c>
      <c r="AK1966" s="27">
        <f>ROUND(('Per Cápita'!$F$4*(1+($J1966/100))),0)</f>
        <v>93055</v>
      </c>
      <c r="AL1966" s="27">
        <f>ROUND(('Per Cápita'!$F$5*(1+($J1966/100))),0)</f>
        <v>81302</v>
      </c>
      <c r="AM1966" s="27">
        <f>ROUND(('Per Cápita'!$F$6*(1+($J1966/100))),0)</f>
        <v>124401</v>
      </c>
      <c r="AN1966" s="27">
        <f>ROUND(('Per Cápita'!$F$7*(1+($J1966/100))),0)</f>
        <v>149869</v>
      </c>
      <c r="AO1966" s="27">
        <f>+AG1966*$M1966</f>
        <v>0</v>
      </c>
      <c r="AP1966" s="27">
        <f>+AH1966*($O1966+$Q1966)</f>
        <v>0</v>
      </c>
      <c r="AQ1966" s="27">
        <f>+AI1966*$S1966</f>
        <v>0</v>
      </c>
      <c r="AR1966" s="27">
        <f>+AJ1966*$U1966</f>
        <v>0</v>
      </c>
      <c r="AS1966" s="27">
        <f>+AK1966*L1966</f>
        <v>1209715</v>
      </c>
      <c r="AT1966" s="27">
        <f>+AL1966*(N1966+P1966)</f>
        <v>12113998</v>
      </c>
      <c r="AU1966" s="27">
        <f>+AM1966*R1966</f>
        <v>2612421</v>
      </c>
      <c r="AV1966" s="27">
        <f>+AN1966*T1966</f>
        <v>0</v>
      </c>
      <c r="AW1966" s="27">
        <f>+AG1966*$X1966*$AW$1</f>
        <v>0</v>
      </c>
      <c r="AX1966" s="27">
        <f>+AH1966*($AB1966+$Z1966)*$AW$1</f>
        <v>0</v>
      </c>
      <c r="AY1966" s="27">
        <f>+AI1966*$AD1966*$AW$1</f>
        <v>0</v>
      </c>
      <c r="AZ1966" s="27">
        <f>+AJ1966*$AF1966*$AW$1</f>
        <v>0</v>
      </c>
      <c r="BA1966" s="27">
        <f>+$AW$1*AK1966*W1966</f>
        <v>0</v>
      </c>
      <c r="BB1966" s="27">
        <f>+$AW$1*AL1966*(Y1966+AA1966)</f>
        <v>0</v>
      </c>
      <c r="BC1966" s="27">
        <f>+AM1966*AC1966*$AW$1</f>
        <v>0</v>
      </c>
      <c r="BD1966" s="27">
        <f>+$AW$1*AN1966*AE1966</f>
        <v>0</v>
      </c>
      <c r="BE1966" s="27">
        <f>ROUND(SUM(AO1966:AV1966),0)</f>
        <v>15936134</v>
      </c>
      <c r="BF1966" s="27">
        <f>ROUND(SUM(AW1966:BD1966),0)</f>
        <v>0</v>
      </c>
      <c r="BG1966" s="9">
        <f>+BF1966+BE1966</f>
        <v>15936134</v>
      </c>
      <c r="BH1966" s="27">
        <f>+ROUND(BG1966*$BH$2,0)</f>
        <v>12748907</v>
      </c>
      <c r="BI1966" s="27"/>
      <c r="BJ1966" t="s">
        <v>9823</v>
      </c>
      <c r="BK1966" t="s">
        <v>1261</v>
      </c>
      <c r="BL1966" t="s">
        <v>17862</v>
      </c>
      <c r="BM1966" t="s">
        <v>9835</v>
      </c>
      <c r="BN1966" t="s">
        <v>9832</v>
      </c>
      <c r="BO1966" t="s">
        <v>17863</v>
      </c>
      <c r="BP1966" t="s">
        <v>27561</v>
      </c>
      <c r="BQ1966" t="s">
        <v>32859</v>
      </c>
      <c r="BR1966" t="s">
        <v>29332</v>
      </c>
      <c r="BS1966">
        <v>1</v>
      </c>
      <c r="BU1966" t="s">
        <v>17862</v>
      </c>
      <c r="BV1966" t="s">
        <v>1261</v>
      </c>
      <c r="BW1966" t="s">
        <v>9835</v>
      </c>
      <c r="BX1966" t="s">
        <v>9832</v>
      </c>
      <c r="BY1966" t="s">
        <v>17863</v>
      </c>
      <c r="BZ1966" t="s">
        <v>27561</v>
      </c>
      <c r="CA1966">
        <v>1</v>
      </c>
      <c r="CB1966" t="s">
        <v>29341</v>
      </c>
    </row>
    <row r="1967" spans="1:80" x14ac:dyDescent="0.25">
      <c r="A1967" t="s">
        <v>98</v>
      </c>
      <c r="B1967" s="41" t="s">
        <v>7608</v>
      </c>
      <c r="C1967" s="41">
        <v>7</v>
      </c>
      <c r="D1967">
        <v>17013</v>
      </c>
      <c r="E1967" t="s">
        <v>1255</v>
      </c>
      <c r="F1967" s="41">
        <v>18210</v>
      </c>
      <c r="G1967" s="41">
        <v>217013000742</v>
      </c>
      <c r="H1967" t="s">
        <v>1262</v>
      </c>
      <c r="I1967" s="25">
        <v>70.337331129823525</v>
      </c>
      <c r="J1967" s="42">
        <f>STANDARDIZE(I1967,$I$1,$I$2)</f>
        <v>0.75090979034019734</v>
      </c>
      <c r="K1967" s="26">
        <f>SUM(L1967:U1967)</f>
        <v>278</v>
      </c>
      <c r="L1967" s="26">
        <v>29</v>
      </c>
      <c r="M1967" s="26">
        <v>0</v>
      </c>
      <c r="N1967" s="26">
        <v>149</v>
      </c>
      <c r="O1967" s="26">
        <v>0</v>
      </c>
      <c r="P1967" s="26">
        <v>78</v>
      </c>
      <c r="Q1967" s="26">
        <v>0</v>
      </c>
      <c r="R1967" s="26">
        <v>22</v>
      </c>
      <c r="S1967" s="26">
        <v>0</v>
      </c>
      <c r="T1967" s="26">
        <v>0</v>
      </c>
      <c r="U1967" s="26">
        <v>0</v>
      </c>
      <c r="V1967" s="26">
        <f>SUM(W1967:AF1967)</f>
        <v>0</v>
      </c>
      <c r="W1967" s="26">
        <v>0</v>
      </c>
      <c r="X1967" s="26">
        <v>0</v>
      </c>
      <c r="Y1967" s="26">
        <v>0</v>
      </c>
      <c r="Z1967" s="26">
        <v>0</v>
      </c>
      <c r="AA1967" s="26">
        <v>0</v>
      </c>
      <c r="AB1967" s="26">
        <v>0</v>
      </c>
      <c r="AC1967" s="26">
        <v>0</v>
      </c>
      <c r="AD1967" s="26">
        <v>0</v>
      </c>
      <c r="AE1967" s="26">
        <v>0</v>
      </c>
      <c r="AF1967" s="26">
        <v>0</v>
      </c>
      <c r="AG1967" s="27">
        <f>ROUND(('Per Cápita'!$E$4*(1+($J1967/100))),0)</f>
        <v>75351</v>
      </c>
      <c r="AH1967" s="27">
        <f>ROUND(('Per Cápita'!$E$5*(1+($J1967/100))),0)</f>
        <v>66543</v>
      </c>
      <c r="AI1967" s="27">
        <f>ROUND(('Per Cápita'!$E$6*(1+($J1967/100))),0)</f>
        <v>99814</v>
      </c>
      <c r="AJ1967" s="27">
        <f>ROUND(('Per Cápita'!$E$7*(1+($J1967/100))),0)</f>
        <v>122322</v>
      </c>
      <c r="AK1967" s="27">
        <f>ROUND(('Per Cápita'!$F$4*(1+($J1967/100))),0)</f>
        <v>92964</v>
      </c>
      <c r="AL1967" s="27">
        <f>ROUND(('Per Cápita'!$F$5*(1+($J1967/100))),0)</f>
        <v>81222</v>
      </c>
      <c r="AM1967" s="27">
        <f>ROUND(('Per Cápita'!$F$6*(1+($J1967/100))),0)</f>
        <v>124279</v>
      </c>
      <c r="AN1967" s="27">
        <f>ROUND(('Per Cápita'!$F$7*(1+($J1967/100))),0)</f>
        <v>149723</v>
      </c>
      <c r="AO1967" s="27">
        <f>+AG1967*$M1967</f>
        <v>0</v>
      </c>
      <c r="AP1967" s="27">
        <f>+AH1967*($O1967+$Q1967)</f>
        <v>0</v>
      </c>
      <c r="AQ1967" s="27">
        <f>+AI1967*$S1967</f>
        <v>0</v>
      </c>
      <c r="AR1967" s="27">
        <f>+AJ1967*$U1967</f>
        <v>0</v>
      </c>
      <c r="AS1967" s="27">
        <f>+AK1967*L1967</f>
        <v>2695956</v>
      </c>
      <c r="AT1967" s="27">
        <f>+AL1967*(N1967+P1967)</f>
        <v>18437394</v>
      </c>
      <c r="AU1967" s="27">
        <f>+AM1967*R1967</f>
        <v>2734138</v>
      </c>
      <c r="AV1967" s="27">
        <f>+AN1967*T1967</f>
        <v>0</v>
      </c>
      <c r="AW1967" s="27">
        <f>+AG1967*$X1967*$AW$1</f>
        <v>0</v>
      </c>
      <c r="AX1967" s="27">
        <f>+AH1967*($AB1967+$Z1967)*$AW$1</f>
        <v>0</v>
      </c>
      <c r="AY1967" s="27">
        <f>+AI1967*$AD1967*$AW$1</f>
        <v>0</v>
      </c>
      <c r="AZ1967" s="27">
        <f>+AJ1967*$AF1967*$AW$1</f>
        <v>0</v>
      </c>
      <c r="BA1967" s="27">
        <f>+$AW$1*AK1967*W1967</f>
        <v>0</v>
      </c>
      <c r="BB1967" s="27">
        <f>+$AW$1*AL1967*(Y1967+AA1967)</f>
        <v>0</v>
      </c>
      <c r="BC1967" s="27">
        <f>+AM1967*AC1967*$AW$1</f>
        <v>0</v>
      </c>
      <c r="BD1967" s="27">
        <f>+$AW$1*AN1967*AE1967</f>
        <v>0</v>
      </c>
      <c r="BE1967" s="27">
        <f>ROUND(SUM(AO1967:AV1967),0)</f>
        <v>23867488</v>
      </c>
      <c r="BF1967" s="27">
        <f>ROUND(SUM(AW1967:BD1967),0)</f>
        <v>0</v>
      </c>
      <c r="BG1967" s="9">
        <f>+BF1967+BE1967</f>
        <v>23867488</v>
      </c>
      <c r="BH1967" s="27">
        <f>+ROUND(BG1967*$BH$2,0)</f>
        <v>19093990</v>
      </c>
      <c r="BI1967" s="27"/>
      <c r="BJ1967" t="s">
        <v>9823</v>
      </c>
      <c r="BK1967" t="s">
        <v>1262</v>
      </c>
      <c r="BL1967" t="s">
        <v>17864</v>
      </c>
      <c r="BM1967" t="s">
        <v>9871</v>
      </c>
      <c r="BN1967" t="s">
        <v>10263</v>
      </c>
      <c r="BO1967" t="s">
        <v>17865</v>
      </c>
      <c r="BP1967" t="s">
        <v>27562</v>
      </c>
      <c r="BQ1967" t="s">
        <v>32860</v>
      </c>
      <c r="BR1967" t="s">
        <v>29332</v>
      </c>
      <c r="BS1967">
        <v>1</v>
      </c>
      <c r="BU1967" t="s">
        <v>17864</v>
      </c>
      <c r="BV1967" t="s">
        <v>1262</v>
      </c>
      <c r="BW1967" t="s">
        <v>9871</v>
      </c>
      <c r="BX1967" t="s">
        <v>10263</v>
      </c>
      <c r="BY1967" t="s">
        <v>17865</v>
      </c>
      <c r="BZ1967" t="s">
        <v>27562</v>
      </c>
      <c r="CA1967">
        <v>1</v>
      </c>
      <c r="CB1967" t="s">
        <v>29341</v>
      </c>
    </row>
    <row r="1968" spans="1:80" x14ac:dyDescent="0.25">
      <c r="A1968" t="s">
        <v>98</v>
      </c>
      <c r="B1968" s="41" t="s">
        <v>7608</v>
      </c>
      <c r="C1968" s="41">
        <v>7</v>
      </c>
      <c r="D1968">
        <v>17013</v>
      </c>
      <c r="E1968" t="s">
        <v>1255</v>
      </c>
      <c r="F1968" s="41">
        <v>17416</v>
      </c>
      <c r="G1968" s="41">
        <v>217013000777</v>
      </c>
      <c r="H1968" t="s">
        <v>1263</v>
      </c>
      <c r="I1968" s="25">
        <v>72.313165433024551</v>
      </c>
      <c r="J1968" s="42">
        <f>STANDARDIZE(I1968,$I$1,$I$2)</f>
        <v>1.3870881098747194</v>
      </c>
      <c r="K1968" s="26">
        <f>SUM(L1968:U1968)</f>
        <v>314</v>
      </c>
      <c r="L1968" s="26">
        <v>23</v>
      </c>
      <c r="M1968" s="26">
        <v>0</v>
      </c>
      <c r="N1968" s="26">
        <v>149</v>
      </c>
      <c r="O1968" s="26">
        <v>0</v>
      </c>
      <c r="P1968" s="26">
        <v>98</v>
      </c>
      <c r="Q1968" s="26">
        <v>0</v>
      </c>
      <c r="R1968" s="26">
        <v>44</v>
      </c>
      <c r="S1968" s="26">
        <v>0</v>
      </c>
      <c r="T1968" s="26">
        <v>0</v>
      </c>
      <c r="U1968" s="26">
        <v>0</v>
      </c>
      <c r="V1968" s="26">
        <f>SUM(W1968:AF1968)</f>
        <v>260</v>
      </c>
      <c r="W1968" s="26">
        <v>15</v>
      </c>
      <c r="X1968" s="26">
        <v>0</v>
      </c>
      <c r="Y1968" s="26">
        <v>113</v>
      </c>
      <c r="Z1968" s="26">
        <v>0</v>
      </c>
      <c r="AA1968" s="26">
        <v>88</v>
      </c>
      <c r="AB1968" s="26">
        <v>0</v>
      </c>
      <c r="AC1968" s="26">
        <v>44</v>
      </c>
      <c r="AD1968" s="26">
        <v>0</v>
      </c>
      <c r="AE1968" s="26">
        <v>0</v>
      </c>
      <c r="AF1968" s="26">
        <v>0</v>
      </c>
      <c r="AG1968" s="27">
        <f>ROUND(('Per Cápita'!$E$4*(1+($J1968/100))),0)</f>
        <v>75826</v>
      </c>
      <c r="AH1968" s="27">
        <f>ROUND(('Per Cápita'!$E$5*(1+($J1968/100))),0)</f>
        <v>66963</v>
      </c>
      <c r="AI1968" s="27">
        <f>ROUND(('Per Cápita'!$E$6*(1+($J1968/100))),0)</f>
        <v>100444</v>
      </c>
      <c r="AJ1968" s="27">
        <f>ROUND(('Per Cápita'!$E$7*(1+($J1968/100))),0)</f>
        <v>123094</v>
      </c>
      <c r="AK1968" s="27">
        <f>ROUND(('Per Cápita'!$F$4*(1+($J1968/100))),0)</f>
        <v>93551</v>
      </c>
      <c r="AL1968" s="27">
        <f>ROUND(('Per Cápita'!$F$5*(1+($J1968/100))),0)</f>
        <v>81735</v>
      </c>
      <c r="AM1968" s="27">
        <f>ROUND(('Per Cápita'!$F$6*(1+($J1968/100))),0)</f>
        <v>125064</v>
      </c>
      <c r="AN1968" s="27">
        <f>ROUND(('Per Cápita'!$F$7*(1+($J1968/100))),0)</f>
        <v>150668</v>
      </c>
      <c r="AO1968" s="27">
        <f>+AG1968*$M1968</f>
        <v>0</v>
      </c>
      <c r="AP1968" s="27">
        <f>+AH1968*($O1968+$Q1968)</f>
        <v>0</v>
      </c>
      <c r="AQ1968" s="27">
        <f>+AI1968*$S1968</f>
        <v>0</v>
      </c>
      <c r="AR1968" s="27">
        <f>+AJ1968*$U1968</f>
        <v>0</v>
      </c>
      <c r="AS1968" s="27">
        <f>+AK1968*L1968</f>
        <v>2151673</v>
      </c>
      <c r="AT1968" s="27">
        <f>+AL1968*(N1968+P1968)</f>
        <v>20188545</v>
      </c>
      <c r="AU1968" s="27">
        <f>+AM1968*R1968</f>
        <v>5502816</v>
      </c>
      <c r="AV1968" s="27">
        <f>+AN1968*T1968</f>
        <v>0</v>
      </c>
      <c r="AW1968" s="27">
        <f>+AG1968*$X1968*$AW$1</f>
        <v>0</v>
      </c>
      <c r="AX1968" s="27">
        <f>+AH1968*($AB1968+$Z1968)*$AW$1</f>
        <v>0</v>
      </c>
      <c r="AY1968" s="27">
        <f>+AI1968*$AD1968*$AW$1</f>
        <v>0</v>
      </c>
      <c r="AZ1968" s="27">
        <f>+AJ1968*$AF1968*$AW$1</f>
        <v>0</v>
      </c>
      <c r="BA1968" s="27">
        <f>+$AW$1*AK1968*W1968</f>
        <v>280653</v>
      </c>
      <c r="BB1968" s="27">
        <f>+$AW$1*AL1968*(Y1968+AA1968)</f>
        <v>3285747</v>
      </c>
      <c r="BC1968" s="27">
        <f>+AM1968*AC1968*$AW$1</f>
        <v>1100563.2</v>
      </c>
      <c r="BD1968" s="27">
        <f>+$AW$1*AN1968*AE1968</f>
        <v>0</v>
      </c>
      <c r="BE1968" s="27">
        <f>ROUND(SUM(AO1968:AV1968),0)</f>
        <v>27843034</v>
      </c>
      <c r="BF1968" s="27">
        <f>ROUND(SUM(AW1968:BD1968),0)</f>
        <v>4666963</v>
      </c>
      <c r="BG1968" s="9">
        <f>+BF1968+BE1968</f>
        <v>32509997</v>
      </c>
      <c r="BH1968" s="27">
        <f>+ROUND(BG1968*$BH$2,0)</f>
        <v>26007998</v>
      </c>
      <c r="BI1968" s="27"/>
      <c r="BJ1968" t="s">
        <v>9823</v>
      </c>
      <c r="BK1968" t="s">
        <v>1263</v>
      </c>
      <c r="BL1968" t="s">
        <v>17866</v>
      </c>
      <c r="BM1968" t="s">
        <v>9871</v>
      </c>
      <c r="BN1968" t="s">
        <v>10263</v>
      </c>
      <c r="BO1968" t="s">
        <v>17867</v>
      </c>
      <c r="BP1968" t="s">
        <v>27221</v>
      </c>
      <c r="BQ1968" t="s">
        <v>32861</v>
      </c>
      <c r="BR1968" t="s">
        <v>29332</v>
      </c>
      <c r="BS1968">
        <v>1</v>
      </c>
      <c r="BU1968" t="s">
        <v>17866</v>
      </c>
      <c r="BV1968" t="s">
        <v>32862</v>
      </c>
      <c r="BW1968" t="s">
        <v>9871</v>
      </c>
      <c r="BX1968" t="s">
        <v>10263</v>
      </c>
      <c r="BY1968" t="s">
        <v>17867</v>
      </c>
      <c r="BZ1968" t="s">
        <v>27221</v>
      </c>
      <c r="CA1968">
        <v>1</v>
      </c>
      <c r="CB1968" t="s">
        <v>29341</v>
      </c>
    </row>
    <row r="1969" spans="1:80" x14ac:dyDescent="0.25">
      <c r="A1969" t="s">
        <v>98</v>
      </c>
      <c r="B1969" t="s">
        <v>7608</v>
      </c>
      <c r="C1969" s="41">
        <v>7</v>
      </c>
      <c r="D1969">
        <v>17013</v>
      </c>
      <c r="E1969" t="s">
        <v>1255</v>
      </c>
      <c r="F1969" s="41">
        <v>2880</v>
      </c>
      <c r="G1969" s="41">
        <v>217013001111</v>
      </c>
      <c r="H1969" t="s">
        <v>1264</v>
      </c>
      <c r="I1969" s="25">
        <v>70.74676268704961</v>
      </c>
      <c r="J1969" s="42">
        <f>STANDARDIZE(I1969,$I$1,$I$2)</f>
        <v>0.88273839541022103</v>
      </c>
      <c r="K1969" s="26">
        <f>SUM(L1969:U1969)</f>
        <v>223</v>
      </c>
      <c r="L1969" s="26">
        <v>22</v>
      </c>
      <c r="M1969" s="26">
        <v>0</v>
      </c>
      <c r="N1969" s="26">
        <v>79</v>
      </c>
      <c r="O1969" s="26">
        <v>0</v>
      </c>
      <c r="P1969" s="26">
        <v>80</v>
      </c>
      <c r="Q1969" s="26">
        <v>0</v>
      </c>
      <c r="R1969" s="26">
        <v>0</v>
      </c>
      <c r="S1969" s="26">
        <v>0</v>
      </c>
      <c r="T1969" s="26">
        <v>42</v>
      </c>
      <c r="U1969" s="26">
        <v>0</v>
      </c>
      <c r="V1969" s="26">
        <f>SUM(W1969:AF1969)</f>
        <v>0</v>
      </c>
      <c r="W1969" s="26">
        <v>0</v>
      </c>
      <c r="X1969" s="26">
        <v>0</v>
      </c>
      <c r="Y1969" s="26">
        <v>0</v>
      </c>
      <c r="Z1969" s="26">
        <v>0</v>
      </c>
      <c r="AA1969" s="26">
        <v>0</v>
      </c>
      <c r="AB1969" s="26">
        <v>0</v>
      </c>
      <c r="AC1969" s="26">
        <v>0</v>
      </c>
      <c r="AD1969" s="26">
        <v>0</v>
      </c>
      <c r="AE1969" s="26">
        <v>0</v>
      </c>
      <c r="AF1969" s="26">
        <v>0</v>
      </c>
      <c r="AG1969" s="27">
        <f>ROUND(('Per Cápita'!$E$4*(1+($J1969/100))),0)</f>
        <v>75449</v>
      </c>
      <c r="AH1969" s="27">
        <f>ROUND(('Per Cápita'!$E$5*(1+($J1969/100))),0)</f>
        <v>66630</v>
      </c>
      <c r="AI1969" s="27">
        <f>ROUND(('Per Cápita'!$E$6*(1+($J1969/100))),0)</f>
        <v>99945</v>
      </c>
      <c r="AJ1969" s="27">
        <f>ROUND(('Per Cápita'!$E$7*(1+($J1969/100))),0)</f>
        <v>122482</v>
      </c>
      <c r="AK1969" s="27">
        <f>ROUND(('Per Cápita'!$F$4*(1+($J1969/100))),0)</f>
        <v>93086</v>
      </c>
      <c r="AL1969" s="27">
        <f>ROUND(('Per Cápita'!$F$5*(1+($J1969/100))),0)</f>
        <v>81329</v>
      </c>
      <c r="AM1969" s="27">
        <f>ROUND(('Per Cápita'!$F$6*(1+($J1969/100))),0)</f>
        <v>124442</v>
      </c>
      <c r="AN1969" s="27">
        <f>ROUND(('Per Cápita'!$F$7*(1+($J1969/100))),0)</f>
        <v>149919</v>
      </c>
      <c r="AO1969" s="27">
        <f>+AG1969*$M1969</f>
        <v>0</v>
      </c>
      <c r="AP1969" s="27">
        <f>+AH1969*($O1969+$Q1969)</f>
        <v>0</v>
      </c>
      <c r="AQ1969" s="27">
        <f>+AI1969*$S1969</f>
        <v>0</v>
      </c>
      <c r="AR1969" s="27">
        <f>+AJ1969*$U1969</f>
        <v>0</v>
      </c>
      <c r="AS1969" s="27">
        <f>+AK1969*L1969</f>
        <v>2047892</v>
      </c>
      <c r="AT1969" s="27">
        <f>+AL1969*(N1969+P1969)</f>
        <v>12931311</v>
      </c>
      <c r="AU1969" s="27">
        <f>+AM1969*R1969</f>
        <v>0</v>
      </c>
      <c r="AV1969" s="27">
        <f>+AN1969*T1969</f>
        <v>6296598</v>
      </c>
      <c r="AW1969" s="27">
        <f>+AG1969*$X1969*$AW$1</f>
        <v>0</v>
      </c>
      <c r="AX1969" s="27">
        <f>+AH1969*($AB1969+$Z1969)*$AW$1</f>
        <v>0</v>
      </c>
      <c r="AY1969" s="27">
        <f>+AI1969*$AD1969*$AW$1</f>
        <v>0</v>
      </c>
      <c r="AZ1969" s="27">
        <f>+AJ1969*$AF1969*$AW$1</f>
        <v>0</v>
      </c>
      <c r="BA1969" s="27">
        <f>+$AW$1*AK1969*W1969</f>
        <v>0</v>
      </c>
      <c r="BB1969" s="27">
        <f>+$AW$1*AL1969*(Y1969+AA1969)</f>
        <v>0</v>
      </c>
      <c r="BC1969" s="27">
        <f>+AM1969*AC1969*$AW$1</f>
        <v>0</v>
      </c>
      <c r="BD1969" s="27">
        <f>+$AW$1*AN1969*AE1969</f>
        <v>0</v>
      </c>
      <c r="BE1969" s="27">
        <f>ROUND(SUM(AO1969:AV1969),0)</f>
        <v>21275801</v>
      </c>
      <c r="BF1969" s="27">
        <f>ROUND(SUM(AW1969:BD1969),0)</f>
        <v>0</v>
      </c>
      <c r="BG1969" s="9">
        <f>+BF1969+BE1969</f>
        <v>21275801</v>
      </c>
      <c r="BH1969" s="27">
        <f>+ROUND(BG1969*$BH$2,0)</f>
        <v>17020641</v>
      </c>
      <c r="BI1969" s="27"/>
      <c r="BJ1969" t="s">
        <v>9823</v>
      </c>
      <c r="BK1969" t="s">
        <v>1264</v>
      </c>
      <c r="BL1969" t="s">
        <v>17868</v>
      </c>
      <c r="BM1969" t="s">
        <v>9871</v>
      </c>
      <c r="BN1969" t="s">
        <v>10263</v>
      </c>
      <c r="BO1969" t="s">
        <v>17869</v>
      </c>
      <c r="BP1969" t="s">
        <v>26079</v>
      </c>
      <c r="BQ1969" t="s">
        <v>32863</v>
      </c>
      <c r="BR1969" t="s">
        <v>29332</v>
      </c>
      <c r="BS1969">
        <v>1</v>
      </c>
      <c r="BU1969" t="s">
        <v>17868</v>
      </c>
      <c r="BV1969" t="s">
        <v>32864</v>
      </c>
      <c r="BW1969" t="s">
        <v>9871</v>
      </c>
      <c r="BX1969" t="s">
        <v>10263</v>
      </c>
      <c r="BY1969" t="s">
        <v>17869</v>
      </c>
      <c r="BZ1969" t="s">
        <v>26079</v>
      </c>
      <c r="CA1969">
        <v>1</v>
      </c>
      <c r="CB1969" t="s">
        <v>29341</v>
      </c>
    </row>
    <row r="1970" spans="1:80" x14ac:dyDescent="0.25">
      <c r="A1970" t="s">
        <v>98</v>
      </c>
      <c r="B1970" t="s">
        <v>7608</v>
      </c>
      <c r="C1970" s="41">
        <v>7</v>
      </c>
      <c r="D1970">
        <v>17042</v>
      </c>
      <c r="E1970" t="s">
        <v>1265</v>
      </c>
      <c r="F1970" s="41">
        <v>13499</v>
      </c>
      <c r="G1970" s="41">
        <v>217042000107</v>
      </c>
      <c r="H1970" t="s">
        <v>1268</v>
      </c>
      <c r="I1970" s="25">
        <v>71.078179744135795</v>
      </c>
      <c r="J1970" s="42">
        <f>STANDARDIZE(I1970,$I$1,$I$2)</f>
        <v>0.98944792368421941</v>
      </c>
      <c r="K1970" s="26">
        <f>SUM(L1970:U1970)</f>
        <v>415</v>
      </c>
      <c r="L1970" s="26">
        <v>32</v>
      </c>
      <c r="M1970" s="26">
        <v>0</v>
      </c>
      <c r="N1970" s="26">
        <v>209</v>
      </c>
      <c r="O1970" s="26">
        <v>0</v>
      </c>
      <c r="P1970" s="26">
        <v>135</v>
      </c>
      <c r="Q1970" s="26">
        <v>0</v>
      </c>
      <c r="R1970" s="26">
        <v>39</v>
      </c>
      <c r="S1970" s="26">
        <v>0</v>
      </c>
      <c r="T1970" s="26">
        <v>0</v>
      </c>
      <c r="U1970" s="26">
        <v>0</v>
      </c>
      <c r="V1970" s="26">
        <f>SUM(W1970:AF1970)</f>
        <v>415</v>
      </c>
      <c r="W1970" s="26">
        <v>32</v>
      </c>
      <c r="X1970" s="26">
        <v>0</v>
      </c>
      <c r="Y1970" s="26">
        <v>209</v>
      </c>
      <c r="Z1970" s="26">
        <v>0</v>
      </c>
      <c r="AA1970" s="26">
        <v>135</v>
      </c>
      <c r="AB1970" s="26">
        <v>0</v>
      </c>
      <c r="AC1970" s="26">
        <v>39</v>
      </c>
      <c r="AD1970" s="26">
        <v>0</v>
      </c>
      <c r="AE1970" s="26">
        <v>0</v>
      </c>
      <c r="AF1970" s="26">
        <v>0</v>
      </c>
      <c r="AG1970" s="27">
        <f>ROUND(('Per Cápita'!$E$4*(1+($J1970/100))),0)</f>
        <v>75529</v>
      </c>
      <c r="AH1970" s="27">
        <f>ROUND(('Per Cápita'!$E$5*(1+($J1970/100))),0)</f>
        <v>66701</v>
      </c>
      <c r="AI1970" s="27">
        <f>ROUND(('Per Cápita'!$E$6*(1+($J1970/100))),0)</f>
        <v>100050</v>
      </c>
      <c r="AJ1970" s="27">
        <f>ROUND(('Per Cápita'!$E$7*(1+($J1970/100))),0)</f>
        <v>122611</v>
      </c>
      <c r="AK1970" s="27">
        <f>ROUND(('Per Cápita'!$F$4*(1+($J1970/100))),0)</f>
        <v>93184</v>
      </c>
      <c r="AL1970" s="27">
        <f>ROUND(('Per Cápita'!$F$5*(1+($J1970/100))),0)</f>
        <v>81415</v>
      </c>
      <c r="AM1970" s="27">
        <f>ROUND(('Per Cápita'!$F$6*(1+($J1970/100))),0)</f>
        <v>124574</v>
      </c>
      <c r="AN1970" s="27">
        <f>ROUND(('Per Cápita'!$F$7*(1+($J1970/100))),0)</f>
        <v>150077</v>
      </c>
      <c r="AO1970" s="27">
        <f>+AG1970*$M1970</f>
        <v>0</v>
      </c>
      <c r="AP1970" s="27">
        <f>+AH1970*($O1970+$Q1970)</f>
        <v>0</v>
      </c>
      <c r="AQ1970" s="27">
        <f>+AI1970*$S1970</f>
        <v>0</v>
      </c>
      <c r="AR1970" s="27">
        <f>+AJ1970*$U1970</f>
        <v>0</v>
      </c>
      <c r="AS1970" s="27">
        <f>+AK1970*L1970</f>
        <v>2981888</v>
      </c>
      <c r="AT1970" s="27">
        <f>+AL1970*(N1970+P1970)</f>
        <v>28006760</v>
      </c>
      <c r="AU1970" s="27">
        <f>+AM1970*R1970</f>
        <v>4858386</v>
      </c>
      <c r="AV1970" s="27">
        <f>+AN1970*T1970</f>
        <v>0</v>
      </c>
      <c r="AW1970" s="27">
        <f>+AG1970*$X1970*$AW$1</f>
        <v>0</v>
      </c>
      <c r="AX1970" s="27">
        <f>+AH1970*($AB1970+$Z1970)*$AW$1</f>
        <v>0</v>
      </c>
      <c r="AY1970" s="27">
        <f>+AI1970*$AD1970*$AW$1</f>
        <v>0</v>
      </c>
      <c r="AZ1970" s="27">
        <f>+AJ1970*$AF1970*$AW$1</f>
        <v>0</v>
      </c>
      <c r="BA1970" s="27">
        <f>+$AW$1*AK1970*W1970</f>
        <v>596377.59999999998</v>
      </c>
      <c r="BB1970" s="27">
        <f>+$AW$1*AL1970*(Y1970+AA1970)</f>
        <v>5601352</v>
      </c>
      <c r="BC1970" s="27">
        <f>+AM1970*AC1970*$AW$1</f>
        <v>971677.20000000007</v>
      </c>
      <c r="BD1970" s="27">
        <f>+$AW$1*AN1970*AE1970</f>
        <v>0</v>
      </c>
      <c r="BE1970" s="27">
        <f>ROUND(SUM(AO1970:AV1970),0)</f>
        <v>35847034</v>
      </c>
      <c r="BF1970" s="27">
        <f>ROUND(SUM(AW1970:BD1970),0)</f>
        <v>7169407</v>
      </c>
      <c r="BG1970" s="9">
        <f>+BF1970+BE1970</f>
        <v>43016441</v>
      </c>
      <c r="BH1970" s="27">
        <f>+ROUND(BG1970*$BH$2,0)</f>
        <v>34413153</v>
      </c>
      <c r="BI1970" s="27"/>
      <c r="BJ1970" t="s">
        <v>9823</v>
      </c>
      <c r="BK1970" t="s">
        <v>1268</v>
      </c>
      <c r="BL1970" t="s">
        <v>17870</v>
      </c>
      <c r="BM1970" t="s">
        <v>9871</v>
      </c>
      <c r="BN1970" t="s">
        <v>10263</v>
      </c>
      <c r="BO1970" t="s">
        <v>17871</v>
      </c>
      <c r="BP1970" t="s">
        <v>27041</v>
      </c>
      <c r="BQ1970" t="s">
        <v>32865</v>
      </c>
      <c r="BR1970" t="s">
        <v>29332</v>
      </c>
      <c r="BS1970">
        <v>1</v>
      </c>
      <c r="BU1970" t="s">
        <v>17870</v>
      </c>
      <c r="BV1970" t="s">
        <v>32866</v>
      </c>
      <c r="BW1970" t="s">
        <v>9871</v>
      </c>
      <c r="BX1970" t="s">
        <v>10263</v>
      </c>
      <c r="BY1970" t="s">
        <v>17871</v>
      </c>
      <c r="BZ1970" t="s">
        <v>27041</v>
      </c>
      <c r="CA1970">
        <v>1</v>
      </c>
      <c r="CB1970" t="s">
        <v>29341</v>
      </c>
    </row>
    <row r="1971" spans="1:80" x14ac:dyDescent="0.25">
      <c r="A1971" t="s">
        <v>98</v>
      </c>
      <c r="B1971" s="41" t="s">
        <v>7608</v>
      </c>
      <c r="C1971" s="41">
        <v>7</v>
      </c>
      <c r="D1971">
        <v>17042</v>
      </c>
      <c r="E1971" t="s">
        <v>1265</v>
      </c>
      <c r="F1971" s="41">
        <v>13560</v>
      </c>
      <c r="G1971" s="41">
        <v>217042000166</v>
      </c>
      <c r="H1971" t="s">
        <v>1269</v>
      </c>
      <c r="I1971" s="25">
        <v>72.257139464542163</v>
      </c>
      <c r="J1971" s="42">
        <f>STANDARDIZE(I1971,$I$1,$I$2)</f>
        <v>1.3690488914940711</v>
      </c>
      <c r="K1971" s="26">
        <f>SUM(L1971:U1971)</f>
        <v>303</v>
      </c>
      <c r="L1971" s="26">
        <v>15</v>
      </c>
      <c r="M1971" s="26">
        <v>0</v>
      </c>
      <c r="N1971" s="26">
        <v>138</v>
      </c>
      <c r="O1971" s="26">
        <v>0</v>
      </c>
      <c r="P1971" s="26">
        <v>96</v>
      </c>
      <c r="Q1971" s="26">
        <v>0</v>
      </c>
      <c r="R1971" s="26">
        <v>0</v>
      </c>
      <c r="S1971" s="26">
        <v>0</v>
      </c>
      <c r="T1971" s="26">
        <v>54</v>
      </c>
      <c r="U1971" s="26">
        <v>0</v>
      </c>
      <c r="V1971" s="26">
        <f>SUM(W1971:AF1971)</f>
        <v>0</v>
      </c>
      <c r="W1971" s="26">
        <v>0</v>
      </c>
      <c r="X1971" s="26">
        <v>0</v>
      </c>
      <c r="Y1971" s="26">
        <v>0</v>
      </c>
      <c r="Z1971" s="26">
        <v>0</v>
      </c>
      <c r="AA1971" s="26">
        <v>0</v>
      </c>
      <c r="AB1971" s="26">
        <v>0</v>
      </c>
      <c r="AC1971" s="26">
        <v>0</v>
      </c>
      <c r="AD1971" s="26">
        <v>0</v>
      </c>
      <c r="AE1971" s="26">
        <v>0</v>
      </c>
      <c r="AF1971" s="26">
        <v>0</v>
      </c>
      <c r="AG1971" s="27">
        <f>ROUND(('Per Cápita'!$E$4*(1+($J1971/100))),0)</f>
        <v>75813</v>
      </c>
      <c r="AH1971" s="27">
        <f>ROUND(('Per Cápita'!$E$5*(1+($J1971/100))),0)</f>
        <v>66951</v>
      </c>
      <c r="AI1971" s="27">
        <f>ROUND(('Per Cápita'!$E$6*(1+($J1971/100))),0)</f>
        <v>100426</v>
      </c>
      <c r="AJ1971" s="27">
        <f>ROUND(('Per Cápita'!$E$7*(1+($J1971/100))),0)</f>
        <v>123072</v>
      </c>
      <c r="AK1971" s="27">
        <f>ROUND(('Per Cápita'!$F$4*(1+($J1971/100))),0)</f>
        <v>93534</v>
      </c>
      <c r="AL1971" s="27">
        <f>ROUND(('Per Cápita'!$F$5*(1+($J1971/100))),0)</f>
        <v>81721</v>
      </c>
      <c r="AM1971" s="27">
        <f>ROUND(('Per Cápita'!$F$6*(1+($J1971/100))),0)</f>
        <v>125042</v>
      </c>
      <c r="AN1971" s="27">
        <f>ROUND(('Per Cápita'!$F$7*(1+($J1971/100))),0)</f>
        <v>150642</v>
      </c>
      <c r="AO1971" s="27">
        <f>+AG1971*$M1971</f>
        <v>0</v>
      </c>
      <c r="AP1971" s="27">
        <f>+AH1971*($O1971+$Q1971)</f>
        <v>0</v>
      </c>
      <c r="AQ1971" s="27">
        <f>+AI1971*$S1971</f>
        <v>0</v>
      </c>
      <c r="AR1971" s="27">
        <f>+AJ1971*$U1971</f>
        <v>0</v>
      </c>
      <c r="AS1971" s="27">
        <f>+AK1971*L1971</f>
        <v>1403010</v>
      </c>
      <c r="AT1971" s="27">
        <f>+AL1971*(N1971+P1971)</f>
        <v>19122714</v>
      </c>
      <c r="AU1971" s="27">
        <f>+AM1971*R1971</f>
        <v>0</v>
      </c>
      <c r="AV1971" s="27">
        <f>+AN1971*T1971</f>
        <v>8134668</v>
      </c>
      <c r="AW1971" s="27">
        <f>+AG1971*$X1971*$AW$1</f>
        <v>0</v>
      </c>
      <c r="AX1971" s="27">
        <f>+AH1971*($AB1971+$Z1971)*$AW$1</f>
        <v>0</v>
      </c>
      <c r="AY1971" s="27">
        <f>+AI1971*$AD1971*$AW$1</f>
        <v>0</v>
      </c>
      <c r="AZ1971" s="27">
        <f>+AJ1971*$AF1971*$AW$1</f>
        <v>0</v>
      </c>
      <c r="BA1971" s="27">
        <f>+$AW$1*AK1971*W1971</f>
        <v>0</v>
      </c>
      <c r="BB1971" s="27">
        <f>+$AW$1*AL1971*(Y1971+AA1971)</f>
        <v>0</v>
      </c>
      <c r="BC1971" s="27">
        <f>+AM1971*AC1971*$AW$1</f>
        <v>0</v>
      </c>
      <c r="BD1971" s="27">
        <f>+$AW$1*AN1971*AE1971</f>
        <v>0</v>
      </c>
      <c r="BE1971" s="27">
        <f>ROUND(SUM(AO1971:AV1971),0)</f>
        <v>28660392</v>
      </c>
      <c r="BF1971" s="27">
        <f>ROUND(SUM(AW1971:BD1971),0)</f>
        <v>0</v>
      </c>
      <c r="BG1971" s="9">
        <f>+BF1971+BE1971</f>
        <v>28660392</v>
      </c>
      <c r="BH1971" s="27">
        <f>+ROUND(BG1971*$BH$2,0)</f>
        <v>22928314</v>
      </c>
      <c r="BI1971" s="27"/>
      <c r="BJ1971" t="s">
        <v>9823</v>
      </c>
      <c r="BK1971" t="s">
        <v>1269</v>
      </c>
      <c r="BL1971" t="s">
        <v>17872</v>
      </c>
      <c r="BM1971" t="s">
        <v>9871</v>
      </c>
      <c r="BN1971" t="s">
        <v>10263</v>
      </c>
      <c r="BO1971" t="s">
        <v>17873</v>
      </c>
      <c r="BP1971" t="s">
        <v>25456</v>
      </c>
      <c r="BQ1971" t="s">
        <v>32867</v>
      </c>
      <c r="BR1971" t="s">
        <v>29332</v>
      </c>
      <c r="BS1971">
        <v>1</v>
      </c>
      <c r="BU1971" t="s">
        <v>17872</v>
      </c>
      <c r="BV1971" t="s">
        <v>32868</v>
      </c>
      <c r="BW1971" t="s">
        <v>9871</v>
      </c>
      <c r="BX1971" t="s">
        <v>10263</v>
      </c>
      <c r="BY1971" t="s">
        <v>32869</v>
      </c>
      <c r="BZ1971" t="s">
        <v>25456</v>
      </c>
      <c r="CA1971">
        <v>1</v>
      </c>
      <c r="CB1971" t="s">
        <v>29341</v>
      </c>
    </row>
    <row r="1972" spans="1:80" x14ac:dyDescent="0.25">
      <c r="A1972" t="s">
        <v>98</v>
      </c>
      <c r="B1972" s="41" t="s">
        <v>7608</v>
      </c>
      <c r="C1972" s="41">
        <v>7</v>
      </c>
      <c r="D1972">
        <v>17042</v>
      </c>
      <c r="E1972" t="s">
        <v>1265</v>
      </c>
      <c r="F1972" s="41">
        <v>3012</v>
      </c>
      <c r="G1972" s="41">
        <v>217042000263</v>
      </c>
      <c r="H1972" t="s">
        <v>521</v>
      </c>
      <c r="I1972" s="25">
        <v>74.044649009925067</v>
      </c>
      <c r="J1972" s="42">
        <f>STANDARDIZE(I1972,$I$1,$I$2)</f>
        <v>1.9445904826544682</v>
      </c>
      <c r="K1972" s="26">
        <f>SUM(L1972:U1972)</f>
        <v>270</v>
      </c>
      <c r="L1972" s="26">
        <v>35</v>
      </c>
      <c r="M1972" s="26">
        <v>0</v>
      </c>
      <c r="N1972" s="26">
        <v>142</v>
      </c>
      <c r="O1972" s="26">
        <v>0</v>
      </c>
      <c r="P1972" s="26">
        <v>70</v>
      </c>
      <c r="Q1972" s="26">
        <v>0</v>
      </c>
      <c r="R1972" s="26">
        <v>23</v>
      </c>
      <c r="S1972" s="26">
        <v>0</v>
      </c>
      <c r="T1972" s="26">
        <v>0</v>
      </c>
      <c r="U1972" s="26">
        <v>0</v>
      </c>
      <c r="V1972" s="26">
        <f>SUM(W1972:AF1972)</f>
        <v>0</v>
      </c>
      <c r="W1972" s="26">
        <v>0</v>
      </c>
      <c r="X1972" s="26">
        <v>0</v>
      </c>
      <c r="Y1972" s="26">
        <v>0</v>
      </c>
      <c r="Z1972" s="26">
        <v>0</v>
      </c>
      <c r="AA1972" s="26">
        <v>0</v>
      </c>
      <c r="AB1972" s="26">
        <v>0</v>
      </c>
      <c r="AC1972" s="26">
        <v>0</v>
      </c>
      <c r="AD1972" s="26">
        <v>0</v>
      </c>
      <c r="AE1972" s="26">
        <v>0</v>
      </c>
      <c r="AF1972" s="26">
        <v>0</v>
      </c>
      <c r="AG1972" s="27">
        <f>ROUND(('Per Cápita'!$E$4*(1+($J1972/100))),0)</f>
        <v>76243</v>
      </c>
      <c r="AH1972" s="27">
        <f>ROUND(('Per Cápita'!$E$5*(1+($J1972/100))),0)</f>
        <v>67331</v>
      </c>
      <c r="AI1972" s="27">
        <f>ROUND(('Per Cápita'!$E$6*(1+($J1972/100))),0)</f>
        <v>100997</v>
      </c>
      <c r="AJ1972" s="27">
        <f>ROUND(('Per Cápita'!$E$7*(1+($J1972/100))),0)</f>
        <v>123771</v>
      </c>
      <c r="AK1972" s="27">
        <f>ROUND(('Per Cápita'!$F$4*(1+($J1972/100))),0)</f>
        <v>94065</v>
      </c>
      <c r="AL1972" s="27">
        <f>ROUND(('Per Cápita'!$F$5*(1+($J1972/100))),0)</f>
        <v>82185</v>
      </c>
      <c r="AM1972" s="27">
        <f>ROUND(('Per Cápita'!$F$6*(1+($J1972/100))),0)</f>
        <v>125752</v>
      </c>
      <c r="AN1972" s="27">
        <f>ROUND(('Per Cápita'!$F$7*(1+($J1972/100))),0)</f>
        <v>151497</v>
      </c>
      <c r="AO1972" s="27">
        <f>+AG1972*$M1972</f>
        <v>0</v>
      </c>
      <c r="AP1972" s="27">
        <f>+AH1972*($O1972+$Q1972)</f>
        <v>0</v>
      </c>
      <c r="AQ1972" s="27">
        <f>+AI1972*$S1972</f>
        <v>0</v>
      </c>
      <c r="AR1972" s="27">
        <f>+AJ1972*$U1972</f>
        <v>0</v>
      </c>
      <c r="AS1972" s="27">
        <f>+AK1972*L1972</f>
        <v>3292275</v>
      </c>
      <c r="AT1972" s="27">
        <f>+AL1972*(N1972+P1972)</f>
        <v>17423220</v>
      </c>
      <c r="AU1972" s="27">
        <f>+AM1972*R1972</f>
        <v>2892296</v>
      </c>
      <c r="AV1972" s="27">
        <f>+AN1972*T1972</f>
        <v>0</v>
      </c>
      <c r="AW1972" s="27">
        <f>+AG1972*$X1972*$AW$1</f>
        <v>0</v>
      </c>
      <c r="AX1972" s="27">
        <f>+AH1972*($AB1972+$Z1972)*$AW$1</f>
        <v>0</v>
      </c>
      <c r="AY1972" s="27">
        <f>+AI1972*$AD1972*$AW$1</f>
        <v>0</v>
      </c>
      <c r="AZ1972" s="27">
        <f>+AJ1972*$AF1972*$AW$1</f>
        <v>0</v>
      </c>
      <c r="BA1972" s="27">
        <f>+$AW$1*AK1972*W1972</f>
        <v>0</v>
      </c>
      <c r="BB1972" s="27">
        <f>+$AW$1*AL1972*(Y1972+AA1972)</f>
        <v>0</v>
      </c>
      <c r="BC1972" s="27">
        <f>+AM1972*AC1972*$AW$1</f>
        <v>0</v>
      </c>
      <c r="BD1972" s="27">
        <f>+$AW$1*AN1972*AE1972</f>
        <v>0</v>
      </c>
      <c r="BE1972" s="27">
        <f>ROUND(SUM(AO1972:AV1972),0)</f>
        <v>23607791</v>
      </c>
      <c r="BF1972" s="27">
        <f>ROUND(SUM(AW1972:BD1972),0)</f>
        <v>0</v>
      </c>
      <c r="BG1972" s="9">
        <f>+BF1972+BE1972</f>
        <v>23607791</v>
      </c>
      <c r="BH1972" s="27">
        <f>+ROUND(BG1972*$BH$2,0)</f>
        <v>18886233</v>
      </c>
      <c r="BI1972" s="27"/>
      <c r="BJ1972" t="s">
        <v>9823</v>
      </c>
      <c r="BK1972" t="s">
        <v>521</v>
      </c>
      <c r="BL1972" t="s">
        <v>17874</v>
      </c>
      <c r="BM1972" t="s">
        <v>9871</v>
      </c>
      <c r="BN1972" t="s">
        <v>10263</v>
      </c>
      <c r="BO1972" t="s">
        <v>17875</v>
      </c>
      <c r="BP1972" t="s">
        <v>27238</v>
      </c>
      <c r="BQ1972" t="s">
        <v>32870</v>
      </c>
      <c r="BR1972" t="s">
        <v>29332</v>
      </c>
      <c r="BS1972">
        <v>1</v>
      </c>
      <c r="BU1972" t="s">
        <v>17874</v>
      </c>
      <c r="BV1972" t="s">
        <v>32800</v>
      </c>
      <c r="BW1972" t="s">
        <v>9871</v>
      </c>
      <c r="BX1972" t="s">
        <v>10263</v>
      </c>
      <c r="BY1972" t="s">
        <v>17875</v>
      </c>
      <c r="BZ1972" t="s">
        <v>27238</v>
      </c>
      <c r="CA1972">
        <v>1</v>
      </c>
      <c r="CB1972" t="s">
        <v>29341</v>
      </c>
    </row>
    <row r="1973" spans="1:80" x14ac:dyDescent="0.25">
      <c r="A1973" t="s">
        <v>98</v>
      </c>
      <c r="B1973" s="41" t="s">
        <v>7608</v>
      </c>
      <c r="C1973" s="41">
        <v>7</v>
      </c>
      <c r="D1973">
        <v>17042</v>
      </c>
      <c r="E1973" t="s">
        <v>1265</v>
      </c>
      <c r="F1973" s="41">
        <v>18215</v>
      </c>
      <c r="G1973" s="41">
        <v>217042000344</v>
      </c>
      <c r="H1973" t="s">
        <v>1270</v>
      </c>
      <c r="I1973" s="25">
        <v>73.420794873370554</v>
      </c>
      <c r="J1973" s="42">
        <f>STANDARDIZE(I1973,$I$1,$I$2)</f>
        <v>1.7437221833315311</v>
      </c>
      <c r="K1973" s="26">
        <f>SUM(L1973:U1973)</f>
        <v>220</v>
      </c>
      <c r="L1973" s="26">
        <v>14</v>
      </c>
      <c r="M1973" s="26">
        <v>0</v>
      </c>
      <c r="N1973" s="26">
        <v>93</v>
      </c>
      <c r="O1973" s="26">
        <v>0</v>
      </c>
      <c r="P1973" s="26">
        <v>83</v>
      </c>
      <c r="Q1973" s="26">
        <v>0</v>
      </c>
      <c r="R1973" s="26">
        <v>30</v>
      </c>
      <c r="S1973" s="26">
        <v>0</v>
      </c>
      <c r="T1973" s="26">
        <v>0</v>
      </c>
      <c r="U1973" s="26">
        <v>0</v>
      </c>
      <c r="V1973" s="26">
        <f>SUM(W1973:AF1973)</f>
        <v>0</v>
      </c>
      <c r="W1973" s="26">
        <v>0</v>
      </c>
      <c r="X1973" s="26">
        <v>0</v>
      </c>
      <c r="Y1973" s="26">
        <v>0</v>
      </c>
      <c r="Z1973" s="26">
        <v>0</v>
      </c>
      <c r="AA1973" s="26">
        <v>0</v>
      </c>
      <c r="AB1973" s="26">
        <v>0</v>
      </c>
      <c r="AC1973" s="26">
        <v>0</v>
      </c>
      <c r="AD1973" s="26">
        <v>0</v>
      </c>
      <c r="AE1973" s="26">
        <v>0</v>
      </c>
      <c r="AF1973" s="26">
        <v>0</v>
      </c>
      <c r="AG1973" s="27">
        <f>ROUND(('Per Cápita'!$E$4*(1+($J1973/100))),0)</f>
        <v>76093</v>
      </c>
      <c r="AH1973" s="27">
        <f>ROUND(('Per Cápita'!$E$5*(1+($J1973/100))),0)</f>
        <v>67199</v>
      </c>
      <c r="AI1973" s="27">
        <f>ROUND(('Per Cápita'!$E$6*(1+($J1973/100))),0)</f>
        <v>100798</v>
      </c>
      <c r="AJ1973" s="27">
        <f>ROUND(('Per Cápita'!$E$7*(1+($J1973/100))),0)</f>
        <v>123527</v>
      </c>
      <c r="AK1973" s="27">
        <f>ROUND(('Per Cápita'!$F$4*(1+($J1973/100))),0)</f>
        <v>93880</v>
      </c>
      <c r="AL1973" s="27">
        <f>ROUND(('Per Cápita'!$F$5*(1+($J1973/100))),0)</f>
        <v>82023</v>
      </c>
      <c r="AM1973" s="27">
        <f>ROUND(('Per Cápita'!$F$6*(1+($J1973/100))),0)</f>
        <v>125504</v>
      </c>
      <c r="AN1973" s="27">
        <f>ROUND(('Per Cápita'!$F$7*(1+($J1973/100))),0)</f>
        <v>151198</v>
      </c>
      <c r="AO1973" s="27">
        <f>+AG1973*$M1973</f>
        <v>0</v>
      </c>
      <c r="AP1973" s="27">
        <f>+AH1973*($O1973+$Q1973)</f>
        <v>0</v>
      </c>
      <c r="AQ1973" s="27">
        <f>+AI1973*$S1973</f>
        <v>0</v>
      </c>
      <c r="AR1973" s="27">
        <f>+AJ1973*$U1973</f>
        <v>0</v>
      </c>
      <c r="AS1973" s="27">
        <f>+AK1973*L1973</f>
        <v>1314320</v>
      </c>
      <c r="AT1973" s="27">
        <f>+AL1973*(N1973+P1973)</f>
        <v>14436048</v>
      </c>
      <c r="AU1973" s="27">
        <f>+AM1973*R1973</f>
        <v>3765120</v>
      </c>
      <c r="AV1973" s="27">
        <f>+AN1973*T1973</f>
        <v>0</v>
      </c>
      <c r="AW1973" s="27">
        <f>+AG1973*$X1973*$AW$1</f>
        <v>0</v>
      </c>
      <c r="AX1973" s="27">
        <f>+AH1973*($AB1973+$Z1973)*$AW$1</f>
        <v>0</v>
      </c>
      <c r="AY1973" s="27">
        <f>+AI1973*$AD1973*$AW$1</f>
        <v>0</v>
      </c>
      <c r="AZ1973" s="27">
        <f>+AJ1973*$AF1973*$AW$1</f>
        <v>0</v>
      </c>
      <c r="BA1973" s="27">
        <f>+$AW$1*AK1973*W1973</f>
        <v>0</v>
      </c>
      <c r="BB1973" s="27">
        <f>+$AW$1*AL1973*(Y1973+AA1973)</f>
        <v>0</v>
      </c>
      <c r="BC1973" s="27">
        <f>+AM1973*AC1973*$AW$1</f>
        <v>0</v>
      </c>
      <c r="BD1973" s="27">
        <f>+$AW$1*AN1973*AE1973</f>
        <v>0</v>
      </c>
      <c r="BE1973" s="27">
        <f>ROUND(SUM(AO1973:AV1973),0)</f>
        <v>19515488</v>
      </c>
      <c r="BF1973" s="27">
        <f>ROUND(SUM(AW1973:BD1973),0)</f>
        <v>0</v>
      </c>
      <c r="BG1973" s="9">
        <f>+BF1973+BE1973</f>
        <v>19515488</v>
      </c>
      <c r="BH1973" s="27">
        <f>+ROUND(BG1973*$BH$2,0)</f>
        <v>15612390</v>
      </c>
      <c r="BI1973" s="27"/>
      <c r="BJ1973" t="s">
        <v>9823</v>
      </c>
      <c r="BK1973" t="s">
        <v>1270</v>
      </c>
      <c r="BL1973" t="s">
        <v>17876</v>
      </c>
      <c r="BM1973" t="s">
        <v>9871</v>
      </c>
      <c r="BN1973" t="s">
        <v>10263</v>
      </c>
      <c r="BO1973" t="s">
        <v>17877</v>
      </c>
      <c r="BP1973" t="s">
        <v>25937</v>
      </c>
      <c r="BQ1973" t="s">
        <v>32871</v>
      </c>
      <c r="BR1973" t="s">
        <v>29332</v>
      </c>
      <c r="BS1973">
        <v>1</v>
      </c>
      <c r="BU1973" t="s">
        <v>17876</v>
      </c>
      <c r="BV1973" t="s">
        <v>32872</v>
      </c>
      <c r="BW1973" t="s">
        <v>9871</v>
      </c>
      <c r="BX1973" t="s">
        <v>10263</v>
      </c>
      <c r="BY1973" t="s">
        <v>17877</v>
      </c>
      <c r="BZ1973" t="s">
        <v>25937</v>
      </c>
      <c r="CA1973">
        <v>1</v>
      </c>
      <c r="CB1973" t="s">
        <v>29341</v>
      </c>
    </row>
    <row r="1974" spans="1:80" x14ac:dyDescent="0.25">
      <c r="A1974" t="s">
        <v>98</v>
      </c>
      <c r="B1974" s="41" t="s">
        <v>7608</v>
      </c>
      <c r="C1974" s="41">
        <v>7</v>
      </c>
      <c r="D1974">
        <v>17042</v>
      </c>
      <c r="E1974" t="s">
        <v>1265</v>
      </c>
      <c r="F1974" s="41">
        <v>2881</v>
      </c>
      <c r="G1974" s="41">
        <v>217042000417</v>
      </c>
      <c r="H1974" t="s">
        <v>1271</v>
      </c>
      <c r="I1974" s="25">
        <v>70.607275544656872</v>
      </c>
      <c r="J1974" s="42">
        <f>STANDARDIZE(I1974,$I$1,$I$2)</f>
        <v>0.83782638244419427</v>
      </c>
      <c r="K1974" s="26">
        <f>SUM(L1974:U1974)</f>
        <v>187</v>
      </c>
      <c r="L1974" s="26">
        <v>13</v>
      </c>
      <c r="M1974" s="26">
        <v>0</v>
      </c>
      <c r="N1974" s="26">
        <v>91</v>
      </c>
      <c r="O1974" s="26">
        <v>0</v>
      </c>
      <c r="P1974" s="26">
        <v>54</v>
      </c>
      <c r="Q1974" s="26">
        <v>0</v>
      </c>
      <c r="R1974" s="26">
        <v>29</v>
      </c>
      <c r="S1974" s="26">
        <v>0</v>
      </c>
      <c r="T1974" s="26">
        <v>0</v>
      </c>
      <c r="U1974" s="26">
        <v>0</v>
      </c>
      <c r="V1974" s="26">
        <f>SUM(W1974:AF1974)</f>
        <v>54</v>
      </c>
      <c r="W1974" s="26">
        <v>6</v>
      </c>
      <c r="X1974" s="26">
        <v>0</v>
      </c>
      <c r="Y1974" s="26">
        <v>48</v>
      </c>
      <c r="Z1974" s="26">
        <v>0</v>
      </c>
      <c r="AA1974" s="26">
        <v>0</v>
      </c>
      <c r="AB1974" s="26">
        <v>0</v>
      </c>
      <c r="AC1974" s="26">
        <v>0</v>
      </c>
      <c r="AD1974" s="26">
        <v>0</v>
      </c>
      <c r="AE1974" s="26">
        <v>0</v>
      </c>
      <c r="AF1974" s="26">
        <v>0</v>
      </c>
      <c r="AG1974" s="27">
        <f>ROUND(('Per Cápita'!$E$4*(1+($J1974/100))),0)</f>
        <v>75416</v>
      </c>
      <c r="AH1974" s="27">
        <f>ROUND(('Per Cápita'!$E$5*(1+($J1974/100))),0)</f>
        <v>66600</v>
      </c>
      <c r="AI1974" s="27">
        <f>ROUND(('Per Cápita'!$E$6*(1+($J1974/100))),0)</f>
        <v>99900</v>
      </c>
      <c r="AJ1974" s="27">
        <f>ROUND(('Per Cápita'!$E$7*(1+($J1974/100))),0)</f>
        <v>122427</v>
      </c>
      <c r="AK1974" s="27">
        <f>ROUND(('Per Cápita'!$F$4*(1+($J1974/100))),0)</f>
        <v>93044</v>
      </c>
      <c r="AL1974" s="27">
        <f>ROUND(('Per Cápita'!$F$5*(1+($J1974/100))),0)</f>
        <v>81292</v>
      </c>
      <c r="AM1974" s="27">
        <f>ROUND(('Per Cápita'!$F$6*(1+($J1974/100))),0)</f>
        <v>124386</v>
      </c>
      <c r="AN1974" s="27">
        <f>ROUND(('Per Cápita'!$F$7*(1+($J1974/100))),0)</f>
        <v>149852</v>
      </c>
      <c r="AO1974" s="27">
        <f>+AG1974*$M1974</f>
        <v>0</v>
      </c>
      <c r="AP1974" s="27">
        <f>+AH1974*($O1974+$Q1974)</f>
        <v>0</v>
      </c>
      <c r="AQ1974" s="27">
        <f>+AI1974*$S1974</f>
        <v>0</v>
      </c>
      <c r="AR1974" s="27">
        <f>+AJ1974*$U1974</f>
        <v>0</v>
      </c>
      <c r="AS1974" s="27">
        <f>+AK1974*L1974</f>
        <v>1209572</v>
      </c>
      <c r="AT1974" s="27">
        <f>+AL1974*(N1974+P1974)</f>
        <v>11787340</v>
      </c>
      <c r="AU1974" s="27">
        <f>+AM1974*R1974</f>
        <v>3607194</v>
      </c>
      <c r="AV1974" s="27">
        <f>+AN1974*T1974</f>
        <v>0</v>
      </c>
      <c r="AW1974" s="27">
        <f>+AG1974*$X1974*$AW$1</f>
        <v>0</v>
      </c>
      <c r="AX1974" s="27">
        <f>+AH1974*($AB1974+$Z1974)*$AW$1</f>
        <v>0</v>
      </c>
      <c r="AY1974" s="27">
        <f>+AI1974*$AD1974*$AW$1</f>
        <v>0</v>
      </c>
      <c r="AZ1974" s="27">
        <f>+AJ1974*$AF1974*$AW$1</f>
        <v>0</v>
      </c>
      <c r="BA1974" s="27">
        <f>+$AW$1*AK1974*W1974</f>
        <v>111652.79999999999</v>
      </c>
      <c r="BB1974" s="27">
        <f>+$AW$1*AL1974*(Y1974+AA1974)</f>
        <v>780403.20000000007</v>
      </c>
      <c r="BC1974" s="27">
        <f>+AM1974*AC1974*$AW$1</f>
        <v>0</v>
      </c>
      <c r="BD1974" s="27">
        <f>+$AW$1*AN1974*AE1974</f>
        <v>0</v>
      </c>
      <c r="BE1974" s="27">
        <f>ROUND(SUM(AO1974:AV1974),0)</f>
        <v>16604106</v>
      </c>
      <c r="BF1974" s="27">
        <f>ROUND(SUM(AW1974:BD1974),0)</f>
        <v>892056</v>
      </c>
      <c r="BG1974" s="9">
        <f>+BF1974+BE1974</f>
        <v>17496162</v>
      </c>
      <c r="BH1974" s="27">
        <f>+ROUND(BG1974*$BH$2,0)</f>
        <v>13996930</v>
      </c>
      <c r="BI1974" s="27"/>
      <c r="BJ1974" t="s">
        <v>9823</v>
      </c>
      <c r="BK1974" t="s">
        <v>1271</v>
      </c>
      <c r="BL1974" t="s">
        <v>17878</v>
      </c>
      <c r="BM1974" t="s">
        <v>9871</v>
      </c>
      <c r="BN1974" t="s">
        <v>10263</v>
      </c>
      <c r="BO1974" t="s">
        <v>17879</v>
      </c>
      <c r="BP1974" t="s">
        <v>27563</v>
      </c>
      <c r="BQ1974" t="s">
        <v>32873</v>
      </c>
      <c r="BR1974" t="s">
        <v>29332</v>
      </c>
      <c r="BS1974">
        <v>1</v>
      </c>
      <c r="BU1974" t="s">
        <v>17878</v>
      </c>
      <c r="BV1974" t="s">
        <v>32874</v>
      </c>
      <c r="BW1974" t="s">
        <v>9871</v>
      </c>
      <c r="BX1974" t="s">
        <v>10263</v>
      </c>
      <c r="BY1974" t="s">
        <v>17879</v>
      </c>
      <c r="BZ1974" t="s">
        <v>27563</v>
      </c>
      <c r="CA1974">
        <v>1</v>
      </c>
      <c r="CB1974" t="s">
        <v>29341</v>
      </c>
    </row>
    <row r="1975" spans="1:80" x14ac:dyDescent="0.25">
      <c r="A1975" t="s">
        <v>98</v>
      </c>
      <c r="B1975" s="41" t="s">
        <v>7608</v>
      </c>
      <c r="C1975" s="41">
        <v>7</v>
      </c>
      <c r="D1975">
        <v>17042</v>
      </c>
      <c r="E1975" t="s">
        <v>1265</v>
      </c>
      <c r="F1975" s="41">
        <v>2891</v>
      </c>
      <c r="G1975" s="41">
        <v>217042000883</v>
      </c>
      <c r="H1975" t="s">
        <v>1272</v>
      </c>
      <c r="I1975" s="25">
        <v>70.174648244635861</v>
      </c>
      <c r="J1975" s="42">
        <f>STANDARDIZE(I1975,$I$1,$I$2)</f>
        <v>0.69852922161130948</v>
      </c>
      <c r="K1975" s="26">
        <f>SUM(L1975:U1975)</f>
        <v>198</v>
      </c>
      <c r="L1975" s="26">
        <v>18</v>
      </c>
      <c r="M1975" s="26">
        <v>0</v>
      </c>
      <c r="N1975" s="26">
        <v>84</v>
      </c>
      <c r="O1975" s="26">
        <v>0</v>
      </c>
      <c r="P1975" s="26">
        <v>73</v>
      </c>
      <c r="Q1975" s="26">
        <v>0</v>
      </c>
      <c r="R1975" s="26">
        <v>23</v>
      </c>
      <c r="S1975" s="26">
        <v>0</v>
      </c>
      <c r="T1975" s="26">
        <v>0</v>
      </c>
      <c r="U1975" s="26">
        <v>0</v>
      </c>
      <c r="V1975" s="26">
        <f>SUM(W1975:AF1975)</f>
        <v>0</v>
      </c>
      <c r="W1975" s="26">
        <v>0</v>
      </c>
      <c r="X1975" s="26">
        <v>0</v>
      </c>
      <c r="Y1975" s="26">
        <v>0</v>
      </c>
      <c r="Z1975" s="26">
        <v>0</v>
      </c>
      <c r="AA1975" s="26">
        <v>0</v>
      </c>
      <c r="AB1975" s="26">
        <v>0</v>
      </c>
      <c r="AC1975" s="26">
        <v>0</v>
      </c>
      <c r="AD1975" s="26">
        <v>0</v>
      </c>
      <c r="AE1975" s="26">
        <v>0</v>
      </c>
      <c r="AF1975" s="26">
        <v>0</v>
      </c>
      <c r="AG1975" s="27">
        <f>ROUND(('Per Cápita'!$E$4*(1+($J1975/100))),0)</f>
        <v>75311</v>
      </c>
      <c r="AH1975" s="27">
        <f>ROUND(('Per Cápita'!$E$5*(1+($J1975/100))),0)</f>
        <v>66508</v>
      </c>
      <c r="AI1975" s="27">
        <f>ROUND(('Per Cápita'!$E$6*(1+($J1975/100))),0)</f>
        <v>99762</v>
      </c>
      <c r="AJ1975" s="27">
        <f>ROUND(('Per Cápita'!$E$7*(1+($J1975/100))),0)</f>
        <v>122258</v>
      </c>
      <c r="AK1975" s="27">
        <f>ROUND(('Per Cápita'!$F$4*(1+($J1975/100))),0)</f>
        <v>92916</v>
      </c>
      <c r="AL1975" s="27">
        <f>ROUND(('Per Cápita'!$F$5*(1+($J1975/100))),0)</f>
        <v>81180</v>
      </c>
      <c r="AM1975" s="27">
        <f>ROUND(('Per Cápita'!$F$6*(1+($J1975/100))),0)</f>
        <v>124215</v>
      </c>
      <c r="AN1975" s="27">
        <f>ROUND(('Per Cápita'!$F$7*(1+($J1975/100))),0)</f>
        <v>149645</v>
      </c>
      <c r="AO1975" s="27">
        <f>+AG1975*$M1975</f>
        <v>0</v>
      </c>
      <c r="AP1975" s="27">
        <f>+AH1975*($O1975+$Q1975)</f>
        <v>0</v>
      </c>
      <c r="AQ1975" s="27">
        <f>+AI1975*$S1975</f>
        <v>0</v>
      </c>
      <c r="AR1975" s="27">
        <f>+AJ1975*$U1975</f>
        <v>0</v>
      </c>
      <c r="AS1975" s="27">
        <f>+AK1975*L1975</f>
        <v>1672488</v>
      </c>
      <c r="AT1975" s="27">
        <f>+AL1975*(N1975+P1975)</f>
        <v>12745260</v>
      </c>
      <c r="AU1975" s="27">
        <f>+AM1975*R1975</f>
        <v>2856945</v>
      </c>
      <c r="AV1975" s="27">
        <f>+AN1975*T1975</f>
        <v>0</v>
      </c>
      <c r="AW1975" s="27">
        <f>+AG1975*$X1975*$AW$1</f>
        <v>0</v>
      </c>
      <c r="AX1975" s="27">
        <f>+AH1975*($AB1975+$Z1975)*$AW$1</f>
        <v>0</v>
      </c>
      <c r="AY1975" s="27">
        <f>+AI1975*$AD1975*$AW$1</f>
        <v>0</v>
      </c>
      <c r="AZ1975" s="27">
        <f>+AJ1975*$AF1975*$AW$1</f>
        <v>0</v>
      </c>
      <c r="BA1975" s="27">
        <f>+$AW$1*AK1975*W1975</f>
        <v>0</v>
      </c>
      <c r="BB1975" s="27">
        <f>+$AW$1*AL1975*(Y1975+AA1975)</f>
        <v>0</v>
      </c>
      <c r="BC1975" s="27">
        <f>+AM1975*AC1975*$AW$1</f>
        <v>0</v>
      </c>
      <c r="BD1975" s="27">
        <f>+$AW$1*AN1975*AE1975</f>
        <v>0</v>
      </c>
      <c r="BE1975" s="27">
        <f>ROUND(SUM(AO1975:AV1975),0)</f>
        <v>17274693</v>
      </c>
      <c r="BF1975" s="27">
        <f>ROUND(SUM(AW1975:BD1975),0)</f>
        <v>0</v>
      </c>
      <c r="BG1975" s="9">
        <f>+BF1975+BE1975</f>
        <v>17274693</v>
      </c>
      <c r="BH1975" s="27">
        <f>+ROUND(BG1975*$BH$2,0)</f>
        <v>13819754</v>
      </c>
      <c r="BI1975" s="27"/>
      <c r="BJ1975" t="s">
        <v>9823</v>
      </c>
      <c r="BK1975" t="s">
        <v>1272</v>
      </c>
      <c r="BL1975" t="s">
        <v>17880</v>
      </c>
      <c r="BM1975" t="s">
        <v>9871</v>
      </c>
      <c r="BN1975" t="s">
        <v>9832</v>
      </c>
      <c r="BO1975" t="s">
        <v>17881</v>
      </c>
      <c r="BP1975" t="s">
        <v>27564</v>
      </c>
      <c r="BQ1975" t="s">
        <v>32875</v>
      </c>
      <c r="BR1975" t="s">
        <v>29332</v>
      </c>
      <c r="BS1975">
        <v>1</v>
      </c>
      <c r="BU1975" t="s">
        <v>17880</v>
      </c>
      <c r="BV1975" t="s">
        <v>32876</v>
      </c>
      <c r="BW1975" t="s">
        <v>9871</v>
      </c>
      <c r="BX1975" t="s">
        <v>9832</v>
      </c>
      <c r="BY1975" t="s">
        <v>17881</v>
      </c>
      <c r="BZ1975" t="s">
        <v>27564</v>
      </c>
      <c r="CA1975">
        <v>1</v>
      </c>
      <c r="CB1975" t="s">
        <v>29341</v>
      </c>
    </row>
    <row r="1976" spans="1:80" x14ac:dyDescent="0.25">
      <c r="A1976" t="s">
        <v>98</v>
      </c>
      <c r="B1976" s="41" t="s">
        <v>7608</v>
      </c>
      <c r="C1976" s="41">
        <v>7</v>
      </c>
      <c r="D1976">
        <v>17042</v>
      </c>
      <c r="E1976" t="s">
        <v>1265</v>
      </c>
      <c r="F1976" s="41">
        <v>2879</v>
      </c>
      <c r="G1976" s="41">
        <v>217042000913</v>
      </c>
      <c r="H1976" t="s">
        <v>1273</v>
      </c>
      <c r="I1976" s="25">
        <v>70.286648950175135</v>
      </c>
      <c r="J1976" s="42">
        <f>STANDARDIZE(I1976,$I$1,$I$2)</f>
        <v>0.73459116289921023</v>
      </c>
      <c r="K1976" s="26">
        <f>SUM(L1976:U1976)</f>
        <v>293</v>
      </c>
      <c r="L1976" s="26">
        <v>27</v>
      </c>
      <c r="M1976" s="26">
        <v>0</v>
      </c>
      <c r="N1976" s="26">
        <v>163</v>
      </c>
      <c r="O1976" s="26">
        <v>0</v>
      </c>
      <c r="P1976" s="26">
        <v>84</v>
      </c>
      <c r="Q1976" s="26">
        <v>0</v>
      </c>
      <c r="R1976" s="26">
        <v>0</v>
      </c>
      <c r="S1976" s="26">
        <v>0</v>
      </c>
      <c r="T1976" s="26">
        <v>19</v>
      </c>
      <c r="U1976" s="26">
        <v>0</v>
      </c>
      <c r="V1976" s="26">
        <f>SUM(W1976:AF1976)</f>
        <v>19</v>
      </c>
      <c r="W1976" s="26">
        <v>0</v>
      </c>
      <c r="X1976" s="26">
        <v>0</v>
      </c>
      <c r="Y1976" s="26">
        <v>0</v>
      </c>
      <c r="Z1976" s="26">
        <v>0</v>
      </c>
      <c r="AA1976" s="26">
        <v>0</v>
      </c>
      <c r="AB1976" s="26">
        <v>0</v>
      </c>
      <c r="AC1976" s="26">
        <v>0</v>
      </c>
      <c r="AD1976" s="26">
        <v>0</v>
      </c>
      <c r="AE1976" s="26">
        <v>19</v>
      </c>
      <c r="AF1976" s="26">
        <v>0</v>
      </c>
      <c r="AG1976" s="27">
        <f>ROUND(('Per Cápita'!$E$4*(1+($J1976/100))),0)</f>
        <v>75338</v>
      </c>
      <c r="AH1976" s="27">
        <f>ROUND(('Per Cápita'!$E$5*(1+($J1976/100))),0)</f>
        <v>66532</v>
      </c>
      <c r="AI1976" s="27">
        <f>ROUND(('Per Cápita'!$E$6*(1+($J1976/100))),0)</f>
        <v>99798</v>
      </c>
      <c r="AJ1976" s="27">
        <f>ROUND(('Per Cápita'!$E$7*(1+($J1976/100))),0)</f>
        <v>122302</v>
      </c>
      <c r="AK1976" s="27">
        <f>ROUND(('Per Cápita'!$F$4*(1+($J1976/100))),0)</f>
        <v>92949</v>
      </c>
      <c r="AL1976" s="27">
        <f>ROUND(('Per Cápita'!$F$5*(1+($J1976/100))),0)</f>
        <v>81209</v>
      </c>
      <c r="AM1976" s="27">
        <f>ROUND(('Per Cápita'!$F$6*(1+($J1976/100))),0)</f>
        <v>124259</v>
      </c>
      <c r="AN1976" s="27">
        <f>ROUND(('Per Cápita'!$F$7*(1+($J1976/100))),0)</f>
        <v>149699</v>
      </c>
      <c r="AO1976" s="27">
        <f>+AG1976*$M1976</f>
        <v>0</v>
      </c>
      <c r="AP1976" s="27">
        <f>+AH1976*($O1976+$Q1976)</f>
        <v>0</v>
      </c>
      <c r="AQ1976" s="27">
        <f>+AI1976*$S1976</f>
        <v>0</v>
      </c>
      <c r="AR1976" s="27">
        <f>+AJ1976*$U1976</f>
        <v>0</v>
      </c>
      <c r="AS1976" s="27">
        <f>+AK1976*L1976</f>
        <v>2509623</v>
      </c>
      <c r="AT1976" s="27">
        <f>+AL1976*(N1976+P1976)</f>
        <v>20058623</v>
      </c>
      <c r="AU1976" s="27">
        <f>+AM1976*R1976</f>
        <v>0</v>
      </c>
      <c r="AV1976" s="27">
        <f>+AN1976*T1976</f>
        <v>2844281</v>
      </c>
      <c r="AW1976" s="27">
        <f>+AG1976*$X1976*$AW$1</f>
        <v>0</v>
      </c>
      <c r="AX1976" s="27">
        <f>+AH1976*($AB1976+$Z1976)*$AW$1</f>
        <v>0</v>
      </c>
      <c r="AY1976" s="27">
        <f>+AI1976*$AD1976*$AW$1</f>
        <v>0</v>
      </c>
      <c r="AZ1976" s="27">
        <f>+AJ1976*$AF1976*$AW$1</f>
        <v>0</v>
      </c>
      <c r="BA1976" s="27">
        <f>+$AW$1*AK1976*W1976</f>
        <v>0</v>
      </c>
      <c r="BB1976" s="27">
        <f>+$AW$1*AL1976*(Y1976+AA1976)</f>
        <v>0</v>
      </c>
      <c r="BC1976" s="27">
        <f>+AM1976*AC1976*$AW$1</f>
        <v>0</v>
      </c>
      <c r="BD1976" s="27">
        <f>+$AW$1*AN1976*AE1976</f>
        <v>568856.20000000007</v>
      </c>
      <c r="BE1976" s="27">
        <f>ROUND(SUM(AO1976:AV1976),0)</f>
        <v>25412527</v>
      </c>
      <c r="BF1976" s="27">
        <f>ROUND(SUM(AW1976:BD1976),0)</f>
        <v>568856</v>
      </c>
      <c r="BG1976" s="9">
        <f>+BF1976+BE1976</f>
        <v>25981383</v>
      </c>
      <c r="BH1976" s="27">
        <f>+ROUND(BG1976*$BH$2,0)</f>
        <v>20785106</v>
      </c>
      <c r="BI1976" s="27"/>
      <c r="BJ1976" t="s">
        <v>9823</v>
      </c>
      <c r="BK1976" t="s">
        <v>1273</v>
      </c>
      <c r="BL1976" t="s">
        <v>17882</v>
      </c>
      <c r="BM1976" t="s">
        <v>9871</v>
      </c>
      <c r="BN1976" t="s">
        <v>10263</v>
      </c>
      <c r="BO1976" t="s">
        <v>17883</v>
      </c>
      <c r="BP1976" t="s">
        <v>27565</v>
      </c>
      <c r="BQ1976" t="s">
        <v>32877</v>
      </c>
      <c r="BR1976" t="s">
        <v>29332</v>
      </c>
      <c r="BS1976">
        <v>1</v>
      </c>
      <c r="BU1976" t="s">
        <v>17882</v>
      </c>
      <c r="BV1976" t="s">
        <v>32878</v>
      </c>
      <c r="BW1976" t="s">
        <v>9871</v>
      </c>
      <c r="BX1976" t="s">
        <v>10263</v>
      </c>
      <c r="BY1976" t="s">
        <v>17883</v>
      </c>
      <c r="BZ1976" t="s">
        <v>27565</v>
      </c>
      <c r="CA1976">
        <v>1</v>
      </c>
      <c r="CB1976" t="s">
        <v>29341</v>
      </c>
    </row>
    <row r="1977" spans="1:80" x14ac:dyDescent="0.25">
      <c r="A1977" t="s">
        <v>98</v>
      </c>
      <c r="B1977" s="41" t="s">
        <v>7608</v>
      </c>
      <c r="C1977" s="41">
        <v>7</v>
      </c>
      <c r="D1977">
        <v>17050</v>
      </c>
      <c r="E1977" t="s">
        <v>1274</v>
      </c>
      <c r="F1977" s="41">
        <v>17408</v>
      </c>
      <c r="G1977" s="41">
        <v>217050000175</v>
      </c>
      <c r="H1977" t="s">
        <v>1277</v>
      </c>
      <c r="I1977" s="25">
        <v>71.344747674685237</v>
      </c>
      <c r="J1977" s="42">
        <f>STANDARDIZE(I1977,$I$1,$I$2)</f>
        <v>1.0752773567616778</v>
      </c>
      <c r="K1977" s="26">
        <f>SUM(L1977:U1977)</f>
        <v>202</v>
      </c>
      <c r="L1977" s="26">
        <v>23</v>
      </c>
      <c r="M1977" s="26">
        <v>0</v>
      </c>
      <c r="N1977" s="26">
        <v>95</v>
      </c>
      <c r="O1977" s="26">
        <v>0</v>
      </c>
      <c r="P1977" s="26">
        <v>65</v>
      </c>
      <c r="Q1977" s="26">
        <v>0</v>
      </c>
      <c r="R1977" s="26">
        <v>19</v>
      </c>
      <c r="S1977" s="26">
        <v>0</v>
      </c>
      <c r="T1977" s="26">
        <v>0</v>
      </c>
      <c r="U1977" s="26">
        <v>0</v>
      </c>
      <c r="V1977" s="26">
        <f>SUM(W1977:AF1977)</f>
        <v>162</v>
      </c>
      <c r="W1977" s="26">
        <v>19</v>
      </c>
      <c r="X1977" s="26">
        <v>0</v>
      </c>
      <c r="Y1977" s="26">
        <v>84</v>
      </c>
      <c r="Z1977" s="26">
        <v>0</v>
      </c>
      <c r="AA1977" s="26">
        <v>40</v>
      </c>
      <c r="AB1977" s="26">
        <v>0</v>
      </c>
      <c r="AC1977" s="26">
        <v>19</v>
      </c>
      <c r="AD1977" s="26">
        <v>0</v>
      </c>
      <c r="AE1977" s="26">
        <v>0</v>
      </c>
      <c r="AF1977" s="26">
        <v>0</v>
      </c>
      <c r="AG1977" s="27">
        <f>ROUND(('Per Cápita'!$E$4*(1+($J1977/100))),0)</f>
        <v>75593</v>
      </c>
      <c r="AH1977" s="27">
        <f>ROUND(('Per Cápita'!$E$5*(1+($J1977/100))),0)</f>
        <v>66757</v>
      </c>
      <c r="AI1977" s="27">
        <f>ROUND(('Per Cápita'!$E$6*(1+($J1977/100))),0)</f>
        <v>100135</v>
      </c>
      <c r="AJ1977" s="27">
        <f>ROUND(('Per Cápita'!$E$7*(1+($J1977/100))),0)</f>
        <v>122715</v>
      </c>
      <c r="AK1977" s="27">
        <f>ROUND(('Per Cápita'!$F$4*(1+($J1977/100))),0)</f>
        <v>93263</v>
      </c>
      <c r="AL1977" s="27">
        <f>ROUND(('Per Cápita'!$F$5*(1+($J1977/100))),0)</f>
        <v>81484</v>
      </c>
      <c r="AM1977" s="27">
        <f>ROUND(('Per Cápita'!$F$6*(1+($J1977/100))),0)</f>
        <v>124679</v>
      </c>
      <c r="AN1977" s="27">
        <f>ROUND(('Per Cápita'!$F$7*(1+($J1977/100))),0)</f>
        <v>150205</v>
      </c>
      <c r="AO1977" s="27">
        <f>+AG1977*$M1977</f>
        <v>0</v>
      </c>
      <c r="AP1977" s="27">
        <f>+AH1977*($O1977+$Q1977)</f>
        <v>0</v>
      </c>
      <c r="AQ1977" s="27">
        <f>+AI1977*$S1977</f>
        <v>0</v>
      </c>
      <c r="AR1977" s="27">
        <f>+AJ1977*$U1977</f>
        <v>0</v>
      </c>
      <c r="AS1977" s="27">
        <f>+AK1977*L1977</f>
        <v>2145049</v>
      </c>
      <c r="AT1977" s="27">
        <f>+AL1977*(N1977+P1977)</f>
        <v>13037440</v>
      </c>
      <c r="AU1977" s="27">
        <f>+AM1977*R1977</f>
        <v>2368901</v>
      </c>
      <c r="AV1977" s="27">
        <f>+AN1977*T1977</f>
        <v>0</v>
      </c>
      <c r="AW1977" s="27">
        <f>+AG1977*$X1977*$AW$1</f>
        <v>0</v>
      </c>
      <c r="AX1977" s="27">
        <f>+AH1977*($AB1977+$Z1977)*$AW$1</f>
        <v>0</v>
      </c>
      <c r="AY1977" s="27">
        <f>+AI1977*$AD1977*$AW$1</f>
        <v>0</v>
      </c>
      <c r="AZ1977" s="27">
        <f>+AJ1977*$AF1977*$AW$1</f>
        <v>0</v>
      </c>
      <c r="BA1977" s="27">
        <f>+$AW$1*AK1977*W1977</f>
        <v>354399.4</v>
      </c>
      <c r="BB1977" s="27">
        <f>+$AW$1*AL1977*(Y1977+AA1977)</f>
        <v>2020803.2000000002</v>
      </c>
      <c r="BC1977" s="27">
        <f>+AM1977*AC1977*$AW$1</f>
        <v>473780.2</v>
      </c>
      <c r="BD1977" s="27">
        <f>+$AW$1*AN1977*AE1977</f>
        <v>0</v>
      </c>
      <c r="BE1977" s="27">
        <f>ROUND(SUM(AO1977:AV1977),0)</f>
        <v>17551390</v>
      </c>
      <c r="BF1977" s="27">
        <f>ROUND(SUM(AW1977:BD1977),0)</f>
        <v>2848983</v>
      </c>
      <c r="BG1977" s="9">
        <f>+BF1977+BE1977</f>
        <v>20400373</v>
      </c>
      <c r="BH1977" s="27">
        <f>+ROUND(BG1977*$BH$2,0)</f>
        <v>16320298</v>
      </c>
      <c r="BI1977" s="27"/>
      <c r="BJ1977" t="s">
        <v>9823</v>
      </c>
      <c r="BK1977" t="s">
        <v>1277</v>
      </c>
      <c r="BL1977" t="s">
        <v>17884</v>
      </c>
      <c r="BM1977" t="s">
        <v>9871</v>
      </c>
      <c r="BN1977" t="s">
        <v>10263</v>
      </c>
      <c r="BO1977" t="s">
        <v>17885</v>
      </c>
      <c r="BP1977" t="s">
        <v>27566</v>
      </c>
      <c r="BQ1977" t="s">
        <v>32879</v>
      </c>
      <c r="BR1977" t="s">
        <v>29332</v>
      </c>
      <c r="BS1977">
        <v>1</v>
      </c>
      <c r="BU1977" t="s">
        <v>17884</v>
      </c>
      <c r="BV1977" t="s">
        <v>32880</v>
      </c>
      <c r="BW1977" t="s">
        <v>9871</v>
      </c>
      <c r="BX1977" t="s">
        <v>10263</v>
      </c>
      <c r="BY1977" t="s">
        <v>17885</v>
      </c>
      <c r="BZ1977" t="s">
        <v>27566</v>
      </c>
      <c r="CA1977">
        <v>1</v>
      </c>
      <c r="CB1977" t="s">
        <v>29341</v>
      </c>
    </row>
    <row r="1978" spans="1:80" x14ac:dyDescent="0.25">
      <c r="A1978" t="s">
        <v>98</v>
      </c>
      <c r="B1978" s="41" t="s">
        <v>7608</v>
      </c>
      <c r="C1978" s="41">
        <v>7</v>
      </c>
      <c r="D1978">
        <v>17050</v>
      </c>
      <c r="E1978" t="s">
        <v>1274</v>
      </c>
      <c r="F1978" s="41">
        <v>13494</v>
      </c>
      <c r="G1978" s="41">
        <v>217050000400</v>
      </c>
      <c r="H1978" t="s">
        <v>1278</v>
      </c>
      <c r="I1978" s="25">
        <v>69.92190449524881</v>
      </c>
      <c r="J1978" s="42">
        <f>STANDARDIZE(I1978,$I$1,$I$2)</f>
        <v>0.61715089272137458</v>
      </c>
      <c r="K1978" s="26">
        <f>SUM(L1978:U1978)</f>
        <v>222</v>
      </c>
      <c r="L1978" s="26">
        <v>10</v>
      </c>
      <c r="M1978" s="26">
        <v>0</v>
      </c>
      <c r="N1978" s="26">
        <v>103</v>
      </c>
      <c r="O1978" s="26">
        <v>0</v>
      </c>
      <c r="P1978" s="26">
        <v>90</v>
      </c>
      <c r="Q1978" s="26">
        <v>0</v>
      </c>
      <c r="R1978" s="26">
        <v>0</v>
      </c>
      <c r="S1978" s="26">
        <v>0</v>
      </c>
      <c r="T1978" s="26">
        <v>19</v>
      </c>
      <c r="U1978" s="26">
        <v>0</v>
      </c>
      <c r="V1978" s="26">
        <f>SUM(W1978:AF1978)</f>
        <v>222</v>
      </c>
      <c r="W1978" s="26">
        <v>10</v>
      </c>
      <c r="X1978" s="26">
        <v>0</v>
      </c>
      <c r="Y1978" s="26">
        <v>103</v>
      </c>
      <c r="Z1978" s="26">
        <v>0</v>
      </c>
      <c r="AA1978" s="26">
        <v>90</v>
      </c>
      <c r="AB1978" s="26">
        <v>0</v>
      </c>
      <c r="AC1978" s="26">
        <v>0</v>
      </c>
      <c r="AD1978" s="26">
        <v>0</v>
      </c>
      <c r="AE1978" s="26">
        <v>19</v>
      </c>
      <c r="AF1978" s="26">
        <v>0</v>
      </c>
      <c r="AG1978" s="27">
        <f>ROUND(('Per Cápita'!$E$4*(1+($J1978/100))),0)</f>
        <v>75251</v>
      </c>
      <c r="AH1978" s="27">
        <f>ROUND(('Per Cápita'!$E$5*(1+($J1978/100))),0)</f>
        <v>66455</v>
      </c>
      <c r="AI1978" s="27">
        <f>ROUND(('Per Cápita'!$E$6*(1+($J1978/100))),0)</f>
        <v>99681</v>
      </c>
      <c r="AJ1978" s="27">
        <f>ROUND(('Per Cápita'!$E$7*(1+($J1978/100))),0)</f>
        <v>122159</v>
      </c>
      <c r="AK1978" s="27">
        <f>ROUND(('Per Cápita'!$F$4*(1+($J1978/100))),0)</f>
        <v>92840</v>
      </c>
      <c r="AL1978" s="27">
        <f>ROUND(('Per Cápita'!$F$5*(1+($J1978/100))),0)</f>
        <v>81115</v>
      </c>
      <c r="AM1978" s="27">
        <f>ROUND(('Per Cápita'!$F$6*(1+($J1978/100))),0)</f>
        <v>124114</v>
      </c>
      <c r="AN1978" s="27">
        <f>ROUND(('Per Cápita'!$F$7*(1+($J1978/100))),0)</f>
        <v>149524</v>
      </c>
      <c r="AO1978" s="27">
        <f>+AG1978*$M1978</f>
        <v>0</v>
      </c>
      <c r="AP1978" s="27">
        <f>+AH1978*($O1978+$Q1978)</f>
        <v>0</v>
      </c>
      <c r="AQ1978" s="27">
        <f>+AI1978*$S1978</f>
        <v>0</v>
      </c>
      <c r="AR1978" s="27">
        <f>+AJ1978*$U1978</f>
        <v>0</v>
      </c>
      <c r="AS1978" s="27">
        <f>+AK1978*L1978</f>
        <v>928400</v>
      </c>
      <c r="AT1978" s="27">
        <f>+AL1978*(N1978+P1978)</f>
        <v>15655195</v>
      </c>
      <c r="AU1978" s="27">
        <f>+AM1978*R1978</f>
        <v>0</v>
      </c>
      <c r="AV1978" s="27">
        <f>+AN1978*T1978</f>
        <v>2840956</v>
      </c>
      <c r="AW1978" s="27">
        <f>+AG1978*$X1978*$AW$1</f>
        <v>0</v>
      </c>
      <c r="AX1978" s="27">
        <f>+AH1978*($AB1978+$Z1978)*$AW$1</f>
        <v>0</v>
      </c>
      <c r="AY1978" s="27">
        <f>+AI1978*$AD1978*$AW$1</f>
        <v>0</v>
      </c>
      <c r="AZ1978" s="27">
        <f>+AJ1978*$AF1978*$AW$1</f>
        <v>0</v>
      </c>
      <c r="BA1978" s="27">
        <f>+$AW$1*AK1978*W1978</f>
        <v>185680</v>
      </c>
      <c r="BB1978" s="27">
        <f>+$AW$1*AL1978*(Y1978+AA1978)</f>
        <v>3131039</v>
      </c>
      <c r="BC1978" s="27">
        <f>+AM1978*AC1978*$AW$1</f>
        <v>0</v>
      </c>
      <c r="BD1978" s="27">
        <f>+$AW$1*AN1978*AE1978</f>
        <v>568191.20000000007</v>
      </c>
      <c r="BE1978" s="27">
        <f>ROUND(SUM(AO1978:AV1978),0)</f>
        <v>19424551</v>
      </c>
      <c r="BF1978" s="27">
        <f>ROUND(SUM(AW1978:BD1978),0)</f>
        <v>3884910</v>
      </c>
      <c r="BG1978" s="9">
        <f>+BF1978+BE1978</f>
        <v>23309461</v>
      </c>
      <c r="BH1978" s="27">
        <f>+ROUND(BG1978*$BH$2,0)</f>
        <v>18647569</v>
      </c>
      <c r="BI1978" s="27"/>
      <c r="BJ1978" t="s">
        <v>9823</v>
      </c>
      <c r="BK1978" t="s">
        <v>1278</v>
      </c>
      <c r="BL1978" t="s">
        <v>17886</v>
      </c>
      <c r="BM1978" t="s">
        <v>9871</v>
      </c>
      <c r="BN1978" t="s">
        <v>10263</v>
      </c>
      <c r="BO1978" t="s">
        <v>17887</v>
      </c>
      <c r="BP1978" t="s">
        <v>27567</v>
      </c>
      <c r="BQ1978" t="s">
        <v>32881</v>
      </c>
      <c r="BR1978" t="s">
        <v>29332</v>
      </c>
      <c r="BS1978">
        <v>1</v>
      </c>
      <c r="BU1978" t="s">
        <v>17886</v>
      </c>
      <c r="BV1978" t="s">
        <v>32882</v>
      </c>
      <c r="BW1978" t="s">
        <v>9871</v>
      </c>
      <c r="BX1978" t="s">
        <v>10263</v>
      </c>
      <c r="BY1978" t="s">
        <v>17887</v>
      </c>
      <c r="BZ1978" t="s">
        <v>27567</v>
      </c>
      <c r="CA1978">
        <v>1</v>
      </c>
      <c r="CB1978" t="s">
        <v>29341</v>
      </c>
    </row>
    <row r="1979" spans="1:80" x14ac:dyDescent="0.25">
      <c r="A1979" t="s">
        <v>98</v>
      </c>
      <c r="B1979" s="41" t="s">
        <v>7608</v>
      </c>
      <c r="C1979" s="41">
        <v>7</v>
      </c>
      <c r="D1979">
        <v>17088</v>
      </c>
      <c r="E1979" t="s">
        <v>1279</v>
      </c>
      <c r="F1979" s="41">
        <v>13488</v>
      </c>
      <c r="G1979" s="41">
        <v>217088000098</v>
      </c>
      <c r="H1979" t="s">
        <v>1281</v>
      </c>
      <c r="I1979" s="25">
        <v>68.675016124124838</v>
      </c>
      <c r="J1979" s="42">
        <f>STANDARDIZE(I1979,$I$1,$I$2)</f>
        <v>0.21567828578077117</v>
      </c>
      <c r="K1979" s="26">
        <f>SUM(L1979:U1979)</f>
        <v>211</v>
      </c>
      <c r="L1979" s="26">
        <v>23</v>
      </c>
      <c r="M1979" s="26">
        <v>0</v>
      </c>
      <c r="N1979" s="26">
        <v>124</v>
      </c>
      <c r="O1979" s="26">
        <v>0</v>
      </c>
      <c r="P1979" s="26">
        <v>48</v>
      </c>
      <c r="Q1979" s="26">
        <v>0</v>
      </c>
      <c r="R1979" s="26">
        <v>16</v>
      </c>
      <c r="S1979" s="26">
        <v>0</v>
      </c>
      <c r="T1979" s="26">
        <v>0</v>
      </c>
      <c r="U1979" s="26">
        <v>0</v>
      </c>
      <c r="V1979" s="26">
        <f>SUM(W1979:AF1979)</f>
        <v>0</v>
      </c>
      <c r="W1979" s="26">
        <v>0</v>
      </c>
      <c r="X1979" s="26">
        <v>0</v>
      </c>
      <c r="Y1979" s="26">
        <v>0</v>
      </c>
      <c r="Z1979" s="26">
        <v>0</v>
      </c>
      <c r="AA1979" s="26">
        <v>0</v>
      </c>
      <c r="AB1979" s="26">
        <v>0</v>
      </c>
      <c r="AC1979" s="26">
        <v>0</v>
      </c>
      <c r="AD1979" s="26">
        <v>0</v>
      </c>
      <c r="AE1979" s="26">
        <v>0</v>
      </c>
      <c r="AF1979" s="26">
        <v>0</v>
      </c>
      <c r="AG1979" s="27">
        <f>ROUND(('Per Cápita'!$E$4*(1+($J1979/100))),0)</f>
        <v>74950</v>
      </c>
      <c r="AH1979" s="27">
        <f>ROUND(('Per Cápita'!$E$5*(1+($J1979/100))),0)</f>
        <v>66189</v>
      </c>
      <c r="AI1979" s="27">
        <f>ROUND(('Per Cápita'!$E$6*(1+($J1979/100))),0)</f>
        <v>99284</v>
      </c>
      <c r="AJ1979" s="27">
        <f>ROUND(('Per Cápita'!$E$7*(1+($J1979/100))),0)</f>
        <v>121672</v>
      </c>
      <c r="AK1979" s="27">
        <f>ROUND(('Per Cápita'!$F$4*(1+($J1979/100))),0)</f>
        <v>92470</v>
      </c>
      <c r="AL1979" s="27">
        <f>ROUND(('Per Cápita'!$F$5*(1+($J1979/100))),0)</f>
        <v>80791</v>
      </c>
      <c r="AM1979" s="27">
        <f>ROUND(('Per Cápita'!$F$6*(1+($J1979/100))),0)</f>
        <v>123619</v>
      </c>
      <c r="AN1979" s="27">
        <f>ROUND(('Per Cápita'!$F$7*(1+($J1979/100))),0)</f>
        <v>148928</v>
      </c>
      <c r="AO1979" s="27">
        <f>+AG1979*$M1979</f>
        <v>0</v>
      </c>
      <c r="AP1979" s="27">
        <f>+AH1979*($O1979+$Q1979)</f>
        <v>0</v>
      </c>
      <c r="AQ1979" s="27">
        <f>+AI1979*$S1979</f>
        <v>0</v>
      </c>
      <c r="AR1979" s="27">
        <f>+AJ1979*$U1979</f>
        <v>0</v>
      </c>
      <c r="AS1979" s="27">
        <f>+AK1979*L1979</f>
        <v>2126810</v>
      </c>
      <c r="AT1979" s="27">
        <f>+AL1979*(N1979+P1979)</f>
        <v>13896052</v>
      </c>
      <c r="AU1979" s="27">
        <f>+AM1979*R1979</f>
        <v>1977904</v>
      </c>
      <c r="AV1979" s="27">
        <f>+AN1979*T1979</f>
        <v>0</v>
      </c>
      <c r="AW1979" s="27">
        <f>+AG1979*$X1979*$AW$1</f>
        <v>0</v>
      </c>
      <c r="AX1979" s="27">
        <f>+AH1979*($AB1979+$Z1979)*$AW$1</f>
        <v>0</v>
      </c>
      <c r="AY1979" s="27">
        <f>+AI1979*$AD1979*$AW$1</f>
        <v>0</v>
      </c>
      <c r="AZ1979" s="27">
        <f>+AJ1979*$AF1979*$AW$1</f>
        <v>0</v>
      </c>
      <c r="BA1979" s="27">
        <f>+$AW$1*AK1979*W1979</f>
        <v>0</v>
      </c>
      <c r="BB1979" s="27">
        <f>+$AW$1*AL1979*(Y1979+AA1979)</f>
        <v>0</v>
      </c>
      <c r="BC1979" s="27">
        <f>+AM1979*AC1979*$AW$1</f>
        <v>0</v>
      </c>
      <c r="BD1979" s="27">
        <f>+$AW$1*AN1979*AE1979</f>
        <v>0</v>
      </c>
      <c r="BE1979" s="27">
        <f>ROUND(SUM(AO1979:AV1979),0)</f>
        <v>18000766</v>
      </c>
      <c r="BF1979" s="27">
        <f>ROUND(SUM(AW1979:BD1979),0)</f>
        <v>0</v>
      </c>
      <c r="BG1979" s="9">
        <f>+BF1979+BE1979</f>
        <v>18000766</v>
      </c>
      <c r="BH1979" s="27">
        <f>+ROUND(BG1979*$BH$2,0)</f>
        <v>14400613</v>
      </c>
      <c r="BI1979" s="27"/>
      <c r="BJ1979" t="s">
        <v>9823</v>
      </c>
      <c r="BK1979" t="s">
        <v>1281</v>
      </c>
      <c r="BL1979" t="s">
        <v>17888</v>
      </c>
      <c r="BM1979" t="s">
        <v>9835</v>
      </c>
      <c r="BN1979" t="s">
        <v>9832</v>
      </c>
      <c r="BO1979" t="s">
        <v>17889</v>
      </c>
      <c r="BP1979" t="s">
        <v>27568</v>
      </c>
      <c r="BQ1979" t="s">
        <v>32883</v>
      </c>
      <c r="BR1979" t="s">
        <v>29332</v>
      </c>
      <c r="BS1979">
        <v>1</v>
      </c>
      <c r="BU1979" t="s">
        <v>17888</v>
      </c>
      <c r="BV1979" t="s">
        <v>32884</v>
      </c>
      <c r="BW1979" t="s">
        <v>9835</v>
      </c>
      <c r="BX1979" t="s">
        <v>9832</v>
      </c>
      <c r="BY1979" t="s">
        <v>17889</v>
      </c>
      <c r="BZ1979" t="s">
        <v>27568</v>
      </c>
      <c r="CA1979">
        <v>1</v>
      </c>
      <c r="CB1979" t="s">
        <v>29341</v>
      </c>
    </row>
    <row r="1980" spans="1:80" x14ac:dyDescent="0.25">
      <c r="A1980" t="s">
        <v>98</v>
      </c>
      <c r="B1980" t="s">
        <v>7608</v>
      </c>
      <c r="C1980" s="41">
        <v>7</v>
      </c>
      <c r="D1980">
        <v>17088</v>
      </c>
      <c r="E1980" t="s">
        <v>1279</v>
      </c>
      <c r="F1980">
        <v>17412</v>
      </c>
      <c r="G1980" s="41">
        <v>217088000217</v>
      </c>
      <c r="H1980" t="s">
        <v>1282</v>
      </c>
      <c r="I1980" s="25">
        <v>70.787449750945697</v>
      </c>
      <c r="J1980" s="42">
        <f>STANDARDIZE(I1980,$I$1,$I$2)</f>
        <v>0.89583879957582913</v>
      </c>
      <c r="K1980" s="26">
        <f>SUM(L1980:U1980)</f>
        <v>347</v>
      </c>
      <c r="L1980" s="26">
        <v>34</v>
      </c>
      <c r="M1980" s="26">
        <v>0</v>
      </c>
      <c r="N1980" s="26">
        <v>195</v>
      </c>
      <c r="O1980" s="26">
        <v>0</v>
      </c>
      <c r="P1980" s="26">
        <v>94</v>
      </c>
      <c r="Q1980" s="26">
        <v>0</v>
      </c>
      <c r="R1980" s="26">
        <v>24</v>
      </c>
      <c r="S1980" s="26">
        <v>0</v>
      </c>
      <c r="T1980" s="26">
        <v>0</v>
      </c>
      <c r="U1980" s="26">
        <v>0</v>
      </c>
      <c r="V1980" s="26">
        <f>SUM(W1980:AF1980)</f>
        <v>347</v>
      </c>
      <c r="W1980" s="26">
        <v>34</v>
      </c>
      <c r="X1980" s="26">
        <v>0</v>
      </c>
      <c r="Y1980" s="26">
        <v>195</v>
      </c>
      <c r="Z1980" s="26">
        <v>0</v>
      </c>
      <c r="AA1980" s="26">
        <v>94</v>
      </c>
      <c r="AB1980" s="26">
        <v>0</v>
      </c>
      <c r="AC1980" s="26">
        <v>24</v>
      </c>
      <c r="AD1980" s="26">
        <v>0</v>
      </c>
      <c r="AE1980" s="26">
        <v>0</v>
      </c>
      <c r="AF1980" s="26">
        <v>0</v>
      </c>
      <c r="AG1980" s="27">
        <f>ROUND(('Per Cápita'!$E$4*(1+($J1980/100))),0)</f>
        <v>75459</v>
      </c>
      <c r="AH1980" s="27">
        <f>ROUND(('Per Cápita'!$E$5*(1+($J1980/100))),0)</f>
        <v>66639</v>
      </c>
      <c r="AI1980" s="27">
        <f>ROUND(('Per Cápita'!$E$6*(1+($J1980/100))),0)</f>
        <v>99958</v>
      </c>
      <c r="AJ1980" s="27">
        <f>ROUND(('Per Cápita'!$E$7*(1+($J1980/100))),0)</f>
        <v>122498</v>
      </c>
      <c r="AK1980" s="27">
        <f>ROUND(('Per Cápita'!$F$4*(1+($J1980/100))),0)</f>
        <v>93098</v>
      </c>
      <c r="AL1980" s="27">
        <f>ROUND(('Per Cápita'!$F$5*(1+($J1980/100))),0)</f>
        <v>81339</v>
      </c>
      <c r="AM1980" s="27">
        <f>ROUND(('Per Cápita'!$F$6*(1+($J1980/100))),0)</f>
        <v>124458</v>
      </c>
      <c r="AN1980" s="27">
        <f>ROUND(('Per Cápita'!$F$7*(1+($J1980/100))),0)</f>
        <v>149938</v>
      </c>
      <c r="AO1980" s="27">
        <f>+AG1980*$M1980</f>
        <v>0</v>
      </c>
      <c r="AP1980" s="27">
        <f>+AH1980*($O1980+$Q1980)</f>
        <v>0</v>
      </c>
      <c r="AQ1980" s="27">
        <f>+AI1980*$S1980</f>
        <v>0</v>
      </c>
      <c r="AR1980" s="27">
        <f>+AJ1980*$U1980</f>
        <v>0</v>
      </c>
      <c r="AS1980" s="27">
        <f>+AK1980*L1980</f>
        <v>3165332</v>
      </c>
      <c r="AT1980" s="27">
        <f>+AL1980*(N1980+P1980)</f>
        <v>23506971</v>
      </c>
      <c r="AU1980" s="27">
        <f>+AM1980*R1980</f>
        <v>2986992</v>
      </c>
      <c r="AV1980" s="27">
        <f>+AN1980*T1980</f>
        <v>0</v>
      </c>
      <c r="AW1980" s="27">
        <f>+AG1980*$X1980*$AW$1</f>
        <v>0</v>
      </c>
      <c r="AX1980" s="27">
        <f>+AH1980*($AB1980+$Z1980)*$AW$1</f>
        <v>0</v>
      </c>
      <c r="AY1980" s="27">
        <f>+AI1980*$AD1980*$AW$1</f>
        <v>0</v>
      </c>
      <c r="AZ1980" s="27">
        <f>+AJ1980*$AF1980*$AW$1</f>
        <v>0</v>
      </c>
      <c r="BA1980" s="27">
        <f>+$AW$1*AK1980*W1980</f>
        <v>633066.4</v>
      </c>
      <c r="BB1980" s="27">
        <f>+$AW$1*AL1980*(Y1980+AA1980)</f>
        <v>4701394.2</v>
      </c>
      <c r="BC1980" s="27">
        <f>+AM1980*AC1980*$AW$1</f>
        <v>597398.4</v>
      </c>
      <c r="BD1980" s="27">
        <f>+$AW$1*AN1980*AE1980</f>
        <v>0</v>
      </c>
      <c r="BE1980" s="27">
        <f>ROUND(SUM(AO1980:AV1980),0)</f>
        <v>29659295</v>
      </c>
      <c r="BF1980" s="27">
        <f>ROUND(SUM(AW1980:BD1980),0)</f>
        <v>5931859</v>
      </c>
      <c r="BG1980" s="9">
        <f>+BF1980+BE1980</f>
        <v>35591154</v>
      </c>
      <c r="BH1980" s="27">
        <f>+ROUND(BG1980*$BH$2,0)</f>
        <v>28472923</v>
      </c>
      <c r="BI1980" s="27"/>
      <c r="BJ1980" t="s">
        <v>9823</v>
      </c>
      <c r="BK1980" t="s">
        <v>1282</v>
      </c>
      <c r="BL1980" t="s">
        <v>17890</v>
      </c>
      <c r="BM1980" t="s">
        <v>9835</v>
      </c>
      <c r="BN1980" t="s">
        <v>9832</v>
      </c>
      <c r="BO1980" t="s">
        <v>17891</v>
      </c>
      <c r="BP1980" t="s">
        <v>27569</v>
      </c>
      <c r="BQ1980" t="s">
        <v>32885</v>
      </c>
      <c r="BR1980" t="s">
        <v>29332</v>
      </c>
      <c r="BS1980">
        <v>1</v>
      </c>
      <c r="BU1980" t="s">
        <v>17890</v>
      </c>
      <c r="BV1980" t="s">
        <v>32886</v>
      </c>
      <c r="BW1980" t="s">
        <v>9835</v>
      </c>
      <c r="BX1980" t="s">
        <v>9832</v>
      </c>
      <c r="BY1980" t="s">
        <v>17891</v>
      </c>
      <c r="BZ1980" t="s">
        <v>27569</v>
      </c>
      <c r="CA1980">
        <v>1</v>
      </c>
      <c r="CB1980" t="s">
        <v>29341</v>
      </c>
    </row>
    <row r="1981" spans="1:80" x14ac:dyDescent="0.25">
      <c r="A1981" t="s">
        <v>98</v>
      </c>
      <c r="B1981" t="s">
        <v>7608</v>
      </c>
      <c r="C1981" s="41">
        <v>7</v>
      </c>
      <c r="D1981">
        <v>17088</v>
      </c>
      <c r="E1981" t="s">
        <v>1279</v>
      </c>
      <c r="F1981" s="41">
        <v>2895</v>
      </c>
      <c r="G1981" s="41">
        <v>217088000535</v>
      </c>
      <c r="H1981" t="s">
        <v>941</v>
      </c>
      <c r="I1981" s="25">
        <v>71.056263245540947</v>
      </c>
      <c r="J1981" s="42">
        <f>STANDARDIZE(I1981,$I$1,$I$2)</f>
        <v>0.98239125844485053</v>
      </c>
      <c r="K1981" s="26">
        <f>SUM(L1981:U1981)</f>
        <v>355</v>
      </c>
      <c r="L1981" s="26">
        <v>29</v>
      </c>
      <c r="M1981" s="26">
        <v>0</v>
      </c>
      <c r="N1981" s="26">
        <v>178</v>
      </c>
      <c r="O1981" s="26">
        <v>0</v>
      </c>
      <c r="P1981" s="26">
        <v>120</v>
      </c>
      <c r="Q1981" s="26">
        <v>0</v>
      </c>
      <c r="R1981" s="26">
        <v>0</v>
      </c>
      <c r="S1981" s="26">
        <v>0</v>
      </c>
      <c r="T1981" s="26">
        <v>28</v>
      </c>
      <c r="U1981" s="26">
        <v>0</v>
      </c>
      <c r="V1981" s="26">
        <f>SUM(W1981:AF1981)</f>
        <v>148</v>
      </c>
      <c r="W1981" s="26">
        <v>0</v>
      </c>
      <c r="X1981" s="26">
        <v>0</v>
      </c>
      <c r="Y1981" s="26">
        <v>0</v>
      </c>
      <c r="Z1981" s="26">
        <v>0</v>
      </c>
      <c r="AA1981" s="26">
        <v>120</v>
      </c>
      <c r="AB1981" s="26">
        <v>0</v>
      </c>
      <c r="AC1981" s="26">
        <v>0</v>
      </c>
      <c r="AD1981" s="26">
        <v>0</v>
      </c>
      <c r="AE1981" s="26">
        <v>28</v>
      </c>
      <c r="AF1981" s="26">
        <v>0</v>
      </c>
      <c r="AG1981" s="27">
        <f>ROUND(('Per Cápita'!$E$4*(1+($J1981/100))),0)</f>
        <v>75524</v>
      </c>
      <c r="AH1981" s="27">
        <f>ROUND(('Per Cápita'!$E$5*(1+($J1981/100))),0)</f>
        <v>66696</v>
      </c>
      <c r="AI1981" s="27">
        <f>ROUND(('Per Cápita'!$E$6*(1+($J1981/100))),0)</f>
        <v>100043</v>
      </c>
      <c r="AJ1981" s="27">
        <f>ROUND(('Per Cápita'!$E$7*(1+($J1981/100))),0)</f>
        <v>122603</v>
      </c>
      <c r="AK1981" s="27">
        <f>ROUND(('Per Cápita'!$F$4*(1+($J1981/100))),0)</f>
        <v>93177</v>
      </c>
      <c r="AL1981" s="27">
        <f>ROUND(('Per Cápita'!$F$5*(1+($J1981/100))),0)</f>
        <v>81409</v>
      </c>
      <c r="AM1981" s="27">
        <f>ROUND(('Per Cápita'!$F$6*(1+($J1981/100))),0)</f>
        <v>124565</v>
      </c>
      <c r="AN1981" s="27">
        <f>ROUND(('Per Cápita'!$F$7*(1+($J1981/100))),0)</f>
        <v>150067</v>
      </c>
      <c r="AO1981" s="27">
        <f>+AG1981*$M1981</f>
        <v>0</v>
      </c>
      <c r="AP1981" s="27">
        <f>+AH1981*($O1981+$Q1981)</f>
        <v>0</v>
      </c>
      <c r="AQ1981" s="27">
        <f>+AI1981*$S1981</f>
        <v>0</v>
      </c>
      <c r="AR1981" s="27">
        <f>+AJ1981*$U1981</f>
        <v>0</v>
      </c>
      <c r="AS1981" s="27">
        <f>+AK1981*L1981</f>
        <v>2702133</v>
      </c>
      <c r="AT1981" s="27">
        <f>+AL1981*(N1981+P1981)</f>
        <v>24259882</v>
      </c>
      <c r="AU1981" s="27">
        <f>+AM1981*R1981</f>
        <v>0</v>
      </c>
      <c r="AV1981" s="27">
        <f>+AN1981*T1981</f>
        <v>4201876</v>
      </c>
      <c r="AW1981" s="27">
        <f>+AG1981*$X1981*$AW$1</f>
        <v>0</v>
      </c>
      <c r="AX1981" s="27">
        <f>+AH1981*($AB1981+$Z1981)*$AW$1</f>
        <v>0</v>
      </c>
      <c r="AY1981" s="27">
        <f>+AI1981*$AD1981*$AW$1</f>
        <v>0</v>
      </c>
      <c r="AZ1981" s="27">
        <f>+AJ1981*$AF1981*$AW$1</f>
        <v>0</v>
      </c>
      <c r="BA1981" s="27">
        <f>+$AW$1*AK1981*W1981</f>
        <v>0</v>
      </c>
      <c r="BB1981" s="27">
        <f>+$AW$1*AL1981*(Y1981+AA1981)</f>
        <v>1953816.0000000002</v>
      </c>
      <c r="BC1981" s="27">
        <f>+AM1981*AC1981*$AW$1</f>
        <v>0</v>
      </c>
      <c r="BD1981" s="27">
        <f>+$AW$1*AN1981*AE1981</f>
        <v>840375.20000000007</v>
      </c>
      <c r="BE1981" s="27">
        <f>ROUND(SUM(AO1981:AV1981),0)</f>
        <v>31163891</v>
      </c>
      <c r="BF1981" s="27">
        <f>ROUND(SUM(AW1981:BD1981),0)</f>
        <v>2794191</v>
      </c>
      <c r="BG1981" s="9">
        <f>+BF1981+BE1981</f>
        <v>33958082</v>
      </c>
      <c r="BH1981" s="27">
        <f>+ROUND(BG1981*$BH$2,0)</f>
        <v>27166466</v>
      </c>
      <c r="BI1981" s="27"/>
      <c r="BJ1981" t="s">
        <v>9823</v>
      </c>
      <c r="BK1981" t="s">
        <v>941</v>
      </c>
      <c r="BL1981" t="s">
        <v>17892</v>
      </c>
      <c r="BM1981" t="s">
        <v>9835</v>
      </c>
      <c r="BN1981" t="s">
        <v>9832</v>
      </c>
      <c r="BO1981" t="s">
        <v>17893</v>
      </c>
      <c r="BP1981" t="s">
        <v>27570</v>
      </c>
      <c r="BQ1981" t="s">
        <v>32887</v>
      </c>
      <c r="BR1981" t="s">
        <v>29332</v>
      </c>
      <c r="BS1981">
        <v>1</v>
      </c>
      <c r="BU1981" t="s">
        <v>17892</v>
      </c>
      <c r="BV1981" t="s">
        <v>32888</v>
      </c>
      <c r="BW1981" t="s">
        <v>9835</v>
      </c>
      <c r="BX1981" t="s">
        <v>9832</v>
      </c>
      <c r="BY1981" t="s">
        <v>17893</v>
      </c>
      <c r="BZ1981" t="s">
        <v>27570</v>
      </c>
      <c r="CA1981">
        <v>1</v>
      </c>
      <c r="CB1981" t="s">
        <v>29341</v>
      </c>
    </row>
    <row r="1982" spans="1:80" x14ac:dyDescent="0.25">
      <c r="A1982" t="s">
        <v>98</v>
      </c>
      <c r="B1982" s="41" t="s">
        <v>7608</v>
      </c>
      <c r="C1982" s="41">
        <v>7</v>
      </c>
      <c r="D1982">
        <v>17174</v>
      </c>
      <c r="E1982" t="s">
        <v>1283</v>
      </c>
      <c r="F1982" s="41">
        <v>18218</v>
      </c>
      <c r="G1982" s="41">
        <v>217174000131</v>
      </c>
      <c r="H1982" t="s">
        <v>4530</v>
      </c>
      <c r="I1982" s="25">
        <v>71.778924910795809</v>
      </c>
      <c r="J1982" s="42">
        <f>STANDARDIZE(I1982,$I$1,$I$2)</f>
        <v>1.2150735653817404</v>
      </c>
      <c r="K1982" s="26">
        <f>SUM(L1982:U1982)</f>
        <v>255</v>
      </c>
      <c r="L1982" s="26">
        <v>22</v>
      </c>
      <c r="M1982" s="26">
        <v>0</v>
      </c>
      <c r="N1982" s="26">
        <v>102</v>
      </c>
      <c r="O1982" s="26">
        <v>0</v>
      </c>
      <c r="P1982" s="26">
        <v>91</v>
      </c>
      <c r="Q1982" s="26">
        <v>0</v>
      </c>
      <c r="R1982" s="26">
        <v>0</v>
      </c>
      <c r="S1982" s="26">
        <v>0</v>
      </c>
      <c r="T1982" s="26">
        <v>40</v>
      </c>
      <c r="U1982" s="26">
        <v>0</v>
      </c>
      <c r="V1982" s="26">
        <f>SUM(W1982:AF1982)</f>
        <v>240</v>
      </c>
      <c r="W1982" s="26">
        <v>20</v>
      </c>
      <c r="X1982" s="26">
        <v>0</v>
      </c>
      <c r="Y1982" s="26">
        <v>89</v>
      </c>
      <c r="Z1982" s="26">
        <v>0</v>
      </c>
      <c r="AA1982" s="26">
        <v>91</v>
      </c>
      <c r="AB1982" s="26">
        <v>0</v>
      </c>
      <c r="AC1982" s="26">
        <v>0</v>
      </c>
      <c r="AD1982" s="26">
        <v>0</v>
      </c>
      <c r="AE1982" s="26">
        <v>40</v>
      </c>
      <c r="AF1982" s="26">
        <v>0</v>
      </c>
      <c r="AG1982" s="27">
        <f>ROUND(('Per Cápita'!$E$4*(1+($J1982/100))),0)</f>
        <v>75698</v>
      </c>
      <c r="AH1982" s="27">
        <f>ROUND(('Per Cápita'!$E$5*(1+($J1982/100))),0)</f>
        <v>66850</v>
      </c>
      <c r="AI1982" s="27">
        <f>ROUND(('Per Cápita'!$E$6*(1+($J1982/100))),0)</f>
        <v>100274</v>
      </c>
      <c r="AJ1982" s="27">
        <f>ROUND(('Per Cápita'!$E$7*(1+($J1982/100))),0)</f>
        <v>122885</v>
      </c>
      <c r="AK1982" s="27">
        <f>ROUND(('Per Cápita'!$F$4*(1+($J1982/100))),0)</f>
        <v>93392</v>
      </c>
      <c r="AL1982" s="27">
        <f>ROUND(('Per Cápita'!$F$5*(1+($J1982/100))),0)</f>
        <v>81597</v>
      </c>
      <c r="AM1982" s="27">
        <f>ROUND(('Per Cápita'!$F$6*(1+($J1982/100))),0)</f>
        <v>124852</v>
      </c>
      <c r="AN1982" s="27">
        <f>ROUND(('Per Cápita'!$F$7*(1+($J1982/100))),0)</f>
        <v>150413</v>
      </c>
      <c r="AO1982" s="27">
        <f>+AG1982*$M1982</f>
        <v>0</v>
      </c>
      <c r="AP1982" s="27">
        <f>+AH1982*($O1982+$Q1982)</f>
        <v>0</v>
      </c>
      <c r="AQ1982" s="27">
        <f>+AI1982*$S1982</f>
        <v>0</v>
      </c>
      <c r="AR1982" s="27">
        <f>+AJ1982*$U1982</f>
        <v>0</v>
      </c>
      <c r="AS1982" s="27">
        <f>+AK1982*L1982</f>
        <v>2054624</v>
      </c>
      <c r="AT1982" s="27">
        <f>+AL1982*(N1982+P1982)</f>
        <v>15748221</v>
      </c>
      <c r="AU1982" s="27">
        <f>+AM1982*R1982</f>
        <v>0</v>
      </c>
      <c r="AV1982" s="27">
        <f>+AN1982*T1982</f>
        <v>6016520</v>
      </c>
      <c r="AW1982" s="27">
        <f>+AG1982*$X1982*$AW$1</f>
        <v>0</v>
      </c>
      <c r="AX1982" s="27">
        <f>+AH1982*($AB1982+$Z1982)*$AW$1</f>
        <v>0</v>
      </c>
      <c r="AY1982" s="27">
        <f>+AI1982*$AD1982*$AW$1</f>
        <v>0</v>
      </c>
      <c r="AZ1982" s="27">
        <f>+AJ1982*$AF1982*$AW$1</f>
        <v>0</v>
      </c>
      <c r="BA1982" s="27">
        <f>+$AW$1*AK1982*W1982</f>
        <v>373568</v>
      </c>
      <c r="BB1982" s="27">
        <f>+$AW$1*AL1982*(Y1982+AA1982)</f>
        <v>2937492.0000000005</v>
      </c>
      <c r="BC1982" s="27">
        <f>+AM1982*AC1982*$AW$1</f>
        <v>0</v>
      </c>
      <c r="BD1982" s="27">
        <f>+$AW$1*AN1982*AE1982</f>
        <v>1203304</v>
      </c>
      <c r="BE1982" s="27">
        <f>ROUND(SUM(AO1982:AV1982),0)</f>
        <v>23819365</v>
      </c>
      <c r="BF1982" s="27">
        <f>ROUND(SUM(AW1982:BD1982),0)</f>
        <v>4514364</v>
      </c>
      <c r="BG1982" s="9">
        <f>+BF1982+BE1982</f>
        <v>28333729</v>
      </c>
      <c r="BH1982" s="27">
        <f>+ROUND(BG1982*$BH$2,0)</f>
        <v>22666983</v>
      </c>
      <c r="BI1982" s="27"/>
      <c r="BJ1982" t="s">
        <v>9823</v>
      </c>
      <c r="BK1982" t="s">
        <v>4530</v>
      </c>
      <c r="BL1982" t="s">
        <v>17894</v>
      </c>
      <c r="BM1982" t="s">
        <v>9831</v>
      </c>
      <c r="BN1982" t="s">
        <v>10263</v>
      </c>
      <c r="BO1982" t="s">
        <v>17895</v>
      </c>
      <c r="BP1982" t="s">
        <v>27571</v>
      </c>
      <c r="BQ1982" t="s">
        <v>32889</v>
      </c>
      <c r="BR1982" t="s">
        <v>29332</v>
      </c>
      <c r="BS1982">
        <v>1</v>
      </c>
      <c r="BU1982" t="s">
        <v>17894</v>
      </c>
      <c r="BV1982" t="s">
        <v>32890</v>
      </c>
      <c r="BW1982" t="s">
        <v>30287</v>
      </c>
      <c r="BX1982" t="s">
        <v>10263</v>
      </c>
      <c r="BY1982" t="s">
        <v>17895</v>
      </c>
      <c r="BZ1982" t="s">
        <v>27571</v>
      </c>
      <c r="CA1982">
        <v>1</v>
      </c>
      <c r="CB1982" t="s">
        <v>29341</v>
      </c>
    </row>
    <row r="1983" spans="1:80" x14ac:dyDescent="0.25">
      <c r="A1983" t="s">
        <v>98</v>
      </c>
      <c r="B1983" s="41" t="s">
        <v>7608</v>
      </c>
      <c r="C1983" s="41">
        <v>7</v>
      </c>
      <c r="D1983">
        <v>17174</v>
      </c>
      <c r="E1983" t="s">
        <v>1283</v>
      </c>
      <c r="F1983" s="41">
        <v>3010</v>
      </c>
      <c r="G1983" s="41">
        <v>217174000262</v>
      </c>
      <c r="H1983" t="s">
        <v>1288</v>
      </c>
      <c r="I1983" s="25">
        <v>69.604235797270476</v>
      </c>
      <c r="J1983" s="42">
        <f>STANDARDIZE(I1983,$I$1,$I$2)</f>
        <v>0.51486805548083969</v>
      </c>
      <c r="K1983" s="26">
        <f>SUM(L1983:U1983)</f>
        <v>455</v>
      </c>
      <c r="L1983" s="26">
        <v>26</v>
      </c>
      <c r="M1983" s="26">
        <v>0</v>
      </c>
      <c r="N1983" s="26">
        <v>172</v>
      </c>
      <c r="O1983" s="26">
        <v>0</v>
      </c>
      <c r="P1983" s="26">
        <v>191</v>
      </c>
      <c r="Q1983" s="26">
        <v>0</v>
      </c>
      <c r="R1983" s="26">
        <v>0</v>
      </c>
      <c r="S1983" s="26">
        <v>0</v>
      </c>
      <c r="T1983" s="26">
        <v>66</v>
      </c>
      <c r="U1983" s="26">
        <v>0</v>
      </c>
      <c r="V1983" s="26">
        <f>SUM(W1983:AF1983)</f>
        <v>455</v>
      </c>
      <c r="W1983" s="26">
        <v>26</v>
      </c>
      <c r="X1983" s="26">
        <v>0</v>
      </c>
      <c r="Y1983" s="26">
        <v>172</v>
      </c>
      <c r="Z1983" s="26">
        <v>0</v>
      </c>
      <c r="AA1983" s="26">
        <v>191</v>
      </c>
      <c r="AB1983" s="26">
        <v>0</v>
      </c>
      <c r="AC1983" s="26">
        <v>0</v>
      </c>
      <c r="AD1983" s="26">
        <v>0</v>
      </c>
      <c r="AE1983" s="26">
        <v>66</v>
      </c>
      <c r="AF1983" s="26">
        <v>0</v>
      </c>
      <c r="AG1983" s="27">
        <f>ROUND(('Per Cápita'!$E$4*(1+($J1983/100))),0)</f>
        <v>75174</v>
      </c>
      <c r="AH1983" s="27">
        <f>ROUND(('Per Cápita'!$E$5*(1+($J1983/100))),0)</f>
        <v>66387</v>
      </c>
      <c r="AI1983" s="27">
        <f>ROUND(('Per Cápita'!$E$6*(1+($J1983/100))),0)</f>
        <v>99580</v>
      </c>
      <c r="AJ1983" s="27">
        <f>ROUND(('Per Cápita'!$E$7*(1+($J1983/100))),0)</f>
        <v>122035</v>
      </c>
      <c r="AK1983" s="27">
        <f>ROUND(('Per Cápita'!$F$4*(1+($J1983/100))),0)</f>
        <v>92746</v>
      </c>
      <c r="AL1983" s="27">
        <f>ROUND(('Per Cápita'!$F$5*(1+($J1983/100))),0)</f>
        <v>81032</v>
      </c>
      <c r="AM1983" s="27">
        <f>ROUND(('Per Cápita'!$F$6*(1+($J1983/100))),0)</f>
        <v>123988</v>
      </c>
      <c r="AN1983" s="27">
        <f>ROUND(('Per Cápita'!$F$7*(1+($J1983/100))),0)</f>
        <v>149372</v>
      </c>
      <c r="AO1983" s="27">
        <f>+AG1983*$M1983</f>
        <v>0</v>
      </c>
      <c r="AP1983" s="27">
        <f>+AH1983*($O1983+$Q1983)</f>
        <v>0</v>
      </c>
      <c r="AQ1983" s="27">
        <f>+AI1983*$S1983</f>
        <v>0</v>
      </c>
      <c r="AR1983" s="27">
        <f>+AJ1983*$U1983</f>
        <v>0</v>
      </c>
      <c r="AS1983" s="27">
        <f>+AK1983*L1983</f>
        <v>2411396</v>
      </c>
      <c r="AT1983" s="27">
        <f>+AL1983*(N1983+P1983)</f>
        <v>29414616</v>
      </c>
      <c r="AU1983" s="27">
        <f>+AM1983*R1983</f>
        <v>0</v>
      </c>
      <c r="AV1983" s="27">
        <f>+AN1983*T1983</f>
        <v>9858552</v>
      </c>
      <c r="AW1983" s="27">
        <f>+AG1983*$X1983*$AW$1</f>
        <v>0</v>
      </c>
      <c r="AX1983" s="27">
        <f>+AH1983*($AB1983+$Z1983)*$AW$1</f>
        <v>0</v>
      </c>
      <c r="AY1983" s="27">
        <f>+AI1983*$AD1983*$AW$1</f>
        <v>0</v>
      </c>
      <c r="AZ1983" s="27">
        <f>+AJ1983*$AF1983*$AW$1</f>
        <v>0</v>
      </c>
      <c r="BA1983" s="27">
        <f>+$AW$1*AK1983*W1983</f>
        <v>482279.2</v>
      </c>
      <c r="BB1983" s="27">
        <f>+$AW$1*AL1983*(Y1983+AA1983)</f>
        <v>5882923.2000000002</v>
      </c>
      <c r="BC1983" s="27">
        <f>+AM1983*AC1983*$AW$1</f>
        <v>0</v>
      </c>
      <c r="BD1983" s="27">
        <f>+$AW$1*AN1983*AE1983</f>
        <v>1971710.4000000001</v>
      </c>
      <c r="BE1983" s="27">
        <f>ROUND(SUM(AO1983:AV1983),0)</f>
        <v>41684564</v>
      </c>
      <c r="BF1983" s="27">
        <f>ROUND(SUM(AW1983:BD1983),0)</f>
        <v>8336913</v>
      </c>
      <c r="BG1983" s="9">
        <f>+BF1983+BE1983</f>
        <v>50021477</v>
      </c>
      <c r="BH1983" s="27">
        <f>+ROUND(BG1983*$BH$2,0)</f>
        <v>40017182</v>
      </c>
      <c r="BI1983" s="27"/>
      <c r="BJ1983" t="s">
        <v>9823</v>
      </c>
      <c r="BK1983" t="s">
        <v>1288</v>
      </c>
      <c r="BL1983" t="s">
        <v>17896</v>
      </c>
      <c r="BM1983" t="s">
        <v>9871</v>
      </c>
      <c r="BN1983" t="s">
        <v>10263</v>
      </c>
      <c r="BO1983" t="s">
        <v>17897</v>
      </c>
      <c r="BP1983" t="s">
        <v>27572</v>
      </c>
      <c r="BQ1983" t="s">
        <v>32891</v>
      </c>
      <c r="BR1983" t="s">
        <v>29332</v>
      </c>
      <c r="BS1983">
        <v>1</v>
      </c>
      <c r="BU1983" t="s">
        <v>17896</v>
      </c>
      <c r="BV1983" t="s">
        <v>32892</v>
      </c>
      <c r="BW1983" t="s">
        <v>9871</v>
      </c>
      <c r="BX1983" t="s">
        <v>10263</v>
      </c>
      <c r="BY1983" t="s">
        <v>17897</v>
      </c>
      <c r="BZ1983" t="s">
        <v>27572</v>
      </c>
      <c r="CA1983">
        <v>1</v>
      </c>
      <c r="CB1983" t="s">
        <v>29341</v>
      </c>
    </row>
    <row r="1984" spans="1:80" x14ac:dyDescent="0.25">
      <c r="A1984" t="s">
        <v>98</v>
      </c>
      <c r="B1984" t="s">
        <v>7608</v>
      </c>
      <c r="C1984" s="41">
        <v>7</v>
      </c>
      <c r="D1984">
        <v>17174</v>
      </c>
      <c r="E1984" t="s">
        <v>1283</v>
      </c>
      <c r="F1984">
        <v>2875</v>
      </c>
      <c r="G1984" s="41">
        <v>217174000432</v>
      </c>
      <c r="H1984" t="s">
        <v>1289</v>
      </c>
      <c r="I1984" s="25">
        <v>69.059017682681542</v>
      </c>
      <c r="J1984" s="42">
        <f>STANDARDIZE(I1984,$I$1,$I$2)</f>
        <v>0.33931895029675041</v>
      </c>
      <c r="K1984" s="26">
        <f>SUM(L1984:U1984)</f>
        <v>437</v>
      </c>
      <c r="L1984" s="26">
        <v>36</v>
      </c>
      <c r="M1984" s="26">
        <v>0</v>
      </c>
      <c r="N1984" s="26">
        <v>158</v>
      </c>
      <c r="O1984" s="26">
        <v>0</v>
      </c>
      <c r="P1984" s="26">
        <v>189</v>
      </c>
      <c r="Q1984" s="26">
        <v>0</v>
      </c>
      <c r="R1984" s="26">
        <v>54</v>
      </c>
      <c r="S1984" s="26">
        <v>0</v>
      </c>
      <c r="T1984" s="26">
        <v>0</v>
      </c>
      <c r="U1984" s="26">
        <v>0</v>
      </c>
      <c r="V1984" s="26">
        <f>SUM(W1984:AF1984)</f>
        <v>248</v>
      </c>
      <c r="W1984" s="26">
        <v>36</v>
      </c>
      <c r="X1984" s="26">
        <v>0</v>
      </c>
      <c r="Y1984" s="26">
        <v>158</v>
      </c>
      <c r="Z1984" s="26">
        <v>0</v>
      </c>
      <c r="AA1984" s="26">
        <v>0</v>
      </c>
      <c r="AB1984" s="26">
        <v>0</v>
      </c>
      <c r="AC1984" s="26">
        <v>54</v>
      </c>
      <c r="AD1984" s="26">
        <v>0</v>
      </c>
      <c r="AE1984" s="26">
        <v>0</v>
      </c>
      <c r="AF1984" s="26">
        <v>0</v>
      </c>
      <c r="AG1984" s="27">
        <f>ROUND(('Per Cápita'!$E$4*(1+($J1984/100))),0)</f>
        <v>75043</v>
      </c>
      <c r="AH1984" s="27">
        <f>ROUND(('Per Cápita'!$E$5*(1+($J1984/100))),0)</f>
        <v>66271</v>
      </c>
      <c r="AI1984" s="27">
        <f>ROUND(('Per Cápita'!$E$6*(1+($J1984/100))),0)</f>
        <v>99406</v>
      </c>
      <c r="AJ1984" s="27">
        <f>ROUND(('Per Cápita'!$E$7*(1+($J1984/100))),0)</f>
        <v>121822</v>
      </c>
      <c r="AK1984" s="27">
        <f>ROUND(('Per Cápita'!$F$4*(1+($J1984/100))),0)</f>
        <v>92584</v>
      </c>
      <c r="AL1984" s="27">
        <f>ROUND(('Per Cápita'!$F$5*(1+($J1984/100))),0)</f>
        <v>80891</v>
      </c>
      <c r="AM1984" s="27">
        <f>ROUND(('Per Cápita'!$F$6*(1+($J1984/100))),0)</f>
        <v>123772</v>
      </c>
      <c r="AN1984" s="27">
        <f>ROUND(('Per Cápita'!$F$7*(1+($J1984/100))),0)</f>
        <v>149111</v>
      </c>
      <c r="AO1984" s="27">
        <f>+AG1984*$M1984</f>
        <v>0</v>
      </c>
      <c r="AP1984" s="27">
        <f>+AH1984*($O1984+$Q1984)</f>
        <v>0</v>
      </c>
      <c r="AQ1984" s="27">
        <f>+AI1984*$S1984</f>
        <v>0</v>
      </c>
      <c r="AR1984" s="27">
        <f>+AJ1984*$U1984</f>
        <v>0</v>
      </c>
      <c r="AS1984" s="27">
        <f>+AK1984*L1984</f>
        <v>3333024</v>
      </c>
      <c r="AT1984" s="27">
        <f>+AL1984*(N1984+P1984)</f>
        <v>28069177</v>
      </c>
      <c r="AU1984" s="27">
        <f>+AM1984*R1984</f>
        <v>6683688</v>
      </c>
      <c r="AV1984" s="27">
        <f>+AN1984*T1984</f>
        <v>0</v>
      </c>
      <c r="AW1984" s="27">
        <f>+AG1984*$X1984*$AW$1</f>
        <v>0</v>
      </c>
      <c r="AX1984" s="27">
        <f>+AH1984*($AB1984+$Z1984)*$AW$1</f>
        <v>0</v>
      </c>
      <c r="AY1984" s="27">
        <f>+AI1984*$AD1984*$AW$1</f>
        <v>0</v>
      </c>
      <c r="AZ1984" s="27">
        <f>+AJ1984*$AF1984*$AW$1</f>
        <v>0</v>
      </c>
      <c r="BA1984" s="27">
        <f>+$AW$1*AK1984*W1984</f>
        <v>666604.79999999993</v>
      </c>
      <c r="BB1984" s="27">
        <f>+$AW$1*AL1984*(Y1984+AA1984)</f>
        <v>2556155.6</v>
      </c>
      <c r="BC1984" s="27">
        <f>+AM1984*AC1984*$AW$1</f>
        <v>1336737.6000000001</v>
      </c>
      <c r="BD1984" s="27">
        <f>+$AW$1*AN1984*AE1984</f>
        <v>0</v>
      </c>
      <c r="BE1984" s="27">
        <f>ROUND(SUM(AO1984:AV1984),0)</f>
        <v>38085889</v>
      </c>
      <c r="BF1984" s="27">
        <f>ROUND(SUM(AW1984:BD1984),0)</f>
        <v>4559498</v>
      </c>
      <c r="BG1984" s="9">
        <f>+BF1984+BE1984</f>
        <v>42645387</v>
      </c>
      <c r="BH1984" s="27">
        <f>+ROUND(BG1984*$BH$2,0)</f>
        <v>34116310</v>
      </c>
      <c r="BI1984" s="27"/>
      <c r="BJ1984" t="s">
        <v>9823</v>
      </c>
      <c r="BK1984" t="s">
        <v>1289</v>
      </c>
      <c r="BL1984" t="s">
        <v>17898</v>
      </c>
      <c r="BM1984" t="s">
        <v>9871</v>
      </c>
      <c r="BN1984" t="s">
        <v>10263</v>
      </c>
      <c r="BO1984" t="s">
        <v>17899</v>
      </c>
      <c r="BP1984" t="s">
        <v>25262</v>
      </c>
      <c r="BQ1984" t="s">
        <v>32893</v>
      </c>
      <c r="BR1984" t="s">
        <v>29332</v>
      </c>
      <c r="BS1984">
        <v>1</v>
      </c>
      <c r="BU1984" t="s">
        <v>17898</v>
      </c>
      <c r="BV1984" t="s">
        <v>32894</v>
      </c>
      <c r="BW1984" t="s">
        <v>9871</v>
      </c>
      <c r="BX1984" t="s">
        <v>10263</v>
      </c>
      <c r="BY1984" t="s">
        <v>17899</v>
      </c>
      <c r="BZ1984" t="s">
        <v>25262</v>
      </c>
      <c r="CA1984">
        <v>1</v>
      </c>
      <c r="CB1984" t="s">
        <v>29341</v>
      </c>
    </row>
    <row r="1985" spans="1:80" x14ac:dyDescent="0.25">
      <c r="A1985" t="s">
        <v>98</v>
      </c>
      <c r="B1985" t="s">
        <v>7608</v>
      </c>
      <c r="C1985" s="41">
        <v>7</v>
      </c>
      <c r="D1985">
        <v>17272</v>
      </c>
      <c r="E1985" t="s">
        <v>1290</v>
      </c>
      <c r="F1985" s="41">
        <v>17522</v>
      </c>
      <c r="G1985" s="41">
        <v>217272000106</v>
      </c>
      <c r="H1985" t="s">
        <v>1292</v>
      </c>
      <c r="I1985" s="25">
        <v>71.224337495303303</v>
      </c>
      <c r="J1985" s="42">
        <f>STANDARDIZE(I1985,$I$1,$I$2)</f>
        <v>1.0365077365308988</v>
      </c>
      <c r="K1985" s="26">
        <f>SUM(L1985:U1985)</f>
        <v>486</v>
      </c>
      <c r="L1985" s="26">
        <v>35</v>
      </c>
      <c r="M1985" s="26">
        <v>0</v>
      </c>
      <c r="N1985" s="26">
        <v>232</v>
      </c>
      <c r="O1985" s="26">
        <v>0</v>
      </c>
      <c r="P1985" s="26">
        <v>161</v>
      </c>
      <c r="Q1985" s="26">
        <v>0</v>
      </c>
      <c r="R1985" s="26">
        <v>58</v>
      </c>
      <c r="S1985" s="26">
        <v>0</v>
      </c>
      <c r="T1985" s="26">
        <v>0</v>
      </c>
      <c r="U1985" s="26">
        <v>0</v>
      </c>
      <c r="V1985" s="26">
        <f>SUM(W1985:AF1985)</f>
        <v>486</v>
      </c>
      <c r="W1985" s="26">
        <v>35</v>
      </c>
      <c r="X1985" s="26">
        <v>0</v>
      </c>
      <c r="Y1985" s="26">
        <v>232</v>
      </c>
      <c r="Z1985" s="26">
        <v>0</v>
      </c>
      <c r="AA1985" s="26">
        <v>161</v>
      </c>
      <c r="AB1985" s="26">
        <v>0</v>
      </c>
      <c r="AC1985" s="26">
        <v>58</v>
      </c>
      <c r="AD1985" s="26">
        <v>0</v>
      </c>
      <c r="AE1985" s="26">
        <v>0</v>
      </c>
      <c r="AF1985" s="26">
        <v>0</v>
      </c>
      <c r="AG1985" s="27">
        <f>ROUND(('Per Cápita'!$E$4*(1+($J1985/100))),0)</f>
        <v>75564</v>
      </c>
      <c r="AH1985" s="27">
        <f>ROUND(('Per Cápita'!$E$5*(1+($J1985/100))),0)</f>
        <v>66732</v>
      </c>
      <c r="AI1985" s="27">
        <f>ROUND(('Per Cápita'!$E$6*(1+($J1985/100))),0)</f>
        <v>100097</v>
      </c>
      <c r="AJ1985" s="27">
        <f>ROUND(('Per Cápita'!$E$7*(1+($J1985/100))),0)</f>
        <v>122668</v>
      </c>
      <c r="AK1985" s="27">
        <f>ROUND(('Per Cápita'!$F$4*(1+($J1985/100))),0)</f>
        <v>93227</v>
      </c>
      <c r="AL1985" s="27">
        <f>ROUND(('Per Cápita'!$F$5*(1+($J1985/100))),0)</f>
        <v>81453</v>
      </c>
      <c r="AM1985" s="27">
        <f>ROUND(('Per Cápita'!$F$6*(1+($J1985/100))),0)</f>
        <v>124632</v>
      </c>
      <c r="AN1985" s="27">
        <f>ROUND(('Per Cápita'!$F$7*(1+($J1985/100))),0)</f>
        <v>150147</v>
      </c>
      <c r="AO1985" s="27">
        <f>+AG1985*$M1985</f>
        <v>0</v>
      </c>
      <c r="AP1985" s="27">
        <f>+AH1985*($O1985+$Q1985)</f>
        <v>0</v>
      </c>
      <c r="AQ1985" s="27">
        <f>+AI1985*$S1985</f>
        <v>0</v>
      </c>
      <c r="AR1985" s="27">
        <f>+AJ1985*$U1985</f>
        <v>0</v>
      </c>
      <c r="AS1985" s="27">
        <f>+AK1985*L1985</f>
        <v>3262945</v>
      </c>
      <c r="AT1985" s="27">
        <f>+AL1985*(N1985+P1985)</f>
        <v>32011029</v>
      </c>
      <c r="AU1985" s="27">
        <f>+AM1985*R1985</f>
        <v>7228656</v>
      </c>
      <c r="AV1985" s="27">
        <f>+AN1985*T1985</f>
        <v>0</v>
      </c>
      <c r="AW1985" s="27">
        <f>+AG1985*$X1985*$AW$1</f>
        <v>0</v>
      </c>
      <c r="AX1985" s="27">
        <f>+AH1985*($AB1985+$Z1985)*$AW$1</f>
        <v>0</v>
      </c>
      <c r="AY1985" s="27">
        <f>+AI1985*$AD1985*$AW$1</f>
        <v>0</v>
      </c>
      <c r="AZ1985" s="27">
        <f>+AJ1985*$AF1985*$AW$1</f>
        <v>0</v>
      </c>
      <c r="BA1985" s="27">
        <f>+$AW$1*AK1985*W1985</f>
        <v>652589</v>
      </c>
      <c r="BB1985" s="27">
        <f>+$AW$1*AL1985*(Y1985+AA1985)</f>
        <v>6402205.7999999998</v>
      </c>
      <c r="BC1985" s="27">
        <f>+AM1985*AC1985*$AW$1</f>
        <v>1445731.2000000002</v>
      </c>
      <c r="BD1985" s="27">
        <f>+$AW$1*AN1985*AE1985</f>
        <v>0</v>
      </c>
      <c r="BE1985" s="27">
        <f>ROUND(SUM(AO1985:AV1985),0)</f>
        <v>42502630</v>
      </c>
      <c r="BF1985" s="27">
        <f>ROUND(SUM(AW1985:BD1985),0)</f>
        <v>8500526</v>
      </c>
      <c r="BG1985" s="9">
        <f>+BF1985+BE1985</f>
        <v>51003156</v>
      </c>
      <c r="BH1985" s="27">
        <f>+ROUND(BG1985*$BH$2,0)</f>
        <v>40802525</v>
      </c>
      <c r="BI1985" s="27"/>
      <c r="BJ1985" t="s">
        <v>9823</v>
      </c>
      <c r="BK1985" t="s">
        <v>1292</v>
      </c>
      <c r="BL1985" t="s">
        <v>17900</v>
      </c>
      <c r="BM1985" t="s">
        <v>9871</v>
      </c>
      <c r="BN1985" t="s">
        <v>10263</v>
      </c>
      <c r="BO1985" t="s">
        <v>17901</v>
      </c>
      <c r="BP1985" t="s">
        <v>27573</v>
      </c>
      <c r="BQ1985" t="s">
        <v>32895</v>
      </c>
      <c r="BR1985" t="s">
        <v>29332</v>
      </c>
      <c r="BS1985">
        <v>1</v>
      </c>
      <c r="BU1985" t="s">
        <v>17900</v>
      </c>
      <c r="BV1985" t="s">
        <v>32896</v>
      </c>
      <c r="BW1985" t="s">
        <v>9871</v>
      </c>
      <c r="BX1985" t="s">
        <v>10263</v>
      </c>
      <c r="BY1985" t="s">
        <v>17901</v>
      </c>
      <c r="BZ1985" t="s">
        <v>27573</v>
      </c>
      <c r="CA1985">
        <v>1</v>
      </c>
      <c r="CB1985" t="s">
        <v>29341</v>
      </c>
    </row>
    <row r="1986" spans="1:80" x14ac:dyDescent="0.25">
      <c r="A1986" t="s">
        <v>98</v>
      </c>
      <c r="B1986" t="s">
        <v>7608</v>
      </c>
      <c r="C1986" s="41">
        <v>7</v>
      </c>
      <c r="D1986">
        <v>17272</v>
      </c>
      <c r="E1986" t="s">
        <v>1290</v>
      </c>
      <c r="F1986" s="41">
        <v>17415</v>
      </c>
      <c r="G1986" s="41">
        <v>217272000131</v>
      </c>
      <c r="H1986" t="s">
        <v>901</v>
      </c>
      <c r="I1986" s="25">
        <v>70.788538079823908</v>
      </c>
      <c r="J1986" s="42">
        <f>STANDARDIZE(I1986,$I$1,$I$2)</f>
        <v>0.8961892192621963</v>
      </c>
      <c r="K1986" s="26">
        <f>SUM(L1986:U1986)</f>
        <v>299</v>
      </c>
      <c r="L1986" s="26">
        <v>23</v>
      </c>
      <c r="M1986" s="26">
        <v>0</v>
      </c>
      <c r="N1986" s="26">
        <v>168</v>
      </c>
      <c r="O1986" s="26">
        <v>0</v>
      </c>
      <c r="P1986" s="26">
        <v>85</v>
      </c>
      <c r="Q1986" s="26">
        <v>0</v>
      </c>
      <c r="R1986" s="26">
        <v>23</v>
      </c>
      <c r="S1986" s="26">
        <v>0</v>
      </c>
      <c r="T1986" s="26">
        <v>0</v>
      </c>
      <c r="U1986" s="26">
        <v>0</v>
      </c>
      <c r="V1986" s="26">
        <f>SUM(W1986:AF1986)</f>
        <v>299</v>
      </c>
      <c r="W1986" s="26">
        <v>23</v>
      </c>
      <c r="X1986" s="26">
        <v>0</v>
      </c>
      <c r="Y1986" s="26">
        <v>168</v>
      </c>
      <c r="Z1986" s="26">
        <v>0</v>
      </c>
      <c r="AA1986" s="26">
        <v>85</v>
      </c>
      <c r="AB1986" s="26">
        <v>0</v>
      </c>
      <c r="AC1986" s="26">
        <v>23</v>
      </c>
      <c r="AD1986" s="26">
        <v>0</v>
      </c>
      <c r="AE1986" s="26">
        <v>0</v>
      </c>
      <c r="AF1986" s="26">
        <v>0</v>
      </c>
      <c r="AG1986" s="27">
        <f>ROUND(('Per Cápita'!$E$4*(1+($J1986/100))),0)</f>
        <v>75459</v>
      </c>
      <c r="AH1986" s="27">
        <f>ROUND(('Per Cápita'!$E$5*(1+($J1986/100))),0)</f>
        <v>66639</v>
      </c>
      <c r="AI1986" s="27">
        <f>ROUND(('Per Cápita'!$E$6*(1+($J1986/100))),0)</f>
        <v>99958</v>
      </c>
      <c r="AJ1986" s="27">
        <f>ROUND(('Per Cápita'!$E$7*(1+($J1986/100))),0)</f>
        <v>122498</v>
      </c>
      <c r="AK1986" s="27">
        <f>ROUND(('Per Cápita'!$F$4*(1+($J1986/100))),0)</f>
        <v>93098</v>
      </c>
      <c r="AL1986" s="27">
        <f>ROUND(('Per Cápita'!$F$5*(1+($J1986/100))),0)</f>
        <v>81339</v>
      </c>
      <c r="AM1986" s="27">
        <f>ROUND(('Per Cápita'!$F$6*(1+($J1986/100))),0)</f>
        <v>124458</v>
      </c>
      <c r="AN1986" s="27">
        <f>ROUND(('Per Cápita'!$F$7*(1+($J1986/100))),0)</f>
        <v>149939</v>
      </c>
      <c r="AO1986" s="27">
        <f>+AG1986*$M1986</f>
        <v>0</v>
      </c>
      <c r="AP1986" s="27">
        <f>+AH1986*($O1986+$Q1986)</f>
        <v>0</v>
      </c>
      <c r="AQ1986" s="27">
        <f>+AI1986*$S1986</f>
        <v>0</v>
      </c>
      <c r="AR1986" s="27">
        <f>+AJ1986*$U1986</f>
        <v>0</v>
      </c>
      <c r="AS1986" s="27">
        <f>+AK1986*L1986</f>
        <v>2141254</v>
      </c>
      <c r="AT1986" s="27">
        <f>+AL1986*(N1986+P1986)</f>
        <v>20578767</v>
      </c>
      <c r="AU1986" s="27">
        <f>+AM1986*R1986</f>
        <v>2862534</v>
      </c>
      <c r="AV1986" s="27">
        <f>+AN1986*T1986</f>
        <v>0</v>
      </c>
      <c r="AW1986" s="27">
        <f>+AG1986*$X1986*$AW$1</f>
        <v>0</v>
      </c>
      <c r="AX1986" s="27">
        <f>+AH1986*($AB1986+$Z1986)*$AW$1</f>
        <v>0</v>
      </c>
      <c r="AY1986" s="27">
        <f>+AI1986*$AD1986*$AW$1</f>
        <v>0</v>
      </c>
      <c r="AZ1986" s="27">
        <f>+AJ1986*$AF1986*$AW$1</f>
        <v>0</v>
      </c>
      <c r="BA1986" s="27">
        <f>+$AW$1*AK1986*W1986</f>
        <v>428250.80000000005</v>
      </c>
      <c r="BB1986" s="27">
        <f>+$AW$1*AL1986*(Y1986+AA1986)</f>
        <v>4115753.4000000004</v>
      </c>
      <c r="BC1986" s="27">
        <f>+AM1986*AC1986*$AW$1</f>
        <v>572506.80000000005</v>
      </c>
      <c r="BD1986" s="27">
        <f>+$AW$1*AN1986*AE1986</f>
        <v>0</v>
      </c>
      <c r="BE1986" s="27">
        <f>ROUND(SUM(AO1986:AV1986),0)</f>
        <v>25582555</v>
      </c>
      <c r="BF1986" s="27">
        <f>ROUND(SUM(AW1986:BD1986),0)</f>
        <v>5116511</v>
      </c>
      <c r="BG1986" s="9">
        <f>+BF1986+BE1986</f>
        <v>30699066</v>
      </c>
      <c r="BH1986" s="27">
        <f>+ROUND(BG1986*$BH$2,0)</f>
        <v>24559253</v>
      </c>
      <c r="BI1986" s="27"/>
      <c r="BJ1986" t="s">
        <v>9823</v>
      </c>
      <c r="BK1986" t="s">
        <v>901</v>
      </c>
      <c r="BL1986" t="s">
        <v>17902</v>
      </c>
      <c r="BM1986" t="s">
        <v>9871</v>
      </c>
      <c r="BN1986" t="s">
        <v>10263</v>
      </c>
      <c r="BO1986" t="s">
        <v>17903</v>
      </c>
      <c r="BP1986" t="s">
        <v>27574</v>
      </c>
      <c r="BQ1986" t="s">
        <v>32897</v>
      </c>
      <c r="BR1986" t="s">
        <v>29332</v>
      </c>
      <c r="BS1986">
        <v>1</v>
      </c>
      <c r="BU1986" t="s">
        <v>17902</v>
      </c>
      <c r="BV1986" t="s">
        <v>32898</v>
      </c>
      <c r="BW1986" t="s">
        <v>9871</v>
      </c>
      <c r="BX1986" t="s">
        <v>10263</v>
      </c>
      <c r="BY1986" t="s">
        <v>17903</v>
      </c>
      <c r="BZ1986" t="s">
        <v>27574</v>
      </c>
      <c r="CA1986">
        <v>1</v>
      </c>
      <c r="CB1986" t="s">
        <v>29341</v>
      </c>
    </row>
    <row r="1987" spans="1:80" x14ac:dyDescent="0.25">
      <c r="A1987" t="s">
        <v>98</v>
      </c>
      <c r="B1987" t="s">
        <v>7608</v>
      </c>
      <c r="C1987" s="41">
        <v>7</v>
      </c>
      <c r="D1987">
        <v>17380</v>
      </c>
      <c r="E1987" t="s">
        <v>1293</v>
      </c>
      <c r="F1987" s="41">
        <v>13547</v>
      </c>
      <c r="G1987" s="41">
        <v>217380000040</v>
      </c>
      <c r="H1987" t="s">
        <v>1297</v>
      </c>
      <c r="I1987" s="25">
        <v>70.649483055003785</v>
      </c>
      <c r="J1987" s="42">
        <f>STANDARDIZE(I1987,$I$1,$I$2)</f>
        <v>0.85141633933518102</v>
      </c>
      <c r="K1987" s="26">
        <f>SUM(L1987:U1987)</f>
        <v>215</v>
      </c>
      <c r="L1987" s="26">
        <v>14</v>
      </c>
      <c r="M1987" s="26">
        <v>0</v>
      </c>
      <c r="N1987" s="26">
        <v>106</v>
      </c>
      <c r="O1987" s="26">
        <v>0</v>
      </c>
      <c r="P1987" s="26">
        <v>74</v>
      </c>
      <c r="Q1987" s="26">
        <v>0</v>
      </c>
      <c r="R1987" s="26">
        <v>21</v>
      </c>
      <c r="S1987" s="26">
        <v>0</v>
      </c>
      <c r="T1987" s="26">
        <v>0</v>
      </c>
      <c r="U1987" s="26">
        <v>0</v>
      </c>
      <c r="V1987" s="26">
        <f>SUM(W1987:AF1987)</f>
        <v>215</v>
      </c>
      <c r="W1987" s="26">
        <v>14</v>
      </c>
      <c r="X1987" s="26">
        <v>0</v>
      </c>
      <c r="Y1987" s="26">
        <v>106</v>
      </c>
      <c r="Z1987" s="26">
        <v>0</v>
      </c>
      <c r="AA1987" s="26">
        <v>74</v>
      </c>
      <c r="AB1987" s="26">
        <v>0</v>
      </c>
      <c r="AC1987" s="26">
        <v>21</v>
      </c>
      <c r="AD1987" s="26">
        <v>0</v>
      </c>
      <c r="AE1987" s="26">
        <v>0</v>
      </c>
      <c r="AF1987" s="26">
        <v>0</v>
      </c>
      <c r="AG1987" s="27">
        <f>ROUND(('Per Cápita'!$E$4*(1+($J1987/100))),0)</f>
        <v>75426</v>
      </c>
      <c r="AH1987" s="27">
        <f>ROUND(('Per Cápita'!$E$5*(1+($J1987/100))),0)</f>
        <v>66609</v>
      </c>
      <c r="AI1987" s="27">
        <f>ROUND(('Per Cápita'!$E$6*(1+($J1987/100))),0)</f>
        <v>99913</v>
      </c>
      <c r="AJ1987" s="27">
        <f>ROUND(('Per Cápita'!$E$7*(1+($J1987/100))),0)</f>
        <v>122444</v>
      </c>
      <c r="AK1987" s="27">
        <f>ROUND(('Per Cápita'!$F$4*(1+($J1987/100))),0)</f>
        <v>93057</v>
      </c>
      <c r="AL1987" s="27">
        <f>ROUND(('Per Cápita'!$F$5*(1+($J1987/100))),0)</f>
        <v>81303</v>
      </c>
      <c r="AM1987" s="27">
        <f>ROUND(('Per Cápita'!$F$6*(1+($J1987/100))),0)</f>
        <v>124403</v>
      </c>
      <c r="AN1987" s="27">
        <f>ROUND(('Per Cápita'!$F$7*(1+($J1987/100))),0)</f>
        <v>149872</v>
      </c>
      <c r="AO1987" s="27">
        <f>+AG1987*$M1987</f>
        <v>0</v>
      </c>
      <c r="AP1987" s="27">
        <f>+AH1987*($O1987+$Q1987)</f>
        <v>0</v>
      </c>
      <c r="AQ1987" s="27">
        <f>+AI1987*$S1987</f>
        <v>0</v>
      </c>
      <c r="AR1987" s="27">
        <f>+AJ1987*$U1987</f>
        <v>0</v>
      </c>
      <c r="AS1987" s="27">
        <f>+AK1987*L1987</f>
        <v>1302798</v>
      </c>
      <c r="AT1987" s="27">
        <f>+AL1987*(N1987+P1987)</f>
        <v>14634540</v>
      </c>
      <c r="AU1987" s="27">
        <f>+AM1987*R1987</f>
        <v>2612463</v>
      </c>
      <c r="AV1987" s="27">
        <f>+AN1987*T1987</f>
        <v>0</v>
      </c>
      <c r="AW1987" s="27">
        <f>+AG1987*$X1987*$AW$1</f>
        <v>0</v>
      </c>
      <c r="AX1987" s="27">
        <f>+AH1987*($AB1987+$Z1987)*$AW$1</f>
        <v>0</v>
      </c>
      <c r="AY1987" s="27">
        <f>+AI1987*$AD1987*$AW$1</f>
        <v>0</v>
      </c>
      <c r="AZ1987" s="27">
        <f>+AJ1987*$AF1987*$AW$1</f>
        <v>0</v>
      </c>
      <c r="BA1987" s="27">
        <f>+$AW$1*AK1987*W1987</f>
        <v>260559.60000000003</v>
      </c>
      <c r="BB1987" s="27">
        <f>+$AW$1*AL1987*(Y1987+AA1987)</f>
        <v>2926908</v>
      </c>
      <c r="BC1987" s="27">
        <f>+AM1987*AC1987*$AW$1</f>
        <v>522492.60000000003</v>
      </c>
      <c r="BD1987" s="27">
        <f>+$AW$1*AN1987*AE1987</f>
        <v>0</v>
      </c>
      <c r="BE1987" s="27">
        <f>ROUND(SUM(AO1987:AV1987),0)</f>
        <v>18549801</v>
      </c>
      <c r="BF1987" s="27">
        <f>ROUND(SUM(AW1987:BD1987),0)</f>
        <v>3709960</v>
      </c>
      <c r="BG1987" s="9">
        <f>+BF1987+BE1987</f>
        <v>22259761</v>
      </c>
      <c r="BH1987" s="27">
        <f>+ROUND(BG1987*$BH$2,0)</f>
        <v>17807809</v>
      </c>
      <c r="BI1987" s="27"/>
      <c r="BJ1987" t="s">
        <v>9823</v>
      </c>
      <c r="BK1987" t="s">
        <v>1297</v>
      </c>
      <c r="BL1987" t="s">
        <v>17904</v>
      </c>
      <c r="BM1987" t="s">
        <v>9871</v>
      </c>
      <c r="BN1987" t="s">
        <v>10263</v>
      </c>
      <c r="BO1987" t="s">
        <v>17905</v>
      </c>
      <c r="BP1987" t="s">
        <v>27575</v>
      </c>
      <c r="BQ1987" t="s">
        <v>32899</v>
      </c>
      <c r="BR1987" t="s">
        <v>29332</v>
      </c>
      <c r="BS1987">
        <v>1</v>
      </c>
      <c r="BU1987" t="s">
        <v>17904</v>
      </c>
      <c r="BV1987" t="s">
        <v>32900</v>
      </c>
      <c r="BW1987" t="s">
        <v>9871</v>
      </c>
      <c r="BX1987" t="s">
        <v>10263</v>
      </c>
      <c r="BY1987" t="s">
        <v>17905</v>
      </c>
      <c r="BZ1987" t="s">
        <v>27575</v>
      </c>
      <c r="CA1987">
        <v>2</v>
      </c>
      <c r="CB1987" t="s">
        <v>29341</v>
      </c>
    </row>
    <row r="1988" spans="1:80" x14ac:dyDescent="0.25">
      <c r="A1988" t="s">
        <v>98</v>
      </c>
      <c r="B1988" s="41" t="s">
        <v>7608</v>
      </c>
      <c r="C1988" s="41">
        <v>7</v>
      </c>
      <c r="D1988">
        <v>17380</v>
      </c>
      <c r="E1988" t="s">
        <v>1293</v>
      </c>
      <c r="F1988" s="41">
        <v>2691</v>
      </c>
      <c r="G1988" s="41">
        <v>217380000244</v>
      </c>
      <c r="H1988" t="s">
        <v>1298</v>
      </c>
      <c r="I1988" s="25">
        <v>72.630726650185309</v>
      </c>
      <c r="J1988" s="42">
        <f>STANDARDIZE(I1988,$I$1,$I$2)</f>
        <v>1.4893363404856412</v>
      </c>
      <c r="K1988" s="26">
        <f>SUM(L1988:U1988)</f>
        <v>285</v>
      </c>
      <c r="L1988" s="26">
        <v>18</v>
      </c>
      <c r="M1988" s="26">
        <v>0</v>
      </c>
      <c r="N1988" s="26">
        <v>122</v>
      </c>
      <c r="O1988" s="26">
        <v>0</v>
      </c>
      <c r="P1988" s="26">
        <v>103</v>
      </c>
      <c r="Q1988" s="26">
        <v>0</v>
      </c>
      <c r="R1988" s="26">
        <v>42</v>
      </c>
      <c r="S1988" s="26">
        <v>0</v>
      </c>
      <c r="T1988" s="26">
        <v>0</v>
      </c>
      <c r="U1988" s="26">
        <v>0</v>
      </c>
      <c r="V1988" s="26">
        <f>SUM(W1988:AF1988)</f>
        <v>285</v>
      </c>
      <c r="W1988" s="26">
        <v>18</v>
      </c>
      <c r="X1988" s="26">
        <v>0</v>
      </c>
      <c r="Y1988" s="26">
        <v>122</v>
      </c>
      <c r="Z1988" s="26">
        <v>0</v>
      </c>
      <c r="AA1988" s="26">
        <v>103</v>
      </c>
      <c r="AB1988" s="26">
        <v>0</v>
      </c>
      <c r="AC1988" s="26">
        <v>42</v>
      </c>
      <c r="AD1988" s="26">
        <v>0</v>
      </c>
      <c r="AE1988" s="26">
        <v>0</v>
      </c>
      <c r="AF1988" s="26">
        <v>0</v>
      </c>
      <c r="AG1988" s="27">
        <f>ROUND(('Per Cápita'!$E$4*(1+($J1988/100))),0)</f>
        <v>75903</v>
      </c>
      <c r="AH1988" s="27">
        <f>ROUND(('Per Cápita'!$E$5*(1+($J1988/100))),0)</f>
        <v>67031</v>
      </c>
      <c r="AI1988" s="27">
        <f>ROUND(('Per Cápita'!$E$6*(1+($J1988/100))),0)</f>
        <v>100545</v>
      </c>
      <c r="AJ1988" s="27">
        <f>ROUND(('Per Cápita'!$E$7*(1+($J1988/100))),0)</f>
        <v>123218</v>
      </c>
      <c r="AK1988" s="27">
        <f>ROUND(('Per Cápita'!$F$4*(1+($J1988/100))),0)</f>
        <v>93645</v>
      </c>
      <c r="AL1988" s="27">
        <f>ROUND(('Per Cápita'!$F$5*(1+($J1988/100))),0)</f>
        <v>81818</v>
      </c>
      <c r="AM1988" s="27">
        <f>ROUND(('Per Cápita'!$F$6*(1+($J1988/100))),0)</f>
        <v>125190</v>
      </c>
      <c r="AN1988" s="27">
        <f>ROUND(('Per Cápita'!$F$7*(1+($J1988/100))),0)</f>
        <v>150820</v>
      </c>
      <c r="AO1988" s="27">
        <f>+AG1988*$M1988</f>
        <v>0</v>
      </c>
      <c r="AP1988" s="27">
        <f>+AH1988*($O1988+$Q1988)</f>
        <v>0</v>
      </c>
      <c r="AQ1988" s="27">
        <f>+AI1988*$S1988</f>
        <v>0</v>
      </c>
      <c r="AR1988" s="27">
        <f>+AJ1988*$U1988</f>
        <v>0</v>
      </c>
      <c r="AS1988" s="27">
        <f>+AK1988*L1988</f>
        <v>1685610</v>
      </c>
      <c r="AT1988" s="27">
        <f>+AL1988*(N1988+P1988)</f>
        <v>18409050</v>
      </c>
      <c r="AU1988" s="27">
        <f>+AM1988*R1988</f>
        <v>5257980</v>
      </c>
      <c r="AV1988" s="27">
        <f>+AN1988*T1988</f>
        <v>0</v>
      </c>
      <c r="AW1988" s="27">
        <f>+AG1988*$X1988*$AW$1</f>
        <v>0</v>
      </c>
      <c r="AX1988" s="27">
        <f>+AH1988*($AB1988+$Z1988)*$AW$1</f>
        <v>0</v>
      </c>
      <c r="AY1988" s="27">
        <f>+AI1988*$AD1988*$AW$1</f>
        <v>0</v>
      </c>
      <c r="AZ1988" s="27">
        <f>+AJ1988*$AF1988*$AW$1</f>
        <v>0</v>
      </c>
      <c r="BA1988" s="27">
        <f>+$AW$1*AK1988*W1988</f>
        <v>337122</v>
      </c>
      <c r="BB1988" s="27">
        <f>+$AW$1*AL1988*(Y1988+AA1988)</f>
        <v>3681810</v>
      </c>
      <c r="BC1988" s="27">
        <f>+AM1988*AC1988*$AW$1</f>
        <v>1051596</v>
      </c>
      <c r="BD1988" s="27">
        <f>+$AW$1*AN1988*AE1988</f>
        <v>0</v>
      </c>
      <c r="BE1988" s="27">
        <f>ROUND(SUM(AO1988:AV1988),0)</f>
        <v>25352640</v>
      </c>
      <c r="BF1988" s="27">
        <f>ROUND(SUM(AW1988:BD1988),0)</f>
        <v>5070528</v>
      </c>
      <c r="BG1988" s="9">
        <f>+BF1988+BE1988</f>
        <v>30423168</v>
      </c>
      <c r="BH1988" s="27">
        <f>+ROUND(BG1988*$BH$2,0)</f>
        <v>24338534</v>
      </c>
      <c r="BI1988" s="27"/>
      <c r="BJ1988" t="s">
        <v>9823</v>
      </c>
      <c r="BK1988" t="s">
        <v>1298</v>
      </c>
      <c r="BL1988" t="s">
        <v>17906</v>
      </c>
      <c r="BM1988" t="s">
        <v>9866</v>
      </c>
      <c r="BN1988" t="s">
        <v>10263</v>
      </c>
      <c r="BO1988" t="s">
        <v>17907</v>
      </c>
      <c r="BP1988" t="s">
        <v>27576</v>
      </c>
      <c r="BQ1988" t="s">
        <v>32901</v>
      </c>
      <c r="BR1988" t="s">
        <v>29332</v>
      </c>
      <c r="BS1988">
        <v>1</v>
      </c>
      <c r="BU1988" t="s">
        <v>17906</v>
      </c>
      <c r="BV1988" t="s">
        <v>32902</v>
      </c>
      <c r="BW1988" t="s">
        <v>29340</v>
      </c>
      <c r="BX1988" t="s">
        <v>10263</v>
      </c>
      <c r="BY1988" t="s">
        <v>17907</v>
      </c>
      <c r="BZ1988" t="s">
        <v>27576</v>
      </c>
      <c r="CA1988">
        <v>1</v>
      </c>
      <c r="CB1988" t="s">
        <v>29341</v>
      </c>
    </row>
    <row r="1989" spans="1:80" x14ac:dyDescent="0.25">
      <c r="A1989" t="s">
        <v>98</v>
      </c>
      <c r="B1989" s="41" t="s">
        <v>7608</v>
      </c>
      <c r="C1989" s="41">
        <v>7</v>
      </c>
      <c r="D1989">
        <v>17380</v>
      </c>
      <c r="E1989" t="s">
        <v>1293</v>
      </c>
      <c r="F1989" s="41">
        <v>2888</v>
      </c>
      <c r="G1989" s="41">
        <v>217380000376</v>
      </c>
      <c r="H1989" t="s">
        <v>1299</v>
      </c>
      <c r="I1989" s="25">
        <v>72.145038074506317</v>
      </c>
      <c r="J1989" s="42">
        <f>STANDARDIZE(I1989,$I$1,$I$2)</f>
        <v>1.3329545318532097</v>
      </c>
      <c r="K1989" s="26">
        <f>SUM(L1989:U1989)</f>
        <v>358</v>
      </c>
      <c r="L1989" s="26">
        <v>32</v>
      </c>
      <c r="M1989" s="26">
        <v>0</v>
      </c>
      <c r="N1989" s="26">
        <v>157</v>
      </c>
      <c r="O1989" s="26">
        <v>0</v>
      </c>
      <c r="P1989" s="26">
        <v>130</v>
      </c>
      <c r="Q1989" s="26">
        <v>0</v>
      </c>
      <c r="R1989" s="26">
        <v>39</v>
      </c>
      <c r="S1989" s="26">
        <v>0</v>
      </c>
      <c r="T1989" s="26">
        <v>0</v>
      </c>
      <c r="U1989" s="26">
        <v>0</v>
      </c>
      <c r="V1989" s="26">
        <f>SUM(W1989:AF1989)</f>
        <v>0</v>
      </c>
      <c r="W1989" s="26">
        <v>0</v>
      </c>
      <c r="X1989" s="26">
        <v>0</v>
      </c>
      <c r="Y1989" s="26">
        <v>0</v>
      </c>
      <c r="Z1989" s="26">
        <v>0</v>
      </c>
      <c r="AA1989" s="26">
        <v>0</v>
      </c>
      <c r="AB1989" s="26">
        <v>0</v>
      </c>
      <c r="AC1989" s="26">
        <v>0</v>
      </c>
      <c r="AD1989" s="26">
        <v>0</v>
      </c>
      <c r="AE1989" s="26">
        <v>0</v>
      </c>
      <c r="AF1989" s="26">
        <v>0</v>
      </c>
      <c r="AG1989" s="27">
        <f>ROUND(('Per Cápita'!$E$4*(1+($J1989/100))),0)</f>
        <v>75786</v>
      </c>
      <c r="AH1989" s="27">
        <f>ROUND(('Per Cápita'!$E$5*(1+($J1989/100))),0)</f>
        <v>66927</v>
      </c>
      <c r="AI1989" s="27">
        <f>ROUND(('Per Cápita'!$E$6*(1+($J1989/100))),0)</f>
        <v>100391</v>
      </c>
      <c r="AJ1989" s="27">
        <f>ROUND(('Per Cápita'!$E$7*(1+($J1989/100))),0)</f>
        <v>123028</v>
      </c>
      <c r="AK1989" s="27">
        <f>ROUND(('Per Cápita'!$F$4*(1+($J1989/100))),0)</f>
        <v>93501</v>
      </c>
      <c r="AL1989" s="27">
        <f>ROUND(('Per Cápita'!$F$5*(1+($J1989/100))),0)</f>
        <v>81692</v>
      </c>
      <c r="AM1989" s="27">
        <f>ROUND(('Per Cápita'!$F$6*(1+($J1989/100))),0)</f>
        <v>124997</v>
      </c>
      <c r="AN1989" s="27">
        <f>ROUND(('Per Cápita'!$F$7*(1+($J1989/100))),0)</f>
        <v>150588</v>
      </c>
      <c r="AO1989" s="27">
        <f>+AG1989*$M1989</f>
        <v>0</v>
      </c>
      <c r="AP1989" s="27">
        <f>+AH1989*($O1989+$Q1989)</f>
        <v>0</v>
      </c>
      <c r="AQ1989" s="27">
        <f>+AI1989*$S1989</f>
        <v>0</v>
      </c>
      <c r="AR1989" s="27">
        <f>+AJ1989*$U1989</f>
        <v>0</v>
      </c>
      <c r="AS1989" s="27">
        <f>+AK1989*L1989</f>
        <v>2992032</v>
      </c>
      <c r="AT1989" s="27">
        <f>+AL1989*(N1989+P1989)</f>
        <v>23445604</v>
      </c>
      <c r="AU1989" s="27">
        <f>+AM1989*R1989</f>
        <v>4874883</v>
      </c>
      <c r="AV1989" s="27">
        <f>+AN1989*T1989</f>
        <v>0</v>
      </c>
      <c r="AW1989" s="27">
        <f>+AG1989*$X1989*$AW$1</f>
        <v>0</v>
      </c>
      <c r="AX1989" s="27">
        <f>+AH1989*($AB1989+$Z1989)*$AW$1</f>
        <v>0</v>
      </c>
      <c r="AY1989" s="27">
        <f>+AI1989*$AD1989*$AW$1</f>
        <v>0</v>
      </c>
      <c r="AZ1989" s="27">
        <f>+AJ1989*$AF1989*$AW$1</f>
        <v>0</v>
      </c>
      <c r="BA1989" s="27">
        <f>+$AW$1*AK1989*W1989</f>
        <v>0</v>
      </c>
      <c r="BB1989" s="27">
        <f>+$AW$1*AL1989*(Y1989+AA1989)</f>
        <v>0</v>
      </c>
      <c r="BC1989" s="27">
        <f>+AM1989*AC1989*$AW$1</f>
        <v>0</v>
      </c>
      <c r="BD1989" s="27">
        <f>+$AW$1*AN1989*AE1989</f>
        <v>0</v>
      </c>
      <c r="BE1989" s="27">
        <f>ROUND(SUM(AO1989:AV1989),0)</f>
        <v>31312519</v>
      </c>
      <c r="BF1989" s="27">
        <f>ROUND(SUM(AW1989:BD1989),0)</f>
        <v>0</v>
      </c>
      <c r="BG1989" s="9">
        <f>+BF1989+BE1989</f>
        <v>31312519</v>
      </c>
      <c r="BH1989" s="27">
        <f>+ROUND(BG1989*$BH$2,0)</f>
        <v>25050015</v>
      </c>
      <c r="BI1989" s="27"/>
      <c r="BJ1989" t="s">
        <v>9823</v>
      </c>
      <c r="BK1989" t="s">
        <v>1299</v>
      </c>
      <c r="BL1989" t="s">
        <v>17908</v>
      </c>
      <c r="BM1989" t="s">
        <v>9871</v>
      </c>
      <c r="BN1989" t="s">
        <v>10263</v>
      </c>
      <c r="BO1989" t="s">
        <v>17909</v>
      </c>
      <c r="BP1989" t="s">
        <v>26663</v>
      </c>
      <c r="BQ1989" t="s">
        <v>32903</v>
      </c>
      <c r="BR1989" t="s">
        <v>29332</v>
      </c>
      <c r="BS1989">
        <v>1</v>
      </c>
      <c r="BU1989" t="s">
        <v>17908</v>
      </c>
      <c r="BV1989" t="s">
        <v>32904</v>
      </c>
      <c r="BW1989" t="s">
        <v>9871</v>
      </c>
      <c r="BX1989" t="s">
        <v>10263</v>
      </c>
      <c r="BY1989" t="s">
        <v>17909</v>
      </c>
      <c r="BZ1989" t="s">
        <v>26663</v>
      </c>
      <c r="CA1989">
        <v>1</v>
      </c>
      <c r="CB1989" t="s">
        <v>29341</v>
      </c>
    </row>
    <row r="1990" spans="1:80" x14ac:dyDescent="0.25">
      <c r="A1990" t="s">
        <v>98</v>
      </c>
      <c r="B1990" s="41" t="s">
        <v>7608</v>
      </c>
      <c r="C1990" s="41">
        <v>7</v>
      </c>
      <c r="D1990">
        <v>17380</v>
      </c>
      <c r="E1990" t="s">
        <v>1293</v>
      </c>
      <c r="F1990" s="41">
        <v>2898</v>
      </c>
      <c r="G1990" s="41">
        <v>217380000856</v>
      </c>
      <c r="H1990" t="s">
        <v>1300</v>
      </c>
      <c r="I1990" s="25">
        <v>72.239873836399994</v>
      </c>
      <c r="J1990" s="42">
        <f>STANDARDIZE(I1990,$I$1,$I$2)</f>
        <v>1.363489711617804</v>
      </c>
      <c r="K1990" s="26">
        <f>SUM(L1990:U1990)</f>
        <v>518</v>
      </c>
      <c r="L1990" s="26">
        <v>39</v>
      </c>
      <c r="M1990" s="26">
        <v>0</v>
      </c>
      <c r="N1990" s="26">
        <v>219</v>
      </c>
      <c r="O1990" s="26">
        <v>0</v>
      </c>
      <c r="P1990" s="26">
        <v>198</v>
      </c>
      <c r="Q1990" s="26">
        <v>0</v>
      </c>
      <c r="R1990" s="26">
        <v>62</v>
      </c>
      <c r="S1990" s="26">
        <v>0</v>
      </c>
      <c r="T1990" s="26">
        <v>0</v>
      </c>
      <c r="U1990" s="26">
        <v>0</v>
      </c>
      <c r="V1990" s="26">
        <f>SUM(W1990:AF1990)</f>
        <v>0</v>
      </c>
      <c r="W1990" s="26">
        <v>0</v>
      </c>
      <c r="X1990" s="26">
        <v>0</v>
      </c>
      <c r="Y1990" s="26">
        <v>0</v>
      </c>
      <c r="Z1990" s="26">
        <v>0</v>
      </c>
      <c r="AA1990" s="26">
        <v>0</v>
      </c>
      <c r="AB1990" s="26">
        <v>0</v>
      </c>
      <c r="AC1990" s="26">
        <v>0</v>
      </c>
      <c r="AD1990" s="26">
        <v>0</v>
      </c>
      <c r="AE1990" s="26">
        <v>0</v>
      </c>
      <c r="AF1990" s="26">
        <v>0</v>
      </c>
      <c r="AG1990" s="27">
        <f>ROUND(('Per Cápita'!$E$4*(1+($J1990/100))),0)</f>
        <v>75809</v>
      </c>
      <c r="AH1990" s="27">
        <f>ROUND(('Per Cápita'!$E$5*(1+($J1990/100))),0)</f>
        <v>66948</v>
      </c>
      <c r="AI1990" s="27">
        <f>ROUND(('Per Cápita'!$E$6*(1+($J1990/100))),0)</f>
        <v>100421</v>
      </c>
      <c r="AJ1990" s="27">
        <f>ROUND(('Per Cápita'!$E$7*(1+($J1990/100))),0)</f>
        <v>123065</v>
      </c>
      <c r="AK1990" s="27">
        <f>ROUND(('Per Cápita'!$F$4*(1+($J1990/100))),0)</f>
        <v>93529</v>
      </c>
      <c r="AL1990" s="27">
        <f>ROUND(('Per Cápita'!$F$5*(1+($J1990/100))),0)</f>
        <v>81716</v>
      </c>
      <c r="AM1990" s="27">
        <f>ROUND(('Per Cápita'!$F$6*(1+($J1990/100))),0)</f>
        <v>125035</v>
      </c>
      <c r="AN1990" s="27">
        <f>ROUND(('Per Cápita'!$F$7*(1+($J1990/100))),0)</f>
        <v>150633</v>
      </c>
      <c r="AO1990" s="27">
        <f>+AG1990*$M1990</f>
        <v>0</v>
      </c>
      <c r="AP1990" s="27">
        <f>+AH1990*($O1990+$Q1990)</f>
        <v>0</v>
      </c>
      <c r="AQ1990" s="27">
        <f>+AI1990*$S1990</f>
        <v>0</v>
      </c>
      <c r="AR1990" s="27">
        <f>+AJ1990*$U1990</f>
        <v>0</v>
      </c>
      <c r="AS1990" s="27">
        <f>+AK1990*L1990</f>
        <v>3647631</v>
      </c>
      <c r="AT1990" s="27">
        <f>+AL1990*(N1990+P1990)</f>
        <v>34075572</v>
      </c>
      <c r="AU1990" s="27">
        <f>+AM1990*R1990</f>
        <v>7752170</v>
      </c>
      <c r="AV1990" s="27">
        <f>+AN1990*T1990</f>
        <v>0</v>
      </c>
      <c r="AW1990" s="27">
        <f>+AG1990*$X1990*$AW$1</f>
        <v>0</v>
      </c>
      <c r="AX1990" s="27">
        <f>+AH1990*($AB1990+$Z1990)*$AW$1</f>
        <v>0</v>
      </c>
      <c r="AY1990" s="27">
        <f>+AI1990*$AD1990*$AW$1</f>
        <v>0</v>
      </c>
      <c r="AZ1990" s="27">
        <f>+AJ1990*$AF1990*$AW$1</f>
        <v>0</v>
      </c>
      <c r="BA1990" s="27">
        <f>+$AW$1*AK1990*W1990</f>
        <v>0</v>
      </c>
      <c r="BB1990" s="27">
        <f>+$AW$1*AL1990*(Y1990+AA1990)</f>
        <v>0</v>
      </c>
      <c r="BC1990" s="27">
        <f>+AM1990*AC1990*$AW$1</f>
        <v>0</v>
      </c>
      <c r="BD1990" s="27">
        <f>+$AW$1*AN1990*AE1990</f>
        <v>0</v>
      </c>
      <c r="BE1990" s="27">
        <f>ROUND(SUM(AO1990:AV1990),0)</f>
        <v>45475373</v>
      </c>
      <c r="BF1990" s="27">
        <f>ROUND(SUM(AW1990:BD1990),0)</f>
        <v>0</v>
      </c>
      <c r="BG1990" s="9">
        <f>+BF1990+BE1990</f>
        <v>45475373</v>
      </c>
      <c r="BH1990" s="27">
        <f>+ROUND(BG1990*$BH$2,0)</f>
        <v>36380298</v>
      </c>
      <c r="BI1990" s="27"/>
      <c r="BJ1990" t="s">
        <v>9823</v>
      </c>
      <c r="BK1990" t="s">
        <v>1300</v>
      </c>
      <c r="BL1990" t="s">
        <v>17910</v>
      </c>
      <c r="BM1990" t="s">
        <v>9838</v>
      </c>
      <c r="BN1990" t="s">
        <v>10263</v>
      </c>
      <c r="BO1990" t="s">
        <v>17911</v>
      </c>
      <c r="BP1990" t="s">
        <v>27577</v>
      </c>
      <c r="BQ1990" t="s">
        <v>32905</v>
      </c>
      <c r="BR1990" t="s">
        <v>29332</v>
      </c>
      <c r="BS1990">
        <v>1</v>
      </c>
      <c r="BU1990" t="s">
        <v>17910</v>
      </c>
      <c r="BV1990" t="s">
        <v>32906</v>
      </c>
      <c r="BW1990" t="s">
        <v>29351</v>
      </c>
      <c r="BX1990" t="s">
        <v>10263</v>
      </c>
      <c r="BY1990" t="s">
        <v>17911</v>
      </c>
      <c r="BZ1990" t="s">
        <v>27577</v>
      </c>
      <c r="CA1990">
        <v>1</v>
      </c>
      <c r="CB1990" t="s">
        <v>29341</v>
      </c>
    </row>
    <row r="1991" spans="1:80" x14ac:dyDescent="0.25">
      <c r="A1991" t="s">
        <v>98</v>
      </c>
      <c r="B1991" s="41" t="s">
        <v>7608</v>
      </c>
      <c r="C1991" s="41">
        <v>7</v>
      </c>
      <c r="D1991">
        <v>17388</v>
      </c>
      <c r="E1991" t="s">
        <v>1301</v>
      </c>
      <c r="F1991" s="41">
        <v>17529</v>
      </c>
      <c r="G1991" s="41">
        <v>217388000383</v>
      </c>
      <c r="H1991" t="s">
        <v>1303</v>
      </c>
      <c r="I1991" s="25">
        <v>71.501246218031966</v>
      </c>
      <c r="J1991" s="42">
        <f>STANDARDIZE(I1991,$I$1,$I$2)</f>
        <v>1.125666693638067</v>
      </c>
      <c r="K1991" s="26">
        <f>SUM(L1991:U1991)</f>
        <v>314</v>
      </c>
      <c r="L1991" s="26">
        <v>24</v>
      </c>
      <c r="M1991" s="26">
        <v>0</v>
      </c>
      <c r="N1991" s="26">
        <v>130</v>
      </c>
      <c r="O1991" s="26">
        <v>0</v>
      </c>
      <c r="P1991" s="26">
        <v>100</v>
      </c>
      <c r="Q1991" s="26">
        <v>0</v>
      </c>
      <c r="R1991" s="26">
        <v>60</v>
      </c>
      <c r="S1991" s="26">
        <v>0</v>
      </c>
      <c r="T1991" s="26">
        <v>0</v>
      </c>
      <c r="U1991" s="26">
        <v>0</v>
      </c>
      <c r="V1991" s="26">
        <f>SUM(W1991:AF1991)</f>
        <v>0</v>
      </c>
      <c r="W1991" s="26">
        <v>0</v>
      </c>
      <c r="X1991" s="26">
        <v>0</v>
      </c>
      <c r="Y1991" s="26">
        <v>0</v>
      </c>
      <c r="Z1991" s="26">
        <v>0</v>
      </c>
      <c r="AA1991" s="26">
        <v>0</v>
      </c>
      <c r="AB1991" s="26">
        <v>0</v>
      </c>
      <c r="AC1991" s="26">
        <v>0</v>
      </c>
      <c r="AD1991" s="26">
        <v>0</v>
      </c>
      <c r="AE1991" s="26">
        <v>0</v>
      </c>
      <c r="AF1991" s="26">
        <v>0</v>
      </c>
      <c r="AG1991" s="27">
        <f>ROUND(('Per Cápita'!$E$4*(1+($J1991/100))),0)</f>
        <v>75631</v>
      </c>
      <c r="AH1991" s="27">
        <f>ROUND(('Per Cápita'!$E$5*(1+($J1991/100))),0)</f>
        <v>66790</v>
      </c>
      <c r="AI1991" s="27">
        <f>ROUND(('Per Cápita'!$E$6*(1+($J1991/100))),0)</f>
        <v>100185</v>
      </c>
      <c r="AJ1991" s="27">
        <f>ROUND(('Per Cápita'!$E$7*(1+($J1991/100))),0)</f>
        <v>122777</v>
      </c>
      <c r="AK1991" s="27">
        <f>ROUND(('Per Cápita'!$F$4*(1+($J1991/100))),0)</f>
        <v>93310</v>
      </c>
      <c r="AL1991" s="27">
        <f>ROUND(('Per Cápita'!$F$5*(1+($J1991/100))),0)</f>
        <v>81524</v>
      </c>
      <c r="AM1991" s="27">
        <f>ROUND(('Per Cápita'!$F$6*(1+($J1991/100))),0)</f>
        <v>124742</v>
      </c>
      <c r="AN1991" s="27">
        <f>ROUND(('Per Cápita'!$F$7*(1+($J1991/100))),0)</f>
        <v>150280</v>
      </c>
      <c r="AO1991" s="27">
        <f>+AG1991*$M1991</f>
        <v>0</v>
      </c>
      <c r="AP1991" s="27">
        <f>+AH1991*($O1991+$Q1991)</f>
        <v>0</v>
      </c>
      <c r="AQ1991" s="27">
        <f>+AI1991*$S1991</f>
        <v>0</v>
      </c>
      <c r="AR1991" s="27">
        <f>+AJ1991*$U1991</f>
        <v>0</v>
      </c>
      <c r="AS1991" s="27">
        <f>+AK1991*L1991</f>
        <v>2239440</v>
      </c>
      <c r="AT1991" s="27">
        <f>+AL1991*(N1991+P1991)</f>
        <v>18750520</v>
      </c>
      <c r="AU1991" s="27">
        <f>+AM1991*R1991</f>
        <v>7484520</v>
      </c>
      <c r="AV1991" s="27">
        <f>+AN1991*T1991</f>
        <v>0</v>
      </c>
      <c r="AW1991" s="27">
        <f>+AG1991*$X1991*$AW$1</f>
        <v>0</v>
      </c>
      <c r="AX1991" s="27">
        <f>+AH1991*($AB1991+$Z1991)*$AW$1</f>
        <v>0</v>
      </c>
      <c r="AY1991" s="27">
        <f>+AI1991*$AD1991*$AW$1</f>
        <v>0</v>
      </c>
      <c r="AZ1991" s="27">
        <f>+AJ1991*$AF1991*$AW$1</f>
        <v>0</v>
      </c>
      <c r="BA1991" s="27">
        <f>+$AW$1*AK1991*W1991</f>
        <v>0</v>
      </c>
      <c r="BB1991" s="27">
        <f>+$AW$1*AL1991*(Y1991+AA1991)</f>
        <v>0</v>
      </c>
      <c r="BC1991" s="27">
        <f>+AM1991*AC1991*$AW$1</f>
        <v>0</v>
      </c>
      <c r="BD1991" s="27">
        <f>+$AW$1*AN1991*AE1991</f>
        <v>0</v>
      </c>
      <c r="BE1991" s="27">
        <f>ROUND(SUM(AO1991:AV1991),0)</f>
        <v>28474480</v>
      </c>
      <c r="BF1991" s="27">
        <f>ROUND(SUM(AW1991:BD1991),0)</f>
        <v>0</v>
      </c>
      <c r="BG1991" s="9">
        <f>+BF1991+BE1991</f>
        <v>28474480</v>
      </c>
      <c r="BH1991" s="27">
        <f>+ROUND(BG1991*$BH$2,0)</f>
        <v>22779584</v>
      </c>
      <c r="BI1991" s="27"/>
      <c r="BJ1991" t="s">
        <v>9823</v>
      </c>
      <c r="BK1991" t="s">
        <v>1303</v>
      </c>
      <c r="BL1991" t="s">
        <v>17912</v>
      </c>
      <c r="BM1991" t="s">
        <v>9835</v>
      </c>
      <c r="BN1991" t="s">
        <v>9832</v>
      </c>
      <c r="BO1991" t="s">
        <v>17913</v>
      </c>
      <c r="BP1991" t="s">
        <v>27578</v>
      </c>
      <c r="BQ1991" t="s">
        <v>32907</v>
      </c>
      <c r="BR1991" t="s">
        <v>29332</v>
      </c>
      <c r="BS1991">
        <v>1</v>
      </c>
      <c r="BU1991" t="s">
        <v>17912</v>
      </c>
      <c r="BV1991" t="s">
        <v>32908</v>
      </c>
      <c r="BW1991" t="s">
        <v>9835</v>
      </c>
      <c r="BX1991" t="s">
        <v>9832</v>
      </c>
      <c r="BY1991" t="s">
        <v>17913</v>
      </c>
      <c r="BZ1991" t="s">
        <v>27578</v>
      </c>
      <c r="CA1991">
        <v>1</v>
      </c>
      <c r="CB1991" t="s">
        <v>29341</v>
      </c>
    </row>
    <row r="1992" spans="1:80" x14ac:dyDescent="0.25">
      <c r="A1992" t="s">
        <v>98</v>
      </c>
      <c r="B1992" s="41" t="s">
        <v>7608</v>
      </c>
      <c r="C1992" s="41">
        <v>7</v>
      </c>
      <c r="D1992">
        <v>17388</v>
      </c>
      <c r="E1992" t="s">
        <v>1301</v>
      </c>
      <c r="F1992" s="41">
        <v>2884</v>
      </c>
      <c r="G1992" s="41">
        <v>217388000405</v>
      </c>
      <c r="H1992" t="s">
        <v>1304</v>
      </c>
      <c r="I1992" s="25">
        <v>70.062232834299522</v>
      </c>
      <c r="J1992" s="42">
        <f>STANDARDIZE(I1992,$I$1,$I$2)</f>
        <v>0.66233375384273507</v>
      </c>
      <c r="K1992" s="26">
        <f>SUM(L1992:U1992)</f>
        <v>250</v>
      </c>
      <c r="L1992" s="26">
        <v>25</v>
      </c>
      <c r="M1992" s="26">
        <v>0</v>
      </c>
      <c r="N1992" s="26">
        <v>95</v>
      </c>
      <c r="O1992" s="26">
        <v>0</v>
      </c>
      <c r="P1992" s="26">
        <v>100</v>
      </c>
      <c r="Q1992" s="26">
        <v>0</v>
      </c>
      <c r="R1992" s="26">
        <v>0</v>
      </c>
      <c r="S1992" s="26">
        <v>0</v>
      </c>
      <c r="T1992" s="26">
        <v>30</v>
      </c>
      <c r="U1992" s="26">
        <v>0</v>
      </c>
      <c r="V1992" s="26">
        <f>SUM(W1992:AF1992)</f>
        <v>0</v>
      </c>
      <c r="W1992" s="26">
        <v>0</v>
      </c>
      <c r="X1992" s="26">
        <v>0</v>
      </c>
      <c r="Y1992" s="26">
        <v>0</v>
      </c>
      <c r="Z1992" s="26">
        <v>0</v>
      </c>
      <c r="AA1992" s="26">
        <v>0</v>
      </c>
      <c r="AB1992" s="26">
        <v>0</v>
      </c>
      <c r="AC1992" s="26">
        <v>0</v>
      </c>
      <c r="AD1992" s="26">
        <v>0</v>
      </c>
      <c r="AE1992" s="26">
        <v>0</v>
      </c>
      <c r="AF1992" s="26">
        <v>0</v>
      </c>
      <c r="AG1992" s="27">
        <f>ROUND(('Per Cápita'!$E$4*(1+($J1992/100))),0)</f>
        <v>75284</v>
      </c>
      <c r="AH1992" s="27">
        <f>ROUND(('Per Cápita'!$E$5*(1+($J1992/100))),0)</f>
        <v>66484</v>
      </c>
      <c r="AI1992" s="27">
        <f>ROUND(('Per Cápita'!$E$6*(1+($J1992/100))),0)</f>
        <v>99726</v>
      </c>
      <c r="AJ1992" s="27">
        <f>ROUND(('Per Cápita'!$E$7*(1+($J1992/100))),0)</f>
        <v>122214</v>
      </c>
      <c r="AK1992" s="27">
        <f>ROUND(('Per Cápita'!$F$4*(1+($J1992/100))),0)</f>
        <v>92882</v>
      </c>
      <c r="AL1992" s="27">
        <f>ROUND(('Per Cápita'!$F$5*(1+($J1992/100))),0)</f>
        <v>81151</v>
      </c>
      <c r="AM1992" s="27">
        <f>ROUND(('Per Cápita'!$F$6*(1+($J1992/100))),0)</f>
        <v>124170</v>
      </c>
      <c r="AN1992" s="27">
        <f>ROUND(('Per Cápita'!$F$7*(1+($J1992/100))),0)</f>
        <v>149591</v>
      </c>
      <c r="AO1992" s="27">
        <f>+AG1992*$M1992</f>
        <v>0</v>
      </c>
      <c r="AP1992" s="27">
        <f>+AH1992*($O1992+$Q1992)</f>
        <v>0</v>
      </c>
      <c r="AQ1992" s="27">
        <f>+AI1992*$S1992</f>
        <v>0</v>
      </c>
      <c r="AR1992" s="27">
        <f>+AJ1992*$U1992</f>
        <v>0</v>
      </c>
      <c r="AS1992" s="27">
        <f>+AK1992*L1992</f>
        <v>2322050</v>
      </c>
      <c r="AT1992" s="27">
        <f>+AL1992*(N1992+P1992)</f>
        <v>15824445</v>
      </c>
      <c r="AU1992" s="27">
        <f>+AM1992*R1992</f>
        <v>0</v>
      </c>
      <c r="AV1992" s="27">
        <f>+AN1992*T1992</f>
        <v>4487730</v>
      </c>
      <c r="AW1992" s="27">
        <f>+AG1992*$X1992*$AW$1</f>
        <v>0</v>
      </c>
      <c r="AX1992" s="27">
        <f>+AH1992*($AB1992+$Z1992)*$AW$1</f>
        <v>0</v>
      </c>
      <c r="AY1992" s="27">
        <f>+AI1992*$AD1992*$AW$1</f>
        <v>0</v>
      </c>
      <c r="AZ1992" s="27">
        <f>+AJ1992*$AF1992*$AW$1</f>
        <v>0</v>
      </c>
      <c r="BA1992" s="27">
        <f>+$AW$1*AK1992*W1992</f>
        <v>0</v>
      </c>
      <c r="BB1992" s="27">
        <f>+$AW$1*AL1992*(Y1992+AA1992)</f>
        <v>0</v>
      </c>
      <c r="BC1992" s="27">
        <f>+AM1992*AC1992*$AW$1</f>
        <v>0</v>
      </c>
      <c r="BD1992" s="27">
        <f>+$AW$1*AN1992*AE1992</f>
        <v>0</v>
      </c>
      <c r="BE1992" s="27">
        <f>ROUND(SUM(AO1992:AV1992),0)</f>
        <v>22634225</v>
      </c>
      <c r="BF1992" s="27">
        <f>ROUND(SUM(AW1992:BD1992),0)</f>
        <v>0</v>
      </c>
      <c r="BG1992" s="9">
        <f>+BF1992+BE1992</f>
        <v>22634225</v>
      </c>
      <c r="BH1992" s="27">
        <f>+ROUND(BG1992*$BH$2,0)</f>
        <v>18107380</v>
      </c>
      <c r="BI1992" s="27"/>
      <c r="BJ1992" t="s">
        <v>9823</v>
      </c>
      <c r="BK1992" t="s">
        <v>1304</v>
      </c>
      <c r="BL1992" t="s">
        <v>17914</v>
      </c>
      <c r="BM1992" t="s">
        <v>9835</v>
      </c>
      <c r="BN1992" t="s">
        <v>9832</v>
      </c>
      <c r="BO1992" t="s">
        <v>17915</v>
      </c>
      <c r="BP1992" t="s">
        <v>27579</v>
      </c>
      <c r="BQ1992" t="s">
        <v>32909</v>
      </c>
      <c r="BR1992" t="s">
        <v>29332</v>
      </c>
      <c r="BS1992">
        <v>1</v>
      </c>
      <c r="BU1992" t="s">
        <v>17914</v>
      </c>
      <c r="BV1992" t="s">
        <v>32910</v>
      </c>
      <c r="BW1992" t="s">
        <v>9835</v>
      </c>
      <c r="BX1992" t="s">
        <v>9832</v>
      </c>
      <c r="BY1992" t="s">
        <v>17915</v>
      </c>
      <c r="BZ1992" t="s">
        <v>27579</v>
      </c>
      <c r="CA1992">
        <v>1</v>
      </c>
      <c r="CB1992" t="s">
        <v>29341</v>
      </c>
    </row>
    <row r="1993" spans="1:80" x14ac:dyDescent="0.25">
      <c r="A1993" t="s">
        <v>98</v>
      </c>
      <c r="B1993" t="s">
        <v>7608</v>
      </c>
      <c r="C1993" s="41">
        <v>7</v>
      </c>
      <c r="D1993">
        <v>17433</v>
      </c>
      <c r="E1993" t="s">
        <v>1305</v>
      </c>
      <c r="F1993">
        <v>17533</v>
      </c>
      <c r="G1993" s="41">
        <v>217433000098</v>
      </c>
      <c r="H1993" t="s">
        <v>1308</v>
      </c>
      <c r="I1993" s="25">
        <v>69.719567811513812</v>
      </c>
      <c r="J1993" s="42">
        <f>STANDARDIZE(I1993,$I$1,$I$2)</f>
        <v>0.55200261018058772</v>
      </c>
      <c r="K1993" s="26">
        <f>SUM(L1993:U1993)</f>
        <v>103</v>
      </c>
      <c r="L1993" s="26">
        <v>10</v>
      </c>
      <c r="M1993" s="26">
        <v>0</v>
      </c>
      <c r="N1993" s="26">
        <v>58</v>
      </c>
      <c r="O1993" s="26">
        <v>0</v>
      </c>
      <c r="P1993" s="26">
        <v>25</v>
      </c>
      <c r="Q1993" s="26">
        <v>0</v>
      </c>
      <c r="R1993" s="26">
        <v>10</v>
      </c>
      <c r="S1993" s="26">
        <v>0</v>
      </c>
      <c r="T1993" s="26">
        <v>0</v>
      </c>
      <c r="U1993" s="26">
        <v>0</v>
      </c>
      <c r="V1993" s="26">
        <f>SUM(W1993:AF1993)</f>
        <v>0</v>
      </c>
      <c r="W1993" s="26">
        <v>0</v>
      </c>
      <c r="X1993" s="26">
        <v>0</v>
      </c>
      <c r="Y1993" s="26">
        <v>0</v>
      </c>
      <c r="Z1993" s="26">
        <v>0</v>
      </c>
      <c r="AA1993" s="26">
        <v>0</v>
      </c>
      <c r="AB1993" s="26">
        <v>0</v>
      </c>
      <c r="AC1993" s="26">
        <v>0</v>
      </c>
      <c r="AD1993" s="26">
        <v>0</v>
      </c>
      <c r="AE1993" s="26">
        <v>0</v>
      </c>
      <c r="AF1993" s="26">
        <v>0</v>
      </c>
      <c r="AG1993" s="27">
        <f>ROUND(('Per Cápita'!$E$4*(1+($J1993/100))),0)</f>
        <v>75202</v>
      </c>
      <c r="AH1993" s="27">
        <f>ROUND(('Per Cápita'!$E$5*(1+($J1993/100))),0)</f>
        <v>66412</v>
      </c>
      <c r="AI1993" s="27">
        <f>ROUND(('Per Cápita'!$E$6*(1+($J1993/100))),0)</f>
        <v>99617</v>
      </c>
      <c r="AJ1993" s="27">
        <f>ROUND(('Per Cápita'!$E$7*(1+($J1993/100))),0)</f>
        <v>122080</v>
      </c>
      <c r="AK1993" s="27">
        <f>ROUND(('Per Cápita'!$F$4*(1+($J1993/100))),0)</f>
        <v>92780</v>
      </c>
      <c r="AL1993" s="27">
        <f>ROUND(('Per Cápita'!$F$5*(1+($J1993/100))),0)</f>
        <v>81062</v>
      </c>
      <c r="AM1993" s="27">
        <f>ROUND(('Per Cápita'!$F$6*(1+($J1993/100))),0)</f>
        <v>124034</v>
      </c>
      <c r="AN1993" s="27">
        <f>ROUND(('Per Cápita'!$F$7*(1+($J1993/100))),0)</f>
        <v>149427</v>
      </c>
      <c r="AO1993" s="27">
        <f>+AG1993*$M1993</f>
        <v>0</v>
      </c>
      <c r="AP1993" s="27">
        <f>+AH1993*($O1993+$Q1993)</f>
        <v>0</v>
      </c>
      <c r="AQ1993" s="27">
        <f>+AI1993*$S1993</f>
        <v>0</v>
      </c>
      <c r="AR1993" s="27">
        <f>+AJ1993*$U1993</f>
        <v>0</v>
      </c>
      <c r="AS1993" s="27">
        <f>+AK1993*L1993</f>
        <v>927800</v>
      </c>
      <c r="AT1993" s="27">
        <f>+AL1993*(N1993+P1993)</f>
        <v>6728146</v>
      </c>
      <c r="AU1993" s="27">
        <f>+AM1993*R1993</f>
        <v>1240340</v>
      </c>
      <c r="AV1993" s="27">
        <f>+AN1993*T1993</f>
        <v>0</v>
      </c>
      <c r="AW1993" s="27">
        <f>+AG1993*$X1993*$AW$1</f>
        <v>0</v>
      </c>
      <c r="AX1993" s="27">
        <f>+AH1993*($AB1993+$Z1993)*$AW$1</f>
        <v>0</v>
      </c>
      <c r="AY1993" s="27">
        <f>+AI1993*$AD1993*$AW$1</f>
        <v>0</v>
      </c>
      <c r="AZ1993" s="27">
        <f>+AJ1993*$AF1993*$AW$1</f>
        <v>0</v>
      </c>
      <c r="BA1993" s="27">
        <f>+$AW$1*AK1993*W1993</f>
        <v>0</v>
      </c>
      <c r="BB1993" s="27">
        <f>+$AW$1*AL1993*(Y1993+AA1993)</f>
        <v>0</v>
      </c>
      <c r="BC1993" s="27">
        <f>+AM1993*AC1993*$AW$1</f>
        <v>0</v>
      </c>
      <c r="BD1993" s="27">
        <f>+$AW$1*AN1993*AE1993</f>
        <v>0</v>
      </c>
      <c r="BE1993" s="27">
        <f>ROUND(SUM(AO1993:AV1993),0)</f>
        <v>8896286</v>
      </c>
      <c r="BF1993" s="27">
        <f>ROUND(SUM(AW1993:BD1993),0)</f>
        <v>0</v>
      </c>
      <c r="BG1993" s="9">
        <f>+BF1993+BE1993</f>
        <v>8896286</v>
      </c>
      <c r="BH1993" s="27">
        <f>+ROUND(BG1993*$BH$2,0)</f>
        <v>7117029</v>
      </c>
      <c r="BI1993" s="27"/>
      <c r="BJ1993" t="s">
        <v>9823</v>
      </c>
      <c r="BK1993" t="s">
        <v>1308</v>
      </c>
      <c r="BL1993" t="s">
        <v>17916</v>
      </c>
      <c r="BM1993" t="s">
        <v>9871</v>
      </c>
      <c r="BN1993" t="s">
        <v>10263</v>
      </c>
      <c r="BO1993" t="s">
        <v>17917</v>
      </c>
      <c r="BP1993" t="s">
        <v>27580</v>
      </c>
      <c r="BQ1993" t="s">
        <v>32911</v>
      </c>
      <c r="BR1993" t="s">
        <v>29332</v>
      </c>
      <c r="BS1993">
        <v>1</v>
      </c>
      <c r="BU1993" t="s">
        <v>17916</v>
      </c>
      <c r="BV1993" t="s">
        <v>32912</v>
      </c>
      <c r="BW1993" t="s">
        <v>9871</v>
      </c>
      <c r="BX1993" t="s">
        <v>10263</v>
      </c>
      <c r="BY1993" t="s">
        <v>17917</v>
      </c>
      <c r="BZ1993" t="s">
        <v>27580</v>
      </c>
      <c r="CA1993">
        <v>1</v>
      </c>
      <c r="CB1993" t="s">
        <v>29341</v>
      </c>
    </row>
    <row r="1994" spans="1:80" x14ac:dyDescent="0.25">
      <c r="A1994" t="s">
        <v>98</v>
      </c>
      <c r="B1994" t="s">
        <v>7608</v>
      </c>
      <c r="C1994" s="41">
        <v>7</v>
      </c>
      <c r="D1994">
        <v>17433</v>
      </c>
      <c r="E1994" t="s">
        <v>1305</v>
      </c>
      <c r="F1994" s="41">
        <v>18330</v>
      </c>
      <c r="G1994" s="41">
        <v>217433000314</v>
      </c>
      <c r="H1994" t="s">
        <v>1309</v>
      </c>
      <c r="I1994" s="25">
        <v>72.406318930778866</v>
      </c>
      <c r="J1994" s="42">
        <f>STANDARDIZE(I1994,$I$1,$I$2)</f>
        <v>1.4170816349208697</v>
      </c>
      <c r="K1994" s="26">
        <f>SUM(L1994:U1994)</f>
        <v>159</v>
      </c>
      <c r="L1994" s="26">
        <v>9</v>
      </c>
      <c r="M1994" s="26">
        <v>0</v>
      </c>
      <c r="N1994" s="26">
        <v>68</v>
      </c>
      <c r="O1994" s="26">
        <v>0</v>
      </c>
      <c r="P1994" s="26">
        <v>55</v>
      </c>
      <c r="Q1994" s="26">
        <v>0</v>
      </c>
      <c r="R1994" s="26">
        <v>27</v>
      </c>
      <c r="S1994" s="26">
        <v>0</v>
      </c>
      <c r="T1994" s="26">
        <v>0</v>
      </c>
      <c r="U1994" s="26">
        <v>0</v>
      </c>
      <c r="V1994" s="26">
        <f>SUM(W1994:AF1994)</f>
        <v>0</v>
      </c>
      <c r="W1994" s="26">
        <v>0</v>
      </c>
      <c r="X1994" s="26">
        <v>0</v>
      </c>
      <c r="Y1994" s="26">
        <v>0</v>
      </c>
      <c r="Z1994" s="26">
        <v>0</v>
      </c>
      <c r="AA1994" s="26">
        <v>0</v>
      </c>
      <c r="AB1994" s="26">
        <v>0</v>
      </c>
      <c r="AC1994" s="26">
        <v>0</v>
      </c>
      <c r="AD1994" s="26">
        <v>0</v>
      </c>
      <c r="AE1994" s="26">
        <v>0</v>
      </c>
      <c r="AF1994" s="26">
        <v>0</v>
      </c>
      <c r="AG1994" s="27">
        <f>ROUND(('Per Cápita'!$E$4*(1+($J1994/100))),0)</f>
        <v>75849</v>
      </c>
      <c r="AH1994" s="27">
        <f>ROUND(('Per Cápita'!$E$5*(1+($J1994/100))),0)</f>
        <v>66983</v>
      </c>
      <c r="AI1994" s="27">
        <f>ROUND(('Per Cápita'!$E$6*(1+($J1994/100))),0)</f>
        <v>100474</v>
      </c>
      <c r="AJ1994" s="27">
        <f>ROUND(('Per Cápita'!$E$7*(1+($J1994/100))),0)</f>
        <v>123130</v>
      </c>
      <c r="AK1994" s="27">
        <f>ROUND(('Per Cápita'!$F$4*(1+($J1994/100))),0)</f>
        <v>93579</v>
      </c>
      <c r="AL1994" s="27">
        <f>ROUND(('Per Cápita'!$F$5*(1+($J1994/100))),0)</f>
        <v>81759</v>
      </c>
      <c r="AM1994" s="27">
        <f>ROUND(('Per Cápita'!$F$6*(1+($J1994/100))),0)</f>
        <v>125101</v>
      </c>
      <c r="AN1994" s="27">
        <f>ROUND(('Per Cápita'!$F$7*(1+($J1994/100))),0)</f>
        <v>150713</v>
      </c>
      <c r="AO1994" s="27">
        <f>+AG1994*$M1994</f>
        <v>0</v>
      </c>
      <c r="AP1994" s="27">
        <f>+AH1994*($O1994+$Q1994)</f>
        <v>0</v>
      </c>
      <c r="AQ1994" s="27">
        <f>+AI1994*$S1994</f>
        <v>0</v>
      </c>
      <c r="AR1994" s="27">
        <f>+AJ1994*$U1994</f>
        <v>0</v>
      </c>
      <c r="AS1994" s="27">
        <f>+AK1994*L1994</f>
        <v>842211</v>
      </c>
      <c r="AT1994" s="27">
        <f>+AL1994*(N1994+P1994)</f>
        <v>10056357</v>
      </c>
      <c r="AU1994" s="27">
        <f>+AM1994*R1994</f>
        <v>3377727</v>
      </c>
      <c r="AV1994" s="27">
        <f>+AN1994*T1994</f>
        <v>0</v>
      </c>
      <c r="AW1994" s="27">
        <f>+AG1994*$X1994*$AW$1</f>
        <v>0</v>
      </c>
      <c r="AX1994" s="27">
        <f>+AH1994*($AB1994+$Z1994)*$AW$1</f>
        <v>0</v>
      </c>
      <c r="AY1994" s="27">
        <f>+AI1994*$AD1994*$AW$1</f>
        <v>0</v>
      </c>
      <c r="AZ1994" s="27">
        <f>+AJ1994*$AF1994*$AW$1</f>
        <v>0</v>
      </c>
      <c r="BA1994" s="27">
        <f>+$AW$1*AK1994*W1994</f>
        <v>0</v>
      </c>
      <c r="BB1994" s="27">
        <f>+$AW$1*AL1994*(Y1994+AA1994)</f>
        <v>0</v>
      </c>
      <c r="BC1994" s="27">
        <f>+AM1994*AC1994*$AW$1</f>
        <v>0</v>
      </c>
      <c r="BD1994" s="27">
        <f>+$AW$1*AN1994*AE1994</f>
        <v>0</v>
      </c>
      <c r="BE1994" s="27">
        <f>ROUND(SUM(AO1994:AV1994),0)</f>
        <v>14276295</v>
      </c>
      <c r="BF1994" s="27">
        <f>ROUND(SUM(AW1994:BD1994),0)</f>
        <v>0</v>
      </c>
      <c r="BG1994" s="9">
        <f>+BF1994+BE1994</f>
        <v>14276295</v>
      </c>
      <c r="BH1994" s="27">
        <f>+ROUND(BG1994*$BH$2,0)</f>
        <v>11421036</v>
      </c>
      <c r="BI1994" s="27"/>
      <c r="BJ1994" t="s">
        <v>9823</v>
      </c>
      <c r="BK1994" t="s">
        <v>1309</v>
      </c>
      <c r="BL1994" t="s">
        <v>17918</v>
      </c>
      <c r="BM1994" t="s">
        <v>9871</v>
      </c>
      <c r="BN1994" t="s">
        <v>10263</v>
      </c>
      <c r="BO1994" t="s">
        <v>17919</v>
      </c>
      <c r="BP1994" t="s">
        <v>26498</v>
      </c>
      <c r="BQ1994" t="s">
        <v>32913</v>
      </c>
      <c r="BR1994" t="s">
        <v>29332</v>
      </c>
      <c r="BS1994">
        <v>1</v>
      </c>
      <c r="BU1994" t="s">
        <v>17918</v>
      </c>
      <c r="BV1994" t="s">
        <v>32914</v>
      </c>
      <c r="BW1994" t="s">
        <v>9871</v>
      </c>
      <c r="BX1994" t="s">
        <v>10263</v>
      </c>
      <c r="BY1994" t="s">
        <v>17919</v>
      </c>
      <c r="BZ1994" t="s">
        <v>26498</v>
      </c>
      <c r="CA1994">
        <v>1</v>
      </c>
      <c r="CB1994" t="s">
        <v>29341</v>
      </c>
    </row>
    <row r="1995" spans="1:80" x14ac:dyDescent="0.25">
      <c r="A1995" t="s">
        <v>98</v>
      </c>
      <c r="B1995" s="41" t="s">
        <v>7608</v>
      </c>
      <c r="C1995" s="41">
        <v>7</v>
      </c>
      <c r="D1995">
        <v>17433</v>
      </c>
      <c r="E1995" t="s">
        <v>1305</v>
      </c>
      <c r="F1995" s="41">
        <v>18323</v>
      </c>
      <c r="G1995" s="41">
        <v>217433000535</v>
      </c>
      <c r="H1995" t="s">
        <v>1303</v>
      </c>
      <c r="I1995" s="25">
        <v>71.71555246244796</v>
      </c>
      <c r="J1995" s="42">
        <f>STANDARDIZE(I1995,$I$1,$I$2)</f>
        <v>1.1946689304235321</v>
      </c>
      <c r="K1995" s="26">
        <f>SUM(L1995:U1995)</f>
        <v>305</v>
      </c>
      <c r="L1995" s="26">
        <v>20</v>
      </c>
      <c r="M1995" s="26">
        <v>0</v>
      </c>
      <c r="N1995" s="26">
        <v>131</v>
      </c>
      <c r="O1995" s="26">
        <v>0</v>
      </c>
      <c r="P1995" s="26">
        <v>100</v>
      </c>
      <c r="Q1995" s="26">
        <v>0</v>
      </c>
      <c r="R1995" s="26">
        <v>0</v>
      </c>
      <c r="S1995" s="26">
        <v>0</v>
      </c>
      <c r="T1995" s="26">
        <v>54</v>
      </c>
      <c r="U1995" s="26">
        <v>0</v>
      </c>
      <c r="V1995" s="26">
        <f>SUM(W1995:AF1995)</f>
        <v>0</v>
      </c>
      <c r="W1995" s="26">
        <v>0</v>
      </c>
      <c r="X1995" s="26">
        <v>0</v>
      </c>
      <c r="Y1995" s="26">
        <v>0</v>
      </c>
      <c r="Z1995" s="26">
        <v>0</v>
      </c>
      <c r="AA1995" s="26">
        <v>0</v>
      </c>
      <c r="AB1995" s="26">
        <v>0</v>
      </c>
      <c r="AC1995" s="26">
        <v>0</v>
      </c>
      <c r="AD1995" s="26">
        <v>0</v>
      </c>
      <c r="AE1995" s="26">
        <v>0</v>
      </c>
      <c r="AF1995" s="26">
        <v>0</v>
      </c>
      <c r="AG1995" s="27">
        <f>ROUND(('Per Cápita'!$E$4*(1+($J1995/100))),0)</f>
        <v>75682</v>
      </c>
      <c r="AH1995" s="27">
        <f>ROUND(('Per Cápita'!$E$5*(1+($J1995/100))),0)</f>
        <v>66836</v>
      </c>
      <c r="AI1995" s="27">
        <f>ROUND(('Per Cápita'!$E$6*(1+($J1995/100))),0)</f>
        <v>100254</v>
      </c>
      <c r="AJ1995" s="27">
        <f>ROUND(('Per Cápita'!$E$7*(1+($J1995/100))),0)</f>
        <v>122860</v>
      </c>
      <c r="AK1995" s="27">
        <f>ROUND(('Per Cápita'!$F$4*(1+($J1995/100))),0)</f>
        <v>93373</v>
      </c>
      <c r="AL1995" s="27">
        <f>ROUND(('Per Cápita'!$F$5*(1+($J1995/100))),0)</f>
        <v>81580</v>
      </c>
      <c r="AM1995" s="27">
        <f>ROUND(('Per Cápita'!$F$6*(1+($J1995/100))),0)</f>
        <v>124827</v>
      </c>
      <c r="AN1995" s="27">
        <f>ROUND(('Per Cápita'!$F$7*(1+($J1995/100))),0)</f>
        <v>150382</v>
      </c>
      <c r="AO1995" s="27">
        <f>+AG1995*$M1995</f>
        <v>0</v>
      </c>
      <c r="AP1995" s="27">
        <f>+AH1995*($O1995+$Q1995)</f>
        <v>0</v>
      </c>
      <c r="AQ1995" s="27">
        <f>+AI1995*$S1995</f>
        <v>0</v>
      </c>
      <c r="AR1995" s="27">
        <f>+AJ1995*$U1995</f>
        <v>0</v>
      </c>
      <c r="AS1995" s="27">
        <f>+AK1995*L1995</f>
        <v>1867460</v>
      </c>
      <c r="AT1995" s="27">
        <f>+AL1995*(N1995+P1995)</f>
        <v>18844980</v>
      </c>
      <c r="AU1995" s="27">
        <f>+AM1995*R1995</f>
        <v>0</v>
      </c>
      <c r="AV1995" s="27">
        <f>+AN1995*T1995</f>
        <v>8120628</v>
      </c>
      <c r="AW1995" s="27">
        <f>+AG1995*$X1995*$AW$1</f>
        <v>0</v>
      </c>
      <c r="AX1995" s="27">
        <f>+AH1995*($AB1995+$Z1995)*$AW$1</f>
        <v>0</v>
      </c>
      <c r="AY1995" s="27">
        <f>+AI1995*$AD1995*$AW$1</f>
        <v>0</v>
      </c>
      <c r="AZ1995" s="27">
        <f>+AJ1995*$AF1995*$AW$1</f>
        <v>0</v>
      </c>
      <c r="BA1995" s="27">
        <f>+$AW$1*AK1995*W1995</f>
        <v>0</v>
      </c>
      <c r="BB1995" s="27">
        <f>+$AW$1*AL1995*(Y1995+AA1995)</f>
        <v>0</v>
      </c>
      <c r="BC1995" s="27">
        <f>+AM1995*AC1995*$AW$1</f>
        <v>0</v>
      </c>
      <c r="BD1995" s="27">
        <f>+$AW$1*AN1995*AE1995</f>
        <v>0</v>
      </c>
      <c r="BE1995" s="27">
        <f>ROUND(SUM(AO1995:AV1995),0)</f>
        <v>28833068</v>
      </c>
      <c r="BF1995" s="27">
        <f>ROUND(SUM(AW1995:BD1995),0)</f>
        <v>0</v>
      </c>
      <c r="BG1995" s="9">
        <f>+BF1995+BE1995</f>
        <v>28833068</v>
      </c>
      <c r="BH1995" s="27">
        <f>+ROUND(BG1995*$BH$2,0)</f>
        <v>23066454</v>
      </c>
      <c r="BI1995" s="27"/>
      <c r="BJ1995" t="s">
        <v>9823</v>
      </c>
      <c r="BK1995" t="s">
        <v>1303</v>
      </c>
      <c r="BL1995" t="s">
        <v>17920</v>
      </c>
      <c r="BM1995" t="s">
        <v>9871</v>
      </c>
      <c r="BN1995" t="s">
        <v>10263</v>
      </c>
      <c r="BO1995" t="s">
        <v>17921</v>
      </c>
      <c r="BP1995" t="s">
        <v>27581</v>
      </c>
      <c r="BQ1995" t="s">
        <v>32915</v>
      </c>
      <c r="BR1995" t="s">
        <v>29332</v>
      </c>
      <c r="BS1995">
        <v>1</v>
      </c>
      <c r="BU1995" t="s">
        <v>17920</v>
      </c>
      <c r="BV1995" t="s">
        <v>32916</v>
      </c>
      <c r="BW1995" t="s">
        <v>9871</v>
      </c>
      <c r="BX1995" t="s">
        <v>10263</v>
      </c>
      <c r="BY1995" t="s">
        <v>17921</v>
      </c>
      <c r="BZ1995" t="s">
        <v>27581</v>
      </c>
      <c r="CA1995">
        <v>1</v>
      </c>
      <c r="CB1995" t="s">
        <v>29341</v>
      </c>
    </row>
    <row r="1996" spans="1:80" x14ac:dyDescent="0.25">
      <c r="A1996" t="s">
        <v>98</v>
      </c>
      <c r="B1996" s="41" t="s">
        <v>7608</v>
      </c>
      <c r="C1996" s="41">
        <v>7</v>
      </c>
      <c r="D1996">
        <v>17433</v>
      </c>
      <c r="E1996" t="s">
        <v>1305</v>
      </c>
      <c r="F1996" s="41">
        <v>13480</v>
      </c>
      <c r="G1996" s="41">
        <v>217433000578</v>
      </c>
      <c r="H1996" t="s">
        <v>1310</v>
      </c>
      <c r="I1996" s="25">
        <v>69.696838233628583</v>
      </c>
      <c r="J1996" s="42">
        <f>STANDARDIZE(I1996,$I$1,$I$2)</f>
        <v>0.54468415000438375</v>
      </c>
      <c r="K1996" s="26">
        <f>SUM(L1996:U1996)</f>
        <v>159</v>
      </c>
      <c r="L1996" s="26">
        <v>13</v>
      </c>
      <c r="M1996" s="26">
        <v>0</v>
      </c>
      <c r="N1996" s="26">
        <v>71</v>
      </c>
      <c r="O1996" s="26">
        <v>0</v>
      </c>
      <c r="P1996" s="26">
        <v>51</v>
      </c>
      <c r="Q1996" s="26">
        <v>0</v>
      </c>
      <c r="R1996" s="26">
        <v>24</v>
      </c>
      <c r="S1996" s="26">
        <v>0</v>
      </c>
      <c r="T1996" s="26">
        <v>0</v>
      </c>
      <c r="U1996" s="26">
        <v>0</v>
      </c>
      <c r="V1996" s="26">
        <f>SUM(W1996:AF1996)</f>
        <v>159</v>
      </c>
      <c r="W1996" s="26">
        <v>13</v>
      </c>
      <c r="X1996" s="26">
        <v>0</v>
      </c>
      <c r="Y1996" s="26">
        <v>71</v>
      </c>
      <c r="Z1996" s="26">
        <v>0</v>
      </c>
      <c r="AA1996" s="26">
        <v>51</v>
      </c>
      <c r="AB1996" s="26">
        <v>0</v>
      </c>
      <c r="AC1996" s="26">
        <v>24</v>
      </c>
      <c r="AD1996" s="26">
        <v>0</v>
      </c>
      <c r="AE1996" s="26">
        <v>0</v>
      </c>
      <c r="AF1996" s="26">
        <v>0</v>
      </c>
      <c r="AG1996" s="27">
        <f>ROUND(('Per Cápita'!$E$4*(1+($J1996/100))),0)</f>
        <v>75196</v>
      </c>
      <c r="AH1996" s="27">
        <f>ROUND(('Per Cápita'!$E$5*(1+($J1996/100))),0)</f>
        <v>66407</v>
      </c>
      <c r="AI1996" s="27">
        <f>ROUND(('Per Cápita'!$E$6*(1+($J1996/100))),0)</f>
        <v>99610</v>
      </c>
      <c r="AJ1996" s="27">
        <f>ROUND(('Per Cápita'!$E$7*(1+($J1996/100))),0)</f>
        <v>122071</v>
      </c>
      <c r="AK1996" s="27">
        <f>ROUND(('Per Cápita'!$F$4*(1+($J1996/100))),0)</f>
        <v>92774</v>
      </c>
      <c r="AL1996" s="27">
        <f>ROUND(('Per Cápita'!$F$5*(1+($J1996/100))),0)</f>
        <v>81056</v>
      </c>
      <c r="AM1996" s="27">
        <f>ROUND(('Per Cápita'!$F$6*(1+($J1996/100))),0)</f>
        <v>124025</v>
      </c>
      <c r="AN1996" s="27">
        <f>ROUND(('Per Cápita'!$F$7*(1+($J1996/100))),0)</f>
        <v>149416</v>
      </c>
      <c r="AO1996" s="27">
        <f>+AG1996*$M1996</f>
        <v>0</v>
      </c>
      <c r="AP1996" s="27">
        <f>+AH1996*($O1996+$Q1996)</f>
        <v>0</v>
      </c>
      <c r="AQ1996" s="27">
        <f>+AI1996*$S1996</f>
        <v>0</v>
      </c>
      <c r="AR1996" s="27">
        <f>+AJ1996*$U1996</f>
        <v>0</v>
      </c>
      <c r="AS1996" s="27">
        <f>+AK1996*L1996</f>
        <v>1206062</v>
      </c>
      <c r="AT1996" s="27">
        <f>+AL1996*(N1996+P1996)</f>
        <v>9888832</v>
      </c>
      <c r="AU1996" s="27">
        <f>+AM1996*R1996</f>
        <v>2976600</v>
      </c>
      <c r="AV1996" s="27">
        <f>+AN1996*T1996</f>
        <v>0</v>
      </c>
      <c r="AW1996" s="27">
        <f>+AG1996*$X1996*$AW$1</f>
        <v>0</v>
      </c>
      <c r="AX1996" s="27">
        <f>+AH1996*($AB1996+$Z1996)*$AW$1</f>
        <v>0</v>
      </c>
      <c r="AY1996" s="27">
        <f>+AI1996*$AD1996*$AW$1</f>
        <v>0</v>
      </c>
      <c r="AZ1996" s="27">
        <f>+AJ1996*$AF1996*$AW$1</f>
        <v>0</v>
      </c>
      <c r="BA1996" s="27">
        <f>+$AW$1*AK1996*W1996</f>
        <v>241212.4</v>
      </c>
      <c r="BB1996" s="27">
        <f>+$AW$1*AL1996*(Y1996+AA1996)</f>
        <v>1977766.4000000001</v>
      </c>
      <c r="BC1996" s="27">
        <f>+AM1996*AC1996*$AW$1</f>
        <v>595320</v>
      </c>
      <c r="BD1996" s="27">
        <f>+$AW$1*AN1996*AE1996</f>
        <v>0</v>
      </c>
      <c r="BE1996" s="27">
        <f>ROUND(SUM(AO1996:AV1996),0)</f>
        <v>14071494</v>
      </c>
      <c r="BF1996" s="27">
        <f>ROUND(SUM(AW1996:BD1996),0)</f>
        <v>2814299</v>
      </c>
      <c r="BG1996" s="9">
        <f>+BF1996+BE1996</f>
        <v>16885793</v>
      </c>
      <c r="BH1996" s="27">
        <f>+ROUND(BG1996*$BH$2,0)</f>
        <v>13508634</v>
      </c>
      <c r="BI1996" s="27"/>
      <c r="BJ1996" t="s">
        <v>9823</v>
      </c>
      <c r="BK1996" t="s">
        <v>1310</v>
      </c>
      <c r="BL1996" t="s">
        <v>17922</v>
      </c>
      <c r="BM1996" t="s">
        <v>9871</v>
      </c>
      <c r="BN1996" t="s">
        <v>10263</v>
      </c>
      <c r="BO1996" t="s">
        <v>17923</v>
      </c>
      <c r="BP1996" t="s">
        <v>26802</v>
      </c>
      <c r="BQ1996" t="s">
        <v>32917</v>
      </c>
      <c r="BR1996" t="s">
        <v>29332</v>
      </c>
      <c r="BS1996">
        <v>1</v>
      </c>
      <c r="BU1996" t="s">
        <v>17922</v>
      </c>
      <c r="BV1996" t="s">
        <v>30604</v>
      </c>
      <c r="BW1996" t="s">
        <v>9871</v>
      </c>
      <c r="BX1996" t="s">
        <v>10263</v>
      </c>
      <c r="BY1996" t="s">
        <v>17923</v>
      </c>
      <c r="BZ1996" t="s">
        <v>26802</v>
      </c>
      <c r="CA1996">
        <v>1</v>
      </c>
      <c r="CB1996" t="s">
        <v>29341</v>
      </c>
    </row>
    <row r="1997" spans="1:80" x14ac:dyDescent="0.25">
      <c r="A1997" t="s">
        <v>98</v>
      </c>
      <c r="B1997" s="41" t="s">
        <v>7608</v>
      </c>
      <c r="C1997" s="41">
        <v>7</v>
      </c>
      <c r="D1997">
        <v>17433</v>
      </c>
      <c r="E1997" t="s">
        <v>1305</v>
      </c>
      <c r="F1997" s="41">
        <v>3011</v>
      </c>
      <c r="G1997" s="41">
        <v>217433000802</v>
      </c>
      <c r="H1997" t="s">
        <v>1311</v>
      </c>
      <c r="I1997" s="25">
        <v>71.899442969982346</v>
      </c>
      <c r="J1997" s="42">
        <f>STANDARDIZE(I1997,$I$1,$I$2)</f>
        <v>1.2538779207078119</v>
      </c>
      <c r="K1997" s="26">
        <f>SUM(L1997:U1997)</f>
        <v>273</v>
      </c>
      <c r="L1997" s="26">
        <v>22</v>
      </c>
      <c r="M1997" s="26">
        <v>0</v>
      </c>
      <c r="N1997" s="26">
        <v>121</v>
      </c>
      <c r="O1997" s="26">
        <v>0</v>
      </c>
      <c r="P1997" s="26">
        <v>106</v>
      </c>
      <c r="Q1997" s="26">
        <v>0</v>
      </c>
      <c r="R1997" s="26">
        <v>0</v>
      </c>
      <c r="S1997" s="26">
        <v>0</v>
      </c>
      <c r="T1997" s="26">
        <v>24</v>
      </c>
      <c r="U1997" s="26">
        <v>0</v>
      </c>
      <c r="V1997" s="26">
        <f>SUM(W1997:AF1997)</f>
        <v>273</v>
      </c>
      <c r="W1997" s="26">
        <v>22</v>
      </c>
      <c r="X1997" s="26">
        <v>0</v>
      </c>
      <c r="Y1997" s="26">
        <v>121</v>
      </c>
      <c r="Z1997" s="26">
        <v>0</v>
      </c>
      <c r="AA1997" s="26">
        <v>106</v>
      </c>
      <c r="AB1997" s="26">
        <v>0</v>
      </c>
      <c r="AC1997" s="26">
        <v>0</v>
      </c>
      <c r="AD1997" s="26">
        <v>0</v>
      </c>
      <c r="AE1997" s="26">
        <v>24</v>
      </c>
      <c r="AF1997" s="26">
        <v>0</v>
      </c>
      <c r="AG1997" s="27">
        <f>ROUND(('Per Cápita'!$E$4*(1+($J1997/100))),0)</f>
        <v>75727</v>
      </c>
      <c r="AH1997" s="27">
        <f>ROUND(('Per Cápita'!$E$5*(1+($J1997/100))),0)</f>
        <v>66875</v>
      </c>
      <c r="AI1997" s="27">
        <f>ROUND(('Per Cápita'!$E$6*(1+($J1997/100))),0)</f>
        <v>100312</v>
      </c>
      <c r="AJ1997" s="27">
        <f>ROUND(('Per Cápita'!$E$7*(1+($J1997/100))),0)</f>
        <v>122932</v>
      </c>
      <c r="AK1997" s="27">
        <f>ROUND(('Per Cápita'!$F$4*(1+($J1997/100))),0)</f>
        <v>93428</v>
      </c>
      <c r="AL1997" s="27">
        <f>ROUND(('Per Cápita'!$F$5*(1+($J1997/100))),0)</f>
        <v>81628</v>
      </c>
      <c r="AM1997" s="27">
        <f>ROUND(('Per Cápita'!$F$6*(1+($J1997/100))),0)</f>
        <v>124900</v>
      </c>
      <c r="AN1997" s="27">
        <f>ROUND(('Per Cápita'!$F$7*(1+($J1997/100))),0)</f>
        <v>150470</v>
      </c>
      <c r="AO1997" s="27">
        <f>+AG1997*$M1997</f>
        <v>0</v>
      </c>
      <c r="AP1997" s="27">
        <f>+AH1997*($O1997+$Q1997)</f>
        <v>0</v>
      </c>
      <c r="AQ1997" s="27">
        <f>+AI1997*$S1997</f>
        <v>0</v>
      </c>
      <c r="AR1997" s="27">
        <f>+AJ1997*$U1997</f>
        <v>0</v>
      </c>
      <c r="AS1997" s="27">
        <f>+AK1997*L1997</f>
        <v>2055416</v>
      </c>
      <c r="AT1997" s="27">
        <f>+AL1997*(N1997+P1997)</f>
        <v>18529556</v>
      </c>
      <c r="AU1997" s="27">
        <f>+AM1997*R1997</f>
        <v>0</v>
      </c>
      <c r="AV1997" s="27">
        <f>+AN1997*T1997</f>
        <v>3611280</v>
      </c>
      <c r="AW1997" s="27">
        <f>+AG1997*$X1997*$AW$1</f>
        <v>0</v>
      </c>
      <c r="AX1997" s="27">
        <f>+AH1997*($AB1997+$Z1997)*$AW$1</f>
        <v>0</v>
      </c>
      <c r="AY1997" s="27">
        <f>+AI1997*$AD1997*$AW$1</f>
        <v>0</v>
      </c>
      <c r="AZ1997" s="27">
        <f>+AJ1997*$AF1997*$AW$1</f>
        <v>0</v>
      </c>
      <c r="BA1997" s="27">
        <f>+$AW$1*AK1997*W1997</f>
        <v>411083.20000000007</v>
      </c>
      <c r="BB1997" s="27">
        <f>+$AW$1*AL1997*(Y1997+AA1997)</f>
        <v>3705911.2</v>
      </c>
      <c r="BC1997" s="27">
        <f>+AM1997*AC1997*$AW$1</f>
        <v>0</v>
      </c>
      <c r="BD1997" s="27">
        <f>+$AW$1*AN1997*AE1997</f>
        <v>722256</v>
      </c>
      <c r="BE1997" s="27">
        <f>ROUND(SUM(AO1997:AV1997),0)</f>
        <v>24196252</v>
      </c>
      <c r="BF1997" s="27">
        <f>ROUND(SUM(AW1997:BD1997),0)</f>
        <v>4839250</v>
      </c>
      <c r="BG1997" s="9">
        <f>+BF1997+BE1997</f>
        <v>29035502</v>
      </c>
      <c r="BH1997" s="27">
        <f>+ROUND(BG1997*$BH$2,0)</f>
        <v>23228402</v>
      </c>
      <c r="BI1997" s="27"/>
      <c r="BJ1997" t="s">
        <v>9823</v>
      </c>
      <c r="BK1997" t="s">
        <v>1311</v>
      </c>
      <c r="BL1997" t="s">
        <v>17924</v>
      </c>
      <c r="BM1997" t="s">
        <v>9871</v>
      </c>
      <c r="BN1997" t="s">
        <v>10263</v>
      </c>
      <c r="BO1997" t="s">
        <v>17925</v>
      </c>
      <c r="BP1997" t="s">
        <v>25530</v>
      </c>
      <c r="BQ1997" t="s">
        <v>32918</v>
      </c>
      <c r="BR1997" t="s">
        <v>29332</v>
      </c>
      <c r="BS1997">
        <v>1</v>
      </c>
      <c r="BU1997" t="s">
        <v>17924</v>
      </c>
      <c r="BV1997" t="s">
        <v>32919</v>
      </c>
      <c r="BW1997" t="s">
        <v>9871</v>
      </c>
      <c r="BX1997" t="s">
        <v>10263</v>
      </c>
      <c r="BY1997" t="s">
        <v>17925</v>
      </c>
      <c r="BZ1997" t="s">
        <v>25530</v>
      </c>
      <c r="CA1997">
        <v>1</v>
      </c>
      <c r="CB1997" t="s">
        <v>29341</v>
      </c>
    </row>
    <row r="1998" spans="1:80" x14ac:dyDescent="0.25">
      <c r="A1998" t="s">
        <v>98</v>
      </c>
      <c r="B1998" s="41" t="s">
        <v>7608</v>
      </c>
      <c r="C1998" s="41">
        <v>7</v>
      </c>
      <c r="D1998">
        <v>17442</v>
      </c>
      <c r="E1998" t="s">
        <v>1312</v>
      </c>
      <c r="F1998" s="41">
        <v>18342</v>
      </c>
      <c r="G1998" s="41">
        <v>217442000033</v>
      </c>
      <c r="H1998" t="s">
        <v>1314</v>
      </c>
      <c r="I1998" s="25">
        <v>71.391355785763409</v>
      </c>
      <c r="J1998" s="42">
        <f>STANDARDIZE(I1998,$I$1,$I$2)</f>
        <v>1.090284217273388</v>
      </c>
      <c r="K1998" s="26">
        <f>SUM(L1998:U1998)</f>
        <v>548</v>
      </c>
      <c r="L1998" s="26">
        <v>45</v>
      </c>
      <c r="M1998" s="26">
        <v>0</v>
      </c>
      <c r="N1998" s="26">
        <v>282</v>
      </c>
      <c r="O1998" s="26">
        <v>0</v>
      </c>
      <c r="P1998" s="26">
        <v>180</v>
      </c>
      <c r="Q1998" s="26">
        <v>0</v>
      </c>
      <c r="R1998" s="26">
        <v>0</v>
      </c>
      <c r="S1998" s="26">
        <v>0</v>
      </c>
      <c r="T1998" s="26">
        <v>41</v>
      </c>
      <c r="U1998" s="26">
        <v>0</v>
      </c>
      <c r="V1998" s="26">
        <f>SUM(W1998:AF1998)</f>
        <v>0</v>
      </c>
      <c r="W1998" s="26">
        <v>0</v>
      </c>
      <c r="X1998" s="26">
        <v>0</v>
      </c>
      <c r="Y1998" s="26">
        <v>0</v>
      </c>
      <c r="Z1998" s="26">
        <v>0</v>
      </c>
      <c r="AA1998" s="26">
        <v>0</v>
      </c>
      <c r="AB1998" s="26">
        <v>0</v>
      </c>
      <c r="AC1998" s="26">
        <v>0</v>
      </c>
      <c r="AD1998" s="26">
        <v>0</v>
      </c>
      <c r="AE1998" s="26">
        <v>0</v>
      </c>
      <c r="AF1998" s="26">
        <v>0</v>
      </c>
      <c r="AG1998" s="27">
        <f>ROUND(('Per Cápita'!$E$4*(1+($J1998/100))),0)</f>
        <v>75604</v>
      </c>
      <c r="AH1998" s="27">
        <f>ROUND(('Per Cápita'!$E$5*(1+($J1998/100))),0)</f>
        <v>66767</v>
      </c>
      <c r="AI1998" s="27">
        <f>ROUND(('Per Cápita'!$E$6*(1+($J1998/100))),0)</f>
        <v>100150</v>
      </c>
      <c r="AJ1998" s="27">
        <f>ROUND(('Per Cápita'!$E$7*(1+($J1998/100))),0)</f>
        <v>122734</v>
      </c>
      <c r="AK1998" s="27">
        <f>ROUND(('Per Cápita'!$F$4*(1+($J1998/100))),0)</f>
        <v>93277</v>
      </c>
      <c r="AL1998" s="27">
        <f>ROUND(('Per Cápita'!$F$5*(1+($J1998/100))),0)</f>
        <v>81496</v>
      </c>
      <c r="AM1998" s="27">
        <f>ROUND(('Per Cápita'!$F$6*(1+($J1998/100))),0)</f>
        <v>124698</v>
      </c>
      <c r="AN1998" s="27">
        <f>ROUND(('Per Cápita'!$F$7*(1+($J1998/100))),0)</f>
        <v>150227</v>
      </c>
      <c r="AO1998" s="27">
        <f>+AG1998*$M1998</f>
        <v>0</v>
      </c>
      <c r="AP1998" s="27">
        <f>+AH1998*($O1998+$Q1998)</f>
        <v>0</v>
      </c>
      <c r="AQ1998" s="27">
        <f>+AI1998*$S1998</f>
        <v>0</v>
      </c>
      <c r="AR1998" s="27">
        <f>+AJ1998*$U1998</f>
        <v>0</v>
      </c>
      <c r="AS1998" s="27">
        <f>+AK1998*L1998</f>
        <v>4197465</v>
      </c>
      <c r="AT1998" s="27">
        <f>+AL1998*(N1998+P1998)</f>
        <v>37651152</v>
      </c>
      <c r="AU1998" s="27">
        <f>+AM1998*R1998</f>
        <v>0</v>
      </c>
      <c r="AV1998" s="27">
        <f>+AN1998*T1998</f>
        <v>6159307</v>
      </c>
      <c r="AW1998" s="27">
        <f>+AG1998*$X1998*$AW$1</f>
        <v>0</v>
      </c>
      <c r="AX1998" s="27">
        <f>+AH1998*($AB1998+$Z1998)*$AW$1</f>
        <v>0</v>
      </c>
      <c r="AY1998" s="27">
        <f>+AI1998*$AD1998*$AW$1</f>
        <v>0</v>
      </c>
      <c r="AZ1998" s="27">
        <f>+AJ1998*$AF1998*$AW$1</f>
        <v>0</v>
      </c>
      <c r="BA1998" s="27">
        <f>+$AW$1*AK1998*W1998</f>
        <v>0</v>
      </c>
      <c r="BB1998" s="27">
        <f>+$AW$1*AL1998*(Y1998+AA1998)</f>
        <v>0</v>
      </c>
      <c r="BC1998" s="27">
        <f>+AM1998*AC1998*$AW$1</f>
        <v>0</v>
      </c>
      <c r="BD1998" s="27">
        <f>+$AW$1*AN1998*AE1998</f>
        <v>0</v>
      </c>
      <c r="BE1998" s="27">
        <f>ROUND(SUM(AO1998:AV1998),0)</f>
        <v>48007924</v>
      </c>
      <c r="BF1998" s="27">
        <f>ROUND(SUM(AW1998:BD1998),0)</f>
        <v>0</v>
      </c>
      <c r="BG1998" s="9">
        <f>+BF1998+BE1998</f>
        <v>48007924</v>
      </c>
      <c r="BH1998" s="27">
        <f>+ROUND(BG1998*$BH$2,0)</f>
        <v>38406339</v>
      </c>
      <c r="BI1998" s="27"/>
      <c r="BJ1998" t="s">
        <v>9823</v>
      </c>
      <c r="BK1998" t="s">
        <v>1314</v>
      </c>
      <c r="BL1998" t="s">
        <v>17926</v>
      </c>
      <c r="BM1998" t="s">
        <v>9835</v>
      </c>
      <c r="BN1998" t="s">
        <v>9832</v>
      </c>
      <c r="BO1998" t="s">
        <v>17927</v>
      </c>
      <c r="BP1998" t="s">
        <v>27582</v>
      </c>
      <c r="BQ1998" t="s">
        <v>32920</v>
      </c>
      <c r="BR1998" t="s">
        <v>29332</v>
      </c>
      <c r="BS1998">
        <v>1</v>
      </c>
      <c r="BU1998" t="s">
        <v>17926</v>
      </c>
      <c r="BV1998" t="s">
        <v>32921</v>
      </c>
      <c r="BW1998" t="s">
        <v>9835</v>
      </c>
      <c r="BX1998" t="s">
        <v>9832</v>
      </c>
      <c r="BY1998" t="s">
        <v>17927</v>
      </c>
      <c r="BZ1998" t="s">
        <v>27582</v>
      </c>
      <c r="CA1998">
        <v>1</v>
      </c>
      <c r="CB1998" t="s">
        <v>29341</v>
      </c>
    </row>
    <row r="1999" spans="1:80" x14ac:dyDescent="0.25">
      <c r="A1999" t="s">
        <v>98</v>
      </c>
      <c r="B1999" t="s">
        <v>7608</v>
      </c>
      <c r="C1999" s="41">
        <v>7</v>
      </c>
      <c r="D1999">
        <v>17442</v>
      </c>
      <c r="E1999" t="s">
        <v>1312</v>
      </c>
      <c r="F1999" s="41">
        <v>18445</v>
      </c>
      <c r="G1999" s="41">
        <v>217442000041</v>
      </c>
      <c r="H1999" t="s">
        <v>1315</v>
      </c>
      <c r="I1999" s="25">
        <v>70.655441623732926</v>
      </c>
      <c r="J1999" s="42">
        <f>STANDARDIZE(I1999,$I$1,$I$2)</f>
        <v>0.8533348768536333</v>
      </c>
      <c r="K1999" s="26">
        <f>SUM(L1999:U1999)</f>
        <v>281</v>
      </c>
      <c r="L1999" s="26">
        <v>25</v>
      </c>
      <c r="M1999" s="26">
        <v>0</v>
      </c>
      <c r="N1999" s="26">
        <v>155</v>
      </c>
      <c r="O1999" s="26">
        <v>0</v>
      </c>
      <c r="P1999" s="26">
        <v>84</v>
      </c>
      <c r="Q1999" s="26">
        <v>0</v>
      </c>
      <c r="R1999" s="26">
        <v>0</v>
      </c>
      <c r="S1999" s="26">
        <v>0</v>
      </c>
      <c r="T1999" s="26">
        <v>17</v>
      </c>
      <c r="U1999" s="26">
        <v>0</v>
      </c>
      <c r="V1999" s="26">
        <f>SUM(W1999:AF1999)</f>
        <v>0</v>
      </c>
      <c r="W1999" s="26">
        <v>0</v>
      </c>
      <c r="X1999" s="26">
        <v>0</v>
      </c>
      <c r="Y1999" s="26">
        <v>0</v>
      </c>
      <c r="Z1999" s="26">
        <v>0</v>
      </c>
      <c r="AA1999" s="26">
        <v>0</v>
      </c>
      <c r="AB1999" s="26">
        <v>0</v>
      </c>
      <c r="AC1999" s="26">
        <v>0</v>
      </c>
      <c r="AD1999" s="26">
        <v>0</v>
      </c>
      <c r="AE1999" s="26">
        <v>0</v>
      </c>
      <c r="AF1999" s="26">
        <v>0</v>
      </c>
      <c r="AG1999" s="27">
        <f>ROUND(('Per Cápita'!$E$4*(1+($J1999/100))),0)</f>
        <v>75427</v>
      </c>
      <c r="AH1999" s="27">
        <f>ROUND(('Per Cápita'!$E$5*(1+($J1999/100))),0)</f>
        <v>66611</v>
      </c>
      <c r="AI1999" s="27">
        <f>ROUND(('Per Cápita'!$E$6*(1+($J1999/100))),0)</f>
        <v>99915</v>
      </c>
      <c r="AJ1999" s="27">
        <f>ROUND(('Per Cápita'!$E$7*(1+($J1999/100))),0)</f>
        <v>122446</v>
      </c>
      <c r="AK1999" s="27">
        <f>ROUND(('Per Cápita'!$F$4*(1+($J1999/100))),0)</f>
        <v>93058</v>
      </c>
      <c r="AL1999" s="27">
        <f>ROUND(('Per Cápita'!$F$5*(1+($J1999/100))),0)</f>
        <v>81305</v>
      </c>
      <c r="AM1999" s="27">
        <f>ROUND(('Per Cápita'!$F$6*(1+($J1999/100))),0)</f>
        <v>124406</v>
      </c>
      <c r="AN1999" s="27">
        <f>ROUND(('Per Cápita'!$F$7*(1+($J1999/100))),0)</f>
        <v>149875</v>
      </c>
      <c r="AO1999" s="27">
        <f>+AG1999*$M1999</f>
        <v>0</v>
      </c>
      <c r="AP1999" s="27">
        <f>+AH1999*($O1999+$Q1999)</f>
        <v>0</v>
      </c>
      <c r="AQ1999" s="27">
        <f>+AI1999*$S1999</f>
        <v>0</v>
      </c>
      <c r="AR1999" s="27">
        <f>+AJ1999*$U1999</f>
        <v>0</v>
      </c>
      <c r="AS1999" s="27">
        <f>+AK1999*L1999</f>
        <v>2326450</v>
      </c>
      <c r="AT1999" s="27">
        <f>+AL1999*(N1999+P1999)</f>
        <v>19431895</v>
      </c>
      <c r="AU1999" s="27">
        <f>+AM1999*R1999</f>
        <v>0</v>
      </c>
      <c r="AV1999" s="27">
        <f>+AN1999*T1999</f>
        <v>2547875</v>
      </c>
      <c r="AW1999" s="27">
        <f>+AG1999*$X1999*$AW$1</f>
        <v>0</v>
      </c>
      <c r="AX1999" s="27">
        <f>+AH1999*($AB1999+$Z1999)*$AW$1</f>
        <v>0</v>
      </c>
      <c r="AY1999" s="27">
        <f>+AI1999*$AD1999*$AW$1</f>
        <v>0</v>
      </c>
      <c r="AZ1999" s="27">
        <f>+AJ1999*$AF1999*$AW$1</f>
        <v>0</v>
      </c>
      <c r="BA1999" s="27">
        <f>+$AW$1*AK1999*W1999</f>
        <v>0</v>
      </c>
      <c r="BB1999" s="27">
        <f>+$AW$1*AL1999*(Y1999+AA1999)</f>
        <v>0</v>
      </c>
      <c r="BC1999" s="27">
        <f>+AM1999*AC1999*$AW$1</f>
        <v>0</v>
      </c>
      <c r="BD1999" s="27">
        <f>+$AW$1*AN1999*AE1999</f>
        <v>0</v>
      </c>
      <c r="BE1999" s="27">
        <f>ROUND(SUM(AO1999:AV1999),0)</f>
        <v>24306220</v>
      </c>
      <c r="BF1999" s="27">
        <f>ROUND(SUM(AW1999:BD1999),0)</f>
        <v>0</v>
      </c>
      <c r="BG1999" s="9">
        <f>+BF1999+BE1999</f>
        <v>24306220</v>
      </c>
      <c r="BH1999" s="27">
        <f>+ROUND(BG1999*$BH$2,0)</f>
        <v>19444976</v>
      </c>
      <c r="BI1999" s="27"/>
      <c r="BJ1999" t="s">
        <v>9823</v>
      </c>
      <c r="BK1999" t="s">
        <v>1315</v>
      </c>
      <c r="BL1999" t="s">
        <v>17928</v>
      </c>
      <c r="BM1999" t="s">
        <v>9871</v>
      </c>
      <c r="BN1999" t="s">
        <v>10263</v>
      </c>
      <c r="BO1999" t="s">
        <v>17929</v>
      </c>
      <c r="BP1999" t="s">
        <v>27583</v>
      </c>
      <c r="BQ1999" t="s">
        <v>32922</v>
      </c>
      <c r="BR1999" t="s">
        <v>29332</v>
      </c>
      <c r="BS1999">
        <v>1</v>
      </c>
      <c r="BU1999" t="s">
        <v>17928</v>
      </c>
      <c r="BV1999" t="s">
        <v>32923</v>
      </c>
      <c r="BW1999" t="s">
        <v>9871</v>
      </c>
      <c r="BX1999" t="s">
        <v>10263</v>
      </c>
      <c r="BY1999" t="s">
        <v>17929</v>
      </c>
      <c r="BZ1999" t="s">
        <v>27583</v>
      </c>
      <c r="CA1999">
        <v>1</v>
      </c>
      <c r="CB1999" t="s">
        <v>29341</v>
      </c>
    </row>
    <row r="2000" spans="1:80" x14ac:dyDescent="0.25">
      <c r="A2000" t="s">
        <v>98</v>
      </c>
      <c r="B2000" t="s">
        <v>7608</v>
      </c>
      <c r="C2000" s="41">
        <v>7</v>
      </c>
      <c r="D2000">
        <v>17442</v>
      </c>
      <c r="E2000" t="s">
        <v>1312</v>
      </c>
      <c r="F2000" s="41">
        <v>18443</v>
      </c>
      <c r="G2000" s="41">
        <v>217442000122</v>
      </c>
      <c r="H2000" t="s">
        <v>1316</v>
      </c>
      <c r="I2000" s="25">
        <v>70.819880031855121</v>
      </c>
      <c r="J2000" s="42">
        <f>STANDARDIZE(I2000,$I$1,$I$2)</f>
        <v>0.90628068813782281</v>
      </c>
      <c r="K2000" s="26">
        <f>SUM(L2000:U2000)</f>
        <v>195</v>
      </c>
      <c r="L2000" s="26">
        <v>20</v>
      </c>
      <c r="M2000" s="26">
        <v>0</v>
      </c>
      <c r="N2000" s="26">
        <v>79</v>
      </c>
      <c r="O2000" s="26">
        <v>0</v>
      </c>
      <c r="P2000" s="26">
        <v>71</v>
      </c>
      <c r="Q2000" s="26">
        <v>0</v>
      </c>
      <c r="R2000" s="26">
        <v>0</v>
      </c>
      <c r="S2000" s="26">
        <v>0</v>
      </c>
      <c r="T2000" s="26">
        <v>25</v>
      </c>
      <c r="U2000" s="26">
        <v>0</v>
      </c>
      <c r="V2000" s="26">
        <f>SUM(W2000:AF2000)</f>
        <v>0</v>
      </c>
      <c r="W2000" s="26">
        <v>0</v>
      </c>
      <c r="X2000" s="26">
        <v>0</v>
      </c>
      <c r="Y2000" s="26">
        <v>0</v>
      </c>
      <c r="Z2000" s="26">
        <v>0</v>
      </c>
      <c r="AA2000" s="26">
        <v>0</v>
      </c>
      <c r="AB2000" s="26">
        <v>0</v>
      </c>
      <c r="AC2000" s="26">
        <v>0</v>
      </c>
      <c r="AD2000" s="26">
        <v>0</v>
      </c>
      <c r="AE2000" s="26">
        <v>0</v>
      </c>
      <c r="AF2000" s="26">
        <v>0</v>
      </c>
      <c r="AG2000" s="27">
        <f>ROUND(('Per Cápita'!$E$4*(1+($J2000/100))),0)</f>
        <v>75467</v>
      </c>
      <c r="AH2000" s="27">
        <f>ROUND(('Per Cápita'!$E$5*(1+($J2000/100))),0)</f>
        <v>66646</v>
      </c>
      <c r="AI2000" s="27">
        <f>ROUND(('Per Cápita'!$E$6*(1+($J2000/100))),0)</f>
        <v>99968</v>
      </c>
      <c r="AJ2000" s="27">
        <f>ROUND(('Per Cápita'!$E$7*(1+($J2000/100))),0)</f>
        <v>122510</v>
      </c>
      <c r="AK2000" s="27">
        <f>ROUND(('Per Cápita'!$F$4*(1+($J2000/100))),0)</f>
        <v>93107</v>
      </c>
      <c r="AL2000" s="27">
        <f>ROUND(('Per Cápita'!$F$5*(1+($J2000/100))),0)</f>
        <v>81348</v>
      </c>
      <c r="AM2000" s="27">
        <f>ROUND(('Per Cápita'!$F$6*(1+($J2000/100))),0)</f>
        <v>124471</v>
      </c>
      <c r="AN2000" s="27">
        <f>ROUND(('Per Cápita'!$F$7*(1+($J2000/100))),0)</f>
        <v>149954</v>
      </c>
      <c r="AO2000" s="27">
        <f>+AG2000*$M2000</f>
        <v>0</v>
      </c>
      <c r="AP2000" s="27">
        <f>+AH2000*($O2000+$Q2000)</f>
        <v>0</v>
      </c>
      <c r="AQ2000" s="27">
        <f>+AI2000*$S2000</f>
        <v>0</v>
      </c>
      <c r="AR2000" s="27">
        <f>+AJ2000*$U2000</f>
        <v>0</v>
      </c>
      <c r="AS2000" s="27">
        <f>+AK2000*L2000</f>
        <v>1862140</v>
      </c>
      <c r="AT2000" s="27">
        <f>+AL2000*(N2000+P2000)</f>
        <v>12202200</v>
      </c>
      <c r="AU2000" s="27">
        <f>+AM2000*R2000</f>
        <v>0</v>
      </c>
      <c r="AV2000" s="27">
        <f>+AN2000*T2000</f>
        <v>3748850</v>
      </c>
      <c r="AW2000" s="27">
        <f>+AG2000*$X2000*$AW$1</f>
        <v>0</v>
      </c>
      <c r="AX2000" s="27">
        <f>+AH2000*($AB2000+$Z2000)*$AW$1</f>
        <v>0</v>
      </c>
      <c r="AY2000" s="27">
        <f>+AI2000*$AD2000*$AW$1</f>
        <v>0</v>
      </c>
      <c r="AZ2000" s="27">
        <f>+AJ2000*$AF2000*$AW$1</f>
        <v>0</v>
      </c>
      <c r="BA2000" s="27">
        <f>+$AW$1*AK2000*W2000</f>
        <v>0</v>
      </c>
      <c r="BB2000" s="27">
        <f>+$AW$1*AL2000*(Y2000+AA2000)</f>
        <v>0</v>
      </c>
      <c r="BC2000" s="27">
        <f>+AM2000*AC2000*$AW$1</f>
        <v>0</v>
      </c>
      <c r="BD2000" s="27">
        <f>+$AW$1*AN2000*AE2000</f>
        <v>0</v>
      </c>
      <c r="BE2000" s="27">
        <f>ROUND(SUM(AO2000:AV2000),0)</f>
        <v>17813190</v>
      </c>
      <c r="BF2000" s="27">
        <f>ROUND(SUM(AW2000:BD2000),0)</f>
        <v>0</v>
      </c>
      <c r="BG2000" s="9">
        <f>+BF2000+BE2000</f>
        <v>17813190</v>
      </c>
      <c r="BH2000" s="27">
        <f>+ROUND(BG2000*$BH$2,0)</f>
        <v>14250552</v>
      </c>
      <c r="BI2000" s="27"/>
      <c r="BJ2000" t="s">
        <v>9823</v>
      </c>
      <c r="BK2000" t="s">
        <v>1316</v>
      </c>
      <c r="BL2000" t="s">
        <v>17930</v>
      </c>
      <c r="BM2000" t="s">
        <v>9871</v>
      </c>
      <c r="BN2000" t="s">
        <v>10263</v>
      </c>
      <c r="BO2000" t="s">
        <v>17931</v>
      </c>
      <c r="BP2000" t="s">
        <v>25473</v>
      </c>
      <c r="BQ2000" t="s">
        <v>32924</v>
      </c>
      <c r="BR2000" t="s">
        <v>29332</v>
      </c>
      <c r="BS2000">
        <v>1</v>
      </c>
      <c r="BU2000" t="s">
        <v>17930</v>
      </c>
      <c r="BV2000" t="s">
        <v>32925</v>
      </c>
      <c r="BW2000" t="s">
        <v>9871</v>
      </c>
      <c r="BX2000" t="s">
        <v>10263</v>
      </c>
      <c r="BY2000" t="s">
        <v>17931</v>
      </c>
      <c r="BZ2000" t="s">
        <v>25473</v>
      </c>
      <c r="CA2000">
        <v>1</v>
      </c>
      <c r="CB2000" t="s">
        <v>29341</v>
      </c>
    </row>
    <row r="2001" spans="1:80" x14ac:dyDescent="0.25">
      <c r="A2001" t="s">
        <v>98</v>
      </c>
      <c r="B2001" s="41" t="s">
        <v>7608</v>
      </c>
      <c r="C2001" s="41">
        <v>7</v>
      </c>
      <c r="D2001">
        <v>17442</v>
      </c>
      <c r="E2001" t="s">
        <v>1312</v>
      </c>
      <c r="F2001" s="41">
        <v>2693</v>
      </c>
      <c r="G2001" s="41">
        <v>217442000246</v>
      </c>
      <c r="H2001" t="s">
        <v>1317</v>
      </c>
      <c r="I2001" s="25">
        <v>71.189598893387014</v>
      </c>
      <c r="J2001" s="42">
        <f>STANDARDIZE(I2001,$I$1,$I$2)</f>
        <v>1.0253226157167299</v>
      </c>
      <c r="K2001" s="26">
        <f>SUM(L2001:U2001)</f>
        <v>332</v>
      </c>
      <c r="L2001" s="26">
        <v>18</v>
      </c>
      <c r="M2001" s="26">
        <v>0</v>
      </c>
      <c r="N2001" s="26">
        <v>148</v>
      </c>
      <c r="O2001" s="26">
        <v>0</v>
      </c>
      <c r="P2001" s="26">
        <v>124</v>
      </c>
      <c r="Q2001" s="26">
        <v>0</v>
      </c>
      <c r="R2001" s="26">
        <v>0</v>
      </c>
      <c r="S2001" s="26">
        <v>0</v>
      </c>
      <c r="T2001" s="26">
        <v>42</v>
      </c>
      <c r="U2001" s="26">
        <v>0</v>
      </c>
      <c r="V2001" s="26">
        <f>SUM(W2001:AF2001)</f>
        <v>0</v>
      </c>
      <c r="W2001" s="26">
        <v>0</v>
      </c>
      <c r="X2001" s="26">
        <v>0</v>
      </c>
      <c r="Y2001" s="26">
        <v>0</v>
      </c>
      <c r="Z2001" s="26">
        <v>0</v>
      </c>
      <c r="AA2001" s="26">
        <v>0</v>
      </c>
      <c r="AB2001" s="26">
        <v>0</v>
      </c>
      <c r="AC2001" s="26">
        <v>0</v>
      </c>
      <c r="AD2001" s="26">
        <v>0</v>
      </c>
      <c r="AE2001" s="26">
        <v>0</v>
      </c>
      <c r="AF2001" s="26">
        <v>0</v>
      </c>
      <c r="AG2001" s="27">
        <f>ROUND(('Per Cápita'!$E$4*(1+($J2001/100))),0)</f>
        <v>75556</v>
      </c>
      <c r="AH2001" s="27">
        <f>ROUND(('Per Cápita'!$E$5*(1+($J2001/100))),0)</f>
        <v>66724</v>
      </c>
      <c r="AI2001" s="27">
        <f>ROUND(('Per Cápita'!$E$6*(1+($J2001/100))),0)</f>
        <v>100086</v>
      </c>
      <c r="AJ2001" s="27">
        <f>ROUND(('Per Cápita'!$E$7*(1+($J2001/100))),0)</f>
        <v>122655</v>
      </c>
      <c r="AK2001" s="27">
        <f>ROUND(('Per Cápita'!$F$4*(1+($J2001/100))),0)</f>
        <v>93217</v>
      </c>
      <c r="AL2001" s="27">
        <f>ROUND(('Per Cápita'!$F$5*(1+($J2001/100))),0)</f>
        <v>81444</v>
      </c>
      <c r="AM2001" s="27">
        <f>ROUND(('Per Cápita'!$F$6*(1+($J2001/100))),0)</f>
        <v>124618</v>
      </c>
      <c r="AN2001" s="27">
        <f>ROUND(('Per Cápita'!$F$7*(1+($J2001/100))),0)</f>
        <v>150131</v>
      </c>
      <c r="AO2001" s="27">
        <f>+AG2001*$M2001</f>
        <v>0</v>
      </c>
      <c r="AP2001" s="27">
        <f>+AH2001*($O2001+$Q2001)</f>
        <v>0</v>
      </c>
      <c r="AQ2001" s="27">
        <f>+AI2001*$S2001</f>
        <v>0</v>
      </c>
      <c r="AR2001" s="27">
        <f>+AJ2001*$U2001</f>
        <v>0</v>
      </c>
      <c r="AS2001" s="27">
        <f>+AK2001*L2001</f>
        <v>1677906</v>
      </c>
      <c r="AT2001" s="27">
        <f>+AL2001*(N2001+P2001)</f>
        <v>22152768</v>
      </c>
      <c r="AU2001" s="27">
        <f>+AM2001*R2001</f>
        <v>0</v>
      </c>
      <c r="AV2001" s="27">
        <f>+AN2001*T2001</f>
        <v>6305502</v>
      </c>
      <c r="AW2001" s="27">
        <f>+AG2001*$X2001*$AW$1</f>
        <v>0</v>
      </c>
      <c r="AX2001" s="27">
        <f>+AH2001*($AB2001+$Z2001)*$AW$1</f>
        <v>0</v>
      </c>
      <c r="AY2001" s="27">
        <f>+AI2001*$AD2001*$AW$1</f>
        <v>0</v>
      </c>
      <c r="AZ2001" s="27">
        <f>+AJ2001*$AF2001*$AW$1</f>
        <v>0</v>
      </c>
      <c r="BA2001" s="27">
        <f>+$AW$1*AK2001*W2001</f>
        <v>0</v>
      </c>
      <c r="BB2001" s="27">
        <f>+$AW$1*AL2001*(Y2001+AA2001)</f>
        <v>0</v>
      </c>
      <c r="BC2001" s="27">
        <f>+AM2001*AC2001*$AW$1</f>
        <v>0</v>
      </c>
      <c r="BD2001" s="27">
        <f>+$AW$1*AN2001*AE2001</f>
        <v>0</v>
      </c>
      <c r="BE2001" s="27">
        <f>ROUND(SUM(AO2001:AV2001),0)</f>
        <v>30136176</v>
      </c>
      <c r="BF2001" s="27">
        <f>ROUND(SUM(AW2001:BD2001),0)</f>
        <v>0</v>
      </c>
      <c r="BG2001" s="9">
        <f>+BF2001+BE2001</f>
        <v>30136176</v>
      </c>
      <c r="BH2001" s="27">
        <f>+ROUND(BG2001*$BH$2,0)</f>
        <v>24108941</v>
      </c>
      <c r="BI2001" s="27"/>
      <c r="BJ2001" t="s">
        <v>9823</v>
      </c>
      <c r="BK2001" t="s">
        <v>1317</v>
      </c>
      <c r="BL2001" t="s">
        <v>17932</v>
      </c>
      <c r="BM2001" t="s">
        <v>9871</v>
      </c>
      <c r="BN2001" t="s">
        <v>10263</v>
      </c>
      <c r="BO2001" t="s">
        <v>17933</v>
      </c>
      <c r="BP2001" t="s">
        <v>27584</v>
      </c>
      <c r="BQ2001" t="s">
        <v>32926</v>
      </c>
      <c r="BR2001" t="s">
        <v>29332</v>
      </c>
      <c r="BS2001">
        <v>1</v>
      </c>
      <c r="BU2001" t="s">
        <v>17932</v>
      </c>
      <c r="BV2001" t="s">
        <v>32927</v>
      </c>
      <c r="BW2001" t="s">
        <v>9871</v>
      </c>
      <c r="BX2001" t="s">
        <v>10263</v>
      </c>
      <c r="BY2001" t="s">
        <v>17933</v>
      </c>
      <c r="BZ2001" t="s">
        <v>27584</v>
      </c>
      <c r="CA2001">
        <v>1</v>
      </c>
      <c r="CB2001" t="s">
        <v>29341</v>
      </c>
    </row>
    <row r="2002" spans="1:80" x14ac:dyDescent="0.25">
      <c r="A2002" t="s">
        <v>98</v>
      </c>
      <c r="B2002" s="41" t="s">
        <v>7608</v>
      </c>
      <c r="C2002" s="41">
        <v>7</v>
      </c>
      <c r="D2002">
        <v>17444</v>
      </c>
      <c r="E2002" t="s">
        <v>1318</v>
      </c>
      <c r="F2002" s="41">
        <v>13553</v>
      </c>
      <c r="G2002" s="41">
        <v>217444000138</v>
      </c>
      <c r="H2002" t="s">
        <v>1319</v>
      </c>
      <c r="I2002" s="25">
        <v>72.202948345293663</v>
      </c>
      <c r="J2002" s="42">
        <f>STANDARDIZE(I2002,$I$1,$I$2)</f>
        <v>1.3516004571180948</v>
      </c>
      <c r="K2002" s="26">
        <f>SUM(L2002:U2002)</f>
        <v>224</v>
      </c>
      <c r="L2002" s="26">
        <v>17</v>
      </c>
      <c r="M2002" s="26">
        <v>0</v>
      </c>
      <c r="N2002" s="26">
        <v>103</v>
      </c>
      <c r="O2002" s="26">
        <v>0</v>
      </c>
      <c r="P2002" s="26">
        <v>72</v>
      </c>
      <c r="Q2002" s="26">
        <v>0</v>
      </c>
      <c r="R2002" s="26">
        <v>0</v>
      </c>
      <c r="S2002" s="26">
        <v>0</v>
      </c>
      <c r="T2002" s="26">
        <v>32</v>
      </c>
      <c r="U2002" s="26">
        <v>0</v>
      </c>
      <c r="V2002" s="26">
        <f>SUM(W2002:AF2002)</f>
        <v>224</v>
      </c>
      <c r="W2002" s="26">
        <v>17</v>
      </c>
      <c r="X2002" s="26">
        <v>0</v>
      </c>
      <c r="Y2002" s="26">
        <v>103</v>
      </c>
      <c r="Z2002" s="26">
        <v>0</v>
      </c>
      <c r="AA2002" s="26">
        <v>72</v>
      </c>
      <c r="AB2002" s="26">
        <v>0</v>
      </c>
      <c r="AC2002" s="26">
        <v>0</v>
      </c>
      <c r="AD2002" s="26">
        <v>0</v>
      </c>
      <c r="AE2002" s="26">
        <v>32</v>
      </c>
      <c r="AF2002" s="26">
        <v>0</v>
      </c>
      <c r="AG2002" s="27">
        <f>ROUND(('Per Cápita'!$E$4*(1+($J2002/100))),0)</f>
        <v>75800</v>
      </c>
      <c r="AH2002" s="27">
        <f>ROUND(('Per Cápita'!$E$5*(1+($J2002/100))),0)</f>
        <v>66940</v>
      </c>
      <c r="AI2002" s="27">
        <f>ROUND(('Per Cápita'!$E$6*(1+($J2002/100))),0)</f>
        <v>100409</v>
      </c>
      <c r="AJ2002" s="27">
        <f>ROUND(('Per Cápita'!$E$7*(1+($J2002/100))),0)</f>
        <v>123051</v>
      </c>
      <c r="AK2002" s="27">
        <f>ROUND(('Per Cápita'!$F$4*(1+($J2002/100))),0)</f>
        <v>93518</v>
      </c>
      <c r="AL2002" s="27">
        <f>ROUND(('Per Cápita'!$F$5*(1+($J2002/100))),0)</f>
        <v>81707</v>
      </c>
      <c r="AM2002" s="27">
        <f>ROUND(('Per Cápita'!$F$6*(1+($J2002/100))),0)</f>
        <v>125020</v>
      </c>
      <c r="AN2002" s="27">
        <f>ROUND(('Per Cápita'!$F$7*(1+($J2002/100))),0)</f>
        <v>150616</v>
      </c>
      <c r="AO2002" s="27">
        <f>+AG2002*$M2002</f>
        <v>0</v>
      </c>
      <c r="AP2002" s="27">
        <f>+AH2002*($O2002+$Q2002)</f>
        <v>0</v>
      </c>
      <c r="AQ2002" s="27">
        <f>+AI2002*$S2002</f>
        <v>0</v>
      </c>
      <c r="AR2002" s="27">
        <f>+AJ2002*$U2002</f>
        <v>0</v>
      </c>
      <c r="AS2002" s="27">
        <f>+AK2002*L2002</f>
        <v>1589806</v>
      </c>
      <c r="AT2002" s="27">
        <f>+AL2002*(N2002+P2002)</f>
        <v>14298725</v>
      </c>
      <c r="AU2002" s="27">
        <f>+AM2002*R2002</f>
        <v>0</v>
      </c>
      <c r="AV2002" s="27">
        <f>+AN2002*T2002</f>
        <v>4819712</v>
      </c>
      <c r="AW2002" s="27">
        <f>+AG2002*$X2002*$AW$1</f>
        <v>0</v>
      </c>
      <c r="AX2002" s="27">
        <f>+AH2002*($AB2002+$Z2002)*$AW$1</f>
        <v>0</v>
      </c>
      <c r="AY2002" s="27">
        <f>+AI2002*$AD2002*$AW$1</f>
        <v>0</v>
      </c>
      <c r="AZ2002" s="27">
        <f>+AJ2002*$AF2002*$AW$1</f>
        <v>0</v>
      </c>
      <c r="BA2002" s="27">
        <f>+$AW$1*AK2002*W2002</f>
        <v>317961.2</v>
      </c>
      <c r="BB2002" s="27">
        <f>+$AW$1*AL2002*(Y2002+AA2002)</f>
        <v>2859745.0000000005</v>
      </c>
      <c r="BC2002" s="27">
        <f>+AM2002*AC2002*$AW$1</f>
        <v>0</v>
      </c>
      <c r="BD2002" s="27">
        <f>+$AW$1*AN2002*AE2002</f>
        <v>963942.40000000002</v>
      </c>
      <c r="BE2002" s="27">
        <f>ROUND(SUM(AO2002:AV2002),0)</f>
        <v>20708243</v>
      </c>
      <c r="BF2002" s="27">
        <f>ROUND(SUM(AW2002:BD2002),0)</f>
        <v>4141649</v>
      </c>
      <c r="BG2002" s="9">
        <f>+BF2002+BE2002</f>
        <v>24849892</v>
      </c>
      <c r="BH2002" s="27">
        <f>+ROUND(BG2002*$BH$2,0)</f>
        <v>19879914</v>
      </c>
      <c r="BI2002" s="27"/>
      <c r="BJ2002" t="s">
        <v>9823</v>
      </c>
      <c r="BK2002" t="s">
        <v>1319</v>
      </c>
      <c r="BL2002" t="s">
        <v>17934</v>
      </c>
      <c r="BM2002" t="s">
        <v>9835</v>
      </c>
      <c r="BN2002" t="s">
        <v>9832</v>
      </c>
      <c r="BO2002" t="s">
        <v>17935</v>
      </c>
      <c r="BP2002" t="s">
        <v>25359</v>
      </c>
      <c r="BQ2002" t="s">
        <v>32928</v>
      </c>
      <c r="BR2002" t="s">
        <v>29332</v>
      </c>
      <c r="BS2002">
        <v>1</v>
      </c>
      <c r="BU2002" t="s">
        <v>17934</v>
      </c>
      <c r="BV2002" t="s">
        <v>32929</v>
      </c>
      <c r="BW2002" t="s">
        <v>9835</v>
      </c>
      <c r="BX2002" t="s">
        <v>9832</v>
      </c>
      <c r="BY2002" t="s">
        <v>17935</v>
      </c>
      <c r="BZ2002" t="s">
        <v>25359</v>
      </c>
      <c r="CA2002">
        <v>1</v>
      </c>
      <c r="CB2002" t="s">
        <v>29341</v>
      </c>
    </row>
    <row r="2003" spans="1:80" x14ac:dyDescent="0.25">
      <c r="A2003" t="s">
        <v>98</v>
      </c>
      <c r="B2003" s="41" t="s">
        <v>7608</v>
      </c>
      <c r="C2003" s="41">
        <v>7</v>
      </c>
      <c r="D2003">
        <v>17444</v>
      </c>
      <c r="E2003" t="s">
        <v>1318</v>
      </c>
      <c r="F2003" s="41">
        <v>13550</v>
      </c>
      <c r="G2003" s="41">
        <v>217444000201</v>
      </c>
      <c r="H2003" t="s">
        <v>1321</v>
      </c>
      <c r="I2003" s="25">
        <v>72.240301503564936</v>
      </c>
      <c r="J2003" s="42">
        <f>STANDARDIZE(I2003,$I$1,$I$2)</f>
        <v>1.363627411716376</v>
      </c>
      <c r="K2003" s="26">
        <f>SUM(L2003:U2003)</f>
        <v>268</v>
      </c>
      <c r="L2003" s="26">
        <v>13</v>
      </c>
      <c r="M2003" s="26">
        <v>0</v>
      </c>
      <c r="N2003" s="26">
        <v>142</v>
      </c>
      <c r="O2003" s="26">
        <v>0</v>
      </c>
      <c r="P2003" s="26">
        <v>88</v>
      </c>
      <c r="Q2003" s="26">
        <v>0</v>
      </c>
      <c r="R2003" s="26">
        <v>25</v>
      </c>
      <c r="S2003" s="26">
        <v>0</v>
      </c>
      <c r="T2003" s="26">
        <v>0</v>
      </c>
      <c r="U2003" s="26">
        <v>0</v>
      </c>
      <c r="V2003" s="26">
        <f>SUM(W2003:AF2003)</f>
        <v>268</v>
      </c>
      <c r="W2003" s="26">
        <v>13</v>
      </c>
      <c r="X2003" s="26">
        <v>0</v>
      </c>
      <c r="Y2003" s="26">
        <v>142</v>
      </c>
      <c r="Z2003" s="26">
        <v>0</v>
      </c>
      <c r="AA2003" s="26">
        <v>88</v>
      </c>
      <c r="AB2003" s="26">
        <v>0</v>
      </c>
      <c r="AC2003" s="26">
        <v>25</v>
      </c>
      <c r="AD2003" s="26">
        <v>0</v>
      </c>
      <c r="AE2003" s="26">
        <v>0</v>
      </c>
      <c r="AF2003" s="26">
        <v>0</v>
      </c>
      <c r="AG2003" s="27">
        <f>ROUND(('Per Cápita'!$E$4*(1+($J2003/100))),0)</f>
        <v>75809</v>
      </c>
      <c r="AH2003" s="27">
        <f>ROUND(('Per Cápita'!$E$5*(1+($J2003/100))),0)</f>
        <v>66948</v>
      </c>
      <c r="AI2003" s="27">
        <f>ROUND(('Per Cápita'!$E$6*(1+($J2003/100))),0)</f>
        <v>100421</v>
      </c>
      <c r="AJ2003" s="27">
        <f>ROUND(('Per Cápita'!$E$7*(1+($J2003/100))),0)</f>
        <v>123066</v>
      </c>
      <c r="AK2003" s="27">
        <f>ROUND(('Per Cápita'!$F$4*(1+($J2003/100))),0)</f>
        <v>93529</v>
      </c>
      <c r="AL2003" s="27">
        <f>ROUND(('Per Cápita'!$F$5*(1+($J2003/100))),0)</f>
        <v>81716</v>
      </c>
      <c r="AM2003" s="27">
        <f>ROUND(('Per Cápita'!$F$6*(1+($J2003/100))),0)</f>
        <v>125035</v>
      </c>
      <c r="AN2003" s="27">
        <f>ROUND(('Per Cápita'!$F$7*(1+($J2003/100))),0)</f>
        <v>150633</v>
      </c>
      <c r="AO2003" s="27">
        <f>+AG2003*$M2003</f>
        <v>0</v>
      </c>
      <c r="AP2003" s="27">
        <f>+AH2003*($O2003+$Q2003)</f>
        <v>0</v>
      </c>
      <c r="AQ2003" s="27">
        <f>+AI2003*$S2003</f>
        <v>0</v>
      </c>
      <c r="AR2003" s="27">
        <f>+AJ2003*$U2003</f>
        <v>0</v>
      </c>
      <c r="AS2003" s="27">
        <f>+AK2003*L2003</f>
        <v>1215877</v>
      </c>
      <c r="AT2003" s="27">
        <f>+AL2003*(N2003+P2003)</f>
        <v>18794680</v>
      </c>
      <c r="AU2003" s="27">
        <f>+AM2003*R2003</f>
        <v>3125875</v>
      </c>
      <c r="AV2003" s="27">
        <f>+AN2003*T2003</f>
        <v>0</v>
      </c>
      <c r="AW2003" s="27">
        <f>+AG2003*$X2003*$AW$1</f>
        <v>0</v>
      </c>
      <c r="AX2003" s="27">
        <f>+AH2003*($AB2003+$Z2003)*$AW$1</f>
        <v>0</v>
      </c>
      <c r="AY2003" s="27">
        <f>+AI2003*$AD2003*$AW$1</f>
        <v>0</v>
      </c>
      <c r="AZ2003" s="27">
        <f>+AJ2003*$AF2003*$AW$1</f>
        <v>0</v>
      </c>
      <c r="BA2003" s="27">
        <f>+$AW$1*AK2003*W2003</f>
        <v>243175.4</v>
      </c>
      <c r="BB2003" s="27">
        <f>+$AW$1*AL2003*(Y2003+AA2003)</f>
        <v>3758936</v>
      </c>
      <c r="BC2003" s="27">
        <f>+AM2003*AC2003*$AW$1</f>
        <v>625175</v>
      </c>
      <c r="BD2003" s="27">
        <f>+$AW$1*AN2003*AE2003</f>
        <v>0</v>
      </c>
      <c r="BE2003" s="27">
        <f>ROUND(SUM(AO2003:AV2003),0)</f>
        <v>23136432</v>
      </c>
      <c r="BF2003" s="27">
        <f>ROUND(SUM(AW2003:BD2003),0)</f>
        <v>4627286</v>
      </c>
      <c r="BG2003" s="9">
        <f>+BF2003+BE2003</f>
        <v>27763718</v>
      </c>
      <c r="BH2003" s="27">
        <f>+ROUND(BG2003*$BH$2,0)</f>
        <v>22210974</v>
      </c>
      <c r="BI2003" s="27"/>
      <c r="BJ2003" t="s">
        <v>9823</v>
      </c>
      <c r="BK2003" t="s">
        <v>1321</v>
      </c>
      <c r="BL2003" t="s">
        <v>17936</v>
      </c>
      <c r="BM2003" t="s">
        <v>9835</v>
      </c>
      <c r="BN2003" t="s">
        <v>9832</v>
      </c>
      <c r="BO2003" t="s">
        <v>17937</v>
      </c>
      <c r="BP2003" t="s">
        <v>27585</v>
      </c>
      <c r="BQ2003" t="s">
        <v>32930</v>
      </c>
      <c r="BR2003" t="s">
        <v>29332</v>
      </c>
      <c r="BS2003">
        <v>1</v>
      </c>
      <c r="BU2003" t="s">
        <v>17936</v>
      </c>
      <c r="BV2003" t="s">
        <v>32931</v>
      </c>
      <c r="BW2003" t="s">
        <v>9835</v>
      </c>
      <c r="BX2003" t="s">
        <v>9832</v>
      </c>
      <c r="BY2003" t="s">
        <v>17937</v>
      </c>
      <c r="BZ2003" t="s">
        <v>27585</v>
      </c>
      <c r="CA2003">
        <v>1</v>
      </c>
      <c r="CB2003" t="s">
        <v>29341</v>
      </c>
    </row>
    <row r="2004" spans="1:80" x14ac:dyDescent="0.25">
      <c r="A2004" t="s">
        <v>98</v>
      </c>
      <c r="B2004" s="41" t="s">
        <v>7608</v>
      </c>
      <c r="C2004" s="41">
        <v>7</v>
      </c>
      <c r="D2004">
        <v>17444</v>
      </c>
      <c r="E2004" t="s">
        <v>1318</v>
      </c>
      <c r="F2004" s="41">
        <v>17426</v>
      </c>
      <c r="G2004" s="41">
        <v>217444000278</v>
      </c>
      <c r="H2004" t="s">
        <v>1322</v>
      </c>
      <c r="I2004" s="25">
        <v>72.222354472353075</v>
      </c>
      <c r="J2004" s="42">
        <f>STANDARDIZE(I2004,$I$1,$I$2)</f>
        <v>1.3578488339588699</v>
      </c>
      <c r="K2004" s="26">
        <f>SUM(L2004:U2004)</f>
        <v>210</v>
      </c>
      <c r="L2004" s="26">
        <v>15</v>
      </c>
      <c r="M2004" s="26">
        <v>0</v>
      </c>
      <c r="N2004" s="26">
        <v>69</v>
      </c>
      <c r="O2004" s="26">
        <v>0</v>
      </c>
      <c r="P2004" s="26">
        <v>92</v>
      </c>
      <c r="Q2004" s="26">
        <v>0</v>
      </c>
      <c r="R2004" s="26">
        <v>34</v>
      </c>
      <c r="S2004" s="26">
        <v>0</v>
      </c>
      <c r="T2004" s="26">
        <v>0</v>
      </c>
      <c r="U2004" s="26">
        <v>0</v>
      </c>
      <c r="V2004" s="26">
        <f>SUM(W2004:AF2004)</f>
        <v>210</v>
      </c>
      <c r="W2004" s="26">
        <v>15</v>
      </c>
      <c r="X2004" s="26">
        <v>0</v>
      </c>
      <c r="Y2004" s="26">
        <v>69</v>
      </c>
      <c r="Z2004" s="26">
        <v>0</v>
      </c>
      <c r="AA2004" s="26">
        <v>92</v>
      </c>
      <c r="AB2004" s="26">
        <v>0</v>
      </c>
      <c r="AC2004" s="26">
        <v>34</v>
      </c>
      <c r="AD2004" s="26">
        <v>0</v>
      </c>
      <c r="AE2004" s="26">
        <v>0</v>
      </c>
      <c r="AF2004" s="26">
        <v>0</v>
      </c>
      <c r="AG2004" s="27">
        <f>ROUND(('Per Cápita'!$E$4*(1+($J2004/100))),0)</f>
        <v>75805</v>
      </c>
      <c r="AH2004" s="27">
        <f>ROUND(('Per Cápita'!$E$5*(1+($J2004/100))),0)</f>
        <v>66944</v>
      </c>
      <c r="AI2004" s="27">
        <f>ROUND(('Per Cápita'!$E$6*(1+($J2004/100))),0)</f>
        <v>100415</v>
      </c>
      <c r="AJ2004" s="27">
        <f>ROUND(('Per Cápita'!$E$7*(1+($J2004/100))),0)</f>
        <v>123059</v>
      </c>
      <c r="AK2004" s="27">
        <f>ROUND(('Per Cápita'!$F$4*(1+($J2004/100))),0)</f>
        <v>93524</v>
      </c>
      <c r="AL2004" s="27">
        <f>ROUND(('Per Cápita'!$F$5*(1+($J2004/100))),0)</f>
        <v>81712</v>
      </c>
      <c r="AM2004" s="27">
        <f>ROUND(('Per Cápita'!$F$6*(1+($J2004/100))),0)</f>
        <v>125028</v>
      </c>
      <c r="AN2004" s="27">
        <f>ROUND(('Per Cápita'!$F$7*(1+($J2004/100))),0)</f>
        <v>150625</v>
      </c>
      <c r="AO2004" s="27">
        <f>+AG2004*$M2004</f>
        <v>0</v>
      </c>
      <c r="AP2004" s="27">
        <f>+AH2004*($O2004+$Q2004)</f>
        <v>0</v>
      </c>
      <c r="AQ2004" s="27">
        <f>+AI2004*$S2004</f>
        <v>0</v>
      </c>
      <c r="AR2004" s="27">
        <f>+AJ2004*$U2004</f>
        <v>0</v>
      </c>
      <c r="AS2004" s="27">
        <f>+AK2004*L2004</f>
        <v>1402860</v>
      </c>
      <c r="AT2004" s="27">
        <f>+AL2004*(N2004+P2004)</f>
        <v>13155632</v>
      </c>
      <c r="AU2004" s="27">
        <f>+AM2004*R2004</f>
        <v>4250952</v>
      </c>
      <c r="AV2004" s="27">
        <f>+AN2004*T2004</f>
        <v>0</v>
      </c>
      <c r="AW2004" s="27">
        <f>+AG2004*$X2004*$AW$1</f>
        <v>0</v>
      </c>
      <c r="AX2004" s="27">
        <f>+AH2004*($AB2004+$Z2004)*$AW$1</f>
        <v>0</v>
      </c>
      <c r="AY2004" s="27">
        <f>+AI2004*$AD2004*$AW$1</f>
        <v>0</v>
      </c>
      <c r="AZ2004" s="27">
        <f>+AJ2004*$AF2004*$AW$1</f>
        <v>0</v>
      </c>
      <c r="BA2004" s="27">
        <f>+$AW$1*AK2004*W2004</f>
        <v>280572</v>
      </c>
      <c r="BB2004" s="27">
        <f>+$AW$1*AL2004*(Y2004+AA2004)</f>
        <v>2631126.4000000004</v>
      </c>
      <c r="BC2004" s="27">
        <f>+AM2004*AC2004*$AW$1</f>
        <v>850190.4</v>
      </c>
      <c r="BD2004" s="27">
        <f>+$AW$1*AN2004*AE2004</f>
        <v>0</v>
      </c>
      <c r="BE2004" s="27">
        <f>ROUND(SUM(AO2004:AV2004),0)</f>
        <v>18809444</v>
      </c>
      <c r="BF2004" s="27">
        <f>ROUND(SUM(AW2004:BD2004),0)</f>
        <v>3761889</v>
      </c>
      <c r="BG2004" s="9">
        <f>+BF2004+BE2004</f>
        <v>22571333</v>
      </c>
      <c r="BH2004" s="27">
        <f>+ROUND(BG2004*$BH$2,0)</f>
        <v>18057066</v>
      </c>
      <c r="BI2004" s="27"/>
      <c r="BJ2004" t="s">
        <v>9823</v>
      </c>
      <c r="BK2004" t="s">
        <v>1322</v>
      </c>
      <c r="BL2004" t="s">
        <v>17938</v>
      </c>
      <c r="BM2004" t="s">
        <v>9835</v>
      </c>
      <c r="BN2004" t="s">
        <v>9832</v>
      </c>
      <c r="BO2004" t="s">
        <v>17939</v>
      </c>
      <c r="BP2004" t="s">
        <v>26193</v>
      </c>
      <c r="BQ2004" t="s">
        <v>32932</v>
      </c>
      <c r="BR2004" t="s">
        <v>29332</v>
      </c>
      <c r="BS2004">
        <v>1</v>
      </c>
      <c r="BU2004" t="s">
        <v>17938</v>
      </c>
      <c r="BV2004" t="s">
        <v>32933</v>
      </c>
      <c r="BW2004" t="s">
        <v>9835</v>
      </c>
      <c r="BX2004" t="s">
        <v>9832</v>
      </c>
      <c r="BY2004" t="s">
        <v>17939</v>
      </c>
      <c r="BZ2004" t="s">
        <v>26193</v>
      </c>
      <c r="CA2004">
        <v>1</v>
      </c>
      <c r="CB2004" t="s">
        <v>29341</v>
      </c>
    </row>
    <row r="2005" spans="1:80" x14ac:dyDescent="0.25">
      <c r="A2005" t="s">
        <v>98</v>
      </c>
      <c r="B2005" s="41" t="s">
        <v>7608</v>
      </c>
      <c r="C2005" s="41">
        <v>7</v>
      </c>
      <c r="D2005">
        <v>17444</v>
      </c>
      <c r="E2005" t="s">
        <v>1318</v>
      </c>
      <c r="F2005" s="41">
        <v>18222</v>
      </c>
      <c r="G2005" s="41">
        <v>217444000821</v>
      </c>
      <c r="H2005" t="s">
        <v>1323</v>
      </c>
      <c r="I2005" s="25">
        <v>72.035460686229328</v>
      </c>
      <c r="J2005" s="42">
        <f>STANDARDIZE(I2005,$I$1,$I$2)</f>
        <v>1.2976728492646954</v>
      </c>
      <c r="K2005" s="26">
        <f>SUM(L2005:U2005)</f>
        <v>433</v>
      </c>
      <c r="L2005" s="26">
        <v>30</v>
      </c>
      <c r="M2005" s="26">
        <v>0</v>
      </c>
      <c r="N2005" s="26">
        <v>164</v>
      </c>
      <c r="O2005" s="26">
        <v>0</v>
      </c>
      <c r="P2005" s="26">
        <v>168</v>
      </c>
      <c r="Q2005" s="26">
        <v>0</v>
      </c>
      <c r="R2005" s="26">
        <v>0</v>
      </c>
      <c r="S2005" s="26">
        <v>0</v>
      </c>
      <c r="T2005" s="26">
        <v>71</v>
      </c>
      <c r="U2005" s="26">
        <v>0</v>
      </c>
      <c r="V2005" s="26">
        <f>SUM(W2005:AF2005)</f>
        <v>433</v>
      </c>
      <c r="W2005" s="26">
        <v>30</v>
      </c>
      <c r="X2005" s="26">
        <v>0</v>
      </c>
      <c r="Y2005" s="26">
        <v>164</v>
      </c>
      <c r="Z2005" s="26">
        <v>0</v>
      </c>
      <c r="AA2005" s="26">
        <v>168</v>
      </c>
      <c r="AB2005" s="26">
        <v>0</v>
      </c>
      <c r="AC2005" s="26">
        <v>0</v>
      </c>
      <c r="AD2005" s="26">
        <v>0</v>
      </c>
      <c r="AE2005" s="26">
        <v>71</v>
      </c>
      <c r="AF2005" s="26">
        <v>0</v>
      </c>
      <c r="AG2005" s="27">
        <f>ROUND(('Per Cápita'!$E$4*(1+($J2005/100))),0)</f>
        <v>75760</v>
      </c>
      <c r="AH2005" s="27">
        <f>ROUND(('Per Cápita'!$E$5*(1+($J2005/100))),0)</f>
        <v>66904</v>
      </c>
      <c r="AI2005" s="27">
        <f>ROUND(('Per Cápita'!$E$6*(1+($J2005/100))),0)</f>
        <v>100356</v>
      </c>
      <c r="AJ2005" s="27">
        <f>ROUND(('Per Cápita'!$E$7*(1+($J2005/100))),0)</f>
        <v>122986</v>
      </c>
      <c r="AK2005" s="27">
        <f>ROUND(('Per Cápita'!$F$4*(1+($J2005/100))),0)</f>
        <v>93468</v>
      </c>
      <c r="AL2005" s="27">
        <f>ROUND(('Per Cápita'!$F$5*(1+($J2005/100))),0)</f>
        <v>81663</v>
      </c>
      <c r="AM2005" s="27">
        <f>ROUND(('Per Cápita'!$F$6*(1+($J2005/100))),0)</f>
        <v>124954</v>
      </c>
      <c r="AN2005" s="27">
        <f>ROUND(('Per Cápita'!$F$7*(1+($J2005/100))),0)</f>
        <v>150535</v>
      </c>
      <c r="AO2005" s="27">
        <f>+AG2005*$M2005</f>
        <v>0</v>
      </c>
      <c r="AP2005" s="27">
        <f>+AH2005*($O2005+$Q2005)</f>
        <v>0</v>
      </c>
      <c r="AQ2005" s="27">
        <f>+AI2005*$S2005</f>
        <v>0</v>
      </c>
      <c r="AR2005" s="27">
        <f>+AJ2005*$U2005</f>
        <v>0</v>
      </c>
      <c r="AS2005" s="27">
        <f>+AK2005*L2005</f>
        <v>2804040</v>
      </c>
      <c r="AT2005" s="27">
        <f>+AL2005*(N2005+P2005)</f>
        <v>27112116</v>
      </c>
      <c r="AU2005" s="27">
        <f>+AM2005*R2005</f>
        <v>0</v>
      </c>
      <c r="AV2005" s="27">
        <f>+AN2005*T2005</f>
        <v>10687985</v>
      </c>
      <c r="AW2005" s="27">
        <f>+AG2005*$X2005*$AW$1</f>
        <v>0</v>
      </c>
      <c r="AX2005" s="27">
        <f>+AH2005*($AB2005+$Z2005)*$AW$1</f>
        <v>0</v>
      </c>
      <c r="AY2005" s="27">
        <f>+AI2005*$AD2005*$AW$1</f>
        <v>0</v>
      </c>
      <c r="AZ2005" s="27">
        <f>+AJ2005*$AF2005*$AW$1</f>
        <v>0</v>
      </c>
      <c r="BA2005" s="27">
        <f>+$AW$1*AK2005*W2005</f>
        <v>560808.00000000012</v>
      </c>
      <c r="BB2005" s="27">
        <f>+$AW$1*AL2005*(Y2005+AA2005)</f>
        <v>5422423.2000000002</v>
      </c>
      <c r="BC2005" s="27">
        <f>+AM2005*AC2005*$AW$1</f>
        <v>0</v>
      </c>
      <c r="BD2005" s="27">
        <f>+$AW$1*AN2005*AE2005</f>
        <v>2137597</v>
      </c>
      <c r="BE2005" s="27">
        <f>ROUND(SUM(AO2005:AV2005),0)</f>
        <v>40604141</v>
      </c>
      <c r="BF2005" s="27">
        <f>ROUND(SUM(AW2005:BD2005),0)</f>
        <v>8120828</v>
      </c>
      <c r="BG2005" s="9">
        <f>+BF2005+BE2005</f>
        <v>48724969</v>
      </c>
      <c r="BH2005" s="27">
        <f>+ROUND(BG2005*$BH$2,0)</f>
        <v>38979975</v>
      </c>
      <c r="BI2005" s="27"/>
      <c r="BJ2005" t="s">
        <v>9823</v>
      </c>
      <c r="BK2005" t="s">
        <v>1323</v>
      </c>
      <c r="BL2005" t="s">
        <v>17940</v>
      </c>
      <c r="BM2005" t="s">
        <v>9835</v>
      </c>
      <c r="BN2005" t="s">
        <v>9832</v>
      </c>
      <c r="BO2005" t="s">
        <v>17941</v>
      </c>
      <c r="BP2005" t="s">
        <v>26195</v>
      </c>
      <c r="BQ2005" t="s">
        <v>32934</v>
      </c>
      <c r="BR2005" t="s">
        <v>29332</v>
      </c>
      <c r="BS2005">
        <v>1</v>
      </c>
      <c r="BU2005" t="s">
        <v>17940</v>
      </c>
      <c r="BV2005" t="s">
        <v>1323</v>
      </c>
      <c r="BW2005" t="s">
        <v>9835</v>
      </c>
      <c r="BX2005" t="s">
        <v>9832</v>
      </c>
      <c r="BY2005" t="s">
        <v>17941</v>
      </c>
      <c r="BZ2005" t="s">
        <v>26195</v>
      </c>
      <c r="CA2005">
        <v>1</v>
      </c>
      <c r="CB2005" t="s">
        <v>29341</v>
      </c>
    </row>
    <row r="2006" spans="1:80" x14ac:dyDescent="0.25">
      <c r="A2006" t="s">
        <v>98</v>
      </c>
      <c r="B2006" s="41" t="s">
        <v>7608</v>
      </c>
      <c r="C2006" s="41">
        <v>7</v>
      </c>
      <c r="D2006">
        <v>17446</v>
      </c>
      <c r="E2006" t="s">
        <v>1324</v>
      </c>
      <c r="F2006" s="41">
        <v>18344</v>
      </c>
      <c r="G2006" s="41">
        <v>217446000038</v>
      </c>
      <c r="H2006" t="s">
        <v>1326</v>
      </c>
      <c r="I2006" s="25">
        <v>71.996793650643127</v>
      </c>
      <c r="J2006" s="42">
        <f>STANDARDIZE(I2006,$I$1,$I$2)</f>
        <v>1.28522285298679</v>
      </c>
      <c r="K2006" s="26">
        <f>SUM(L2006:U2006)</f>
        <v>122</v>
      </c>
      <c r="L2006" s="26">
        <v>11</v>
      </c>
      <c r="M2006" s="26">
        <v>0</v>
      </c>
      <c r="N2006" s="26">
        <v>48</v>
      </c>
      <c r="O2006" s="26">
        <v>0</v>
      </c>
      <c r="P2006" s="26">
        <v>43</v>
      </c>
      <c r="Q2006" s="26">
        <v>0</v>
      </c>
      <c r="R2006" s="26">
        <v>0</v>
      </c>
      <c r="S2006" s="26">
        <v>0</v>
      </c>
      <c r="T2006" s="26">
        <v>20</v>
      </c>
      <c r="U2006" s="26">
        <v>0</v>
      </c>
      <c r="V2006" s="26">
        <f>SUM(W2006:AF2006)</f>
        <v>0</v>
      </c>
      <c r="W2006" s="26">
        <v>0</v>
      </c>
      <c r="X2006" s="26">
        <v>0</v>
      </c>
      <c r="Y2006" s="26">
        <v>0</v>
      </c>
      <c r="Z2006" s="26">
        <v>0</v>
      </c>
      <c r="AA2006" s="26">
        <v>0</v>
      </c>
      <c r="AB2006" s="26">
        <v>0</v>
      </c>
      <c r="AC2006" s="26">
        <v>0</v>
      </c>
      <c r="AD2006" s="26">
        <v>0</v>
      </c>
      <c r="AE2006" s="26">
        <v>0</v>
      </c>
      <c r="AF2006" s="26">
        <v>0</v>
      </c>
      <c r="AG2006" s="27">
        <f>ROUND(('Per Cápita'!$E$4*(1+($J2006/100))),0)</f>
        <v>75750</v>
      </c>
      <c r="AH2006" s="27">
        <f>ROUND(('Per Cápita'!$E$5*(1+($J2006/100))),0)</f>
        <v>66896</v>
      </c>
      <c r="AI2006" s="27">
        <f>ROUND(('Per Cápita'!$E$6*(1+($J2006/100))),0)</f>
        <v>100343</v>
      </c>
      <c r="AJ2006" s="27">
        <f>ROUND(('Per Cápita'!$E$7*(1+($J2006/100))),0)</f>
        <v>122970</v>
      </c>
      <c r="AK2006" s="27">
        <f>ROUND(('Per Cápita'!$F$4*(1+($J2006/100))),0)</f>
        <v>93457</v>
      </c>
      <c r="AL2006" s="27">
        <f>ROUND(('Per Cápita'!$F$5*(1+($J2006/100))),0)</f>
        <v>81653</v>
      </c>
      <c r="AM2006" s="27">
        <f>ROUND(('Per Cápita'!$F$6*(1+($J2006/100))),0)</f>
        <v>124938</v>
      </c>
      <c r="AN2006" s="27">
        <f>ROUND(('Per Cápita'!$F$7*(1+($J2006/100))),0)</f>
        <v>150517</v>
      </c>
      <c r="AO2006" s="27">
        <f>+AG2006*$M2006</f>
        <v>0</v>
      </c>
      <c r="AP2006" s="27">
        <f>+AH2006*($O2006+$Q2006)</f>
        <v>0</v>
      </c>
      <c r="AQ2006" s="27">
        <f>+AI2006*$S2006</f>
        <v>0</v>
      </c>
      <c r="AR2006" s="27">
        <f>+AJ2006*$U2006</f>
        <v>0</v>
      </c>
      <c r="AS2006" s="27">
        <f>+AK2006*L2006</f>
        <v>1028027</v>
      </c>
      <c r="AT2006" s="27">
        <f>+AL2006*(N2006+P2006)</f>
        <v>7430423</v>
      </c>
      <c r="AU2006" s="27">
        <f>+AM2006*R2006</f>
        <v>0</v>
      </c>
      <c r="AV2006" s="27">
        <f>+AN2006*T2006</f>
        <v>3010340</v>
      </c>
      <c r="AW2006" s="27">
        <f>+AG2006*$X2006*$AW$1</f>
        <v>0</v>
      </c>
      <c r="AX2006" s="27">
        <f>+AH2006*($AB2006+$Z2006)*$AW$1</f>
        <v>0</v>
      </c>
      <c r="AY2006" s="27">
        <f>+AI2006*$AD2006*$AW$1</f>
        <v>0</v>
      </c>
      <c r="AZ2006" s="27">
        <f>+AJ2006*$AF2006*$AW$1</f>
        <v>0</v>
      </c>
      <c r="BA2006" s="27">
        <f>+$AW$1*AK2006*W2006</f>
        <v>0</v>
      </c>
      <c r="BB2006" s="27">
        <f>+$AW$1*AL2006*(Y2006+AA2006)</f>
        <v>0</v>
      </c>
      <c r="BC2006" s="27">
        <f>+AM2006*AC2006*$AW$1</f>
        <v>0</v>
      </c>
      <c r="BD2006" s="27">
        <f>+$AW$1*AN2006*AE2006</f>
        <v>0</v>
      </c>
      <c r="BE2006" s="27">
        <f>ROUND(SUM(AO2006:AV2006),0)</f>
        <v>11468790</v>
      </c>
      <c r="BF2006" s="27">
        <f>ROUND(SUM(AW2006:BD2006),0)</f>
        <v>0</v>
      </c>
      <c r="BG2006" s="9">
        <f>+BF2006+BE2006</f>
        <v>11468790</v>
      </c>
      <c r="BH2006" s="27">
        <f>+ROUND(BG2006*$BH$2,0)</f>
        <v>9175032</v>
      </c>
      <c r="BI2006" s="27"/>
      <c r="BJ2006" t="s">
        <v>9823</v>
      </c>
      <c r="BK2006" t="s">
        <v>1326</v>
      </c>
      <c r="BL2006" t="s">
        <v>17942</v>
      </c>
      <c r="BM2006" t="s">
        <v>9871</v>
      </c>
      <c r="BN2006" t="s">
        <v>10263</v>
      </c>
      <c r="BO2006" t="s">
        <v>17943</v>
      </c>
      <c r="BP2006" t="s">
        <v>26771</v>
      </c>
      <c r="BQ2006" t="s">
        <v>32935</v>
      </c>
      <c r="BR2006" t="s">
        <v>29332</v>
      </c>
      <c r="BS2006">
        <v>1</v>
      </c>
      <c r="BU2006" t="s">
        <v>17942</v>
      </c>
      <c r="BV2006" t="s">
        <v>32936</v>
      </c>
      <c r="BW2006" t="s">
        <v>9871</v>
      </c>
      <c r="BX2006" t="s">
        <v>10263</v>
      </c>
      <c r="BY2006" t="s">
        <v>17943</v>
      </c>
      <c r="BZ2006" t="s">
        <v>26771</v>
      </c>
      <c r="CA2006">
        <v>1</v>
      </c>
      <c r="CB2006" t="s">
        <v>29341</v>
      </c>
    </row>
    <row r="2007" spans="1:80" x14ac:dyDescent="0.25">
      <c r="A2007" t="s">
        <v>98</v>
      </c>
      <c r="B2007" s="41" t="s">
        <v>7608</v>
      </c>
      <c r="C2007" s="41">
        <v>7</v>
      </c>
      <c r="D2007">
        <v>17486</v>
      </c>
      <c r="E2007" t="s">
        <v>1327</v>
      </c>
      <c r="F2007" s="41">
        <v>17420</v>
      </c>
      <c r="G2007" s="41">
        <v>217486000391</v>
      </c>
      <c r="H2007" t="s">
        <v>1330</v>
      </c>
      <c r="I2007" s="25">
        <v>70.803055866444197</v>
      </c>
      <c r="J2007" s="42">
        <f>STANDARDIZE(I2007,$I$1,$I$2)</f>
        <v>0.90086365025091486</v>
      </c>
      <c r="K2007" s="26">
        <f>SUM(L2007:U2007)</f>
        <v>324</v>
      </c>
      <c r="L2007" s="26">
        <v>20</v>
      </c>
      <c r="M2007" s="26">
        <v>0</v>
      </c>
      <c r="N2007" s="26">
        <v>140</v>
      </c>
      <c r="O2007" s="26">
        <v>0</v>
      </c>
      <c r="P2007" s="26">
        <v>120</v>
      </c>
      <c r="Q2007" s="26">
        <v>0</v>
      </c>
      <c r="R2007" s="26">
        <v>44</v>
      </c>
      <c r="S2007" s="26">
        <v>0</v>
      </c>
      <c r="T2007" s="26">
        <v>0</v>
      </c>
      <c r="U2007" s="26">
        <v>0</v>
      </c>
      <c r="V2007" s="26">
        <f>SUM(W2007:AF2007)</f>
        <v>0</v>
      </c>
      <c r="W2007" s="26">
        <v>0</v>
      </c>
      <c r="X2007" s="26">
        <v>0</v>
      </c>
      <c r="Y2007" s="26">
        <v>0</v>
      </c>
      <c r="Z2007" s="26">
        <v>0</v>
      </c>
      <c r="AA2007" s="26">
        <v>0</v>
      </c>
      <c r="AB2007" s="26">
        <v>0</v>
      </c>
      <c r="AC2007" s="26">
        <v>0</v>
      </c>
      <c r="AD2007" s="26">
        <v>0</v>
      </c>
      <c r="AE2007" s="26">
        <v>0</v>
      </c>
      <c r="AF2007" s="26">
        <v>0</v>
      </c>
      <c r="AG2007" s="27">
        <f>ROUND(('Per Cápita'!$E$4*(1+($J2007/100))),0)</f>
        <v>75463</v>
      </c>
      <c r="AH2007" s="27">
        <f>ROUND(('Per Cápita'!$E$5*(1+($J2007/100))),0)</f>
        <v>66642</v>
      </c>
      <c r="AI2007" s="27">
        <f>ROUND(('Per Cápita'!$E$6*(1+($J2007/100))),0)</f>
        <v>99962</v>
      </c>
      <c r="AJ2007" s="27">
        <f>ROUND(('Per Cápita'!$E$7*(1+($J2007/100))),0)</f>
        <v>122504</v>
      </c>
      <c r="AK2007" s="27">
        <f>ROUND(('Per Cápita'!$F$4*(1+($J2007/100))),0)</f>
        <v>93102</v>
      </c>
      <c r="AL2007" s="27">
        <f>ROUND(('Per Cápita'!$F$5*(1+($J2007/100))),0)</f>
        <v>81343</v>
      </c>
      <c r="AM2007" s="27">
        <f>ROUND(('Per Cápita'!$F$6*(1+($J2007/100))),0)</f>
        <v>124464</v>
      </c>
      <c r="AN2007" s="27">
        <f>ROUND(('Per Cápita'!$F$7*(1+($J2007/100))),0)</f>
        <v>149946</v>
      </c>
      <c r="AO2007" s="27">
        <f>+AG2007*$M2007</f>
        <v>0</v>
      </c>
      <c r="AP2007" s="27">
        <f>+AH2007*($O2007+$Q2007)</f>
        <v>0</v>
      </c>
      <c r="AQ2007" s="27">
        <f>+AI2007*$S2007</f>
        <v>0</v>
      </c>
      <c r="AR2007" s="27">
        <f>+AJ2007*$U2007</f>
        <v>0</v>
      </c>
      <c r="AS2007" s="27">
        <f>+AK2007*L2007</f>
        <v>1862040</v>
      </c>
      <c r="AT2007" s="27">
        <f>+AL2007*(N2007+P2007)</f>
        <v>21149180</v>
      </c>
      <c r="AU2007" s="27">
        <f>+AM2007*R2007</f>
        <v>5476416</v>
      </c>
      <c r="AV2007" s="27">
        <f>+AN2007*T2007</f>
        <v>0</v>
      </c>
      <c r="AW2007" s="27">
        <f>+AG2007*$X2007*$AW$1</f>
        <v>0</v>
      </c>
      <c r="AX2007" s="27">
        <f>+AH2007*($AB2007+$Z2007)*$AW$1</f>
        <v>0</v>
      </c>
      <c r="AY2007" s="27">
        <f>+AI2007*$AD2007*$AW$1</f>
        <v>0</v>
      </c>
      <c r="AZ2007" s="27">
        <f>+AJ2007*$AF2007*$AW$1</f>
        <v>0</v>
      </c>
      <c r="BA2007" s="27">
        <f>+$AW$1*AK2007*W2007</f>
        <v>0</v>
      </c>
      <c r="BB2007" s="27">
        <f>+$AW$1*AL2007*(Y2007+AA2007)</f>
        <v>0</v>
      </c>
      <c r="BC2007" s="27">
        <f>+AM2007*AC2007*$AW$1</f>
        <v>0</v>
      </c>
      <c r="BD2007" s="27">
        <f>+$AW$1*AN2007*AE2007</f>
        <v>0</v>
      </c>
      <c r="BE2007" s="27">
        <f>ROUND(SUM(AO2007:AV2007),0)</f>
        <v>28487636</v>
      </c>
      <c r="BF2007" s="27">
        <f>ROUND(SUM(AW2007:BD2007),0)</f>
        <v>0</v>
      </c>
      <c r="BG2007" s="9">
        <f>+BF2007+BE2007</f>
        <v>28487636</v>
      </c>
      <c r="BH2007" s="27">
        <f>+ROUND(BG2007*$BH$2,0)</f>
        <v>22790109</v>
      </c>
      <c r="BI2007" s="27"/>
      <c r="BJ2007" t="s">
        <v>9823</v>
      </c>
      <c r="BK2007" t="s">
        <v>1330</v>
      </c>
      <c r="BL2007" t="s">
        <v>17944</v>
      </c>
      <c r="BM2007" t="s">
        <v>9871</v>
      </c>
      <c r="BN2007" t="s">
        <v>10263</v>
      </c>
      <c r="BO2007" t="s">
        <v>17945</v>
      </c>
      <c r="BP2007" t="s">
        <v>27586</v>
      </c>
      <c r="BQ2007" t="s">
        <v>32937</v>
      </c>
      <c r="BR2007" t="s">
        <v>29332</v>
      </c>
      <c r="BS2007">
        <v>1</v>
      </c>
      <c r="BU2007" t="s">
        <v>17944</v>
      </c>
      <c r="BV2007" t="s">
        <v>32938</v>
      </c>
      <c r="BW2007" t="s">
        <v>9871</v>
      </c>
      <c r="BX2007" t="s">
        <v>10263</v>
      </c>
      <c r="BY2007" t="s">
        <v>17945</v>
      </c>
      <c r="BZ2007" t="s">
        <v>27586</v>
      </c>
      <c r="CA2007">
        <v>1</v>
      </c>
      <c r="CB2007" t="s">
        <v>29341</v>
      </c>
    </row>
    <row r="2008" spans="1:80" x14ac:dyDescent="0.25">
      <c r="A2008" t="s">
        <v>98</v>
      </c>
      <c r="B2008" s="41" t="s">
        <v>7608</v>
      </c>
      <c r="C2008" s="41">
        <v>7</v>
      </c>
      <c r="D2008">
        <v>17486</v>
      </c>
      <c r="E2008" t="s">
        <v>1327</v>
      </c>
      <c r="F2008" s="41">
        <v>13544</v>
      </c>
      <c r="G2008" s="41">
        <v>217486000618</v>
      </c>
      <c r="H2008" t="s">
        <v>1331</v>
      </c>
      <c r="I2008" s="25">
        <v>71.304310069659863</v>
      </c>
      <c r="J2008" s="42">
        <f>STANDARDIZE(I2008,$I$1,$I$2)</f>
        <v>1.0622572732610696</v>
      </c>
      <c r="K2008" s="26">
        <f>SUM(L2008:U2008)</f>
        <v>253</v>
      </c>
      <c r="L2008" s="26">
        <v>23</v>
      </c>
      <c r="M2008" s="26">
        <v>0</v>
      </c>
      <c r="N2008" s="26">
        <v>94</v>
      </c>
      <c r="O2008" s="26">
        <v>0</v>
      </c>
      <c r="P2008" s="26">
        <v>96</v>
      </c>
      <c r="Q2008" s="26">
        <v>0</v>
      </c>
      <c r="R2008" s="26">
        <v>40</v>
      </c>
      <c r="S2008" s="26">
        <v>0</v>
      </c>
      <c r="T2008" s="26">
        <v>0</v>
      </c>
      <c r="U2008" s="26">
        <v>0</v>
      </c>
      <c r="V2008" s="26">
        <f>SUM(W2008:AF2008)</f>
        <v>0</v>
      </c>
      <c r="W2008" s="26">
        <v>0</v>
      </c>
      <c r="X2008" s="26">
        <v>0</v>
      </c>
      <c r="Y2008" s="26">
        <v>0</v>
      </c>
      <c r="Z2008" s="26">
        <v>0</v>
      </c>
      <c r="AA2008" s="26">
        <v>0</v>
      </c>
      <c r="AB2008" s="26">
        <v>0</v>
      </c>
      <c r="AC2008" s="26">
        <v>0</v>
      </c>
      <c r="AD2008" s="26">
        <v>0</v>
      </c>
      <c r="AE2008" s="26">
        <v>0</v>
      </c>
      <c r="AF2008" s="26">
        <v>0</v>
      </c>
      <c r="AG2008" s="27">
        <f>ROUND(('Per Cápita'!$E$4*(1+($J2008/100))),0)</f>
        <v>75583</v>
      </c>
      <c r="AH2008" s="27">
        <f>ROUND(('Per Cápita'!$E$5*(1+($J2008/100))),0)</f>
        <v>66749</v>
      </c>
      <c r="AI2008" s="27">
        <f>ROUND(('Per Cápita'!$E$6*(1+($J2008/100))),0)</f>
        <v>100122</v>
      </c>
      <c r="AJ2008" s="27">
        <f>ROUND(('Per Cápita'!$E$7*(1+($J2008/100))),0)</f>
        <v>122700</v>
      </c>
      <c r="AK2008" s="27">
        <f>ROUND(('Per Cápita'!$F$4*(1+($J2008/100))),0)</f>
        <v>93251</v>
      </c>
      <c r="AL2008" s="27">
        <f>ROUND(('Per Cápita'!$F$5*(1+($J2008/100))),0)</f>
        <v>81473</v>
      </c>
      <c r="AM2008" s="27">
        <f>ROUND(('Per Cápita'!$F$6*(1+($J2008/100))),0)</f>
        <v>124663</v>
      </c>
      <c r="AN2008" s="27">
        <f>ROUND(('Per Cápita'!$F$7*(1+($J2008/100))),0)</f>
        <v>150186</v>
      </c>
      <c r="AO2008" s="27">
        <f>+AG2008*$M2008</f>
        <v>0</v>
      </c>
      <c r="AP2008" s="27">
        <f>+AH2008*($O2008+$Q2008)</f>
        <v>0</v>
      </c>
      <c r="AQ2008" s="27">
        <f>+AI2008*$S2008</f>
        <v>0</v>
      </c>
      <c r="AR2008" s="27">
        <f>+AJ2008*$U2008</f>
        <v>0</v>
      </c>
      <c r="AS2008" s="27">
        <f>+AK2008*L2008</f>
        <v>2144773</v>
      </c>
      <c r="AT2008" s="27">
        <f>+AL2008*(N2008+P2008)</f>
        <v>15479870</v>
      </c>
      <c r="AU2008" s="27">
        <f>+AM2008*R2008</f>
        <v>4986520</v>
      </c>
      <c r="AV2008" s="27">
        <f>+AN2008*T2008</f>
        <v>0</v>
      </c>
      <c r="AW2008" s="27">
        <f>+AG2008*$X2008*$AW$1</f>
        <v>0</v>
      </c>
      <c r="AX2008" s="27">
        <f>+AH2008*($AB2008+$Z2008)*$AW$1</f>
        <v>0</v>
      </c>
      <c r="AY2008" s="27">
        <f>+AI2008*$AD2008*$AW$1</f>
        <v>0</v>
      </c>
      <c r="AZ2008" s="27">
        <f>+AJ2008*$AF2008*$AW$1</f>
        <v>0</v>
      </c>
      <c r="BA2008" s="27">
        <f>+$AW$1*AK2008*W2008</f>
        <v>0</v>
      </c>
      <c r="BB2008" s="27">
        <f>+$AW$1*AL2008*(Y2008+AA2008)</f>
        <v>0</v>
      </c>
      <c r="BC2008" s="27">
        <f>+AM2008*AC2008*$AW$1</f>
        <v>0</v>
      </c>
      <c r="BD2008" s="27">
        <f>+$AW$1*AN2008*AE2008</f>
        <v>0</v>
      </c>
      <c r="BE2008" s="27">
        <f>ROUND(SUM(AO2008:AV2008),0)</f>
        <v>22611163</v>
      </c>
      <c r="BF2008" s="27">
        <f>ROUND(SUM(AW2008:BD2008),0)</f>
        <v>0</v>
      </c>
      <c r="BG2008" s="9">
        <f>+BF2008+BE2008</f>
        <v>22611163</v>
      </c>
      <c r="BH2008" s="27">
        <f>+ROUND(BG2008*$BH$2,0)</f>
        <v>18088930</v>
      </c>
      <c r="BI2008" s="27"/>
      <c r="BJ2008" t="s">
        <v>9823</v>
      </c>
      <c r="BK2008" t="s">
        <v>1331</v>
      </c>
      <c r="BL2008" t="s">
        <v>17946</v>
      </c>
      <c r="BM2008" t="s">
        <v>9871</v>
      </c>
      <c r="BN2008" t="s">
        <v>10263</v>
      </c>
      <c r="BO2008" t="s">
        <v>17947</v>
      </c>
      <c r="BP2008" t="s">
        <v>25096</v>
      </c>
      <c r="BQ2008" t="s">
        <v>32939</v>
      </c>
      <c r="BR2008" t="s">
        <v>29332</v>
      </c>
      <c r="BS2008">
        <v>1</v>
      </c>
      <c r="BU2008" t="s">
        <v>17946</v>
      </c>
      <c r="BV2008" t="s">
        <v>32940</v>
      </c>
      <c r="BW2008" t="s">
        <v>9871</v>
      </c>
      <c r="BX2008" t="s">
        <v>10263</v>
      </c>
      <c r="BY2008" t="s">
        <v>17947</v>
      </c>
      <c r="BZ2008" t="s">
        <v>25096</v>
      </c>
      <c r="CA2008">
        <v>1</v>
      </c>
      <c r="CB2008" t="s">
        <v>29341</v>
      </c>
    </row>
    <row r="2009" spans="1:80" x14ac:dyDescent="0.25">
      <c r="A2009" t="s">
        <v>98</v>
      </c>
      <c r="B2009" s="41" t="s">
        <v>7608</v>
      </c>
      <c r="C2009" s="41">
        <v>7</v>
      </c>
      <c r="D2009">
        <v>17486</v>
      </c>
      <c r="E2009" t="s">
        <v>1327</v>
      </c>
      <c r="F2009" s="41">
        <v>2689</v>
      </c>
      <c r="G2009" s="41">
        <v>217486000651</v>
      </c>
      <c r="H2009" t="s">
        <v>1332</v>
      </c>
      <c r="I2009" s="25">
        <v>72.017056139289892</v>
      </c>
      <c r="J2009" s="42">
        <f>STANDARDIZE(I2009,$I$1,$I$2)</f>
        <v>1.291746960780648</v>
      </c>
      <c r="K2009" s="26">
        <f>SUM(L2009:U2009)</f>
        <v>213</v>
      </c>
      <c r="L2009" s="26">
        <v>17</v>
      </c>
      <c r="M2009" s="26">
        <v>0</v>
      </c>
      <c r="N2009" s="26">
        <v>110</v>
      </c>
      <c r="O2009" s="26">
        <v>0</v>
      </c>
      <c r="P2009" s="26">
        <v>57</v>
      </c>
      <c r="Q2009" s="26">
        <v>0</v>
      </c>
      <c r="R2009" s="26">
        <v>0</v>
      </c>
      <c r="S2009" s="26">
        <v>0</v>
      </c>
      <c r="T2009" s="26">
        <v>29</v>
      </c>
      <c r="U2009" s="26">
        <v>0</v>
      </c>
      <c r="V2009" s="26">
        <f>SUM(W2009:AF2009)</f>
        <v>208</v>
      </c>
      <c r="W2009" s="26">
        <v>16</v>
      </c>
      <c r="X2009" s="26">
        <v>0</v>
      </c>
      <c r="Y2009" s="26">
        <v>106</v>
      </c>
      <c r="Z2009" s="26">
        <v>0</v>
      </c>
      <c r="AA2009" s="26">
        <v>57</v>
      </c>
      <c r="AB2009" s="26">
        <v>0</v>
      </c>
      <c r="AC2009" s="26">
        <v>0</v>
      </c>
      <c r="AD2009" s="26">
        <v>0</v>
      </c>
      <c r="AE2009" s="26">
        <v>29</v>
      </c>
      <c r="AF2009" s="26">
        <v>0</v>
      </c>
      <c r="AG2009" s="27">
        <f>ROUND(('Per Cápita'!$E$4*(1+($J2009/100))),0)</f>
        <v>75755</v>
      </c>
      <c r="AH2009" s="27">
        <f>ROUND(('Per Cápita'!$E$5*(1+($J2009/100))),0)</f>
        <v>66900</v>
      </c>
      <c r="AI2009" s="27">
        <f>ROUND(('Per Cápita'!$E$6*(1+($J2009/100))),0)</f>
        <v>100350</v>
      </c>
      <c r="AJ2009" s="27">
        <f>ROUND(('Per Cápita'!$E$7*(1+($J2009/100))),0)</f>
        <v>122978</v>
      </c>
      <c r="AK2009" s="27">
        <f>ROUND(('Per Cápita'!$F$4*(1+($J2009/100))),0)</f>
        <v>93463</v>
      </c>
      <c r="AL2009" s="27">
        <f>ROUND(('Per Cápita'!$F$5*(1+($J2009/100))),0)</f>
        <v>81658</v>
      </c>
      <c r="AM2009" s="27">
        <f>ROUND(('Per Cápita'!$F$6*(1+($J2009/100))),0)</f>
        <v>124946</v>
      </c>
      <c r="AN2009" s="27">
        <f>ROUND(('Per Cápita'!$F$7*(1+($J2009/100))),0)</f>
        <v>150527</v>
      </c>
      <c r="AO2009" s="27">
        <f>+AG2009*$M2009</f>
        <v>0</v>
      </c>
      <c r="AP2009" s="27">
        <f>+AH2009*($O2009+$Q2009)</f>
        <v>0</v>
      </c>
      <c r="AQ2009" s="27">
        <f>+AI2009*$S2009</f>
        <v>0</v>
      </c>
      <c r="AR2009" s="27">
        <f>+AJ2009*$U2009</f>
        <v>0</v>
      </c>
      <c r="AS2009" s="27">
        <f>+AK2009*L2009</f>
        <v>1588871</v>
      </c>
      <c r="AT2009" s="27">
        <f>+AL2009*(N2009+P2009)</f>
        <v>13636886</v>
      </c>
      <c r="AU2009" s="27">
        <f>+AM2009*R2009</f>
        <v>0</v>
      </c>
      <c r="AV2009" s="27">
        <f>+AN2009*T2009</f>
        <v>4365283</v>
      </c>
      <c r="AW2009" s="27">
        <f>+AG2009*$X2009*$AW$1</f>
        <v>0</v>
      </c>
      <c r="AX2009" s="27">
        <f>+AH2009*($AB2009+$Z2009)*$AW$1</f>
        <v>0</v>
      </c>
      <c r="AY2009" s="27">
        <f>+AI2009*$AD2009*$AW$1</f>
        <v>0</v>
      </c>
      <c r="AZ2009" s="27">
        <f>+AJ2009*$AF2009*$AW$1</f>
        <v>0</v>
      </c>
      <c r="BA2009" s="27">
        <f>+$AW$1*AK2009*W2009</f>
        <v>299081.60000000003</v>
      </c>
      <c r="BB2009" s="27">
        <f>+$AW$1*AL2009*(Y2009+AA2009)</f>
        <v>2662050.8000000003</v>
      </c>
      <c r="BC2009" s="27">
        <f>+AM2009*AC2009*$AW$1</f>
        <v>0</v>
      </c>
      <c r="BD2009" s="27">
        <f>+$AW$1*AN2009*AE2009</f>
        <v>873056.60000000009</v>
      </c>
      <c r="BE2009" s="27">
        <f>ROUND(SUM(AO2009:AV2009),0)</f>
        <v>19591040</v>
      </c>
      <c r="BF2009" s="27">
        <f>ROUND(SUM(AW2009:BD2009),0)</f>
        <v>3834189</v>
      </c>
      <c r="BG2009" s="9">
        <f>+BF2009+BE2009</f>
        <v>23425229</v>
      </c>
      <c r="BH2009" s="27">
        <f>+ROUND(BG2009*$BH$2,0)</f>
        <v>18740183</v>
      </c>
      <c r="BI2009" s="27"/>
      <c r="BJ2009" t="s">
        <v>9823</v>
      </c>
      <c r="BK2009" t="s">
        <v>1332</v>
      </c>
      <c r="BL2009" t="s">
        <v>17948</v>
      </c>
      <c r="BM2009" t="s">
        <v>9871</v>
      </c>
      <c r="BN2009" t="s">
        <v>10263</v>
      </c>
      <c r="BO2009" t="s">
        <v>17949</v>
      </c>
      <c r="BP2009" t="s">
        <v>27587</v>
      </c>
      <c r="BQ2009" t="s">
        <v>32941</v>
      </c>
      <c r="BR2009" t="s">
        <v>29332</v>
      </c>
      <c r="BS2009">
        <v>1</v>
      </c>
      <c r="BU2009" t="s">
        <v>17948</v>
      </c>
      <c r="BV2009" t="s">
        <v>32942</v>
      </c>
      <c r="BW2009" t="s">
        <v>9871</v>
      </c>
      <c r="BX2009" t="s">
        <v>10263</v>
      </c>
      <c r="BY2009" t="s">
        <v>17949</v>
      </c>
      <c r="BZ2009" t="s">
        <v>27587</v>
      </c>
      <c r="CA2009">
        <v>1</v>
      </c>
      <c r="CB2009" t="s">
        <v>29341</v>
      </c>
    </row>
    <row r="2010" spans="1:80" x14ac:dyDescent="0.25">
      <c r="A2010" t="s">
        <v>98</v>
      </c>
      <c r="B2010" s="41" t="s">
        <v>7608</v>
      </c>
      <c r="C2010" s="41">
        <v>7</v>
      </c>
      <c r="D2010">
        <v>17486</v>
      </c>
      <c r="E2010" t="s">
        <v>1327</v>
      </c>
      <c r="F2010" s="41">
        <v>2878</v>
      </c>
      <c r="G2010" s="41">
        <v>217486000723</v>
      </c>
      <c r="H2010" t="s">
        <v>7094</v>
      </c>
      <c r="I2010" s="25">
        <v>69.670160978295058</v>
      </c>
      <c r="J2010" s="42">
        <f>STANDARDIZE(I2010,$I$1,$I$2)</f>
        <v>0.53609461826056315</v>
      </c>
      <c r="K2010" s="26">
        <f>SUM(L2010:U2010)</f>
        <v>337</v>
      </c>
      <c r="L2010" s="26">
        <v>36</v>
      </c>
      <c r="M2010" s="26">
        <v>0</v>
      </c>
      <c r="N2010" s="26">
        <v>146</v>
      </c>
      <c r="O2010" s="26">
        <v>0</v>
      </c>
      <c r="P2010" s="26">
        <v>124</v>
      </c>
      <c r="Q2010" s="26">
        <v>0</v>
      </c>
      <c r="R2010" s="26">
        <v>31</v>
      </c>
      <c r="S2010" s="26">
        <v>0</v>
      </c>
      <c r="T2010" s="26">
        <v>0</v>
      </c>
      <c r="U2010" s="26">
        <v>0</v>
      </c>
      <c r="V2010" s="26">
        <f>SUM(W2010:AF2010)</f>
        <v>0</v>
      </c>
      <c r="W2010" s="26">
        <v>0</v>
      </c>
      <c r="X2010" s="26">
        <v>0</v>
      </c>
      <c r="Y2010" s="26">
        <v>0</v>
      </c>
      <c r="Z2010" s="26">
        <v>0</v>
      </c>
      <c r="AA2010" s="26">
        <v>0</v>
      </c>
      <c r="AB2010" s="26">
        <v>0</v>
      </c>
      <c r="AC2010" s="26">
        <v>0</v>
      </c>
      <c r="AD2010" s="26">
        <v>0</v>
      </c>
      <c r="AE2010" s="26">
        <v>0</v>
      </c>
      <c r="AF2010" s="26">
        <v>0</v>
      </c>
      <c r="AG2010" s="27">
        <f>ROUND(('Per Cápita'!$E$4*(1+($J2010/100))),0)</f>
        <v>75190</v>
      </c>
      <c r="AH2010" s="27">
        <f>ROUND(('Per Cápita'!$E$5*(1+($J2010/100))),0)</f>
        <v>66401</v>
      </c>
      <c r="AI2010" s="27">
        <f>ROUND(('Per Cápita'!$E$6*(1+($J2010/100))),0)</f>
        <v>99601</v>
      </c>
      <c r="AJ2010" s="27">
        <f>ROUND(('Per Cápita'!$E$7*(1+($J2010/100))),0)</f>
        <v>122061</v>
      </c>
      <c r="AK2010" s="27">
        <f>ROUND(('Per Cápita'!$F$4*(1+($J2010/100))),0)</f>
        <v>92766</v>
      </c>
      <c r="AL2010" s="27">
        <f>ROUND(('Per Cápita'!$F$5*(1+($J2010/100))),0)</f>
        <v>81049</v>
      </c>
      <c r="AM2010" s="27">
        <f>ROUND(('Per Cápita'!$F$6*(1+($J2010/100))),0)</f>
        <v>124014</v>
      </c>
      <c r="AN2010" s="27">
        <f>ROUND(('Per Cápita'!$F$7*(1+($J2010/100))),0)</f>
        <v>149404</v>
      </c>
      <c r="AO2010" s="27">
        <f>+AG2010*$M2010</f>
        <v>0</v>
      </c>
      <c r="AP2010" s="27">
        <f>+AH2010*($O2010+$Q2010)</f>
        <v>0</v>
      </c>
      <c r="AQ2010" s="27">
        <f>+AI2010*$S2010</f>
        <v>0</v>
      </c>
      <c r="AR2010" s="27">
        <f>+AJ2010*$U2010</f>
        <v>0</v>
      </c>
      <c r="AS2010" s="27">
        <f>+AK2010*L2010</f>
        <v>3339576</v>
      </c>
      <c r="AT2010" s="27">
        <f>+AL2010*(N2010+P2010)</f>
        <v>21883230</v>
      </c>
      <c r="AU2010" s="27">
        <f>+AM2010*R2010</f>
        <v>3844434</v>
      </c>
      <c r="AV2010" s="27">
        <f>+AN2010*T2010</f>
        <v>0</v>
      </c>
      <c r="AW2010" s="27">
        <f>+AG2010*$X2010*$AW$1</f>
        <v>0</v>
      </c>
      <c r="AX2010" s="27">
        <f>+AH2010*($AB2010+$Z2010)*$AW$1</f>
        <v>0</v>
      </c>
      <c r="AY2010" s="27">
        <f>+AI2010*$AD2010*$AW$1</f>
        <v>0</v>
      </c>
      <c r="AZ2010" s="27">
        <f>+AJ2010*$AF2010*$AW$1</f>
        <v>0</v>
      </c>
      <c r="BA2010" s="27">
        <f>+$AW$1*AK2010*W2010</f>
        <v>0</v>
      </c>
      <c r="BB2010" s="27">
        <f>+$AW$1*AL2010*(Y2010+AA2010)</f>
        <v>0</v>
      </c>
      <c r="BC2010" s="27">
        <f>+AM2010*AC2010*$AW$1</f>
        <v>0</v>
      </c>
      <c r="BD2010" s="27">
        <f>+$AW$1*AN2010*AE2010</f>
        <v>0</v>
      </c>
      <c r="BE2010" s="27">
        <f>ROUND(SUM(AO2010:AV2010),0)</f>
        <v>29067240</v>
      </c>
      <c r="BF2010" s="27">
        <f>ROUND(SUM(AW2010:BD2010),0)</f>
        <v>0</v>
      </c>
      <c r="BG2010" s="9">
        <f>+BF2010+BE2010</f>
        <v>29067240</v>
      </c>
      <c r="BH2010" s="27">
        <f>+ROUND(BG2010*$BH$2,0)</f>
        <v>23253792</v>
      </c>
      <c r="BI2010" s="27"/>
      <c r="BJ2010" t="s">
        <v>9823</v>
      </c>
      <c r="BK2010" t="s">
        <v>7094</v>
      </c>
      <c r="BL2010" t="s">
        <v>17950</v>
      </c>
      <c r="BM2010" t="s">
        <v>9871</v>
      </c>
      <c r="BN2010" t="s">
        <v>10263</v>
      </c>
      <c r="BO2010" t="s">
        <v>17951</v>
      </c>
      <c r="BP2010" t="s">
        <v>25393</v>
      </c>
      <c r="BQ2010" t="s">
        <v>32943</v>
      </c>
      <c r="BR2010" t="s">
        <v>29332</v>
      </c>
      <c r="BS2010">
        <v>1</v>
      </c>
      <c r="BU2010" t="s">
        <v>17950</v>
      </c>
      <c r="BV2010" t="s">
        <v>32944</v>
      </c>
      <c r="BW2010" t="s">
        <v>9871</v>
      </c>
      <c r="BX2010" t="s">
        <v>10263</v>
      </c>
      <c r="BY2010" t="s">
        <v>17951</v>
      </c>
      <c r="BZ2010" t="s">
        <v>25393</v>
      </c>
      <c r="CA2010">
        <v>1</v>
      </c>
      <c r="CB2010" t="s">
        <v>29341</v>
      </c>
    </row>
    <row r="2011" spans="1:80" x14ac:dyDescent="0.25">
      <c r="A2011" t="s">
        <v>98</v>
      </c>
      <c r="B2011" s="41" t="s">
        <v>7608</v>
      </c>
      <c r="C2011" s="41">
        <v>7</v>
      </c>
      <c r="D2011">
        <v>17486</v>
      </c>
      <c r="E2011" t="s">
        <v>1327</v>
      </c>
      <c r="F2011" s="41">
        <v>17419</v>
      </c>
      <c r="G2011" s="41">
        <v>217486000731</v>
      </c>
      <c r="H2011" t="s">
        <v>1333</v>
      </c>
      <c r="I2011" s="25">
        <v>71.168108585518425</v>
      </c>
      <c r="J2011" s="42">
        <f>STANDARDIZE(I2011,$I$1,$I$2)</f>
        <v>1.0184031751928107</v>
      </c>
      <c r="K2011" s="26">
        <f>SUM(L2011:U2011)</f>
        <v>217</v>
      </c>
      <c r="L2011" s="26">
        <v>20</v>
      </c>
      <c r="M2011" s="26">
        <v>0</v>
      </c>
      <c r="N2011" s="26">
        <v>107</v>
      </c>
      <c r="O2011" s="26">
        <v>0</v>
      </c>
      <c r="P2011" s="26">
        <v>71</v>
      </c>
      <c r="Q2011" s="26">
        <v>0</v>
      </c>
      <c r="R2011" s="26">
        <v>0</v>
      </c>
      <c r="S2011" s="26">
        <v>0</v>
      </c>
      <c r="T2011" s="26">
        <v>19</v>
      </c>
      <c r="U2011" s="26">
        <v>0</v>
      </c>
      <c r="V2011" s="26">
        <f>SUM(W2011:AF2011)</f>
        <v>19</v>
      </c>
      <c r="W2011" s="26">
        <v>0</v>
      </c>
      <c r="X2011" s="26">
        <v>0</v>
      </c>
      <c r="Y2011" s="26">
        <v>0</v>
      </c>
      <c r="Z2011" s="26">
        <v>0</v>
      </c>
      <c r="AA2011" s="26">
        <v>0</v>
      </c>
      <c r="AB2011" s="26">
        <v>0</v>
      </c>
      <c r="AC2011" s="26">
        <v>0</v>
      </c>
      <c r="AD2011" s="26">
        <v>0</v>
      </c>
      <c r="AE2011" s="26">
        <v>19</v>
      </c>
      <c r="AF2011" s="26">
        <v>0</v>
      </c>
      <c r="AG2011" s="27">
        <f>ROUND(('Per Cápita'!$E$4*(1+($J2011/100))),0)</f>
        <v>75551</v>
      </c>
      <c r="AH2011" s="27">
        <f>ROUND(('Per Cápita'!$E$5*(1+($J2011/100))),0)</f>
        <v>66720</v>
      </c>
      <c r="AI2011" s="27">
        <f>ROUND(('Per Cápita'!$E$6*(1+($J2011/100))),0)</f>
        <v>100079</v>
      </c>
      <c r="AJ2011" s="27">
        <f>ROUND(('Per Cápita'!$E$7*(1+($J2011/100))),0)</f>
        <v>122646</v>
      </c>
      <c r="AK2011" s="27">
        <f>ROUND(('Per Cápita'!$F$4*(1+($J2011/100))),0)</f>
        <v>93211</v>
      </c>
      <c r="AL2011" s="27">
        <f>ROUND(('Per Cápita'!$F$5*(1+($J2011/100))),0)</f>
        <v>81438</v>
      </c>
      <c r="AM2011" s="27">
        <f>ROUND(('Per Cápita'!$F$6*(1+($J2011/100))),0)</f>
        <v>124609</v>
      </c>
      <c r="AN2011" s="27">
        <f>ROUND(('Per Cápita'!$F$7*(1+($J2011/100))),0)</f>
        <v>150120</v>
      </c>
      <c r="AO2011" s="27">
        <f>+AG2011*$M2011</f>
        <v>0</v>
      </c>
      <c r="AP2011" s="27">
        <f>+AH2011*($O2011+$Q2011)</f>
        <v>0</v>
      </c>
      <c r="AQ2011" s="27">
        <f>+AI2011*$S2011</f>
        <v>0</v>
      </c>
      <c r="AR2011" s="27">
        <f>+AJ2011*$U2011</f>
        <v>0</v>
      </c>
      <c r="AS2011" s="27">
        <f>+AK2011*L2011</f>
        <v>1864220</v>
      </c>
      <c r="AT2011" s="27">
        <f>+AL2011*(N2011+P2011)</f>
        <v>14495964</v>
      </c>
      <c r="AU2011" s="27">
        <f>+AM2011*R2011</f>
        <v>0</v>
      </c>
      <c r="AV2011" s="27">
        <f>+AN2011*T2011</f>
        <v>2852280</v>
      </c>
      <c r="AW2011" s="27">
        <f>+AG2011*$X2011*$AW$1</f>
        <v>0</v>
      </c>
      <c r="AX2011" s="27">
        <f>+AH2011*($AB2011+$Z2011)*$AW$1</f>
        <v>0</v>
      </c>
      <c r="AY2011" s="27">
        <f>+AI2011*$AD2011*$AW$1</f>
        <v>0</v>
      </c>
      <c r="AZ2011" s="27">
        <f>+AJ2011*$AF2011*$AW$1</f>
        <v>0</v>
      </c>
      <c r="BA2011" s="27">
        <f>+$AW$1*AK2011*W2011</f>
        <v>0</v>
      </c>
      <c r="BB2011" s="27">
        <f>+$AW$1*AL2011*(Y2011+AA2011)</f>
        <v>0</v>
      </c>
      <c r="BC2011" s="27">
        <f>+AM2011*AC2011*$AW$1</f>
        <v>0</v>
      </c>
      <c r="BD2011" s="27">
        <f>+$AW$1*AN2011*AE2011</f>
        <v>570456</v>
      </c>
      <c r="BE2011" s="27">
        <f>ROUND(SUM(AO2011:AV2011),0)</f>
        <v>19212464</v>
      </c>
      <c r="BF2011" s="27">
        <f>ROUND(SUM(AW2011:BD2011),0)</f>
        <v>570456</v>
      </c>
      <c r="BG2011" s="9">
        <f>+BF2011+BE2011</f>
        <v>19782920</v>
      </c>
      <c r="BH2011" s="27">
        <f>+ROUND(BG2011*$BH$2,0)</f>
        <v>15826336</v>
      </c>
      <c r="BI2011" s="27"/>
      <c r="BJ2011" t="s">
        <v>9823</v>
      </c>
      <c r="BK2011" t="s">
        <v>1333</v>
      </c>
      <c r="BL2011" t="s">
        <v>17952</v>
      </c>
      <c r="BM2011" t="s">
        <v>9871</v>
      </c>
      <c r="BN2011" t="s">
        <v>10263</v>
      </c>
      <c r="BO2011" t="s">
        <v>17953</v>
      </c>
      <c r="BP2011" t="s">
        <v>25513</v>
      </c>
      <c r="BQ2011" t="s">
        <v>32945</v>
      </c>
      <c r="BR2011" t="s">
        <v>29332</v>
      </c>
      <c r="BS2011">
        <v>1</v>
      </c>
      <c r="BU2011" t="s">
        <v>17952</v>
      </c>
      <c r="BV2011" t="s">
        <v>32946</v>
      </c>
      <c r="BW2011" t="s">
        <v>9871</v>
      </c>
      <c r="BX2011" t="s">
        <v>10263</v>
      </c>
      <c r="BY2011" t="s">
        <v>17953</v>
      </c>
      <c r="BZ2011" t="s">
        <v>25513</v>
      </c>
      <c r="CA2011">
        <v>1</v>
      </c>
      <c r="CB2011" t="s">
        <v>29341</v>
      </c>
    </row>
    <row r="2012" spans="1:80" x14ac:dyDescent="0.25">
      <c r="A2012" t="s">
        <v>98</v>
      </c>
      <c r="B2012" t="s">
        <v>7608</v>
      </c>
      <c r="C2012" s="41">
        <v>7</v>
      </c>
      <c r="D2012">
        <v>17486</v>
      </c>
      <c r="E2012" t="s">
        <v>1327</v>
      </c>
      <c r="F2012" s="41">
        <v>17404</v>
      </c>
      <c r="G2012" s="41">
        <v>217486000791</v>
      </c>
      <c r="H2012" t="s">
        <v>1334</v>
      </c>
      <c r="I2012" s="25">
        <v>69.915285717025</v>
      </c>
      <c r="J2012" s="42">
        <f>STANDARDIZE(I2012,$I$1,$I$2)</f>
        <v>0.61501978122028689</v>
      </c>
      <c r="K2012" s="26">
        <f>SUM(L2012:U2012)</f>
        <v>175</v>
      </c>
      <c r="L2012" s="26">
        <v>14</v>
      </c>
      <c r="M2012" s="26">
        <v>0</v>
      </c>
      <c r="N2012" s="26">
        <v>70</v>
      </c>
      <c r="O2012" s="26">
        <v>0</v>
      </c>
      <c r="P2012" s="26">
        <v>65</v>
      </c>
      <c r="Q2012" s="26">
        <v>0</v>
      </c>
      <c r="R2012" s="26">
        <v>0</v>
      </c>
      <c r="S2012" s="26">
        <v>0</v>
      </c>
      <c r="T2012" s="26">
        <v>26</v>
      </c>
      <c r="U2012" s="26">
        <v>0</v>
      </c>
      <c r="V2012" s="26">
        <f>SUM(W2012:AF2012)</f>
        <v>0</v>
      </c>
      <c r="W2012" s="26">
        <v>0</v>
      </c>
      <c r="X2012" s="26">
        <v>0</v>
      </c>
      <c r="Y2012" s="26">
        <v>0</v>
      </c>
      <c r="Z2012" s="26">
        <v>0</v>
      </c>
      <c r="AA2012" s="26">
        <v>0</v>
      </c>
      <c r="AB2012" s="26">
        <v>0</v>
      </c>
      <c r="AC2012" s="26">
        <v>0</v>
      </c>
      <c r="AD2012" s="26">
        <v>0</v>
      </c>
      <c r="AE2012" s="26">
        <v>0</v>
      </c>
      <c r="AF2012" s="26">
        <v>0</v>
      </c>
      <c r="AG2012" s="27">
        <f>ROUND(('Per Cápita'!$E$4*(1+($J2012/100))),0)</f>
        <v>75249</v>
      </c>
      <c r="AH2012" s="27">
        <f>ROUND(('Per Cápita'!$E$5*(1+($J2012/100))),0)</f>
        <v>66453</v>
      </c>
      <c r="AI2012" s="27">
        <f>ROUND(('Per Cápita'!$E$6*(1+($J2012/100))),0)</f>
        <v>99679</v>
      </c>
      <c r="AJ2012" s="27">
        <f>ROUND(('Per Cápita'!$E$7*(1+($J2012/100))),0)</f>
        <v>122157</v>
      </c>
      <c r="AK2012" s="27">
        <f>ROUND(('Per Cápita'!$F$4*(1+($J2012/100))),0)</f>
        <v>92838</v>
      </c>
      <c r="AL2012" s="27">
        <f>ROUND(('Per Cápita'!$F$5*(1+($J2012/100))),0)</f>
        <v>81113</v>
      </c>
      <c r="AM2012" s="27">
        <f>ROUND(('Per Cápita'!$F$6*(1+($J2012/100))),0)</f>
        <v>124112</v>
      </c>
      <c r="AN2012" s="27">
        <f>ROUND(('Per Cápita'!$F$7*(1+($J2012/100))),0)</f>
        <v>149521</v>
      </c>
      <c r="AO2012" s="27">
        <f>+AG2012*$M2012</f>
        <v>0</v>
      </c>
      <c r="AP2012" s="27">
        <f>+AH2012*($O2012+$Q2012)</f>
        <v>0</v>
      </c>
      <c r="AQ2012" s="27">
        <f>+AI2012*$S2012</f>
        <v>0</v>
      </c>
      <c r="AR2012" s="27">
        <f>+AJ2012*$U2012</f>
        <v>0</v>
      </c>
      <c r="AS2012" s="27">
        <f>+AK2012*L2012</f>
        <v>1299732</v>
      </c>
      <c r="AT2012" s="27">
        <f>+AL2012*(N2012+P2012)</f>
        <v>10950255</v>
      </c>
      <c r="AU2012" s="27">
        <f>+AM2012*R2012</f>
        <v>0</v>
      </c>
      <c r="AV2012" s="27">
        <f>+AN2012*T2012</f>
        <v>3887546</v>
      </c>
      <c r="AW2012" s="27">
        <f>+AG2012*$X2012*$AW$1</f>
        <v>0</v>
      </c>
      <c r="AX2012" s="27">
        <f>+AH2012*($AB2012+$Z2012)*$AW$1</f>
        <v>0</v>
      </c>
      <c r="AY2012" s="27">
        <f>+AI2012*$AD2012*$AW$1</f>
        <v>0</v>
      </c>
      <c r="AZ2012" s="27">
        <f>+AJ2012*$AF2012*$AW$1</f>
        <v>0</v>
      </c>
      <c r="BA2012" s="27">
        <f>+$AW$1*AK2012*W2012</f>
        <v>0</v>
      </c>
      <c r="BB2012" s="27">
        <f>+$AW$1*AL2012*(Y2012+AA2012)</f>
        <v>0</v>
      </c>
      <c r="BC2012" s="27">
        <f>+AM2012*AC2012*$AW$1</f>
        <v>0</v>
      </c>
      <c r="BD2012" s="27">
        <f>+$AW$1*AN2012*AE2012</f>
        <v>0</v>
      </c>
      <c r="BE2012" s="27">
        <f>ROUND(SUM(AO2012:AV2012),0)</f>
        <v>16137533</v>
      </c>
      <c r="BF2012" s="27">
        <f>ROUND(SUM(AW2012:BD2012),0)</f>
        <v>0</v>
      </c>
      <c r="BG2012" s="9">
        <f>+BF2012+BE2012</f>
        <v>16137533</v>
      </c>
      <c r="BH2012" s="27">
        <f>+ROUND(BG2012*$BH$2,0)</f>
        <v>12910026</v>
      </c>
      <c r="BI2012" s="27"/>
      <c r="BJ2012" t="s">
        <v>9823</v>
      </c>
      <c r="BK2012" t="s">
        <v>1334</v>
      </c>
      <c r="BL2012" t="s">
        <v>17954</v>
      </c>
      <c r="BM2012" t="s">
        <v>9871</v>
      </c>
      <c r="BN2012" t="s">
        <v>10263</v>
      </c>
      <c r="BO2012" t="s">
        <v>17955</v>
      </c>
      <c r="BP2012" t="s">
        <v>27588</v>
      </c>
      <c r="BQ2012" t="s">
        <v>32947</v>
      </c>
      <c r="BR2012" t="s">
        <v>29332</v>
      </c>
      <c r="BS2012">
        <v>1</v>
      </c>
      <c r="BU2012" t="s">
        <v>17954</v>
      </c>
      <c r="BV2012" t="s">
        <v>32948</v>
      </c>
      <c r="BW2012" t="s">
        <v>9871</v>
      </c>
      <c r="BX2012" t="s">
        <v>10263</v>
      </c>
      <c r="BY2012" t="s">
        <v>17955</v>
      </c>
      <c r="BZ2012" t="s">
        <v>27588</v>
      </c>
      <c r="CA2012">
        <v>1</v>
      </c>
      <c r="CB2012" t="s">
        <v>29341</v>
      </c>
    </row>
    <row r="2013" spans="1:80" x14ac:dyDescent="0.25">
      <c r="A2013" t="s">
        <v>98</v>
      </c>
      <c r="B2013" s="41" t="s">
        <v>7608</v>
      </c>
      <c r="C2013" s="41">
        <v>7</v>
      </c>
      <c r="D2013">
        <v>17513</v>
      </c>
      <c r="E2013" t="s">
        <v>1338</v>
      </c>
      <c r="F2013" s="41">
        <v>17532</v>
      </c>
      <c r="G2013" s="41">
        <v>217513000234</v>
      </c>
      <c r="H2013" t="s">
        <v>894</v>
      </c>
      <c r="I2013" s="25">
        <v>72.356431476049522</v>
      </c>
      <c r="J2013" s="42">
        <f>STANDARDIZE(I2013,$I$1,$I$2)</f>
        <v>1.4010188926837543</v>
      </c>
      <c r="K2013" s="26">
        <f>SUM(L2013:U2013)</f>
        <v>294</v>
      </c>
      <c r="L2013" s="26">
        <v>28</v>
      </c>
      <c r="M2013" s="26">
        <v>0</v>
      </c>
      <c r="N2013" s="26">
        <v>127</v>
      </c>
      <c r="O2013" s="26">
        <v>0</v>
      </c>
      <c r="P2013" s="26">
        <v>95</v>
      </c>
      <c r="Q2013" s="26">
        <v>0</v>
      </c>
      <c r="R2013" s="26">
        <v>44</v>
      </c>
      <c r="S2013" s="26">
        <v>0</v>
      </c>
      <c r="T2013" s="26">
        <v>0</v>
      </c>
      <c r="U2013" s="26">
        <v>0</v>
      </c>
      <c r="V2013" s="26">
        <f>SUM(W2013:AF2013)</f>
        <v>254</v>
      </c>
      <c r="W2013" s="26">
        <v>18</v>
      </c>
      <c r="X2013" s="26">
        <v>0</v>
      </c>
      <c r="Y2013" s="26">
        <v>97</v>
      </c>
      <c r="Z2013" s="26">
        <v>0</v>
      </c>
      <c r="AA2013" s="26">
        <v>95</v>
      </c>
      <c r="AB2013" s="26">
        <v>0</v>
      </c>
      <c r="AC2013" s="26">
        <v>44</v>
      </c>
      <c r="AD2013" s="26">
        <v>0</v>
      </c>
      <c r="AE2013" s="26">
        <v>0</v>
      </c>
      <c r="AF2013" s="26">
        <v>0</v>
      </c>
      <c r="AG2013" s="27">
        <f>ROUND(('Per Cápita'!$E$4*(1+($J2013/100))),0)</f>
        <v>75837</v>
      </c>
      <c r="AH2013" s="27">
        <f>ROUND(('Per Cápita'!$E$5*(1+($J2013/100))),0)</f>
        <v>66972</v>
      </c>
      <c r="AI2013" s="27">
        <f>ROUND(('Per Cápita'!$E$6*(1+($J2013/100))),0)</f>
        <v>100458</v>
      </c>
      <c r="AJ2013" s="27">
        <f>ROUND(('Per Cápita'!$E$7*(1+($J2013/100))),0)</f>
        <v>123111</v>
      </c>
      <c r="AK2013" s="27">
        <f>ROUND(('Per Cápita'!$F$4*(1+($J2013/100))),0)</f>
        <v>93564</v>
      </c>
      <c r="AL2013" s="27">
        <f>ROUND(('Per Cápita'!$F$5*(1+($J2013/100))),0)</f>
        <v>81746</v>
      </c>
      <c r="AM2013" s="27">
        <f>ROUND(('Per Cápita'!$F$6*(1+($J2013/100))),0)</f>
        <v>125081</v>
      </c>
      <c r="AN2013" s="27">
        <f>ROUND(('Per Cápita'!$F$7*(1+($J2013/100))),0)</f>
        <v>150689</v>
      </c>
      <c r="AO2013" s="27">
        <f>+AG2013*$M2013</f>
        <v>0</v>
      </c>
      <c r="AP2013" s="27">
        <f>+AH2013*($O2013+$Q2013)</f>
        <v>0</v>
      </c>
      <c r="AQ2013" s="27">
        <f>+AI2013*$S2013</f>
        <v>0</v>
      </c>
      <c r="AR2013" s="27">
        <f>+AJ2013*$U2013</f>
        <v>0</v>
      </c>
      <c r="AS2013" s="27">
        <f>+AK2013*L2013</f>
        <v>2619792</v>
      </c>
      <c r="AT2013" s="27">
        <f>+AL2013*(N2013+P2013)</f>
        <v>18147612</v>
      </c>
      <c r="AU2013" s="27">
        <f>+AM2013*R2013</f>
        <v>5503564</v>
      </c>
      <c r="AV2013" s="27">
        <f>+AN2013*T2013</f>
        <v>0</v>
      </c>
      <c r="AW2013" s="27">
        <f>+AG2013*$X2013*$AW$1</f>
        <v>0</v>
      </c>
      <c r="AX2013" s="27">
        <f>+AH2013*($AB2013+$Z2013)*$AW$1</f>
        <v>0</v>
      </c>
      <c r="AY2013" s="27">
        <f>+AI2013*$AD2013*$AW$1</f>
        <v>0</v>
      </c>
      <c r="AZ2013" s="27">
        <f>+AJ2013*$AF2013*$AW$1</f>
        <v>0</v>
      </c>
      <c r="BA2013" s="27">
        <f>+$AW$1*AK2013*W2013</f>
        <v>336830.39999999997</v>
      </c>
      <c r="BB2013" s="27">
        <f>+$AW$1*AL2013*(Y2013+AA2013)</f>
        <v>3139046.4000000004</v>
      </c>
      <c r="BC2013" s="27">
        <f>+AM2013*AC2013*$AW$1</f>
        <v>1100712.8</v>
      </c>
      <c r="BD2013" s="27">
        <f>+$AW$1*AN2013*AE2013</f>
        <v>0</v>
      </c>
      <c r="BE2013" s="27">
        <f>ROUND(SUM(AO2013:AV2013),0)</f>
        <v>26270968</v>
      </c>
      <c r="BF2013" s="27">
        <f>ROUND(SUM(AW2013:BD2013),0)</f>
        <v>4576590</v>
      </c>
      <c r="BG2013" s="9">
        <f>+BF2013+BE2013</f>
        <v>30847558</v>
      </c>
      <c r="BH2013" s="27">
        <f>+ROUND(BG2013*$BH$2,0)</f>
        <v>24678046</v>
      </c>
      <c r="BI2013" s="27"/>
      <c r="BJ2013" t="s">
        <v>9823</v>
      </c>
      <c r="BK2013" t="s">
        <v>894</v>
      </c>
      <c r="BL2013" t="s">
        <v>17956</v>
      </c>
      <c r="BM2013" t="s">
        <v>9871</v>
      </c>
      <c r="BN2013" t="s">
        <v>10263</v>
      </c>
      <c r="BO2013" t="s">
        <v>17957</v>
      </c>
      <c r="BP2013" t="s">
        <v>27589</v>
      </c>
      <c r="BQ2013" t="s">
        <v>32949</v>
      </c>
      <c r="BR2013" t="s">
        <v>29332</v>
      </c>
      <c r="BS2013">
        <v>1</v>
      </c>
      <c r="BU2013" t="s">
        <v>17956</v>
      </c>
      <c r="BV2013" t="s">
        <v>32950</v>
      </c>
      <c r="BW2013" t="s">
        <v>9871</v>
      </c>
      <c r="BX2013" t="s">
        <v>10263</v>
      </c>
      <c r="BY2013" t="s">
        <v>17957</v>
      </c>
      <c r="BZ2013" t="s">
        <v>27589</v>
      </c>
      <c r="CA2013">
        <v>1</v>
      </c>
      <c r="CB2013" t="s">
        <v>29341</v>
      </c>
    </row>
    <row r="2014" spans="1:80" x14ac:dyDescent="0.25">
      <c r="A2014" t="s">
        <v>98</v>
      </c>
      <c r="B2014" s="41" t="s">
        <v>7608</v>
      </c>
      <c r="C2014" s="41">
        <v>7</v>
      </c>
      <c r="D2014">
        <v>17513</v>
      </c>
      <c r="E2014" t="s">
        <v>1338</v>
      </c>
      <c r="F2014" s="41">
        <v>13491</v>
      </c>
      <c r="G2014" s="41">
        <v>217513000561</v>
      </c>
      <c r="H2014" t="s">
        <v>1341</v>
      </c>
      <c r="I2014" s="25">
        <v>71.790043408777038</v>
      </c>
      <c r="J2014" s="42">
        <f>STANDARDIZE(I2014,$I$1,$I$2)</f>
        <v>1.2186534948069898</v>
      </c>
      <c r="K2014" s="26">
        <f>SUM(L2014:U2014)</f>
        <v>128</v>
      </c>
      <c r="L2014" s="26">
        <v>6</v>
      </c>
      <c r="M2014" s="26">
        <v>0</v>
      </c>
      <c r="N2014" s="26">
        <v>42</v>
      </c>
      <c r="O2014" s="26">
        <v>0</v>
      </c>
      <c r="P2014" s="26">
        <v>53</v>
      </c>
      <c r="Q2014" s="26">
        <v>0</v>
      </c>
      <c r="R2014" s="26">
        <v>0</v>
      </c>
      <c r="S2014" s="26">
        <v>0</v>
      </c>
      <c r="T2014" s="26">
        <v>27</v>
      </c>
      <c r="U2014" s="26">
        <v>0</v>
      </c>
      <c r="V2014" s="26">
        <f>SUM(W2014:AF2014)</f>
        <v>114</v>
      </c>
      <c r="W2014" s="26">
        <v>4</v>
      </c>
      <c r="X2014" s="26">
        <v>0</v>
      </c>
      <c r="Y2014" s="26">
        <v>30</v>
      </c>
      <c r="Z2014" s="26">
        <v>0</v>
      </c>
      <c r="AA2014" s="26">
        <v>53</v>
      </c>
      <c r="AB2014" s="26">
        <v>0</v>
      </c>
      <c r="AC2014" s="26">
        <v>0</v>
      </c>
      <c r="AD2014" s="26">
        <v>0</v>
      </c>
      <c r="AE2014" s="26">
        <v>27</v>
      </c>
      <c r="AF2014" s="26">
        <v>0</v>
      </c>
      <c r="AG2014" s="27">
        <f>ROUND(('Per Cápita'!$E$4*(1+($J2014/100))),0)</f>
        <v>75700</v>
      </c>
      <c r="AH2014" s="27">
        <f>ROUND(('Per Cápita'!$E$5*(1+($J2014/100))),0)</f>
        <v>66852</v>
      </c>
      <c r="AI2014" s="27">
        <f>ROUND(('Per Cápita'!$E$6*(1+($J2014/100))),0)</f>
        <v>100277</v>
      </c>
      <c r="AJ2014" s="27">
        <f>ROUND(('Per Cápita'!$E$7*(1+($J2014/100))),0)</f>
        <v>122890</v>
      </c>
      <c r="AK2014" s="27">
        <f>ROUND(('Per Cápita'!$F$4*(1+($J2014/100))),0)</f>
        <v>93395</v>
      </c>
      <c r="AL2014" s="27">
        <f>ROUND(('Per Cápita'!$F$5*(1+($J2014/100))),0)</f>
        <v>81599</v>
      </c>
      <c r="AM2014" s="27">
        <f>ROUND(('Per Cápita'!$F$6*(1+($J2014/100))),0)</f>
        <v>124856</v>
      </c>
      <c r="AN2014" s="27">
        <f>ROUND(('Per Cápita'!$F$7*(1+($J2014/100))),0)</f>
        <v>150418</v>
      </c>
      <c r="AO2014" s="27">
        <f>+AG2014*$M2014</f>
        <v>0</v>
      </c>
      <c r="AP2014" s="27">
        <f>+AH2014*($O2014+$Q2014)</f>
        <v>0</v>
      </c>
      <c r="AQ2014" s="27">
        <f>+AI2014*$S2014</f>
        <v>0</v>
      </c>
      <c r="AR2014" s="27">
        <f>+AJ2014*$U2014</f>
        <v>0</v>
      </c>
      <c r="AS2014" s="27">
        <f>+AK2014*L2014</f>
        <v>560370</v>
      </c>
      <c r="AT2014" s="27">
        <f>+AL2014*(N2014+P2014)</f>
        <v>7751905</v>
      </c>
      <c r="AU2014" s="27">
        <f>+AM2014*R2014</f>
        <v>0</v>
      </c>
      <c r="AV2014" s="27">
        <f>+AN2014*T2014</f>
        <v>4061286</v>
      </c>
      <c r="AW2014" s="27">
        <f>+AG2014*$X2014*$AW$1</f>
        <v>0</v>
      </c>
      <c r="AX2014" s="27">
        <f>+AH2014*($AB2014+$Z2014)*$AW$1</f>
        <v>0</v>
      </c>
      <c r="AY2014" s="27">
        <f>+AI2014*$AD2014*$AW$1</f>
        <v>0</v>
      </c>
      <c r="AZ2014" s="27">
        <f>+AJ2014*$AF2014*$AW$1</f>
        <v>0</v>
      </c>
      <c r="BA2014" s="27">
        <f>+$AW$1*AK2014*W2014</f>
        <v>74716</v>
      </c>
      <c r="BB2014" s="27">
        <f>+$AW$1*AL2014*(Y2014+AA2014)</f>
        <v>1354543.4000000001</v>
      </c>
      <c r="BC2014" s="27">
        <f>+AM2014*AC2014*$AW$1</f>
        <v>0</v>
      </c>
      <c r="BD2014" s="27">
        <f>+$AW$1*AN2014*AE2014</f>
        <v>812257.20000000007</v>
      </c>
      <c r="BE2014" s="27">
        <f>ROUND(SUM(AO2014:AV2014),0)</f>
        <v>12373561</v>
      </c>
      <c r="BF2014" s="27">
        <f>ROUND(SUM(AW2014:BD2014),0)</f>
        <v>2241517</v>
      </c>
      <c r="BG2014" s="9">
        <f>+BF2014+BE2014</f>
        <v>14615078</v>
      </c>
      <c r="BH2014" s="27">
        <f>+ROUND(BG2014*$BH$2,0)</f>
        <v>11692062</v>
      </c>
      <c r="BI2014" s="27"/>
      <c r="BJ2014" t="s">
        <v>9823</v>
      </c>
      <c r="BK2014" t="s">
        <v>1341</v>
      </c>
      <c r="BL2014" t="s">
        <v>17958</v>
      </c>
      <c r="BM2014" t="s">
        <v>9871</v>
      </c>
      <c r="BN2014" t="s">
        <v>10263</v>
      </c>
      <c r="BO2014" t="s">
        <v>17959</v>
      </c>
      <c r="BP2014" t="s">
        <v>27267</v>
      </c>
      <c r="BQ2014" t="s">
        <v>32951</v>
      </c>
      <c r="BR2014" t="s">
        <v>29332</v>
      </c>
      <c r="BS2014">
        <v>1</v>
      </c>
      <c r="BU2014" t="s">
        <v>17958</v>
      </c>
      <c r="BV2014" t="s">
        <v>32952</v>
      </c>
      <c r="BW2014" t="s">
        <v>9871</v>
      </c>
      <c r="BX2014" t="s">
        <v>10263</v>
      </c>
      <c r="BY2014" t="s">
        <v>17959</v>
      </c>
      <c r="BZ2014" t="s">
        <v>27267</v>
      </c>
      <c r="CA2014">
        <v>1</v>
      </c>
      <c r="CB2014" t="s">
        <v>29341</v>
      </c>
    </row>
    <row r="2015" spans="1:80" x14ac:dyDescent="0.25">
      <c r="A2015" t="s">
        <v>98</v>
      </c>
      <c r="B2015" s="41" t="s">
        <v>7608</v>
      </c>
      <c r="C2015" s="41">
        <v>7</v>
      </c>
      <c r="D2015">
        <v>17513</v>
      </c>
      <c r="E2015" t="s">
        <v>1338</v>
      </c>
      <c r="F2015" s="41">
        <v>18345</v>
      </c>
      <c r="G2015" s="41">
        <v>217513000676</v>
      </c>
      <c r="H2015" t="s">
        <v>504</v>
      </c>
      <c r="I2015" s="25">
        <v>71.639239869579967</v>
      </c>
      <c r="J2015" s="42">
        <f>STANDARDIZE(I2015,$I$1,$I$2)</f>
        <v>1.1700978330337213</v>
      </c>
      <c r="K2015" s="26">
        <f>SUM(L2015:U2015)</f>
        <v>212</v>
      </c>
      <c r="L2015" s="26">
        <v>14</v>
      </c>
      <c r="M2015" s="26">
        <v>0</v>
      </c>
      <c r="N2015" s="26">
        <v>87</v>
      </c>
      <c r="O2015" s="26">
        <v>0</v>
      </c>
      <c r="P2015" s="26">
        <v>70</v>
      </c>
      <c r="Q2015" s="26">
        <v>0</v>
      </c>
      <c r="R2015" s="26">
        <v>41</v>
      </c>
      <c r="S2015" s="26">
        <v>0</v>
      </c>
      <c r="T2015" s="26">
        <v>0</v>
      </c>
      <c r="U2015" s="26">
        <v>0</v>
      </c>
      <c r="V2015" s="26">
        <f>SUM(W2015:AF2015)</f>
        <v>212</v>
      </c>
      <c r="W2015" s="26">
        <v>14</v>
      </c>
      <c r="X2015" s="26">
        <v>0</v>
      </c>
      <c r="Y2015" s="26">
        <v>87</v>
      </c>
      <c r="Z2015" s="26">
        <v>0</v>
      </c>
      <c r="AA2015" s="26">
        <v>70</v>
      </c>
      <c r="AB2015" s="26">
        <v>0</v>
      </c>
      <c r="AC2015" s="26">
        <v>41</v>
      </c>
      <c r="AD2015" s="26">
        <v>0</v>
      </c>
      <c r="AE2015" s="26">
        <v>0</v>
      </c>
      <c r="AF2015" s="26">
        <v>0</v>
      </c>
      <c r="AG2015" s="27">
        <f>ROUND(('Per Cápita'!$E$4*(1+($J2015/100))),0)</f>
        <v>75664</v>
      </c>
      <c r="AH2015" s="27">
        <f>ROUND(('Per Cápita'!$E$5*(1+($J2015/100))),0)</f>
        <v>66820</v>
      </c>
      <c r="AI2015" s="27">
        <f>ROUND(('Per Cápita'!$E$6*(1+($J2015/100))),0)</f>
        <v>100229</v>
      </c>
      <c r="AJ2015" s="27">
        <f>ROUND(('Per Cápita'!$E$7*(1+($J2015/100))),0)</f>
        <v>122831</v>
      </c>
      <c r="AK2015" s="27">
        <f>ROUND(('Per Cápita'!$F$4*(1+($J2015/100))),0)</f>
        <v>93351</v>
      </c>
      <c r="AL2015" s="27">
        <f>ROUND(('Per Cápita'!$F$5*(1+($J2015/100))),0)</f>
        <v>81560</v>
      </c>
      <c r="AM2015" s="27">
        <f>ROUND(('Per Cápita'!$F$6*(1+($J2015/100))),0)</f>
        <v>124796</v>
      </c>
      <c r="AN2015" s="27">
        <f>ROUND(('Per Cápita'!$F$7*(1+($J2015/100))),0)</f>
        <v>150346</v>
      </c>
      <c r="AO2015" s="27">
        <f>+AG2015*$M2015</f>
        <v>0</v>
      </c>
      <c r="AP2015" s="27">
        <f>+AH2015*($O2015+$Q2015)</f>
        <v>0</v>
      </c>
      <c r="AQ2015" s="27">
        <f>+AI2015*$S2015</f>
        <v>0</v>
      </c>
      <c r="AR2015" s="27">
        <f>+AJ2015*$U2015</f>
        <v>0</v>
      </c>
      <c r="AS2015" s="27">
        <f>+AK2015*L2015</f>
        <v>1306914</v>
      </c>
      <c r="AT2015" s="27">
        <f>+AL2015*(N2015+P2015)</f>
        <v>12804920</v>
      </c>
      <c r="AU2015" s="27">
        <f>+AM2015*R2015</f>
        <v>5116636</v>
      </c>
      <c r="AV2015" s="27">
        <f>+AN2015*T2015</f>
        <v>0</v>
      </c>
      <c r="AW2015" s="27">
        <f>+AG2015*$X2015*$AW$1</f>
        <v>0</v>
      </c>
      <c r="AX2015" s="27">
        <f>+AH2015*($AB2015+$Z2015)*$AW$1</f>
        <v>0</v>
      </c>
      <c r="AY2015" s="27">
        <f>+AI2015*$AD2015*$AW$1</f>
        <v>0</v>
      </c>
      <c r="AZ2015" s="27">
        <f>+AJ2015*$AF2015*$AW$1</f>
        <v>0</v>
      </c>
      <c r="BA2015" s="27">
        <f>+$AW$1*AK2015*W2015</f>
        <v>261382.80000000002</v>
      </c>
      <c r="BB2015" s="27">
        <f>+$AW$1*AL2015*(Y2015+AA2015)</f>
        <v>2560984</v>
      </c>
      <c r="BC2015" s="27">
        <f>+AM2015*AC2015*$AW$1</f>
        <v>1023327.2000000001</v>
      </c>
      <c r="BD2015" s="27">
        <f>+$AW$1*AN2015*AE2015</f>
        <v>0</v>
      </c>
      <c r="BE2015" s="27">
        <f>ROUND(SUM(AO2015:AV2015),0)</f>
        <v>19228470</v>
      </c>
      <c r="BF2015" s="27">
        <f>ROUND(SUM(AW2015:BD2015),0)</f>
        <v>3845694</v>
      </c>
      <c r="BG2015" s="9">
        <f>+BF2015+BE2015</f>
        <v>23074164</v>
      </c>
      <c r="BH2015" s="27">
        <f>+ROUND(BG2015*$BH$2,0)</f>
        <v>18459331</v>
      </c>
      <c r="BI2015" s="27"/>
      <c r="BJ2015" t="s">
        <v>9823</v>
      </c>
      <c r="BK2015" t="s">
        <v>504</v>
      </c>
      <c r="BL2015" t="s">
        <v>17960</v>
      </c>
      <c r="BM2015" t="s">
        <v>9871</v>
      </c>
      <c r="BN2015" t="s">
        <v>10263</v>
      </c>
      <c r="BO2015" t="s">
        <v>17961</v>
      </c>
      <c r="BP2015" t="s">
        <v>27590</v>
      </c>
      <c r="BQ2015" t="s">
        <v>32953</v>
      </c>
      <c r="BR2015" t="s">
        <v>29332</v>
      </c>
      <c r="BS2015">
        <v>1</v>
      </c>
      <c r="BU2015" t="s">
        <v>17960</v>
      </c>
      <c r="BV2015" t="s">
        <v>32954</v>
      </c>
      <c r="BW2015" t="s">
        <v>9871</v>
      </c>
      <c r="BX2015" t="s">
        <v>10263</v>
      </c>
      <c r="BY2015" t="s">
        <v>17961</v>
      </c>
      <c r="BZ2015" t="s">
        <v>27590</v>
      </c>
      <c r="CA2015">
        <v>1</v>
      </c>
      <c r="CB2015" t="s">
        <v>29341</v>
      </c>
    </row>
    <row r="2016" spans="1:80" x14ac:dyDescent="0.25">
      <c r="A2016" t="s">
        <v>98</v>
      </c>
      <c r="B2016" t="s">
        <v>7608</v>
      </c>
      <c r="C2016" s="41">
        <v>7</v>
      </c>
      <c r="D2016">
        <v>17513</v>
      </c>
      <c r="E2016" t="s">
        <v>1338</v>
      </c>
      <c r="F2016" s="41">
        <v>18343</v>
      </c>
      <c r="G2016" s="41">
        <v>217513000722</v>
      </c>
      <c r="H2016" t="s">
        <v>1342</v>
      </c>
      <c r="I2016" s="25">
        <v>70.69858014108253</v>
      </c>
      <c r="J2016" s="42">
        <f>STANDARDIZE(I2016,$I$1,$I$2)</f>
        <v>0.86722459899795512</v>
      </c>
      <c r="K2016" s="26">
        <f>SUM(L2016:U2016)</f>
        <v>366</v>
      </c>
      <c r="L2016" s="26">
        <v>25</v>
      </c>
      <c r="M2016" s="26">
        <v>0</v>
      </c>
      <c r="N2016" s="26">
        <v>159</v>
      </c>
      <c r="O2016" s="26">
        <v>0</v>
      </c>
      <c r="P2016" s="26">
        <v>131</v>
      </c>
      <c r="Q2016" s="26">
        <v>0</v>
      </c>
      <c r="R2016" s="26">
        <v>0</v>
      </c>
      <c r="S2016" s="26">
        <v>0</v>
      </c>
      <c r="T2016" s="26">
        <v>51</v>
      </c>
      <c r="U2016" s="26">
        <v>0</v>
      </c>
      <c r="V2016" s="26">
        <f>SUM(W2016:AF2016)</f>
        <v>0</v>
      </c>
      <c r="W2016" s="26">
        <v>0</v>
      </c>
      <c r="X2016" s="26">
        <v>0</v>
      </c>
      <c r="Y2016" s="26">
        <v>0</v>
      </c>
      <c r="Z2016" s="26">
        <v>0</v>
      </c>
      <c r="AA2016" s="26">
        <v>0</v>
      </c>
      <c r="AB2016" s="26">
        <v>0</v>
      </c>
      <c r="AC2016" s="26">
        <v>0</v>
      </c>
      <c r="AD2016" s="26">
        <v>0</v>
      </c>
      <c r="AE2016" s="26">
        <v>0</v>
      </c>
      <c r="AF2016" s="26">
        <v>0</v>
      </c>
      <c r="AG2016" s="27">
        <f>ROUND(('Per Cápita'!$E$4*(1+($J2016/100))),0)</f>
        <v>75438</v>
      </c>
      <c r="AH2016" s="27">
        <f>ROUND(('Per Cápita'!$E$5*(1+($J2016/100))),0)</f>
        <v>66620</v>
      </c>
      <c r="AI2016" s="27">
        <f>ROUND(('Per Cápita'!$E$6*(1+($J2016/100))),0)</f>
        <v>99929</v>
      </c>
      <c r="AJ2016" s="27">
        <f>ROUND(('Per Cápita'!$E$7*(1+($J2016/100))),0)</f>
        <v>122463</v>
      </c>
      <c r="AK2016" s="27">
        <f>ROUND(('Per Cápita'!$F$4*(1+($J2016/100))),0)</f>
        <v>93071</v>
      </c>
      <c r="AL2016" s="27">
        <f>ROUND(('Per Cápita'!$F$5*(1+($J2016/100))),0)</f>
        <v>81316</v>
      </c>
      <c r="AM2016" s="27">
        <f>ROUND(('Per Cápita'!$F$6*(1+($J2016/100))),0)</f>
        <v>124423</v>
      </c>
      <c r="AN2016" s="27">
        <f>ROUND(('Per Cápita'!$F$7*(1+($J2016/100))),0)</f>
        <v>149896</v>
      </c>
      <c r="AO2016" s="27">
        <f>+AG2016*$M2016</f>
        <v>0</v>
      </c>
      <c r="AP2016" s="27">
        <f>+AH2016*($O2016+$Q2016)</f>
        <v>0</v>
      </c>
      <c r="AQ2016" s="27">
        <f>+AI2016*$S2016</f>
        <v>0</v>
      </c>
      <c r="AR2016" s="27">
        <f>+AJ2016*$U2016</f>
        <v>0</v>
      </c>
      <c r="AS2016" s="27">
        <f>+AK2016*L2016</f>
        <v>2326775</v>
      </c>
      <c r="AT2016" s="27">
        <f>+AL2016*(N2016+P2016)</f>
        <v>23581640</v>
      </c>
      <c r="AU2016" s="27">
        <f>+AM2016*R2016</f>
        <v>0</v>
      </c>
      <c r="AV2016" s="27">
        <f>+AN2016*T2016</f>
        <v>7644696</v>
      </c>
      <c r="AW2016" s="27">
        <f>+AG2016*$X2016*$AW$1</f>
        <v>0</v>
      </c>
      <c r="AX2016" s="27">
        <f>+AH2016*($AB2016+$Z2016)*$AW$1</f>
        <v>0</v>
      </c>
      <c r="AY2016" s="27">
        <f>+AI2016*$AD2016*$AW$1</f>
        <v>0</v>
      </c>
      <c r="AZ2016" s="27">
        <f>+AJ2016*$AF2016*$AW$1</f>
        <v>0</v>
      </c>
      <c r="BA2016" s="27">
        <f>+$AW$1*AK2016*W2016</f>
        <v>0</v>
      </c>
      <c r="BB2016" s="27">
        <f>+$AW$1*AL2016*(Y2016+AA2016)</f>
        <v>0</v>
      </c>
      <c r="BC2016" s="27">
        <f>+AM2016*AC2016*$AW$1</f>
        <v>0</v>
      </c>
      <c r="BD2016" s="27">
        <f>+$AW$1*AN2016*AE2016</f>
        <v>0</v>
      </c>
      <c r="BE2016" s="27">
        <f>ROUND(SUM(AO2016:AV2016),0)</f>
        <v>33553111</v>
      </c>
      <c r="BF2016" s="27">
        <f>ROUND(SUM(AW2016:BD2016),0)</f>
        <v>0</v>
      </c>
      <c r="BG2016" s="9">
        <f>+BF2016+BE2016</f>
        <v>33553111</v>
      </c>
      <c r="BH2016" s="27">
        <f>+ROUND(BG2016*$BH$2,0)</f>
        <v>26842489</v>
      </c>
      <c r="BI2016" s="27"/>
      <c r="BJ2016" t="s">
        <v>9823</v>
      </c>
      <c r="BK2016" t="s">
        <v>1342</v>
      </c>
      <c r="BL2016" t="s">
        <v>17962</v>
      </c>
      <c r="BM2016" t="s">
        <v>9871</v>
      </c>
      <c r="BN2016" t="s">
        <v>10263</v>
      </c>
      <c r="BO2016" t="s">
        <v>17963</v>
      </c>
      <c r="BP2016" t="s">
        <v>27239</v>
      </c>
      <c r="BQ2016" t="s">
        <v>32955</v>
      </c>
      <c r="BR2016" t="s">
        <v>29332</v>
      </c>
      <c r="BS2016">
        <v>1</v>
      </c>
      <c r="BU2016" t="s">
        <v>17962</v>
      </c>
      <c r="BV2016" t="s">
        <v>32956</v>
      </c>
      <c r="BW2016" t="s">
        <v>9871</v>
      </c>
      <c r="BX2016" t="s">
        <v>10263</v>
      </c>
      <c r="BY2016" t="s">
        <v>17963</v>
      </c>
      <c r="BZ2016" t="s">
        <v>27239</v>
      </c>
      <c r="CA2016">
        <v>1</v>
      </c>
      <c r="CB2016" t="s">
        <v>29341</v>
      </c>
    </row>
    <row r="2017" spans="1:80" x14ac:dyDescent="0.25">
      <c r="A2017" t="s">
        <v>98</v>
      </c>
      <c r="B2017" s="41" t="s">
        <v>7608</v>
      </c>
      <c r="C2017" s="41">
        <v>7</v>
      </c>
      <c r="D2017">
        <v>17524</v>
      </c>
      <c r="E2017" t="s">
        <v>1343</v>
      </c>
      <c r="F2017" s="41">
        <v>2877</v>
      </c>
      <c r="G2017" s="41">
        <v>217524000015</v>
      </c>
      <c r="H2017" t="s">
        <v>8473</v>
      </c>
      <c r="I2017" s="25">
        <v>71.516352739032413</v>
      </c>
      <c r="J2017" s="42">
        <f>STANDARDIZE(I2017,$I$1,$I$2)</f>
        <v>1.1305306850813313</v>
      </c>
      <c r="K2017" s="26">
        <f>SUM(L2017:U2017)</f>
        <v>1007</v>
      </c>
      <c r="L2017" s="26">
        <v>72</v>
      </c>
      <c r="M2017" s="26">
        <v>0</v>
      </c>
      <c r="N2017" s="26">
        <v>468</v>
      </c>
      <c r="O2017" s="26">
        <v>0</v>
      </c>
      <c r="P2017" s="26">
        <v>343</v>
      </c>
      <c r="Q2017" s="26">
        <v>0</v>
      </c>
      <c r="R2017" s="26">
        <v>124</v>
      </c>
      <c r="S2017" s="26">
        <v>0</v>
      </c>
      <c r="T2017" s="26">
        <v>0</v>
      </c>
      <c r="U2017" s="26">
        <v>0</v>
      </c>
      <c r="V2017" s="26">
        <f>SUM(W2017:AF2017)</f>
        <v>0</v>
      </c>
      <c r="W2017" s="26">
        <v>0</v>
      </c>
      <c r="X2017" s="26">
        <v>0</v>
      </c>
      <c r="Y2017" s="26">
        <v>0</v>
      </c>
      <c r="Z2017" s="26">
        <v>0</v>
      </c>
      <c r="AA2017" s="26">
        <v>0</v>
      </c>
      <c r="AB2017" s="26">
        <v>0</v>
      </c>
      <c r="AC2017" s="26">
        <v>0</v>
      </c>
      <c r="AD2017" s="26">
        <v>0</v>
      </c>
      <c r="AE2017" s="26">
        <v>0</v>
      </c>
      <c r="AF2017" s="26">
        <v>0</v>
      </c>
      <c r="AG2017" s="27">
        <f>ROUND(('Per Cápita'!$E$4*(1+($J2017/100))),0)</f>
        <v>75635</v>
      </c>
      <c r="AH2017" s="27">
        <f>ROUND(('Per Cápita'!$E$5*(1+($J2017/100))),0)</f>
        <v>66794</v>
      </c>
      <c r="AI2017" s="27">
        <f>ROUND(('Per Cápita'!$E$6*(1+($J2017/100))),0)</f>
        <v>100190</v>
      </c>
      <c r="AJ2017" s="27">
        <f>ROUND(('Per Cápita'!$E$7*(1+($J2017/100))),0)</f>
        <v>122783</v>
      </c>
      <c r="AK2017" s="27">
        <f>ROUND(('Per Cápita'!$F$4*(1+($J2017/100))),0)</f>
        <v>93314</v>
      </c>
      <c r="AL2017" s="27">
        <f>ROUND(('Per Cápita'!$F$5*(1+($J2017/100))),0)</f>
        <v>81528</v>
      </c>
      <c r="AM2017" s="27">
        <f>ROUND(('Per Cápita'!$F$6*(1+($J2017/100))),0)</f>
        <v>124748</v>
      </c>
      <c r="AN2017" s="27">
        <f>ROUND(('Per Cápita'!$F$7*(1+($J2017/100))),0)</f>
        <v>150287</v>
      </c>
      <c r="AO2017" s="27">
        <f>+AG2017*$M2017</f>
        <v>0</v>
      </c>
      <c r="AP2017" s="27">
        <f>+AH2017*($O2017+$Q2017)</f>
        <v>0</v>
      </c>
      <c r="AQ2017" s="27">
        <f>+AI2017*$S2017</f>
        <v>0</v>
      </c>
      <c r="AR2017" s="27">
        <f>+AJ2017*$U2017</f>
        <v>0</v>
      </c>
      <c r="AS2017" s="27">
        <f>+AK2017*L2017</f>
        <v>6718608</v>
      </c>
      <c r="AT2017" s="27">
        <f>+AL2017*(N2017+P2017)</f>
        <v>66119208</v>
      </c>
      <c r="AU2017" s="27">
        <f>+AM2017*R2017</f>
        <v>15468752</v>
      </c>
      <c r="AV2017" s="27">
        <f>+AN2017*T2017</f>
        <v>0</v>
      </c>
      <c r="AW2017" s="27">
        <f>+AG2017*$X2017*$AW$1</f>
        <v>0</v>
      </c>
      <c r="AX2017" s="27">
        <f>+AH2017*($AB2017+$Z2017)*$AW$1</f>
        <v>0</v>
      </c>
      <c r="AY2017" s="27">
        <f>+AI2017*$AD2017*$AW$1</f>
        <v>0</v>
      </c>
      <c r="AZ2017" s="27">
        <f>+AJ2017*$AF2017*$AW$1</f>
        <v>0</v>
      </c>
      <c r="BA2017" s="27">
        <f>+$AW$1*AK2017*W2017</f>
        <v>0</v>
      </c>
      <c r="BB2017" s="27">
        <f>+$AW$1*AL2017*(Y2017+AA2017)</f>
        <v>0</v>
      </c>
      <c r="BC2017" s="27">
        <f>+AM2017*AC2017*$AW$1</f>
        <v>0</v>
      </c>
      <c r="BD2017" s="27">
        <f>+$AW$1*AN2017*AE2017</f>
        <v>0</v>
      </c>
      <c r="BE2017" s="27">
        <f>ROUND(SUM(AO2017:AV2017),0)</f>
        <v>88306568</v>
      </c>
      <c r="BF2017" s="27">
        <f>ROUND(SUM(AW2017:BD2017),0)</f>
        <v>0</v>
      </c>
      <c r="BG2017" s="9">
        <f>+BF2017+BE2017</f>
        <v>88306568</v>
      </c>
      <c r="BH2017" s="27">
        <f>+ROUND(BG2017*$BH$2,0)</f>
        <v>70645254</v>
      </c>
      <c r="BI2017" s="27"/>
      <c r="BJ2017" t="s">
        <v>9823</v>
      </c>
      <c r="BK2017" t="s">
        <v>8473</v>
      </c>
      <c r="BL2017" t="s">
        <v>17964</v>
      </c>
      <c r="BM2017" t="s">
        <v>9835</v>
      </c>
      <c r="BN2017" t="s">
        <v>9832</v>
      </c>
      <c r="BO2017" t="s">
        <v>17965</v>
      </c>
      <c r="BP2017" t="s">
        <v>24535</v>
      </c>
      <c r="BQ2017" t="s">
        <v>32957</v>
      </c>
      <c r="BR2017" t="s">
        <v>29332</v>
      </c>
      <c r="BS2017">
        <v>1</v>
      </c>
      <c r="BU2017" t="s">
        <v>17964</v>
      </c>
      <c r="BV2017" t="s">
        <v>32958</v>
      </c>
      <c r="BW2017" t="s">
        <v>9835</v>
      </c>
      <c r="BX2017" t="s">
        <v>9832</v>
      </c>
      <c r="BY2017" t="s">
        <v>17965</v>
      </c>
      <c r="BZ2017" t="s">
        <v>24535</v>
      </c>
      <c r="CA2017">
        <v>1</v>
      </c>
      <c r="CB2017" t="s">
        <v>29341</v>
      </c>
    </row>
    <row r="2018" spans="1:80" x14ac:dyDescent="0.25">
      <c r="A2018" t="s">
        <v>98</v>
      </c>
      <c r="B2018" s="41" t="s">
        <v>7608</v>
      </c>
      <c r="C2018" s="41">
        <v>7</v>
      </c>
      <c r="D2018">
        <v>17524</v>
      </c>
      <c r="E2018" t="s">
        <v>1343</v>
      </c>
      <c r="F2018" s="41">
        <v>2690</v>
      </c>
      <c r="G2018" s="41">
        <v>217524000040</v>
      </c>
      <c r="H2018" t="s">
        <v>1345</v>
      </c>
      <c r="I2018" s="25">
        <v>71.810282087962563</v>
      </c>
      <c r="J2018" s="42">
        <f>STANDARDIZE(I2018,$I$1,$I$2)</f>
        <v>1.2251699364402715</v>
      </c>
      <c r="K2018" s="26">
        <f>SUM(L2018:U2018)</f>
        <v>327</v>
      </c>
      <c r="L2018" s="26">
        <v>25</v>
      </c>
      <c r="M2018" s="26">
        <v>0</v>
      </c>
      <c r="N2018" s="26">
        <v>107</v>
      </c>
      <c r="O2018" s="26">
        <v>0</v>
      </c>
      <c r="P2018" s="26">
        <v>128</v>
      </c>
      <c r="Q2018" s="26">
        <v>0</v>
      </c>
      <c r="R2018" s="26">
        <v>67</v>
      </c>
      <c r="S2018" s="26">
        <v>0</v>
      </c>
      <c r="T2018" s="26">
        <v>0</v>
      </c>
      <c r="U2018" s="26">
        <v>0</v>
      </c>
      <c r="V2018" s="26">
        <f>SUM(W2018:AF2018)</f>
        <v>0</v>
      </c>
      <c r="W2018" s="26">
        <v>0</v>
      </c>
      <c r="X2018" s="26">
        <v>0</v>
      </c>
      <c r="Y2018" s="26">
        <v>0</v>
      </c>
      <c r="Z2018" s="26">
        <v>0</v>
      </c>
      <c r="AA2018" s="26">
        <v>0</v>
      </c>
      <c r="AB2018" s="26">
        <v>0</v>
      </c>
      <c r="AC2018" s="26">
        <v>0</v>
      </c>
      <c r="AD2018" s="26">
        <v>0</v>
      </c>
      <c r="AE2018" s="26">
        <v>0</v>
      </c>
      <c r="AF2018" s="26">
        <v>0</v>
      </c>
      <c r="AG2018" s="27">
        <f>ROUND(('Per Cápita'!$E$4*(1+($J2018/100))),0)</f>
        <v>75705</v>
      </c>
      <c r="AH2018" s="27">
        <f>ROUND(('Per Cápita'!$E$5*(1+($J2018/100))),0)</f>
        <v>66856</v>
      </c>
      <c r="AI2018" s="27">
        <f>ROUND(('Per Cápita'!$E$6*(1+($J2018/100))),0)</f>
        <v>100284</v>
      </c>
      <c r="AJ2018" s="27">
        <f>ROUND(('Per Cápita'!$E$7*(1+($J2018/100))),0)</f>
        <v>122897</v>
      </c>
      <c r="AK2018" s="27">
        <f>ROUND(('Per Cápita'!$F$4*(1+($J2018/100))),0)</f>
        <v>93401</v>
      </c>
      <c r="AL2018" s="27">
        <f>ROUND(('Per Cápita'!$F$5*(1+($J2018/100))),0)</f>
        <v>81605</v>
      </c>
      <c r="AM2018" s="27">
        <f>ROUND(('Per Cápita'!$F$6*(1+($J2018/100))),0)</f>
        <v>124864</v>
      </c>
      <c r="AN2018" s="27">
        <f>ROUND(('Per Cápita'!$F$7*(1+($J2018/100))),0)</f>
        <v>150428</v>
      </c>
      <c r="AO2018" s="27">
        <f>+AG2018*$M2018</f>
        <v>0</v>
      </c>
      <c r="AP2018" s="27">
        <f>+AH2018*($O2018+$Q2018)</f>
        <v>0</v>
      </c>
      <c r="AQ2018" s="27">
        <f>+AI2018*$S2018</f>
        <v>0</v>
      </c>
      <c r="AR2018" s="27">
        <f>+AJ2018*$U2018</f>
        <v>0</v>
      </c>
      <c r="AS2018" s="27">
        <f>+AK2018*L2018</f>
        <v>2335025</v>
      </c>
      <c r="AT2018" s="27">
        <f>+AL2018*(N2018+P2018)</f>
        <v>19177175</v>
      </c>
      <c r="AU2018" s="27">
        <f>+AM2018*R2018</f>
        <v>8365888</v>
      </c>
      <c r="AV2018" s="27">
        <f>+AN2018*T2018</f>
        <v>0</v>
      </c>
      <c r="AW2018" s="27">
        <f>+AG2018*$X2018*$AW$1</f>
        <v>0</v>
      </c>
      <c r="AX2018" s="27">
        <f>+AH2018*($AB2018+$Z2018)*$AW$1</f>
        <v>0</v>
      </c>
      <c r="AY2018" s="27">
        <f>+AI2018*$AD2018*$AW$1</f>
        <v>0</v>
      </c>
      <c r="AZ2018" s="27">
        <f>+AJ2018*$AF2018*$AW$1</f>
        <v>0</v>
      </c>
      <c r="BA2018" s="27">
        <f>+$AW$1*AK2018*W2018</f>
        <v>0</v>
      </c>
      <c r="BB2018" s="27">
        <f>+$AW$1*AL2018*(Y2018+AA2018)</f>
        <v>0</v>
      </c>
      <c r="BC2018" s="27">
        <f>+AM2018*AC2018*$AW$1</f>
        <v>0</v>
      </c>
      <c r="BD2018" s="27">
        <f>+$AW$1*AN2018*AE2018</f>
        <v>0</v>
      </c>
      <c r="BE2018" s="27">
        <f>ROUND(SUM(AO2018:AV2018),0)</f>
        <v>29878088</v>
      </c>
      <c r="BF2018" s="27">
        <f>ROUND(SUM(AW2018:BD2018),0)</f>
        <v>0</v>
      </c>
      <c r="BG2018" s="9">
        <f>+BF2018+BE2018</f>
        <v>29878088</v>
      </c>
      <c r="BH2018" s="27">
        <f>+ROUND(BG2018*$BH$2,0)</f>
        <v>23902470</v>
      </c>
      <c r="BI2018" s="27"/>
      <c r="BJ2018" t="s">
        <v>9823</v>
      </c>
      <c r="BK2018" t="s">
        <v>1345</v>
      </c>
      <c r="BL2018" t="s">
        <v>17966</v>
      </c>
      <c r="BM2018" t="s">
        <v>9871</v>
      </c>
      <c r="BN2018" t="s">
        <v>10263</v>
      </c>
      <c r="BO2018" t="s">
        <v>17967</v>
      </c>
      <c r="BP2018" t="s">
        <v>27591</v>
      </c>
      <c r="BQ2018" t="s">
        <v>32959</v>
      </c>
      <c r="BR2018" t="s">
        <v>29332</v>
      </c>
      <c r="BS2018">
        <v>1</v>
      </c>
      <c r="BU2018" t="s">
        <v>17966</v>
      </c>
      <c r="BV2018" t="s">
        <v>32960</v>
      </c>
      <c r="BW2018" t="s">
        <v>9871</v>
      </c>
      <c r="BX2018" t="s">
        <v>10263</v>
      </c>
      <c r="BY2018" t="s">
        <v>17967</v>
      </c>
      <c r="BZ2018" t="s">
        <v>27591</v>
      </c>
      <c r="CA2018">
        <v>1</v>
      </c>
      <c r="CB2018" t="s">
        <v>29341</v>
      </c>
    </row>
    <row r="2019" spans="1:80" x14ac:dyDescent="0.25">
      <c r="A2019" t="s">
        <v>98</v>
      </c>
      <c r="B2019" s="41" t="s">
        <v>7608</v>
      </c>
      <c r="C2019" s="41">
        <v>7</v>
      </c>
      <c r="D2019">
        <v>17524</v>
      </c>
      <c r="E2019" t="s">
        <v>1343</v>
      </c>
      <c r="F2019" s="41">
        <v>18335</v>
      </c>
      <c r="G2019" s="41">
        <v>217524000236</v>
      </c>
      <c r="H2019" t="s">
        <v>1346</v>
      </c>
      <c r="I2019" s="25">
        <v>69.068933140979311</v>
      </c>
      <c r="J2019" s="42">
        <f>STANDARDIZE(I2019,$I$1,$I$2)</f>
        <v>0.34251152549755026</v>
      </c>
      <c r="K2019" s="26">
        <f>SUM(L2019:U2019)</f>
        <v>138</v>
      </c>
      <c r="L2019" s="26">
        <v>4</v>
      </c>
      <c r="M2019" s="26">
        <v>0</v>
      </c>
      <c r="N2019" s="26">
        <v>63</v>
      </c>
      <c r="O2019" s="26">
        <v>0</v>
      </c>
      <c r="P2019" s="26">
        <v>71</v>
      </c>
      <c r="Q2019" s="26">
        <v>0</v>
      </c>
      <c r="R2019" s="26">
        <v>0</v>
      </c>
      <c r="S2019" s="26">
        <v>0</v>
      </c>
      <c r="T2019" s="26">
        <v>0</v>
      </c>
      <c r="U2019" s="26">
        <v>0</v>
      </c>
      <c r="V2019" s="26">
        <f>SUM(W2019:AF2019)</f>
        <v>138</v>
      </c>
      <c r="W2019" s="26">
        <v>4</v>
      </c>
      <c r="X2019" s="26">
        <v>0</v>
      </c>
      <c r="Y2019" s="26">
        <v>63</v>
      </c>
      <c r="Z2019" s="26">
        <v>0</v>
      </c>
      <c r="AA2019" s="26">
        <v>71</v>
      </c>
      <c r="AB2019" s="26">
        <v>0</v>
      </c>
      <c r="AC2019" s="26">
        <v>0</v>
      </c>
      <c r="AD2019" s="26">
        <v>0</v>
      </c>
      <c r="AE2019" s="26">
        <v>0</v>
      </c>
      <c r="AF2019" s="26">
        <v>0</v>
      </c>
      <c r="AG2019" s="27">
        <f>ROUND(('Per Cápita'!$E$4*(1+($J2019/100))),0)</f>
        <v>75045</v>
      </c>
      <c r="AH2019" s="27">
        <f>ROUND(('Per Cápita'!$E$5*(1+($J2019/100))),0)</f>
        <v>66273</v>
      </c>
      <c r="AI2019" s="27">
        <f>ROUND(('Per Cápita'!$E$6*(1+($J2019/100))),0)</f>
        <v>99409</v>
      </c>
      <c r="AJ2019" s="27">
        <f>ROUND(('Per Cápita'!$E$7*(1+($J2019/100))),0)</f>
        <v>121826</v>
      </c>
      <c r="AK2019" s="27">
        <f>ROUND(('Per Cápita'!$F$4*(1+($J2019/100))),0)</f>
        <v>92587</v>
      </c>
      <c r="AL2019" s="27">
        <f>ROUND(('Per Cápita'!$F$5*(1+($J2019/100))),0)</f>
        <v>80893</v>
      </c>
      <c r="AM2019" s="27">
        <f>ROUND(('Per Cápita'!$F$6*(1+($J2019/100))),0)</f>
        <v>123775</v>
      </c>
      <c r="AN2019" s="27">
        <f>ROUND(('Per Cápita'!$F$7*(1+($J2019/100))),0)</f>
        <v>149116</v>
      </c>
      <c r="AO2019" s="27">
        <f>+AG2019*$M2019</f>
        <v>0</v>
      </c>
      <c r="AP2019" s="27">
        <f>+AH2019*($O2019+$Q2019)</f>
        <v>0</v>
      </c>
      <c r="AQ2019" s="27">
        <f>+AI2019*$S2019</f>
        <v>0</v>
      </c>
      <c r="AR2019" s="27">
        <f>+AJ2019*$U2019</f>
        <v>0</v>
      </c>
      <c r="AS2019" s="27">
        <f>+AK2019*L2019</f>
        <v>370348</v>
      </c>
      <c r="AT2019" s="27">
        <f>+AL2019*(N2019+P2019)</f>
        <v>10839662</v>
      </c>
      <c r="AU2019" s="27">
        <f>+AM2019*R2019</f>
        <v>0</v>
      </c>
      <c r="AV2019" s="27">
        <f>+AN2019*T2019</f>
        <v>0</v>
      </c>
      <c r="AW2019" s="27">
        <f>+AG2019*$X2019*$AW$1</f>
        <v>0</v>
      </c>
      <c r="AX2019" s="27">
        <f>+AH2019*($AB2019+$Z2019)*$AW$1</f>
        <v>0</v>
      </c>
      <c r="AY2019" s="27">
        <f>+AI2019*$AD2019*$AW$1</f>
        <v>0</v>
      </c>
      <c r="AZ2019" s="27">
        <f>+AJ2019*$AF2019*$AW$1</f>
        <v>0</v>
      </c>
      <c r="BA2019" s="27">
        <f>+$AW$1*AK2019*W2019</f>
        <v>74069.600000000006</v>
      </c>
      <c r="BB2019" s="27">
        <f>+$AW$1*AL2019*(Y2019+AA2019)</f>
        <v>2167932.4</v>
      </c>
      <c r="BC2019" s="27">
        <f>+AM2019*AC2019*$AW$1</f>
        <v>0</v>
      </c>
      <c r="BD2019" s="27">
        <f>+$AW$1*AN2019*AE2019</f>
        <v>0</v>
      </c>
      <c r="BE2019" s="27">
        <f>ROUND(SUM(AO2019:AV2019),0)</f>
        <v>11210010</v>
      </c>
      <c r="BF2019" s="27">
        <f>ROUND(SUM(AW2019:BD2019),0)</f>
        <v>2242002</v>
      </c>
      <c r="BG2019" s="9">
        <f>+BF2019+BE2019</f>
        <v>13452012</v>
      </c>
      <c r="BH2019" s="27">
        <f>+ROUND(BG2019*$BH$2,0)</f>
        <v>10761610</v>
      </c>
      <c r="BI2019" s="27"/>
      <c r="BJ2019" t="s">
        <v>9823</v>
      </c>
      <c r="BK2019" t="s">
        <v>1346</v>
      </c>
      <c r="BL2019" t="s">
        <v>17968</v>
      </c>
      <c r="BM2019" t="s">
        <v>9871</v>
      </c>
      <c r="BN2019" t="s">
        <v>10263</v>
      </c>
      <c r="BO2019" t="s">
        <v>17969</v>
      </c>
      <c r="BP2019" t="s">
        <v>27592</v>
      </c>
      <c r="BQ2019" t="s">
        <v>32961</v>
      </c>
      <c r="BR2019" t="s">
        <v>29332</v>
      </c>
      <c r="BS2019">
        <v>1</v>
      </c>
      <c r="BU2019" t="s">
        <v>17968</v>
      </c>
      <c r="BV2019" t="s">
        <v>32962</v>
      </c>
      <c r="BW2019" t="s">
        <v>9871</v>
      </c>
      <c r="BX2019" t="s">
        <v>10263</v>
      </c>
      <c r="BY2019" t="s">
        <v>17969</v>
      </c>
      <c r="BZ2019" t="s">
        <v>27592</v>
      </c>
      <c r="CA2019">
        <v>1</v>
      </c>
      <c r="CB2019" t="s">
        <v>29341</v>
      </c>
    </row>
    <row r="2020" spans="1:80" x14ac:dyDescent="0.25">
      <c r="A2020" t="s">
        <v>98</v>
      </c>
      <c r="B2020" s="41" t="s">
        <v>7608</v>
      </c>
      <c r="C2020" s="41">
        <v>7</v>
      </c>
      <c r="D2020">
        <v>17524</v>
      </c>
      <c r="E2020" t="s">
        <v>1343</v>
      </c>
      <c r="F2020" s="41">
        <v>3002</v>
      </c>
      <c r="G2020" s="41">
        <v>217524000392</v>
      </c>
      <c r="H2020" t="s">
        <v>1347</v>
      </c>
      <c r="I2020" s="25">
        <v>69.898002341240641</v>
      </c>
      <c r="J2020" s="42">
        <f>STANDARDIZE(I2020,$I$1,$I$2)</f>
        <v>0.60945488696545802</v>
      </c>
      <c r="K2020" s="26">
        <f>SUM(L2020:U2020)</f>
        <v>344</v>
      </c>
      <c r="L2020" s="26">
        <v>18</v>
      </c>
      <c r="M2020" s="26">
        <v>0</v>
      </c>
      <c r="N2020" s="26">
        <v>147</v>
      </c>
      <c r="O2020" s="26">
        <v>0</v>
      </c>
      <c r="P2020" s="26">
        <v>131</v>
      </c>
      <c r="Q2020" s="26">
        <v>0</v>
      </c>
      <c r="R2020" s="26">
        <v>0</v>
      </c>
      <c r="S2020" s="26">
        <v>0</v>
      </c>
      <c r="T2020" s="26">
        <v>48</v>
      </c>
      <c r="U2020" s="26">
        <v>0</v>
      </c>
      <c r="V2020" s="26">
        <f>SUM(W2020:AF2020)</f>
        <v>0</v>
      </c>
      <c r="W2020" s="26">
        <v>0</v>
      </c>
      <c r="X2020" s="26">
        <v>0</v>
      </c>
      <c r="Y2020" s="26">
        <v>0</v>
      </c>
      <c r="Z2020" s="26">
        <v>0</v>
      </c>
      <c r="AA2020" s="26">
        <v>0</v>
      </c>
      <c r="AB2020" s="26">
        <v>0</v>
      </c>
      <c r="AC2020" s="26">
        <v>0</v>
      </c>
      <c r="AD2020" s="26">
        <v>0</v>
      </c>
      <c r="AE2020" s="26">
        <v>0</v>
      </c>
      <c r="AF2020" s="26">
        <v>0</v>
      </c>
      <c r="AG2020" s="27">
        <f>ROUND(('Per Cápita'!$E$4*(1+($J2020/100))),0)</f>
        <v>75245</v>
      </c>
      <c r="AH2020" s="27">
        <f>ROUND(('Per Cápita'!$E$5*(1+($J2020/100))),0)</f>
        <v>66450</v>
      </c>
      <c r="AI2020" s="27">
        <f>ROUND(('Per Cápita'!$E$6*(1+($J2020/100))),0)</f>
        <v>99674</v>
      </c>
      <c r="AJ2020" s="27">
        <f>ROUND(('Per Cápita'!$E$7*(1+($J2020/100))),0)</f>
        <v>122150</v>
      </c>
      <c r="AK2020" s="27">
        <f>ROUND(('Per Cápita'!$F$4*(1+($J2020/100))),0)</f>
        <v>92833</v>
      </c>
      <c r="AL2020" s="27">
        <f>ROUND(('Per Cápita'!$F$5*(1+($J2020/100))),0)</f>
        <v>81108</v>
      </c>
      <c r="AM2020" s="27">
        <f>ROUND(('Per Cápita'!$F$6*(1+($J2020/100))),0)</f>
        <v>124105</v>
      </c>
      <c r="AN2020" s="27">
        <f>ROUND(('Per Cápita'!$F$7*(1+($J2020/100))),0)</f>
        <v>149513</v>
      </c>
      <c r="AO2020" s="27">
        <f>+AG2020*$M2020</f>
        <v>0</v>
      </c>
      <c r="AP2020" s="27">
        <f>+AH2020*($O2020+$Q2020)</f>
        <v>0</v>
      </c>
      <c r="AQ2020" s="27">
        <f>+AI2020*$S2020</f>
        <v>0</v>
      </c>
      <c r="AR2020" s="27">
        <f>+AJ2020*$U2020</f>
        <v>0</v>
      </c>
      <c r="AS2020" s="27">
        <f>+AK2020*L2020</f>
        <v>1670994</v>
      </c>
      <c r="AT2020" s="27">
        <f>+AL2020*(N2020+P2020)</f>
        <v>22548024</v>
      </c>
      <c r="AU2020" s="27">
        <f>+AM2020*R2020</f>
        <v>0</v>
      </c>
      <c r="AV2020" s="27">
        <f>+AN2020*T2020</f>
        <v>7176624</v>
      </c>
      <c r="AW2020" s="27">
        <f>+AG2020*$X2020*$AW$1</f>
        <v>0</v>
      </c>
      <c r="AX2020" s="27">
        <f>+AH2020*($AB2020+$Z2020)*$AW$1</f>
        <v>0</v>
      </c>
      <c r="AY2020" s="27">
        <f>+AI2020*$AD2020*$AW$1</f>
        <v>0</v>
      </c>
      <c r="AZ2020" s="27">
        <f>+AJ2020*$AF2020*$AW$1</f>
        <v>0</v>
      </c>
      <c r="BA2020" s="27">
        <f>+$AW$1*AK2020*W2020</f>
        <v>0</v>
      </c>
      <c r="BB2020" s="27">
        <f>+$AW$1*AL2020*(Y2020+AA2020)</f>
        <v>0</v>
      </c>
      <c r="BC2020" s="27">
        <f>+AM2020*AC2020*$AW$1</f>
        <v>0</v>
      </c>
      <c r="BD2020" s="27">
        <f>+$AW$1*AN2020*AE2020</f>
        <v>0</v>
      </c>
      <c r="BE2020" s="27">
        <f>ROUND(SUM(AO2020:AV2020),0)</f>
        <v>31395642</v>
      </c>
      <c r="BF2020" s="27">
        <f>ROUND(SUM(AW2020:BD2020),0)</f>
        <v>0</v>
      </c>
      <c r="BG2020" s="9">
        <f>+BF2020+BE2020</f>
        <v>31395642</v>
      </c>
      <c r="BH2020" s="27">
        <f>+ROUND(BG2020*$BH$2,0)</f>
        <v>25116514</v>
      </c>
      <c r="BI2020" s="27"/>
      <c r="BJ2020" t="s">
        <v>9823</v>
      </c>
      <c r="BK2020" t="s">
        <v>1347</v>
      </c>
      <c r="BL2020" t="s">
        <v>17970</v>
      </c>
      <c r="BM2020" t="s">
        <v>9871</v>
      </c>
      <c r="BN2020" t="s">
        <v>10263</v>
      </c>
      <c r="BO2020" t="s">
        <v>17971</v>
      </c>
      <c r="BP2020" t="s">
        <v>27593</v>
      </c>
      <c r="BQ2020" t="s">
        <v>32963</v>
      </c>
      <c r="BR2020" t="s">
        <v>29332</v>
      </c>
      <c r="BS2020">
        <v>1</v>
      </c>
      <c r="BU2020" t="s">
        <v>17970</v>
      </c>
      <c r="BV2020" t="s">
        <v>32964</v>
      </c>
      <c r="BW2020" t="s">
        <v>9871</v>
      </c>
      <c r="BX2020" t="s">
        <v>10263</v>
      </c>
      <c r="BY2020" t="s">
        <v>17971</v>
      </c>
      <c r="BZ2020" t="s">
        <v>27593</v>
      </c>
      <c r="CA2020">
        <v>1</v>
      </c>
      <c r="CB2020" t="s">
        <v>29341</v>
      </c>
    </row>
    <row r="2021" spans="1:80" x14ac:dyDescent="0.25">
      <c r="A2021" t="s">
        <v>98</v>
      </c>
      <c r="B2021" t="s">
        <v>7608</v>
      </c>
      <c r="C2021" s="41">
        <v>7</v>
      </c>
      <c r="D2021">
        <v>17541</v>
      </c>
      <c r="E2021" t="s">
        <v>1348</v>
      </c>
      <c r="F2021" s="41">
        <v>17536</v>
      </c>
      <c r="G2021" s="41">
        <v>217541000312</v>
      </c>
      <c r="H2021" t="s">
        <v>1351</v>
      </c>
      <c r="I2021" s="25">
        <v>70.190895781539169</v>
      </c>
      <c r="J2021" s="42">
        <f>STANDARDIZE(I2021,$I$1,$I$2)</f>
        <v>0.70376059688755377</v>
      </c>
      <c r="K2021" s="26">
        <f>SUM(L2021:U2021)</f>
        <v>199</v>
      </c>
      <c r="L2021" s="26">
        <v>13</v>
      </c>
      <c r="M2021" s="26">
        <v>0</v>
      </c>
      <c r="N2021" s="26">
        <v>84</v>
      </c>
      <c r="O2021" s="26">
        <v>0</v>
      </c>
      <c r="P2021" s="26">
        <v>81</v>
      </c>
      <c r="Q2021" s="26">
        <v>0</v>
      </c>
      <c r="R2021" s="26">
        <v>21</v>
      </c>
      <c r="S2021" s="26">
        <v>0</v>
      </c>
      <c r="T2021" s="26">
        <v>0</v>
      </c>
      <c r="U2021" s="26">
        <v>0</v>
      </c>
      <c r="V2021" s="26">
        <f>SUM(W2021:AF2021)</f>
        <v>199</v>
      </c>
      <c r="W2021" s="26">
        <v>13</v>
      </c>
      <c r="X2021" s="26">
        <v>0</v>
      </c>
      <c r="Y2021" s="26">
        <v>84</v>
      </c>
      <c r="Z2021" s="26">
        <v>0</v>
      </c>
      <c r="AA2021" s="26">
        <v>81</v>
      </c>
      <c r="AB2021" s="26">
        <v>0</v>
      </c>
      <c r="AC2021" s="26">
        <v>21</v>
      </c>
      <c r="AD2021" s="26">
        <v>0</v>
      </c>
      <c r="AE2021" s="26">
        <v>0</v>
      </c>
      <c r="AF2021" s="26">
        <v>0</v>
      </c>
      <c r="AG2021" s="27">
        <f>ROUND(('Per Cápita'!$E$4*(1+($J2021/100))),0)</f>
        <v>75315</v>
      </c>
      <c r="AH2021" s="27">
        <f>ROUND(('Per Cápita'!$E$5*(1+($J2021/100))),0)</f>
        <v>66512</v>
      </c>
      <c r="AI2021" s="27">
        <f>ROUND(('Per Cápita'!$E$6*(1+($J2021/100))),0)</f>
        <v>99767</v>
      </c>
      <c r="AJ2021" s="27">
        <f>ROUND(('Per Cápita'!$E$7*(1+($J2021/100))),0)</f>
        <v>122264</v>
      </c>
      <c r="AK2021" s="27">
        <f>ROUND(('Per Cápita'!$F$4*(1+($J2021/100))),0)</f>
        <v>92920</v>
      </c>
      <c r="AL2021" s="27">
        <f>ROUND(('Per Cápita'!$F$5*(1+($J2021/100))),0)</f>
        <v>81184</v>
      </c>
      <c r="AM2021" s="27">
        <f>ROUND(('Per Cápita'!$F$6*(1+($J2021/100))),0)</f>
        <v>124221</v>
      </c>
      <c r="AN2021" s="27">
        <f>ROUND(('Per Cápita'!$F$7*(1+($J2021/100))),0)</f>
        <v>149653</v>
      </c>
      <c r="AO2021" s="27">
        <f>+AG2021*$M2021</f>
        <v>0</v>
      </c>
      <c r="AP2021" s="27">
        <f>+AH2021*($O2021+$Q2021)</f>
        <v>0</v>
      </c>
      <c r="AQ2021" s="27">
        <f>+AI2021*$S2021</f>
        <v>0</v>
      </c>
      <c r="AR2021" s="27">
        <f>+AJ2021*$U2021</f>
        <v>0</v>
      </c>
      <c r="AS2021" s="27">
        <f>+AK2021*L2021</f>
        <v>1207960</v>
      </c>
      <c r="AT2021" s="27">
        <f>+AL2021*(N2021+P2021)</f>
        <v>13395360</v>
      </c>
      <c r="AU2021" s="27">
        <f>+AM2021*R2021</f>
        <v>2608641</v>
      </c>
      <c r="AV2021" s="27">
        <f>+AN2021*T2021</f>
        <v>0</v>
      </c>
      <c r="AW2021" s="27">
        <f>+AG2021*$X2021*$AW$1</f>
        <v>0</v>
      </c>
      <c r="AX2021" s="27">
        <f>+AH2021*($AB2021+$Z2021)*$AW$1</f>
        <v>0</v>
      </c>
      <c r="AY2021" s="27">
        <f>+AI2021*$AD2021*$AW$1</f>
        <v>0</v>
      </c>
      <c r="AZ2021" s="27">
        <f>+AJ2021*$AF2021*$AW$1</f>
        <v>0</v>
      </c>
      <c r="BA2021" s="27">
        <f>+$AW$1*AK2021*W2021</f>
        <v>241592</v>
      </c>
      <c r="BB2021" s="27">
        <f>+$AW$1*AL2021*(Y2021+AA2021)</f>
        <v>2679072</v>
      </c>
      <c r="BC2021" s="27">
        <f>+AM2021*AC2021*$AW$1</f>
        <v>521728.2</v>
      </c>
      <c r="BD2021" s="27">
        <f>+$AW$1*AN2021*AE2021</f>
        <v>0</v>
      </c>
      <c r="BE2021" s="27">
        <f>ROUND(SUM(AO2021:AV2021),0)</f>
        <v>17211961</v>
      </c>
      <c r="BF2021" s="27">
        <f>ROUND(SUM(AW2021:BD2021),0)</f>
        <v>3442392</v>
      </c>
      <c r="BG2021" s="9">
        <f>+BF2021+BE2021</f>
        <v>20654353</v>
      </c>
      <c r="BH2021" s="27">
        <f>+ROUND(BG2021*$BH$2,0)</f>
        <v>16523482</v>
      </c>
      <c r="BI2021" s="27"/>
      <c r="BJ2021" t="s">
        <v>9823</v>
      </c>
      <c r="BK2021" t="s">
        <v>1351</v>
      </c>
      <c r="BL2021" t="s">
        <v>17972</v>
      </c>
      <c r="BM2021" t="s">
        <v>9871</v>
      </c>
      <c r="BN2021" t="s">
        <v>10263</v>
      </c>
      <c r="BO2021" t="s">
        <v>17973</v>
      </c>
      <c r="BP2021" t="s">
        <v>27594</v>
      </c>
      <c r="BQ2021" t="s">
        <v>32965</v>
      </c>
      <c r="BR2021" t="s">
        <v>29332</v>
      </c>
      <c r="BS2021">
        <v>1</v>
      </c>
      <c r="BU2021" t="s">
        <v>17972</v>
      </c>
      <c r="BV2021" t="s">
        <v>32966</v>
      </c>
      <c r="BW2021" t="s">
        <v>9871</v>
      </c>
      <c r="BX2021" t="s">
        <v>10263</v>
      </c>
      <c r="BY2021" t="s">
        <v>17973</v>
      </c>
      <c r="BZ2021" t="s">
        <v>27594</v>
      </c>
      <c r="CA2021">
        <v>1</v>
      </c>
      <c r="CB2021" t="s">
        <v>29341</v>
      </c>
    </row>
    <row r="2022" spans="1:80" x14ac:dyDescent="0.25">
      <c r="A2022" t="s">
        <v>98</v>
      </c>
      <c r="B2022" t="s">
        <v>7608</v>
      </c>
      <c r="C2022" s="41">
        <v>7</v>
      </c>
      <c r="D2022">
        <v>17541</v>
      </c>
      <c r="E2022" t="s">
        <v>1348</v>
      </c>
      <c r="F2022" s="41">
        <v>3008</v>
      </c>
      <c r="G2022" s="41">
        <v>217541000355</v>
      </c>
      <c r="H2022" t="s">
        <v>1352</v>
      </c>
      <c r="I2022" s="25">
        <v>68.885240146054585</v>
      </c>
      <c r="J2022" s="42">
        <f>STANDARDIZE(I2022,$I$1,$I$2)</f>
        <v>0.2833661302424168</v>
      </c>
      <c r="K2022" s="26">
        <f>SUM(L2022:U2022)</f>
        <v>143</v>
      </c>
      <c r="L2022" s="26">
        <v>11</v>
      </c>
      <c r="M2022" s="26">
        <v>0</v>
      </c>
      <c r="N2022" s="26">
        <v>84</v>
      </c>
      <c r="O2022" s="26">
        <v>0</v>
      </c>
      <c r="P2022" s="26">
        <v>48</v>
      </c>
      <c r="Q2022" s="26">
        <v>0</v>
      </c>
      <c r="R2022" s="26">
        <v>0</v>
      </c>
      <c r="S2022" s="26">
        <v>0</v>
      </c>
      <c r="T2022" s="26">
        <v>0</v>
      </c>
      <c r="U2022" s="26">
        <v>0</v>
      </c>
      <c r="V2022" s="26">
        <f>SUM(W2022:AF2022)</f>
        <v>112</v>
      </c>
      <c r="W2022" s="26">
        <v>10</v>
      </c>
      <c r="X2022" s="26">
        <v>0</v>
      </c>
      <c r="Y2022" s="26">
        <v>76</v>
      </c>
      <c r="Z2022" s="26">
        <v>0</v>
      </c>
      <c r="AA2022" s="26">
        <v>26</v>
      </c>
      <c r="AB2022" s="26">
        <v>0</v>
      </c>
      <c r="AC2022" s="26">
        <v>0</v>
      </c>
      <c r="AD2022" s="26">
        <v>0</v>
      </c>
      <c r="AE2022" s="26">
        <v>0</v>
      </c>
      <c r="AF2022" s="26">
        <v>0</v>
      </c>
      <c r="AG2022" s="27">
        <f>ROUND(('Per Cápita'!$E$4*(1+($J2022/100))),0)</f>
        <v>75001</v>
      </c>
      <c r="AH2022" s="27">
        <f>ROUND(('Per Cápita'!$E$5*(1+($J2022/100))),0)</f>
        <v>66234</v>
      </c>
      <c r="AI2022" s="27">
        <f>ROUND(('Per Cápita'!$E$6*(1+($J2022/100))),0)</f>
        <v>99351</v>
      </c>
      <c r="AJ2022" s="27">
        <f>ROUND(('Per Cápita'!$E$7*(1+($J2022/100))),0)</f>
        <v>121754</v>
      </c>
      <c r="AK2022" s="27">
        <f>ROUND(('Per Cápita'!$F$4*(1+($J2022/100))),0)</f>
        <v>92532</v>
      </c>
      <c r="AL2022" s="27">
        <f>ROUND(('Per Cápita'!$F$5*(1+($J2022/100))),0)</f>
        <v>80845</v>
      </c>
      <c r="AM2022" s="27">
        <f>ROUND(('Per Cápita'!$F$6*(1+($J2022/100))),0)</f>
        <v>123703</v>
      </c>
      <c r="AN2022" s="27">
        <f>ROUND(('Per Cápita'!$F$7*(1+($J2022/100))),0)</f>
        <v>149028</v>
      </c>
      <c r="AO2022" s="27">
        <f>+AG2022*$M2022</f>
        <v>0</v>
      </c>
      <c r="AP2022" s="27">
        <f>+AH2022*($O2022+$Q2022)</f>
        <v>0</v>
      </c>
      <c r="AQ2022" s="27">
        <f>+AI2022*$S2022</f>
        <v>0</v>
      </c>
      <c r="AR2022" s="27">
        <f>+AJ2022*$U2022</f>
        <v>0</v>
      </c>
      <c r="AS2022" s="27">
        <f>+AK2022*L2022</f>
        <v>1017852</v>
      </c>
      <c r="AT2022" s="27">
        <f>+AL2022*(N2022+P2022)</f>
        <v>10671540</v>
      </c>
      <c r="AU2022" s="27">
        <f>+AM2022*R2022</f>
        <v>0</v>
      </c>
      <c r="AV2022" s="27">
        <f>+AN2022*T2022</f>
        <v>0</v>
      </c>
      <c r="AW2022" s="27">
        <f>+AG2022*$X2022*$AW$1</f>
        <v>0</v>
      </c>
      <c r="AX2022" s="27">
        <f>+AH2022*($AB2022+$Z2022)*$AW$1</f>
        <v>0</v>
      </c>
      <c r="AY2022" s="27">
        <f>+AI2022*$AD2022*$AW$1</f>
        <v>0</v>
      </c>
      <c r="AZ2022" s="27">
        <f>+AJ2022*$AF2022*$AW$1</f>
        <v>0</v>
      </c>
      <c r="BA2022" s="27">
        <f>+$AW$1*AK2022*W2022</f>
        <v>185064</v>
      </c>
      <c r="BB2022" s="27">
        <f>+$AW$1*AL2022*(Y2022+AA2022)</f>
        <v>1649238</v>
      </c>
      <c r="BC2022" s="27">
        <f>+AM2022*AC2022*$AW$1</f>
        <v>0</v>
      </c>
      <c r="BD2022" s="27">
        <f>+$AW$1*AN2022*AE2022</f>
        <v>0</v>
      </c>
      <c r="BE2022" s="27">
        <f>ROUND(SUM(AO2022:AV2022),0)</f>
        <v>11689392</v>
      </c>
      <c r="BF2022" s="27">
        <f>ROUND(SUM(AW2022:BD2022),0)</f>
        <v>1834302</v>
      </c>
      <c r="BG2022" s="9">
        <f>+BF2022+BE2022</f>
        <v>13523694</v>
      </c>
      <c r="BH2022" s="27">
        <f>+ROUND(BG2022*$BH$2,0)</f>
        <v>10818955</v>
      </c>
      <c r="BI2022" s="27"/>
      <c r="BJ2022" t="s">
        <v>9823</v>
      </c>
      <c r="BK2022" t="s">
        <v>1352</v>
      </c>
      <c r="BL2022" t="s">
        <v>17974</v>
      </c>
      <c r="BM2022" t="s">
        <v>9871</v>
      </c>
      <c r="BN2022" t="s">
        <v>10263</v>
      </c>
      <c r="BO2022" t="s">
        <v>17975</v>
      </c>
      <c r="BP2022" t="s">
        <v>27595</v>
      </c>
      <c r="BQ2022" t="s">
        <v>32967</v>
      </c>
      <c r="BR2022" t="s">
        <v>29332</v>
      </c>
      <c r="BS2022">
        <v>1</v>
      </c>
      <c r="BU2022" t="s">
        <v>17974</v>
      </c>
      <c r="BV2022" t="s">
        <v>32968</v>
      </c>
      <c r="BW2022" t="s">
        <v>9871</v>
      </c>
      <c r="BX2022" t="s">
        <v>10263</v>
      </c>
      <c r="BY2022" t="s">
        <v>17975</v>
      </c>
      <c r="BZ2022" t="s">
        <v>27595</v>
      </c>
      <c r="CA2022">
        <v>1</v>
      </c>
      <c r="CB2022" t="s">
        <v>29341</v>
      </c>
    </row>
    <row r="2023" spans="1:80" x14ac:dyDescent="0.25">
      <c r="A2023" t="s">
        <v>98</v>
      </c>
      <c r="B2023" s="41" t="s">
        <v>7608</v>
      </c>
      <c r="C2023" s="41">
        <v>7</v>
      </c>
      <c r="D2023">
        <v>17541</v>
      </c>
      <c r="E2023" t="s">
        <v>1348</v>
      </c>
      <c r="F2023" s="41">
        <v>13552</v>
      </c>
      <c r="G2023" s="41">
        <v>217541000649</v>
      </c>
      <c r="H2023" t="s">
        <v>1244</v>
      </c>
      <c r="I2023" s="25">
        <v>71.771451505847565</v>
      </c>
      <c r="J2023" s="42">
        <f>STANDARDIZE(I2023,$I$1,$I$2)</f>
        <v>1.2126672815180219</v>
      </c>
      <c r="K2023" s="26">
        <f>SUM(L2023:U2023)</f>
        <v>271</v>
      </c>
      <c r="L2023" s="26">
        <v>21</v>
      </c>
      <c r="M2023" s="26">
        <v>0</v>
      </c>
      <c r="N2023" s="26">
        <v>118</v>
      </c>
      <c r="O2023" s="26">
        <v>0</v>
      </c>
      <c r="P2023" s="26">
        <v>93</v>
      </c>
      <c r="Q2023" s="26">
        <v>0</v>
      </c>
      <c r="R2023" s="26">
        <v>39</v>
      </c>
      <c r="S2023" s="26">
        <v>0</v>
      </c>
      <c r="T2023" s="26">
        <v>0</v>
      </c>
      <c r="U2023" s="26">
        <v>0</v>
      </c>
      <c r="V2023" s="26">
        <f>SUM(W2023:AF2023)</f>
        <v>39</v>
      </c>
      <c r="W2023" s="26">
        <v>0</v>
      </c>
      <c r="X2023" s="26">
        <v>0</v>
      </c>
      <c r="Y2023" s="26">
        <v>0</v>
      </c>
      <c r="Z2023" s="26">
        <v>0</v>
      </c>
      <c r="AA2023" s="26">
        <v>0</v>
      </c>
      <c r="AB2023" s="26">
        <v>0</v>
      </c>
      <c r="AC2023" s="26">
        <v>39</v>
      </c>
      <c r="AD2023" s="26">
        <v>0</v>
      </c>
      <c r="AE2023" s="26">
        <v>0</v>
      </c>
      <c r="AF2023" s="26">
        <v>0</v>
      </c>
      <c r="AG2023" s="27">
        <f>ROUND(('Per Cápita'!$E$4*(1+($J2023/100))),0)</f>
        <v>75696</v>
      </c>
      <c r="AH2023" s="27">
        <f>ROUND(('Per Cápita'!$E$5*(1+($J2023/100))),0)</f>
        <v>66848</v>
      </c>
      <c r="AI2023" s="27">
        <f>ROUND(('Per Cápita'!$E$6*(1+($J2023/100))),0)</f>
        <v>100271</v>
      </c>
      <c r="AJ2023" s="27">
        <f>ROUND(('Per Cápita'!$E$7*(1+($J2023/100))),0)</f>
        <v>122882</v>
      </c>
      <c r="AK2023" s="27">
        <f>ROUND(('Per Cápita'!$F$4*(1+($J2023/100))),0)</f>
        <v>93390</v>
      </c>
      <c r="AL2023" s="27">
        <f>ROUND(('Per Cápita'!$F$5*(1+($J2023/100))),0)</f>
        <v>81595</v>
      </c>
      <c r="AM2023" s="27">
        <f>ROUND(('Per Cápita'!$F$6*(1+($J2023/100))),0)</f>
        <v>124849</v>
      </c>
      <c r="AN2023" s="27">
        <f>ROUND(('Per Cápita'!$F$7*(1+($J2023/100))),0)</f>
        <v>150409</v>
      </c>
      <c r="AO2023" s="27">
        <f>+AG2023*$M2023</f>
        <v>0</v>
      </c>
      <c r="AP2023" s="27">
        <f>+AH2023*($O2023+$Q2023)</f>
        <v>0</v>
      </c>
      <c r="AQ2023" s="27">
        <f>+AI2023*$S2023</f>
        <v>0</v>
      </c>
      <c r="AR2023" s="27">
        <f>+AJ2023*$U2023</f>
        <v>0</v>
      </c>
      <c r="AS2023" s="27">
        <f>+AK2023*L2023</f>
        <v>1961190</v>
      </c>
      <c r="AT2023" s="27">
        <f>+AL2023*(N2023+P2023)</f>
        <v>17216545</v>
      </c>
      <c r="AU2023" s="27">
        <f>+AM2023*R2023</f>
        <v>4869111</v>
      </c>
      <c r="AV2023" s="27">
        <f>+AN2023*T2023</f>
        <v>0</v>
      </c>
      <c r="AW2023" s="27">
        <f>+AG2023*$X2023*$AW$1</f>
        <v>0</v>
      </c>
      <c r="AX2023" s="27">
        <f>+AH2023*($AB2023+$Z2023)*$AW$1</f>
        <v>0</v>
      </c>
      <c r="AY2023" s="27">
        <f>+AI2023*$AD2023*$AW$1</f>
        <v>0</v>
      </c>
      <c r="AZ2023" s="27">
        <f>+AJ2023*$AF2023*$AW$1</f>
        <v>0</v>
      </c>
      <c r="BA2023" s="27">
        <f>+$AW$1*AK2023*W2023</f>
        <v>0</v>
      </c>
      <c r="BB2023" s="27">
        <f>+$AW$1*AL2023*(Y2023+AA2023)</f>
        <v>0</v>
      </c>
      <c r="BC2023" s="27">
        <f>+AM2023*AC2023*$AW$1</f>
        <v>973822.20000000007</v>
      </c>
      <c r="BD2023" s="27">
        <f>+$AW$1*AN2023*AE2023</f>
        <v>0</v>
      </c>
      <c r="BE2023" s="27">
        <f>ROUND(SUM(AO2023:AV2023),0)</f>
        <v>24046846</v>
      </c>
      <c r="BF2023" s="27">
        <f>ROUND(SUM(AW2023:BD2023),0)</f>
        <v>973822</v>
      </c>
      <c r="BG2023" s="9">
        <f>+BF2023+BE2023</f>
        <v>25020668</v>
      </c>
      <c r="BH2023" s="27">
        <f>+ROUND(BG2023*$BH$2,0)</f>
        <v>20016534</v>
      </c>
      <c r="BI2023" s="27"/>
      <c r="BJ2023" t="s">
        <v>9823</v>
      </c>
      <c r="BK2023" t="s">
        <v>1244</v>
      </c>
      <c r="BL2023" t="s">
        <v>17976</v>
      </c>
      <c r="BM2023" t="s">
        <v>9871</v>
      </c>
      <c r="BN2023" t="s">
        <v>10263</v>
      </c>
      <c r="BO2023" t="s">
        <v>17977</v>
      </c>
      <c r="BP2023" t="s">
        <v>26768</v>
      </c>
      <c r="BQ2023" t="s">
        <v>32969</v>
      </c>
      <c r="BR2023" t="s">
        <v>29332</v>
      </c>
      <c r="BS2023">
        <v>1</v>
      </c>
      <c r="BU2023" t="s">
        <v>17976</v>
      </c>
      <c r="BV2023" t="s">
        <v>32970</v>
      </c>
      <c r="BW2023" t="s">
        <v>9871</v>
      </c>
      <c r="BX2023" t="s">
        <v>10263</v>
      </c>
      <c r="BY2023" t="s">
        <v>17977</v>
      </c>
      <c r="BZ2023" t="s">
        <v>26768</v>
      </c>
      <c r="CA2023">
        <v>1</v>
      </c>
      <c r="CB2023" t="s">
        <v>29341</v>
      </c>
    </row>
    <row r="2024" spans="1:80" x14ac:dyDescent="0.25">
      <c r="A2024" t="s">
        <v>98</v>
      </c>
      <c r="B2024" s="41" t="s">
        <v>7608</v>
      </c>
      <c r="C2024" s="41">
        <v>7</v>
      </c>
      <c r="D2024">
        <v>17541</v>
      </c>
      <c r="E2024" t="s">
        <v>1348</v>
      </c>
      <c r="F2024" s="41">
        <v>13549</v>
      </c>
      <c r="G2024" s="41">
        <v>217541000673</v>
      </c>
      <c r="H2024" t="s">
        <v>233</v>
      </c>
      <c r="I2024" s="25">
        <v>72.146158377583092</v>
      </c>
      <c r="J2024" s="42">
        <f>STANDARDIZE(I2024,$I$1,$I$2)</f>
        <v>1.333315246578932</v>
      </c>
      <c r="K2024" s="26">
        <f>SUM(L2024:U2024)</f>
        <v>297</v>
      </c>
      <c r="L2024" s="26">
        <v>22</v>
      </c>
      <c r="M2024" s="26">
        <v>0</v>
      </c>
      <c r="N2024" s="26">
        <v>112</v>
      </c>
      <c r="O2024" s="26">
        <v>0</v>
      </c>
      <c r="P2024" s="26">
        <v>107</v>
      </c>
      <c r="Q2024" s="26">
        <v>0</v>
      </c>
      <c r="R2024" s="26">
        <v>56</v>
      </c>
      <c r="S2024" s="26">
        <v>0</v>
      </c>
      <c r="T2024" s="26">
        <v>0</v>
      </c>
      <c r="U2024" s="26">
        <v>0</v>
      </c>
      <c r="V2024" s="26">
        <f>SUM(W2024:AF2024)</f>
        <v>297</v>
      </c>
      <c r="W2024" s="26">
        <v>22</v>
      </c>
      <c r="X2024" s="26">
        <v>0</v>
      </c>
      <c r="Y2024" s="26">
        <v>112</v>
      </c>
      <c r="Z2024" s="26">
        <v>0</v>
      </c>
      <c r="AA2024" s="26">
        <v>107</v>
      </c>
      <c r="AB2024" s="26">
        <v>0</v>
      </c>
      <c r="AC2024" s="26">
        <v>56</v>
      </c>
      <c r="AD2024" s="26">
        <v>0</v>
      </c>
      <c r="AE2024" s="26">
        <v>0</v>
      </c>
      <c r="AF2024" s="26">
        <v>0</v>
      </c>
      <c r="AG2024" s="27">
        <f>ROUND(('Per Cápita'!$E$4*(1+($J2024/100))),0)</f>
        <v>75786</v>
      </c>
      <c r="AH2024" s="27">
        <f>ROUND(('Per Cápita'!$E$5*(1+($J2024/100))),0)</f>
        <v>66928</v>
      </c>
      <c r="AI2024" s="27">
        <f>ROUND(('Per Cápita'!$E$6*(1+($J2024/100))),0)</f>
        <v>100391</v>
      </c>
      <c r="AJ2024" s="27">
        <f>ROUND(('Per Cápita'!$E$7*(1+($J2024/100))),0)</f>
        <v>123029</v>
      </c>
      <c r="AK2024" s="27">
        <f>ROUND(('Per Cápita'!$F$4*(1+($J2024/100))),0)</f>
        <v>93501</v>
      </c>
      <c r="AL2024" s="27">
        <f>ROUND(('Per Cápita'!$F$5*(1+($J2024/100))),0)</f>
        <v>81692</v>
      </c>
      <c r="AM2024" s="27">
        <f>ROUND(('Per Cápita'!$F$6*(1+($J2024/100))),0)</f>
        <v>124998</v>
      </c>
      <c r="AN2024" s="27">
        <f>ROUND(('Per Cápita'!$F$7*(1+($J2024/100))),0)</f>
        <v>150588</v>
      </c>
      <c r="AO2024" s="27">
        <f>+AG2024*$M2024</f>
        <v>0</v>
      </c>
      <c r="AP2024" s="27">
        <f>+AH2024*($O2024+$Q2024)</f>
        <v>0</v>
      </c>
      <c r="AQ2024" s="27">
        <f>+AI2024*$S2024</f>
        <v>0</v>
      </c>
      <c r="AR2024" s="27">
        <f>+AJ2024*$U2024</f>
        <v>0</v>
      </c>
      <c r="AS2024" s="27">
        <f>+AK2024*L2024</f>
        <v>2057022</v>
      </c>
      <c r="AT2024" s="27">
        <f>+AL2024*(N2024+P2024)</f>
        <v>17890548</v>
      </c>
      <c r="AU2024" s="27">
        <f>+AM2024*R2024</f>
        <v>6999888</v>
      </c>
      <c r="AV2024" s="27">
        <f>+AN2024*T2024</f>
        <v>0</v>
      </c>
      <c r="AW2024" s="27">
        <f>+AG2024*$X2024*$AW$1</f>
        <v>0</v>
      </c>
      <c r="AX2024" s="27">
        <f>+AH2024*($AB2024+$Z2024)*$AW$1</f>
        <v>0</v>
      </c>
      <c r="AY2024" s="27">
        <f>+AI2024*$AD2024*$AW$1</f>
        <v>0</v>
      </c>
      <c r="AZ2024" s="27">
        <f>+AJ2024*$AF2024*$AW$1</f>
        <v>0</v>
      </c>
      <c r="BA2024" s="27">
        <f>+$AW$1*AK2024*W2024</f>
        <v>411404.4</v>
      </c>
      <c r="BB2024" s="27">
        <f>+$AW$1*AL2024*(Y2024+AA2024)</f>
        <v>3578109.6</v>
      </c>
      <c r="BC2024" s="27">
        <f>+AM2024*AC2024*$AW$1</f>
        <v>1399977.6</v>
      </c>
      <c r="BD2024" s="27">
        <f>+$AW$1*AN2024*AE2024</f>
        <v>0</v>
      </c>
      <c r="BE2024" s="27">
        <f>ROUND(SUM(AO2024:AV2024),0)</f>
        <v>26947458</v>
      </c>
      <c r="BF2024" s="27">
        <f>ROUND(SUM(AW2024:BD2024),0)</f>
        <v>5389492</v>
      </c>
      <c r="BG2024" s="9">
        <f>+BF2024+BE2024</f>
        <v>32336950</v>
      </c>
      <c r="BH2024" s="27">
        <f>+ROUND(BG2024*$BH$2,0)</f>
        <v>25869560</v>
      </c>
      <c r="BI2024" s="27"/>
      <c r="BJ2024" t="s">
        <v>9823</v>
      </c>
      <c r="BK2024" t="s">
        <v>233</v>
      </c>
      <c r="BL2024" t="s">
        <v>17978</v>
      </c>
      <c r="BM2024" t="s">
        <v>9835</v>
      </c>
      <c r="BN2024" t="s">
        <v>9832</v>
      </c>
      <c r="BO2024" t="s">
        <v>17979</v>
      </c>
      <c r="BP2024" t="s">
        <v>27347</v>
      </c>
      <c r="BQ2024" t="s">
        <v>32971</v>
      </c>
      <c r="BR2024" t="s">
        <v>29332</v>
      </c>
      <c r="BS2024">
        <v>1</v>
      </c>
      <c r="BU2024" t="s">
        <v>17978</v>
      </c>
      <c r="BV2024" t="s">
        <v>32972</v>
      </c>
      <c r="BW2024" t="s">
        <v>9835</v>
      </c>
      <c r="BX2024" t="s">
        <v>9832</v>
      </c>
      <c r="BY2024" t="s">
        <v>17979</v>
      </c>
      <c r="BZ2024" t="s">
        <v>27347</v>
      </c>
      <c r="CA2024">
        <v>1</v>
      </c>
      <c r="CB2024" t="s">
        <v>29341</v>
      </c>
    </row>
    <row r="2025" spans="1:80" x14ac:dyDescent="0.25">
      <c r="A2025" t="s">
        <v>98</v>
      </c>
      <c r="B2025" s="41" t="s">
        <v>7608</v>
      </c>
      <c r="C2025" s="41">
        <v>7</v>
      </c>
      <c r="D2025">
        <v>17541</v>
      </c>
      <c r="E2025" t="s">
        <v>1348</v>
      </c>
      <c r="F2025" s="41">
        <v>18220</v>
      </c>
      <c r="G2025" s="41">
        <v>217541000851</v>
      </c>
      <c r="H2025" t="s">
        <v>1354</v>
      </c>
      <c r="I2025" s="25">
        <v>72.077433930067386</v>
      </c>
      <c r="J2025" s="42">
        <f>STANDARDIZE(I2025,$I$1,$I$2)</f>
        <v>1.3111873771211295</v>
      </c>
      <c r="K2025" s="26">
        <f>SUM(L2025:U2025)</f>
        <v>202</v>
      </c>
      <c r="L2025" s="26">
        <v>13</v>
      </c>
      <c r="M2025" s="26">
        <v>0</v>
      </c>
      <c r="N2025" s="26">
        <v>79</v>
      </c>
      <c r="O2025" s="26">
        <v>0</v>
      </c>
      <c r="P2025" s="26">
        <v>69</v>
      </c>
      <c r="Q2025" s="26">
        <v>0</v>
      </c>
      <c r="R2025" s="26">
        <v>0</v>
      </c>
      <c r="S2025" s="26">
        <v>0</v>
      </c>
      <c r="T2025" s="26">
        <v>41</v>
      </c>
      <c r="U2025" s="26">
        <v>0</v>
      </c>
      <c r="V2025" s="26">
        <f>SUM(W2025:AF2025)</f>
        <v>202</v>
      </c>
      <c r="W2025" s="26">
        <v>13</v>
      </c>
      <c r="X2025" s="26">
        <v>0</v>
      </c>
      <c r="Y2025" s="26">
        <v>79</v>
      </c>
      <c r="Z2025" s="26">
        <v>0</v>
      </c>
      <c r="AA2025" s="26">
        <v>69</v>
      </c>
      <c r="AB2025" s="26">
        <v>0</v>
      </c>
      <c r="AC2025" s="26">
        <v>0</v>
      </c>
      <c r="AD2025" s="26">
        <v>0</v>
      </c>
      <c r="AE2025" s="26">
        <v>41</v>
      </c>
      <c r="AF2025" s="26">
        <v>0</v>
      </c>
      <c r="AG2025" s="27">
        <f>ROUND(('Per Cápita'!$E$4*(1+($J2025/100))),0)</f>
        <v>75770</v>
      </c>
      <c r="AH2025" s="27">
        <f>ROUND(('Per Cápita'!$E$5*(1+($J2025/100))),0)</f>
        <v>66913</v>
      </c>
      <c r="AI2025" s="27">
        <f>ROUND(('Per Cápita'!$E$6*(1+($J2025/100))),0)</f>
        <v>100369</v>
      </c>
      <c r="AJ2025" s="27">
        <f>ROUND(('Per Cápita'!$E$7*(1+($J2025/100))),0)</f>
        <v>123002</v>
      </c>
      <c r="AK2025" s="27">
        <f>ROUND(('Per Cápita'!$F$4*(1+($J2025/100))),0)</f>
        <v>93481</v>
      </c>
      <c r="AL2025" s="27">
        <f>ROUND(('Per Cápita'!$F$5*(1+($J2025/100))),0)</f>
        <v>81674</v>
      </c>
      <c r="AM2025" s="27">
        <f>ROUND(('Per Cápita'!$F$6*(1+($J2025/100))),0)</f>
        <v>124970</v>
      </c>
      <c r="AN2025" s="27">
        <f>ROUND(('Per Cápita'!$F$7*(1+($J2025/100))),0)</f>
        <v>150556</v>
      </c>
      <c r="AO2025" s="27">
        <f>+AG2025*$M2025</f>
        <v>0</v>
      </c>
      <c r="AP2025" s="27">
        <f>+AH2025*($O2025+$Q2025)</f>
        <v>0</v>
      </c>
      <c r="AQ2025" s="27">
        <f>+AI2025*$S2025</f>
        <v>0</v>
      </c>
      <c r="AR2025" s="27">
        <f>+AJ2025*$U2025</f>
        <v>0</v>
      </c>
      <c r="AS2025" s="27">
        <f>+AK2025*L2025</f>
        <v>1215253</v>
      </c>
      <c r="AT2025" s="27">
        <f>+AL2025*(N2025+P2025)</f>
        <v>12087752</v>
      </c>
      <c r="AU2025" s="27">
        <f>+AM2025*R2025</f>
        <v>0</v>
      </c>
      <c r="AV2025" s="27">
        <f>+AN2025*T2025</f>
        <v>6172796</v>
      </c>
      <c r="AW2025" s="27">
        <f>+AG2025*$X2025*$AW$1</f>
        <v>0</v>
      </c>
      <c r="AX2025" s="27">
        <f>+AH2025*($AB2025+$Z2025)*$AW$1</f>
        <v>0</v>
      </c>
      <c r="AY2025" s="27">
        <f>+AI2025*$AD2025*$AW$1</f>
        <v>0</v>
      </c>
      <c r="AZ2025" s="27">
        <f>+AJ2025*$AF2025*$AW$1</f>
        <v>0</v>
      </c>
      <c r="BA2025" s="27">
        <f>+$AW$1*AK2025*W2025</f>
        <v>243050.6</v>
      </c>
      <c r="BB2025" s="27">
        <f>+$AW$1*AL2025*(Y2025+AA2025)</f>
        <v>2417550.4000000004</v>
      </c>
      <c r="BC2025" s="27">
        <f>+AM2025*AC2025*$AW$1</f>
        <v>0</v>
      </c>
      <c r="BD2025" s="27">
        <f>+$AW$1*AN2025*AE2025</f>
        <v>1234559.2</v>
      </c>
      <c r="BE2025" s="27">
        <f>ROUND(SUM(AO2025:AV2025),0)</f>
        <v>19475801</v>
      </c>
      <c r="BF2025" s="27">
        <f>ROUND(SUM(AW2025:BD2025),0)</f>
        <v>3895160</v>
      </c>
      <c r="BG2025" s="9">
        <f>+BF2025+BE2025</f>
        <v>23370961</v>
      </c>
      <c r="BH2025" s="27">
        <f>+ROUND(BG2025*$BH$2,0)</f>
        <v>18696769</v>
      </c>
      <c r="BI2025" s="27"/>
      <c r="BJ2025" t="s">
        <v>9823</v>
      </c>
      <c r="BK2025" t="s">
        <v>1354</v>
      </c>
      <c r="BL2025" t="s">
        <v>17980</v>
      </c>
      <c r="BM2025" t="s">
        <v>9871</v>
      </c>
      <c r="BN2025" t="s">
        <v>10263</v>
      </c>
      <c r="BO2025" t="s">
        <v>17981</v>
      </c>
      <c r="BP2025" t="s">
        <v>27596</v>
      </c>
      <c r="BQ2025" t="s">
        <v>32973</v>
      </c>
      <c r="BR2025" t="s">
        <v>29332</v>
      </c>
      <c r="BS2025">
        <v>1</v>
      </c>
      <c r="BU2025" t="s">
        <v>17980</v>
      </c>
      <c r="BV2025" t="s">
        <v>32974</v>
      </c>
      <c r="BW2025" t="s">
        <v>9871</v>
      </c>
      <c r="BX2025" t="s">
        <v>10263</v>
      </c>
      <c r="BY2025" t="s">
        <v>17981</v>
      </c>
      <c r="BZ2025" t="s">
        <v>27596</v>
      </c>
      <c r="CA2025">
        <v>1</v>
      </c>
      <c r="CB2025" t="s">
        <v>29341</v>
      </c>
    </row>
    <row r="2026" spans="1:80" x14ac:dyDescent="0.25">
      <c r="A2026" t="s">
        <v>98</v>
      </c>
      <c r="B2026" s="41" t="s">
        <v>7608</v>
      </c>
      <c r="C2026" s="41">
        <v>7</v>
      </c>
      <c r="D2026">
        <v>17541</v>
      </c>
      <c r="E2026" t="s">
        <v>1348</v>
      </c>
      <c r="F2026" s="41">
        <v>17411</v>
      </c>
      <c r="G2026" s="41">
        <v>217541001301</v>
      </c>
      <c r="H2026" t="s">
        <v>1355</v>
      </c>
      <c r="I2026" s="25">
        <v>68.638971096079757</v>
      </c>
      <c r="J2026" s="42">
        <f>STANDARDIZE(I2026,$I$1,$I$2)</f>
        <v>0.2040725224168374</v>
      </c>
      <c r="K2026" s="26">
        <f>SUM(L2026:U2026)</f>
        <v>159</v>
      </c>
      <c r="L2026" s="26">
        <v>12</v>
      </c>
      <c r="M2026" s="26">
        <v>0</v>
      </c>
      <c r="N2026" s="26">
        <v>73</v>
      </c>
      <c r="O2026" s="26">
        <v>0</v>
      </c>
      <c r="P2026" s="26">
        <v>53</v>
      </c>
      <c r="Q2026" s="26">
        <v>0</v>
      </c>
      <c r="R2026" s="26">
        <v>21</v>
      </c>
      <c r="S2026" s="26">
        <v>0</v>
      </c>
      <c r="T2026" s="26">
        <v>0</v>
      </c>
      <c r="U2026" s="26">
        <v>0</v>
      </c>
      <c r="V2026" s="26">
        <f>SUM(W2026:AF2026)</f>
        <v>159</v>
      </c>
      <c r="W2026" s="26">
        <v>12</v>
      </c>
      <c r="X2026" s="26">
        <v>0</v>
      </c>
      <c r="Y2026" s="26">
        <v>73</v>
      </c>
      <c r="Z2026" s="26">
        <v>0</v>
      </c>
      <c r="AA2026" s="26">
        <v>53</v>
      </c>
      <c r="AB2026" s="26">
        <v>0</v>
      </c>
      <c r="AC2026" s="26">
        <v>21</v>
      </c>
      <c r="AD2026" s="26">
        <v>0</v>
      </c>
      <c r="AE2026" s="26">
        <v>0</v>
      </c>
      <c r="AF2026" s="26">
        <v>0</v>
      </c>
      <c r="AG2026" s="27">
        <f>ROUND(('Per Cápita'!$E$4*(1+($J2026/100))),0)</f>
        <v>74942</v>
      </c>
      <c r="AH2026" s="27">
        <f>ROUND(('Per Cápita'!$E$5*(1+($J2026/100))),0)</f>
        <v>66182</v>
      </c>
      <c r="AI2026" s="27">
        <f>ROUND(('Per Cápita'!$E$6*(1+($J2026/100))),0)</f>
        <v>99272</v>
      </c>
      <c r="AJ2026" s="27">
        <f>ROUND(('Per Cápita'!$E$7*(1+($J2026/100))),0)</f>
        <v>121658</v>
      </c>
      <c r="AK2026" s="27">
        <f>ROUND(('Per Cápita'!$F$4*(1+($J2026/100))),0)</f>
        <v>92459</v>
      </c>
      <c r="AL2026" s="27">
        <f>ROUND(('Per Cápita'!$F$5*(1+($J2026/100))),0)</f>
        <v>80782</v>
      </c>
      <c r="AM2026" s="27">
        <f>ROUND(('Per Cápita'!$F$6*(1+($J2026/100))),0)</f>
        <v>123605</v>
      </c>
      <c r="AN2026" s="27">
        <f>ROUND(('Per Cápita'!$F$7*(1+($J2026/100))),0)</f>
        <v>148910</v>
      </c>
      <c r="AO2026" s="27">
        <f>+AG2026*$M2026</f>
        <v>0</v>
      </c>
      <c r="AP2026" s="27">
        <f>+AH2026*($O2026+$Q2026)</f>
        <v>0</v>
      </c>
      <c r="AQ2026" s="27">
        <f>+AI2026*$S2026</f>
        <v>0</v>
      </c>
      <c r="AR2026" s="27">
        <f>+AJ2026*$U2026</f>
        <v>0</v>
      </c>
      <c r="AS2026" s="27">
        <f>+AK2026*L2026</f>
        <v>1109508</v>
      </c>
      <c r="AT2026" s="27">
        <f>+AL2026*(N2026+P2026)</f>
        <v>10178532</v>
      </c>
      <c r="AU2026" s="27">
        <f>+AM2026*R2026</f>
        <v>2595705</v>
      </c>
      <c r="AV2026" s="27">
        <f>+AN2026*T2026</f>
        <v>0</v>
      </c>
      <c r="AW2026" s="27">
        <f>+AG2026*$X2026*$AW$1</f>
        <v>0</v>
      </c>
      <c r="AX2026" s="27">
        <f>+AH2026*($AB2026+$Z2026)*$AW$1</f>
        <v>0</v>
      </c>
      <c r="AY2026" s="27">
        <f>+AI2026*$AD2026*$AW$1</f>
        <v>0</v>
      </c>
      <c r="AZ2026" s="27">
        <f>+AJ2026*$AF2026*$AW$1</f>
        <v>0</v>
      </c>
      <c r="BA2026" s="27">
        <f>+$AW$1*AK2026*W2026</f>
        <v>221901.59999999998</v>
      </c>
      <c r="BB2026" s="27">
        <f>+$AW$1*AL2026*(Y2026+AA2026)</f>
        <v>2035706.4000000001</v>
      </c>
      <c r="BC2026" s="27">
        <f>+AM2026*AC2026*$AW$1</f>
        <v>519141</v>
      </c>
      <c r="BD2026" s="27">
        <f>+$AW$1*AN2026*AE2026</f>
        <v>0</v>
      </c>
      <c r="BE2026" s="27">
        <f>ROUND(SUM(AO2026:AV2026),0)</f>
        <v>13883745</v>
      </c>
      <c r="BF2026" s="27">
        <f>ROUND(SUM(AW2026:BD2026),0)</f>
        <v>2776749</v>
      </c>
      <c r="BG2026" s="9">
        <f>+BF2026+BE2026</f>
        <v>16660494</v>
      </c>
      <c r="BH2026" s="27">
        <f>+ROUND(BG2026*$BH$2,0)</f>
        <v>13328395</v>
      </c>
      <c r="BI2026" s="27"/>
      <c r="BJ2026" t="s">
        <v>9823</v>
      </c>
      <c r="BK2026" t="s">
        <v>1355</v>
      </c>
      <c r="BL2026" t="s">
        <v>17982</v>
      </c>
      <c r="BM2026" t="s">
        <v>9871</v>
      </c>
      <c r="BN2026" t="s">
        <v>10263</v>
      </c>
      <c r="BO2026" t="s">
        <v>17983</v>
      </c>
      <c r="BP2026" t="s">
        <v>27597</v>
      </c>
      <c r="BQ2026" t="s">
        <v>32975</v>
      </c>
      <c r="BR2026" t="s">
        <v>29332</v>
      </c>
      <c r="BS2026">
        <v>1</v>
      </c>
      <c r="BU2026" t="s">
        <v>17982</v>
      </c>
      <c r="BV2026" t="s">
        <v>32976</v>
      </c>
      <c r="BW2026" t="s">
        <v>9871</v>
      </c>
      <c r="BX2026" t="s">
        <v>10263</v>
      </c>
      <c r="BY2026" t="s">
        <v>17983</v>
      </c>
      <c r="BZ2026" t="s">
        <v>27597</v>
      </c>
      <c r="CA2026">
        <v>1</v>
      </c>
      <c r="CB2026" t="s">
        <v>29341</v>
      </c>
    </row>
    <row r="2027" spans="1:80" x14ac:dyDescent="0.25">
      <c r="A2027" t="s">
        <v>98</v>
      </c>
      <c r="B2027" s="41" t="s">
        <v>7608</v>
      </c>
      <c r="C2027" s="41">
        <v>7</v>
      </c>
      <c r="D2027">
        <v>17541</v>
      </c>
      <c r="E2027" t="s">
        <v>1348</v>
      </c>
      <c r="F2027" s="41">
        <v>18438</v>
      </c>
      <c r="G2027" s="41">
        <v>217541001360</v>
      </c>
      <c r="H2027" t="s">
        <v>1356</v>
      </c>
      <c r="I2027" s="25">
        <v>70.510357484494023</v>
      </c>
      <c r="J2027" s="42">
        <f>STANDARDIZE(I2027,$I$1,$I$2)</f>
        <v>0.80662074513591531</v>
      </c>
      <c r="K2027" s="26">
        <f>SUM(L2027:U2027)</f>
        <v>226</v>
      </c>
      <c r="L2027" s="26">
        <v>17</v>
      </c>
      <c r="M2027" s="26">
        <v>0</v>
      </c>
      <c r="N2027" s="26">
        <v>98</v>
      </c>
      <c r="O2027" s="26">
        <v>0</v>
      </c>
      <c r="P2027" s="26">
        <v>79</v>
      </c>
      <c r="Q2027" s="26">
        <v>0</v>
      </c>
      <c r="R2027" s="26">
        <v>0</v>
      </c>
      <c r="S2027" s="26">
        <v>0</v>
      </c>
      <c r="T2027" s="26">
        <v>32</v>
      </c>
      <c r="U2027" s="26">
        <v>0</v>
      </c>
      <c r="V2027" s="26">
        <f>SUM(W2027:AF2027)</f>
        <v>0</v>
      </c>
      <c r="W2027" s="26">
        <v>0</v>
      </c>
      <c r="X2027" s="26">
        <v>0</v>
      </c>
      <c r="Y2027" s="26">
        <v>0</v>
      </c>
      <c r="Z2027" s="26">
        <v>0</v>
      </c>
      <c r="AA2027" s="26">
        <v>0</v>
      </c>
      <c r="AB2027" s="26">
        <v>0</v>
      </c>
      <c r="AC2027" s="26">
        <v>0</v>
      </c>
      <c r="AD2027" s="26">
        <v>0</v>
      </c>
      <c r="AE2027" s="26">
        <v>0</v>
      </c>
      <c r="AF2027" s="26">
        <v>0</v>
      </c>
      <c r="AG2027" s="27">
        <f>ROUND(('Per Cápita'!$E$4*(1+($J2027/100))),0)</f>
        <v>75392</v>
      </c>
      <c r="AH2027" s="27">
        <f>ROUND(('Per Cápita'!$E$5*(1+($J2027/100))),0)</f>
        <v>66580</v>
      </c>
      <c r="AI2027" s="27">
        <f>ROUND(('Per Cápita'!$E$6*(1+($J2027/100))),0)</f>
        <v>99869</v>
      </c>
      <c r="AJ2027" s="27">
        <f>ROUND(('Per Cápita'!$E$7*(1+($J2027/100))),0)</f>
        <v>122389</v>
      </c>
      <c r="AK2027" s="27">
        <f>ROUND(('Per Cápita'!$F$4*(1+($J2027/100))),0)</f>
        <v>93015</v>
      </c>
      <c r="AL2027" s="27">
        <f>ROUND(('Per Cápita'!$F$5*(1+($J2027/100))),0)</f>
        <v>81267</v>
      </c>
      <c r="AM2027" s="27">
        <f>ROUND(('Per Cápita'!$F$6*(1+($J2027/100))),0)</f>
        <v>124348</v>
      </c>
      <c r="AN2027" s="27">
        <f>ROUND(('Per Cápita'!$F$7*(1+($J2027/100))),0)</f>
        <v>149806</v>
      </c>
      <c r="AO2027" s="27">
        <f>+AG2027*$M2027</f>
        <v>0</v>
      </c>
      <c r="AP2027" s="27">
        <f>+AH2027*($O2027+$Q2027)</f>
        <v>0</v>
      </c>
      <c r="AQ2027" s="27">
        <f>+AI2027*$S2027</f>
        <v>0</v>
      </c>
      <c r="AR2027" s="27">
        <f>+AJ2027*$U2027</f>
        <v>0</v>
      </c>
      <c r="AS2027" s="27">
        <f>+AK2027*L2027</f>
        <v>1581255</v>
      </c>
      <c r="AT2027" s="27">
        <f>+AL2027*(N2027+P2027)</f>
        <v>14384259</v>
      </c>
      <c r="AU2027" s="27">
        <f>+AM2027*R2027</f>
        <v>0</v>
      </c>
      <c r="AV2027" s="27">
        <f>+AN2027*T2027</f>
        <v>4793792</v>
      </c>
      <c r="AW2027" s="27">
        <f>+AG2027*$X2027*$AW$1</f>
        <v>0</v>
      </c>
      <c r="AX2027" s="27">
        <f>+AH2027*($AB2027+$Z2027)*$AW$1</f>
        <v>0</v>
      </c>
      <c r="AY2027" s="27">
        <f>+AI2027*$AD2027*$AW$1</f>
        <v>0</v>
      </c>
      <c r="AZ2027" s="27">
        <f>+AJ2027*$AF2027*$AW$1</f>
        <v>0</v>
      </c>
      <c r="BA2027" s="27">
        <f>+$AW$1*AK2027*W2027</f>
        <v>0</v>
      </c>
      <c r="BB2027" s="27">
        <f>+$AW$1*AL2027*(Y2027+AA2027)</f>
        <v>0</v>
      </c>
      <c r="BC2027" s="27">
        <f>+AM2027*AC2027*$AW$1</f>
        <v>0</v>
      </c>
      <c r="BD2027" s="27">
        <f>+$AW$1*AN2027*AE2027</f>
        <v>0</v>
      </c>
      <c r="BE2027" s="27">
        <f>ROUND(SUM(AO2027:AV2027),0)</f>
        <v>20759306</v>
      </c>
      <c r="BF2027" s="27">
        <f>ROUND(SUM(AW2027:BD2027),0)</f>
        <v>0</v>
      </c>
      <c r="BG2027" s="9">
        <f>+BF2027+BE2027</f>
        <v>20759306</v>
      </c>
      <c r="BH2027" s="27">
        <f>+ROUND(BG2027*$BH$2,0)</f>
        <v>16607445</v>
      </c>
      <c r="BI2027" s="27"/>
      <c r="BJ2027" t="s">
        <v>9823</v>
      </c>
      <c r="BK2027" t="s">
        <v>1356</v>
      </c>
      <c r="BL2027" t="s">
        <v>17984</v>
      </c>
      <c r="BM2027" t="s">
        <v>9871</v>
      </c>
      <c r="BN2027" t="s">
        <v>10263</v>
      </c>
      <c r="BO2027" t="s">
        <v>17985</v>
      </c>
      <c r="BP2027" t="s">
        <v>24820</v>
      </c>
      <c r="BQ2027" t="s">
        <v>32977</v>
      </c>
      <c r="BR2027" t="s">
        <v>29332</v>
      </c>
      <c r="BS2027">
        <v>1</v>
      </c>
      <c r="BU2027" t="s">
        <v>17984</v>
      </c>
      <c r="BV2027" t="s">
        <v>32978</v>
      </c>
      <c r="BW2027" t="s">
        <v>9871</v>
      </c>
      <c r="BX2027" t="s">
        <v>10263</v>
      </c>
      <c r="BY2027" t="s">
        <v>17985</v>
      </c>
      <c r="BZ2027" t="s">
        <v>24820</v>
      </c>
      <c r="CA2027">
        <v>1</v>
      </c>
      <c r="CB2027" t="s">
        <v>29341</v>
      </c>
    </row>
    <row r="2028" spans="1:80" x14ac:dyDescent="0.25">
      <c r="A2028" t="s">
        <v>98</v>
      </c>
      <c r="B2028" t="s">
        <v>7608</v>
      </c>
      <c r="C2028" s="41">
        <v>7</v>
      </c>
      <c r="D2028">
        <v>17541</v>
      </c>
      <c r="E2028" t="s">
        <v>1348</v>
      </c>
      <c r="F2028">
        <v>18204</v>
      </c>
      <c r="G2028" s="41">
        <v>217541001793</v>
      </c>
      <c r="H2028" t="s">
        <v>1357</v>
      </c>
      <c r="I2028" s="25">
        <v>71.26546208082857</v>
      </c>
      <c r="J2028" s="42">
        <f>STANDARDIZE(I2028,$I$1,$I$2)</f>
        <v>1.0497490137314378</v>
      </c>
      <c r="K2028" s="26">
        <f>SUM(L2028:U2028)</f>
        <v>357</v>
      </c>
      <c r="L2028" s="26">
        <v>25</v>
      </c>
      <c r="M2028" s="26">
        <v>0</v>
      </c>
      <c r="N2028" s="26">
        <v>156</v>
      </c>
      <c r="O2028" s="26">
        <v>0</v>
      </c>
      <c r="P2028" s="26">
        <v>127</v>
      </c>
      <c r="Q2028" s="26">
        <v>0</v>
      </c>
      <c r="R2028" s="26">
        <v>49</v>
      </c>
      <c r="S2028" s="26">
        <v>0</v>
      </c>
      <c r="T2028" s="26">
        <v>0</v>
      </c>
      <c r="U2028" s="26">
        <v>0</v>
      </c>
      <c r="V2028" s="26">
        <f>SUM(W2028:AF2028)</f>
        <v>0</v>
      </c>
      <c r="W2028" s="26">
        <v>0</v>
      </c>
      <c r="X2028" s="26">
        <v>0</v>
      </c>
      <c r="Y2028" s="26">
        <v>0</v>
      </c>
      <c r="Z2028" s="26">
        <v>0</v>
      </c>
      <c r="AA2028" s="26">
        <v>0</v>
      </c>
      <c r="AB2028" s="26">
        <v>0</v>
      </c>
      <c r="AC2028" s="26">
        <v>0</v>
      </c>
      <c r="AD2028" s="26">
        <v>0</v>
      </c>
      <c r="AE2028" s="26">
        <v>0</v>
      </c>
      <c r="AF2028" s="26">
        <v>0</v>
      </c>
      <c r="AG2028" s="27">
        <f>ROUND(('Per Cápita'!$E$4*(1+($J2028/100))),0)</f>
        <v>75574</v>
      </c>
      <c r="AH2028" s="27">
        <f>ROUND(('Per Cápita'!$E$5*(1+($J2028/100))),0)</f>
        <v>66740</v>
      </c>
      <c r="AI2028" s="27">
        <f>ROUND(('Per Cápita'!$E$6*(1+($J2028/100))),0)</f>
        <v>100110</v>
      </c>
      <c r="AJ2028" s="27">
        <f>ROUND(('Per Cápita'!$E$7*(1+($J2028/100))),0)</f>
        <v>122685</v>
      </c>
      <c r="AK2028" s="27">
        <f>ROUND(('Per Cápita'!$F$4*(1+($J2028/100))),0)</f>
        <v>93240</v>
      </c>
      <c r="AL2028" s="27">
        <f>ROUND(('Per Cápita'!$F$5*(1+($J2028/100))),0)</f>
        <v>81463</v>
      </c>
      <c r="AM2028" s="27">
        <f>ROUND(('Per Cápita'!$F$6*(1+($J2028/100))),0)</f>
        <v>124648</v>
      </c>
      <c r="AN2028" s="27">
        <f>ROUND(('Per Cápita'!$F$7*(1+($J2028/100))),0)</f>
        <v>150167</v>
      </c>
      <c r="AO2028" s="27">
        <f>+AG2028*$M2028</f>
        <v>0</v>
      </c>
      <c r="AP2028" s="27">
        <f>+AH2028*($O2028+$Q2028)</f>
        <v>0</v>
      </c>
      <c r="AQ2028" s="27">
        <f>+AI2028*$S2028</f>
        <v>0</v>
      </c>
      <c r="AR2028" s="27">
        <f>+AJ2028*$U2028</f>
        <v>0</v>
      </c>
      <c r="AS2028" s="27">
        <f>+AK2028*L2028</f>
        <v>2331000</v>
      </c>
      <c r="AT2028" s="27">
        <f>+AL2028*(N2028+P2028)</f>
        <v>23054029</v>
      </c>
      <c r="AU2028" s="27">
        <f>+AM2028*R2028</f>
        <v>6107752</v>
      </c>
      <c r="AV2028" s="27">
        <f>+AN2028*T2028</f>
        <v>0</v>
      </c>
      <c r="AW2028" s="27">
        <f>+AG2028*$X2028*$AW$1</f>
        <v>0</v>
      </c>
      <c r="AX2028" s="27">
        <f>+AH2028*($AB2028+$Z2028)*$AW$1</f>
        <v>0</v>
      </c>
      <c r="AY2028" s="27">
        <f>+AI2028*$AD2028*$AW$1</f>
        <v>0</v>
      </c>
      <c r="AZ2028" s="27">
        <f>+AJ2028*$AF2028*$AW$1</f>
        <v>0</v>
      </c>
      <c r="BA2028" s="27">
        <f>+$AW$1*AK2028*W2028</f>
        <v>0</v>
      </c>
      <c r="BB2028" s="27">
        <f>+$AW$1*AL2028*(Y2028+AA2028)</f>
        <v>0</v>
      </c>
      <c r="BC2028" s="27">
        <f>+AM2028*AC2028*$AW$1</f>
        <v>0</v>
      </c>
      <c r="BD2028" s="27">
        <f>+$AW$1*AN2028*AE2028</f>
        <v>0</v>
      </c>
      <c r="BE2028" s="27">
        <f>ROUND(SUM(AO2028:AV2028),0)</f>
        <v>31492781</v>
      </c>
      <c r="BF2028" s="27">
        <f>ROUND(SUM(AW2028:BD2028),0)</f>
        <v>0</v>
      </c>
      <c r="BG2028" s="9">
        <f>+BF2028+BE2028</f>
        <v>31492781</v>
      </c>
      <c r="BH2028" s="27">
        <f>+ROUND(BG2028*$BH$2,0)</f>
        <v>25194225</v>
      </c>
      <c r="BI2028" s="27"/>
      <c r="BJ2028" t="s">
        <v>9823</v>
      </c>
      <c r="BK2028" t="s">
        <v>1357</v>
      </c>
      <c r="BL2028" t="s">
        <v>17986</v>
      </c>
      <c r="BM2028" t="s">
        <v>9871</v>
      </c>
      <c r="BN2028" t="s">
        <v>10263</v>
      </c>
      <c r="BO2028" t="s">
        <v>17987</v>
      </c>
      <c r="BP2028" t="s">
        <v>27598</v>
      </c>
      <c r="BQ2028" t="s">
        <v>32979</v>
      </c>
      <c r="BR2028" t="s">
        <v>29332</v>
      </c>
      <c r="BS2028">
        <v>1</v>
      </c>
      <c r="BU2028" t="s">
        <v>17986</v>
      </c>
      <c r="BV2028" t="s">
        <v>32980</v>
      </c>
      <c r="BW2028" t="s">
        <v>9871</v>
      </c>
      <c r="BX2028" t="s">
        <v>10263</v>
      </c>
      <c r="BY2028" t="s">
        <v>17987</v>
      </c>
      <c r="BZ2028" t="s">
        <v>27598</v>
      </c>
      <c r="CA2028">
        <v>1</v>
      </c>
      <c r="CB2028" t="s">
        <v>29341</v>
      </c>
    </row>
    <row r="2029" spans="1:80" x14ac:dyDescent="0.25">
      <c r="A2029" t="s">
        <v>98</v>
      </c>
      <c r="B2029" t="s">
        <v>7608</v>
      </c>
      <c r="C2029" s="41">
        <v>7</v>
      </c>
      <c r="D2029">
        <v>17614</v>
      </c>
      <c r="E2029" t="s">
        <v>1358</v>
      </c>
      <c r="F2029" s="41">
        <v>2713</v>
      </c>
      <c r="G2029" s="41">
        <v>217614000138</v>
      </c>
      <c r="H2029" t="s">
        <v>8474</v>
      </c>
      <c r="I2029" s="25">
        <v>69.59090855907003</v>
      </c>
      <c r="J2029" s="42">
        <f>STANDARDIZE(I2029,$I$1,$I$2)</f>
        <v>0.510576956784628</v>
      </c>
      <c r="K2029" s="26">
        <f>SUM(L2029:U2029)</f>
        <v>199</v>
      </c>
      <c r="L2029" s="26">
        <v>20</v>
      </c>
      <c r="M2029" s="26">
        <v>0</v>
      </c>
      <c r="N2029" s="26">
        <v>123</v>
      </c>
      <c r="O2029" s="26">
        <v>0</v>
      </c>
      <c r="P2029" s="26">
        <v>56</v>
      </c>
      <c r="Q2029" s="26">
        <v>0</v>
      </c>
      <c r="R2029" s="26">
        <v>0</v>
      </c>
      <c r="S2029" s="26">
        <v>0</v>
      </c>
      <c r="T2029" s="26">
        <v>0</v>
      </c>
      <c r="U2029" s="26">
        <v>0</v>
      </c>
      <c r="V2029" s="26">
        <f>SUM(W2029:AF2029)</f>
        <v>56</v>
      </c>
      <c r="W2029" s="26">
        <v>0</v>
      </c>
      <c r="X2029" s="26">
        <v>0</v>
      </c>
      <c r="Y2029" s="26">
        <v>0</v>
      </c>
      <c r="Z2029" s="26">
        <v>0</v>
      </c>
      <c r="AA2029" s="26">
        <v>56</v>
      </c>
      <c r="AB2029" s="26">
        <v>0</v>
      </c>
      <c r="AC2029" s="26">
        <v>0</v>
      </c>
      <c r="AD2029" s="26">
        <v>0</v>
      </c>
      <c r="AE2029" s="26">
        <v>0</v>
      </c>
      <c r="AF2029" s="26">
        <v>0</v>
      </c>
      <c r="AG2029" s="27">
        <f>ROUND(('Per Cápita'!$E$4*(1+($J2029/100))),0)</f>
        <v>75171</v>
      </c>
      <c r="AH2029" s="27">
        <f>ROUND(('Per Cápita'!$E$5*(1+($J2029/100))),0)</f>
        <v>66384</v>
      </c>
      <c r="AI2029" s="27">
        <f>ROUND(('Per Cápita'!$E$6*(1+($J2029/100))),0)</f>
        <v>99576</v>
      </c>
      <c r="AJ2029" s="27">
        <f>ROUND(('Per Cápita'!$E$7*(1+($J2029/100))),0)</f>
        <v>122030</v>
      </c>
      <c r="AK2029" s="27">
        <f>ROUND(('Per Cápita'!$F$4*(1+($J2029/100))),0)</f>
        <v>92742</v>
      </c>
      <c r="AL2029" s="27">
        <f>ROUND(('Per Cápita'!$F$5*(1+($J2029/100))),0)</f>
        <v>81029</v>
      </c>
      <c r="AM2029" s="27">
        <f>ROUND(('Per Cápita'!$F$6*(1+($J2029/100))),0)</f>
        <v>123983</v>
      </c>
      <c r="AN2029" s="27">
        <f>ROUND(('Per Cápita'!$F$7*(1+($J2029/100))),0)</f>
        <v>149366</v>
      </c>
      <c r="AO2029" s="27">
        <f>+AG2029*$M2029</f>
        <v>0</v>
      </c>
      <c r="AP2029" s="27">
        <f>+AH2029*($O2029+$Q2029)</f>
        <v>0</v>
      </c>
      <c r="AQ2029" s="27">
        <f>+AI2029*$S2029</f>
        <v>0</v>
      </c>
      <c r="AR2029" s="27">
        <f>+AJ2029*$U2029</f>
        <v>0</v>
      </c>
      <c r="AS2029" s="27">
        <f>+AK2029*L2029</f>
        <v>1854840</v>
      </c>
      <c r="AT2029" s="27">
        <f>+AL2029*(N2029+P2029)</f>
        <v>14504191</v>
      </c>
      <c r="AU2029" s="27">
        <f>+AM2029*R2029</f>
        <v>0</v>
      </c>
      <c r="AV2029" s="27">
        <f>+AN2029*T2029</f>
        <v>0</v>
      </c>
      <c r="AW2029" s="27">
        <f>+AG2029*$X2029*$AW$1</f>
        <v>0</v>
      </c>
      <c r="AX2029" s="27">
        <f>+AH2029*($AB2029+$Z2029)*$AW$1</f>
        <v>0</v>
      </c>
      <c r="AY2029" s="27">
        <f>+AI2029*$AD2029*$AW$1</f>
        <v>0</v>
      </c>
      <c r="AZ2029" s="27">
        <f>+AJ2029*$AF2029*$AW$1</f>
        <v>0</v>
      </c>
      <c r="BA2029" s="27">
        <f>+$AW$1*AK2029*W2029</f>
        <v>0</v>
      </c>
      <c r="BB2029" s="27">
        <f>+$AW$1*AL2029*(Y2029+AA2029)</f>
        <v>907524.8</v>
      </c>
      <c r="BC2029" s="27">
        <f>+AM2029*AC2029*$AW$1</f>
        <v>0</v>
      </c>
      <c r="BD2029" s="27">
        <f>+$AW$1*AN2029*AE2029</f>
        <v>0</v>
      </c>
      <c r="BE2029" s="27">
        <f>ROUND(SUM(AO2029:AV2029),0)</f>
        <v>16359031</v>
      </c>
      <c r="BF2029" s="27">
        <f>ROUND(SUM(AW2029:BD2029),0)</f>
        <v>907525</v>
      </c>
      <c r="BG2029" s="9">
        <f>+BF2029+BE2029</f>
        <v>17266556</v>
      </c>
      <c r="BH2029" s="27">
        <f>+ROUND(BG2029*$BH$2,0)</f>
        <v>13813245</v>
      </c>
      <c r="BI2029" s="27"/>
      <c r="BJ2029" t="s">
        <v>9823</v>
      </c>
      <c r="BK2029" t="s">
        <v>8474</v>
      </c>
      <c r="BL2029" t="s">
        <v>17988</v>
      </c>
      <c r="BM2029" t="s">
        <v>9871</v>
      </c>
      <c r="BN2029" t="s">
        <v>10263</v>
      </c>
      <c r="BO2029" t="s">
        <v>17989</v>
      </c>
      <c r="BP2029" t="s">
        <v>27188</v>
      </c>
      <c r="BQ2029" t="s">
        <v>32981</v>
      </c>
      <c r="BR2029" t="s">
        <v>29332</v>
      </c>
      <c r="BS2029">
        <v>1</v>
      </c>
      <c r="BU2029" t="s">
        <v>17988</v>
      </c>
      <c r="BV2029" t="s">
        <v>32982</v>
      </c>
      <c r="BW2029" t="s">
        <v>9871</v>
      </c>
      <c r="BX2029" t="s">
        <v>10263</v>
      </c>
      <c r="BY2029" t="s">
        <v>17989</v>
      </c>
      <c r="BZ2029" t="s">
        <v>27188</v>
      </c>
      <c r="CA2029">
        <v>1</v>
      </c>
      <c r="CB2029" t="s">
        <v>29341</v>
      </c>
    </row>
    <row r="2030" spans="1:80" x14ac:dyDescent="0.25">
      <c r="A2030" t="s">
        <v>98</v>
      </c>
      <c r="B2030" s="41" t="s">
        <v>7608</v>
      </c>
      <c r="C2030" s="41">
        <v>7</v>
      </c>
      <c r="D2030">
        <v>17614</v>
      </c>
      <c r="E2030" t="s">
        <v>1358</v>
      </c>
      <c r="F2030" s="41">
        <v>3005</v>
      </c>
      <c r="G2030" s="41">
        <v>217614000201</v>
      </c>
      <c r="H2030" t="s">
        <v>1361</v>
      </c>
      <c r="I2030" s="25">
        <v>67.861725080939991</v>
      </c>
      <c r="J2030" s="42">
        <f>STANDARDIZE(I2030,$I$1,$I$2)</f>
        <v>-4.6184831135249536E-2</v>
      </c>
      <c r="K2030" s="26">
        <f>SUM(L2030:U2030)</f>
        <v>168</v>
      </c>
      <c r="L2030" s="26">
        <v>13</v>
      </c>
      <c r="M2030" s="26">
        <v>0</v>
      </c>
      <c r="N2030" s="26">
        <v>105</v>
      </c>
      <c r="O2030" s="26">
        <v>0</v>
      </c>
      <c r="P2030" s="26">
        <v>50</v>
      </c>
      <c r="Q2030" s="26">
        <v>0</v>
      </c>
      <c r="R2030" s="26">
        <v>0</v>
      </c>
      <c r="S2030" s="26">
        <v>0</v>
      </c>
      <c r="T2030" s="26">
        <v>0</v>
      </c>
      <c r="U2030" s="26">
        <v>0</v>
      </c>
      <c r="V2030" s="26">
        <f>SUM(W2030:AF2030)</f>
        <v>157</v>
      </c>
      <c r="W2030" s="26">
        <v>11</v>
      </c>
      <c r="X2030" s="26">
        <v>0</v>
      </c>
      <c r="Y2030" s="26">
        <v>96</v>
      </c>
      <c r="Z2030" s="26">
        <v>0</v>
      </c>
      <c r="AA2030" s="26">
        <v>50</v>
      </c>
      <c r="AB2030" s="26">
        <v>0</v>
      </c>
      <c r="AC2030" s="26">
        <v>0</v>
      </c>
      <c r="AD2030" s="26">
        <v>0</v>
      </c>
      <c r="AE2030" s="26">
        <v>0</v>
      </c>
      <c r="AF2030" s="26">
        <v>0</v>
      </c>
      <c r="AG2030" s="27">
        <f>ROUND(('Per Cápita'!$E$4*(1+($J2030/100))),0)</f>
        <v>74754</v>
      </c>
      <c r="AH2030" s="27">
        <f>ROUND(('Per Cápita'!$E$5*(1+($J2030/100))),0)</f>
        <v>66016</v>
      </c>
      <c r="AI2030" s="27">
        <f>ROUND(('Per Cápita'!$E$6*(1+($J2030/100))),0)</f>
        <v>99024</v>
      </c>
      <c r="AJ2030" s="27">
        <f>ROUND(('Per Cápita'!$E$7*(1+($J2030/100))),0)</f>
        <v>121354</v>
      </c>
      <c r="AK2030" s="27">
        <f>ROUND(('Per Cápita'!$F$4*(1+($J2030/100))),0)</f>
        <v>92228</v>
      </c>
      <c r="AL2030" s="27">
        <f>ROUND(('Per Cápita'!$F$5*(1+($J2030/100))),0)</f>
        <v>80580</v>
      </c>
      <c r="AM2030" s="27">
        <f>ROUND(('Per Cápita'!$F$6*(1+($J2030/100))),0)</f>
        <v>123296</v>
      </c>
      <c r="AN2030" s="27">
        <f>ROUND(('Per Cápita'!$F$7*(1+($J2030/100))),0)</f>
        <v>148538</v>
      </c>
      <c r="AO2030" s="27">
        <f>+AG2030*$M2030</f>
        <v>0</v>
      </c>
      <c r="AP2030" s="27">
        <f>+AH2030*($O2030+$Q2030)</f>
        <v>0</v>
      </c>
      <c r="AQ2030" s="27">
        <f>+AI2030*$S2030</f>
        <v>0</v>
      </c>
      <c r="AR2030" s="27">
        <f>+AJ2030*$U2030</f>
        <v>0</v>
      </c>
      <c r="AS2030" s="27">
        <f>+AK2030*L2030</f>
        <v>1198964</v>
      </c>
      <c r="AT2030" s="27">
        <f>+AL2030*(N2030+P2030)</f>
        <v>12489900</v>
      </c>
      <c r="AU2030" s="27">
        <f>+AM2030*R2030</f>
        <v>0</v>
      </c>
      <c r="AV2030" s="27">
        <f>+AN2030*T2030</f>
        <v>0</v>
      </c>
      <c r="AW2030" s="27">
        <f>+AG2030*$X2030*$AW$1</f>
        <v>0</v>
      </c>
      <c r="AX2030" s="27">
        <f>+AH2030*($AB2030+$Z2030)*$AW$1</f>
        <v>0</v>
      </c>
      <c r="AY2030" s="27">
        <f>+AI2030*$AD2030*$AW$1</f>
        <v>0</v>
      </c>
      <c r="AZ2030" s="27">
        <f>+AJ2030*$AF2030*$AW$1</f>
        <v>0</v>
      </c>
      <c r="BA2030" s="27">
        <f>+$AW$1*AK2030*W2030</f>
        <v>202901.60000000003</v>
      </c>
      <c r="BB2030" s="27">
        <f>+$AW$1*AL2030*(Y2030+AA2030)</f>
        <v>2352936</v>
      </c>
      <c r="BC2030" s="27">
        <f>+AM2030*AC2030*$AW$1</f>
        <v>0</v>
      </c>
      <c r="BD2030" s="27">
        <f>+$AW$1*AN2030*AE2030</f>
        <v>0</v>
      </c>
      <c r="BE2030" s="27">
        <f>ROUND(SUM(AO2030:AV2030),0)</f>
        <v>13688864</v>
      </c>
      <c r="BF2030" s="27">
        <f>ROUND(SUM(AW2030:BD2030),0)</f>
        <v>2555838</v>
      </c>
      <c r="BG2030" s="9">
        <f>+BF2030+BE2030</f>
        <v>16244702</v>
      </c>
      <c r="BH2030" s="27">
        <f>+ROUND(BG2030*$BH$2,0)</f>
        <v>12995762</v>
      </c>
      <c r="BI2030" s="27"/>
      <c r="BJ2030" t="s">
        <v>9823</v>
      </c>
      <c r="BK2030" t="s">
        <v>1361</v>
      </c>
      <c r="BL2030" t="s">
        <v>17990</v>
      </c>
      <c r="BM2030" t="s">
        <v>9835</v>
      </c>
      <c r="BN2030" t="s">
        <v>9832</v>
      </c>
      <c r="BO2030" t="s">
        <v>17991</v>
      </c>
      <c r="BP2030" t="s">
        <v>27599</v>
      </c>
      <c r="BQ2030" t="s">
        <v>32983</v>
      </c>
      <c r="BR2030" t="s">
        <v>29332</v>
      </c>
      <c r="BS2030">
        <v>1</v>
      </c>
      <c r="BU2030" t="s">
        <v>17990</v>
      </c>
      <c r="BV2030" t="s">
        <v>32984</v>
      </c>
      <c r="BW2030" t="s">
        <v>9835</v>
      </c>
      <c r="BX2030" t="s">
        <v>9832</v>
      </c>
      <c r="BY2030" t="s">
        <v>17991</v>
      </c>
      <c r="BZ2030" t="s">
        <v>27599</v>
      </c>
      <c r="CA2030">
        <v>1</v>
      </c>
      <c r="CB2030" t="s">
        <v>29341</v>
      </c>
    </row>
    <row r="2031" spans="1:80" x14ac:dyDescent="0.25">
      <c r="A2031" t="s">
        <v>98</v>
      </c>
      <c r="B2031" s="41" t="s">
        <v>7608</v>
      </c>
      <c r="C2031" s="41">
        <v>7</v>
      </c>
      <c r="D2031">
        <v>17614</v>
      </c>
      <c r="E2031" t="s">
        <v>1358</v>
      </c>
      <c r="F2031" s="41">
        <v>18322</v>
      </c>
      <c r="G2031" s="41">
        <v>217614000278</v>
      </c>
      <c r="H2031" t="s">
        <v>1245</v>
      </c>
      <c r="I2031" s="25">
        <v>69.286800686510006</v>
      </c>
      <c r="J2031" s="42">
        <f>STANDARDIZE(I2031,$I$1,$I$2)</f>
        <v>0.41266042855702229</v>
      </c>
      <c r="K2031" s="26">
        <f>SUM(L2031:U2031)</f>
        <v>62</v>
      </c>
      <c r="L2031" s="26">
        <v>5</v>
      </c>
      <c r="M2031" s="26">
        <v>0</v>
      </c>
      <c r="N2031" s="26">
        <v>40</v>
      </c>
      <c r="O2031" s="26">
        <v>0</v>
      </c>
      <c r="P2031" s="26">
        <v>17</v>
      </c>
      <c r="Q2031" s="26">
        <v>0</v>
      </c>
      <c r="R2031" s="26">
        <v>0</v>
      </c>
      <c r="S2031" s="26">
        <v>0</v>
      </c>
      <c r="T2031" s="26">
        <v>0</v>
      </c>
      <c r="U2031" s="26">
        <v>0</v>
      </c>
      <c r="V2031" s="26">
        <f>SUM(W2031:AF2031)</f>
        <v>61</v>
      </c>
      <c r="W2031" s="26">
        <v>4</v>
      </c>
      <c r="X2031" s="26">
        <v>0</v>
      </c>
      <c r="Y2031" s="26">
        <v>40</v>
      </c>
      <c r="Z2031" s="26">
        <v>0</v>
      </c>
      <c r="AA2031" s="26">
        <v>17</v>
      </c>
      <c r="AB2031" s="26">
        <v>0</v>
      </c>
      <c r="AC2031" s="26">
        <v>0</v>
      </c>
      <c r="AD2031" s="26">
        <v>0</v>
      </c>
      <c r="AE2031" s="26">
        <v>0</v>
      </c>
      <c r="AF2031" s="26">
        <v>0</v>
      </c>
      <c r="AG2031" s="27">
        <f>ROUND(('Per Cápita'!$E$4*(1+($J2031/100))),0)</f>
        <v>75098</v>
      </c>
      <c r="AH2031" s="27">
        <f>ROUND(('Per Cápita'!$E$5*(1+($J2031/100))),0)</f>
        <v>66320</v>
      </c>
      <c r="AI2031" s="27">
        <f>ROUND(('Per Cápita'!$E$6*(1+($J2031/100))),0)</f>
        <v>99479</v>
      </c>
      <c r="AJ2031" s="27">
        <f>ROUND(('Per Cápita'!$E$7*(1+($J2031/100))),0)</f>
        <v>121911</v>
      </c>
      <c r="AK2031" s="27">
        <f>ROUND(('Per Cápita'!$F$4*(1+($J2031/100))),0)</f>
        <v>92652</v>
      </c>
      <c r="AL2031" s="27">
        <f>ROUND(('Per Cápita'!$F$5*(1+($J2031/100))),0)</f>
        <v>80950</v>
      </c>
      <c r="AM2031" s="27">
        <f>ROUND(('Per Cápita'!$F$6*(1+($J2031/100))),0)</f>
        <v>123862</v>
      </c>
      <c r="AN2031" s="27">
        <f>ROUND(('Per Cápita'!$F$7*(1+($J2031/100))),0)</f>
        <v>149220</v>
      </c>
      <c r="AO2031" s="27">
        <f>+AG2031*$M2031</f>
        <v>0</v>
      </c>
      <c r="AP2031" s="27">
        <f>+AH2031*($O2031+$Q2031)</f>
        <v>0</v>
      </c>
      <c r="AQ2031" s="27">
        <f>+AI2031*$S2031</f>
        <v>0</v>
      </c>
      <c r="AR2031" s="27">
        <f>+AJ2031*$U2031</f>
        <v>0</v>
      </c>
      <c r="AS2031" s="27">
        <f>+AK2031*L2031</f>
        <v>463260</v>
      </c>
      <c r="AT2031" s="27">
        <f>+AL2031*(N2031+P2031)</f>
        <v>4614150</v>
      </c>
      <c r="AU2031" s="27">
        <f>+AM2031*R2031</f>
        <v>0</v>
      </c>
      <c r="AV2031" s="27">
        <f>+AN2031*T2031</f>
        <v>0</v>
      </c>
      <c r="AW2031" s="27">
        <f>+AG2031*$X2031*$AW$1</f>
        <v>0</v>
      </c>
      <c r="AX2031" s="27">
        <f>+AH2031*($AB2031+$Z2031)*$AW$1</f>
        <v>0</v>
      </c>
      <c r="AY2031" s="27">
        <f>+AI2031*$AD2031*$AW$1</f>
        <v>0</v>
      </c>
      <c r="AZ2031" s="27">
        <f>+AJ2031*$AF2031*$AW$1</f>
        <v>0</v>
      </c>
      <c r="BA2031" s="27">
        <f>+$AW$1*AK2031*W2031</f>
        <v>74121.600000000006</v>
      </c>
      <c r="BB2031" s="27">
        <f>+$AW$1*AL2031*(Y2031+AA2031)</f>
        <v>922830</v>
      </c>
      <c r="BC2031" s="27">
        <f>+AM2031*AC2031*$AW$1</f>
        <v>0</v>
      </c>
      <c r="BD2031" s="27">
        <f>+$AW$1*AN2031*AE2031</f>
        <v>0</v>
      </c>
      <c r="BE2031" s="27">
        <f>ROUND(SUM(AO2031:AV2031),0)</f>
        <v>5077410</v>
      </c>
      <c r="BF2031" s="27">
        <f>ROUND(SUM(AW2031:BD2031),0)</f>
        <v>996952</v>
      </c>
      <c r="BG2031" s="9">
        <f>+BF2031+BE2031</f>
        <v>6074362</v>
      </c>
      <c r="BH2031" s="27">
        <f>+ROUND(BG2031*$BH$2,0)</f>
        <v>4859490</v>
      </c>
      <c r="BI2031" s="27"/>
      <c r="BJ2031" t="s">
        <v>9823</v>
      </c>
      <c r="BK2031" t="s">
        <v>1245</v>
      </c>
      <c r="BL2031" t="s">
        <v>17992</v>
      </c>
      <c r="BM2031" t="s">
        <v>9871</v>
      </c>
      <c r="BN2031" t="s">
        <v>10263</v>
      </c>
      <c r="BO2031" t="s">
        <v>17993</v>
      </c>
      <c r="BP2031" t="s">
        <v>26016</v>
      </c>
      <c r="BQ2031" t="s">
        <v>32985</v>
      </c>
      <c r="BR2031" t="s">
        <v>29332</v>
      </c>
      <c r="BS2031">
        <v>1</v>
      </c>
      <c r="BU2031" t="s">
        <v>17992</v>
      </c>
      <c r="BV2031" t="s">
        <v>32986</v>
      </c>
      <c r="BW2031" t="s">
        <v>9871</v>
      </c>
      <c r="BX2031" t="s">
        <v>10263</v>
      </c>
      <c r="BY2031" t="s">
        <v>17993</v>
      </c>
      <c r="BZ2031" t="s">
        <v>26016</v>
      </c>
      <c r="CA2031">
        <v>1</v>
      </c>
      <c r="CB2031" t="s">
        <v>29341</v>
      </c>
    </row>
    <row r="2032" spans="1:80" x14ac:dyDescent="0.25">
      <c r="A2032" t="s">
        <v>98</v>
      </c>
      <c r="B2032" s="41" t="s">
        <v>7608</v>
      </c>
      <c r="C2032" s="41">
        <v>7</v>
      </c>
      <c r="D2032">
        <v>17614</v>
      </c>
      <c r="E2032" t="s">
        <v>1358</v>
      </c>
      <c r="F2032" s="41">
        <v>18200</v>
      </c>
      <c r="G2032" s="41">
        <v>217614000286</v>
      </c>
      <c r="H2032" t="s">
        <v>233</v>
      </c>
      <c r="I2032" s="25">
        <v>68.7714232995869</v>
      </c>
      <c r="J2032" s="42">
        <f>STANDARDIZE(I2032,$I$1,$I$2)</f>
        <v>0.24671942864237695</v>
      </c>
      <c r="K2032" s="26">
        <f>SUM(L2032:U2032)</f>
        <v>253</v>
      </c>
      <c r="L2032" s="26">
        <v>23</v>
      </c>
      <c r="M2032" s="26">
        <v>0</v>
      </c>
      <c r="N2032" s="26">
        <v>149</v>
      </c>
      <c r="O2032" s="26">
        <v>0</v>
      </c>
      <c r="P2032" s="26">
        <v>81</v>
      </c>
      <c r="Q2032" s="26">
        <v>0</v>
      </c>
      <c r="R2032" s="26">
        <v>0</v>
      </c>
      <c r="S2032" s="26">
        <v>0</v>
      </c>
      <c r="T2032" s="26">
        <v>0</v>
      </c>
      <c r="U2032" s="26">
        <v>0</v>
      </c>
      <c r="V2032" s="26">
        <f>SUM(W2032:AF2032)</f>
        <v>144</v>
      </c>
      <c r="W2032" s="26">
        <v>12</v>
      </c>
      <c r="X2032" s="26">
        <v>0</v>
      </c>
      <c r="Y2032" s="26">
        <v>69</v>
      </c>
      <c r="Z2032" s="26">
        <v>0</v>
      </c>
      <c r="AA2032" s="26">
        <v>63</v>
      </c>
      <c r="AB2032" s="26">
        <v>0</v>
      </c>
      <c r="AC2032" s="26">
        <v>0</v>
      </c>
      <c r="AD2032" s="26">
        <v>0</v>
      </c>
      <c r="AE2032" s="26">
        <v>0</v>
      </c>
      <c r="AF2032" s="26">
        <v>0</v>
      </c>
      <c r="AG2032" s="27">
        <f>ROUND(('Per Cápita'!$E$4*(1+($J2032/100))),0)</f>
        <v>74974</v>
      </c>
      <c r="AH2032" s="27">
        <f>ROUND(('Per Cápita'!$E$5*(1+($J2032/100))),0)</f>
        <v>66210</v>
      </c>
      <c r="AI2032" s="27">
        <f>ROUND(('Per Cápita'!$E$6*(1+($J2032/100))),0)</f>
        <v>99314</v>
      </c>
      <c r="AJ2032" s="27">
        <f>ROUND(('Per Cápita'!$E$7*(1+($J2032/100))),0)</f>
        <v>121710</v>
      </c>
      <c r="AK2032" s="27">
        <f>ROUND(('Per Cápita'!$F$4*(1+($J2032/100))),0)</f>
        <v>92499</v>
      </c>
      <c r="AL2032" s="27">
        <f>ROUND(('Per Cápita'!$F$5*(1+($J2032/100))),0)</f>
        <v>80816</v>
      </c>
      <c r="AM2032" s="27">
        <f>ROUND(('Per Cápita'!$F$6*(1+($J2032/100))),0)</f>
        <v>123657</v>
      </c>
      <c r="AN2032" s="27">
        <f>ROUND(('Per Cápita'!$F$7*(1+($J2032/100))),0)</f>
        <v>148974</v>
      </c>
      <c r="AO2032" s="27">
        <f>+AG2032*$M2032</f>
        <v>0</v>
      </c>
      <c r="AP2032" s="27">
        <f>+AH2032*($O2032+$Q2032)</f>
        <v>0</v>
      </c>
      <c r="AQ2032" s="27">
        <f>+AI2032*$S2032</f>
        <v>0</v>
      </c>
      <c r="AR2032" s="27">
        <f>+AJ2032*$U2032</f>
        <v>0</v>
      </c>
      <c r="AS2032" s="27">
        <f>+AK2032*L2032</f>
        <v>2127477</v>
      </c>
      <c r="AT2032" s="27">
        <f>+AL2032*(N2032+P2032)</f>
        <v>18587680</v>
      </c>
      <c r="AU2032" s="27">
        <f>+AM2032*R2032</f>
        <v>0</v>
      </c>
      <c r="AV2032" s="27">
        <f>+AN2032*T2032</f>
        <v>0</v>
      </c>
      <c r="AW2032" s="27">
        <f>+AG2032*$X2032*$AW$1</f>
        <v>0</v>
      </c>
      <c r="AX2032" s="27">
        <f>+AH2032*($AB2032+$Z2032)*$AW$1</f>
        <v>0</v>
      </c>
      <c r="AY2032" s="27">
        <f>+AI2032*$AD2032*$AW$1</f>
        <v>0</v>
      </c>
      <c r="AZ2032" s="27">
        <f>+AJ2032*$AF2032*$AW$1</f>
        <v>0</v>
      </c>
      <c r="BA2032" s="27">
        <f>+$AW$1*AK2032*W2032</f>
        <v>221997.59999999998</v>
      </c>
      <c r="BB2032" s="27">
        <f>+$AW$1*AL2032*(Y2032+AA2032)</f>
        <v>2133542.4</v>
      </c>
      <c r="BC2032" s="27">
        <f>+AM2032*AC2032*$AW$1</f>
        <v>0</v>
      </c>
      <c r="BD2032" s="27">
        <f>+$AW$1*AN2032*AE2032</f>
        <v>0</v>
      </c>
      <c r="BE2032" s="27">
        <f>ROUND(SUM(AO2032:AV2032),0)</f>
        <v>20715157</v>
      </c>
      <c r="BF2032" s="27">
        <f>ROUND(SUM(AW2032:BD2032),0)</f>
        <v>2355540</v>
      </c>
      <c r="BG2032" s="9">
        <f>+BF2032+BE2032</f>
        <v>23070697</v>
      </c>
      <c r="BH2032" s="27">
        <f>+ROUND(BG2032*$BH$2,0)</f>
        <v>18456558</v>
      </c>
      <c r="BI2032" s="27"/>
      <c r="BJ2032" t="s">
        <v>9823</v>
      </c>
      <c r="BK2032" t="s">
        <v>233</v>
      </c>
      <c r="BL2032" t="s">
        <v>17994</v>
      </c>
      <c r="BM2032" t="s">
        <v>9871</v>
      </c>
      <c r="BN2032" t="s">
        <v>10263</v>
      </c>
      <c r="BO2032" t="s">
        <v>17995</v>
      </c>
      <c r="BP2032" t="s">
        <v>26336</v>
      </c>
      <c r="BQ2032" t="s">
        <v>32987</v>
      </c>
      <c r="BR2032" t="s">
        <v>29332</v>
      </c>
      <c r="BS2032">
        <v>1</v>
      </c>
      <c r="BU2032" t="s">
        <v>17994</v>
      </c>
      <c r="BV2032" t="s">
        <v>32988</v>
      </c>
      <c r="BW2032" t="s">
        <v>9871</v>
      </c>
      <c r="BX2032" t="s">
        <v>10263</v>
      </c>
      <c r="BY2032" t="s">
        <v>17995</v>
      </c>
      <c r="BZ2032" t="s">
        <v>26336</v>
      </c>
      <c r="CA2032">
        <v>1</v>
      </c>
      <c r="CB2032" t="s">
        <v>29341</v>
      </c>
    </row>
    <row r="2033" spans="1:80" x14ac:dyDescent="0.25">
      <c r="A2033" t="s">
        <v>98</v>
      </c>
      <c r="B2033" s="41" t="s">
        <v>7608</v>
      </c>
      <c r="C2033" s="41">
        <v>7</v>
      </c>
      <c r="D2033">
        <v>17614</v>
      </c>
      <c r="E2033" t="s">
        <v>1358</v>
      </c>
      <c r="F2033" s="41">
        <v>18207</v>
      </c>
      <c r="G2033" s="41">
        <v>217614000332</v>
      </c>
      <c r="H2033" t="s">
        <v>1362</v>
      </c>
      <c r="I2033" s="25">
        <v>70.991214636448547</v>
      </c>
      <c r="J2033" s="42">
        <f>STANDARDIZE(I2033,$I$1,$I$2)</f>
        <v>0.96144693393675895</v>
      </c>
      <c r="K2033" s="26">
        <f>SUM(L2033:U2033)</f>
        <v>77</v>
      </c>
      <c r="L2033" s="26">
        <v>8</v>
      </c>
      <c r="M2033" s="26">
        <v>0</v>
      </c>
      <c r="N2033" s="26">
        <v>34</v>
      </c>
      <c r="O2033" s="26">
        <v>0</v>
      </c>
      <c r="P2033" s="26">
        <v>35</v>
      </c>
      <c r="Q2033" s="26">
        <v>0</v>
      </c>
      <c r="R2033" s="26">
        <v>0</v>
      </c>
      <c r="S2033" s="26">
        <v>0</v>
      </c>
      <c r="T2033" s="26">
        <v>0</v>
      </c>
      <c r="U2033" s="26">
        <v>0</v>
      </c>
      <c r="V2033" s="26">
        <f>SUM(W2033:AF2033)</f>
        <v>77</v>
      </c>
      <c r="W2033" s="26">
        <v>8</v>
      </c>
      <c r="X2033" s="26">
        <v>0</v>
      </c>
      <c r="Y2033" s="26">
        <v>34</v>
      </c>
      <c r="Z2033" s="26">
        <v>0</v>
      </c>
      <c r="AA2033" s="26">
        <v>35</v>
      </c>
      <c r="AB2033" s="26">
        <v>0</v>
      </c>
      <c r="AC2033" s="26">
        <v>0</v>
      </c>
      <c r="AD2033" s="26">
        <v>0</v>
      </c>
      <c r="AE2033" s="26">
        <v>0</v>
      </c>
      <c r="AF2033" s="26">
        <v>0</v>
      </c>
      <c r="AG2033" s="27">
        <f>ROUND(('Per Cápita'!$E$4*(1+($J2033/100))),0)</f>
        <v>75508</v>
      </c>
      <c r="AH2033" s="27">
        <f>ROUND(('Per Cápita'!$E$5*(1+($J2033/100))),0)</f>
        <v>66682</v>
      </c>
      <c r="AI2033" s="27">
        <f>ROUND(('Per Cápita'!$E$6*(1+($J2033/100))),0)</f>
        <v>100023</v>
      </c>
      <c r="AJ2033" s="27">
        <f>ROUND(('Per Cápita'!$E$7*(1+($J2033/100))),0)</f>
        <v>122577</v>
      </c>
      <c r="AK2033" s="27">
        <f>ROUND(('Per Cápita'!$F$4*(1+($J2033/100))),0)</f>
        <v>93158</v>
      </c>
      <c r="AL2033" s="27">
        <f>ROUND(('Per Cápita'!$F$5*(1+($J2033/100))),0)</f>
        <v>81392</v>
      </c>
      <c r="AM2033" s="27">
        <f>ROUND(('Per Cápita'!$F$6*(1+($J2033/100))),0)</f>
        <v>124539</v>
      </c>
      <c r="AN2033" s="27">
        <f>ROUND(('Per Cápita'!$F$7*(1+($J2033/100))),0)</f>
        <v>150036</v>
      </c>
      <c r="AO2033" s="27">
        <f>+AG2033*$M2033</f>
        <v>0</v>
      </c>
      <c r="AP2033" s="27">
        <f>+AH2033*($O2033+$Q2033)</f>
        <v>0</v>
      </c>
      <c r="AQ2033" s="27">
        <f>+AI2033*$S2033</f>
        <v>0</v>
      </c>
      <c r="AR2033" s="27">
        <f>+AJ2033*$U2033</f>
        <v>0</v>
      </c>
      <c r="AS2033" s="27">
        <f>+AK2033*L2033</f>
        <v>745264</v>
      </c>
      <c r="AT2033" s="27">
        <f>+AL2033*(N2033+P2033)</f>
        <v>5616048</v>
      </c>
      <c r="AU2033" s="27">
        <f>+AM2033*R2033</f>
        <v>0</v>
      </c>
      <c r="AV2033" s="27">
        <f>+AN2033*T2033</f>
        <v>0</v>
      </c>
      <c r="AW2033" s="27">
        <f>+AG2033*$X2033*$AW$1</f>
        <v>0</v>
      </c>
      <c r="AX2033" s="27">
        <f>+AH2033*($AB2033+$Z2033)*$AW$1</f>
        <v>0</v>
      </c>
      <c r="AY2033" s="27">
        <f>+AI2033*$AD2033*$AW$1</f>
        <v>0</v>
      </c>
      <c r="AZ2033" s="27">
        <f>+AJ2033*$AF2033*$AW$1</f>
        <v>0</v>
      </c>
      <c r="BA2033" s="27">
        <f>+$AW$1*AK2033*W2033</f>
        <v>149052.80000000002</v>
      </c>
      <c r="BB2033" s="27">
        <f>+$AW$1*AL2033*(Y2033+AA2033)</f>
        <v>1123209.6000000001</v>
      </c>
      <c r="BC2033" s="27">
        <f>+AM2033*AC2033*$AW$1</f>
        <v>0</v>
      </c>
      <c r="BD2033" s="27">
        <f>+$AW$1*AN2033*AE2033</f>
        <v>0</v>
      </c>
      <c r="BE2033" s="27">
        <f>ROUND(SUM(AO2033:AV2033),0)</f>
        <v>6361312</v>
      </c>
      <c r="BF2033" s="27">
        <f>ROUND(SUM(AW2033:BD2033),0)</f>
        <v>1272262</v>
      </c>
      <c r="BG2033" s="9">
        <f>+BF2033+BE2033</f>
        <v>7633574</v>
      </c>
      <c r="BH2033" s="27">
        <f>+ROUND(BG2033*$BH$2,0)</f>
        <v>6106859</v>
      </c>
      <c r="BI2033" s="27"/>
      <c r="BJ2033" t="s">
        <v>9823</v>
      </c>
      <c r="BK2033" t="s">
        <v>1362</v>
      </c>
      <c r="BL2033" t="s">
        <v>17996</v>
      </c>
      <c r="BM2033" t="s">
        <v>9835</v>
      </c>
      <c r="BN2033" t="s">
        <v>9832</v>
      </c>
      <c r="BO2033" t="s">
        <v>17997</v>
      </c>
      <c r="BP2033" t="s">
        <v>27600</v>
      </c>
      <c r="BQ2033" t="s">
        <v>32989</v>
      </c>
      <c r="BR2033" t="s">
        <v>29332</v>
      </c>
      <c r="BS2033">
        <v>1</v>
      </c>
      <c r="BU2033" t="s">
        <v>17996</v>
      </c>
      <c r="BV2033" t="s">
        <v>32990</v>
      </c>
      <c r="BW2033" t="s">
        <v>9835</v>
      </c>
      <c r="BX2033" t="s">
        <v>9832</v>
      </c>
      <c r="BY2033" t="s">
        <v>17997</v>
      </c>
      <c r="BZ2033" t="s">
        <v>27600</v>
      </c>
      <c r="CA2033">
        <v>1</v>
      </c>
      <c r="CB2033" t="s">
        <v>29341</v>
      </c>
    </row>
    <row r="2034" spans="1:80" x14ac:dyDescent="0.25">
      <c r="A2034" t="s">
        <v>98</v>
      </c>
      <c r="B2034" t="s">
        <v>7608</v>
      </c>
      <c r="C2034" s="41">
        <v>7</v>
      </c>
      <c r="D2034">
        <v>17614</v>
      </c>
      <c r="E2034" t="s">
        <v>1358</v>
      </c>
      <c r="F2034">
        <v>18440</v>
      </c>
      <c r="G2034" s="41">
        <v>217614000456</v>
      </c>
      <c r="H2034" t="s">
        <v>1363</v>
      </c>
      <c r="I2034" s="25">
        <v>70.225729663732011</v>
      </c>
      <c r="J2034" s="42">
        <f>STANDARDIZE(I2034,$I$1,$I$2)</f>
        <v>0.71497639600613561</v>
      </c>
      <c r="K2034" s="26">
        <f>SUM(L2034:U2034)</f>
        <v>784</v>
      </c>
      <c r="L2034" s="26">
        <v>54</v>
      </c>
      <c r="M2034" s="26">
        <v>0</v>
      </c>
      <c r="N2034" s="26">
        <v>363</v>
      </c>
      <c r="O2034" s="26">
        <v>0</v>
      </c>
      <c r="P2034" s="26">
        <v>271</v>
      </c>
      <c r="Q2034" s="26">
        <v>0</v>
      </c>
      <c r="R2034" s="26">
        <v>96</v>
      </c>
      <c r="S2034" s="26">
        <v>0</v>
      </c>
      <c r="T2034" s="26">
        <v>0</v>
      </c>
      <c r="U2034" s="26">
        <v>0</v>
      </c>
      <c r="V2034" s="26">
        <f>SUM(W2034:AF2034)</f>
        <v>0</v>
      </c>
      <c r="W2034" s="26">
        <v>0</v>
      </c>
      <c r="X2034" s="26">
        <v>0</v>
      </c>
      <c r="Y2034" s="26">
        <v>0</v>
      </c>
      <c r="Z2034" s="26">
        <v>0</v>
      </c>
      <c r="AA2034" s="26">
        <v>0</v>
      </c>
      <c r="AB2034" s="26">
        <v>0</v>
      </c>
      <c r="AC2034" s="26">
        <v>0</v>
      </c>
      <c r="AD2034" s="26">
        <v>0</v>
      </c>
      <c r="AE2034" s="26">
        <v>0</v>
      </c>
      <c r="AF2034" s="26">
        <v>0</v>
      </c>
      <c r="AG2034" s="27">
        <f>ROUND(('Per Cápita'!$E$4*(1+($J2034/100))),0)</f>
        <v>75324</v>
      </c>
      <c r="AH2034" s="27">
        <f>ROUND(('Per Cápita'!$E$5*(1+($J2034/100))),0)</f>
        <v>66519</v>
      </c>
      <c r="AI2034" s="27">
        <f>ROUND(('Per Cápita'!$E$6*(1+($J2034/100))),0)</f>
        <v>99778</v>
      </c>
      <c r="AJ2034" s="27">
        <f>ROUND(('Per Cápita'!$E$7*(1+($J2034/100))),0)</f>
        <v>122278</v>
      </c>
      <c r="AK2034" s="27">
        <f>ROUND(('Per Cápita'!$F$4*(1+($J2034/100))),0)</f>
        <v>92931</v>
      </c>
      <c r="AL2034" s="27">
        <f>ROUND(('Per Cápita'!$F$5*(1+($J2034/100))),0)</f>
        <v>81193</v>
      </c>
      <c r="AM2034" s="27">
        <f>ROUND(('Per Cápita'!$F$6*(1+($J2034/100))),0)</f>
        <v>124235</v>
      </c>
      <c r="AN2034" s="27">
        <f>ROUND(('Per Cápita'!$F$7*(1+($J2034/100))),0)</f>
        <v>149670</v>
      </c>
      <c r="AO2034" s="27">
        <f>+AG2034*$M2034</f>
        <v>0</v>
      </c>
      <c r="AP2034" s="27">
        <f>+AH2034*($O2034+$Q2034)</f>
        <v>0</v>
      </c>
      <c r="AQ2034" s="27">
        <f>+AI2034*$S2034</f>
        <v>0</v>
      </c>
      <c r="AR2034" s="27">
        <f>+AJ2034*$U2034</f>
        <v>0</v>
      </c>
      <c r="AS2034" s="27">
        <f>+AK2034*L2034</f>
        <v>5018274</v>
      </c>
      <c r="AT2034" s="27">
        <f>+AL2034*(N2034+P2034)</f>
        <v>51476362</v>
      </c>
      <c r="AU2034" s="27">
        <f>+AM2034*R2034</f>
        <v>11926560</v>
      </c>
      <c r="AV2034" s="27">
        <f>+AN2034*T2034</f>
        <v>0</v>
      </c>
      <c r="AW2034" s="27">
        <f>+AG2034*$X2034*$AW$1</f>
        <v>0</v>
      </c>
      <c r="AX2034" s="27">
        <f>+AH2034*($AB2034+$Z2034)*$AW$1</f>
        <v>0</v>
      </c>
      <c r="AY2034" s="27">
        <f>+AI2034*$AD2034*$AW$1</f>
        <v>0</v>
      </c>
      <c r="AZ2034" s="27">
        <f>+AJ2034*$AF2034*$AW$1</f>
        <v>0</v>
      </c>
      <c r="BA2034" s="27">
        <f>+$AW$1*AK2034*W2034</f>
        <v>0</v>
      </c>
      <c r="BB2034" s="27">
        <f>+$AW$1*AL2034*(Y2034+AA2034)</f>
        <v>0</v>
      </c>
      <c r="BC2034" s="27">
        <f>+AM2034*AC2034*$AW$1</f>
        <v>0</v>
      </c>
      <c r="BD2034" s="27">
        <f>+$AW$1*AN2034*AE2034</f>
        <v>0</v>
      </c>
      <c r="BE2034" s="27">
        <f>ROUND(SUM(AO2034:AV2034),0)</f>
        <v>68421196</v>
      </c>
      <c r="BF2034" s="27">
        <f>ROUND(SUM(AW2034:BD2034),0)</f>
        <v>0</v>
      </c>
      <c r="BG2034" s="9">
        <f>+BF2034+BE2034</f>
        <v>68421196</v>
      </c>
      <c r="BH2034" s="27">
        <f>+ROUND(BG2034*$BH$2,0)</f>
        <v>54736957</v>
      </c>
      <c r="BI2034" s="27"/>
      <c r="BJ2034" t="s">
        <v>9823</v>
      </c>
      <c r="BK2034" t="s">
        <v>1363</v>
      </c>
      <c r="BL2034" t="s">
        <v>17998</v>
      </c>
      <c r="BM2034" t="s">
        <v>9871</v>
      </c>
      <c r="BN2034" t="s">
        <v>10263</v>
      </c>
      <c r="BO2034" t="s">
        <v>17999</v>
      </c>
      <c r="BP2034" t="s">
        <v>27601</v>
      </c>
      <c r="BQ2034" t="s">
        <v>32991</v>
      </c>
      <c r="BR2034" t="s">
        <v>29332</v>
      </c>
      <c r="BS2034">
        <v>1</v>
      </c>
      <c r="BU2034" t="s">
        <v>17998</v>
      </c>
      <c r="BV2034" t="s">
        <v>32992</v>
      </c>
      <c r="BW2034" t="s">
        <v>9871</v>
      </c>
      <c r="BX2034" t="s">
        <v>10263</v>
      </c>
      <c r="BY2034" t="s">
        <v>17999</v>
      </c>
      <c r="BZ2034" t="s">
        <v>27601</v>
      </c>
      <c r="CA2034">
        <v>1</v>
      </c>
      <c r="CB2034" t="s">
        <v>29341</v>
      </c>
    </row>
    <row r="2035" spans="1:80" x14ac:dyDescent="0.25">
      <c r="A2035" t="s">
        <v>98</v>
      </c>
      <c r="B2035" t="s">
        <v>7608</v>
      </c>
      <c r="C2035" s="41">
        <v>7</v>
      </c>
      <c r="D2035">
        <v>17614</v>
      </c>
      <c r="E2035" t="s">
        <v>1358</v>
      </c>
      <c r="F2035" s="41">
        <v>17427</v>
      </c>
      <c r="G2035" s="41">
        <v>217614000588</v>
      </c>
      <c r="H2035" t="s">
        <v>1364</v>
      </c>
      <c r="I2035" s="25">
        <v>72.736278334274047</v>
      </c>
      <c r="J2035" s="42">
        <f>STANDARDIZE(I2035,$I$1,$I$2)</f>
        <v>1.5233218284887717</v>
      </c>
      <c r="K2035" s="26">
        <f>SUM(L2035:U2035)</f>
        <v>236</v>
      </c>
      <c r="L2035" s="26">
        <v>13</v>
      </c>
      <c r="M2035" s="26">
        <v>0</v>
      </c>
      <c r="N2035" s="26">
        <v>104</v>
      </c>
      <c r="O2035" s="26">
        <v>0</v>
      </c>
      <c r="P2035" s="26">
        <v>83</v>
      </c>
      <c r="Q2035" s="26">
        <v>0</v>
      </c>
      <c r="R2035" s="26">
        <v>0</v>
      </c>
      <c r="S2035" s="26">
        <v>0</v>
      </c>
      <c r="T2035" s="26">
        <v>36</v>
      </c>
      <c r="U2035" s="26">
        <v>0</v>
      </c>
      <c r="V2035" s="26">
        <f>SUM(W2035:AF2035)</f>
        <v>209</v>
      </c>
      <c r="W2035" s="26">
        <v>8</v>
      </c>
      <c r="X2035" s="26">
        <v>0</v>
      </c>
      <c r="Y2035" s="26">
        <v>82</v>
      </c>
      <c r="Z2035" s="26">
        <v>0</v>
      </c>
      <c r="AA2035" s="26">
        <v>83</v>
      </c>
      <c r="AB2035" s="26">
        <v>0</v>
      </c>
      <c r="AC2035" s="26">
        <v>0</v>
      </c>
      <c r="AD2035" s="26">
        <v>0</v>
      </c>
      <c r="AE2035" s="26">
        <v>36</v>
      </c>
      <c r="AF2035" s="26">
        <v>0</v>
      </c>
      <c r="AG2035" s="27">
        <f>ROUND(('Per Cápita'!$E$4*(1+($J2035/100))),0)</f>
        <v>75928</v>
      </c>
      <c r="AH2035" s="27">
        <f>ROUND(('Per Cápita'!$E$5*(1+($J2035/100))),0)</f>
        <v>67053</v>
      </c>
      <c r="AI2035" s="27">
        <f>ROUND(('Per Cápita'!$E$6*(1+($J2035/100))),0)</f>
        <v>100579</v>
      </c>
      <c r="AJ2035" s="27">
        <f>ROUND(('Per Cápita'!$E$7*(1+($J2035/100))),0)</f>
        <v>123259</v>
      </c>
      <c r="AK2035" s="27">
        <f>ROUND(('Per Cápita'!$F$4*(1+($J2035/100))),0)</f>
        <v>93677</v>
      </c>
      <c r="AL2035" s="27">
        <f>ROUND(('Per Cápita'!$F$5*(1+($J2035/100))),0)</f>
        <v>81845</v>
      </c>
      <c r="AM2035" s="27">
        <f>ROUND(('Per Cápita'!$F$6*(1+($J2035/100))),0)</f>
        <v>125232</v>
      </c>
      <c r="AN2035" s="27">
        <f>ROUND(('Per Cápita'!$F$7*(1+($J2035/100))),0)</f>
        <v>150871</v>
      </c>
      <c r="AO2035" s="27">
        <f>+AG2035*$M2035</f>
        <v>0</v>
      </c>
      <c r="AP2035" s="27">
        <f>+AH2035*($O2035+$Q2035)</f>
        <v>0</v>
      </c>
      <c r="AQ2035" s="27">
        <f>+AI2035*$S2035</f>
        <v>0</v>
      </c>
      <c r="AR2035" s="27">
        <f>+AJ2035*$U2035</f>
        <v>0</v>
      </c>
      <c r="AS2035" s="27">
        <f>+AK2035*L2035</f>
        <v>1217801</v>
      </c>
      <c r="AT2035" s="27">
        <f>+AL2035*(N2035+P2035)</f>
        <v>15305015</v>
      </c>
      <c r="AU2035" s="27">
        <f>+AM2035*R2035</f>
        <v>0</v>
      </c>
      <c r="AV2035" s="27">
        <f>+AN2035*T2035</f>
        <v>5431356</v>
      </c>
      <c r="AW2035" s="27">
        <f>+AG2035*$X2035*$AW$1</f>
        <v>0</v>
      </c>
      <c r="AX2035" s="27">
        <f>+AH2035*($AB2035+$Z2035)*$AW$1</f>
        <v>0</v>
      </c>
      <c r="AY2035" s="27">
        <f>+AI2035*$AD2035*$AW$1</f>
        <v>0</v>
      </c>
      <c r="AZ2035" s="27">
        <f>+AJ2035*$AF2035*$AW$1</f>
        <v>0</v>
      </c>
      <c r="BA2035" s="27">
        <f>+$AW$1*AK2035*W2035</f>
        <v>149883.20000000001</v>
      </c>
      <c r="BB2035" s="27">
        <f>+$AW$1*AL2035*(Y2035+AA2035)</f>
        <v>2700885</v>
      </c>
      <c r="BC2035" s="27">
        <f>+AM2035*AC2035*$AW$1</f>
        <v>0</v>
      </c>
      <c r="BD2035" s="27">
        <f>+$AW$1*AN2035*AE2035</f>
        <v>1086271.2</v>
      </c>
      <c r="BE2035" s="27">
        <f>ROUND(SUM(AO2035:AV2035),0)</f>
        <v>21954172</v>
      </c>
      <c r="BF2035" s="27">
        <f>ROUND(SUM(AW2035:BD2035),0)</f>
        <v>3937039</v>
      </c>
      <c r="BG2035" s="9">
        <f>+BF2035+BE2035</f>
        <v>25891211</v>
      </c>
      <c r="BH2035" s="27">
        <f>+ROUND(BG2035*$BH$2,0)</f>
        <v>20712969</v>
      </c>
      <c r="BI2035" s="27"/>
      <c r="BJ2035" t="s">
        <v>9823</v>
      </c>
      <c r="BK2035" t="s">
        <v>1364</v>
      </c>
      <c r="BL2035" t="s">
        <v>18000</v>
      </c>
      <c r="BM2035" t="s">
        <v>9871</v>
      </c>
      <c r="BN2035" t="s">
        <v>10263</v>
      </c>
      <c r="BO2035" t="s">
        <v>18001</v>
      </c>
      <c r="BP2035" t="s">
        <v>27602</v>
      </c>
      <c r="BQ2035" t="s">
        <v>32993</v>
      </c>
      <c r="BR2035" t="s">
        <v>29332</v>
      </c>
      <c r="BS2035">
        <v>1</v>
      </c>
      <c r="BU2035" t="s">
        <v>18000</v>
      </c>
      <c r="BV2035" t="s">
        <v>32994</v>
      </c>
      <c r="BW2035" t="s">
        <v>9871</v>
      </c>
      <c r="BX2035" t="s">
        <v>10263</v>
      </c>
      <c r="BY2035" t="s">
        <v>18001</v>
      </c>
      <c r="BZ2035" t="s">
        <v>27602</v>
      </c>
      <c r="CA2035">
        <v>1</v>
      </c>
      <c r="CB2035" t="s">
        <v>29341</v>
      </c>
    </row>
    <row r="2036" spans="1:80" x14ac:dyDescent="0.25">
      <c r="A2036" t="s">
        <v>98</v>
      </c>
      <c r="B2036" s="41" t="s">
        <v>7608</v>
      </c>
      <c r="C2036" s="41">
        <v>7</v>
      </c>
      <c r="D2036">
        <v>17614</v>
      </c>
      <c r="E2036" t="s">
        <v>1358</v>
      </c>
      <c r="F2036" s="41">
        <v>2692</v>
      </c>
      <c r="G2036" s="41">
        <v>217614000596</v>
      </c>
      <c r="H2036" t="s">
        <v>1365</v>
      </c>
      <c r="I2036" s="25">
        <v>71.561412940014804</v>
      </c>
      <c r="J2036" s="42">
        <f>STANDARDIZE(I2036,$I$1,$I$2)</f>
        <v>1.1450391501345107</v>
      </c>
      <c r="K2036" s="26">
        <f>SUM(L2036:U2036)</f>
        <v>822</v>
      </c>
      <c r="L2036" s="26">
        <v>70</v>
      </c>
      <c r="M2036" s="26">
        <v>0</v>
      </c>
      <c r="N2036" s="26">
        <v>303</v>
      </c>
      <c r="O2036" s="26">
        <v>0</v>
      </c>
      <c r="P2036" s="26">
        <v>306</v>
      </c>
      <c r="Q2036" s="26">
        <v>0</v>
      </c>
      <c r="R2036" s="26">
        <v>0</v>
      </c>
      <c r="S2036" s="26">
        <v>0</v>
      </c>
      <c r="T2036" s="26">
        <v>143</v>
      </c>
      <c r="U2036" s="26">
        <v>0</v>
      </c>
      <c r="V2036" s="26">
        <f>SUM(W2036:AF2036)</f>
        <v>0</v>
      </c>
      <c r="W2036" s="26">
        <v>0</v>
      </c>
      <c r="X2036" s="26">
        <v>0</v>
      </c>
      <c r="Y2036" s="26">
        <v>0</v>
      </c>
      <c r="Z2036" s="26">
        <v>0</v>
      </c>
      <c r="AA2036" s="26">
        <v>0</v>
      </c>
      <c r="AB2036" s="26">
        <v>0</v>
      </c>
      <c r="AC2036" s="26">
        <v>0</v>
      </c>
      <c r="AD2036" s="26">
        <v>0</v>
      </c>
      <c r="AE2036" s="26">
        <v>0</v>
      </c>
      <c r="AF2036" s="26">
        <v>0</v>
      </c>
      <c r="AG2036" s="27">
        <f>ROUND(('Per Cápita'!$E$4*(1+($J2036/100))),0)</f>
        <v>75645</v>
      </c>
      <c r="AH2036" s="27">
        <f>ROUND(('Per Cápita'!$E$5*(1+($J2036/100))),0)</f>
        <v>66803</v>
      </c>
      <c r="AI2036" s="27">
        <f>ROUND(('Per Cápita'!$E$6*(1+($J2036/100))),0)</f>
        <v>100204</v>
      </c>
      <c r="AJ2036" s="27">
        <f>ROUND(('Per Cápita'!$E$7*(1+($J2036/100))),0)</f>
        <v>122800</v>
      </c>
      <c r="AK2036" s="27">
        <f>ROUND(('Per Cápita'!$F$4*(1+($J2036/100))),0)</f>
        <v>93328</v>
      </c>
      <c r="AL2036" s="27">
        <f>ROUND(('Per Cápita'!$F$5*(1+($J2036/100))),0)</f>
        <v>81540</v>
      </c>
      <c r="AM2036" s="27">
        <f>ROUND(('Per Cápita'!$F$6*(1+($J2036/100))),0)</f>
        <v>124765</v>
      </c>
      <c r="AN2036" s="27">
        <f>ROUND(('Per Cápita'!$F$7*(1+($J2036/100))),0)</f>
        <v>150309</v>
      </c>
      <c r="AO2036" s="27">
        <f>+AG2036*$M2036</f>
        <v>0</v>
      </c>
      <c r="AP2036" s="27">
        <f>+AH2036*($O2036+$Q2036)</f>
        <v>0</v>
      </c>
      <c r="AQ2036" s="27">
        <f>+AI2036*$S2036</f>
        <v>0</v>
      </c>
      <c r="AR2036" s="27">
        <f>+AJ2036*$U2036</f>
        <v>0</v>
      </c>
      <c r="AS2036" s="27">
        <f>+AK2036*L2036</f>
        <v>6532960</v>
      </c>
      <c r="AT2036" s="27">
        <f>+AL2036*(N2036+P2036)</f>
        <v>49657860</v>
      </c>
      <c r="AU2036" s="27">
        <f>+AM2036*R2036</f>
        <v>0</v>
      </c>
      <c r="AV2036" s="27">
        <f>+AN2036*T2036</f>
        <v>21494187</v>
      </c>
      <c r="AW2036" s="27">
        <f>+AG2036*$X2036*$AW$1</f>
        <v>0</v>
      </c>
      <c r="AX2036" s="27">
        <f>+AH2036*($AB2036+$Z2036)*$AW$1</f>
        <v>0</v>
      </c>
      <c r="AY2036" s="27">
        <f>+AI2036*$AD2036*$AW$1</f>
        <v>0</v>
      </c>
      <c r="AZ2036" s="27">
        <f>+AJ2036*$AF2036*$AW$1</f>
        <v>0</v>
      </c>
      <c r="BA2036" s="27">
        <f>+$AW$1*AK2036*W2036</f>
        <v>0</v>
      </c>
      <c r="BB2036" s="27">
        <f>+$AW$1*AL2036*(Y2036+AA2036)</f>
        <v>0</v>
      </c>
      <c r="BC2036" s="27">
        <f>+AM2036*AC2036*$AW$1</f>
        <v>0</v>
      </c>
      <c r="BD2036" s="27">
        <f>+$AW$1*AN2036*AE2036</f>
        <v>0</v>
      </c>
      <c r="BE2036" s="27">
        <f>ROUND(SUM(AO2036:AV2036),0)</f>
        <v>77685007</v>
      </c>
      <c r="BF2036" s="27">
        <f>ROUND(SUM(AW2036:BD2036),0)</f>
        <v>0</v>
      </c>
      <c r="BG2036" s="9">
        <f>+BF2036+BE2036</f>
        <v>77685007</v>
      </c>
      <c r="BH2036" s="27">
        <f>+ROUND(BG2036*$BH$2,0)</f>
        <v>62148006</v>
      </c>
      <c r="BI2036" s="27"/>
      <c r="BJ2036" t="s">
        <v>9823</v>
      </c>
      <c r="BK2036" t="s">
        <v>1365</v>
      </c>
      <c r="BL2036" t="s">
        <v>18002</v>
      </c>
      <c r="BM2036" t="s">
        <v>9871</v>
      </c>
      <c r="BN2036" t="s">
        <v>10263</v>
      </c>
      <c r="BO2036" t="s">
        <v>18003</v>
      </c>
      <c r="BP2036" t="s">
        <v>27603</v>
      </c>
      <c r="BQ2036" t="s">
        <v>32995</v>
      </c>
      <c r="BR2036" t="s">
        <v>29332</v>
      </c>
      <c r="BS2036">
        <v>1</v>
      </c>
      <c r="BU2036" t="s">
        <v>18002</v>
      </c>
      <c r="BV2036" t="s">
        <v>32996</v>
      </c>
      <c r="BW2036" t="s">
        <v>9871</v>
      </c>
      <c r="BX2036" t="s">
        <v>10263</v>
      </c>
      <c r="BY2036" t="s">
        <v>32997</v>
      </c>
      <c r="BZ2036" t="s">
        <v>27603</v>
      </c>
      <c r="CA2036">
        <v>1</v>
      </c>
      <c r="CB2036" t="s">
        <v>29341</v>
      </c>
    </row>
    <row r="2037" spans="1:80" x14ac:dyDescent="0.25">
      <c r="A2037" t="s">
        <v>98</v>
      </c>
      <c r="B2037" s="41" t="s">
        <v>7608</v>
      </c>
      <c r="C2037" s="41">
        <v>7</v>
      </c>
      <c r="D2037">
        <v>17614</v>
      </c>
      <c r="E2037" t="s">
        <v>1358</v>
      </c>
      <c r="F2037" s="41">
        <v>33095</v>
      </c>
      <c r="G2037" s="41">
        <v>217614000723</v>
      </c>
      <c r="H2037" t="s">
        <v>1366</v>
      </c>
      <c r="I2037" s="25">
        <v>71.901728122836531</v>
      </c>
      <c r="J2037" s="42">
        <f>STANDARDIZE(I2037,$I$1,$I$2)</f>
        <v>1.2546136932876784</v>
      </c>
      <c r="K2037" s="26">
        <f>SUM(L2037:U2037)</f>
        <v>600</v>
      </c>
      <c r="L2037" s="26">
        <v>43</v>
      </c>
      <c r="M2037" s="26">
        <v>0</v>
      </c>
      <c r="N2037" s="26">
        <v>243</v>
      </c>
      <c r="O2037" s="26">
        <v>0</v>
      </c>
      <c r="P2037" s="26">
        <v>215</v>
      </c>
      <c r="Q2037" s="26">
        <v>0</v>
      </c>
      <c r="R2037" s="26">
        <v>0</v>
      </c>
      <c r="S2037" s="26">
        <v>0</v>
      </c>
      <c r="T2037" s="26">
        <v>99</v>
      </c>
      <c r="U2037" s="26">
        <v>0</v>
      </c>
      <c r="V2037" s="26">
        <f>SUM(W2037:AF2037)</f>
        <v>574</v>
      </c>
      <c r="W2037" s="26">
        <v>43</v>
      </c>
      <c r="X2037" s="26">
        <v>0</v>
      </c>
      <c r="Y2037" s="26">
        <v>243</v>
      </c>
      <c r="Z2037" s="26">
        <v>0</v>
      </c>
      <c r="AA2037" s="26">
        <v>189</v>
      </c>
      <c r="AB2037" s="26">
        <v>0</v>
      </c>
      <c r="AC2037" s="26">
        <v>0</v>
      </c>
      <c r="AD2037" s="26">
        <v>0</v>
      </c>
      <c r="AE2037" s="26">
        <v>99</v>
      </c>
      <c r="AF2037" s="26">
        <v>0</v>
      </c>
      <c r="AG2037" s="27">
        <f>ROUND(('Per Cápita'!$E$4*(1+($J2037/100))),0)</f>
        <v>75727</v>
      </c>
      <c r="AH2037" s="27">
        <f>ROUND(('Per Cápita'!$E$5*(1+($J2037/100))),0)</f>
        <v>66876</v>
      </c>
      <c r="AI2037" s="27">
        <f>ROUND(('Per Cápita'!$E$6*(1+($J2037/100))),0)</f>
        <v>100313</v>
      </c>
      <c r="AJ2037" s="27">
        <f>ROUND(('Per Cápita'!$E$7*(1+($J2037/100))),0)</f>
        <v>122933</v>
      </c>
      <c r="AK2037" s="27">
        <f>ROUND(('Per Cápita'!$F$4*(1+($J2037/100))),0)</f>
        <v>93429</v>
      </c>
      <c r="AL2037" s="27">
        <f>ROUND(('Per Cápita'!$F$5*(1+($J2037/100))),0)</f>
        <v>81628</v>
      </c>
      <c r="AM2037" s="27">
        <f>ROUND(('Per Cápita'!$F$6*(1+($J2037/100))),0)</f>
        <v>124901</v>
      </c>
      <c r="AN2037" s="27">
        <f>ROUND(('Per Cápita'!$F$7*(1+($J2037/100))),0)</f>
        <v>150471</v>
      </c>
      <c r="AO2037" s="27">
        <f>+AG2037*$M2037</f>
        <v>0</v>
      </c>
      <c r="AP2037" s="27">
        <f>+AH2037*($O2037+$Q2037)</f>
        <v>0</v>
      </c>
      <c r="AQ2037" s="27">
        <f>+AI2037*$S2037</f>
        <v>0</v>
      </c>
      <c r="AR2037" s="27">
        <f>+AJ2037*$U2037</f>
        <v>0</v>
      </c>
      <c r="AS2037" s="27">
        <f>+AK2037*L2037</f>
        <v>4017447</v>
      </c>
      <c r="AT2037" s="27">
        <f>+AL2037*(N2037+P2037)</f>
        <v>37385624</v>
      </c>
      <c r="AU2037" s="27">
        <f>+AM2037*R2037</f>
        <v>0</v>
      </c>
      <c r="AV2037" s="27">
        <f>+AN2037*T2037</f>
        <v>14896629</v>
      </c>
      <c r="AW2037" s="27">
        <f>+AG2037*$X2037*$AW$1</f>
        <v>0</v>
      </c>
      <c r="AX2037" s="27">
        <f>+AH2037*($AB2037+$Z2037)*$AW$1</f>
        <v>0</v>
      </c>
      <c r="AY2037" s="27">
        <f>+AI2037*$AD2037*$AW$1</f>
        <v>0</v>
      </c>
      <c r="AZ2037" s="27">
        <f>+AJ2037*$AF2037*$AW$1</f>
        <v>0</v>
      </c>
      <c r="BA2037" s="27">
        <f>+$AW$1*AK2037*W2037</f>
        <v>803489.4</v>
      </c>
      <c r="BB2037" s="27">
        <f>+$AW$1*AL2037*(Y2037+AA2037)</f>
        <v>7052659.2000000002</v>
      </c>
      <c r="BC2037" s="27">
        <f>+AM2037*AC2037*$AW$1</f>
        <v>0</v>
      </c>
      <c r="BD2037" s="27">
        <f>+$AW$1*AN2037*AE2037</f>
        <v>2979325.8000000003</v>
      </c>
      <c r="BE2037" s="27">
        <f>ROUND(SUM(AO2037:AV2037),0)</f>
        <v>56299700</v>
      </c>
      <c r="BF2037" s="27">
        <f>ROUND(SUM(AW2037:BD2037),0)</f>
        <v>10835474</v>
      </c>
      <c r="BG2037" s="9">
        <f>+BF2037+BE2037</f>
        <v>67135174</v>
      </c>
      <c r="BH2037" s="27">
        <f>+ROUND(BG2037*$BH$2,0)</f>
        <v>53708139</v>
      </c>
      <c r="BI2037" s="27"/>
      <c r="BJ2037" t="s">
        <v>9823</v>
      </c>
      <c r="BK2037" t="s">
        <v>1366</v>
      </c>
      <c r="BL2037" t="s">
        <v>18004</v>
      </c>
      <c r="BM2037" t="s">
        <v>9871</v>
      </c>
      <c r="BN2037" t="s">
        <v>10263</v>
      </c>
      <c r="BO2037" t="s">
        <v>18005</v>
      </c>
      <c r="BP2037" t="s">
        <v>27604</v>
      </c>
      <c r="BQ2037" t="s">
        <v>32998</v>
      </c>
      <c r="BR2037" t="s">
        <v>29332</v>
      </c>
      <c r="BS2037">
        <v>1</v>
      </c>
      <c r="BU2037" t="s">
        <v>18004</v>
      </c>
      <c r="BV2037" t="s">
        <v>32999</v>
      </c>
      <c r="BW2037" t="s">
        <v>9871</v>
      </c>
      <c r="BX2037" t="s">
        <v>10263</v>
      </c>
      <c r="BY2037" t="s">
        <v>18005</v>
      </c>
      <c r="BZ2037" t="s">
        <v>27604</v>
      </c>
      <c r="CA2037">
        <v>1</v>
      </c>
      <c r="CB2037" t="s">
        <v>29341</v>
      </c>
    </row>
    <row r="2038" spans="1:80" x14ac:dyDescent="0.25">
      <c r="A2038" t="s">
        <v>98</v>
      </c>
      <c r="B2038" t="s">
        <v>7608</v>
      </c>
      <c r="C2038" s="41">
        <v>7</v>
      </c>
      <c r="D2038">
        <v>17614</v>
      </c>
      <c r="E2038" t="s">
        <v>1358</v>
      </c>
      <c r="F2038">
        <v>18439</v>
      </c>
      <c r="G2038" s="41">
        <v>217614000855</v>
      </c>
      <c r="H2038" t="s">
        <v>228</v>
      </c>
      <c r="I2038" s="25">
        <v>71.444783130631961</v>
      </c>
      <c r="J2038" s="42">
        <f>STANDARDIZE(I2038,$I$1,$I$2)</f>
        <v>1.1074867318873924</v>
      </c>
      <c r="K2038" s="26">
        <f>SUM(L2038:U2038)</f>
        <v>287</v>
      </c>
      <c r="L2038" s="26">
        <v>25</v>
      </c>
      <c r="M2038" s="26">
        <v>0</v>
      </c>
      <c r="N2038" s="26">
        <v>123</v>
      </c>
      <c r="O2038" s="26">
        <v>0</v>
      </c>
      <c r="P2038" s="26">
        <v>101</v>
      </c>
      <c r="Q2038" s="26">
        <v>0</v>
      </c>
      <c r="R2038" s="26">
        <v>38</v>
      </c>
      <c r="S2038" s="26">
        <v>0</v>
      </c>
      <c r="T2038" s="26">
        <v>0</v>
      </c>
      <c r="U2038" s="26">
        <v>0</v>
      </c>
      <c r="V2038" s="26">
        <f>SUM(W2038:AF2038)</f>
        <v>0</v>
      </c>
      <c r="W2038" s="26">
        <v>0</v>
      </c>
      <c r="X2038" s="26">
        <v>0</v>
      </c>
      <c r="Y2038" s="26">
        <v>0</v>
      </c>
      <c r="Z2038" s="26">
        <v>0</v>
      </c>
      <c r="AA2038" s="26">
        <v>0</v>
      </c>
      <c r="AB2038" s="26">
        <v>0</v>
      </c>
      <c r="AC2038" s="26">
        <v>0</v>
      </c>
      <c r="AD2038" s="26">
        <v>0</v>
      </c>
      <c r="AE2038" s="26">
        <v>0</v>
      </c>
      <c r="AF2038" s="26">
        <v>0</v>
      </c>
      <c r="AG2038" s="27">
        <f>ROUND(('Per Cápita'!$E$4*(1+($J2038/100))),0)</f>
        <v>75617</v>
      </c>
      <c r="AH2038" s="27">
        <f>ROUND(('Per Cápita'!$E$5*(1+($J2038/100))),0)</f>
        <v>66778</v>
      </c>
      <c r="AI2038" s="27">
        <f>ROUND(('Per Cápita'!$E$6*(1+($J2038/100))),0)</f>
        <v>100167</v>
      </c>
      <c r="AJ2038" s="27">
        <f>ROUND(('Per Cápita'!$E$7*(1+($J2038/100))),0)</f>
        <v>122755</v>
      </c>
      <c r="AK2038" s="27">
        <f>ROUND(('Per Cápita'!$F$4*(1+($J2038/100))),0)</f>
        <v>93293</v>
      </c>
      <c r="AL2038" s="27">
        <f>ROUND(('Per Cápita'!$F$5*(1+($J2038/100))),0)</f>
        <v>81510</v>
      </c>
      <c r="AM2038" s="27">
        <f>ROUND(('Per Cápita'!$F$6*(1+($J2038/100))),0)</f>
        <v>124719</v>
      </c>
      <c r="AN2038" s="27">
        <f>ROUND(('Per Cápita'!$F$7*(1+($J2038/100))),0)</f>
        <v>150253</v>
      </c>
      <c r="AO2038" s="27">
        <f>+AG2038*$M2038</f>
        <v>0</v>
      </c>
      <c r="AP2038" s="27">
        <f>+AH2038*($O2038+$Q2038)</f>
        <v>0</v>
      </c>
      <c r="AQ2038" s="27">
        <f>+AI2038*$S2038</f>
        <v>0</v>
      </c>
      <c r="AR2038" s="27">
        <f>+AJ2038*$U2038</f>
        <v>0</v>
      </c>
      <c r="AS2038" s="27">
        <f>+AK2038*L2038</f>
        <v>2332325</v>
      </c>
      <c r="AT2038" s="27">
        <f>+AL2038*(N2038+P2038)</f>
        <v>18258240</v>
      </c>
      <c r="AU2038" s="27">
        <f>+AM2038*R2038</f>
        <v>4739322</v>
      </c>
      <c r="AV2038" s="27">
        <f>+AN2038*T2038</f>
        <v>0</v>
      </c>
      <c r="AW2038" s="27">
        <f>+AG2038*$X2038*$AW$1</f>
        <v>0</v>
      </c>
      <c r="AX2038" s="27">
        <f>+AH2038*($AB2038+$Z2038)*$AW$1</f>
        <v>0</v>
      </c>
      <c r="AY2038" s="27">
        <f>+AI2038*$AD2038*$AW$1</f>
        <v>0</v>
      </c>
      <c r="AZ2038" s="27">
        <f>+AJ2038*$AF2038*$AW$1</f>
        <v>0</v>
      </c>
      <c r="BA2038" s="27">
        <f>+$AW$1*AK2038*W2038</f>
        <v>0</v>
      </c>
      <c r="BB2038" s="27">
        <f>+$AW$1*AL2038*(Y2038+AA2038)</f>
        <v>0</v>
      </c>
      <c r="BC2038" s="27">
        <f>+AM2038*AC2038*$AW$1</f>
        <v>0</v>
      </c>
      <c r="BD2038" s="27">
        <f>+$AW$1*AN2038*AE2038</f>
        <v>0</v>
      </c>
      <c r="BE2038" s="27">
        <f>ROUND(SUM(AO2038:AV2038),0)</f>
        <v>25329887</v>
      </c>
      <c r="BF2038" s="27">
        <f>ROUND(SUM(AW2038:BD2038),0)</f>
        <v>0</v>
      </c>
      <c r="BG2038" s="9">
        <f>+BF2038+BE2038</f>
        <v>25329887</v>
      </c>
      <c r="BH2038" s="27">
        <f>+ROUND(BG2038*$BH$2,0)</f>
        <v>20263910</v>
      </c>
      <c r="BI2038" s="27"/>
      <c r="BJ2038" t="s">
        <v>9823</v>
      </c>
      <c r="BK2038" t="s">
        <v>228</v>
      </c>
      <c r="BL2038" t="s">
        <v>18006</v>
      </c>
      <c r="BM2038" t="s">
        <v>9835</v>
      </c>
      <c r="BN2038" t="s">
        <v>9832</v>
      </c>
      <c r="BO2038" t="s">
        <v>18007</v>
      </c>
      <c r="BP2038" t="s">
        <v>27605</v>
      </c>
      <c r="BQ2038" t="s">
        <v>33000</v>
      </c>
      <c r="BR2038" t="s">
        <v>29332</v>
      </c>
      <c r="BS2038">
        <v>1</v>
      </c>
      <c r="BU2038" t="s">
        <v>18006</v>
      </c>
      <c r="BV2038" t="s">
        <v>33001</v>
      </c>
      <c r="BW2038" t="s">
        <v>9835</v>
      </c>
      <c r="BX2038" t="s">
        <v>9832</v>
      </c>
      <c r="BY2038" t="s">
        <v>18007</v>
      </c>
      <c r="BZ2038" t="s">
        <v>27605</v>
      </c>
      <c r="CA2038">
        <v>1</v>
      </c>
      <c r="CB2038" t="s">
        <v>29341</v>
      </c>
    </row>
    <row r="2039" spans="1:80" x14ac:dyDescent="0.25">
      <c r="A2039" t="s">
        <v>98</v>
      </c>
      <c r="B2039" t="s">
        <v>7608</v>
      </c>
      <c r="C2039" s="41">
        <v>7</v>
      </c>
      <c r="D2039">
        <v>17614</v>
      </c>
      <c r="E2039" t="s">
        <v>1358</v>
      </c>
      <c r="F2039">
        <v>33093</v>
      </c>
      <c r="G2039" s="41">
        <v>217614000880</v>
      </c>
      <c r="H2039" t="s">
        <v>1367</v>
      </c>
      <c r="I2039" s="25">
        <v>72.380939207679248</v>
      </c>
      <c r="J2039" s="42">
        <f>STANDARDIZE(I2039,$I$1,$I$2)</f>
        <v>1.4089098820741819</v>
      </c>
      <c r="K2039" s="26">
        <f>SUM(L2039:U2039)</f>
        <v>210</v>
      </c>
      <c r="L2039" s="26">
        <v>14</v>
      </c>
      <c r="M2039" s="26">
        <v>0</v>
      </c>
      <c r="N2039" s="26">
        <v>95</v>
      </c>
      <c r="O2039" s="26">
        <v>0</v>
      </c>
      <c r="P2039" s="26">
        <v>77</v>
      </c>
      <c r="Q2039" s="26">
        <v>0</v>
      </c>
      <c r="R2039" s="26">
        <v>24</v>
      </c>
      <c r="S2039" s="26">
        <v>0</v>
      </c>
      <c r="T2039" s="26">
        <v>0</v>
      </c>
      <c r="U2039" s="26">
        <v>0</v>
      </c>
      <c r="V2039" s="26">
        <f>SUM(W2039:AF2039)</f>
        <v>206</v>
      </c>
      <c r="W2039" s="26">
        <v>14</v>
      </c>
      <c r="X2039" s="26">
        <v>0</v>
      </c>
      <c r="Y2039" s="26">
        <v>91</v>
      </c>
      <c r="Z2039" s="26">
        <v>0</v>
      </c>
      <c r="AA2039" s="26">
        <v>77</v>
      </c>
      <c r="AB2039" s="26">
        <v>0</v>
      </c>
      <c r="AC2039" s="26">
        <v>24</v>
      </c>
      <c r="AD2039" s="26">
        <v>0</v>
      </c>
      <c r="AE2039" s="26">
        <v>0</v>
      </c>
      <c r="AF2039" s="26">
        <v>0</v>
      </c>
      <c r="AG2039" s="27">
        <f>ROUND(('Per Cápita'!$E$4*(1+($J2039/100))),0)</f>
        <v>75843</v>
      </c>
      <c r="AH2039" s="27">
        <f>ROUND(('Per Cápita'!$E$5*(1+($J2039/100))),0)</f>
        <v>66978</v>
      </c>
      <c r="AI2039" s="27">
        <f>ROUND(('Per Cápita'!$E$6*(1+($J2039/100))),0)</f>
        <v>100466</v>
      </c>
      <c r="AJ2039" s="27">
        <f>ROUND(('Per Cápita'!$E$7*(1+($J2039/100))),0)</f>
        <v>123121</v>
      </c>
      <c r="AK2039" s="27">
        <f>ROUND(('Per Cápita'!$F$4*(1+($J2039/100))),0)</f>
        <v>93571</v>
      </c>
      <c r="AL2039" s="27">
        <f>ROUND(('Per Cápita'!$F$5*(1+($J2039/100))),0)</f>
        <v>81753</v>
      </c>
      <c r="AM2039" s="27">
        <f>ROUND(('Per Cápita'!$F$6*(1+($J2039/100))),0)</f>
        <v>125091</v>
      </c>
      <c r="AN2039" s="27">
        <f>ROUND(('Per Cápita'!$F$7*(1+($J2039/100))),0)</f>
        <v>150701</v>
      </c>
      <c r="AO2039" s="27">
        <f>+AG2039*$M2039</f>
        <v>0</v>
      </c>
      <c r="AP2039" s="27">
        <f>+AH2039*($O2039+$Q2039)</f>
        <v>0</v>
      </c>
      <c r="AQ2039" s="27">
        <f>+AI2039*$S2039</f>
        <v>0</v>
      </c>
      <c r="AR2039" s="27">
        <f>+AJ2039*$U2039</f>
        <v>0</v>
      </c>
      <c r="AS2039" s="27">
        <f>+AK2039*L2039</f>
        <v>1309994</v>
      </c>
      <c r="AT2039" s="27">
        <f>+AL2039*(N2039+P2039)</f>
        <v>14061516</v>
      </c>
      <c r="AU2039" s="27">
        <f>+AM2039*R2039</f>
        <v>3002184</v>
      </c>
      <c r="AV2039" s="27">
        <f>+AN2039*T2039</f>
        <v>0</v>
      </c>
      <c r="AW2039" s="27">
        <f>+AG2039*$X2039*$AW$1</f>
        <v>0</v>
      </c>
      <c r="AX2039" s="27">
        <f>+AH2039*($AB2039+$Z2039)*$AW$1</f>
        <v>0</v>
      </c>
      <c r="AY2039" s="27">
        <f>+AI2039*$AD2039*$AW$1</f>
        <v>0</v>
      </c>
      <c r="AZ2039" s="27">
        <f>+AJ2039*$AF2039*$AW$1</f>
        <v>0</v>
      </c>
      <c r="BA2039" s="27">
        <f>+$AW$1*AK2039*W2039</f>
        <v>261998.80000000002</v>
      </c>
      <c r="BB2039" s="27">
        <f>+$AW$1*AL2039*(Y2039+AA2039)</f>
        <v>2746900.8000000003</v>
      </c>
      <c r="BC2039" s="27">
        <f>+AM2039*AC2039*$AW$1</f>
        <v>600436.80000000005</v>
      </c>
      <c r="BD2039" s="27">
        <f>+$AW$1*AN2039*AE2039</f>
        <v>0</v>
      </c>
      <c r="BE2039" s="27">
        <f>ROUND(SUM(AO2039:AV2039),0)</f>
        <v>18373694</v>
      </c>
      <c r="BF2039" s="27">
        <f>ROUND(SUM(AW2039:BD2039),0)</f>
        <v>3609336</v>
      </c>
      <c r="BG2039" s="9">
        <f>+BF2039+BE2039</f>
        <v>21983030</v>
      </c>
      <c r="BH2039" s="27">
        <f>+ROUND(BG2039*$BH$2,0)</f>
        <v>17586424</v>
      </c>
      <c r="BI2039" s="27"/>
      <c r="BJ2039" t="s">
        <v>9823</v>
      </c>
      <c r="BK2039" t="s">
        <v>1367</v>
      </c>
      <c r="BL2039" t="s">
        <v>18008</v>
      </c>
      <c r="BM2039" t="s">
        <v>9871</v>
      </c>
      <c r="BN2039" t="s">
        <v>10263</v>
      </c>
      <c r="BO2039" t="s">
        <v>18009</v>
      </c>
      <c r="BP2039" t="s">
        <v>27606</v>
      </c>
      <c r="BQ2039" t="s">
        <v>33002</v>
      </c>
      <c r="BR2039" t="s">
        <v>29332</v>
      </c>
      <c r="BS2039">
        <v>1</v>
      </c>
      <c r="BU2039" t="s">
        <v>18008</v>
      </c>
      <c r="BV2039" t="s">
        <v>33003</v>
      </c>
      <c r="BW2039" t="s">
        <v>9871</v>
      </c>
      <c r="BX2039" t="s">
        <v>10263</v>
      </c>
      <c r="BY2039" t="s">
        <v>18009</v>
      </c>
      <c r="BZ2039" t="s">
        <v>27606</v>
      </c>
      <c r="CA2039">
        <v>1</v>
      </c>
      <c r="CB2039" t="s">
        <v>29341</v>
      </c>
    </row>
    <row r="2040" spans="1:80" x14ac:dyDescent="0.25">
      <c r="A2040" t="s">
        <v>98</v>
      </c>
      <c r="B2040" s="41" t="s">
        <v>7608</v>
      </c>
      <c r="C2040" s="41">
        <v>7</v>
      </c>
      <c r="D2040">
        <v>17614</v>
      </c>
      <c r="E2040" t="s">
        <v>1358</v>
      </c>
      <c r="F2040" s="41">
        <v>17520</v>
      </c>
      <c r="G2040" s="41">
        <v>217614000928</v>
      </c>
      <c r="H2040" t="s">
        <v>1368</v>
      </c>
      <c r="I2040" s="25">
        <v>70.916033219864218</v>
      </c>
      <c r="J2040" s="42">
        <f>STANDARDIZE(I2040,$I$1,$I$2)</f>
        <v>0.93724005222337026</v>
      </c>
      <c r="K2040" s="26">
        <f>SUM(L2040:U2040)</f>
        <v>321</v>
      </c>
      <c r="L2040" s="26">
        <v>25</v>
      </c>
      <c r="M2040" s="26">
        <v>0</v>
      </c>
      <c r="N2040" s="26">
        <v>141</v>
      </c>
      <c r="O2040" s="26">
        <v>0</v>
      </c>
      <c r="P2040" s="26">
        <v>105</v>
      </c>
      <c r="Q2040" s="26">
        <v>0</v>
      </c>
      <c r="R2040" s="26">
        <v>0</v>
      </c>
      <c r="S2040" s="26">
        <v>0</v>
      </c>
      <c r="T2040" s="26">
        <v>50</v>
      </c>
      <c r="U2040" s="26">
        <v>0</v>
      </c>
      <c r="V2040" s="26">
        <f>SUM(W2040:AF2040)</f>
        <v>214</v>
      </c>
      <c r="W2040" s="26">
        <v>6</v>
      </c>
      <c r="X2040" s="26">
        <v>0</v>
      </c>
      <c r="Y2040" s="26">
        <v>53</v>
      </c>
      <c r="Z2040" s="26">
        <v>0</v>
      </c>
      <c r="AA2040" s="26">
        <v>105</v>
      </c>
      <c r="AB2040" s="26">
        <v>0</v>
      </c>
      <c r="AC2040" s="26">
        <v>0</v>
      </c>
      <c r="AD2040" s="26">
        <v>0</v>
      </c>
      <c r="AE2040" s="26">
        <v>50</v>
      </c>
      <c r="AF2040" s="26">
        <v>0</v>
      </c>
      <c r="AG2040" s="27">
        <f>ROUND(('Per Cápita'!$E$4*(1+($J2040/100))),0)</f>
        <v>75490</v>
      </c>
      <c r="AH2040" s="27">
        <f>ROUND(('Per Cápita'!$E$5*(1+($J2040/100))),0)</f>
        <v>66666</v>
      </c>
      <c r="AI2040" s="27">
        <f>ROUND(('Per Cápita'!$E$6*(1+($J2040/100))),0)</f>
        <v>99999</v>
      </c>
      <c r="AJ2040" s="27">
        <f>ROUND(('Per Cápita'!$E$7*(1+($J2040/100))),0)</f>
        <v>122548</v>
      </c>
      <c r="AK2040" s="27">
        <f>ROUND(('Per Cápita'!$F$4*(1+($J2040/100))),0)</f>
        <v>93136</v>
      </c>
      <c r="AL2040" s="27">
        <f>ROUND(('Per Cápita'!$F$5*(1+($J2040/100))),0)</f>
        <v>81373</v>
      </c>
      <c r="AM2040" s="27">
        <f>ROUND(('Per Cápita'!$F$6*(1+($J2040/100))),0)</f>
        <v>124509</v>
      </c>
      <c r="AN2040" s="27">
        <f>ROUND(('Per Cápita'!$F$7*(1+($J2040/100))),0)</f>
        <v>150000</v>
      </c>
      <c r="AO2040" s="27">
        <f>+AG2040*$M2040</f>
        <v>0</v>
      </c>
      <c r="AP2040" s="27">
        <f>+AH2040*($O2040+$Q2040)</f>
        <v>0</v>
      </c>
      <c r="AQ2040" s="27">
        <f>+AI2040*$S2040</f>
        <v>0</v>
      </c>
      <c r="AR2040" s="27">
        <f>+AJ2040*$U2040</f>
        <v>0</v>
      </c>
      <c r="AS2040" s="27">
        <f>+AK2040*L2040</f>
        <v>2328400</v>
      </c>
      <c r="AT2040" s="27">
        <f>+AL2040*(N2040+P2040)</f>
        <v>20017758</v>
      </c>
      <c r="AU2040" s="27">
        <f>+AM2040*R2040</f>
        <v>0</v>
      </c>
      <c r="AV2040" s="27">
        <f>+AN2040*T2040</f>
        <v>7500000</v>
      </c>
      <c r="AW2040" s="27">
        <f>+AG2040*$X2040*$AW$1</f>
        <v>0</v>
      </c>
      <c r="AX2040" s="27">
        <f>+AH2040*($AB2040+$Z2040)*$AW$1</f>
        <v>0</v>
      </c>
      <c r="AY2040" s="27">
        <f>+AI2040*$AD2040*$AW$1</f>
        <v>0</v>
      </c>
      <c r="AZ2040" s="27">
        <f>+AJ2040*$AF2040*$AW$1</f>
        <v>0</v>
      </c>
      <c r="BA2040" s="27">
        <f>+$AW$1*AK2040*W2040</f>
        <v>111763.20000000001</v>
      </c>
      <c r="BB2040" s="27">
        <f>+$AW$1*AL2040*(Y2040+AA2040)</f>
        <v>2571386.8000000003</v>
      </c>
      <c r="BC2040" s="27">
        <f>+AM2040*AC2040*$AW$1</f>
        <v>0</v>
      </c>
      <c r="BD2040" s="27">
        <f>+$AW$1*AN2040*AE2040</f>
        <v>1500000</v>
      </c>
      <c r="BE2040" s="27">
        <f>ROUND(SUM(AO2040:AV2040),0)</f>
        <v>29846158</v>
      </c>
      <c r="BF2040" s="27">
        <f>ROUND(SUM(AW2040:BD2040),0)</f>
        <v>4183150</v>
      </c>
      <c r="BG2040" s="9">
        <f>+BF2040+BE2040</f>
        <v>34029308</v>
      </c>
      <c r="BH2040" s="27">
        <f>+ROUND(BG2040*$BH$2,0)</f>
        <v>27223446</v>
      </c>
      <c r="BI2040" s="27"/>
      <c r="BJ2040" t="s">
        <v>9823</v>
      </c>
      <c r="BK2040" t="s">
        <v>18010</v>
      </c>
      <c r="BL2040" t="s">
        <v>18011</v>
      </c>
      <c r="BM2040" t="s">
        <v>9871</v>
      </c>
      <c r="BN2040" t="s">
        <v>10263</v>
      </c>
      <c r="BO2040" t="s">
        <v>18012</v>
      </c>
      <c r="BP2040" t="s">
        <v>27607</v>
      </c>
      <c r="BQ2040" t="s">
        <v>33004</v>
      </c>
      <c r="BR2040" t="s">
        <v>29332</v>
      </c>
      <c r="BS2040">
        <v>1</v>
      </c>
      <c r="BU2040" t="s">
        <v>18011</v>
      </c>
      <c r="BV2040" t="s">
        <v>33005</v>
      </c>
      <c r="BW2040" t="s">
        <v>9871</v>
      </c>
      <c r="BX2040" t="s">
        <v>10263</v>
      </c>
      <c r="BY2040" t="s">
        <v>18012</v>
      </c>
      <c r="BZ2040" t="s">
        <v>27607</v>
      </c>
      <c r="CA2040">
        <v>1</v>
      </c>
      <c r="CB2040" t="s">
        <v>29341</v>
      </c>
    </row>
    <row r="2041" spans="1:80" x14ac:dyDescent="0.25">
      <c r="A2041" t="s">
        <v>98</v>
      </c>
      <c r="B2041" s="41" t="s">
        <v>7608</v>
      </c>
      <c r="C2041" s="41">
        <v>7</v>
      </c>
      <c r="D2041">
        <v>17614</v>
      </c>
      <c r="E2041" t="s">
        <v>1358</v>
      </c>
      <c r="F2041" s="41">
        <v>18318</v>
      </c>
      <c r="G2041" s="41">
        <v>217614001126</v>
      </c>
      <c r="H2041" t="s">
        <v>1369</v>
      </c>
      <c r="I2041" s="25">
        <v>72.042496938384943</v>
      </c>
      <c r="J2041" s="42">
        <f>STANDARDIZE(I2041,$I$1,$I$2)</f>
        <v>1.2999383788513252</v>
      </c>
      <c r="K2041" s="26">
        <f>SUM(L2041:U2041)</f>
        <v>301</v>
      </c>
      <c r="L2041" s="26">
        <v>27</v>
      </c>
      <c r="M2041" s="26">
        <v>0</v>
      </c>
      <c r="N2041" s="26">
        <v>122</v>
      </c>
      <c r="O2041" s="26">
        <v>0</v>
      </c>
      <c r="P2041" s="26">
        <v>120</v>
      </c>
      <c r="Q2041" s="26">
        <v>0</v>
      </c>
      <c r="R2041" s="26">
        <v>32</v>
      </c>
      <c r="S2041" s="26">
        <v>0</v>
      </c>
      <c r="T2041" s="26">
        <v>0</v>
      </c>
      <c r="U2041" s="26">
        <v>0</v>
      </c>
      <c r="V2041" s="26">
        <f>SUM(W2041:AF2041)</f>
        <v>208</v>
      </c>
      <c r="W2041" s="26">
        <v>12</v>
      </c>
      <c r="X2041" s="26">
        <v>0</v>
      </c>
      <c r="Y2041" s="26">
        <v>47</v>
      </c>
      <c r="Z2041" s="26">
        <v>0</v>
      </c>
      <c r="AA2041" s="26">
        <v>117</v>
      </c>
      <c r="AB2041" s="26">
        <v>0</v>
      </c>
      <c r="AC2041" s="26">
        <v>32</v>
      </c>
      <c r="AD2041" s="26">
        <v>0</v>
      </c>
      <c r="AE2041" s="26">
        <v>0</v>
      </c>
      <c r="AF2041" s="26">
        <v>0</v>
      </c>
      <c r="AG2041" s="27">
        <f>ROUND(('Per Cápita'!$E$4*(1+($J2041/100))),0)</f>
        <v>75761</v>
      </c>
      <c r="AH2041" s="27">
        <f>ROUND(('Per Cápita'!$E$5*(1+($J2041/100))),0)</f>
        <v>66906</v>
      </c>
      <c r="AI2041" s="27">
        <f>ROUND(('Per Cápita'!$E$6*(1+($J2041/100))),0)</f>
        <v>100358</v>
      </c>
      <c r="AJ2041" s="27">
        <f>ROUND(('Per Cápita'!$E$7*(1+($J2041/100))),0)</f>
        <v>122988</v>
      </c>
      <c r="AK2041" s="27">
        <f>ROUND(('Per Cápita'!$F$4*(1+($J2041/100))),0)</f>
        <v>93470</v>
      </c>
      <c r="AL2041" s="27">
        <f>ROUND(('Per Cápita'!$F$5*(1+($J2041/100))),0)</f>
        <v>81665</v>
      </c>
      <c r="AM2041" s="27">
        <f>ROUND(('Per Cápita'!$F$6*(1+($J2041/100))),0)</f>
        <v>124957</v>
      </c>
      <c r="AN2041" s="27">
        <f>ROUND(('Per Cápita'!$F$7*(1+($J2041/100))),0)</f>
        <v>150539</v>
      </c>
      <c r="AO2041" s="27">
        <f>+AG2041*$M2041</f>
        <v>0</v>
      </c>
      <c r="AP2041" s="27">
        <f>+AH2041*($O2041+$Q2041)</f>
        <v>0</v>
      </c>
      <c r="AQ2041" s="27">
        <f>+AI2041*$S2041</f>
        <v>0</v>
      </c>
      <c r="AR2041" s="27">
        <f>+AJ2041*$U2041</f>
        <v>0</v>
      </c>
      <c r="AS2041" s="27">
        <f>+AK2041*L2041</f>
        <v>2523690</v>
      </c>
      <c r="AT2041" s="27">
        <f>+AL2041*(N2041+P2041)</f>
        <v>19762930</v>
      </c>
      <c r="AU2041" s="27">
        <f>+AM2041*R2041</f>
        <v>3998624</v>
      </c>
      <c r="AV2041" s="27">
        <f>+AN2041*T2041</f>
        <v>0</v>
      </c>
      <c r="AW2041" s="27">
        <f>+AG2041*$X2041*$AW$1</f>
        <v>0</v>
      </c>
      <c r="AX2041" s="27">
        <f>+AH2041*($AB2041+$Z2041)*$AW$1</f>
        <v>0</v>
      </c>
      <c r="AY2041" s="27">
        <f>+AI2041*$AD2041*$AW$1</f>
        <v>0</v>
      </c>
      <c r="AZ2041" s="27">
        <f>+AJ2041*$AF2041*$AW$1</f>
        <v>0</v>
      </c>
      <c r="BA2041" s="27">
        <f>+$AW$1*AK2041*W2041</f>
        <v>224328</v>
      </c>
      <c r="BB2041" s="27">
        <f>+$AW$1*AL2041*(Y2041+AA2041)</f>
        <v>2678612</v>
      </c>
      <c r="BC2041" s="27">
        <f>+AM2041*AC2041*$AW$1</f>
        <v>799724.8</v>
      </c>
      <c r="BD2041" s="27">
        <f>+$AW$1*AN2041*AE2041</f>
        <v>0</v>
      </c>
      <c r="BE2041" s="27">
        <f>ROUND(SUM(AO2041:AV2041),0)</f>
        <v>26285244</v>
      </c>
      <c r="BF2041" s="27">
        <f>ROUND(SUM(AW2041:BD2041),0)</f>
        <v>3702665</v>
      </c>
      <c r="BG2041" s="9">
        <f>+BF2041+BE2041</f>
        <v>29987909</v>
      </c>
      <c r="BH2041" s="27">
        <f>+ROUND(BG2041*$BH$2,0)</f>
        <v>23990327</v>
      </c>
      <c r="BI2041" s="27"/>
      <c r="BJ2041" t="s">
        <v>9823</v>
      </c>
      <c r="BK2041" t="s">
        <v>1369</v>
      </c>
      <c r="BL2041" t="s">
        <v>18013</v>
      </c>
      <c r="BM2041" t="s">
        <v>9871</v>
      </c>
      <c r="BN2041" t="s">
        <v>10263</v>
      </c>
      <c r="BO2041" t="s">
        <v>18014</v>
      </c>
      <c r="BP2041" t="s">
        <v>25502</v>
      </c>
      <c r="BQ2041" t="s">
        <v>33006</v>
      </c>
      <c r="BR2041" t="s">
        <v>29332</v>
      </c>
      <c r="BS2041">
        <v>1</v>
      </c>
      <c r="BU2041" t="s">
        <v>18013</v>
      </c>
      <c r="BV2041" t="s">
        <v>33007</v>
      </c>
      <c r="BW2041" t="s">
        <v>9871</v>
      </c>
      <c r="BX2041" t="s">
        <v>10263</v>
      </c>
      <c r="BY2041" t="s">
        <v>18014</v>
      </c>
      <c r="BZ2041" t="s">
        <v>25502</v>
      </c>
      <c r="CA2041">
        <v>1</v>
      </c>
      <c r="CB2041" t="s">
        <v>29341</v>
      </c>
    </row>
    <row r="2042" spans="1:80" x14ac:dyDescent="0.25">
      <c r="A2042" t="s">
        <v>98</v>
      </c>
      <c r="B2042" s="41" t="s">
        <v>7608</v>
      </c>
      <c r="C2042" s="41">
        <v>7</v>
      </c>
      <c r="D2042">
        <v>17616</v>
      </c>
      <c r="E2042" t="s">
        <v>1370</v>
      </c>
      <c r="F2042" s="41">
        <v>13534</v>
      </c>
      <c r="G2042" s="41">
        <v>217616000046</v>
      </c>
      <c r="H2042" t="s">
        <v>2192</v>
      </c>
      <c r="I2042" s="25">
        <v>72.470588965470199</v>
      </c>
      <c r="J2042" s="42">
        <f>STANDARDIZE(I2042,$I$1,$I$2)</f>
        <v>1.4377752743622525</v>
      </c>
      <c r="K2042" s="26">
        <f>SUM(L2042:U2042)</f>
        <v>218</v>
      </c>
      <c r="L2042" s="26">
        <v>20</v>
      </c>
      <c r="M2042" s="26">
        <v>0</v>
      </c>
      <c r="N2042" s="26">
        <v>149</v>
      </c>
      <c r="O2042" s="26">
        <v>0</v>
      </c>
      <c r="P2042" s="26">
        <v>32</v>
      </c>
      <c r="Q2042" s="26">
        <v>0</v>
      </c>
      <c r="R2042" s="26">
        <v>17</v>
      </c>
      <c r="S2042" s="26">
        <v>0</v>
      </c>
      <c r="T2042" s="26">
        <v>0</v>
      </c>
      <c r="U2042" s="26">
        <v>0</v>
      </c>
      <c r="V2042" s="26">
        <f>SUM(W2042:AF2042)</f>
        <v>0</v>
      </c>
      <c r="W2042" s="26">
        <v>0</v>
      </c>
      <c r="X2042" s="26">
        <v>0</v>
      </c>
      <c r="Y2042" s="26">
        <v>0</v>
      </c>
      <c r="Z2042" s="26">
        <v>0</v>
      </c>
      <c r="AA2042" s="26">
        <v>0</v>
      </c>
      <c r="AB2042" s="26">
        <v>0</v>
      </c>
      <c r="AC2042" s="26">
        <v>0</v>
      </c>
      <c r="AD2042" s="26">
        <v>0</v>
      </c>
      <c r="AE2042" s="26">
        <v>0</v>
      </c>
      <c r="AF2042" s="26">
        <v>0</v>
      </c>
      <c r="AG2042" s="27">
        <f>ROUND(('Per Cápita'!$E$4*(1+($J2042/100))),0)</f>
        <v>75864</v>
      </c>
      <c r="AH2042" s="27">
        <f>ROUND(('Per Cápita'!$E$5*(1+($J2042/100))),0)</f>
        <v>66997</v>
      </c>
      <c r="AI2042" s="27">
        <f>ROUND(('Per Cápita'!$E$6*(1+($J2042/100))),0)</f>
        <v>100494</v>
      </c>
      <c r="AJ2042" s="27">
        <f>ROUND(('Per Cápita'!$E$7*(1+($J2042/100))),0)</f>
        <v>123156</v>
      </c>
      <c r="AK2042" s="27">
        <f>ROUND(('Per Cápita'!$F$4*(1+($J2042/100))),0)</f>
        <v>93598</v>
      </c>
      <c r="AL2042" s="27">
        <f>ROUND(('Per Cápita'!$F$5*(1+($J2042/100))),0)</f>
        <v>81776</v>
      </c>
      <c r="AM2042" s="27">
        <f>ROUND(('Per Cápita'!$F$6*(1+($J2042/100))),0)</f>
        <v>125127</v>
      </c>
      <c r="AN2042" s="27">
        <f>ROUND(('Per Cápita'!$F$7*(1+($J2042/100))),0)</f>
        <v>150744</v>
      </c>
      <c r="AO2042" s="27">
        <f>+AG2042*$M2042</f>
        <v>0</v>
      </c>
      <c r="AP2042" s="27">
        <f>+AH2042*($O2042+$Q2042)</f>
        <v>0</v>
      </c>
      <c r="AQ2042" s="27">
        <f>+AI2042*$S2042</f>
        <v>0</v>
      </c>
      <c r="AR2042" s="27">
        <f>+AJ2042*$U2042</f>
        <v>0</v>
      </c>
      <c r="AS2042" s="27">
        <f>+AK2042*L2042</f>
        <v>1871960</v>
      </c>
      <c r="AT2042" s="27">
        <f>+AL2042*(N2042+P2042)</f>
        <v>14801456</v>
      </c>
      <c r="AU2042" s="27">
        <f>+AM2042*R2042</f>
        <v>2127159</v>
      </c>
      <c r="AV2042" s="27">
        <f>+AN2042*T2042</f>
        <v>0</v>
      </c>
      <c r="AW2042" s="27">
        <f>+AG2042*$X2042*$AW$1</f>
        <v>0</v>
      </c>
      <c r="AX2042" s="27">
        <f>+AH2042*($AB2042+$Z2042)*$AW$1</f>
        <v>0</v>
      </c>
      <c r="AY2042" s="27">
        <f>+AI2042*$AD2042*$AW$1</f>
        <v>0</v>
      </c>
      <c r="AZ2042" s="27">
        <f>+AJ2042*$AF2042*$AW$1</f>
        <v>0</v>
      </c>
      <c r="BA2042" s="27">
        <f>+$AW$1*AK2042*W2042</f>
        <v>0</v>
      </c>
      <c r="BB2042" s="27">
        <f>+$AW$1*AL2042*(Y2042+AA2042)</f>
        <v>0</v>
      </c>
      <c r="BC2042" s="27">
        <f>+AM2042*AC2042*$AW$1</f>
        <v>0</v>
      </c>
      <c r="BD2042" s="27">
        <f>+$AW$1*AN2042*AE2042</f>
        <v>0</v>
      </c>
      <c r="BE2042" s="27">
        <f>ROUND(SUM(AO2042:AV2042),0)</f>
        <v>18800575</v>
      </c>
      <c r="BF2042" s="27">
        <f>ROUND(SUM(AW2042:BD2042),0)</f>
        <v>0</v>
      </c>
      <c r="BG2042" s="9">
        <f>+BF2042+BE2042</f>
        <v>18800575</v>
      </c>
      <c r="BH2042" s="27">
        <f>+ROUND(BG2042*$BH$2,0)</f>
        <v>15040460</v>
      </c>
      <c r="BI2042" s="27"/>
      <c r="BJ2042" t="s">
        <v>9823</v>
      </c>
      <c r="BK2042" t="s">
        <v>2192</v>
      </c>
      <c r="BL2042" t="s">
        <v>18015</v>
      </c>
      <c r="BM2042" t="s">
        <v>9835</v>
      </c>
      <c r="BN2042" t="s">
        <v>9832</v>
      </c>
      <c r="BO2042" t="s">
        <v>18016</v>
      </c>
      <c r="BP2042" t="s">
        <v>27608</v>
      </c>
      <c r="BQ2042" t="s">
        <v>33008</v>
      </c>
      <c r="BR2042" t="s">
        <v>29332</v>
      </c>
      <c r="BS2042">
        <v>1</v>
      </c>
      <c r="BU2042" t="s">
        <v>18015</v>
      </c>
      <c r="BV2042" t="s">
        <v>33009</v>
      </c>
      <c r="BW2042" t="s">
        <v>9835</v>
      </c>
      <c r="BX2042" t="s">
        <v>9832</v>
      </c>
      <c r="BY2042" t="s">
        <v>18016</v>
      </c>
      <c r="BZ2042" t="s">
        <v>27608</v>
      </c>
      <c r="CA2042">
        <v>1</v>
      </c>
      <c r="CB2042" t="s">
        <v>29341</v>
      </c>
    </row>
    <row r="2043" spans="1:80" x14ac:dyDescent="0.25">
      <c r="A2043" t="s">
        <v>98</v>
      </c>
      <c r="B2043" s="41" t="s">
        <v>7608</v>
      </c>
      <c r="C2043" s="41">
        <v>7</v>
      </c>
      <c r="D2043">
        <v>17616</v>
      </c>
      <c r="E2043" t="s">
        <v>1370</v>
      </c>
      <c r="F2043" s="41">
        <v>2899</v>
      </c>
      <c r="G2043" s="41">
        <v>217616000259</v>
      </c>
      <c r="H2043" t="s">
        <v>1371</v>
      </c>
      <c r="I2043" s="25">
        <v>72.20471017406328</v>
      </c>
      <c r="J2043" s="42">
        <f>STANDARDIZE(I2043,$I$1,$I$2)</f>
        <v>1.3521677300235944</v>
      </c>
      <c r="K2043" s="26">
        <f>SUM(L2043:U2043)</f>
        <v>236</v>
      </c>
      <c r="L2043" s="26">
        <v>19</v>
      </c>
      <c r="M2043" s="26">
        <v>0</v>
      </c>
      <c r="N2043" s="26">
        <v>127</v>
      </c>
      <c r="O2043" s="26">
        <v>0</v>
      </c>
      <c r="P2043" s="26">
        <v>65</v>
      </c>
      <c r="Q2043" s="26">
        <v>0</v>
      </c>
      <c r="R2043" s="26">
        <v>25</v>
      </c>
      <c r="S2043" s="26">
        <v>0</v>
      </c>
      <c r="T2043" s="26">
        <v>0</v>
      </c>
      <c r="U2043" s="26">
        <v>0</v>
      </c>
      <c r="V2043" s="26">
        <f>SUM(W2043:AF2043)</f>
        <v>0</v>
      </c>
      <c r="W2043" s="26">
        <v>0</v>
      </c>
      <c r="X2043" s="26">
        <v>0</v>
      </c>
      <c r="Y2043" s="26">
        <v>0</v>
      </c>
      <c r="Z2043" s="26">
        <v>0</v>
      </c>
      <c r="AA2043" s="26">
        <v>0</v>
      </c>
      <c r="AB2043" s="26">
        <v>0</v>
      </c>
      <c r="AC2043" s="26">
        <v>0</v>
      </c>
      <c r="AD2043" s="26">
        <v>0</v>
      </c>
      <c r="AE2043" s="26">
        <v>0</v>
      </c>
      <c r="AF2043" s="26">
        <v>0</v>
      </c>
      <c r="AG2043" s="27">
        <f>ROUND(('Per Cápita'!$E$4*(1+($J2043/100))),0)</f>
        <v>75800</v>
      </c>
      <c r="AH2043" s="27">
        <f>ROUND(('Per Cápita'!$E$5*(1+($J2043/100))),0)</f>
        <v>66940</v>
      </c>
      <c r="AI2043" s="27">
        <f>ROUND(('Per Cápita'!$E$6*(1+($J2043/100))),0)</f>
        <v>100410</v>
      </c>
      <c r="AJ2043" s="27">
        <f>ROUND(('Per Cápita'!$E$7*(1+($J2043/100))),0)</f>
        <v>123052</v>
      </c>
      <c r="AK2043" s="27">
        <f>ROUND(('Per Cápita'!$F$4*(1+($J2043/100))),0)</f>
        <v>93519</v>
      </c>
      <c r="AL2043" s="27">
        <f>ROUND(('Per Cápita'!$F$5*(1+($J2043/100))),0)</f>
        <v>81707</v>
      </c>
      <c r="AM2043" s="27">
        <f>ROUND(('Per Cápita'!$F$6*(1+($J2043/100))),0)</f>
        <v>125021</v>
      </c>
      <c r="AN2043" s="27">
        <f>ROUND(('Per Cápita'!$F$7*(1+($J2043/100))),0)</f>
        <v>150616</v>
      </c>
      <c r="AO2043" s="27">
        <f>+AG2043*$M2043</f>
        <v>0</v>
      </c>
      <c r="AP2043" s="27">
        <f>+AH2043*($O2043+$Q2043)</f>
        <v>0</v>
      </c>
      <c r="AQ2043" s="27">
        <f>+AI2043*$S2043</f>
        <v>0</v>
      </c>
      <c r="AR2043" s="27">
        <f>+AJ2043*$U2043</f>
        <v>0</v>
      </c>
      <c r="AS2043" s="27">
        <f>+AK2043*L2043</f>
        <v>1776861</v>
      </c>
      <c r="AT2043" s="27">
        <f>+AL2043*(N2043+P2043)</f>
        <v>15687744</v>
      </c>
      <c r="AU2043" s="27">
        <f>+AM2043*R2043</f>
        <v>3125525</v>
      </c>
      <c r="AV2043" s="27">
        <f>+AN2043*T2043</f>
        <v>0</v>
      </c>
      <c r="AW2043" s="27">
        <f>+AG2043*$X2043*$AW$1</f>
        <v>0</v>
      </c>
      <c r="AX2043" s="27">
        <f>+AH2043*($AB2043+$Z2043)*$AW$1</f>
        <v>0</v>
      </c>
      <c r="AY2043" s="27">
        <f>+AI2043*$AD2043*$AW$1</f>
        <v>0</v>
      </c>
      <c r="AZ2043" s="27">
        <f>+AJ2043*$AF2043*$AW$1</f>
        <v>0</v>
      </c>
      <c r="BA2043" s="27">
        <f>+$AW$1*AK2043*W2043</f>
        <v>0</v>
      </c>
      <c r="BB2043" s="27">
        <f>+$AW$1*AL2043*(Y2043+AA2043)</f>
        <v>0</v>
      </c>
      <c r="BC2043" s="27">
        <f>+AM2043*AC2043*$AW$1</f>
        <v>0</v>
      </c>
      <c r="BD2043" s="27">
        <f>+$AW$1*AN2043*AE2043</f>
        <v>0</v>
      </c>
      <c r="BE2043" s="27">
        <f>ROUND(SUM(AO2043:AV2043),0)</f>
        <v>20590130</v>
      </c>
      <c r="BF2043" s="27">
        <f>ROUND(SUM(AW2043:BD2043),0)</f>
        <v>0</v>
      </c>
      <c r="BG2043" s="9">
        <f>+BF2043+BE2043</f>
        <v>20590130</v>
      </c>
      <c r="BH2043" s="27">
        <f>+ROUND(BG2043*$BH$2,0)</f>
        <v>16472104</v>
      </c>
      <c r="BI2043" s="27"/>
      <c r="BJ2043" t="s">
        <v>9823</v>
      </c>
      <c r="BK2043" t="s">
        <v>1371</v>
      </c>
      <c r="BL2043" t="s">
        <v>18017</v>
      </c>
      <c r="BM2043" t="s">
        <v>9835</v>
      </c>
      <c r="BN2043" t="s">
        <v>9832</v>
      </c>
      <c r="BO2043" t="s">
        <v>18018</v>
      </c>
      <c r="BP2043" t="s">
        <v>26590</v>
      </c>
      <c r="BQ2043" t="s">
        <v>33010</v>
      </c>
      <c r="BR2043" t="s">
        <v>29332</v>
      </c>
      <c r="BS2043">
        <v>1</v>
      </c>
      <c r="BU2043" t="s">
        <v>18017</v>
      </c>
      <c r="BV2043" t="s">
        <v>33011</v>
      </c>
      <c r="BW2043" t="s">
        <v>9835</v>
      </c>
      <c r="BX2043" t="s">
        <v>9832</v>
      </c>
      <c r="BY2043" t="s">
        <v>18018</v>
      </c>
      <c r="BZ2043" t="s">
        <v>26590</v>
      </c>
      <c r="CA2043">
        <v>2</v>
      </c>
      <c r="CB2043" t="s">
        <v>29341</v>
      </c>
    </row>
    <row r="2044" spans="1:80" x14ac:dyDescent="0.25">
      <c r="A2044" t="s">
        <v>98</v>
      </c>
      <c r="B2044" s="41" t="s">
        <v>7608</v>
      </c>
      <c r="C2044" s="41">
        <v>7</v>
      </c>
      <c r="D2044">
        <v>17665</v>
      </c>
      <c r="E2044" t="s">
        <v>1388</v>
      </c>
      <c r="F2044" s="41">
        <v>3004</v>
      </c>
      <c r="G2044" s="41">
        <v>217616000372</v>
      </c>
      <c r="H2044" t="s">
        <v>1286</v>
      </c>
      <c r="I2044" s="25">
        <v>66.220839953248984</v>
      </c>
      <c r="J2044" s="42">
        <f>STANDARDIZE(I2044,$I$1,$I$2)</f>
        <v>-0.57451635235261667</v>
      </c>
      <c r="K2044" s="26">
        <f>SUM(L2044:U2044)</f>
        <v>437</v>
      </c>
      <c r="L2044" s="26">
        <v>0</v>
      </c>
      <c r="M2044" s="26">
        <v>24</v>
      </c>
      <c r="N2044" s="26">
        <v>0</v>
      </c>
      <c r="O2044" s="26">
        <v>107</v>
      </c>
      <c r="P2044" s="26">
        <v>0</v>
      </c>
      <c r="Q2044" s="26">
        <v>222</v>
      </c>
      <c r="R2044" s="26">
        <v>0</v>
      </c>
      <c r="S2044" s="26">
        <v>46</v>
      </c>
      <c r="T2044" s="26">
        <v>0</v>
      </c>
      <c r="U2044" s="26">
        <v>38</v>
      </c>
      <c r="V2044" s="26">
        <f>SUM(W2044:AF2044)</f>
        <v>306</v>
      </c>
      <c r="W2044" s="26">
        <v>0</v>
      </c>
      <c r="X2044" s="26">
        <v>0</v>
      </c>
      <c r="Y2044" s="26">
        <v>0</v>
      </c>
      <c r="Z2044" s="26">
        <v>0</v>
      </c>
      <c r="AA2044" s="26">
        <v>0</v>
      </c>
      <c r="AB2044" s="26">
        <v>222</v>
      </c>
      <c r="AC2044" s="26">
        <v>0</v>
      </c>
      <c r="AD2044" s="26">
        <v>46</v>
      </c>
      <c r="AE2044" s="26">
        <v>0</v>
      </c>
      <c r="AF2044" s="26">
        <v>38</v>
      </c>
      <c r="AG2044" s="27">
        <f>ROUND(('Per Cápita'!$E$4*(1+($J2044/100))),0)</f>
        <v>74359</v>
      </c>
      <c r="AH2044" s="27">
        <f>ROUND(('Per Cápita'!$E$5*(1+($J2044/100))),0)</f>
        <v>65668</v>
      </c>
      <c r="AI2044" s="27">
        <f>ROUND(('Per Cápita'!$E$6*(1+($J2044/100))),0)</f>
        <v>98501</v>
      </c>
      <c r="AJ2044" s="27">
        <f>ROUND(('Per Cápita'!$E$7*(1+($J2044/100))),0)</f>
        <v>120712</v>
      </c>
      <c r="AK2044" s="27">
        <f>ROUND(('Per Cápita'!$F$4*(1+($J2044/100))),0)</f>
        <v>91741</v>
      </c>
      <c r="AL2044" s="27">
        <f>ROUND(('Per Cápita'!$F$5*(1+($J2044/100))),0)</f>
        <v>80154</v>
      </c>
      <c r="AM2044" s="27">
        <f>ROUND(('Per Cápita'!$F$6*(1+($J2044/100))),0)</f>
        <v>122644</v>
      </c>
      <c r="AN2044" s="27">
        <f>ROUND(('Per Cápita'!$F$7*(1+($J2044/100))),0)</f>
        <v>147753</v>
      </c>
      <c r="AO2044" s="27">
        <f>+AG2044*$M2044</f>
        <v>1784616</v>
      </c>
      <c r="AP2044" s="27">
        <f>+AH2044*($O2044+$Q2044)</f>
        <v>21604772</v>
      </c>
      <c r="AQ2044" s="27">
        <f>+AI2044*$S2044</f>
        <v>4531046</v>
      </c>
      <c r="AR2044" s="27">
        <f>+AJ2044*$U2044</f>
        <v>4587056</v>
      </c>
      <c r="AS2044" s="27">
        <f>+AK2044*L2044</f>
        <v>0</v>
      </c>
      <c r="AT2044" s="27">
        <f>+AL2044*(N2044+P2044)</f>
        <v>0</v>
      </c>
      <c r="AU2044" s="27">
        <f>+AM2044*R2044</f>
        <v>0</v>
      </c>
      <c r="AV2044" s="27">
        <f>+AN2044*T2044</f>
        <v>0</v>
      </c>
      <c r="AW2044" s="27">
        <f>+AG2044*$X2044*$AW$1</f>
        <v>0</v>
      </c>
      <c r="AX2044" s="27">
        <f>+AH2044*($AB2044+$Z2044)*$AW$1</f>
        <v>2915659.2</v>
      </c>
      <c r="AY2044" s="27">
        <f>+AI2044*$AD2044*$AW$1</f>
        <v>906209.20000000007</v>
      </c>
      <c r="AZ2044" s="27">
        <f>+AJ2044*$AF2044*$AW$1</f>
        <v>917411.20000000007</v>
      </c>
      <c r="BA2044" s="27">
        <f>+$AW$1*AK2044*W2044</f>
        <v>0</v>
      </c>
      <c r="BB2044" s="27">
        <f>+$AW$1*AL2044*(Y2044+AA2044)</f>
        <v>0</v>
      </c>
      <c r="BC2044" s="27">
        <f>+AM2044*AC2044*$AW$1</f>
        <v>0</v>
      </c>
      <c r="BD2044" s="27">
        <f>+$AW$1*AN2044*AE2044</f>
        <v>0</v>
      </c>
      <c r="BE2044" s="27">
        <f>ROUND(SUM(AO2044:AV2044),0)</f>
        <v>32507490</v>
      </c>
      <c r="BF2044" s="27">
        <f>ROUND(SUM(AW2044:BD2044),0)</f>
        <v>4739280</v>
      </c>
      <c r="BG2044" s="9">
        <f>+BF2044+BE2044</f>
        <v>37246770</v>
      </c>
      <c r="BH2044" s="27">
        <f>+ROUND(BG2044*$BH$2,0)</f>
        <v>29797416</v>
      </c>
      <c r="BI2044" s="27"/>
      <c r="BJ2044" t="s">
        <v>9823</v>
      </c>
      <c r="BK2044" t="s">
        <v>1286</v>
      </c>
      <c r="BL2044" t="s">
        <v>18019</v>
      </c>
      <c r="BM2044" t="s">
        <v>9835</v>
      </c>
      <c r="BN2044" t="s">
        <v>9832</v>
      </c>
      <c r="BO2044" t="s">
        <v>18020</v>
      </c>
      <c r="BP2044" t="s">
        <v>25476</v>
      </c>
      <c r="BQ2044" t="s">
        <v>33012</v>
      </c>
      <c r="BR2044" t="s">
        <v>29332</v>
      </c>
      <c r="BS2044">
        <v>1</v>
      </c>
      <c r="BU2044" t="s">
        <v>18019</v>
      </c>
      <c r="BV2044" t="s">
        <v>32775</v>
      </c>
      <c r="BW2044" t="s">
        <v>9835</v>
      </c>
      <c r="BX2044" t="s">
        <v>9832</v>
      </c>
      <c r="BY2044" t="s">
        <v>18020</v>
      </c>
      <c r="BZ2044" t="s">
        <v>25476</v>
      </c>
      <c r="CA2044">
        <v>1</v>
      </c>
      <c r="CB2044" t="s">
        <v>29341</v>
      </c>
    </row>
    <row r="2045" spans="1:80" x14ac:dyDescent="0.25">
      <c r="A2045" t="s">
        <v>98</v>
      </c>
      <c r="B2045" s="41" t="s">
        <v>7608</v>
      </c>
      <c r="C2045" s="41">
        <v>7</v>
      </c>
      <c r="D2045">
        <v>17665</v>
      </c>
      <c r="E2045" t="s">
        <v>1388</v>
      </c>
      <c r="F2045" s="41">
        <v>17423</v>
      </c>
      <c r="G2045" s="41">
        <v>217616000399</v>
      </c>
      <c r="H2045" t="s">
        <v>905</v>
      </c>
      <c r="I2045" s="25">
        <v>71.45245102284305</v>
      </c>
      <c r="J2045" s="42">
        <f>STANDARDIZE(I2045,$I$1,$I$2)</f>
        <v>1.1099556366803294</v>
      </c>
      <c r="K2045" s="26">
        <f>SUM(L2045:U2045)</f>
        <v>357</v>
      </c>
      <c r="L2045" s="26">
        <v>42</v>
      </c>
      <c r="M2045" s="26">
        <v>0</v>
      </c>
      <c r="N2045" s="26">
        <v>200</v>
      </c>
      <c r="O2045" s="26">
        <v>0</v>
      </c>
      <c r="P2045" s="26">
        <v>91</v>
      </c>
      <c r="Q2045" s="26">
        <v>0</v>
      </c>
      <c r="R2045" s="26">
        <v>24</v>
      </c>
      <c r="S2045" s="26">
        <v>0</v>
      </c>
      <c r="T2045" s="26">
        <v>0</v>
      </c>
      <c r="U2045" s="26">
        <v>0</v>
      </c>
      <c r="V2045" s="26">
        <f>SUM(W2045:AF2045)</f>
        <v>353</v>
      </c>
      <c r="W2045" s="26">
        <v>42</v>
      </c>
      <c r="X2045" s="26">
        <v>0</v>
      </c>
      <c r="Y2045" s="26">
        <v>196</v>
      </c>
      <c r="Z2045" s="26">
        <v>0</v>
      </c>
      <c r="AA2045" s="26">
        <v>91</v>
      </c>
      <c r="AB2045" s="26">
        <v>0</v>
      </c>
      <c r="AC2045" s="26">
        <v>24</v>
      </c>
      <c r="AD2045" s="26">
        <v>0</v>
      </c>
      <c r="AE2045" s="26">
        <v>0</v>
      </c>
      <c r="AF2045" s="26">
        <v>0</v>
      </c>
      <c r="AG2045" s="27">
        <f>ROUND(('Per Cápita'!$E$4*(1+($J2045/100))),0)</f>
        <v>75619</v>
      </c>
      <c r="AH2045" s="27">
        <f>ROUND(('Per Cápita'!$E$5*(1+($J2045/100))),0)</f>
        <v>66780</v>
      </c>
      <c r="AI2045" s="27">
        <f>ROUND(('Per Cápita'!$E$6*(1+($J2045/100))),0)</f>
        <v>100170</v>
      </c>
      <c r="AJ2045" s="27">
        <f>ROUND(('Per Cápita'!$E$7*(1+($J2045/100))),0)</f>
        <v>122758</v>
      </c>
      <c r="AK2045" s="27">
        <f>ROUND(('Per Cápita'!$F$4*(1+($J2045/100))),0)</f>
        <v>93295</v>
      </c>
      <c r="AL2045" s="27">
        <f>ROUND(('Per Cápita'!$F$5*(1+($J2045/100))),0)</f>
        <v>81512</v>
      </c>
      <c r="AM2045" s="27">
        <f>ROUND(('Per Cápita'!$F$6*(1+($J2045/100))),0)</f>
        <v>124722</v>
      </c>
      <c r="AN2045" s="27">
        <f>ROUND(('Per Cápita'!$F$7*(1+($J2045/100))),0)</f>
        <v>150256</v>
      </c>
      <c r="AO2045" s="27">
        <f>+AG2045*$M2045</f>
        <v>0</v>
      </c>
      <c r="AP2045" s="27">
        <f>+AH2045*($O2045+$Q2045)</f>
        <v>0</v>
      </c>
      <c r="AQ2045" s="27">
        <f>+AI2045*$S2045</f>
        <v>0</v>
      </c>
      <c r="AR2045" s="27">
        <f>+AJ2045*$U2045</f>
        <v>0</v>
      </c>
      <c r="AS2045" s="27">
        <f>+AK2045*L2045</f>
        <v>3918390</v>
      </c>
      <c r="AT2045" s="27">
        <f>+AL2045*(N2045+P2045)</f>
        <v>23719992</v>
      </c>
      <c r="AU2045" s="27">
        <f>+AM2045*R2045</f>
        <v>2993328</v>
      </c>
      <c r="AV2045" s="27">
        <f>+AN2045*T2045</f>
        <v>0</v>
      </c>
      <c r="AW2045" s="27">
        <f>+AG2045*$X2045*$AW$1</f>
        <v>0</v>
      </c>
      <c r="AX2045" s="27">
        <f>+AH2045*($AB2045+$Z2045)*$AW$1</f>
        <v>0</v>
      </c>
      <c r="AY2045" s="27">
        <f>+AI2045*$AD2045*$AW$1</f>
        <v>0</v>
      </c>
      <c r="AZ2045" s="27">
        <f>+AJ2045*$AF2045*$AW$1</f>
        <v>0</v>
      </c>
      <c r="BA2045" s="27">
        <f>+$AW$1*AK2045*W2045</f>
        <v>783678</v>
      </c>
      <c r="BB2045" s="27">
        <f>+$AW$1*AL2045*(Y2045+AA2045)</f>
        <v>4678788.8000000007</v>
      </c>
      <c r="BC2045" s="27">
        <f>+AM2045*AC2045*$AW$1</f>
        <v>598665.6</v>
      </c>
      <c r="BD2045" s="27">
        <f>+$AW$1*AN2045*AE2045</f>
        <v>0</v>
      </c>
      <c r="BE2045" s="27">
        <f>ROUND(SUM(AO2045:AV2045),0)</f>
        <v>30631710</v>
      </c>
      <c r="BF2045" s="27">
        <f>ROUND(SUM(AW2045:BD2045),0)</f>
        <v>6061132</v>
      </c>
      <c r="BG2045" s="9">
        <f>+BF2045+BE2045</f>
        <v>36692842</v>
      </c>
      <c r="BH2045" s="27">
        <f>+ROUND(BG2045*$BH$2,0)</f>
        <v>29354274</v>
      </c>
      <c r="BI2045" s="27"/>
      <c r="BJ2045" t="s">
        <v>9823</v>
      </c>
      <c r="BK2045" t="s">
        <v>905</v>
      </c>
      <c r="BL2045" t="s">
        <v>18021</v>
      </c>
      <c r="BM2045" t="s">
        <v>9835</v>
      </c>
      <c r="BN2045" t="s">
        <v>9832</v>
      </c>
      <c r="BO2045" t="s">
        <v>18022</v>
      </c>
      <c r="BP2045" t="s">
        <v>27338</v>
      </c>
      <c r="BQ2045" t="s">
        <v>33013</v>
      </c>
      <c r="BR2045" t="s">
        <v>29332</v>
      </c>
      <c r="BS2045">
        <v>1</v>
      </c>
      <c r="BU2045" t="s">
        <v>18021</v>
      </c>
      <c r="BV2045" t="s">
        <v>33014</v>
      </c>
      <c r="BW2045" t="s">
        <v>9835</v>
      </c>
      <c r="BX2045" t="s">
        <v>9832</v>
      </c>
      <c r="BY2045" t="s">
        <v>18022</v>
      </c>
      <c r="BZ2045" t="s">
        <v>27338</v>
      </c>
      <c r="CA2045">
        <v>1</v>
      </c>
      <c r="CB2045" t="s">
        <v>29341</v>
      </c>
    </row>
    <row r="2046" spans="1:80" x14ac:dyDescent="0.25">
      <c r="A2046" t="s">
        <v>98</v>
      </c>
      <c r="B2046" s="41" t="s">
        <v>7608</v>
      </c>
      <c r="C2046" s="41">
        <v>7</v>
      </c>
      <c r="D2046">
        <v>17616</v>
      </c>
      <c r="E2046" t="s">
        <v>1370</v>
      </c>
      <c r="F2046" s="41">
        <v>2896</v>
      </c>
      <c r="G2046" s="41">
        <v>217616000666</v>
      </c>
      <c r="H2046" t="s">
        <v>504</v>
      </c>
      <c r="I2046" s="25">
        <v>69.886409118874326</v>
      </c>
      <c r="J2046" s="42">
        <f>STANDARDIZE(I2046,$I$1,$I$2)</f>
        <v>0.6057221059771718</v>
      </c>
      <c r="K2046" s="26">
        <f>SUM(L2046:U2046)</f>
        <v>391</v>
      </c>
      <c r="L2046" s="26">
        <v>35</v>
      </c>
      <c r="M2046" s="26">
        <v>0</v>
      </c>
      <c r="N2046" s="26">
        <v>194</v>
      </c>
      <c r="O2046" s="26">
        <v>0</v>
      </c>
      <c r="P2046" s="26">
        <v>118</v>
      </c>
      <c r="Q2046" s="26">
        <v>0</v>
      </c>
      <c r="R2046" s="26">
        <v>0</v>
      </c>
      <c r="S2046" s="26">
        <v>0</v>
      </c>
      <c r="T2046" s="26">
        <v>44</v>
      </c>
      <c r="U2046" s="26">
        <v>0</v>
      </c>
      <c r="V2046" s="26">
        <f>SUM(W2046:AF2046)</f>
        <v>0</v>
      </c>
      <c r="W2046" s="26">
        <v>0</v>
      </c>
      <c r="X2046" s="26">
        <v>0</v>
      </c>
      <c r="Y2046" s="26">
        <v>0</v>
      </c>
      <c r="Z2046" s="26">
        <v>0</v>
      </c>
      <c r="AA2046" s="26">
        <v>0</v>
      </c>
      <c r="AB2046" s="26">
        <v>0</v>
      </c>
      <c r="AC2046" s="26">
        <v>0</v>
      </c>
      <c r="AD2046" s="26">
        <v>0</v>
      </c>
      <c r="AE2046" s="26">
        <v>0</v>
      </c>
      <c r="AF2046" s="26">
        <v>0</v>
      </c>
      <c r="AG2046" s="27">
        <f>ROUND(('Per Cápita'!$E$4*(1+($J2046/100))),0)</f>
        <v>75242</v>
      </c>
      <c r="AH2046" s="27">
        <f>ROUND(('Per Cápita'!$E$5*(1+($J2046/100))),0)</f>
        <v>66447</v>
      </c>
      <c r="AI2046" s="27">
        <f>ROUND(('Per Cápita'!$E$6*(1+($J2046/100))),0)</f>
        <v>99670</v>
      </c>
      <c r="AJ2046" s="27">
        <f>ROUND(('Per Cápita'!$E$7*(1+($J2046/100))),0)</f>
        <v>122145</v>
      </c>
      <c r="AK2046" s="27">
        <f>ROUND(('Per Cápita'!$F$4*(1+($J2046/100))),0)</f>
        <v>92830</v>
      </c>
      <c r="AL2046" s="27">
        <f>ROUND(('Per Cápita'!$F$5*(1+($J2046/100))),0)</f>
        <v>81105</v>
      </c>
      <c r="AM2046" s="27">
        <f>ROUND(('Per Cápita'!$F$6*(1+($J2046/100))),0)</f>
        <v>124100</v>
      </c>
      <c r="AN2046" s="27">
        <f>ROUND(('Per Cápita'!$F$7*(1+($J2046/100))),0)</f>
        <v>149507</v>
      </c>
      <c r="AO2046" s="27">
        <f>+AG2046*$M2046</f>
        <v>0</v>
      </c>
      <c r="AP2046" s="27">
        <f>+AH2046*($O2046+$Q2046)</f>
        <v>0</v>
      </c>
      <c r="AQ2046" s="27">
        <f>+AI2046*$S2046</f>
        <v>0</v>
      </c>
      <c r="AR2046" s="27">
        <f>+AJ2046*$U2046</f>
        <v>0</v>
      </c>
      <c r="AS2046" s="27">
        <f>+AK2046*L2046</f>
        <v>3249050</v>
      </c>
      <c r="AT2046" s="27">
        <f>+AL2046*(N2046+P2046)</f>
        <v>25304760</v>
      </c>
      <c r="AU2046" s="27">
        <f>+AM2046*R2046</f>
        <v>0</v>
      </c>
      <c r="AV2046" s="27">
        <f>+AN2046*T2046</f>
        <v>6578308</v>
      </c>
      <c r="AW2046" s="27">
        <f>+AG2046*$X2046*$AW$1</f>
        <v>0</v>
      </c>
      <c r="AX2046" s="27">
        <f>+AH2046*($AB2046+$Z2046)*$AW$1</f>
        <v>0</v>
      </c>
      <c r="AY2046" s="27">
        <f>+AI2046*$AD2046*$AW$1</f>
        <v>0</v>
      </c>
      <c r="AZ2046" s="27">
        <f>+AJ2046*$AF2046*$AW$1</f>
        <v>0</v>
      </c>
      <c r="BA2046" s="27">
        <f>+$AW$1*AK2046*W2046</f>
        <v>0</v>
      </c>
      <c r="BB2046" s="27">
        <f>+$AW$1*AL2046*(Y2046+AA2046)</f>
        <v>0</v>
      </c>
      <c r="BC2046" s="27">
        <f>+AM2046*AC2046*$AW$1</f>
        <v>0</v>
      </c>
      <c r="BD2046" s="27">
        <f>+$AW$1*AN2046*AE2046</f>
        <v>0</v>
      </c>
      <c r="BE2046" s="27">
        <f>ROUND(SUM(AO2046:AV2046),0)</f>
        <v>35132118</v>
      </c>
      <c r="BF2046" s="27">
        <f>ROUND(SUM(AW2046:BD2046),0)</f>
        <v>0</v>
      </c>
      <c r="BG2046" s="9">
        <f>+BF2046+BE2046</f>
        <v>35132118</v>
      </c>
      <c r="BH2046" s="27">
        <f>+ROUND(BG2046*$BH$2,0)</f>
        <v>28105694</v>
      </c>
      <c r="BI2046" s="27"/>
      <c r="BJ2046" t="s">
        <v>9823</v>
      </c>
      <c r="BK2046" t="s">
        <v>504</v>
      </c>
      <c r="BL2046" t="s">
        <v>18023</v>
      </c>
      <c r="BM2046" t="s">
        <v>9871</v>
      </c>
      <c r="BN2046" t="s">
        <v>10263</v>
      </c>
      <c r="BO2046" t="s">
        <v>18024</v>
      </c>
      <c r="BP2046" t="s">
        <v>27609</v>
      </c>
      <c r="BQ2046" t="s">
        <v>33015</v>
      </c>
      <c r="BR2046" t="s">
        <v>29332</v>
      </c>
      <c r="BS2046">
        <v>1</v>
      </c>
      <c r="BU2046" t="s">
        <v>18023</v>
      </c>
      <c r="BV2046" t="s">
        <v>33016</v>
      </c>
      <c r="BW2046" t="s">
        <v>9871</v>
      </c>
      <c r="BX2046" t="s">
        <v>10263</v>
      </c>
      <c r="BY2046" t="s">
        <v>33017</v>
      </c>
      <c r="BZ2046" t="s">
        <v>27609</v>
      </c>
      <c r="CA2046">
        <v>1</v>
      </c>
      <c r="CB2046" t="s">
        <v>29341</v>
      </c>
    </row>
    <row r="2047" spans="1:80" x14ac:dyDescent="0.25">
      <c r="A2047" t="s">
        <v>98</v>
      </c>
      <c r="B2047" s="41" t="s">
        <v>7608</v>
      </c>
      <c r="C2047" s="41">
        <v>7</v>
      </c>
      <c r="D2047">
        <v>17653</v>
      </c>
      <c r="E2047" t="s">
        <v>1372</v>
      </c>
      <c r="F2047" s="41">
        <v>18221</v>
      </c>
      <c r="G2047" s="41">
        <v>217653000374</v>
      </c>
      <c r="H2047" t="s">
        <v>1375</v>
      </c>
      <c r="I2047" s="25">
        <v>68.606480732739399</v>
      </c>
      <c r="J2047" s="42">
        <f>STANDARDIZE(I2047,$I$1,$I$2)</f>
        <v>0.19361128853834453</v>
      </c>
      <c r="K2047" s="26">
        <f>SUM(L2047:U2047)</f>
        <v>81</v>
      </c>
      <c r="L2047" s="26">
        <v>7</v>
      </c>
      <c r="M2047" s="26">
        <v>0</v>
      </c>
      <c r="N2047" s="26">
        <v>49</v>
      </c>
      <c r="O2047" s="26">
        <v>0</v>
      </c>
      <c r="P2047" s="26">
        <v>25</v>
      </c>
      <c r="Q2047" s="26">
        <v>0</v>
      </c>
      <c r="R2047" s="26">
        <v>0</v>
      </c>
      <c r="S2047" s="26">
        <v>0</v>
      </c>
      <c r="T2047" s="26">
        <v>0</v>
      </c>
      <c r="U2047" s="26">
        <v>0</v>
      </c>
      <c r="V2047" s="26">
        <f>SUM(W2047:AF2047)</f>
        <v>0</v>
      </c>
      <c r="W2047" s="26">
        <v>0</v>
      </c>
      <c r="X2047" s="26">
        <v>0</v>
      </c>
      <c r="Y2047" s="26">
        <v>0</v>
      </c>
      <c r="Z2047" s="26">
        <v>0</v>
      </c>
      <c r="AA2047" s="26">
        <v>0</v>
      </c>
      <c r="AB2047" s="26">
        <v>0</v>
      </c>
      <c r="AC2047" s="26">
        <v>0</v>
      </c>
      <c r="AD2047" s="26">
        <v>0</v>
      </c>
      <c r="AE2047" s="26">
        <v>0</v>
      </c>
      <c r="AF2047" s="26">
        <v>0</v>
      </c>
      <c r="AG2047" s="27">
        <f>ROUND(('Per Cápita'!$E$4*(1+($J2047/100))),0)</f>
        <v>74934</v>
      </c>
      <c r="AH2047" s="27">
        <f>ROUND(('Per Cápita'!$E$5*(1+($J2047/100))),0)</f>
        <v>66175</v>
      </c>
      <c r="AI2047" s="27">
        <f>ROUND(('Per Cápita'!$E$6*(1+($J2047/100))),0)</f>
        <v>99262</v>
      </c>
      <c r="AJ2047" s="27">
        <f>ROUND(('Per Cápita'!$E$7*(1+($J2047/100))),0)</f>
        <v>121645</v>
      </c>
      <c r="AK2047" s="27">
        <f>ROUND(('Per Cápita'!$F$4*(1+($J2047/100))),0)</f>
        <v>92450</v>
      </c>
      <c r="AL2047" s="27">
        <f>ROUND(('Per Cápita'!$F$5*(1+($J2047/100))),0)</f>
        <v>80773</v>
      </c>
      <c r="AM2047" s="27">
        <f>ROUND(('Per Cápita'!$F$6*(1+($J2047/100))),0)</f>
        <v>123592</v>
      </c>
      <c r="AN2047" s="27">
        <f>ROUND(('Per Cápita'!$F$7*(1+($J2047/100))),0)</f>
        <v>148895</v>
      </c>
      <c r="AO2047" s="27">
        <f>+AG2047*$M2047</f>
        <v>0</v>
      </c>
      <c r="AP2047" s="27">
        <f>+AH2047*($O2047+$Q2047)</f>
        <v>0</v>
      </c>
      <c r="AQ2047" s="27">
        <f>+AI2047*$S2047</f>
        <v>0</v>
      </c>
      <c r="AR2047" s="27">
        <f>+AJ2047*$U2047</f>
        <v>0</v>
      </c>
      <c r="AS2047" s="27">
        <f>+AK2047*L2047</f>
        <v>647150</v>
      </c>
      <c r="AT2047" s="27">
        <f>+AL2047*(N2047+P2047)</f>
        <v>5977202</v>
      </c>
      <c r="AU2047" s="27">
        <f>+AM2047*R2047</f>
        <v>0</v>
      </c>
      <c r="AV2047" s="27">
        <f>+AN2047*T2047</f>
        <v>0</v>
      </c>
      <c r="AW2047" s="27">
        <f>+AG2047*$X2047*$AW$1</f>
        <v>0</v>
      </c>
      <c r="AX2047" s="27">
        <f>+AH2047*($AB2047+$Z2047)*$AW$1</f>
        <v>0</v>
      </c>
      <c r="AY2047" s="27">
        <f>+AI2047*$AD2047*$AW$1</f>
        <v>0</v>
      </c>
      <c r="AZ2047" s="27">
        <f>+AJ2047*$AF2047*$AW$1</f>
        <v>0</v>
      </c>
      <c r="BA2047" s="27">
        <f>+$AW$1*AK2047*W2047</f>
        <v>0</v>
      </c>
      <c r="BB2047" s="27">
        <f>+$AW$1*AL2047*(Y2047+AA2047)</f>
        <v>0</v>
      </c>
      <c r="BC2047" s="27">
        <f>+AM2047*AC2047*$AW$1</f>
        <v>0</v>
      </c>
      <c r="BD2047" s="27">
        <f>+$AW$1*AN2047*AE2047</f>
        <v>0</v>
      </c>
      <c r="BE2047" s="27">
        <f>ROUND(SUM(AO2047:AV2047),0)</f>
        <v>6624352</v>
      </c>
      <c r="BF2047" s="27">
        <f>ROUND(SUM(AW2047:BD2047),0)</f>
        <v>0</v>
      </c>
      <c r="BG2047" s="9">
        <f>+BF2047+BE2047</f>
        <v>6624352</v>
      </c>
      <c r="BH2047" s="27">
        <f>+ROUND(BG2047*$BH$2,0)</f>
        <v>5299482</v>
      </c>
      <c r="BI2047" s="27"/>
      <c r="BJ2047" t="s">
        <v>9823</v>
      </c>
      <c r="BK2047" t="s">
        <v>1375</v>
      </c>
      <c r="BL2047" t="s">
        <v>18025</v>
      </c>
      <c r="BM2047" t="s">
        <v>9835</v>
      </c>
      <c r="BN2047" t="s">
        <v>9832</v>
      </c>
      <c r="BO2047" t="s">
        <v>18026</v>
      </c>
      <c r="BP2047" t="s">
        <v>27610</v>
      </c>
      <c r="BQ2047" t="s">
        <v>33018</v>
      </c>
      <c r="BR2047" t="s">
        <v>29332</v>
      </c>
      <c r="BS2047">
        <v>1</v>
      </c>
      <c r="BU2047" t="s">
        <v>18025</v>
      </c>
      <c r="BV2047" t="s">
        <v>33019</v>
      </c>
      <c r="BW2047" t="s">
        <v>9835</v>
      </c>
      <c r="BX2047" t="s">
        <v>9832</v>
      </c>
      <c r="BY2047" t="s">
        <v>18026</v>
      </c>
      <c r="BZ2047" t="s">
        <v>27610</v>
      </c>
      <c r="CA2047">
        <v>1</v>
      </c>
      <c r="CB2047" t="s">
        <v>29341</v>
      </c>
    </row>
    <row r="2048" spans="1:80" x14ac:dyDescent="0.25">
      <c r="A2048" t="s">
        <v>98</v>
      </c>
      <c r="B2048" s="41" t="s">
        <v>7608</v>
      </c>
      <c r="C2048" s="41">
        <v>7</v>
      </c>
      <c r="D2048">
        <v>17653</v>
      </c>
      <c r="E2048" t="s">
        <v>1372</v>
      </c>
      <c r="F2048" s="41">
        <v>13555</v>
      </c>
      <c r="G2048" s="41">
        <v>217653000625</v>
      </c>
      <c r="H2048" t="s">
        <v>1376</v>
      </c>
      <c r="I2048" s="25">
        <v>72.37092341094629</v>
      </c>
      <c r="J2048" s="42">
        <f>STANDARDIZE(I2048,$I$1,$I$2)</f>
        <v>1.405684999945124</v>
      </c>
      <c r="K2048" s="26">
        <f>SUM(L2048:U2048)</f>
        <v>193</v>
      </c>
      <c r="L2048" s="26">
        <v>15</v>
      </c>
      <c r="M2048" s="26">
        <v>0</v>
      </c>
      <c r="N2048" s="26">
        <v>99</v>
      </c>
      <c r="O2048" s="26">
        <v>0</v>
      </c>
      <c r="P2048" s="26">
        <v>52</v>
      </c>
      <c r="Q2048" s="26">
        <v>0</v>
      </c>
      <c r="R2048" s="26">
        <v>27</v>
      </c>
      <c r="S2048" s="26">
        <v>0</v>
      </c>
      <c r="T2048" s="26">
        <v>0</v>
      </c>
      <c r="U2048" s="26">
        <v>0</v>
      </c>
      <c r="V2048" s="26">
        <f>SUM(W2048:AF2048)</f>
        <v>0</v>
      </c>
      <c r="W2048" s="26">
        <v>0</v>
      </c>
      <c r="X2048" s="26">
        <v>0</v>
      </c>
      <c r="Y2048" s="26">
        <v>0</v>
      </c>
      <c r="Z2048" s="26">
        <v>0</v>
      </c>
      <c r="AA2048" s="26">
        <v>0</v>
      </c>
      <c r="AB2048" s="26">
        <v>0</v>
      </c>
      <c r="AC2048" s="26">
        <v>0</v>
      </c>
      <c r="AD2048" s="26">
        <v>0</v>
      </c>
      <c r="AE2048" s="26">
        <v>0</v>
      </c>
      <c r="AF2048" s="26">
        <v>0</v>
      </c>
      <c r="AG2048" s="27">
        <f>ROUND(('Per Cápita'!$E$4*(1+($J2048/100))),0)</f>
        <v>75840</v>
      </c>
      <c r="AH2048" s="27">
        <f>ROUND(('Per Cápita'!$E$5*(1+($J2048/100))),0)</f>
        <v>66975</v>
      </c>
      <c r="AI2048" s="27">
        <f>ROUND(('Per Cápita'!$E$6*(1+($J2048/100))),0)</f>
        <v>100463</v>
      </c>
      <c r="AJ2048" s="27">
        <f>ROUND(('Per Cápita'!$E$7*(1+($J2048/100))),0)</f>
        <v>123117</v>
      </c>
      <c r="AK2048" s="27">
        <f>ROUND(('Per Cápita'!$F$4*(1+($J2048/100))),0)</f>
        <v>93568</v>
      </c>
      <c r="AL2048" s="27">
        <f>ROUND(('Per Cápita'!$F$5*(1+($J2048/100))),0)</f>
        <v>81750</v>
      </c>
      <c r="AM2048" s="27">
        <f>ROUND(('Per Cápita'!$F$6*(1+($J2048/100))),0)</f>
        <v>125087</v>
      </c>
      <c r="AN2048" s="27">
        <f>ROUND(('Per Cápita'!$F$7*(1+($J2048/100))),0)</f>
        <v>150696</v>
      </c>
      <c r="AO2048" s="27">
        <f>+AG2048*$M2048</f>
        <v>0</v>
      </c>
      <c r="AP2048" s="27">
        <f>+AH2048*($O2048+$Q2048)</f>
        <v>0</v>
      </c>
      <c r="AQ2048" s="27">
        <f>+AI2048*$S2048</f>
        <v>0</v>
      </c>
      <c r="AR2048" s="27">
        <f>+AJ2048*$U2048</f>
        <v>0</v>
      </c>
      <c r="AS2048" s="27">
        <f>+AK2048*L2048</f>
        <v>1403520</v>
      </c>
      <c r="AT2048" s="27">
        <f>+AL2048*(N2048+P2048)</f>
        <v>12344250</v>
      </c>
      <c r="AU2048" s="27">
        <f>+AM2048*R2048</f>
        <v>3377349</v>
      </c>
      <c r="AV2048" s="27">
        <f>+AN2048*T2048</f>
        <v>0</v>
      </c>
      <c r="AW2048" s="27">
        <f>+AG2048*$X2048*$AW$1</f>
        <v>0</v>
      </c>
      <c r="AX2048" s="27">
        <f>+AH2048*($AB2048+$Z2048)*$AW$1</f>
        <v>0</v>
      </c>
      <c r="AY2048" s="27">
        <f>+AI2048*$AD2048*$AW$1</f>
        <v>0</v>
      </c>
      <c r="AZ2048" s="27">
        <f>+AJ2048*$AF2048*$AW$1</f>
        <v>0</v>
      </c>
      <c r="BA2048" s="27">
        <f>+$AW$1*AK2048*W2048</f>
        <v>0</v>
      </c>
      <c r="BB2048" s="27">
        <f>+$AW$1*AL2048*(Y2048+AA2048)</f>
        <v>0</v>
      </c>
      <c r="BC2048" s="27">
        <f>+AM2048*AC2048*$AW$1</f>
        <v>0</v>
      </c>
      <c r="BD2048" s="27">
        <f>+$AW$1*AN2048*AE2048</f>
        <v>0</v>
      </c>
      <c r="BE2048" s="27">
        <f>ROUND(SUM(AO2048:AV2048),0)</f>
        <v>17125119</v>
      </c>
      <c r="BF2048" s="27">
        <f>ROUND(SUM(AW2048:BD2048),0)</f>
        <v>0</v>
      </c>
      <c r="BG2048" s="9">
        <f>+BF2048+BE2048</f>
        <v>17125119</v>
      </c>
      <c r="BH2048" s="27">
        <f>+ROUND(BG2048*$BH$2,0)</f>
        <v>13700095</v>
      </c>
      <c r="BI2048" s="27"/>
      <c r="BJ2048" t="s">
        <v>9823</v>
      </c>
      <c r="BK2048" t="s">
        <v>1376</v>
      </c>
      <c r="BL2048" t="s">
        <v>18027</v>
      </c>
      <c r="BM2048" t="s">
        <v>9871</v>
      </c>
      <c r="BN2048" t="s">
        <v>10263</v>
      </c>
      <c r="BO2048" t="s">
        <v>18028</v>
      </c>
      <c r="BP2048" t="s">
        <v>26253</v>
      </c>
      <c r="BQ2048" t="s">
        <v>33020</v>
      </c>
      <c r="BR2048" t="s">
        <v>29332</v>
      </c>
      <c r="BS2048">
        <v>1</v>
      </c>
      <c r="BU2048" t="s">
        <v>18027</v>
      </c>
      <c r="BV2048" t="s">
        <v>33021</v>
      </c>
      <c r="BW2048" t="s">
        <v>9871</v>
      </c>
      <c r="BX2048" t="s">
        <v>10263</v>
      </c>
      <c r="BY2048" t="s">
        <v>18028</v>
      </c>
      <c r="BZ2048" t="s">
        <v>26253</v>
      </c>
      <c r="CA2048">
        <v>2</v>
      </c>
      <c r="CB2048" t="s">
        <v>29341</v>
      </c>
    </row>
    <row r="2049" spans="1:80" x14ac:dyDescent="0.25">
      <c r="A2049" t="s">
        <v>98</v>
      </c>
      <c r="B2049" s="41" t="s">
        <v>7608</v>
      </c>
      <c r="C2049" s="41">
        <v>7</v>
      </c>
      <c r="D2049">
        <v>17653</v>
      </c>
      <c r="E2049" t="s">
        <v>1372</v>
      </c>
      <c r="F2049" s="41">
        <v>17421</v>
      </c>
      <c r="G2049" s="41">
        <v>217653000684</v>
      </c>
      <c r="H2049" t="s">
        <v>1377</v>
      </c>
      <c r="I2049" s="25">
        <v>69.538232851174527</v>
      </c>
      <c r="J2049" s="42">
        <f>STANDARDIZE(I2049,$I$1,$I$2)</f>
        <v>0.49361645393529424</v>
      </c>
      <c r="K2049" s="26">
        <f>SUM(L2049:U2049)</f>
        <v>286</v>
      </c>
      <c r="L2049" s="26">
        <v>23</v>
      </c>
      <c r="M2049" s="26">
        <v>0</v>
      </c>
      <c r="N2049" s="26">
        <v>117</v>
      </c>
      <c r="O2049" s="26">
        <v>0</v>
      </c>
      <c r="P2049" s="26">
        <v>104</v>
      </c>
      <c r="Q2049" s="26">
        <v>0</v>
      </c>
      <c r="R2049" s="26">
        <v>42</v>
      </c>
      <c r="S2049" s="26">
        <v>0</v>
      </c>
      <c r="T2049" s="26">
        <v>0</v>
      </c>
      <c r="U2049" s="26">
        <v>0</v>
      </c>
      <c r="V2049" s="26">
        <f>SUM(W2049:AF2049)</f>
        <v>254</v>
      </c>
      <c r="W2049" s="26">
        <v>17</v>
      </c>
      <c r="X2049" s="26">
        <v>0</v>
      </c>
      <c r="Y2049" s="26">
        <v>91</v>
      </c>
      <c r="Z2049" s="26">
        <v>0</v>
      </c>
      <c r="AA2049" s="26">
        <v>104</v>
      </c>
      <c r="AB2049" s="26">
        <v>0</v>
      </c>
      <c r="AC2049" s="26">
        <v>42</v>
      </c>
      <c r="AD2049" s="26">
        <v>0</v>
      </c>
      <c r="AE2049" s="26">
        <v>0</v>
      </c>
      <c r="AF2049" s="26">
        <v>0</v>
      </c>
      <c r="AG2049" s="27">
        <f>ROUND(('Per Cápita'!$E$4*(1+($J2049/100))),0)</f>
        <v>75158</v>
      </c>
      <c r="AH2049" s="27">
        <f>ROUND(('Per Cápita'!$E$5*(1+($J2049/100))),0)</f>
        <v>66373</v>
      </c>
      <c r="AI2049" s="27">
        <f>ROUND(('Per Cápita'!$E$6*(1+($J2049/100))),0)</f>
        <v>99559</v>
      </c>
      <c r="AJ2049" s="27">
        <f>ROUND(('Per Cápita'!$E$7*(1+($J2049/100))),0)</f>
        <v>122009</v>
      </c>
      <c r="AK2049" s="27">
        <f>ROUND(('Per Cápita'!$F$4*(1+($J2049/100))),0)</f>
        <v>92726</v>
      </c>
      <c r="AL2049" s="27">
        <f>ROUND(('Per Cápita'!$F$5*(1+($J2049/100))),0)</f>
        <v>81015</v>
      </c>
      <c r="AM2049" s="27">
        <f>ROUND(('Per Cápita'!$F$6*(1+($J2049/100))),0)</f>
        <v>123962</v>
      </c>
      <c r="AN2049" s="27">
        <f>ROUND(('Per Cápita'!$F$7*(1+($J2049/100))),0)</f>
        <v>149341</v>
      </c>
      <c r="AO2049" s="27">
        <f>+AG2049*$M2049</f>
        <v>0</v>
      </c>
      <c r="AP2049" s="27">
        <f>+AH2049*($O2049+$Q2049)</f>
        <v>0</v>
      </c>
      <c r="AQ2049" s="27">
        <f>+AI2049*$S2049</f>
        <v>0</v>
      </c>
      <c r="AR2049" s="27">
        <f>+AJ2049*$U2049</f>
        <v>0</v>
      </c>
      <c r="AS2049" s="27">
        <f>+AK2049*L2049</f>
        <v>2132698</v>
      </c>
      <c r="AT2049" s="27">
        <f>+AL2049*(N2049+P2049)</f>
        <v>17904315</v>
      </c>
      <c r="AU2049" s="27">
        <f>+AM2049*R2049</f>
        <v>5206404</v>
      </c>
      <c r="AV2049" s="27">
        <f>+AN2049*T2049</f>
        <v>0</v>
      </c>
      <c r="AW2049" s="27">
        <f>+AG2049*$X2049*$AW$1</f>
        <v>0</v>
      </c>
      <c r="AX2049" s="27">
        <f>+AH2049*($AB2049+$Z2049)*$AW$1</f>
        <v>0</v>
      </c>
      <c r="AY2049" s="27">
        <f>+AI2049*$AD2049*$AW$1</f>
        <v>0</v>
      </c>
      <c r="AZ2049" s="27">
        <f>+AJ2049*$AF2049*$AW$1</f>
        <v>0</v>
      </c>
      <c r="BA2049" s="27">
        <f>+$AW$1*AK2049*W2049</f>
        <v>315268.40000000002</v>
      </c>
      <c r="BB2049" s="27">
        <f>+$AW$1*AL2049*(Y2049+AA2049)</f>
        <v>3159585</v>
      </c>
      <c r="BC2049" s="27">
        <f>+AM2049*AC2049*$AW$1</f>
        <v>1041280.8</v>
      </c>
      <c r="BD2049" s="27">
        <f>+$AW$1*AN2049*AE2049</f>
        <v>0</v>
      </c>
      <c r="BE2049" s="27">
        <f>ROUND(SUM(AO2049:AV2049),0)</f>
        <v>25243417</v>
      </c>
      <c r="BF2049" s="27">
        <f>ROUND(SUM(AW2049:BD2049),0)</f>
        <v>4516134</v>
      </c>
      <c r="BG2049" s="9">
        <f>+BF2049+BE2049</f>
        <v>29759551</v>
      </c>
      <c r="BH2049" s="27">
        <f>+ROUND(BG2049*$BH$2,0)</f>
        <v>23807641</v>
      </c>
      <c r="BI2049" s="27"/>
      <c r="BJ2049" t="s">
        <v>9823</v>
      </c>
      <c r="BK2049" t="s">
        <v>1377</v>
      </c>
      <c r="BL2049" t="s">
        <v>18029</v>
      </c>
      <c r="BM2049" t="s">
        <v>9835</v>
      </c>
      <c r="BN2049" t="s">
        <v>9832</v>
      </c>
      <c r="BO2049" t="s">
        <v>18030</v>
      </c>
      <c r="BP2049" t="s">
        <v>27611</v>
      </c>
      <c r="BQ2049" t="s">
        <v>33022</v>
      </c>
      <c r="BR2049" t="s">
        <v>29332</v>
      </c>
      <c r="BS2049">
        <v>1</v>
      </c>
      <c r="BU2049" t="s">
        <v>18029</v>
      </c>
      <c r="BV2049" t="s">
        <v>33023</v>
      </c>
      <c r="BW2049" t="s">
        <v>9835</v>
      </c>
      <c r="BX2049" t="s">
        <v>9832</v>
      </c>
      <c r="BY2049" t="s">
        <v>18030</v>
      </c>
      <c r="BZ2049" t="s">
        <v>27611</v>
      </c>
      <c r="CA2049">
        <v>2</v>
      </c>
      <c r="CB2049" t="s">
        <v>29341</v>
      </c>
    </row>
    <row r="2050" spans="1:80" x14ac:dyDescent="0.25">
      <c r="A2050" t="s">
        <v>98</v>
      </c>
      <c r="B2050" s="41" t="s">
        <v>7608</v>
      </c>
      <c r="C2050" s="41">
        <v>7</v>
      </c>
      <c r="D2050">
        <v>17653</v>
      </c>
      <c r="E2050" t="s">
        <v>1372</v>
      </c>
      <c r="F2050" s="41">
        <v>18340</v>
      </c>
      <c r="G2050" s="41">
        <v>217653001117</v>
      </c>
      <c r="H2050" t="s">
        <v>1378</v>
      </c>
      <c r="I2050" s="25">
        <v>70.379277802494954</v>
      </c>
      <c r="J2050" s="42">
        <f>STANDARDIZE(I2050,$I$1,$I$2)</f>
        <v>0.76441576282328527</v>
      </c>
      <c r="K2050" s="26">
        <f>SUM(L2050:U2050)</f>
        <v>294</v>
      </c>
      <c r="L2050" s="26">
        <v>21</v>
      </c>
      <c r="M2050" s="26">
        <v>0</v>
      </c>
      <c r="N2050" s="26">
        <v>132</v>
      </c>
      <c r="O2050" s="26">
        <v>0</v>
      </c>
      <c r="P2050" s="26">
        <v>102</v>
      </c>
      <c r="Q2050" s="26">
        <v>0</v>
      </c>
      <c r="R2050" s="26">
        <v>0</v>
      </c>
      <c r="S2050" s="26">
        <v>0</v>
      </c>
      <c r="T2050" s="26">
        <v>39</v>
      </c>
      <c r="U2050" s="26">
        <v>0</v>
      </c>
      <c r="V2050" s="26">
        <f>SUM(W2050:AF2050)</f>
        <v>240</v>
      </c>
      <c r="W2050" s="26">
        <v>18</v>
      </c>
      <c r="X2050" s="26">
        <v>0</v>
      </c>
      <c r="Y2050" s="26">
        <v>81</v>
      </c>
      <c r="Z2050" s="26">
        <v>0</v>
      </c>
      <c r="AA2050" s="26">
        <v>102</v>
      </c>
      <c r="AB2050" s="26">
        <v>0</v>
      </c>
      <c r="AC2050" s="26">
        <v>0</v>
      </c>
      <c r="AD2050" s="26">
        <v>0</v>
      </c>
      <c r="AE2050" s="26">
        <v>39</v>
      </c>
      <c r="AF2050" s="26">
        <v>0</v>
      </c>
      <c r="AG2050" s="27">
        <f>ROUND(('Per Cápita'!$E$4*(1+($J2050/100))),0)</f>
        <v>75361</v>
      </c>
      <c r="AH2050" s="27">
        <f>ROUND(('Per Cápita'!$E$5*(1+($J2050/100))),0)</f>
        <v>66552</v>
      </c>
      <c r="AI2050" s="27">
        <f>ROUND(('Per Cápita'!$E$6*(1+($J2050/100))),0)</f>
        <v>99827</v>
      </c>
      <c r="AJ2050" s="27">
        <f>ROUND(('Per Cápita'!$E$7*(1+($J2050/100))),0)</f>
        <v>122338</v>
      </c>
      <c r="AK2050" s="27">
        <f>ROUND(('Per Cápita'!$F$4*(1+($J2050/100))),0)</f>
        <v>92976</v>
      </c>
      <c r="AL2050" s="27">
        <f>ROUND(('Per Cápita'!$F$5*(1+($J2050/100))),0)</f>
        <v>81233</v>
      </c>
      <c r="AM2050" s="27">
        <f>ROUND(('Per Cápita'!$F$6*(1+($J2050/100))),0)</f>
        <v>124296</v>
      </c>
      <c r="AN2050" s="27">
        <f>ROUND(('Per Cápita'!$F$7*(1+($J2050/100))),0)</f>
        <v>149743</v>
      </c>
      <c r="AO2050" s="27">
        <f>+AG2050*$M2050</f>
        <v>0</v>
      </c>
      <c r="AP2050" s="27">
        <f>+AH2050*($O2050+$Q2050)</f>
        <v>0</v>
      </c>
      <c r="AQ2050" s="27">
        <f>+AI2050*$S2050</f>
        <v>0</v>
      </c>
      <c r="AR2050" s="27">
        <f>+AJ2050*$U2050</f>
        <v>0</v>
      </c>
      <c r="AS2050" s="27">
        <f>+AK2050*L2050</f>
        <v>1952496</v>
      </c>
      <c r="AT2050" s="27">
        <f>+AL2050*(N2050+P2050)</f>
        <v>19008522</v>
      </c>
      <c r="AU2050" s="27">
        <f>+AM2050*R2050</f>
        <v>0</v>
      </c>
      <c r="AV2050" s="27">
        <f>+AN2050*T2050</f>
        <v>5839977</v>
      </c>
      <c r="AW2050" s="27">
        <f>+AG2050*$X2050*$AW$1</f>
        <v>0</v>
      </c>
      <c r="AX2050" s="27">
        <f>+AH2050*($AB2050+$Z2050)*$AW$1</f>
        <v>0</v>
      </c>
      <c r="AY2050" s="27">
        <f>+AI2050*$AD2050*$AW$1</f>
        <v>0</v>
      </c>
      <c r="AZ2050" s="27">
        <f>+AJ2050*$AF2050*$AW$1</f>
        <v>0</v>
      </c>
      <c r="BA2050" s="27">
        <f>+$AW$1*AK2050*W2050</f>
        <v>334713.60000000003</v>
      </c>
      <c r="BB2050" s="27">
        <f>+$AW$1*AL2050*(Y2050+AA2050)</f>
        <v>2973127.8000000003</v>
      </c>
      <c r="BC2050" s="27">
        <f>+AM2050*AC2050*$AW$1</f>
        <v>0</v>
      </c>
      <c r="BD2050" s="27">
        <f>+$AW$1*AN2050*AE2050</f>
        <v>1167995.4000000001</v>
      </c>
      <c r="BE2050" s="27">
        <f>ROUND(SUM(AO2050:AV2050),0)</f>
        <v>26800995</v>
      </c>
      <c r="BF2050" s="27">
        <f>ROUND(SUM(AW2050:BD2050),0)</f>
        <v>4475837</v>
      </c>
      <c r="BG2050" s="9">
        <f>+BF2050+BE2050</f>
        <v>31276832</v>
      </c>
      <c r="BH2050" s="27">
        <f>+ROUND(BG2050*$BH$2,0)</f>
        <v>25021466</v>
      </c>
      <c r="BI2050" s="27"/>
      <c r="BJ2050" t="s">
        <v>9823</v>
      </c>
      <c r="BK2050" t="s">
        <v>1378</v>
      </c>
      <c r="BL2050" t="s">
        <v>18031</v>
      </c>
      <c r="BM2050" t="s">
        <v>9835</v>
      </c>
      <c r="BN2050" t="s">
        <v>9832</v>
      </c>
      <c r="BO2050" t="s">
        <v>18032</v>
      </c>
      <c r="BP2050" t="s">
        <v>27057</v>
      </c>
      <c r="BQ2050" t="s">
        <v>33024</v>
      </c>
      <c r="BR2050" t="s">
        <v>29332</v>
      </c>
      <c r="BS2050">
        <v>1</v>
      </c>
      <c r="BU2050" t="s">
        <v>18031</v>
      </c>
      <c r="BV2050" t="s">
        <v>33025</v>
      </c>
      <c r="BW2050" t="s">
        <v>9835</v>
      </c>
      <c r="BX2050" t="s">
        <v>9832</v>
      </c>
      <c r="BY2050" t="s">
        <v>18032</v>
      </c>
      <c r="BZ2050" t="s">
        <v>27057</v>
      </c>
      <c r="CA2050">
        <v>1</v>
      </c>
      <c r="CB2050" t="s">
        <v>29341</v>
      </c>
    </row>
    <row r="2051" spans="1:80" x14ac:dyDescent="0.25">
      <c r="A2051" t="s">
        <v>98</v>
      </c>
      <c r="B2051" s="41" t="s">
        <v>7608</v>
      </c>
      <c r="C2051" s="41">
        <v>7</v>
      </c>
      <c r="D2051">
        <v>17662</v>
      </c>
      <c r="E2051" t="s">
        <v>1379</v>
      </c>
      <c r="F2051" s="41">
        <v>13478</v>
      </c>
      <c r="G2051" s="41">
        <v>217662000093</v>
      </c>
      <c r="H2051" t="s">
        <v>1261</v>
      </c>
      <c r="I2051" s="25">
        <v>69.977863614070856</v>
      </c>
      <c r="J2051" s="42">
        <f>STANDARDIZE(I2051,$I$1,$I$2)</f>
        <v>0.63516858687577116</v>
      </c>
      <c r="K2051" s="26">
        <f>SUM(L2051:U2051)</f>
        <v>349</v>
      </c>
      <c r="L2051" s="26">
        <v>30</v>
      </c>
      <c r="M2051" s="26">
        <v>0</v>
      </c>
      <c r="N2051" s="26">
        <v>185</v>
      </c>
      <c r="O2051" s="26">
        <v>0</v>
      </c>
      <c r="P2051" s="26">
        <v>96</v>
      </c>
      <c r="Q2051" s="26">
        <v>0</v>
      </c>
      <c r="R2051" s="26">
        <v>38</v>
      </c>
      <c r="S2051" s="26">
        <v>0</v>
      </c>
      <c r="T2051" s="26">
        <v>0</v>
      </c>
      <c r="U2051" s="26">
        <v>0</v>
      </c>
      <c r="V2051" s="26">
        <f>SUM(W2051:AF2051)</f>
        <v>349</v>
      </c>
      <c r="W2051" s="26">
        <v>30</v>
      </c>
      <c r="X2051" s="26">
        <v>0</v>
      </c>
      <c r="Y2051" s="26">
        <v>185</v>
      </c>
      <c r="Z2051" s="26">
        <v>0</v>
      </c>
      <c r="AA2051" s="26">
        <v>96</v>
      </c>
      <c r="AB2051" s="26">
        <v>0</v>
      </c>
      <c r="AC2051" s="26">
        <v>38</v>
      </c>
      <c r="AD2051" s="26">
        <v>0</v>
      </c>
      <c r="AE2051" s="26">
        <v>0</v>
      </c>
      <c r="AF2051" s="26">
        <v>0</v>
      </c>
      <c r="AG2051" s="27">
        <f>ROUND(('Per Cápita'!$E$4*(1+($J2051/100))),0)</f>
        <v>75264</v>
      </c>
      <c r="AH2051" s="27">
        <f>ROUND(('Per Cápita'!$E$5*(1+($J2051/100))),0)</f>
        <v>66467</v>
      </c>
      <c r="AI2051" s="27">
        <f>ROUND(('Per Cápita'!$E$6*(1+($J2051/100))),0)</f>
        <v>99699</v>
      </c>
      <c r="AJ2051" s="27">
        <f>ROUND(('Per Cápita'!$E$7*(1+($J2051/100))),0)</f>
        <v>122181</v>
      </c>
      <c r="AK2051" s="27">
        <f>ROUND(('Per Cápita'!$F$4*(1+($J2051/100))),0)</f>
        <v>92857</v>
      </c>
      <c r="AL2051" s="27">
        <f>ROUND(('Per Cápita'!$F$5*(1+($J2051/100))),0)</f>
        <v>81129</v>
      </c>
      <c r="AM2051" s="27">
        <f>ROUND(('Per Cápita'!$F$6*(1+($J2051/100))),0)</f>
        <v>124136</v>
      </c>
      <c r="AN2051" s="27">
        <f>ROUND(('Per Cápita'!$F$7*(1+($J2051/100))),0)</f>
        <v>149551</v>
      </c>
      <c r="AO2051" s="27">
        <f>+AG2051*$M2051</f>
        <v>0</v>
      </c>
      <c r="AP2051" s="27">
        <f>+AH2051*($O2051+$Q2051)</f>
        <v>0</v>
      </c>
      <c r="AQ2051" s="27">
        <f>+AI2051*$S2051</f>
        <v>0</v>
      </c>
      <c r="AR2051" s="27">
        <f>+AJ2051*$U2051</f>
        <v>0</v>
      </c>
      <c r="AS2051" s="27">
        <f>+AK2051*L2051</f>
        <v>2785710</v>
      </c>
      <c r="AT2051" s="27">
        <f>+AL2051*(N2051+P2051)</f>
        <v>22797249</v>
      </c>
      <c r="AU2051" s="27">
        <f>+AM2051*R2051</f>
        <v>4717168</v>
      </c>
      <c r="AV2051" s="27">
        <f>+AN2051*T2051</f>
        <v>0</v>
      </c>
      <c r="AW2051" s="27">
        <f>+AG2051*$X2051*$AW$1</f>
        <v>0</v>
      </c>
      <c r="AX2051" s="27">
        <f>+AH2051*($AB2051+$Z2051)*$AW$1</f>
        <v>0</v>
      </c>
      <c r="AY2051" s="27">
        <f>+AI2051*$AD2051*$AW$1</f>
        <v>0</v>
      </c>
      <c r="AZ2051" s="27">
        <f>+AJ2051*$AF2051*$AW$1</f>
        <v>0</v>
      </c>
      <c r="BA2051" s="27">
        <f>+$AW$1*AK2051*W2051</f>
        <v>557142</v>
      </c>
      <c r="BB2051" s="27">
        <f>+$AW$1*AL2051*(Y2051+AA2051)</f>
        <v>4559449.8000000007</v>
      </c>
      <c r="BC2051" s="27">
        <f>+AM2051*AC2051*$AW$1</f>
        <v>943433.60000000009</v>
      </c>
      <c r="BD2051" s="27">
        <f>+$AW$1*AN2051*AE2051</f>
        <v>0</v>
      </c>
      <c r="BE2051" s="27">
        <f>ROUND(SUM(AO2051:AV2051),0)</f>
        <v>30300127</v>
      </c>
      <c r="BF2051" s="27">
        <f>ROUND(SUM(AW2051:BD2051),0)</f>
        <v>6060025</v>
      </c>
      <c r="BG2051" s="9">
        <f>+BF2051+BE2051</f>
        <v>36360152</v>
      </c>
      <c r="BH2051" s="27">
        <f>+ROUND(BG2051*$BH$2,0)</f>
        <v>29088122</v>
      </c>
      <c r="BI2051" s="27"/>
      <c r="BJ2051" t="s">
        <v>9823</v>
      </c>
      <c r="BK2051" t="s">
        <v>1261</v>
      </c>
      <c r="BL2051" t="s">
        <v>18033</v>
      </c>
      <c r="BM2051" t="s">
        <v>9835</v>
      </c>
      <c r="BN2051" t="s">
        <v>9832</v>
      </c>
      <c r="BO2051" t="s">
        <v>18034</v>
      </c>
      <c r="BP2051" t="s">
        <v>24960</v>
      </c>
      <c r="BQ2051" t="s">
        <v>33026</v>
      </c>
      <c r="BR2051" t="s">
        <v>29332</v>
      </c>
      <c r="BS2051">
        <v>1</v>
      </c>
      <c r="BU2051" t="s">
        <v>18033</v>
      </c>
      <c r="BV2051" t="s">
        <v>33027</v>
      </c>
      <c r="BW2051" t="s">
        <v>9835</v>
      </c>
      <c r="BX2051" t="s">
        <v>9832</v>
      </c>
      <c r="BY2051" t="s">
        <v>18034</v>
      </c>
      <c r="BZ2051" t="s">
        <v>24960</v>
      </c>
      <c r="CA2051">
        <v>1</v>
      </c>
      <c r="CB2051" t="s">
        <v>29341</v>
      </c>
    </row>
    <row r="2052" spans="1:80" x14ac:dyDescent="0.25">
      <c r="A2052" t="s">
        <v>98</v>
      </c>
      <c r="B2052" s="41" t="s">
        <v>7608</v>
      </c>
      <c r="C2052" s="41">
        <v>7</v>
      </c>
      <c r="D2052">
        <v>17662</v>
      </c>
      <c r="E2052" t="s">
        <v>1379</v>
      </c>
      <c r="F2052" s="41">
        <v>2890</v>
      </c>
      <c r="G2052" s="41">
        <v>217662000387</v>
      </c>
      <c r="H2052" t="s">
        <v>1381</v>
      </c>
      <c r="I2052" s="25">
        <v>71.220044152736534</v>
      </c>
      <c r="J2052" s="42">
        <f>STANDARDIZE(I2052,$I$1,$I$2)</f>
        <v>1.0351253678500394</v>
      </c>
      <c r="K2052" s="26">
        <f>SUM(L2052:U2052)</f>
        <v>314</v>
      </c>
      <c r="L2052" s="26">
        <v>20</v>
      </c>
      <c r="M2052" s="26">
        <v>0</v>
      </c>
      <c r="N2052" s="26">
        <v>147</v>
      </c>
      <c r="O2052" s="26">
        <v>0</v>
      </c>
      <c r="P2052" s="26">
        <v>105</v>
      </c>
      <c r="Q2052" s="26">
        <v>0</v>
      </c>
      <c r="R2052" s="26">
        <v>42</v>
      </c>
      <c r="S2052" s="26">
        <v>0</v>
      </c>
      <c r="T2052" s="26">
        <v>0</v>
      </c>
      <c r="U2052" s="26">
        <v>0</v>
      </c>
      <c r="V2052" s="26">
        <f>SUM(W2052:AF2052)</f>
        <v>306</v>
      </c>
      <c r="W2052" s="26">
        <v>19</v>
      </c>
      <c r="X2052" s="26">
        <v>0</v>
      </c>
      <c r="Y2052" s="26">
        <v>140</v>
      </c>
      <c r="Z2052" s="26">
        <v>0</v>
      </c>
      <c r="AA2052" s="26">
        <v>105</v>
      </c>
      <c r="AB2052" s="26">
        <v>0</v>
      </c>
      <c r="AC2052" s="26">
        <v>42</v>
      </c>
      <c r="AD2052" s="26">
        <v>0</v>
      </c>
      <c r="AE2052" s="26">
        <v>0</v>
      </c>
      <c r="AF2052" s="26">
        <v>0</v>
      </c>
      <c r="AG2052" s="27">
        <f>ROUND(('Per Cápita'!$E$4*(1+($J2052/100))),0)</f>
        <v>75563</v>
      </c>
      <c r="AH2052" s="27">
        <f>ROUND(('Per Cápita'!$E$5*(1+($J2052/100))),0)</f>
        <v>66731</v>
      </c>
      <c r="AI2052" s="27">
        <f>ROUND(('Per Cápita'!$E$6*(1+($J2052/100))),0)</f>
        <v>100095</v>
      </c>
      <c r="AJ2052" s="27">
        <f>ROUND(('Per Cápita'!$E$7*(1+($J2052/100))),0)</f>
        <v>122667</v>
      </c>
      <c r="AK2052" s="27">
        <f>ROUND(('Per Cápita'!$F$4*(1+($J2052/100))),0)</f>
        <v>93226</v>
      </c>
      <c r="AL2052" s="27">
        <f>ROUND(('Per Cápita'!$F$5*(1+($J2052/100))),0)</f>
        <v>81451</v>
      </c>
      <c r="AM2052" s="27">
        <f>ROUND(('Per Cápita'!$F$6*(1+($J2052/100))),0)</f>
        <v>124630</v>
      </c>
      <c r="AN2052" s="27">
        <f>ROUND(('Per Cápita'!$F$7*(1+($J2052/100))),0)</f>
        <v>150145</v>
      </c>
      <c r="AO2052" s="27">
        <f>+AG2052*$M2052</f>
        <v>0</v>
      </c>
      <c r="AP2052" s="27">
        <f>+AH2052*($O2052+$Q2052)</f>
        <v>0</v>
      </c>
      <c r="AQ2052" s="27">
        <f>+AI2052*$S2052</f>
        <v>0</v>
      </c>
      <c r="AR2052" s="27">
        <f>+AJ2052*$U2052</f>
        <v>0</v>
      </c>
      <c r="AS2052" s="27">
        <f>+AK2052*L2052</f>
        <v>1864520</v>
      </c>
      <c r="AT2052" s="27">
        <f>+AL2052*(N2052+P2052)</f>
        <v>20525652</v>
      </c>
      <c r="AU2052" s="27">
        <f>+AM2052*R2052</f>
        <v>5234460</v>
      </c>
      <c r="AV2052" s="27">
        <f>+AN2052*T2052</f>
        <v>0</v>
      </c>
      <c r="AW2052" s="27">
        <f>+AG2052*$X2052*$AW$1</f>
        <v>0</v>
      </c>
      <c r="AX2052" s="27">
        <f>+AH2052*($AB2052+$Z2052)*$AW$1</f>
        <v>0</v>
      </c>
      <c r="AY2052" s="27">
        <f>+AI2052*$AD2052*$AW$1</f>
        <v>0</v>
      </c>
      <c r="AZ2052" s="27">
        <f>+AJ2052*$AF2052*$AW$1</f>
        <v>0</v>
      </c>
      <c r="BA2052" s="27">
        <f>+$AW$1*AK2052*W2052</f>
        <v>354258.8</v>
      </c>
      <c r="BB2052" s="27">
        <f>+$AW$1*AL2052*(Y2052+AA2052)</f>
        <v>3991099</v>
      </c>
      <c r="BC2052" s="27">
        <f>+AM2052*AC2052*$AW$1</f>
        <v>1046892</v>
      </c>
      <c r="BD2052" s="27">
        <f>+$AW$1*AN2052*AE2052</f>
        <v>0</v>
      </c>
      <c r="BE2052" s="27">
        <f>ROUND(SUM(AO2052:AV2052),0)</f>
        <v>27624632</v>
      </c>
      <c r="BF2052" s="27">
        <f>ROUND(SUM(AW2052:BD2052),0)</f>
        <v>5392250</v>
      </c>
      <c r="BG2052" s="9">
        <f>+BF2052+BE2052</f>
        <v>33016882</v>
      </c>
      <c r="BH2052" s="27">
        <f>+ROUND(BG2052*$BH$2,0)</f>
        <v>26413506</v>
      </c>
      <c r="BI2052" s="27"/>
      <c r="BJ2052" t="s">
        <v>9823</v>
      </c>
      <c r="BK2052" t="s">
        <v>1381</v>
      </c>
      <c r="BL2052" t="s">
        <v>18035</v>
      </c>
      <c r="BM2052" t="s">
        <v>9835</v>
      </c>
      <c r="BN2052" t="s">
        <v>9832</v>
      </c>
      <c r="BO2052" t="s">
        <v>18036</v>
      </c>
      <c r="BP2052" t="s">
        <v>27345</v>
      </c>
      <c r="BQ2052" t="s">
        <v>33028</v>
      </c>
      <c r="BR2052" t="s">
        <v>29332</v>
      </c>
      <c r="BS2052">
        <v>1</v>
      </c>
      <c r="BU2052" t="s">
        <v>18035</v>
      </c>
      <c r="BV2052" t="s">
        <v>33029</v>
      </c>
      <c r="BW2052" t="s">
        <v>9835</v>
      </c>
      <c r="BX2052" t="s">
        <v>9832</v>
      </c>
      <c r="BY2052" t="s">
        <v>18036</v>
      </c>
      <c r="BZ2052" t="s">
        <v>27345</v>
      </c>
      <c r="CA2052">
        <v>1</v>
      </c>
      <c r="CB2052" t="s">
        <v>29341</v>
      </c>
    </row>
    <row r="2053" spans="1:80" x14ac:dyDescent="0.25">
      <c r="A2053" t="s">
        <v>98</v>
      </c>
      <c r="B2053" s="41" t="s">
        <v>7608</v>
      </c>
      <c r="C2053" s="41">
        <v>7</v>
      </c>
      <c r="D2053">
        <v>17662</v>
      </c>
      <c r="E2053" t="s">
        <v>1379</v>
      </c>
      <c r="F2053" s="41">
        <v>17428</v>
      </c>
      <c r="G2053" s="41">
        <v>217662000689</v>
      </c>
      <c r="H2053" t="s">
        <v>1382</v>
      </c>
      <c r="I2053" s="25">
        <v>71.098478448151226</v>
      </c>
      <c r="J2053" s="42">
        <f>STANDARDIZE(I2053,$I$1,$I$2)</f>
        <v>0.99598369208764492</v>
      </c>
      <c r="K2053" s="26">
        <f>SUM(L2053:U2053)</f>
        <v>220</v>
      </c>
      <c r="L2053" s="26">
        <v>21</v>
      </c>
      <c r="M2053" s="26">
        <v>0</v>
      </c>
      <c r="N2053" s="26">
        <v>102</v>
      </c>
      <c r="O2053" s="26">
        <v>0</v>
      </c>
      <c r="P2053" s="26">
        <v>77</v>
      </c>
      <c r="Q2053" s="26">
        <v>0</v>
      </c>
      <c r="R2053" s="26">
        <v>20</v>
      </c>
      <c r="S2053" s="26">
        <v>0</v>
      </c>
      <c r="T2053" s="26">
        <v>0</v>
      </c>
      <c r="U2053" s="26">
        <v>0</v>
      </c>
      <c r="V2053" s="26">
        <f>SUM(W2053:AF2053)</f>
        <v>0</v>
      </c>
      <c r="W2053" s="26">
        <v>0</v>
      </c>
      <c r="X2053" s="26">
        <v>0</v>
      </c>
      <c r="Y2053" s="26">
        <v>0</v>
      </c>
      <c r="Z2053" s="26">
        <v>0</v>
      </c>
      <c r="AA2053" s="26">
        <v>0</v>
      </c>
      <c r="AB2053" s="26">
        <v>0</v>
      </c>
      <c r="AC2053" s="26">
        <v>0</v>
      </c>
      <c r="AD2053" s="26">
        <v>0</v>
      </c>
      <c r="AE2053" s="26">
        <v>0</v>
      </c>
      <c r="AF2053" s="26">
        <v>0</v>
      </c>
      <c r="AG2053" s="27">
        <f>ROUND(('Per Cápita'!$E$4*(1+($J2053/100))),0)</f>
        <v>75534</v>
      </c>
      <c r="AH2053" s="27">
        <f>ROUND(('Per Cápita'!$E$5*(1+($J2053/100))),0)</f>
        <v>66705</v>
      </c>
      <c r="AI2053" s="27">
        <f>ROUND(('Per Cápita'!$E$6*(1+($J2053/100))),0)</f>
        <v>100057</v>
      </c>
      <c r="AJ2053" s="27">
        <f>ROUND(('Per Cápita'!$E$7*(1+($J2053/100))),0)</f>
        <v>122619</v>
      </c>
      <c r="AK2053" s="27">
        <f>ROUND(('Per Cápita'!$F$4*(1+($J2053/100))),0)</f>
        <v>93190</v>
      </c>
      <c r="AL2053" s="27">
        <f>ROUND(('Per Cápita'!$F$5*(1+($J2053/100))),0)</f>
        <v>81420</v>
      </c>
      <c r="AM2053" s="27">
        <f>ROUND(('Per Cápita'!$F$6*(1+($J2053/100))),0)</f>
        <v>124582</v>
      </c>
      <c r="AN2053" s="27">
        <f>ROUND(('Per Cápita'!$F$7*(1+($J2053/100))),0)</f>
        <v>150087</v>
      </c>
      <c r="AO2053" s="27">
        <f>+AG2053*$M2053</f>
        <v>0</v>
      </c>
      <c r="AP2053" s="27">
        <f>+AH2053*($O2053+$Q2053)</f>
        <v>0</v>
      </c>
      <c r="AQ2053" s="27">
        <f>+AI2053*$S2053</f>
        <v>0</v>
      </c>
      <c r="AR2053" s="27">
        <f>+AJ2053*$U2053</f>
        <v>0</v>
      </c>
      <c r="AS2053" s="27">
        <f>+AK2053*L2053</f>
        <v>1956990</v>
      </c>
      <c r="AT2053" s="27">
        <f>+AL2053*(N2053+P2053)</f>
        <v>14574180</v>
      </c>
      <c r="AU2053" s="27">
        <f>+AM2053*R2053</f>
        <v>2491640</v>
      </c>
      <c r="AV2053" s="27">
        <f>+AN2053*T2053</f>
        <v>0</v>
      </c>
      <c r="AW2053" s="27">
        <f>+AG2053*$X2053*$AW$1</f>
        <v>0</v>
      </c>
      <c r="AX2053" s="27">
        <f>+AH2053*($AB2053+$Z2053)*$AW$1</f>
        <v>0</v>
      </c>
      <c r="AY2053" s="27">
        <f>+AI2053*$AD2053*$AW$1</f>
        <v>0</v>
      </c>
      <c r="AZ2053" s="27">
        <f>+AJ2053*$AF2053*$AW$1</f>
        <v>0</v>
      </c>
      <c r="BA2053" s="27">
        <f>+$AW$1*AK2053*W2053</f>
        <v>0</v>
      </c>
      <c r="BB2053" s="27">
        <f>+$AW$1*AL2053*(Y2053+AA2053)</f>
        <v>0</v>
      </c>
      <c r="BC2053" s="27">
        <f>+AM2053*AC2053*$AW$1</f>
        <v>0</v>
      </c>
      <c r="BD2053" s="27">
        <f>+$AW$1*AN2053*AE2053</f>
        <v>0</v>
      </c>
      <c r="BE2053" s="27">
        <f>ROUND(SUM(AO2053:AV2053),0)</f>
        <v>19022810</v>
      </c>
      <c r="BF2053" s="27">
        <f>ROUND(SUM(AW2053:BD2053),0)</f>
        <v>0</v>
      </c>
      <c r="BG2053" s="9">
        <f>+BF2053+BE2053</f>
        <v>19022810</v>
      </c>
      <c r="BH2053" s="27">
        <f>+ROUND(BG2053*$BH$2,0)</f>
        <v>15218248</v>
      </c>
      <c r="BI2053" s="27"/>
      <c r="BJ2053" t="s">
        <v>9823</v>
      </c>
      <c r="BK2053" t="s">
        <v>1382</v>
      </c>
      <c r="BL2053" t="s">
        <v>18037</v>
      </c>
      <c r="BM2053" t="s">
        <v>9835</v>
      </c>
      <c r="BN2053" t="s">
        <v>9832</v>
      </c>
      <c r="BO2053" t="s">
        <v>18038</v>
      </c>
      <c r="BP2053" t="s">
        <v>27612</v>
      </c>
      <c r="BQ2053" t="s">
        <v>33030</v>
      </c>
      <c r="BR2053" t="s">
        <v>29332</v>
      </c>
      <c r="BS2053">
        <v>1</v>
      </c>
      <c r="BU2053" t="s">
        <v>18037</v>
      </c>
      <c r="BV2053" t="s">
        <v>33031</v>
      </c>
      <c r="BW2053" t="s">
        <v>9835</v>
      </c>
      <c r="BX2053" t="s">
        <v>9832</v>
      </c>
      <c r="BY2053" t="s">
        <v>18038</v>
      </c>
      <c r="BZ2053" t="s">
        <v>27612</v>
      </c>
      <c r="CA2053">
        <v>1</v>
      </c>
      <c r="CB2053" t="s">
        <v>29341</v>
      </c>
    </row>
    <row r="2054" spans="1:80" x14ac:dyDescent="0.25">
      <c r="A2054" t="s">
        <v>98</v>
      </c>
      <c r="B2054" s="41" t="s">
        <v>7608</v>
      </c>
      <c r="C2054" s="41">
        <v>7</v>
      </c>
      <c r="D2054">
        <v>17662</v>
      </c>
      <c r="E2054" t="s">
        <v>1379</v>
      </c>
      <c r="F2054" s="41">
        <v>2894</v>
      </c>
      <c r="G2054" s="41">
        <v>217662000778</v>
      </c>
      <c r="H2054" t="s">
        <v>1384</v>
      </c>
      <c r="I2054" s="25">
        <v>72.474912943129141</v>
      </c>
      <c r="J2054" s="42">
        <f>STANDARDIZE(I2054,$I$1,$I$2)</f>
        <v>1.43916750691754</v>
      </c>
      <c r="K2054" s="26">
        <f>SUM(L2054:U2054)</f>
        <v>382</v>
      </c>
      <c r="L2054" s="26">
        <v>27</v>
      </c>
      <c r="M2054" s="26">
        <v>0</v>
      </c>
      <c r="N2054" s="26">
        <v>167</v>
      </c>
      <c r="O2054" s="26">
        <v>0</v>
      </c>
      <c r="P2054" s="26">
        <v>145</v>
      </c>
      <c r="Q2054" s="26">
        <v>0</v>
      </c>
      <c r="R2054" s="26">
        <v>43</v>
      </c>
      <c r="S2054" s="26">
        <v>0</v>
      </c>
      <c r="T2054" s="26">
        <v>0</v>
      </c>
      <c r="U2054" s="26">
        <v>0</v>
      </c>
      <c r="V2054" s="26">
        <f>SUM(W2054:AF2054)</f>
        <v>376</v>
      </c>
      <c r="W2054" s="26">
        <v>27</v>
      </c>
      <c r="X2054" s="26">
        <v>0</v>
      </c>
      <c r="Y2054" s="26">
        <v>161</v>
      </c>
      <c r="Z2054" s="26">
        <v>0</v>
      </c>
      <c r="AA2054" s="26">
        <v>145</v>
      </c>
      <c r="AB2054" s="26">
        <v>0</v>
      </c>
      <c r="AC2054" s="26">
        <v>43</v>
      </c>
      <c r="AD2054" s="26">
        <v>0</v>
      </c>
      <c r="AE2054" s="26">
        <v>0</v>
      </c>
      <c r="AF2054" s="26">
        <v>0</v>
      </c>
      <c r="AG2054" s="27">
        <f>ROUND(('Per Cápita'!$E$4*(1+($J2054/100))),0)</f>
        <v>75865</v>
      </c>
      <c r="AH2054" s="27">
        <f>ROUND(('Per Cápita'!$E$5*(1+($J2054/100))),0)</f>
        <v>66998</v>
      </c>
      <c r="AI2054" s="27">
        <f>ROUND(('Per Cápita'!$E$6*(1+($J2054/100))),0)</f>
        <v>100496</v>
      </c>
      <c r="AJ2054" s="27">
        <f>ROUND(('Per Cápita'!$E$7*(1+($J2054/100))),0)</f>
        <v>123157</v>
      </c>
      <c r="AK2054" s="27">
        <f>ROUND(('Per Cápita'!$F$4*(1+($J2054/100))),0)</f>
        <v>93599</v>
      </c>
      <c r="AL2054" s="27">
        <f>ROUND(('Per Cápita'!$F$5*(1+($J2054/100))),0)</f>
        <v>81777</v>
      </c>
      <c r="AM2054" s="27">
        <f>ROUND(('Per Cápita'!$F$6*(1+($J2054/100))),0)</f>
        <v>125128</v>
      </c>
      <c r="AN2054" s="27">
        <f>ROUND(('Per Cápita'!$F$7*(1+($J2054/100))),0)</f>
        <v>150746</v>
      </c>
      <c r="AO2054" s="27">
        <f>+AG2054*$M2054</f>
        <v>0</v>
      </c>
      <c r="AP2054" s="27">
        <f>+AH2054*($O2054+$Q2054)</f>
        <v>0</v>
      </c>
      <c r="AQ2054" s="27">
        <f>+AI2054*$S2054</f>
        <v>0</v>
      </c>
      <c r="AR2054" s="27">
        <f>+AJ2054*$U2054</f>
        <v>0</v>
      </c>
      <c r="AS2054" s="27">
        <f>+AK2054*L2054</f>
        <v>2527173</v>
      </c>
      <c r="AT2054" s="27">
        <f>+AL2054*(N2054+P2054)</f>
        <v>25514424</v>
      </c>
      <c r="AU2054" s="27">
        <f>+AM2054*R2054</f>
        <v>5380504</v>
      </c>
      <c r="AV2054" s="27">
        <f>+AN2054*T2054</f>
        <v>0</v>
      </c>
      <c r="AW2054" s="27">
        <f>+AG2054*$X2054*$AW$1</f>
        <v>0</v>
      </c>
      <c r="AX2054" s="27">
        <f>+AH2054*($AB2054+$Z2054)*$AW$1</f>
        <v>0</v>
      </c>
      <c r="AY2054" s="27">
        <f>+AI2054*$AD2054*$AW$1</f>
        <v>0</v>
      </c>
      <c r="AZ2054" s="27">
        <f>+AJ2054*$AF2054*$AW$1</f>
        <v>0</v>
      </c>
      <c r="BA2054" s="27">
        <f>+$AW$1*AK2054*W2054</f>
        <v>505434.6</v>
      </c>
      <c r="BB2054" s="27">
        <f>+$AW$1*AL2054*(Y2054+AA2054)</f>
        <v>5004752.4000000004</v>
      </c>
      <c r="BC2054" s="27">
        <f>+AM2054*AC2054*$AW$1</f>
        <v>1076100.8</v>
      </c>
      <c r="BD2054" s="27">
        <f>+$AW$1*AN2054*AE2054</f>
        <v>0</v>
      </c>
      <c r="BE2054" s="27">
        <f>ROUND(SUM(AO2054:AV2054),0)</f>
        <v>33422101</v>
      </c>
      <c r="BF2054" s="27">
        <f>ROUND(SUM(AW2054:BD2054),0)</f>
        <v>6586288</v>
      </c>
      <c r="BG2054" s="9">
        <f>+BF2054+BE2054</f>
        <v>40008389</v>
      </c>
      <c r="BH2054" s="27">
        <f>+ROUND(BG2054*$BH$2,0)</f>
        <v>32006711</v>
      </c>
      <c r="BI2054" s="27"/>
      <c r="BJ2054" t="s">
        <v>9823</v>
      </c>
      <c r="BK2054" t="s">
        <v>1384</v>
      </c>
      <c r="BL2054" t="s">
        <v>18039</v>
      </c>
      <c r="BM2054" t="s">
        <v>9835</v>
      </c>
      <c r="BN2054" t="s">
        <v>9832</v>
      </c>
      <c r="BO2054" t="s">
        <v>18040</v>
      </c>
      <c r="BP2054" t="s">
        <v>27330</v>
      </c>
      <c r="BQ2054" t="s">
        <v>33032</v>
      </c>
      <c r="BR2054" t="s">
        <v>29332</v>
      </c>
      <c r="BS2054">
        <v>1</v>
      </c>
      <c r="BU2054" t="s">
        <v>18039</v>
      </c>
      <c r="BV2054" t="s">
        <v>33033</v>
      </c>
      <c r="BW2054" t="s">
        <v>9835</v>
      </c>
      <c r="BX2054" t="s">
        <v>9832</v>
      </c>
      <c r="BY2054" t="s">
        <v>18040</v>
      </c>
      <c r="BZ2054" t="s">
        <v>27330</v>
      </c>
      <c r="CA2054">
        <v>1</v>
      </c>
      <c r="CB2054" t="s">
        <v>29341</v>
      </c>
    </row>
    <row r="2055" spans="1:80" x14ac:dyDescent="0.25">
      <c r="A2055" t="s">
        <v>98</v>
      </c>
      <c r="B2055" s="41" t="s">
        <v>7608</v>
      </c>
      <c r="C2055" s="41">
        <v>7</v>
      </c>
      <c r="D2055">
        <v>17662</v>
      </c>
      <c r="E2055" t="s">
        <v>1379</v>
      </c>
      <c r="F2055" s="41">
        <v>2687</v>
      </c>
      <c r="G2055" s="41">
        <v>217662000964</v>
      </c>
      <c r="H2055" t="s">
        <v>1385</v>
      </c>
      <c r="I2055" s="25">
        <v>70.296387993443361</v>
      </c>
      <c r="J2055" s="42">
        <f>STANDARDIZE(I2055,$I$1,$I$2)</f>
        <v>0.7377269360610671</v>
      </c>
      <c r="K2055" s="26">
        <f>SUM(L2055:U2055)</f>
        <v>581</v>
      </c>
      <c r="L2055" s="26">
        <v>29</v>
      </c>
      <c r="M2055" s="26">
        <v>0</v>
      </c>
      <c r="N2055" s="26">
        <v>246</v>
      </c>
      <c r="O2055" s="26">
        <v>0</v>
      </c>
      <c r="P2055" s="26">
        <v>203</v>
      </c>
      <c r="Q2055" s="26">
        <v>0</v>
      </c>
      <c r="R2055" s="26">
        <v>103</v>
      </c>
      <c r="S2055" s="26">
        <v>0</v>
      </c>
      <c r="T2055" s="26">
        <v>0</v>
      </c>
      <c r="U2055" s="26">
        <v>0</v>
      </c>
      <c r="V2055" s="26">
        <f>SUM(W2055:AF2055)</f>
        <v>581</v>
      </c>
      <c r="W2055" s="26">
        <v>29</v>
      </c>
      <c r="X2055" s="26">
        <v>0</v>
      </c>
      <c r="Y2055" s="26">
        <v>246</v>
      </c>
      <c r="Z2055" s="26">
        <v>0</v>
      </c>
      <c r="AA2055" s="26">
        <v>203</v>
      </c>
      <c r="AB2055" s="26">
        <v>0</v>
      </c>
      <c r="AC2055" s="26">
        <v>103</v>
      </c>
      <c r="AD2055" s="26">
        <v>0</v>
      </c>
      <c r="AE2055" s="26">
        <v>0</v>
      </c>
      <c r="AF2055" s="26">
        <v>0</v>
      </c>
      <c r="AG2055" s="27">
        <f>ROUND(('Per Cápita'!$E$4*(1+($J2055/100))),0)</f>
        <v>75341</v>
      </c>
      <c r="AH2055" s="27">
        <f>ROUND(('Per Cápita'!$E$5*(1+($J2055/100))),0)</f>
        <v>66534</v>
      </c>
      <c r="AI2055" s="27">
        <f>ROUND(('Per Cápita'!$E$6*(1+($J2055/100))),0)</f>
        <v>99801</v>
      </c>
      <c r="AJ2055" s="27">
        <f>ROUND(('Per Cápita'!$E$7*(1+($J2055/100))),0)</f>
        <v>122306</v>
      </c>
      <c r="AK2055" s="27">
        <f>ROUND(('Per Cápita'!$F$4*(1+($J2055/100))),0)</f>
        <v>92952</v>
      </c>
      <c r="AL2055" s="27">
        <f>ROUND(('Per Cápita'!$F$5*(1+($J2055/100))),0)</f>
        <v>81212</v>
      </c>
      <c r="AM2055" s="27">
        <f>ROUND(('Per Cápita'!$F$6*(1+($J2055/100))),0)</f>
        <v>124263</v>
      </c>
      <c r="AN2055" s="27">
        <f>ROUND(('Per Cápita'!$F$7*(1+($J2055/100))),0)</f>
        <v>149703</v>
      </c>
      <c r="AO2055" s="27">
        <f>+AG2055*$M2055</f>
        <v>0</v>
      </c>
      <c r="AP2055" s="27">
        <f>+AH2055*($O2055+$Q2055)</f>
        <v>0</v>
      </c>
      <c r="AQ2055" s="27">
        <f>+AI2055*$S2055</f>
        <v>0</v>
      </c>
      <c r="AR2055" s="27">
        <f>+AJ2055*$U2055</f>
        <v>0</v>
      </c>
      <c r="AS2055" s="27">
        <f>+AK2055*L2055</f>
        <v>2695608</v>
      </c>
      <c r="AT2055" s="27">
        <f>+AL2055*(N2055+P2055)</f>
        <v>36464188</v>
      </c>
      <c r="AU2055" s="27">
        <f>+AM2055*R2055</f>
        <v>12799089</v>
      </c>
      <c r="AV2055" s="27">
        <f>+AN2055*T2055</f>
        <v>0</v>
      </c>
      <c r="AW2055" s="27">
        <f>+AG2055*$X2055*$AW$1</f>
        <v>0</v>
      </c>
      <c r="AX2055" s="27">
        <f>+AH2055*($AB2055+$Z2055)*$AW$1</f>
        <v>0</v>
      </c>
      <c r="AY2055" s="27">
        <f>+AI2055*$AD2055*$AW$1</f>
        <v>0</v>
      </c>
      <c r="AZ2055" s="27">
        <f>+AJ2055*$AF2055*$AW$1</f>
        <v>0</v>
      </c>
      <c r="BA2055" s="27">
        <f>+$AW$1*AK2055*W2055</f>
        <v>539121.60000000009</v>
      </c>
      <c r="BB2055" s="27">
        <f>+$AW$1*AL2055*(Y2055+AA2055)</f>
        <v>7292837.6000000006</v>
      </c>
      <c r="BC2055" s="27">
        <f>+AM2055*AC2055*$AW$1</f>
        <v>2559817.8000000003</v>
      </c>
      <c r="BD2055" s="27">
        <f>+$AW$1*AN2055*AE2055</f>
        <v>0</v>
      </c>
      <c r="BE2055" s="27">
        <f>ROUND(SUM(AO2055:AV2055),0)</f>
        <v>51958885</v>
      </c>
      <c r="BF2055" s="27">
        <f>ROUND(SUM(AW2055:BD2055),0)</f>
        <v>10391777</v>
      </c>
      <c r="BG2055" s="9">
        <f>+BF2055+BE2055</f>
        <v>62350662</v>
      </c>
      <c r="BH2055" s="27">
        <f>+ROUND(BG2055*$BH$2,0)</f>
        <v>49880530</v>
      </c>
      <c r="BI2055" s="27"/>
      <c r="BJ2055" t="s">
        <v>9823</v>
      </c>
      <c r="BK2055" t="s">
        <v>1385</v>
      </c>
      <c r="BL2055" t="s">
        <v>18041</v>
      </c>
      <c r="BM2055" t="s">
        <v>9835</v>
      </c>
      <c r="BN2055" t="s">
        <v>9832</v>
      </c>
      <c r="BO2055" t="s">
        <v>18042</v>
      </c>
      <c r="BP2055" t="s">
        <v>25021</v>
      </c>
      <c r="BQ2055" t="s">
        <v>33034</v>
      </c>
      <c r="BR2055" t="s">
        <v>29332</v>
      </c>
      <c r="BS2055">
        <v>1</v>
      </c>
      <c r="BU2055" t="s">
        <v>18041</v>
      </c>
      <c r="BV2055" t="s">
        <v>33035</v>
      </c>
      <c r="BW2055" t="s">
        <v>9835</v>
      </c>
      <c r="BX2055" t="s">
        <v>9832</v>
      </c>
      <c r="BY2055" t="s">
        <v>18042</v>
      </c>
      <c r="BZ2055" t="s">
        <v>25021</v>
      </c>
      <c r="CA2055">
        <v>1</v>
      </c>
      <c r="CB2055" t="s">
        <v>29341</v>
      </c>
    </row>
    <row r="2056" spans="1:80" x14ac:dyDescent="0.25">
      <c r="A2056" t="s">
        <v>98</v>
      </c>
      <c r="B2056" s="41" t="s">
        <v>7608</v>
      </c>
      <c r="C2056" s="41">
        <v>7</v>
      </c>
      <c r="D2056">
        <v>17662</v>
      </c>
      <c r="E2056" t="s">
        <v>1379</v>
      </c>
      <c r="F2056" s="41">
        <v>3013</v>
      </c>
      <c r="G2056" s="41">
        <v>217662001952</v>
      </c>
      <c r="H2056" t="s">
        <v>1386</v>
      </c>
      <c r="I2056" s="25">
        <v>71.066999933611299</v>
      </c>
      <c r="J2056" s="42">
        <f>STANDARDIZE(I2056,$I$1,$I$2)</f>
        <v>0.98584825287140609</v>
      </c>
      <c r="K2056" s="26">
        <f>SUM(L2056:U2056)</f>
        <v>164</v>
      </c>
      <c r="L2056" s="26">
        <v>9</v>
      </c>
      <c r="M2056" s="26">
        <v>0</v>
      </c>
      <c r="N2056" s="26">
        <v>54</v>
      </c>
      <c r="O2056" s="26">
        <v>0</v>
      </c>
      <c r="P2056" s="26">
        <v>79</v>
      </c>
      <c r="Q2056" s="26">
        <v>0</v>
      </c>
      <c r="R2056" s="26">
        <v>0</v>
      </c>
      <c r="S2056" s="26">
        <v>0</v>
      </c>
      <c r="T2056" s="26">
        <v>22</v>
      </c>
      <c r="U2056" s="26">
        <v>0</v>
      </c>
      <c r="V2056" s="26">
        <f>SUM(W2056:AF2056)</f>
        <v>22</v>
      </c>
      <c r="W2056" s="26">
        <v>0</v>
      </c>
      <c r="X2056" s="26">
        <v>0</v>
      </c>
      <c r="Y2056" s="26">
        <v>0</v>
      </c>
      <c r="Z2056" s="26">
        <v>0</v>
      </c>
      <c r="AA2056" s="26">
        <v>0</v>
      </c>
      <c r="AB2056" s="26">
        <v>0</v>
      </c>
      <c r="AC2056" s="26">
        <v>0</v>
      </c>
      <c r="AD2056" s="26">
        <v>0</v>
      </c>
      <c r="AE2056" s="26">
        <v>22</v>
      </c>
      <c r="AF2056" s="26">
        <v>0</v>
      </c>
      <c r="AG2056" s="27">
        <f>ROUND(('Per Cápita'!$E$4*(1+($J2056/100))),0)</f>
        <v>75526</v>
      </c>
      <c r="AH2056" s="27">
        <f>ROUND(('Per Cápita'!$E$5*(1+($J2056/100))),0)</f>
        <v>66698</v>
      </c>
      <c r="AI2056" s="27">
        <f>ROUND(('Per Cápita'!$E$6*(1+($J2056/100))),0)</f>
        <v>100047</v>
      </c>
      <c r="AJ2056" s="27">
        <f>ROUND(('Per Cápita'!$E$7*(1+($J2056/100))),0)</f>
        <v>122607</v>
      </c>
      <c r="AK2056" s="27">
        <f>ROUND(('Per Cápita'!$F$4*(1+($J2056/100))),0)</f>
        <v>93181</v>
      </c>
      <c r="AL2056" s="27">
        <f>ROUND(('Per Cápita'!$F$5*(1+($J2056/100))),0)</f>
        <v>81412</v>
      </c>
      <c r="AM2056" s="27">
        <f>ROUND(('Per Cápita'!$F$6*(1+($J2056/100))),0)</f>
        <v>124569</v>
      </c>
      <c r="AN2056" s="27">
        <f>ROUND(('Per Cápita'!$F$7*(1+($J2056/100))),0)</f>
        <v>150072</v>
      </c>
      <c r="AO2056" s="27">
        <f>+AG2056*$M2056</f>
        <v>0</v>
      </c>
      <c r="AP2056" s="27">
        <f>+AH2056*($O2056+$Q2056)</f>
        <v>0</v>
      </c>
      <c r="AQ2056" s="27">
        <f>+AI2056*$S2056</f>
        <v>0</v>
      </c>
      <c r="AR2056" s="27">
        <f>+AJ2056*$U2056</f>
        <v>0</v>
      </c>
      <c r="AS2056" s="27">
        <f>+AK2056*L2056</f>
        <v>838629</v>
      </c>
      <c r="AT2056" s="27">
        <f>+AL2056*(N2056+P2056)</f>
        <v>10827796</v>
      </c>
      <c r="AU2056" s="27">
        <f>+AM2056*R2056</f>
        <v>0</v>
      </c>
      <c r="AV2056" s="27">
        <f>+AN2056*T2056</f>
        <v>3301584</v>
      </c>
      <c r="AW2056" s="27">
        <f>+AG2056*$X2056*$AW$1</f>
        <v>0</v>
      </c>
      <c r="AX2056" s="27">
        <f>+AH2056*($AB2056+$Z2056)*$AW$1</f>
        <v>0</v>
      </c>
      <c r="AY2056" s="27">
        <f>+AI2056*$AD2056*$AW$1</f>
        <v>0</v>
      </c>
      <c r="AZ2056" s="27">
        <f>+AJ2056*$AF2056*$AW$1</f>
        <v>0</v>
      </c>
      <c r="BA2056" s="27">
        <f>+$AW$1*AK2056*W2056</f>
        <v>0</v>
      </c>
      <c r="BB2056" s="27">
        <f>+$AW$1*AL2056*(Y2056+AA2056)</f>
        <v>0</v>
      </c>
      <c r="BC2056" s="27">
        <f>+AM2056*AC2056*$AW$1</f>
        <v>0</v>
      </c>
      <c r="BD2056" s="27">
        <f>+$AW$1*AN2056*AE2056</f>
        <v>660316.80000000005</v>
      </c>
      <c r="BE2056" s="27">
        <f>ROUND(SUM(AO2056:AV2056),0)</f>
        <v>14968009</v>
      </c>
      <c r="BF2056" s="27">
        <f>ROUND(SUM(AW2056:BD2056),0)</f>
        <v>660317</v>
      </c>
      <c r="BG2056" s="9">
        <f>+BF2056+BE2056</f>
        <v>15628326</v>
      </c>
      <c r="BH2056" s="27">
        <f>+ROUND(BG2056*$BH$2,0)</f>
        <v>12502661</v>
      </c>
      <c r="BI2056" s="27"/>
      <c r="BJ2056" t="s">
        <v>9823</v>
      </c>
      <c r="BK2056" t="s">
        <v>1386</v>
      </c>
      <c r="BL2056" t="s">
        <v>18043</v>
      </c>
      <c r="BM2056" t="s">
        <v>9835</v>
      </c>
      <c r="BN2056" t="s">
        <v>9832</v>
      </c>
      <c r="BO2056" t="s">
        <v>18044</v>
      </c>
      <c r="BP2056" t="s">
        <v>27613</v>
      </c>
      <c r="BQ2056" t="s">
        <v>33036</v>
      </c>
      <c r="BR2056" t="s">
        <v>29332</v>
      </c>
      <c r="BS2056">
        <v>1</v>
      </c>
      <c r="BU2056" t="s">
        <v>18043</v>
      </c>
      <c r="BV2056" t="s">
        <v>33037</v>
      </c>
      <c r="BW2056" t="s">
        <v>9835</v>
      </c>
      <c r="BX2056" t="s">
        <v>9832</v>
      </c>
      <c r="BY2056" t="s">
        <v>18044</v>
      </c>
      <c r="BZ2056" t="s">
        <v>27613</v>
      </c>
      <c r="CA2056">
        <v>1</v>
      </c>
      <c r="CB2056" t="s">
        <v>29341</v>
      </c>
    </row>
    <row r="2057" spans="1:80" x14ac:dyDescent="0.25">
      <c r="A2057" t="s">
        <v>98</v>
      </c>
      <c r="B2057" s="41" t="s">
        <v>7608</v>
      </c>
      <c r="C2057" s="41">
        <v>7</v>
      </c>
      <c r="D2057">
        <v>17662</v>
      </c>
      <c r="E2057" t="s">
        <v>1379</v>
      </c>
      <c r="F2057" s="41">
        <v>18338</v>
      </c>
      <c r="G2057" s="41">
        <v>217662002355</v>
      </c>
      <c r="H2057" t="s">
        <v>1387</v>
      </c>
      <c r="I2057" s="25">
        <v>68.021993936125995</v>
      </c>
      <c r="J2057" s="42">
        <f>STANDARDIZE(I2057,$I$1,$I$2)</f>
        <v>5.4184692026230585E-3</v>
      </c>
      <c r="K2057" s="26">
        <f>SUM(L2057:U2057)</f>
        <v>126</v>
      </c>
      <c r="L2057" s="26">
        <v>13</v>
      </c>
      <c r="M2057" s="26">
        <v>0</v>
      </c>
      <c r="N2057" s="26">
        <v>75</v>
      </c>
      <c r="O2057" s="26">
        <v>0</v>
      </c>
      <c r="P2057" s="26">
        <v>38</v>
      </c>
      <c r="Q2057" s="26">
        <v>0</v>
      </c>
      <c r="R2057" s="26">
        <v>0</v>
      </c>
      <c r="S2057" s="26">
        <v>0</v>
      </c>
      <c r="T2057" s="26">
        <v>0</v>
      </c>
      <c r="U2057" s="26">
        <v>0</v>
      </c>
      <c r="V2057" s="26">
        <f>SUM(W2057:AF2057)</f>
        <v>0</v>
      </c>
      <c r="W2057" s="26">
        <v>0</v>
      </c>
      <c r="X2057" s="26">
        <v>0</v>
      </c>
      <c r="Y2057" s="26">
        <v>0</v>
      </c>
      <c r="Z2057" s="26">
        <v>0</v>
      </c>
      <c r="AA2057" s="26">
        <v>0</v>
      </c>
      <c r="AB2057" s="26">
        <v>0</v>
      </c>
      <c r="AC2057" s="26">
        <v>0</v>
      </c>
      <c r="AD2057" s="26">
        <v>0</v>
      </c>
      <c r="AE2057" s="26">
        <v>0</v>
      </c>
      <c r="AF2057" s="26">
        <v>0</v>
      </c>
      <c r="AG2057" s="27">
        <f>ROUND(('Per Cápita'!$E$4*(1+($J2057/100))),0)</f>
        <v>74793</v>
      </c>
      <c r="AH2057" s="27">
        <f>ROUND(('Per Cápita'!$E$5*(1+($J2057/100))),0)</f>
        <v>66051</v>
      </c>
      <c r="AI2057" s="27">
        <f>ROUND(('Per Cápita'!$E$6*(1+($J2057/100))),0)</f>
        <v>99075</v>
      </c>
      <c r="AJ2057" s="27">
        <f>ROUND(('Per Cápita'!$E$7*(1+($J2057/100))),0)</f>
        <v>121417</v>
      </c>
      <c r="AK2057" s="27">
        <f>ROUND(('Per Cápita'!$F$4*(1+($J2057/100))),0)</f>
        <v>92276</v>
      </c>
      <c r="AL2057" s="27">
        <f>ROUND(('Per Cápita'!$F$5*(1+($J2057/100))),0)</f>
        <v>80621</v>
      </c>
      <c r="AM2057" s="27">
        <f>ROUND(('Per Cápita'!$F$6*(1+($J2057/100))),0)</f>
        <v>123360</v>
      </c>
      <c r="AN2057" s="27">
        <f>ROUND(('Per Cápita'!$F$7*(1+($J2057/100))),0)</f>
        <v>148615</v>
      </c>
      <c r="AO2057" s="27">
        <f>+AG2057*$M2057</f>
        <v>0</v>
      </c>
      <c r="AP2057" s="27">
        <f>+AH2057*($O2057+$Q2057)</f>
        <v>0</v>
      </c>
      <c r="AQ2057" s="27">
        <f>+AI2057*$S2057</f>
        <v>0</v>
      </c>
      <c r="AR2057" s="27">
        <f>+AJ2057*$U2057</f>
        <v>0</v>
      </c>
      <c r="AS2057" s="27">
        <f>+AK2057*L2057</f>
        <v>1199588</v>
      </c>
      <c r="AT2057" s="27">
        <f>+AL2057*(N2057+P2057)</f>
        <v>9110173</v>
      </c>
      <c r="AU2057" s="27">
        <f>+AM2057*R2057</f>
        <v>0</v>
      </c>
      <c r="AV2057" s="27">
        <f>+AN2057*T2057</f>
        <v>0</v>
      </c>
      <c r="AW2057" s="27">
        <f>+AG2057*$X2057*$AW$1</f>
        <v>0</v>
      </c>
      <c r="AX2057" s="27">
        <f>+AH2057*($AB2057+$Z2057)*$AW$1</f>
        <v>0</v>
      </c>
      <c r="AY2057" s="27">
        <f>+AI2057*$AD2057*$AW$1</f>
        <v>0</v>
      </c>
      <c r="AZ2057" s="27">
        <f>+AJ2057*$AF2057*$AW$1</f>
        <v>0</v>
      </c>
      <c r="BA2057" s="27">
        <f>+$AW$1*AK2057*W2057</f>
        <v>0</v>
      </c>
      <c r="BB2057" s="27">
        <f>+$AW$1*AL2057*(Y2057+AA2057)</f>
        <v>0</v>
      </c>
      <c r="BC2057" s="27">
        <f>+AM2057*AC2057*$AW$1</f>
        <v>0</v>
      </c>
      <c r="BD2057" s="27">
        <f>+$AW$1*AN2057*AE2057</f>
        <v>0</v>
      </c>
      <c r="BE2057" s="27">
        <f>ROUND(SUM(AO2057:AV2057),0)</f>
        <v>10309761</v>
      </c>
      <c r="BF2057" s="27">
        <f>ROUND(SUM(AW2057:BD2057),0)</f>
        <v>0</v>
      </c>
      <c r="BG2057" s="9">
        <f>+BF2057+BE2057</f>
        <v>10309761</v>
      </c>
      <c r="BH2057" s="27">
        <f>+ROUND(BG2057*$BH$2,0)</f>
        <v>8247809</v>
      </c>
      <c r="BI2057" s="27"/>
      <c r="BJ2057" t="s">
        <v>9823</v>
      </c>
      <c r="BK2057" t="s">
        <v>1387</v>
      </c>
      <c r="BL2057" t="s">
        <v>18045</v>
      </c>
      <c r="BM2057" t="s">
        <v>9835</v>
      </c>
      <c r="BN2057" t="s">
        <v>9832</v>
      </c>
      <c r="BO2057" t="s">
        <v>18046</v>
      </c>
      <c r="BP2057" t="s">
        <v>27499</v>
      </c>
      <c r="BQ2057" t="s">
        <v>33038</v>
      </c>
      <c r="BR2057" t="s">
        <v>29332</v>
      </c>
      <c r="BS2057">
        <v>1</v>
      </c>
      <c r="BU2057" t="s">
        <v>18045</v>
      </c>
      <c r="BV2057" t="s">
        <v>33039</v>
      </c>
      <c r="BW2057" t="s">
        <v>9835</v>
      </c>
      <c r="BX2057" t="s">
        <v>9832</v>
      </c>
      <c r="BY2057" t="s">
        <v>18046</v>
      </c>
      <c r="BZ2057" t="s">
        <v>27499</v>
      </c>
      <c r="CA2057">
        <v>1</v>
      </c>
      <c r="CB2057" t="s">
        <v>29341</v>
      </c>
    </row>
    <row r="2058" spans="1:80" x14ac:dyDescent="0.25">
      <c r="A2058" t="s">
        <v>98</v>
      </c>
      <c r="B2058" s="41" t="s">
        <v>7608</v>
      </c>
      <c r="C2058" s="41">
        <v>7</v>
      </c>
      <c r="D2058">
        <v>17495</v>
      </c>
      <c r="E2058" t="s">
        <v>1335</v>
      </c>
      <c r="F2058" s="41">
        <v>13492</v>
      </c>
      <c r="G2058" s="41">
        <v>217662002681</v>
      </c>
      <c r="H2058" t="s">
        <v>1337</v>
      </c>
      <c r="I2058" s="25">
        <v>72.352993210887277</v>
      </c>
      <c r="J2058" s="42">
        <f>STANDARDIZE(I2058,$I$1,$I$2)</f>
        <v>1.3999118414753169</v>
      </c>
      <c r="K2058" s="26">
        <f>SUM(L2058:U2058)</f>
        <v>389</v>
      </c>
      <c r="L2058" s="26">
        <v>31</v>
      </c>
      <c r="M2058" s="26">
        <v>0</v>
      </c>
      <c r="N2058" s="26">
        <v>219</v>
      </c>
      <c r="O2058" s="26">
        <v>0</v>
      </c>
      <c r="P2058" s="26">
        <v>108</v>
      </c>
      <c r="Q2058" s="26">
        <v>0</v>
      </c>
      <c r="R2058" s="26">
        <v>31</v>
      </c>
      <c r="S2058" s="26">
        <v>0</v>
      </c>
      <c r="T2058" s="26">
        <v>0</v>
      </c>
      <c r="U2058" s="26">
        <v>0</v>
      </c>
      <c r="V2058" s="26">
        <f>SUM(W2058:AF2058)</f>
        <v>0</v>
      </c>
      <c r="W2058" s="26">
        <v>0</v>
      </c>
      <c r="X2058" s="26">
        <v>0</v>
      </c>
      <c r="Y2058" s="26">
        <v>0</v>
      </c>
      <c r="Z2058" s="26">
        <v>0</v>
      </c>
      <c r="AA2058" s="26">
        <v>0</v>
      </c>
      <c r="AB2058" s="26">
        <v>0</v>
      </c>
      <c r="AC2058" s="26">
        <v>0</v>
      </c>
      <c r="AD2058" s="26">
        <v>0</v>
      </c>
      <c r="AE2058" s="26">
        <v>0</v>
      </c>
      <c r="AF2058" s="26">
        <v>0</v>
      </c>
      <c r="AG2058" s="27">
        <f>ROUND(('Per Cápita'!$E$4*(1+($J2058/100))),0)</f>
        <v>75836</v>
      </c>
      <c r="AH2058" s="27">
        <f>ROUND(('Per Cápita'!$E$5*(1+($J2058/100))),0)</f>
        <v>66972</v>
      </c>
      <c r="AI2058" s="27">
        <f>ROUND(('Per Cápita'!$E$6*(1+($J2058/100))),0)</f>
        <v>100457</v>
      </c>
      <c r="AJ2058" s="27">
        <f>ROUND(('Per Cápita'!$E$7*(1+($J2058/100))),0)</f>
        <v>123110</v>
      </c>
      <c r="AK2058" s="27">
        <f>ROUND(('Per Cápita'!$F$4*(1+($J2058/100))),0)</f>
        <v>93563</v>
      </c>
      <c r="AL2058" s="27">
        <f>ROUND(('Per Cápita'!$F$5*(1+($J2058/100))),0)</f>
        <v>81746</v>
      </c>
      <c r="AM2058" s="27">
        <f>ROUND(('Per Cápita'!$F$6*(1+($J2058/100))),0)</f>
        <v>125080</v>
      </c>
      <c r="AN2058" s="27">
        <f>ROUND(('Per Cápita'!$F$7*(1+($J2058/100))),0)</f>
        <v>150687</v>
      </c>
      <c r="AO2058" s="27">
        <f>+AG2058*$M2058</f>
        <v>0</v>
      </c>
      <c r="AP2058" s="27">
        <f>+AH2058*($O2058+$Q2058)</f>
        <v>0</v>
      </c>
      <c r="AQ2058" s="27">
        <f>+AI2058*$S2058</f>
        <v>0</v>
      </c>
      <c r="AR2058" s="27">
        <f>+AJ2058*$U2058</f>
        <v>0</v>
      </c>
      <c r="AS2058" s="27">
        <f>+AK2058*L2058</f>
        <v>2900453</v>
      </c>
      <c r="AT2058" s="27">
        <f>+AL2058*(N2058+P2058)</f>
        <v>26730942</v>
      </c>
      <c r="AU2058" s="27">
        <f>+AM2058*R2058</f>
        <v>3877480</v>
      </c>
      <c r="AV2058" s="27">
        <f>+AN2058*T2058</f>
        <v>0</v>
      </c>
      <c r="AW2058" s="27">
        <f>+AG2058*$X2058*$AW$1</f>
        <v>0</v>
      </c>
      <c r="AX2058" s="27">
        <f>+AH2058*($AB2058+$Z2058)*$AW$1</f>
        <v>0</v>
      </c>
      <c r="AY2058" s="27">
        <f>+AI2058*$AD2058*$AW$1</f>
        <v>0</v>
      </c>
      <c r="AZ2058" s="27">
        <f>+AJ2058*$AF2058*$AW$1</f>
        <v>0</v>
      </c>
      <c r="BA2058" s="27">
        <f>+$AW$1*AK2058*W2058</f>
        <v>0</v>
      </c>
      <c r="BB2058" s="27">
        <f>+$AW$1*AL2058*(Y2058+AA2058)</f>
        <v>0</v>
      </c>
      <c r="BC2058" s="27">
        <f>+AM2058*AC2058*$AW$1</f>
        <v>0</v>
      </c>
      <c r="BD2058" s="27">
        <f>+$AW$1*AN2058*AE2058</f>
        <v>0</v>
      </c>
      <c r="BE2058" s="27">
        <f>ROUND(SUM(AO2058:AV2058),0)</f>
        <v>33508875</v>
      </c>
      <c r="BF2058" s="27">
        <f>ROUND(SUM(AW2058:BD2058),0)</f>
        <v>0</v>
      </c>
      <c r="BG2058" s="9">
        <f>+BF2058+BE2058</f>
        <v>33508875</v>
      </c>
      <c r="BH2058" s="27">
        <f>+ROUND(BG2058*$BH$2,0)</f>
        <v>26807100</v>
      </c>
      <c r="BI2058" s="27"/>
      <c r="BJ2058" t="s">
        <v>9823</v>
      </c>
      <c r="BK2058" t="s">
        <v>1337</v>
      </c>
      <c r="BL2058" t="s">
        <v>18047</v>
      </c>
      <c r="BM2058" t="s">
        <v>9835</v>
      </c>
      <c r="BN2058" t="s">
        <v>9832</v>
      </c>
      <c r="BO2058" t="s">
        <v>18048</v>
      </c>
      <c r="BP2058" t="s">
        <v>27614</v>
      </c>
      <c r="BQ2058" t="s">
        <v>33040</v>
      </c>
      <c r="BR2058" t="s">
        <v>29332</v>
      </c>
      <c r="BS2058">
        <v>1</v>
      </c>
      <c r="BU2058" t="s">
        <v>18047</v>
      </c>
      <c r="BV2058" t="s">
        <v>32931</v>
      </c>
      <c r="BW2058" t="s">
        <v>9835</v>
      </c>
      <c r="BX2058" t="s">
        <v>9832</v>
      </c>
      <c r="BY2058" t="s">
        <v>18048</v>
      </c>
      <c r="BZ2058" t="s">
        <v>27614</v>
      </c>
      <c r="CA2058">
        <v>1</v>
      </c>
      <c r="CB2058" t="s">
        <v>29341</v>
      </c>
    </row>
    <row r="2059" spans="1:80" x14ac:dyDescent="0.25">
      <c r="A2059" t="s">
        <v>98</v>
      </c>
      <c r="B2059" s="41" t="s">
        <v>7608</v>
      </c>
      <c r="C2059" s="41">
        <v>7</v>
      </c>
      <c r="D2059">
        <v>17662</v>
      </c>
      <c r="E2059" t="s">
        <v>1379</v>
      </c>
      <c r="F2059" s="41">
        <v>2688</v>
      </c>
      <c r="G2059" s="41">
        <v>217662002801</v>
      </c>
      <c r="H2059" t="s">
        <v>1330</v>
      </c>
      <c r="I2059" s="25">
        <v>70.198106068572088</v>
      </c>
      <c r="J2059" s="42">
        <f>STANDARDIZE(I2059,$I$1,$I$2)</f>
        <v>0.70608216215268382</v>
      </c>
      <c r="K2059" s="26">
        <f>SUM(L2059:U2059)</f>
        <v>386</v>
      </c>
      <c r="L2059" s="26">
        <v>20</v>
      </c>
      <c r="M2059" s="26">
        <v>0</v>
      </c>
      <c r="N2059" s="26">
        <v>178</v>
      </c>
      <c r="O2059" s="26">
        <v>0</v>
      </c>
      <c r="P2059" s="26">
        <v>128</v>
      </c>
      <c r="Q2059" s="26">
        <v>0</v>
      </c>
      <c r="R2059" s="26">
        <v>60</v>
      </c>
      <c r="S2059" s="26">
        <v>0</v>
      </c>
      <c r="T2059" s="26">
        <v>0</v>
      </c>
      <c r="U2059" s="26">
        <v>0</v>
      </c>
      <c r="V2059" s="26">
        <f>SUM(W2059:AF2059)</f>
        <v>256</v>
      </c>
      <c r="W2059" s="26">
        <v>13</v>
      </c>
      <c r="X2059" s="26">
        <v>0</v>
      </c>
      <c r="Y2059" s="26">
        <v>96</v>
      </c>
      <c r="Z2059" s="26">
        <v>0</v>
      </c>
      <c r="AA2059" s="26">
        <v>87</v>
      </c>
      <c r="AB2059" s="26">
        <v>0</v>
      </c>
      <c r="AC2059" s="26">
        <v>60</v>
      </c>
      <c r="AD2059" s="26">
        <v>0</v>
      </c>
      <c r="AE2059" s="26">
        <v>0</v>
      </c>
      <c r="AF2059" s="26">
        <v>0</v>
      </c>
      <c r="AG2059" s="27">
        <f>ROUND(('Per Cápita'!$E$4*(1+($J2059/100))),0)</f>
        <v>75317</v>
      </c>
      <c r="AH2059" s="27">
        <f>ROUND(('Per Cápita'!$E$5*(1+($J2059/100))),0)</f>
        <v>66513</v>
      </c>
      <c r="AI2059" s="27">
        <f>ROUND(('Per Cápita'!$E$6*(1+($J2059/100))),0)</f>
        <v>99770</v>
      </c>
      <c r="AJ2059" s="27">
        <f>ROUND(('Per Cápita'!$E$7*(1+($J2059/100))),0)</f>
        <v>122267</v>
      </c>
      <c r="AK2059" s="27">
        <f>ROUND(('Per Cápita'!$F$4*(1+($J2059/100))),0)</f>
        <v>92923</v>
      </c>
      <c r="AL2059" s="27">
        <f>ROUND(('Per Cápita'!$F$5*(1+($J2059/100))),0)</f>
        <v>81186</v>
      </c>
      <c r="AM2059" s="27">
        <f>ROUND(('Per Cápita'!$F$6*(1+($J2059/100))),0)</f>
        <v>124224</v>
      </c>
      <c r="AN2059" s="27">
        <f>ROUND(('Per Cápita'!$F$7*(1+($J2059/100))),0)</f>
        <v>149656</v>
      </c>
      <c r="AO2059" s="27">
        <f>+AG2059*$M2059</f>
        <v>0</v>
      </c>
      <c r="AP2059" s="27">
        <f>+AH2059*($O2059+$Q2059)</f>
        <v>0</v>
      </c>
      <c r="AQ2059" s="27">
        <f>+AI2059*$S2059</f>
        <v>0</v>
      </c>
      <c r="AR2059" s="27">
        <f>+AJ2059*$U2059</f>
        <v>0</v>
      </c>
      <c r="AS2059" s="27">
        <f>+AK2059*L2059</f>
        <v>1858460</v>
      </c>
      <c r="AT2059" s="27">
        <f>+AL2059*(N2059+P2059)</f>
        <v>24842916</v>
      </c>
      <c r="AU2059" s="27">
        <f>+AM2059*R2059</f>
        <v>7453440</v>
      </c>
      <c r="AV2059" s="27">
        <f>+AN2059*T2059</f>
        <v>0</v>
      </c>
      <c r="AW2059" s="27">
        <f>+AG2059*$X2059*$AW$1</f>
        <v>0</v>
      </c>
      <c r="AX2059" s="27">
        <f>+AH2059*($AB2059+$Z2059)*$AW$1</f>
        <v>0</v>
      </c>
      <c r="AY2059" s="27">
        <f>+AI2059*$AD2059*$AW$1</f>
        <v>0</v>
      </c>
      <c r="AZ2059" s="27">
        <f>+AJ2059*$AF2059*$AW$1</f>
        <v>0</v>
      </c>
      <c r="BA2059" s="27">
        <f>+$AW$1*AK2059*W2059</f>
        <v>241599.80000000002</v>
      </c>
      <c r="BB2059" s="27">
        <f>+$AW$1*AL2059*(Y2059+AA2059)</f>
        <v>2971407.6</v>
      </c>
      <c r="BC2059" s="27">
        <f>+AM2059*AC2059*$AW$1</f>
        <v>1490688</v>
      </c>
      <c r="BD2059" s="27">
        <f>+$AW$1*AN2059*AE2059</f>
        <v>0</v>
      </c>
      <c r="BE2059" s="27">
        <f>ROUND(SUM(AO2059:AV2059),0)</f>
        <v>34154816</v>
      </c>
      <c r="BF2059" s="27">
        <f>ROUND(SUM(AW2059:BD2059),0)</f>
        <v>4703695</v>
      </c>
      <c r="BG2059" s="9">
        <f>+BF2059+BE2059</f>
        <v>38858511</v>
      </c>
      <c r="BH2059" s="27">
        <f>+ROUND(BG2059*$BH$2,0)</f>
        <v>31086809</v>
      </c>
      <c r="BI2059" s="27"/>
      <c r="BJ2059" t="s">
        <v>9823</v>
      </c>
      <c r="BK2059" t="s">
        <v>1330</v>
      </c>
      <c r="BL2059" t="s">
        <v>18049</v>
      </c>
      <c r="BM2059" t="s">
        <v>9835</v>
      </c>
      <c r="BN2059" t="s">
        <v>9832</v>
      </c>
      <c r="BO2059" t="s">
        <v>18050</v>
      </c>
      <c r="BP2059" t="s">
        <v>26701</v>
      </c>
      <c r="BQ2059" t="s">
        <v>33041</v>
      </c>
      <c r="BR2059" t="s">
        <v>29332</v>
      </c>
      <c r="BS2059">
        <v>1</v>
      </c>
      <c r="BU2059" t="s">
        <v>18049</v>
      </c>
      <c r="BV2059" t="s">
        <v>33042</v>
      </c>
      <c r="BW2059" t="s">
        <v>9835</v>
      </c>
      <c r="BX2059" t="s">
        <v>9832</v>
      </c>
      <c r="BY2059" t="s">
        <v>18050</v>
      </c>
      <c r="BZ2059" t="s">
        <v>26701</v>
      </c>
      <c r="CA2059">
        <v>2</v>
      </c>
      <c r="CB2059" t="s">
        <v>29341</v>
      </c>
    </row>
    <row r="2060" spans="1:80" x14ac:dyDescent="0.25">
      <c r="A2060" t="s">
        <v>98</v>
      </c>
      <c r="B2060" s="41" t="s">
        <v>7608</v>
      </c>
      <c r="C2060" s="41">
        <v>7</v>
      </c>
      <c r="D2060">
        <v>17777</v>
      </c>
      <c r="E2060" t="s">
        <v>1389</v>
      </c>
      <c r="F2060" s="41">
        <v>13541</v>
      </c>
      <c r="G2060" s="41">
        <v>217777000089</v>
      </c>
      <c r="H2060" t="s">
        <v>1392</v>
      </c>
      <c r="I2060" s="25">
        <v>72.579223806817765</v>
      </c>
      <c r="J2060" s="42">
        <f>STANDARDIZE(I2060,$I$1,$I$2)</f>
        <v>1.4727534760765502</v>
      </c>
      <c r="K2060" s="26">
        <f>SUM(L2060:U2060)</f>
        <v>696</v>
      </c>
      <c r="L2060" s="26">
        <v>64</v>
      </c>
      <c r="M2060" s="26">
        <v>0</v>
      </c>
      <c r="N2060" s="26">
        <v>313</v>
      </c>
      <c r="O2060" s="26">
        <v>0</v>
      </c>
      <c r="P2060" s="26">
        <v>219</v>
      </c>
      <c r="Q2060" s="26">
        <v>0</v>
      </c>
      <c r="R2060" s="26">
        <v>0</v>
      </c>
      <c r="S2060" s="26">
        <v>0</v>
      </c>
      <c r="T2060" s="26">
        <v>100</v>
      </c>
      <c r="U2060" s="26">
        <v>0</v>
      </c>
      <c r="V2060" s="26">
        <f>SUM(W2060:AF2060)</f>
        <v>100</v>
      </c>
      <c r="W2060" s="26">
        <v>0</v>
      </c>
      <c r="X2060" s="26">
        <v>0</v>
      </c>
      <c r="Y2060" s="26">
        <v>0</v>
      </c>
      <c r="Z2060" s="26">
        <v>0</v>
      </c>
      <c r="AA2060" s="26">
        <v>0</v>
      </c>
      <c r="AB2060" s="26">
        <v>0</v>
      </c>
      <c r="AC2060" s="26">
        <v>0</v>
      </c>
      <c r="AD2060" s="26">
        <v>0</v>
      </c>
      <c r="AE2060" s="26">
        <v>100</v>
      </c>
      <c r="AF2060" s="26">
        <v>0</v>
      </c>
      <c r="AG2060" s="27">
        <f>ROUND(('Per Cápita'!$E$4*(1+($J2060/100))),0)</f>
        <v>75890</v>
      </c>
      <c r="AH2060" s="27">
        <f>ROUND(('Per Cápita'!$E$5*(1+($J2060/100))),0)</f>
        <v>67020</v>
      </c>
      <c r="AI2060" s="27">
        <f>ROUND(('Per Cápita'!$E$6*(1+($J2060/100))),0)</f>
        <v>100529</v>
      </c>
      <c r="AJ2060" s="27">
        <f>ROUND(('Per Cápita'!$E$7*(1+($J2060/100))),0)</f>
        <v>123198</v>
      </c>
      <c r="AK2060" s="27">
        <f>ROUND(('Per Cápita'!$F$4*(1+($J2060/100))),0)</f>
        <v>93630</v>
      </c>
      <c r="AL2060" s="27">
        <f>ROUND(('Per Cápita'!$F$5*(1+($J2060/100))),0)</f>
        <v>81804</v>
      </c>
      <c r="AM2060" s="27">
        <f>ROUND(('Per Cápita'!$F$6*(1+($J2060/100))),0)</f>
        <v>125170</v>
      </c>
      <c r="AN2060" s="27">
        <f>ROUND(('Per Cápita'!$F$7*(1+($J2060/100))),0)</f>
        <v>150796</v>
      </c>
      <c r="AO2060" s="27">
        <f>+AG2060*$M2060</f>
        <v>0</v>
      </c>
      <c r="AP2060" s="27">
        <f>+AH2060*($O2060+$Q2060)</f>
        <v>0</v>
      </c>
      <c r="AQ2060" s="27">
        <f>+AI2060*$S2060</f>
        <v>0</v>
      </c>
      <c r="AR2060" s="27">
        <f>+AJ2060*$U2060</f>
        <v>0</v>
      </c>
      <c r="AS2060" s="27">
        <f>+AK2060*L2060</f>
        <v>5992320</v>
      </c>
      <c r="AT2060" s="27">
        <f>+AL2060*(N2060+P2060)</f>
        <v>43519728</v>
      </c>
      <c r="AU2060" s="27">
        <f>+AM2060*R2060</f>
        <v>0</v>
      </c>
      <c r="AV2060" s="27">
        <f>+AN2060*T2060</f>
        <v>15079600</v>
      </c>
      <c r="AW2060" s="27">
        <f>+AG2060*$X2060*$AW$1</f>
        <v>0</v>
      </c>
      <c r="AX2060" s="27">
        <f>+AH2060*($AB2060+$Z2060)*$AW$1</f>
        <v>0</v>
      </c>
      <c r="AY2060" s="27">
        <f>+AI2060*$AD2060*$AW$1</f>
        <v>0</v>
      </c>
      <c r="AZ2060" s="27">
        <f>+AJ2060*$AF2060*$AW$1</f>
        <v>0</v>
      </c>
      <c r="BA2060" s="27">
        <f>+$AW$1*AK2060*W2060</f>
        <v>0</v>
      </c>
      <c r="BB2060" s="27">
        <f>+$AW$1*AL2060*(Y2060+AA2060)</f>
        <v>0</v>
      </c>
      <c r="BC2060" s="27">
        <f>+AM2060*AC2060*$AW$1</f>
        <v>0</v>
      </c>
      <c r="BD2060" s="27">
        <f>+$AW$1*AN2060*AE2060</f>
        <v>3015920</v>
      </c>
      <c r="BE2060" s="27">
        <f>ROUND(SUM(AO2060:AV2060),0)</f>
        <v>64591648</v>
      </c>
      <c r="BF2060" s="27">
        <f>ROUND(SUM(AW2060:BD2060),0)</f>
        <v>3015920</v>
      </c>
      <c r="BG2060" s="9">
        <f>+BF2060+BE2060</f>
        <v>67607568</v>
      </c>
      <c r="BH2060" s="27">
        <f>+ROUND(BG2060*$BH$2,0)</f>
        <v>54086054</v>
      </c>
      <c r="BI2060" s="27"/>
      <c r="BJ2060" t="s">
        <v>9823</v>
      </c>
      <c r="BK2060" t="s">
        <v>1392</v>
      </c>
      <c r="BL2060" t="s">
        <v>18051</v>
      </c>
      <c r="BM2060" t="s">
        <v>9871</v>
      </c>
      <c r="BN2060" t="s">
        <v>10263</v>
      </c>
      <c r="BO2060" t="s">
        <v>18052</v>
      </c>
      <c r="BP2060" t="s">
        <v>26663</v>
      </c>
      <c r="BQ2060" t="s">
        <v>33043</v>
      </c>
      <c r="BR2060" t="s">
        <v>29332</v>
      </c>
      <c r="BS2060">
        <v>1</v>
      </c>
      <c r="BU2060" t="s">
        <v>18051</v>
      </c>
      <c r="BV2060" t="s">
        <v>33044</v>
      </c>
      <c r="BW2060" t="s">
        <v>9871</v>
      </c>
      <c r="BX2060" t="s">
        <v>10263</v>
      </c>
      <c r="BY2060" t="s">
        <v>18052</v>
      </c>
      <c r="BZ2060" t="s">
        <v>26663</v>
      </c>
      <c r="CA2060">
        <v>1</v>
      </c>
      <c r="CB2060" t="s">
        <v>29341</v>
      </c>
    </row>
    <row r="2061" spans="1:80" x14ac:dyDescent="0.25">
      <c r="A2061" t="s">
        <v>98</v>
      </c>
      <c r="B2061" s="41" t="s">
        <v>7608</v>
      </c>
      <c r="C2061" s="41">
        <v>7</v>
      </c>
      <c r="D2061">
        <v>17777</v>
      </c>
      <c r="E2061" t="s">
        <v>1389</v>
      </c>
      <c r="F2061" s="41">
        <v>2695</v>
      </c>
      <c r="G2061" s="41">
        <v>217777000151</v>
      </c>
      <c r="H2061" t="s">
        <v>1393</v>
      </c>
      <c r="I2061" s="25">
        <v>70.737348596761791</v>
      </c>
      <c r="J2061" s="42">
        <f>STANDARDIZE(I2061,$I$1,$I$2)</f>
        <v>0.87970725047587683</v>
      </c>
      <c r="K2061" s="26">
        <f>SUM(L2061:U2061)</f>
        <v>598</v>
      </c>
      <c r="L2061" s="26">
        <v>57</v>
      </c>
      <c r="M2061" s="26">
        <v>0</v>
      </c>
      <c r="N2061" s="26">
        <v>276</v>
      </c>
      <c r="O2061" s="26">
        <v>0</v>
      </c>
      <c r="P2061" s="26">
        <v>200</v>
      </c>
      <c r="Q2061" s="26">
        <v>0</v>
      </c>
      <c r="R2061" s="26">
        <v>65</v>
      </c>
      <c r="S2061" s="26">
        <v>0</v>
      </c>
      <c r="T2061" s="26">
        <v>0</v>
      </c>
      <c r="U2061" s="26">
        <v>0</v>
      </c>
      <c r="V2061" s="26">
        <f>SUM(W2061:AF2061)</f>
        <v>598</v>
      </c>
      <c r="W2061" s="26">
        <v>57</v>
      </c>
      <c r="X2061" s="26">
        <v>0</v>
      </c>
      <c r="Y2061" s="26">
        <v>276</v>
      </c>
      <c r="Z2061" s="26">
        <v>0</v>
      </c>
      <c r="AA2061" s="26">
        <v>200</v>
      </c>
      <c r="AB2061" s="26">
        <v>0</v>
      </c>
      <c r="AC2061" s="26">
        <v>65</v>
      </c>
      <c r="AD2061" s="26">
        <v>0</v>
      </c>
      <c r="AE2061" s="26">
        <v>0</v>
      </c>
      <c r="AF2061" s="26">
        <v>0</v>
      </c>
      <c r="AG2061" s="27">
        <f>ROUND(('Per Cápita'!$E$4*(1+($J2061/100))),0)</f>
        <v>75447</v>
      </c>
      <c r="AH2061" s="27">
        <f>ROUND(('Per Cápita'!$E$5*(1+($J2061/100))),0)</f>
        <v>66628</v>
      </c>
      <c r="AI2061" s="27">
        <f>ROUND(('Per Cápita'!$E$6*(1+($J2061/100))),0)</f>
        <v>99942</v>
      </c>
      <c r="AJ2061" s="27">
        <f>ROUND(('Per Cápita'!$E$7*(1+($J2061/100))),0)</f>
        <v>122478</v>
      </c>
      <c r="AK2061" s="27">
        <f>ROUND(('Per Cápita'!$F$4*(1+($J2061/100))),0)</f>
        <v>93083</v>
      </c>
      <c r="AL2061" s="27">
        <f>ROUND(('Per Cápita'!$F$5*(1+($J2061/100))),0)</f>
        <v>81326</v>
      </c>
      <c r="AM2061" s="27">
        <f>ROUND(('Per Cápita'!$F$6*(1+($J2061/100))),0)</f>
        <v>124438</v>
      </c>
      <c r="AN2061" s="27">
        <f>ROUND(('Per Cápita'!$F$7*(1+($J2061/100))),0)</f>
        <v>149914</v>
      </c>
      <c r="AO2061" s="27">
        <f>+AG2061*$M2061</f>
        <v>0</v>
      </c>
      <c r="AP2061" s="27">
        <f>+AH2061*($O2061+$Q2061)</f>
        <v>0</v>
      </c>
      <c r="AQ2061" s="27">
        <f>+AI2061*$S2061</f>
        <v>0</v>
      </c>
      <c r="AR2061" s="27">
        <f>+AJ2061*$U2061</f>
        <v>0</v>
      </c>
      <c r="AS2061" s="27">
        <f>+AK2061*L2061</f>
        <v>5305731</v>
      </c>
      <c r="AT2061" s="27">
        <f>+AL2061*(N2061+P2061)</f>
        <v>38711176</v>
      </c>
      <c r="AU2061" s="27">
        <f>+AM2061*R2061</f>
        <v>8088470</v>
      </c>
      <c r="AV2061" s="27">
        <f>+AN2061*T2061</f>
        <v>0</v>
      </c>
      <c r="AW2061" s="27">
        <f>+AG2061*$X2061*$AW$1</f>
        <v>0</v>
      </c>
      <c r="AX2061" s="27">
        <f>+AH2061*($AB2061+$Z2061)*$AW$1</f>
        <v>0</v>
      </c>
      <c r="AY2061" s="27">
        <f>+AI2061*$AD2061*$AW$1</f>
        <v>0</v>
      </c>
      <c r="AZ2061" s="27">
        <f>+AJ2061*$AF2061*$AW$1</f>
        <v>0</v>
      </c>
      <c r="BA2061" s="27">
        <f>+$AW$1*AK2061*W2061</f>
        <v>1061146.2000000002</v>
      </c>
      <c r="BB2061" s="27">
        <f>+$AW$1*AL2061*(Y2061+AA2061)</f>
        <v>7742235.2000000002</v>
      </c>
      <c r="BC2061" s="27">
        <f>+AM2061*AC2061*$AW$1</f>
        <v>1617694</v>
      </c>
      <c r="BD2061" s="27">
        <f>+$AW$1*AN2061*AE2061</f>
        <v>0</v>
      </c>
      <c r="BE2061" s="27">
        <f>ROUND(SUM(AO2061:AV2061),0)</f>
        <v>52105377</v>
      </c>
      <c r="BF2061" s="27">
        <f>ROUND(SUM(AW2061:BD2061),0)</f>
        <v>10421075</v>
      </c>
      <c r="BG2061" s="9">
        <f>+BF2061+BE2061</f>
        <v>62526452</v>
      </c>
      <c r="BH2061" s="27">
        <f>+ROUND(BG2061*$BH$2,0)</f>
        <v>50021162</v>
      </c>
      <c r="BI2061" s="27"/>
      <c r="BJ2061" t="s">
        <v>9823</v>
      </c>
      <c r="BK2061" t="s">
        <v>1393</v>
      </c>
      <c r="BL2061" t="s">
        <v>18053</v>
      </c>
      <c r="BM2061" t="s">
        <v>9871</v>
      </c>
      <c r="BN2061" t="s">
        <v>10263</v>
      </c>
      <c r="BO2061" t="s">
        <v>18054</v>
      </c>
      <c r="BP2061" t="s">
        <v>27615</v>
      </c>
      <c r="BQ2061" t="s">
        <v>33045</v>
      </c>
      <c r="BR2061" t="s">
        <v>29332</v>
      </c>
      <c r="BS2061">
        <v>1</v>
      </c>
      <c r="BU2061" t="s">
        <v>18053</v>
      </c>
      <c r="BV2061" t="s">
        <v>33046</v>
      </c>
      <c r="BW2061" t="s">
        <v>9871</v>
      </c>
      <c r="BX2061" t="s">
        <v>10263</v>
      </c>
      <c r="BY2061" t="s">
        <v>18054</v>
      </c>
      <c r="BZ2061" t="s">
        <v>27615</v>
      </c>
      <c r="CA2061">
        <v>1</v>
      </c>
      <c r="CB2061" t="s">
        <v>29341</v>
      </c>
    </row>
    <row r="2062" spans="1:80" x14ac:dyDescent="0.25">
      <c r="A2062" t="s">
        <v>98</v>
      </c>
      <c r="B2062" s="41" t="s">
        <v>7608</v>
      </c>
      <c r="C2062" s="41">
        <v>7</v>
      </c>
      <c r="D2062">
        <v>17777</v>
      </c>
      <c r="E2062" t="s">
        <v>1389</v>
      </c>
      <c r="F2062" s="41">
        <v>13429</v>
      </c>
      <c r="G2062" s="41">
        <v>217777000534</v>
      </c>
      <c r="H2062" t="s">
        <v>1394</v>
      </c>
      <c r="I2062" s="25">
        <v>71.424844729858009</v>
      </c>
      <c r="J2062" s="42">
        <f>STANDARDIZE(I2062,$I$1,$I$2)</f>
        <v>1.1010669737740582</v>
      </c>
      <c r="K2062" s="26">
        <f>SUM(L2062:U2062)</f>
        <v>459</v>
      </c>
      <c r="L2062" s="26">
        <v>40</v>
      </c>
      <c r="M2062" s="26">
        <v>0</v>
      </c>
      <c r="N2062" s="26">
        <v>246</v>
      </c>
      <c r="O2062" s="26">
        <v>0</v>
      </c>
      <c r="P2062" s="26">
        <v>131</v>
      </c>
      <c r="Q2062" s="26">
        <v>0</v>
      </c>
      <c r="R2062" s="26">
        <v>0</v>
      </c>
      <c r="S2062" s="26">
        <v>0</v>
      </c>
      <c r="T2062" s="26">
        <v>42</v>
      </c>
      <c r="U2062" s="26">
        <v>0</v>
      </c>
      <c r="V2062" s="26">
        <f>SUM(W2062:AF2062)</f>
        <v>42</v>
      </c>
      <c r="W2062" s="26">
        <v>0</v>
      </c>
      <c r="X2062" s="26">
        <v>0</v>
      </c>
      <c r="Y2062" s="26">
        <v>0</v>
      </c>
      <c r="Z2062" s="26">
        <v>0</v>
      </c>
      <c r="AA2062" s="26">
        <v>0</v>
      </c>
      <c r="AB2062" s="26">
        <v>0</v>
      </c>
      <c r="AC2062" s="26">
        <v>0</v>
      </c>
      <c r="AD2062" s="26">
        <v>0</v>
      </c>
      <c r="AE2062" s="26">
        <v>42</v>
      </c>
      <c r="AF2062" s="26">
        <v>0</v>
      </c>
      <c r="AG2062" s="27">
        <f>ROUND(('Per Cápita'!$E$4*(1+($J2062/100))),0)</f>
        <v>75612</v>
      </c>
      <c r="AH2062" s="27">
        <f>ROUND(('Per Cápita'!$E$5*(1+($J2062/100))),0)</f>
        <v>66774</v>
      </c>
      <c r="AI2062" s="27">
        <f>ROUND(('Per Cápita'!$E$6*(1+($J2062/100))),0)</f>
        <v>100161</v>
      </c>
      <c r="AJ2062" s="27">
        <f>ROUND(('Per Cápita'!$E$7*(1+($J2062/100))),0)</f>
        <v>122747</v>
      </c>
      <c r="AK2062" s="27">
        <f>ROUND(('Per Cápita'!$F$4*(1+($J2062/100))),0)</f>
        <v>93287</v>
      </c>
      <c r="AL2062" s="27">
        <f>ROUND(('Per Cápita'!$F$5*(1+($J2062/100))),0)</f>
        <v>81505</v>
      </c>
      <c r="AM2062" s="27">
        <f>ROUND(('Per Cápita'!$F$6*(1+($J2062/100))),0)</f>
        <v>124711</v>
      </c>
      <c r="AN2062" s="27">
        <f>ROUND(('Per Cápita'!$F$7*(1+($J2062/100))),0)</f>
        <v>150243</v>
      </c>
      <c r="AO2062" s="27">
        <f>+AG2062*$M2062</f>
        <v>0</v>
      </c>
      <c r="AP2062" s="27">
        <f>+AH2062*($O2062+$Q2062)</f>
        <v>0</v>
      </c>
      <c r="AQ2062" s="27">
        <f>+AI2062*$S2062</f>
        <v>0</v>
      </c>
      <c r="AR2062" s="27">
        <f>+AJ2062*$U2062</f>
        <v>0</v>
      </c>
      <c r="AS2062" s="27">
        <f>+AK2062*L2062</f>
        <v>3731480</v>
      </c>
      <c r="AT2062" s="27">
        <f>+AL2062*(N2062+P2062)</f>
        <v>30727385</v>
      </c>
      <c r="AU2062" s="27">
        <f>+AM2062*R2062</f>
        <v>0</v>
      </c>
      <c r="AV2062" s="27">
        <f>+AN2062*T2062</f>
        <v>6310206</v>
      </c>
      <c r="AW2062" s="27">
        <f>+AG2062*$X2062*$AW$1</f>
        <v>0</v>
      </c>
      <c r="AX2062" s="27">
        <f>+AH2062*($AB2062+$Z2062)*$AW$1</f>
        <v>0</v>
      </c>
      <c r="AY2062" s="27">
        <f>+AI2062*$AD2062*$AW$1</f>
        <v>0</v>
      </c>
      <c r="AZ2062" s="27">
        <f>+AJ2062*$AF2062*$AW$1</f>
        <v>0</v>
      </c>
      <c r="BA2062" s="27">
        <f>+$AW$1*AK2062*W2062</f>
        <v>0</v>
      </c>
      <c r="BB2062" s="27">
        <f>+$AW$1*AL2062*(Y2062+AA2062)</f>
        <v>0</v>
      </c>
      <c r="BC2062" s="27">
        <f>+AM2062*AC2062*$AW$1</f>
        <v>0</v>
      </c>
      <c r="BD2062" s="27">
        <f>+$AW$1*AN2062*AE2062</f>
        <v>1262041.2000000002</v>
      </c>
      <c r="BE2062" s="27">
        <f>ROUND(SUM(AO2062:AV2062),0)</f>
        <v>40769071</v>
      </c>
      <c r="BF2062" s="27">
        <f>ROUND(SUM(AW2062:BD2062),0)</f>
        <v>1262041</v>
      </c>
      <c r="BG2062" s="9">
        <f>+BF2062+BE2062</f>
        <v>42031112</v>
      </c>
      <c r="BH2062" s="27">
        <f>+ROUND(BG2062*$BH$2,0)</f>
        <v>33624890</v>
      </c>
      <c r="BI2062" s="27"/>
      <c r="BJ2062" t="s">
        <v>9823</v>
      </c>
      <c r="BK2062" t="s">
        <v>1394</v>
      </c>
      <c r="BL2062" t="s">
        <v>18055</v>
      </c>
      <c r="BM2062" t="s">
        <v>9871</v>
      </c>
      <c r="BN2062" t="s">
        <v>10263</v>
      </c>
      <c r="BO2062" t="s">
        <v>18056</v>
      </c>
      <c r="BP2062" t="s">
        <v>27616</v>
      </c>
      <c r="BQ2062" t="s">
        <v>33047</v>
      </c>
      <c r="BR2062" t="s">
        <v>29332</v>
      </c>
      <c r="BS2062">
        <v>1</v>
      </c>
      <c r="BU2062" t="s">
        <v>18055</v>
      </c>
      <c r="BV2062" t="s">
        <v>33048</v>
      </c>
      <c r="BW2062" t="s">
        <v>9871</v>
      </c>
      <c r="BX2062" t="s">
        <v>10263</v>
      </c>
      <c r="BY2062" t="s">
        <v>18056</v>
      </c>
      <c r="BZ2062" t="s">
        <v>27616</v>
      </c>
      <c r="CA2062">
        <v>1</v>
      </c>
      <c r="CB2062" t="s">
        <v>29341</v>
      </c>
    </row>
    <row r="2063" spans="1:80" x14ac:dyDescent="0.25">
      <c r="A2063" t="s">
        <v>98</v>
      </c>
      <c r="B2063" s="41" t="s">
        <v>7608</v>
      </c>
      <c r="C2063" s="41">
        <v>7</v>
      </c>
      <c r="D2063">
        <v>17867</v>
      </c>
      <c r="E2063" t="s">
        <v>1395</v>
      </c>
      <c r="F2063" s="41">
        <v>18332</v>
      </c>
      <c r="G2063" s="41">
        <v>217867000011</v>
      </c>
      <c r="H2063" t="s">
        <v>1397</v>
      </c>
      <c r="I2063" s="25">
        <v>71.423092865278079</v>
      </c>
      <c r="J2063" s="42">
        <f>STANDARDIZE(I2063,$I$1,$I$2)</f>
        <v>1.1005029091342722</v>
      </c>
      <c r="K2063" s="26">
        <f>SUM(L2063:U2063)</f>
        <v>325</v>
      </c>
      <c r="L2063" s="26">
        <v>28</v>
      </c>
      <c r="M2063" s="26">
        <v>0</v>
      </c>
      <c r="N2063" s="26">
        <v>152</v>
      </c>
      <c r="O2063" s="26">
        <v>0</v>
      </c>
      <c r="P2063" s="26">
        <v>105</v>
      </c>
      <c r="Q2063" s="26">
        <v>0</v>
      </c>
      <c r="R2063" s="26">
        <v>40</v>
      </c>
      <c r="S2063" s="26">
        <v>0</v>
      </c>
      <c r="T2063" s="26">
        <v>0</v>
      </c>
      <c r="U2063" s="26">
        <v>0</v>
      </c>
      <c r="V2063" s="26">
        <f>SUM(W2063:AF2063)</f>
        <v>325</v>
      </c>
      <c r="W2063" s="26">
        <v>28</v>
      </c>
      <c r="X2063" s="26">
        <v>0</v>
      </c>
      <c r="Y2063" s="26">
        <v>152</v>
      </c>
      <c r="Z2063" s="26">
        <v>0</v>
      </c>
      <c r="AA2063" s="26">
        <v>105</v>
      </c>
      <c r="AB2063" s="26">
        <v>0</v>
      </c>
      <c r="AC2063" s="26">
        <v>40</v>
      </c>
      <c r="AD2063" s="26">
        <v>0</v>
      </c>
      <c r="AE2063" s="26">
        <v>0</v>
      </c>
      <c r="AF2063" s="26">
        <v>0</v>
      </c>
      <c r="AG2063" s="27">
        <f>ROUND(('Per Cápita'!$E$4*(1+($J2063/100))),0)</f>
        <v>75612</v>
      </c>
      <c r="AH2063" s="27">
        <f>ROUND(('Per Cápita'!$E$5*(1+($J2063/100))),0)</f>
        <v>66774</v>
      </c>
      <c r="AI2063" s="27">
        <f>ROUND(('Per Cápita'!$E$6*(1+($J2063/100))),0)</f>
        <v>100160</v>
      </c>
      <c r="AJ2063" s="27">
        <f>ROUND(('Per Cápita'!$E$7*(1+($J2063/100))),0)</f>
        <v>122746</v>
      </c>
      <c r="AK2063" s="27">
        <f>ROUND(('Per Cápita'!$F$4*(1+($J2063/100))),0)</f>
        <v>93286</v>
      </c>
      <c r="AL2063" s="27">
        <f>ROUND(('Per Cápita'!$F$5*(1+($J2063/100))),0)</f>
        <v>81504</v>
      </c>
      <c r="AM2063" s="27">
        <f>ROUND(('Per Cápita'!$F$6*(1+($J2063/100))),0)</f>
        <v>124711</v>
      </c>
      <c r="AN2063" s="27">
        <f>ROUND(('Per Cápita'!$F$7*(1+($J2063/100))),0)</f>
        <v>150242</v>
      </c>
      <c r="AO2063" s="27">
        <f>+AG2063*$M2063</f>
        <v>0</v>
      </c>
      <c r="AP2063" s="27">
        <f>+AH2063*($O2063+$Q2063)</f>
        <v>0</v>
      </c>
      <c r="AQ2063" s="27">
        <f>+AI2063*$S2063</f>
        <v>0</v>
      </c>
      <c r="AR2063" s="27">
        <f>+AJ2063*$U2063</f>
        <v>0</v>
      </c>
      <c r="AS2063" s="27">
        <f>+AK2063*L2063</f>
        <v>2612008</v>
      </c>
      <c r="AT2063" s="27">
        <f>+AL2063*(N2063+P2063)</f>
        <v>20946528</v>
      </c>
      <c r="AU2063" s="27">
        <f>+AM2063*R2063</f>
        <v>4988440</v>
      </c>
      <c r="AV2063" s="27">
        <f>+AN2063*T2063</f>
        <v>0</v>
      </c>
      <c r="AW2063" s="27">
        <f>+AG2063*$X2063*$AW$1</f>
        <v>0</v>
      </c>
      <c r="AX2063" s="27">
        <f>+AH2063*($AB2063+$Z2063)*$AW$1</f>
        <v>0</v>
      </c>
      <c r="AY2063" s="27">
        <f>+AI2063*$AD2063*$AW$1</f>
        <v>0</v>
      </c>
      <c r="AZ2063" s="27">
        <f>+AJ2063*$AF2063*$AW$1</f>
        <v>0</v>
      </c>
      <c r="BA2063" s="27">
        <f>+$AW$1*AK2063*W2063</f>
        <v>522401.60000000003</v>
      </c>
      <c r="BB2063" s="27">
        <f>+$AW$1*AL2063*(Y2063+AA2063)</f>
        <v>4189305.6</v>
      </c>
      <c r="BC2063" s="27">
        <f>+AM2063*AC2063*$AW$1</f>
        <v>997688</v>
      </c>
      <c r="BD2063" s="27">
        <f>+$AW$1*AN2063*AE2063</f>
        <v>0</v>
      </c>
      <c r="BE2063" s="27">
        <f>ROUND(SUM(AO2063:AV2063),0)</f>
        <v>28546976</v>
      </c>
      <c r="BF2063" s="27">
        <f>ROUND(SUM(AW2063:BD2063),0)</f>
        <v>5709395</v>
      </c>
      <c r="BG2063" s="9">
        <f>+BF2063+BE2063</f>
        <v>34256371</v>
      </c>
      <c r="BH2063" s="27">
        <f>+ROUND(BG2063*$BH$2,0)</f>
        <v>27405097</v>
      </c>
      <c r="BI2063" s="27"/>
      <c r="BJ2063" t="s">
        <v>9823</v>
      </c>
      <c r="BK2063" t="s">
        <v>1397</v>
      </c>
      <c r="BL2063" t="s">
        <v>18057</v>
      </c>
      <c r="BM2063" t="s">
        <v>9838</v>
      </c>
      <c r="BN2063" t="s">
        <v>10263</v>
      </c>
      <c r="BO2063" t="s">
        <v>18058</v>
      </c>
      <c r="BP2063" t="s">
        <v>25902</v>
      </c>
      <c r="BQ2063" t="s">
        <v>33049</v>
      </c>
      <c r="BR2063" t="s">
        <v>29332</v>
      </c>
      <c r="BS2063">
        <v>1</v>
      </c>
      <c r="BU2063" t="s">
        <v>18057</v>
      </c>
      <c r="BV2063" t="s">
        <v>33050</v>
      </c>
      <c r="BW2063" t="s">
        <v>29351</v>
      </c>
      <c r="BX2063" t="s">
        <v>10263</v>
      </c>
      <c r="BY2063" t="s">
        <v>18058</v>
      </c>
      <c r="BZ2063" t="s">
        <v>25902</v>
      </c>
      <c r="CA2063">
        <v>1</v>
      </c>
      <c r="CB2063" t="s">
        <v>29341</v>
      </c>
    </row>
    <row r="2064" spans="1:80" x14ac:dyDescent="0.25">
      <c r="A2064" t="s">
        <v>98</v>
      </c>
      <c r="B2064" s="41" t="s">
        <v>7608</v>
      </c>
      <c r="C2064" s="41">
        <v>7</v>
      </c>
      <c r="D2064">
        <v>17867</v>
      </c>
      <c r="E2064" t="s">
        <v>1395</v>
      </c>
      <c r="F2064" s="41">
        <v>2999</v>
      </c>
      <c r="G2064" s="41">
        <v>217867000061</v>
      </c>
      <c r="H2064" t="s">
        <v>1398</v>
      </c>
      <c r="I2064" s="25">
        <v>71.979718287335132</v>
      </c>
      <c r="J2064" s="42">
        <f>STANDARDIZE(I2064,$I$1,$I$2)</f>
        <v>1.2797249345038872</v>
      </c>
      <c r="K2064" s="26">
        <f>SUM(L2064:U2064)</f>
        <v>415</v>
      </c>
      <c r="L2064" s="26">
        <v>21</v>
      </c>
      <c r="M2064" s="26">
        <v>0</v>
      </c>
      <c r="N2064" s="26">
        <v>164</v>
      </c>
      <c r="O2064" s="26">
        <v>0</v>
      </c>
      <c r="P2064" s="26">
        <v>167</v>
      </c>
      <c r="Q2064" s="26">
        <v>0</v>
      </c>
      <c r="R2064" s="26">
        <v>63</v>
      </c>
      <c r="S2064" s="26">
        <v>0</v>
      </c>
      <c r="T2064" s="26">
        <v>0</v>
      </c>
      <c r="U2064" s="26">
        <v>0</v>
      </c>
      <c r="V2064" s="26">
        <f>SUM(W2064:AF2064)</f>
        <v>327</v>
      </c>
      <c r="W2064" s="26">
        <v>21</v>
      </c>
      <c r="X2064" s="26">
        <v>0</v>
      </c>
      <c r="Y2064" s="26">
        <v>76</v>
      </c>
      <c r="Z2064" s="26">
        <v>0</v>
      </c>
      <c r="AA2064" s="26">
        <v>167</v>
      </c>
      <c r="AB2064" s="26">
        <v>0</v>
      </c>
      <c r="AC2064" s="26">
        <v>63</v>
      </c>
      <c r="AD2064" s="26">
        <v>0</v>
      </c>
      <c r="AE2064" s="26">
        <v>0</v>
      </c>
      <c r="AF2064" s="26">
        <v>0</v>
      </c>
      <c r="AG2064" s="27">
        <f>ROUND(('Per Cápita'!$E$4*(1+($J2064/100))),0)</f>
        <v>75746</v>
      </c>
      <c r="AH2064" s="27">
        <f>ROUND(('Per Cápita'!$E$5*(1+($J2064/100))),0)</f>
        <v>66892</v>
      </c>
      <c r="AI2064" s="27">
        <f>ROUND(('Per Cápita'!$E$6*(1+($J2064/100))),0)</f>
        <v>100338</v>
      </c>
      <c r="AJ2064" s="27">
        <f>ROUND(('Per Cápita'!$E$7*(1+($J2064/100))),0)</f>
        <v>122964</v>
      </c>
      <c r="AK2064" s="27">
        <f>ROUND(('Per Cápita'!$F$4*(1+($J2064/100))),0)</f>
        <v>93452</v>
      </c>
      <c r="AL2064" s="27">
        <f>ROUND(('Per Cápita'!$F$5*(1+($J2064/100))),0)</f>
        <v>81649</v>
      </c>
      <c r="AM2064" s="27">
        <f>ROUND(('Per Cápita'!$F$6*(1+($J2064/100))),0)</f>
        <v>124932</v>
      </c>
      <c r="AN2064" s="27">
        <f>ROUND(('Per Cápita'!$F$7*(1+($J2064/100))),0)</f>
        <v>150509</v>
      </c>
      <c r="AO2064" s="27">
        <f>+AG2064*$M2064</f>
        <v>0</v>
      </c>
      <c r="AP2064" s="27">
        <f>+AH2064*($O2064+$Q2064)</f>
        <v>0</v>
      </c>
      <c r="AQ2064" s="27">
        <f>+AI2064*$S2064</f>
        <v>0</v>
      </c>
      <c r="AR2064" s="27">
        <f>+AJ2064*$U2064</f>
        <v>0</v>
      </c>
      <c r="AS2064" s="27">
        <f>+AK2064*L2064</f>
        <v>1962492</v>
      </c>
      <c r="AT2064" s="27">
        <f>+AL2064*(N2064+P2064)</f>
        <v>27025819</v>
      </c>
      <c r="AU2064" s="27">
        <f>+AM2064*R2064</f>
        <v>7870716</v>
      </c>
      <c r="AV2064" s="27">
        <f>+AN2064*T2064</f>
        <v>0</v>
      </c>
      <c r="AW2064" s="27">
        <f>+AG2064*$X2064*$AW$1</f>
        <v>0</v>
      </c>
      <c r="AX2064" s="27">
        <f>+AH2064*($AB2064+$Z2064)*$AW$1</f>
        <v>0</v>
      </c>
      <c r="AY2064" s="27">
        <f>+AI2064*$AD2064*$AW$1</f>
        <v>0</v>
      </c>
      <c r="AZ2064" s="27">
        <f>+AJ2064*$AF2064*$AW$1</f>
        <v>0</v>
      </c>
      <c r="BA2064" s="27">
        <f>+$AW$1*AK2064*W2064</f>
        <v>392498.4</v>
      </c>
      <c r="BB2064" s="27">
        <f>+$AW$1*AL2064*(Y2064+AA2064)</f>
        <v>3968141.4000000004</v>
      </c>
      <c r="BC2064" s="27">
        <f>+AM2064*AC2064*$AW$1</f>
        <v>1574143.2000000002</v>
      </c>
      <c r="BD2064" s="27">
        <f>+$AW$1*AN2064*AE2064</f>
        <v>0</v>
      </c>
      <c r="BE2064" s="27">
        <f>ROUND(SUM(AO2064:AV2064),0)</f>
        <v>36859027</v>
      </c>
      <c r="BF2064" s="27">
        <f>ROUND(SUM(AW2064:BD2064),0)</f>
        <v>5934783</v>
      </c>
      <c r="BG2064" s="9">
        <f>+BF2064+BE2064</f>
        <v>42793810</v>
      </c>
      <c r="BH2064" s="27">
        <f>+ROUND(BG2064*$BH$2,0)</f>
        <v>34235048</v>
      </c>
      <c r="BI2064" s="27"/>
      <c r="BJ2064" t="s">
        <v>9823</v>
      </c>
      <c r="BK2064" t="s">
        <v>1398</v>
      </c>
      <c r="BL2064" t="s">
        <v>18059</v>
      </c>
      <c r="BM2064" t="s">
        <v>9838</v>
      </c>
      <c r="BN2064" t="s">
        <v>10263</v>
      </c>
      <c r="BO2064" t="s">
        <v>18060</v>
      </c>
      <c r="BP2064" t="s">
        <v>26142</v>
      </c>
      <c r="BQ2064" t="s">
        <v>33051</v>
      </c>
      <c r="BR2064" t="s">
        <v>29332</v>
      </c>
      <c r="BS2064">
        <v>1</v>
      </c>
      <c r="BU2064" t="s">
        <v>18059</v>
      </c>
      <c r="BV2064" t="s">
        <v>33052</v>
      </c>
      <c r="BW2064" t="s">
        <v>29351</v>
      </c>
      <c r="BX2064" t="s">
        <v>10263</v>
      </c>
      <c r="BY2064" t="s">
        <v>18060</v>
      </c>
      <c r="BZ2064" t="s">
        <v>26142</v>
      </c>
      <c r="CA2064">
        <v>1</v>
      </c>
      <c r="CB2064" t="s">
        <v>29341</v>
      </c>
    </row>
    <row r="2065" spans="1:80" x14ac:dyDescent="0.25">
      <c r="A2065" t="s">
        <v>98</v>
      </c>
      <c r="B2065" s="41" t="s">
        <v>7608</v>
      </c>
      <c r="C2065" s="41">
        <v>7</v>
      </c>
      <c r="D2065">
        <v>17873</v>
      </c>
      <c r="E2065" t="s">
        <v>1399</v>
      </c>
      <c r="F2065" s="41">
        <v>103184</v>
      </c>
      <c r="G2065" s="41">
        <v>217873000090</v>
      </c>
      <c r="H2065" t="s">
        <v>1306</v>
      </c>
      <c r="I2065" s="25">
        <v>68.705620365177836</v>
      </c>
      <c r="J2065" s="42">
        <f>STANDARDIZE(I2065,$I$1,$I$2)</f>
        <v>0.22553222677783918</v>
      </c>
      <c r="K2065" s="26">
        <f>SUM(L2065:U2065)</f>
        <v>543</v>
      </c>
      <c r="L2065" s="26">
        <v>49</v>
      </c>
      <c r="M2065" s="26">
        <v>0</v>
      </c>
      <c r="N2065" s="26">
        <v>269</v>
      </c>
      <c r="O2065" s="26">
        <v>0</v>
      </c>
      <c r="P2065" s="26">
        <v>179</v>
      </c>
      <c r="Q2065" s="26">
        <v>0</v>
      </c>
      <c r="R2065" s="26">
        <v>46</v>
      </c>
      <c r="S2065" s="26">
        <v>0</v>
      </c>
      <c r="T2065" s="26">
        <v>0</v>
      </c>
      <c r="U2065" s="26">
        <v>0</v>
      </c>
      <c r="V2065" s="26">
        <f>SUM(W2065:AF2065)</f>
        <v>0</v>
      </c>
      <c r="W2065" s="26">
        <v>0</v>
      </c>
      <c r="X2065" s="26">
        <v>0</v>
      </c>
      <c r="Y2065" s="26">
        <v>0</v>
      </c>
      <c r="Z2065" s="26">
        <v>0</v>
      </c>
      <c r="AA2065" s="26">
        <v>0</v>
      </c>
      <c r="AB2065" s="26">
        <v>0</v>
      </c>
      <c r="AC2065" s="26">
        <v>0</v>
      </c>
      <c r="AD2065" s="26">
        <v>0</v>
      </c>
      <c r="AE2065" s="26">
        <v>0</v>
      </c>
      <c r="AF2065" s="26">
        <v>0</v>
      </c>
      <c r="AG2065" s="27">
        <f>ROUND(('Per Cápita'!$E$4*(1+($J2065/100))),0)</f>
        <v>74958</v>
      </c>
      <c r="AH2065" s="27">
        <f>ROUND(('Per Cápita'!$E$5*(1+($J2065/100))),0)</f>
        <v>66196</v>
      </c>
      <c r="AI2065" s="27">
        <f>ROUND(('Per Cápita'!$E$6*(1+($J2065/100))),0)</f>
        <v>99293</v>
      </c>
      <c r="AJ2065" s="27">
        <f>ROUND(('Per Cápita'!$E$7*(1+($J2065/100))),0)</f>
        <v>121684</v>
      </c>
      <c r="AK2065" s="27">
        <f>ROUND(('Per Cápita'!$F$4*(1+($J2065/100))),0)</f>
        <v>92479</v>
      </c>
      <c r="AL2065" s="27">
        <f>ROUND(('Per Cápita'!$F$5*(1+($J2065/100))),0)</f>
        <v>80799</v>
      </c>
      <c r="AM2065" s="27">
        <f>ROUND(('Per Cápita'!$F$6*(1+($J2065/100))),0)</f>
        <v>123631</v>
      </c>
      <c r="AN2065" s="27">
        <f>ROUND(('Per Cápita'!$F$7*(1+($J2065/100))),0)</f>
        <v>148942</v>
      </c>
      <c r="AO2065" s="27">
        <f>+AG2065*$M2065</f>
        <v>0</v>
      </c>
      <c r="AP2065" s="27">
        <f>+AH2065*($O2065+$Q2065)</f>
        <v>0</v>
      </c>
      <c r="AQ2065" s="27">
        <f>+AI2065*$S2065</f>
        <v>0</v>
      </c>
      <c r="AR2065" s="27">
        <f>+AJ2065*$U2065</f>
        <v>0</v>
      </c>
      <c r="AS2065" s="27">
        <f>+AK2065*L2065</f>
        <v>4531471</v>
      </c>
      <c r="AT2065" s="27">
        <f>+AL2065*(N2065+P2065)</f>
        <v>36197952</v>
      </c>
      <c r="AU2065" s="27">
        <f>+AM2065*R2065</f>
        <v>5687026</v>
      </c>
      <c r="AV2065" s="27">
        <f>+AN2065*T2065</f>
        <v>0</v>
      </c>
      <c r="AW2065" s="27">
        <f>+AG2065*$X2065*$AW$1</f>
        <v>0</v>
      </c>
      <c r="AX2065" s="27">
        <f>+AH2065*($AB2065+$Z2065)*$AW$1</f>
        <v>0</v>
      </c>
      <c r="AY2065" s="27">
        <f>+AI2065*$AD2065*$AW$1</f>
        <v>0</v>
      </c>
      <c r="AZ2065" s="27">
        <f>+AJ2065*$AF2065*$AW$1</f>
        <v>0</v>
      </c>
      <c r="BA2065" s="27">
        <f>+$AW$1*AK2065*W2065</f>
        <v>0</v>
      </c>
      <c r="BB2065" s="27">
        <f>+$AW$1*AL2065*(Y2065+AA2065)</f>
        <v>0</v>
      </c>
      <c r="BC2065" s="27">
        <f>+AM2065*AC2065*$AW$1</f>
        <v>0</v>
      </c>
      <c r="BD2065" s="27">
        <f>+$AW$1*AN2065*AE2065</f>
        <v>0</v>
      </c>
      <c r="BE2065" s="27">
        <f>ROUND(SUM(AO2065:AV2065),0)</f>
        <v>46416449</v>
      </c>
      <c r="BF2065" s="27">
        <f>ROUND(SUM(AW2065:BD2065),0)</f>
        <v>0</v>
      </c>
      <c r="BG2065" s="9">
        <f>+BF2065+BE2065</f>
        <v>46416449</v>
      </c>
      <c r="BH2065" s="27">
        <f>+ROUND(BG2065*$BH$2,0)</f>
        <v>37133159</v>
      </c>
      <c r="BI2065" s="27"/>
      <c r="BJ2065" t="s">
        <v>9823</v>
      </c>
      <c r="BK2065" t="s">
        <v>1306</v>
      </c>
      <c r="BL2065" t="s">
        <v>18061</v>
      </c>
      <c r="BM2065" t="s">
        <v>9871</v>
      </c>
      <c r="BN2065" t="s">
        <v>10263</v>
      </c>
      <c r="BO2065" t="s">
        <v>18062</v>
      </c>
      <c r="BP2065" t="s">
        <v>27617</v>
      </c>
      <c r="BQ2065" t="s">
        <v>33053</v>
      </c>
      <c r="BR2065" t="s">
        <v>29332</v>
      </c>
      <c r="BS2065">
        <v>1</v>
      </c>
      <c r="BU2065" t="s">
        <v>18061</v>
      </c>
      <c r="BV2065" t="s">
        <v>33054</v>
      </c>
      <c r="BW2065" t="s">
        <v>9871</v>
      </c>
      <c r="BX2065" t="s">
        <v>10263</v>
      </c>
      <c r="BY2065" t="s">
        <v>18062</v>
      </c>
      <c r="BZ2065" t="s">
        <v>27617</v>
      </c>
      <c r="CA2065">
        <v>1</v>
      </c>
      <c r="CB2065" t="s">
        <v>29341</v>
      </c>
    </row>
    <row r="2066" spans="1:80" x14ac:dyDescent="0.25">
      <c r="A2066" t="s">
        <v>98</v>
      </c>
      <c r="B2066" s="41" t="s">
        <v>7608</v>
      </c>
      <c r="C2066" s="41">
        <v>7</v>
      </c>
      <c r="D2066">
        <v>17873</v>
      </c>
      <c r="E2066" t="s">
        <v>1399</v>
      </c>
      <c r="F2066" s="41">
        <v>3009</v>
      </c>
      <c r="G2066" s="41">
        <v>217873000308</v>
      </c>
      <c r="H2066" t="s">
        <v>1404</v>
      </c>
      <c r="I2066" s="25">
        <v>70.995179323820281</v>
      </c>
      <c r="J2066" s="42">
        <f>STANDARDIZE(I2066,$I$1,$I$2)</f>
        <v>0.96272348235255656</v>
      </c>
      <c r="K2066" s="26">
        <f>SUM(L2066:U2066)</f>
        <v>240</v>
      </c>
      <c r="L2066" s="26">
        <v>10</v>
      </c>
      <c r="M2066" s="26">
        <v>0</v>
      </c>
      <c r="N2066" s="26">
        <v>92</v>
      </c>
      <c r="O2066" s="26">
        <v>0</v>
      </c>
      <c r="P2066" s="26">
        <v>104</v>
      </c>
      <c r="Q2066" s="26">
        <v>0</v>
      </c>
      <c r="R2066" s="26">
        <v>34</v>
      </c>
      <c r="S2066" s="26">
        <v>0</v>
      </c>
      <c r="T2066" s="26">
        <v>0</v>
      </c>
      <c r="U2066" s="26">
        <v>0</v>
      </c>
      <c r="V2066" s="26">
        <f>SUM(W2066:AF2066)</f>
        <v>0</v>
      </c>
      <c r="W2066" s="26">
        <v>0</v>
      </c>
      <c r="X2066" s="26">
        <v>0</v>
      </c>
      <c r="Y2066" s="26">
        <v>0</v>
      </c>
      <c r="Z2066" s="26">
        <v>0</v>
      </c>
      <c r="AA2066" s="26">
        <v>0</v>
      </c>
      <c r="AB2066" s="26">
        <v>0</v>
      </c>
      <c r="AC2066" s="26">
        <v>0</v>
      </c>
      <c r="AD2066" s="26">
        <v>0</v>
      </c>
      <c r="AE2066" s="26">
        <v>0</v>
      </c>
      <c r="AF2066" s="26">
        <v>0</v>
      </c>
      <c r="AG2066" s="27">
        <f>ROUND(('Per Cápita'!$E$4*(1+($J2066/100))),0)</f>
        <v>75509</v>
      </c>
      <c r="AH2066" s="27">
        <f>ROUND(('Per Cápita'!$E$5*(1+($J2066/100))),0)</f>
        <v>66683</v>
      </c>
      <c r="AI2066" s="27">
        <f>ROUND(('Per Cápita'!$E$6*(1+($J2066/100))),0)</f>
        <v>100024</v>
      </c>
      <c r="AJ2066" s="27">
        <f>ROUND(('Per Cápita'!$E$7*(1+($J2066/100))),0)</f>
        <v>122579</v>
      </c>
      <c r="AK2066" s="27">
        <f>ROUND(('Per Cápita'!$F$4*(1+($J2066/100))),0)</f>
        <v>93159</v>
      </c>
      <c r="AL2066" s="27">
        <f>ROUND(('Per Cápita'!$F$5*(1+($J2066/100))),0)</f>
        <v>81393</v>
      </c>
      <c r="AM2066" s="27">
        <f>ROUND(('Per Cápita'!$F$6*(1+($J2066/100))),0)</f>
        <v>124541</v>
      </c>
      <c r="AN2066" s="27">
        <f>ROUND(('Per Cápita'!$F$7*(1+($J2066/100))),0)</f>
        <v>150038</v>
      </c>
      <c r="AO2066" s="27">
        <f>+AG2066*$M2066</f>
        <v>0</v>
      </c>
      <c r="AP2066" s="27">
        <f>+AH2066*($O2066+$Q2066)</f>
        <v>0</v>
      </c>
      <c r="AQ2066" s="27">
        <f>+AI2066*$S2066</f>
        <v>0</v>
      </c>
      <c r="AR2066" s="27">
        <f>+AJ2066*$U2066</f>
        <v>0</v>
      </c>
      <c r="AS2066" s="27">
        <f>+AK2066*L2066</f>
        <v>931590</v>
      </c>
      <c r="AT2066" s="27">
        <f>+AL2066*(N2066+P2066)</f>
        <v>15953028</v>
      </c>
      <c r="AU2066" s="27">
        <f>+AM2066*R2066</f>
        <v>4234394</v>
      </c>
      <c r="AV2066" s="27">
        <f>+AN2066*T2066</f>
        <v>0</v>
      </c>
      <c r="AW2066" s="27">
        <f>+AG2066*$X2066*$AW$1</f>
        <v>0</v>
      </c>
      <c r="AX2066" s="27">
        <f>+AH2066*($AB2066+$Z2066)*$AW$1</f>
        <v>0</v>
      </c>
      <c r="AY2066" s="27">
        <f>+AI2066*$AD2066*$AW$1</f>
        <v>0</v>
      </c>
      <c r="AZ2066" s="27">
        <f>+AJ2066*$AF2066*$AW$1</f>
        <v>0</v>
      </c>
      <c r="BA2066" s="27">
        <f>+$AW$1*AK2066*W2066</f>
        <v>0</v>
      </c>
      <c r="BB2066" s="27">
        <f>+$AW$1*AL2066*(Y2066+AA2066)</f>
        <v>0</v>
      </c>
      <c r="BC2066" s="27">
        <f>+AM2066*AC2066*$AW$1</f>
        <v>0</v>
      </c>
      <c r="BD2066" s="27">
        <f>+$AW$1*AN2066*AE2066</f>
        <v>0</v>
      </c>
      <c r="BE2066" s="27">
        <f>ROUND(SUM(AO2066:AV2066),0)</f>
        <v>21119012</v>
      </c>
      <c r="BF2066" s="27">
        <f>ROUND(SUM(AW2066:BD2066),0)</f>
        <v>0</v>
      </c>
      <c r="BG2066" s="9">
        <f>+BF2066+BE2066</f>
        <v>21119012</v>
      </c>
      <c r="BH2066" s="27">
        <f>+ROUND(BG2066*$BH$2,0)</f>
        <v>16895210</v>
      </c>
      <c r="BI2066" s="27"/>
      <c r="BJ2066" t="s">
        <v>9823</v>
      </c>
      <c r="BK2066" t="s">
        <v>1404</v>
      </c>
      <c r="BL2066" t="s">
        <v>18063</v>
      </c>
      <c r="BM2066" t="s">
        <v>9871</v>
      </c>
      <c r="BN2066" t="s">
        <v>9832</v>
      </c>
      <c r="BO2066" t="s">
        <v>18064</v>
      </c>
      <c r="BP2066" t="s">
        <v>27618</v>
      </c>
      <c r="BQ2066" t="s">
        <v>33055</v>
      </c>
      <c r="BR2066" t="s">
        <v>29332</v>
      </c>
      <c r="BS2066">
        <v>1</v>
      </c>
      <c r="BU2066" t="s">
        <v>18063</v>
      </c>
      <c r="BV2066" t="s">
        <v>33056</v>
      </c>
      <c r="BW2066" t="s">
        <v>9871</v>
      </c>
      <c r="BX2066" t="s">
        <v>9832</v>
      </c>
      <c r="BY2066" t="s">
        <v>18064</v>
      </c>
      <c r="BZ2066" t="s">
        <v>27618</v>
      </c>
      <c r="CA2066">
        <v>1</v>
      </c>
      <c r="CB2066" t="s">
        <v>29341</v>
      </c>
    </row>
    <row r="2067" spans="1:80" x14ac:dyDescent="0.25">
      <c r="A2067" t="s">
        <v>98</v>
      </c>
      <c r="B2067" s="41" t="s">
        <v>7608</v>
      </c>
      <c r="C2067" s="41">
        <v>7</v>
      </c>
      <c r="D2067">
        <v>17873</v>
      </c>
      <c r="E2067" t="s">
        <v>1399</v>
      </c>
      <c r="F2067" s="41">
        <v>2696</v>
      </c>
      <c r="G2067" s="41">
        <v>217873000316</v>
      </c>
      <c r="H2067" t="s">
        <v>1330</v>
      </c>
      <c r="I2067" s="25">
        <v>69.572568701647796</v>
      </c>
      <c r="J2067" s="42">
        <f>STANDARDIZE(I2067,$I$1,$I$2)</f>
        <v>0.50467189700482906</v>
      </c>
      <c r="K2067" s="26">
        <f>SUM(L2067:U2067)</f>
        <v>177</v>
      </c>
      <c r="L2067" s="26">
        <v>20</v>
      </c>
      <c r="M2067" s="26">
        <v>0</v>
      </c>
      <c r="N2067" s="26">
        <v>61</v>
      </c>
      <c r="O2067" s="26">
        <v>0</v>
      </c>
      <c r="P2067" s="26">
        <v>73</v>
      </c>
      <c r="Q2067" s="26">
        <v>0</v>
      </c>
      <c r="R2067" s="26">
        <v>0</v>
      </c>
      <c r="S2067" s="26">
        <v>0</v>
      </c>
      <c r="T2067" s="26">
        <v>23</v>
      </c>
      <c r="U2067" s="26">
        <v>0</v>
      </c>
      <c r="V2067" s="26">
        <f>SUM(W2067:AF2067)</f>
        <v>0</v>
      </c>
      <c r="W2067" s="26">
        <v>0</v>
      </c>
      <c r="X2067" s="26">
        <v>0</v>
      </c>
      <c r="Y2067" s="26">
        <v>0</v>
      </c>
      <c r="Z2067" s="26">
        <v>0</v>
      </c>
      <c r="AA2067" s="26">
        <v>0</v>
      </c>
      <c r="AB2067" s="26">
        <v>0</v>
      </c>
      <c r="AC2067" s="26">
        <v>0</v>
      </c>
      <c r="AD2067" s="26">
        <v>0</v>
      </c>
      <c r="AE2067" s="26">
        <v>0</v>
      </c>
      <c r="AF2067" s="26">
        <v>0</v>
      </c>
      <c r="AG2067" s="27">
        <f>ROUND(('Per Cápita'!$E$4*(1+($J2067/100))),0)</f>
        <v>75166</v>
      </c>
      <c r="AH2067" s="27">
        <f>ROUND(('Per Cápita'!$E$5*(1+($J2067/100))),0)</f>
        <v>66380</v>
      </c>
      <c r="AI2067" s="27">
        <f>ROUND(('Per Cápita'!$E$6*(1+($J2067/100))),0)</f>
        <v>99570</v>
      </c>
      <c r="AJ2067" s="27">
        <f>ROUND(('Per Cápita'!$E$7*(1+($J2067/100))),0)</f>
        <v>122023</v>
      </c>
      <c r="AK2067" s="27">
        <f>ROUND(('Per Cápita'!$F$4*(1+($J2067/100))),0)</f>
        <v>92737</v>
      </c>
      <c r="AL2067" s="27">
        <f>ROUND(('Per Cápita'!$F$5*(1+($J2067/100))),0)</f>
        <v>81024</v>
      </c>
      <c r="AM2067" s="27">
        <f>ROUND(('Per Cápita'!$F$6*(1+($J2067/100))),0)</f>
        <v>123976</v>
      </c>
      <c r="AN2067" s="27">
        <f>ROUND(('Per Cápita'!$F$7*(1+($J2067/100))),0)</f>
        <v>149357</v>
      </c>
      <c r="AO2067" s="27">
        <f>+AG2067*$M2067</f>
        <v>0</v>
      </c>
      <c r="AP2067" s="27">
        <f>+AH2067*($O2067+$Q2067)</f>
        <v>0</v>
      </c>
      <c r="AQ2067" s="27">
        <f>+AI2067*$S2067</f>
        <v>0</v>
      </c>
      <c r="AR2067" s="27">
        <f>+AJ2067*$U2067</f>
        <v>0</v>
      </c>
      <c r="AS2067" s="27">
        <f>+AK2067*L2067</f>
        <v>1854740</v>
      </c>
      <c r="AT2067" s="27">
        <f>+AL2067*(N2067+P2067)</f>
        <v>10857216</v>
      </c>
      <c r="AU2067" s="27">
        <f>+AM2067*R2067</f>
        <v>0</v>
      </c>
      <c r="AV2067" s="27">
        <f>+AN2067*T2067</f>
        <v>3435211</v>
      </c>
      <c r="AW2067" s="27">
        <f>+AG2067*$X2067*$AW$1</f>
        <v>0</v>
      </c>
      <c r="AX2067" s="27">
        <f>+AH2067*($AB2067+$Z2067)*$AW$1</f>
        <v>0</v>
      </c>
      <c r="AY2067" s="27">
        <f>+AI2067*$AD2067*$AW$1</f>
        <v>0</v>
      </c>
      <c r="AZ2067" s="27">
        <f>+AJ2067*$AF2067*$AW$1</f>
        <v>0</v>
      </c>
      <c r="BA2067" s="27">
        <f>+$AW$1*AK2067*W2067</f>
        <v>0</v>
      </c>
      <c r="BB2067" s="27">
        <f>+$AW$1*AL2067*(Y2067+AA2067)</f>
        <v>0</v>
      </c>
      <c r="BC2067" s="27">
        <f>+AM2067*AC2067*$AW$1</f>
        <v>0</v>
      </c>
      <c r="BD2067" s="27">
        <f>+$AW$1*AN2067*AE2067</f>
        <v>0</v>
      </c>
      <c r="BE2067" s="27">
        <f>ROUND(SUM(AO2067:AV2067),0)</f>
        <v>16147167</v>
      </c>
      <c r="BF2067" s="27">
        <f>ROUND(SUM(AW2067:BD2067),0)</f>
        <v>0</v>
      </c>
      <c r="BG2067" s="9">
        <f>+BF2067+BE2067</f>
        <v>16147167</v>
      </c>
      <c r="BH2067" s="27">
        <f>+ROUND(BG2067*$BH$2,0)</f>
        <v>12917734</v>
      </c>
      <c r="BI2067" s="27"/>
      <c r="BJ2067" t="s">
        <v>9823</v>
      </c>
      <c r="BK2067" t="s">
        <v>1330</v>
      </c>
      <c r="BL2067" t="s">
        <v>18065</v>
      </c>
      <c r="BM2067" t="s">
        <v>9871</v>
      </c>
      <c r="BN2067" t="s">
        <v>10263</v>
      </c>
      <c r="BO2067" t="s">
        <v>18066</v>
      </c>
      <c r="BP2067" t="s">
        <v>27619</v>
      </c>
      <c r="BQ2067" t="s">
        <v>33057</v>
      </c>
      <c r="BR2067" t="s">
        <v>29332</v>
      </c>
      <c r="BS2067">
        <v>1</v>
      </c>
      <c r="BU2067" t="s">
        <v>18065</v>
      </c>
      <c r="BV2067" t="s">
        <v>32830</v>
      </c>
      <c r="BW2067" t="s">
        <v>9871</v>
      </c>
      <c r="BX2067" t="s">
        <v>10263</v>
      </c>
      <c r="BY2067" t="s">
        <v>33058</v>
      </c>
      <c r="BZ2067" t="s">
        <v>27619</v>
      </c>
      <c r="CA2067">
        <v>2</v>
      </c>
      <c r="CB2067" t="s">
        <v>29341</v>
      </c>
    </row>
    <row r="2068" spans="1:80" x14ac:dyDescent="0.25">
      <c r="A2068" t="s">
        <v>98</v>
      </c>
      <c r="B2068" s="41" t="s">
        <v>7608</v>
      </c>
      <c r="C2068" s="41">
        <v>7</v>
      </c>
      <c r="D2068">
        <v>17873</v>
      </c>
      <c r="E2068" t="s">
        <v>1399</v>
      </c>
      <c r="F2068" s="41">
        <v>2889</v>
      </c>
      <c r="G2068" s="41">
        <v>217873000375</v>
      </c>
      <c r="H2068" t="s">
        <v>1405</v>
      </c>
      <c r="I2068" s="25">
        <v>71.112780138615165</v>
      </c>
      <c r="J2068" s="42">
        <f>STANDARDIZE(I2068,$I$1,$I$2)</f>
        <v>1.0005885445244667</v>
      </c>
      <c r="K2068" s="26">
        <f>SUM(L2068:U2068)</f>
        <v>195</v>
      </c>
      <c r="L2068" s="26">
        <v>14</v>
      </c>
      <c r="M2068" s="26">
        <v>0</v>
      </c>
      <c r="N2068" s="26">
        <v>93</v>
      </c>
      <c r="O2068" s="26">
        <v>0</v>
      </c>
      <c r="P2068" s="26">
        <v>67</v>
      </c>
      <c r="Q2068" s="26">
        <v>0</v>
      </c>
      <c r="R2068" s="26">
        <v>21</v>
      </c>
      <c r="S2068" s="26">
        <v>0</v>
      </c>
      <c r="T2068" s="26">
        <v>0</v>
      </c>
      <c r="U2068" s="26">
        <v>0</v>
      </c>
      <c r="V2068" s="26">
        <f>SUM(W2068:AF2068)</f>
        <v>0</v>
      </c>
      <c r="W2068" s="26">
        <v>0</v>
      </c>
      <c r="X2068" s="26">
        <v>0</v>
      </c>
      <c r="Y2068" s="26">
        <v>0</v>
      </c>
      <c r="Z2068" s="26">
        <v>0</v>
      </c>
      <c r="AA2068" s="26">
        <v>0</v>
      </c>
      <c r="AB2068" s="26">
        <v>0</v>
      </c>
      <c r="AC2068" s="26">
        <v>0</v>
      </c>
      <c r="AD2068" s="26">
        <v>0</v>
      </c>
      <c r="AE2068" s="26">
        <v>0</v>
      </c>
      <c r="AF2068" s="26">
        <v>0</v>
      </c>
      <c r="AG2068" s="27">
        <f>ROUND(('Per Cápita'!$E$4*(1+($J2068/100))),0)</f>
        <v>75537</v>
      </c>
      <c r="AH2068" s="27">
        <f>ROUND(('Per Cápita'!$E$5*(1+($J2068/100))),0)</f>
        <v>66708</v>
      </c>
      <c r="AI2068" s="27">
        <f>ROUND(('Per Cápita'!$E$6*(1+($J2068/100))),0)</f>
        <v>100061</v>
      </c>
      <c r="AJ2068" s="27">
        <f>ROUND(('Per Cápita'!$E$7*(1+($J2068/100))),0)</f>
        <v>122625</v>
      </c>
      <c r="AK2068" s="27">
        <f>ROUND(('Per Cápita'!$F$4*(1+($J2068/100))),0)</f>
        <v>93194</v>
      </c>
      <c r="AL2068" s="27">
        <f>ROUND(('Per Cápita'!$F$5*(1+($J2068/100))),0)</f>
        <v>81424</v>
      </c>
      <c r="AM2068" s="27">
        <f>ROUND(('Per Cápita'!$F$6*(1+($J2068/100))),0)</f>
        <v>124587</v>
      </c>
      <c r="AN2068" s="27">
        <f>ROUND(('Per Cápita'!$F$7*(1+($J2068/100))),0)</f>
        <v>150094</v>
      </c>
      <c r="AO2068" s="27">
        <f>+AG2068*$M2068</f>
        <v>0</v>
      </c>
      <c r="AP2068" s="27">
        <f>+AH2068*($O2068+$Q2068)</f>
        <v>0</v>
      </c>
      <c r="AQ2068" s="27">
        <f>+AI2068*$S2068</f>
        <v>0</v>
      </c>
      <c r="AR2068" s="27">
        <f>+AJ2068*$U2068</f>
        <v>0</v>
      </c>
      <c r="AS2068" s="27">
        <f>+AK2068*L2068</f>
        <v>1304716</v>
      </c>
      <c r="AT2068" s="27">
        <f>+AL2068*(N2068+P2068)</f>
        <v>13027840</v>
      </c>
      <c r="AU2068" s="27">
        <f>+AM2068*R2068</f>
        <v>2616327</v>
      </c>
      <c r="AV2068" s="27">
        <f>+AN2068*T2068</f>
        <v>0</v>
      </c>
      <c r="AW2068" s="27">
        <f>+AG2068*$X2068*$AW$1</f>
        <v>0</v>
      </c>
      <c r="AX2068" s="27">
        <f>+AH2068*($AB2068+$Z2068)*$AW$1</f>
        <v>0</v>
      </c>
      <c r="AY2068" s="27">
        <f>+AI2068*$AD2068*$AW$1</f>
        <v>0</v>
      </c>
      <c r="AZ2068" s="27">
        <f>+AJ2068*$AF2068*$AW$1</f>
        <v>0</v>
      </c>
      <c r="BA2068" s="27">
        <f>+$AW$1*AK2068*W2068</f>
        <v>0</v>
      </c>
      <c r="BB2068" s="27">
        <f>+$AW$1*AL2068*(Y2068+AA2068)</f>
        <v>0</v>
      </c>
      <c r="BC2068" s="27">
        <f>+AM2068*AC2068*$AW$1</f>
        <v>0</v>
      </c>
      <c r="BD2068" s="27">
        <f>+$AW$1*AN2068*AE2068</f>
        <v>0</v>
      </c>
      <c r="BE2068" s="27">
        <f>ROUND(SUM(AO2068:AV2068),0)</f>
        <v>16948883</v>
      </c>
      <c r="BF2068" s="27">
        <f>ROUND(SUM(AW2068:BD2068),0)</f>
        <v>0</v>
      </c>
      <c r="BG2068" s="9">
        <f>+BF2068+BE2068</f>
        <v>16948883</v>
      </c>
      <c r="BH2068" s="27">
        <f>+ROUND(BG2068*$BH$2,0)</f>
        <v>13559106</v>
      </c>
      <c r="BI2068" s="27"/>
      <c r="BJ2068" t="s">
        <v>9823</v>
      </c>
      <c r="BK2068" t="s">
        <v>1405</v>
      </c>
      <c r="BL2068" t="s">
        <v>18067</v>
      </c>
      <c r="BM2068" t="s">
        <v>9871</v>
      </c>
      <c r="BN2068" t="s">
        <v>10263</v>
      </c>
      <c r="BO2068" t="s">
        <v>18068</v>
      </c>
      <c r="BP2068" t="s">
        <v>25724</v>
      </c>
      <c r="BQ2068" t="s">
        <v>33059</v>
      </c>
      <c r="BR2068" t="s">
        <v>29332</v>
      </c>
      <c r="BS2068">
        <v>1</v>
      </c>
      <c r="BU2068" t="s">
        <v>18067</v>
      </c>
      <c r="BV2068" t="s">
        <v>33060</v>
      </c>
      <c r="BW2068" t="s">
        <v>9871</v>
      </c>
      <c r="BX2068" t="s">
        <v>10263</v>
      </c>
      <c r="BY2068" t="s">
        <v>18068</v>
      </c>
      <c r="BZ2068" t="s">
        <v>25724</v>
      </c>
      <c r="CA2068">
        <v>1</v>
      </c>
      <c r="CB2068" t="s">
        <v>29341</v>
      </c>
    </row>
    <row r="2069" spans="1:80" x14ac:dyDescent="0.25">
      <c r="A2069" t="s">
        <v>98</v>
      </c>
      <c r="B2069" s="41" t="s">
        <v>7608</v>
      </c>
      <c r="C2069" s="41">
        <v>7</v>
      </c>
      <c r="D2069">
        <v>17873</v>
      </c>
      <c r="E2069" t="s">
        <v>1399</v>
      </c>
      <c r="F2069" s="41">
        <v>13482</v>
      </c>
      <c r="G2069" s="41">
        <v>217873000499</v>
      </c>
      <c r="H2069" t="s">
        <v>1406</v>
      </c>
      <c r="I2069" s="25">
        <v>71.044607277403827</v>
      </c>
      <c r="J2069" s="42">
        <f>STANDARDIZE(I2069,$I$1,$I$2)</f>
        <v>0.97863827459898478</v>
      </c>
      <c r="K2069" s="26">
        <f>SUM(L2069:U2069)</f>
        <v>425</v>
      </c>
      <c r="L2069" s="26">
        <v>36</v>
      </c>
      <c r="M2069" s="26">
        <v>0</v>
      </c>
      <c r="N2069" s="26">
        <v>165</v>
      </c>
      <c r="O2069" s="26">
        <v>0</v>
      </c>
      <c r="P2069" s="26">
        <v>172</v>
      </c>
      <c r="Q2069" s="26">
        <v>0</v>
      </c>
      <c r="R2069" s="26">
        <v>0</v>
      </c>
      <c r="S2069" s="26">
        <v>0</v>
      </c>
      <c r="T2069" s="26">
        <v>52</v>
      </c>
      <c r="U2069" s="26">
        <v>0</v>
      </c>
      <c r="V2069" s="26">
        <f>SUM(W2069:AF2069)</f>
        <v>0</v>
      </c>
      <c r="W2069" s="26">
        <v>0</v>
      </c>
      <c r="X2069" s="26">
        <v>0</v>
      </c>
      <c r="Y2069" s="26">
        <v>0</v>
      </c>
      <c r="Z2069" s="26">
        <v>0</v>
      </c>
      <c r="AA2069" s="26">
        <v>0</v>
      </c>
      <c r="AB2069" s="26">
        <v>0</v>
      </c>
      <c r="AC2069" s="26">
        <v>0</v>
      </c>
      <c r="AD2069" s="26">
        <v>0</v>
      </c>
      <c r="AE2069" s="26">
        <v>0</v>
      </c>
      <c r="AF2069" s="26">
        <v>0</v>
      </c>
      <c r="AG2069" s="27">
        <f>ROUND(('Per Cápita'!$E$4*(1+($J2069/100))),0)</f>
        <v>75521</v>
      </c>
      <c r="AH2069" s="27">
        <f>ROUND(('Per Cápita'!$E$5*(1+($J2069/100))),0)</f>
        <v>66693</v>
      </c>
      <c r="AI2069" s="27">
        <f>ROUND(('Per Cápita'!$E$6*(1+($J2069/100))),0)</f>
        <v>100040</v>
      </c>
      <c r="AJ2069" s="27">
        <f>ROUND(('Per Cápita'!$E$7*(1+($J2069/100))),0)</f>
        <v>122598</v>
      </c>
      <c r="AK2069" s="27">
        <f>ROUND(('Per Cápita'!$F$4*(1+($J2069/100))),0)</f>
        <v>93174</v>
      </c>
      <c r="AL2069" s="27">
        <f>ROUND(('Per Cápita'!$F$5*(1+($J2069/100))),0)</f>
        <v>81406</v>
      </c>
      <c r="AM2069" s="27">
        <f>ROUND(('Per Cápita'!$F$6*(1+($J2069/100))),0)</f>
        <v>124560</v>
      </c>
      <c r="AN2069" s="27">
        <f>ROUND(('Per Cápita'!$F$7*(1+($J2069/100))),0)</f>
        <v>150061</v>
      </c>
      <c r="AO2069" s="27">
        <f>+AG2069*$M2069</f>
        <v>0</v>
      </c>
      <c r="AP2069" s="27">
        <f>+AH2069*($O2069+$Q2069)</f>
        <v>0</v>
      </c>
      <c r="AQ2069" s="27">
        <f>+AI2069*$S2069</f>
        <v>0</v>
      </c>
      <c r="AR2069" s="27">
        <f>+AJ2069*$U2069</f>
        <v>0</v>
      </c>
      <c r="AS2069" s="27">
        <f>+AK2069*L2069</f>
        <v>3354264</v>
      </c>
      <c r="AT2069" s="27">
        <f>+AL2069*(N2069+P2069)</f>
        <v>27433822</v>
      </c>
      <c r="AU2069" s="27">
        <f>+AM2069*R2069</f>
        <v>0</v>
      </c>
      <c r="AV2069" s="27">
        <f>+AN2069*T2069</f>
        <v>7803172</v>
      </c>
      <c r="AW2069" s="27">
        <f>+AG2069*$X2069*$AW$1</f>
        <v>0</v>
      </c>
      <c r="AX2069" s="27">
        <f>+AH2069*($AB2069+$Z2069)*$AW$1</f>
        <v>0</v>
      </c>
      <c r="AY2069" s="27">
        <f>+AI2069*$AD2069*$AW$1</f>
        <v>0</v>
      </c>
      <c r="AZ2069" s="27">
        <f>+AJ2069*$AF2069*$AW$1</f>
        <v>0</v>
      </c>
      <c r="BA2069" s="27">
        <f>+$AW$1*AK2069*W2069</f>
        <v>0</v>
      </c>
      <c r="BB2069" s="27">
        <f>+$AW$1*AL2069*(Y2069+AA2069)</f>
        <v>0</v>
      </c>
      <c r="BC2069" s="27">
        <f>+AM2069*AC2069*$AW$1</f>
        <v>0</v>
      </c>
      <c r="BD2069" s="27">
        <f>+$AW$1*AN2069*AE2069</f>
        <v>0</v>
      </c>
      <c r="BE2069" s="27">
        <f>ROUND(SUM(AO2069:AV2069),0)</f>
        <v>38591258</v>
      </c>
      <c r="BF2069" s="27">
        <f>ROUND(SUM(AW2069:BD2069),0)</f>
        <v>0</v>
      </c>
      <c r="BG2069" s="9">
        <f>+BF2069+BE2069</f>
        <v>38591258</v>
      </c>
      <c r="BH2069" s="27">
        <f>+ROUND(BG2069*$BH$2,0)</f>
        <v>30873006</v>
      </c>
      <c r="BI2069" s="27"/>
      <c r="BJ2069" t="s">
        <v>9823</v>
      </c>
      <c r="BK2069" t="s">
        <v>1406</v>
      </c>
      <c r="BL2069" t="s">
        <v>18069</v>
      </c>
      <c r="BM2069" t="s">
        <v>9871</v>
      </c>
      <c r="BN2069" t="s">
        <v>10263</v>
      </c>
      <c r="BO2069" t="s">
        <v>18070</v>
      </c>
      <c r="BP2069" t="s">
        <v>27620</v>
      </c>
      <c r="BQ2069" t="s">
        <v>33061</v>
      </c>
      <c r="BR2069" t="s">
        <v>29332</v>
      </c>
      <c r="BS2069">
        <v>1</v>
      </c>
      <c r="BU2069" t="s">
        <v>18069</v>
      </c>
      <c r="BV2069" t="s">
        <v>1406</v>
      </c>
      <c r="BW2069" t="s">
        <v>9871</v>
      </c>
      <c r="BX2069" t="s">
        <v>10263</v>
      </c>
      <c r="BY2069" t="s">
        <v>18070</v>
      </c>
      <c r="BZ2069" t="s">
        <v>27620</v>
      </c>
      <c r="CA2069">
        <v>1</v>
      </c>
      <c r="CB2069" t="s">
        <v>29341</v>
      </c>
    </row>
    <row r="2070" spans="1:80" x14ac:dyDescent="0.25">
      <c r="A2070" t="s">
        <v>98</v>
      </c>
      <c r="B2070" s="41" t="s">
        <v>7608</v>
      </c>
      <c r="C2070" s="41">
        <v>7</v>
      </c>
      <c r="D2070">
        <v>17877</v>
      </c>
      <c r="E2070" t="s">
        <v>1407</v>
      </c>
      <c r="F2070" s="41">
        <v>2892</v>
      </c>
      <c r="G2070" s="41">
        <v>217877000086</v>
      </c>
      <c r="H2070" t="s">
        <v>1409</v>
      </c>
      <c r="I2070" s="25">
        <v>71.477923718950464</v>
      </c>
      <c r="J2070" s="42">
        <f>STANDARDIZE(I2070,$I$1,$I$2)</f>
        <v>1.1181573249379806</v>
      </c>
      <c r="K2070" s="26">
        <f>SUM(L2070:U2070)</f>
        <v>270</v>
      </c>
      <c r="L2070" s="26">
        <v>31</v>
      </c>
      <c r="M2070" s="26">
        <v>0</v>
      </c>
      <c r="N2070" s="26">
        <v>112</v>
      </c>
      <c r="O2070" s="26">
        <v>0</v>
      </c>
      <c r="P2070" s="26">
        <v>99</v>
      </c>
      <c r="Q2070" s="26">
        <v>0</v>
      </c>
      <c r="R2070" s="26">
        <v>0</v>
      </c>
      <c r="S2070" s="26">
        <v>0</v>
      </c>
      <c r="T2070" s="26">
        <v>28</v>
      </c>
      <c r="U2070" s="26">
        <v>0</v>
      </c>
      <c r="V2070" s="26">
        <f>SUM(W2070:AF2070)</f>
        <v>240</v>
      </c>
      <c r="W2070" s="26">
        <v>25</v>
      </c>
      <c r="X2070" s="26">
        <v>0</v>
      </c>
      <c r="Y2070" s="26">
        <v>88</v>
      </c>
      <c r="Z2070" s="26">
        <v>0</v>
      </c>
      <c r="AA2070" s="26">
        <v>99</v>
      </c>
      <c r="AB2070" s="26">
        <v>0</v>
      </c>
      <c r="AC2070" s="26">
        <v>0</v>
      </c>
      <c r="AD2070" s="26">
        <v>0</v>
      </c>
      <c r="AE2070" s="26">
        <v>28</v>
      </c>
      <c r="AF2070" s="26">
        <v>0</v>
      </c>
      <c r="AG2070" s="27">
        <f>ROUND(('Per Cápita'!$E$4*(1+($J2070/100))),0)</f>
        <v>75625</v>
      </c>
      <c r="AH2070" s="27">
        <f>ROUND(('Per Cápita'!$E$5*(1+($J2070/100))),0)</f>
        <v>66786</v>
      </c>
      <c r="AI2070" s="27">
        <f>ROUND(('Per Cápita'!$E$6*(1+($J2070/100))),0)</f>
        <v>100178</v>
      </c>
      <c r="AJ2070" s="27">
        <f>ROUND(('Per Cápita'!$E$7*(1+($J2070/100))),0)</f>
        <v>122768</v>
      </c>
      <c r="AK2070" s="27">
        <f>ROUND(('Per Cápita'!$F$4*(1+($J2070/100))),0)</f>
        <v>93303</v>
      </c>
      <c r="AL2070" s="27">
        <f>ROUND(('Per Cápita'!$F$5*(1+($J2070/100))),0)</f>
        <v>81518</v>
      </c>
      <c r="AM2070" s="27">
        <f>ROUND(('Per Cápita'!$F$6*(1+($J2070/100))),0)</f>
        <v>124732</v>
      </c>
      <c r="AN2070" s="27">
        <f>ROUND(('Per Cápita'!$F$7*(1+($J2070/100))),0)</f>
        <v>150269</v>
      </c>
      <c r="AO2070" s="27">
        <f>+AG2070*$M2070</f>
        <v>0</v>
      </c>
      <c r="AP2070" s="27">
        <f>+AH2070*($O2070+$Q2070)</f>
        <v>0</v>
      </c>
      <c r="AQ2070" s="27">
        <f>+AI2070*$S2070</f>
        <v>0</v>
      </c>
      <c r="AR2070" s="27">
        <f>+AJ2070*$U2070</f>
        <v>0</v>
      </c>
      <c r="AS2070" s="27">
        <f>+AK2070*L2070</f>
        <v>2892393</v>
      </c>
      <c r="AT2070" s="27">
        <f>+AL2070*(N2070+P2070)</f>
        <v>17200298</v>
      </c>
      <c r="AU2070" s="27">
        <f>+AM2070*R2070</f>
        <v>0</v>
      </c>
      <c r="AV2070" s="27">
        <f>+AN2070*T2070</f>
        <v>4207532</v>
      </c>
      <c r="AW2070" s="27">
        <f>+AG2070*$X2070*$AW$1</f>
        <v>0</v>
      </c>
      <c r="AX2070" s="27">
        <f>+AH2070*($AB2070+$Z2070)*$AW$1</f>
        <v>0</v>
      </c>
      <c r="AY2070" s="27">
        <f>+AI2070*$AD2070*$AW$1</f>
        <v>0</v>
      </c>
      <c r="AZ2070" s="27">
        <f>+AJ2070*$AF2070*$AW$1</f>
        <v>0</v>
      </c>
      <c r="BA2070" s="27">
        <f>+$AW$1*AK2070*W2070</f>
        <v>466515.00000000006</v>
      </c>
      <c r="BB2070" s="27">
        <f>+$AW$1*AL2070*(Y2070+AA2070)</f>
        <v>3048773.2</v>
      </c>
      <c r="BC2070" s="27">
        <f>+AM2070*AC2070*$AW$1</f>
        <v>0</v>
      </c>
      <c r="BD2070" s="27">
        <f>+$AW$1*AN2070*AE2070</f>
        <v>841506.40000000014</v>
      </c>
      <c r="BE2070" s="27">
        <f>ROUND(SUM(AO2070:AV2070),0)</f>
        <v>24300223</v>
      </c>
      <c r="BF2070" s="27">
        <f>ROUND(SUM(AW2070:BD2070),0)</f>
        <v>4356795</v>
      </c>
      <c r="BG2070" s="9">
        <f>+BF2070+BE2070</f>
        <v>28657018</v>
      </c>
      <c r="BH2070" s="27">
        <f>+ROUND(BG2070*$BH$2,0)</f>
        <v>22925614</v>
      </c>
      <c r="BI2070" s="27"/>
      <c r="BJ2070" t="s">
        <v>9823</v>
      </c>
      <c r="BK2070" t="s">
        <v>1409</v>
      </c>
      <c r="BL2070" t="s">
        <v>18071</v>
      </c>
      <c r="BM2070" t="s">
        <v>9835</v>
      </c>
      <c r="BN2070" t="s">
        <v>9832</v>
      </c>
      <c r="BO2070" t="s">
        <v>18072</v>
      </c>
      <c r="BP2070" t="s">
        <v>27621</v>
      </c>
      <c r="BQ2070" t="s">
        <v>33062</v>
      </c>
      <c r="BR2070" t="s">
        <v>29332</v>
      </c>
      <c r="BS2070">
        <v>1</v>
      </c>
      <c r="BU2070" t="s">
        <v>18071</v>
      </c>
      <c r="BV2070" t="s">
        <v>33063</v>
      </c>
      <c r="BW2070" t="s">
        <v>9835</v>
      </c>
      <c r="BX2070" t="s">
        <v>9832</v>
      </c>
      <c r="BY2070" t="s">
        <v>18072</v>
      </c>
      <c r="BZ2070" t="s">
        <v>27621</v>
      </c>
      <c r="CA2070">
        <v>1</v>
      </c>
      <c r="CB2070" t="s">
        <v>29341</v>
      </c>
    </row>
    <row r="2071" spans="1:80" x14ac:dyDescent="0.25">
      <c r="A2071" t="s">
        <v>8075</v>
      </c>
      <c r="B2071" s="41" t="s">
        <v>7217</v>
      </c>
      <c r="C2071" s="41">
        <v>43</v>
      </c>
      <c r="D2071">
        <v>76001</v>
      </c>
      <c r="E2071" t="s">
        <v>4092</v>
      </c>
      <c r="F2071" s="41">
        <v>15201</v>
      </c>
      <c r="G2071" s="41">
        <v>176001001656</v>
      </c>
      <c r="H2071" t="s">
        <v>4093</v>
      </c>
      <c r="I2071" s="25">
        <v>63.990607217525209</v>
      </c>
      <c r="J2071" s="42">
        <f>STANDARDIZE(I2071,$I$1,$I$2)</f>
        <v>-1.2926057749752566</v>
      </c>
      <c r="K2071" s="26">
        <f>SUM(L2071:U2071)</f>
        <v>488</v>
      </c>
      <c r="L2071" s="26">
        <v>0</v>
      </c>
      <c r="M2071" s="26">
        <v>60</v>
      </c>
      <c r="N2071" s="26">
        <v>0</v>
      </c>
      <c r="O2071" s="26">
        <v>248</v>
      </c>
      <c r="P2071" s="26">
        <v>0</v>
      </c>
      <c r="Q2071" s="26">
        <v>146</v>
      </c>
      <c r="R2071" s="26">
        <v>0</v>
      </c>
      <c r="S2071" s="26">
        <v>1</v>
      </c>
      <c r="T2071" s="26">
        <v>0</v>
      </c>
      <c r="U2071" s="26">
        <v>33</v>
      </c>
      <c r="V2071" s="26">
        <f>SUM(W2071:AF2071)</f>
        <v>488</v>
      </c>
      <c r="W2071" s="26">
        <v>0</v>
      </c>
      <c r="X2071" s="26">
        <v>60</v>
      </c>
      <c r="Y2071" s="26">
        <v>0</v>
      </c>
      <c r="Z2071" s="26">
        <v>248</v>
      </c>
      <c r="AA2071" s="26">
        <v>0</v>
      </c>
      <c r="AB2071" s="26">
        <v>146</v>
      </c>
      <c r="AC2071" s="26">
        <v>0</v>
      </c>
      <c r="AD2071" s="26">
        <v>1</v>
      </c>
      <c r="AE2071" s="26">
        <v>0</v>
      </c>
      <c r="AF2071" s="26">
        <v>33</v>
      </c>
      <c r="AG2071" s="27">
        <f>ROUND(('Per Cápita'!$E$4*(1+($J2071/100))),0)</f>
        <v>73822</v>
      </c>
      <c r="AH2071" s="27">
        <f>ROUND(('Per Cápita'!$E$5*(1+($J2071/100))),0)</f>
        <v>65193</v>
      </c>
      <c r="AI2071" s="27">
        <f>ROUND(('Per Cápita'!$E$6*(1+($J2071/100))),0)</f>
        <v>97789</v>
      </c>
      <c r="AJ2071" s="27">
        <f>ROUND(('Per Cápita'!$E$7*(1+($J2071/100))),0)</f>
        <v>119841</v>
      </c>
      <c r="AK2071" s="27">
        <f>ROUND(('Per Cápita'!$F$4*(1+($J2071/100))),0)</f>
        <v>91078</v>
      </c>
      <c r="AL2071" s="27">
        <f>ROUND(('Per Cápita'!$F$5*(1+($J2071/100))),0)</f>
        <v>79575</v>
      </c>
      <c r="AM2071" s="27">
        <f>ROUND(('Per Cápita'!$F$6*(1+($J2071/100))),0)</f>
        <v>121759</v>
      </c>
      <c r="AN2071" s="27">
        <f>ROUND(('Per Cápita'!$F$7*(1+($J2071/100))),0)</f>
        <v>146686</v>
      </c>
      <c r="AO2071" s="27">
        <f>+AG2071*$M2071</f>
        <v>4429320</v>
      </c>
      <c r="AP2071" s="27">
        <f>+AH2071*($O2071+$Q2071)</f>
        <v>25686042</v>
      </c>
      <c r="AQ2071" s="27">
        <f>+AI2071*$S2071</f>
        <v>97789</v>
      </c>
      <c r="AR2071" s="27">
        <f>+AJ2071*$U2071</f>
        <v>3954753</v>
      </c>
      <c r="AS2071" s="27">
        <f>+AK2071*L2071</f>
        <v>0</v>
      </c>
      <c r="AT2071" s="27">
        <f>+AL2071*(N2071+P2071)</f>
        <v>0</v>
      </c>
      <c r="AU2071" s="27">
        <f>+AM2071*R2071</f>
        <v>0</v>
      </c>
      <c r="AV2071" s="27">
        <f>+AN2071*T2071</f>
        <v>0</v>
      </c>
      <c r="AW2071" s="27">
        <f>+AG2071*$X2071*$AW$1</f>
        <v>885864</v>
      </c>
      <c r="AX2071" s="27">
        <f>+AH2071*($AB2071+$Z2071)*$AW$1</f>
        <v>5137208.4000000004</v>
      </c>
      <c r="AY2071" s="27">
        <f>+AI2071*$AD2071*$AW$1</f>
        <v>19557.8</v>
      </c>
      <c r="AZ2071" s="27">
        <f>+AJ2071*$AF2071*$AW$1</f>
        <v>790950.60000000009</v>
      </c>
      <c r="BA2071" s="27">
        <f>+$AW$1*AK2071*W2071</f>
        <v>0</v>
      </c>
      <c r="BB2071" s="27">
        <f>+$AW$1*AL2071*(Y2071+AA2071)</f>
        <v>0</v>
      </c>
      <c r="BC2071" s="27">
        <f>+AM2071*AC2071*$AW$1</f>
        <v>0</v>
      </c>
      <c r="BD2071" s="27">
        <f>+$AW$1*AN2071*AE2071</f>
        <v>0</v>
      </c>
      <c r="BE2071" s="27">
        <f>ROUND(SUM(AO2071:AV2071),0)</f>
        <v>34167904</v>
      </c>
      <c r="BF2071" s="27">
        <f>ROUND(SUM(AW2071:BD2071),0)</f>
        <v>6833581</v>
      </c>
      <c r="BG2071" s="9">
        <f>+BF2071+BE2071</f>
        <v>41001485</v>
      </c>
      <c r="BH2071" s="27">
        <f>+ROUND(BG2071*$BH$2,0)</f>
        <v>32801188</v>
      </c>
      <c r="BI2071" s="27"/>
      <c r="BJ2071" t="s">
        <v>9823</v>
      </c>
      <c r="BK2071" t="s">
        <v>4093</v>
      </c>
      <c r="BL2071" t="s">
        <v>15738</v>
      </c>
      <c r="BM2071" t="s">
        <v>9838</v>
      </c>
      <c r="BN2071" t="s">
        <v>10263</v>
      </c>
      <c r="BO2071" t="s">
        <v>15739</v>
      </c>
      <c r="BP2071" t="s">
        <v>26832</v>
      </c>
      <c r="BQ2071" t="s">
        <v>33064</v>
      </c>
      <c r="BR2071" t="s">
        <v>29332</v>
      </c>
      <c r="BS2071">
        <v>1</v>
      </c>
      <c r="BU2071" t="s">
        <v>15738</v>
      </c>
      <c r="BV2071" t="s">
        <v>33065</v>
      </c>
      <c r="BW2071" t="s">
        <v>29351</v>
      </c>
      <c r="BX2071" t="s">
        <v>10263</v>
      </c>
      <c r="BY2071" t="s">
        <v>15739</v>
      </c>
      <c r="BZ2071" t="s">
        <v>26832</v>
      </c>
      <c r="CA2071">
        <v>1</v>
      </c>
      <c r="CB2071" t="s">
        <v>29341</v>
      </c>
    </row>
    <row r="2072" spans="1:80" x14ac:dyDescent="0.25">
      <c r="A2072" t="s">
        <v>8075</v>
      </c>
      <c r="B2072" s="41" t="s">
        <v>7217</v>
      </c>
      <c r="C2072" s="41">
        <v>43</v>
      </c>
      <c r="D2072">
        <v>76001</v>
      </c>
      <c r="E2072" t="s">
        <v>4092</v>
      </c>
      <c r="F2072" s="41">
        <v>15200</v>
      </c>
      <c r="G2072" s="41">
        <v>176001001664</v>
      </c>
      <c r="H2072" t="s">
        <v>9568</v>
      </c>
      <c r="I2072" s="25">
        <v>64.32956766186291</v>
      </c>
      <c r="J2072" s="42">
        <f>STANDARDIZE(I2072,$I$1,$I$2)</f>
        <v>-1.1834674299642003</v>
      </c>
      <c r="K2072" s="26">
        <f>SUM(L2072:U2072)</f>
        <v>1975</v>
      </c>
      <c r="L2072" s="26">
        <v>0</v>
      </c>
      <c r="M2072" s="26">
        <v>152</v>
      </c>
      <c r="N2072" s="26">
        <v>0</v>
      </c>
      <c r="O2072" s="26">
        <v>924</v>
      </c>
      <c r="P2072" s="26">
        <v>0</v>
      </c>
      <c r="Q2072" s="26">
        <v>700</v>
      </c>
      <c r="R2072" s="26">
        <v>0</v>
      </c>
      <c r="S2072" s="26">
        <v>199</v>
      </c>
      <c r="T2072" s="26">
        <v>0</v>
      </c>
      <c r="U2072" s="26">
        <v>0</v>
      </c>
      <c r="V2072" s="26">
        <f>SUM(W2072:AF2072)</f>
        <v>623</v>
      </c>
      <c r="W2072" s="26">
        <v>0</v>
      </c>
      <c r="X2072" s="26">
        <v>152</v>
      </c>
      <c r="Y2072" s="26">
        <v>0</v>
      </c>
      <c r="Z2072" s="26">
        <v>272</v>
      </c>
      <c r="AA2072" s="26">
        <v>0</v>
      </c>
      <c r="AB2072" s="26">
        <v>0</v>
      </c>
      <c r="AC2072" s="26">
        <v>0</v>
      </c>
      <c r="AD2072" s="26">
        <v>199</v>
      </c>
      <c r="AE2072" s="26">
        <v>0</v>
      </c>
      <c r="AF2072" s="26">
        <v>0</v>
      </c>
      <c r="AG2072" s="27">
        <f>ROUND(('Per Cápita'!$E$4*(1+($J2072/100))),0)</f>
        <v>73904</v>
      </c>
      <c r="AH2072" s="27">
        <f>ROUND(('Per Cápita'!$E$5*(1+($J2072/100))),0)</f>
        <v>65265</v>
      </c>
      <c r="AI2072" s="27">
        <f>ROUND(('Per Cápita'!$E$6*(1+($J2072/100))),0)</f>
        <v>97898</v>
      </c>
      <c r="AJ2072" s="27">
        <f>ROUND(('Per Cápita'!$E$7*(1+($J2072/100))),0)</f>
        <v>119973</v>
      </c>
      <c r="AK2072" s="27">
        <f>ROUND(('Per Cápita'!$F$4*(1+($J2072/100))),0)</f>
        <v>91179</v>
      </c>
      <c r="AL2072" s="27">
        <f>ROUND(('Per Cápita'!$F$5*(1+($J2072/100))),0)</f>
        <v>79663</v>
      </c>
      <c r="AM2072" s="27">
        <f>ROUND(('Per Cápita'!$F$6*(1+($J2072/100))),0)</f>
        <v>121893</v>
      </c>
      <c r="AN2072" s="27">
        <f>ROUND(('Per Cápita'!$F$7*(1+($J2072/100))),0)</f>
        <v>146848</v>
      </c>
      <c r="AO2072" s="27">
        <f>+AG2072*$M2072</f>
        <v>11233408</v>
      </c>
      <c r="AP2072" s="27">
        <f>+AH2072*($O2072+$Q2072)</f>
        <v>105990360</v>
      </c>
      <c r="AQ2072" s="27">
        <f>+AI2072*$S2072</f>
        <v>19481702</v>
      </c>
      <c r="AR2072" s="27">
        <f>+AJ2072*$U2072</f>
        <v>0</v>
      </c>
      <c r="AS2072" s="27">
        <f>+AK2072*L2072</f>
        <v>0</v>
      </c>
      <c r="AT2072" s="27">
        <f>+AL2072*(N2072+P2072)</f>
        <v>0</v>
      </c>
      <c r="AU2072" s="27">
        <f>+AM2072*R2072</f>
        <v>0</v>
      </c>
      <c r="AV2072" s="27">
        <f>+AN2072*T2072</f>
        <v>0</v>
      </c>
      <c r="AW2072" s="27">
        <f>+AG2072*$X2072*$AW$1</f>
        <v>2246681.6000000001</v>
      </c>
      <c r="AX2072" s="27">
        <f>+AH2072*($AB2072+$Z2072)*$AW$1</f>
        <v>3550416</v>
      </c>
      <c r="AY2072" s="27">
        <f>+AI2072*$AD2072*$AW$1</f>
        <v>3896340.4000000004</v>
      </c>
      <c r="AZ2072" s="27">
        <f>+AJ2072*$AF2072*$AW$1</f>
        <v>0</v>
      </c>
      <c r="BA2072" s="27">
        <f>+$AW$1*AK2072*W2072</f>
        <v>0</v>
      </c>
      <c r="BB2072" s="27">
        <f>+$AW$1*AL2072*(Y2072+AA2072)</f>
        <v>0</v>
      </c>
      <c r="BC2072" s="27">
        <f>+AM2072*AC2072*$AW$1</f>
        <v>0</v>
      </c>
      <c r="BD2072" s="27">
        <f>+$AW$1*AN2072*AE2072</f>
        <v>0</v>
      </c>
      <c r="BE2072" s="27">
        <f>ROUND(SUM(AO2072:AV2072),0)</f>
        <v>136705470</v>
      </c>
      <c r="BF2072" s="27">
        <f>ROUND(SUM(AW2072:BD2072),0)</f>
        <v>9693438</v>
      </c>
      <c r="BG2072" s="9">
        <f>+BF2072+BE2072</f>
        <v>146398908</v>
      </c>
      <c r="BH2072" s="27">
        <f>+ROUND(BG2072*$BH$2,0)</f>
        <v>117119126</v>
      </c>
      <c r="BI2072" s="27"/>
      <c r="BJ2072" t="s">
        <v>9823</v>
      </c>
      <c r="BK2072" t="s">
        <v>9568</v>
      </c>
      <c r="BL2072" t="s">
        <v>15740</v>
      </c>
      <c r="BM2072" t="s">
        <v>9831</v>
      </c>
      <c r="BN2072" t="s">
        <v>10263</v>
      </c>
      <c r="BO2072" t="s">
        <v>15741</v>
      </c>
      <c r="BP2072" t="s">
        <v>26201</v>
      </c>
      <c r="BQ2072" t="s">
        <v>33066</v>
      </c>
      <c r="BR2072" t="s">
        <v>29332</v>
      </c>
      <c r="BS2072">
        <v>1</v>
      </c>
      <c r="BU2072" t="s">
        <v>15740</v>
      </c>
      <c r="BV2072" t="s">
        <v>33067</v>
      </c>
      <c r="BW2072" t="s">
        <v>30287</v>
      </c>
      <c r="BX2072" t="s">
        <v>10263</v>
      </c>
      <c r="BY2072" t="s">
        <v>15741</v>
      </c>
      <c r="BZ2072" t="s">
        <v>26201</v>
      </c>
      <c r="CA2072">
        <v>1</v>
      </c>
      <c r="CB2072" t="s">
        <v>29341</v>
      </c>
    </row>
    <row r="2073" spans="1:80" x14ac:dyDescent="0.25">
      <c r="A2073" t="s">
        <v>8075</v>
      </c>
      <c r="B2073" t="s">
        <v>7217</v>
      </c>
      <c r="C2073" s="41">
        <v>43</v>
      </c>
      <c r="D2073">
        <v>76001</v>
      </c>
      <c r="E2073" t="s">
        <v>4092</v>
      </c>
      <c r="F2073" s="41">
        <v>15199</v>
      </c>
      <c r="G2073" s="41">
        <v>176001001672</v>
      </c>
      <c r="H2073" t="s">
        <v>4094</v>
      </c>
      <c r="I2073" s="25">
        <v>63.8042005419709</v>
      </c>
      <c r="J2073" s="42">
        <f>STANDARDIZE(I2073,$I$1,$I$2)</f>
        <v>-1.3526249200078306</v>
      </c>
      <c r="K2073" s="26">
        <f>SUM(L2073:U2073)</f>
        <v>2395</v>
      </c>
      <c r="L2073" s="26">
        <v>0</v>
      </c>
      <c r="M2073" s="26">
        <v>158</v>
      </c>
      <c r="N2073" s="26">
        <v>0</v>
      </c>
      <c r="O2073" s="26">
        <v>1085</v>
      </c>
      <c r="P2073" s="26">
        <v>0</v>
      </c>
      <c r="Q2073" s="26">
        <v>840</v>
      </c>
      <c r="R2073" s="26">
        <v>0</v>
      </c>
      <c r="S2073" s="26">
        <v>0</v>
      </c>
      <c r="T2073" s="26">
        <v>0</v>
      </c>
      <c r="U2073" s="26">
        <v>312</v>
      </c>
      <c r="V2073" s="26">
        <f>SUM(W2073:AF2073)</f>
        <v>312</v>
      </c>
      <c r="W2073" s="26">
        <v>0</v>
      </c>
      <c r="X2073" s="26">
        <v>0</v>
      </c>
      <c r="Y2073" s="26">
        <v>0</v>
      </c>
      <c r="Z2073" s="26">
        <v>0</v>
      </c>
      <c r="AA2073" s="26">
        <v>0</v>
      </c>
      <c r="AB2073" s="26">
        <v>0</v>
      </c>
      <c r="AC2073" s="26">
        <v>0</v>
      </c>
      <c r="AD2073" s="26">
        <v>0</v>
      </c>
      <c r="AE2073" s="26">
        <v>0</v>
      </c>
      <c r="AF2073" s="26">
        <v>312</v>
      </c>
      <c r="AG2073" s="27">
        <f>ROUND(('Per Cápita'!$E$4*(1+($J2073/100))),0)</f>
        <v>73777</v>
      </c>
      <c r="AH2073" s="27">
        <f>ROUND(('Per Cápita'!$E$5*(1+($J2073/100))),0)</f>
        <v>65154</v>
      </c>
      <c r="AI2073" s="27">
        <f>ROUND(('Per Cápita'!$E$6*(1+($J2073/100))),0)</f>
        <v>97730</v>
      </c>
      <c r="AJ2073" s="27">
        <f>ROUND(('Per Cápita'!$E$7*(1+($J2073/100))),0)</f>
        <v>119768</v>
      </c>
      <c r="AK2073" s="27">
        <f>ROUND(('Per Cápita'!$F$4*(1+($J2073/100))),0)</f>
        <v>91023</v>
      </c>
      <c r="AL2073" s="27">
        <f>ROUND(('Per Cápita'!$F$5*(1+($J2073/100))),0)</f>
        <v>79527</v>
      </c>
      <c r="AM2073" s="27">
        <f>ROUND(('Per Cápita'!$F$6*(1+($J2073/100))),0)</f>
        <v>121684</v>
      </c>
      <c r="AN2073" s="27">
        <f>ROUND(('Per Cápita'!$F$7*(1+($J2073/100))),0)</f>
        <v>146597</v>
      </c>
      <c r="AO2073" s="27">
        <f>+AG2073*$M2073</f>
        <v>11656766</v>
      </c>
      <c r="AP2073" s="27">
        <f>+AH2073*($O2073+$Q2073)</f>
        <v>125421450</v>
      </c>
      <c r="AQ2073" s="27">
        <f>+AI2073*$S2073</f>
        <v>0</v>
      </c>
      <c r="AR2073" s="27">
        <f>+AJ2073*$U2073</f>
        <v>37367616</v>
      </c>
      <c r="AS2073" s="27">
        <f>+AK2073*L2073</f>
        <v>0</v>
      </c>
      <c r="AT2073" s="27">
        <f>+AL2073*(N2073+P2073)</f>
        <v>0</v>
      </c>
      <c r="AU2073" s="27">
        <f>+AM2073*R2073</f>
        <v>0</v>
      </c>
      <c r="AV2073" s="27">
        <f>+AN2073*T2073</f>
        <v>0</v>
      </c>
      <c r="AW2073" s="27">
        <f>+AG2073*$X2073*$AW$1</f>
        <v>0</v>
      </c>
      <c r="AX2073" s="27">
        <f>+AH2073*($AB2073+$Z2073)*$AW$1</f>
        <v>0</v>
      </c>
      <c r="AY2073" s="27">
        <f>+AI2073*$AD2073*$AW$1</f>
        <v>0</v>
      </c>
      <c r="AZ2073" s="27">
        <f>+AJ2073*$AF2073*$AW$1</f>
        <v>7473523.2000000002</v>
      </c>
      <c r="BA2073" s="27">
        <f>+$AW$1*AK2073*W2073</f>
        <v>0</v>
      </c>
      <c r="BB2073" s="27">
        <f>+$AW$1*AL2073*(Y2073+AA2073)</f>
        <v>0</v>
      </c>
      <c r="BC2073" s="27">
        <f>+AM2073*AC2073*$AW$1</f>
        <v>0</v>
      </c>
      <c r="BD2073" s="27">
        <f>+$AW$1*AN2073*AE2073</f>
        <v>0</v>
      </c>
      <c r="BE2073" s="27">
        <f>ROUND(SUM(AO2073:AV2073),0)</f>
        <v>174445832</v>
      </c>
      <c r="BF2073" s="27">
        <f>ROUND(SUM(AW2073:BD2073),0)</f>
        <v>7473523</v>
      </c>
      <c r="BG2073" s="9">
        <f>+BF2073+BE2073</f>
        <v>181919355</v>
      </c>
      <c r="BH2073" s="27">
        <f>+ROUND(BG2073*$BH$2,0)</f>
        <v>145535484</v>
      </c>
      <c r="BI2073" s="27"/>
      <c r="BJ2073" t="s">
        <v>9823</v>
      </c>
      <c r="BK2073" t="s">
        <v>4094</v>
      </c>
      <c r="BL2073" t="s">
        <v>15742</v>
      </c>
      <c r="BM2073" t="s">
        <v>9866</v>
      </c>
      <c r="BN2073" t="s">
        <v>10263</v>
      </c>
      <c r="BO2073" t="s">
        <v>15743</v>
      </c>
      <c r="BP2073" t="s">
        <v>26833</v>
      </c>
      <c r="BQ2073" t="s">
        <v>33068</v>
      </c>
      <c r="BR2073" t="s">
        <v>29332</v>
      </c>
      <c r="BS2073">
        <v>1</v>
      </c>
      <c r="BU2073" t="s">
        <v>15742</v>
      </c>
      <c r="BV2073" t="s">
        <v>33069</v>
      </c>
      <c r="BW2073" t="s">
        <v>29340</v>
      </c>
      <c r="BX2073" t="s">
        <v>10263</v>
      </c>
      <c r="BY2073" t="s">
        <v>15743</v>
      </c>
      <c r="BZ2073" t="s">
        <v>26833</v>
      </c>
      <c r="CA2073">
        <v>1</v>
      </c>
      <c r="CB2073" t="s">
        <v>29341</v>
      </c>
    </row>
    <row r="2074" spans="1:80" x14ac:dyDescent="0.25">
      <c r="A2074" t="s">
        <v>8075</v>
      </c>
      <c r="B2074" t="s">
        <v>7217</v>
      </c>
      <c r="C2074" s="41">
        <v>43</v>
      </c>
      <c r="D2074">
        <v>76001</v>
      </c>
      <c r="E2074" t="s">
        <v>4092</v>
      </c>
      <c r="F2074" s="41">
        <v>15198</v>
      </c>
      <c r="G2074" s="41">
        <v>176001001681</v>
      </c>
      <c r="H2074" t="s">
        <v>4095</v>
      </c>
      <c r="I2074" s="25">
        <v>64.119524288037681</v>
      </c>
      <c r="J2074" s="42">
        <f>STANDARDIZE(I2074,$I$1,$I$2)</f>
        <v>-1.2510971094231567</v>
      </c>
      <c r="K2074" s="26">
        <f>SUM(L2074:U2074)</f>
        <v>780</v>
      </c>
      <c r="L2074" s="26">
        <v>0</v>
      </c>
      <c r="M2074" s="26">
        <v>43</v>
      </c>
      <c r="N2074" s="26">
        <v>0</v>
      </c>
      <c r="O2074" s="26">
        <v>313</v>
      </c>
      <c r="P2074" s="26">
        <v>0</v>
      </c>
      <c r="Q2074" s="26">
        <v>293</v>
      </c>
      <c r="R2074" s="26">
        <v>0</v>
      </c>
      <c r="S2074" s="26">
        <v>3</v>
      </c>
      <c r="T2074" s="26">
        <v>0</v>
      </c>
      <c r="U2074" s="26">
        <v>128</v>
      </c>
      <c r="V2074" s="26">
        <f>SUM(W2074:AF2074)</f>
        <v>553</v>
      </c>
      <c r="W2074" s="26">
        <v>0</v>
      </c>
      <c r="X2074" s="26">
        <v>43</v>
      </c>
      <c r="Y2074" s="26">
        <v>0</v>
      </c>
      <c r="Z2074" s="26">
        <v>313</v>
      </c>
      <c r="AA2074" s="26">
        <v>0</v>
      </c>
      <c r="AB2074" s="26">
        <v>66</v>
      </c>
      <c r="AC2074" s="26">
        <v>0</v>
      </c>
      <c r="AD2074" s="26">
        <v>3</v>
      </c>
      <c r="AE2074" s="26">
        <v>0</v>
      </c>
      <c r="AF2074" s="26">
        <v>128</v>
      </c>
      <c r="AG2074" s="27">
        <f>ROUND(('Per Cápita'!$E$4*(1+($J2074/100))),0)</f>
        <v>73853</v>
      </c>
      <c r="AH2074" s="27">
        <f>ROUND(('Per Cápita'!$E$5*(1+($J2074/100))),0)</f>
        <v>65221</v>
      </c>
      <c r="AI2074" s="27">
        <f>ROUND(('Per Cápita'!$E$6*(1+($J2074/100))),0)</f>
        <v>97831</v>
      </c>
      <c r="AJ2074" s="27">
        <f>ROUND(('Per Cápita'!$E$7*(1+($J2074/100))),0)</f>
        <v>119891</v>
      </c>
      <c r="AK2074" s="27">
        <f>ROUND(('Per Cápita'!$F$4*(1+($J2074/100))),0)</f>
        <v>91117</v>
      </c>
      <c r="AL2074" s="27">
        <f>ROUND(('Per Cápita'!$F$5*(1+($J2074/100))),0)</f>
        <v>79608</v>
      </c>
      <c r="AM2074" s="27">
        <f>ROUND(('Per Cápita'!$F$6*(1+($J2074/100))),0)</f>
        <v>121810</v>
      </c>
      <c r="AN2074" s="27">
        <f>ROUND(('Per Cápita'!$F$7*(1+($J2074/100))),0)</f>
        <v>146748</v>
      </c>
      <c r="AO2074" s="27">
        <f>+AG2074*$M2074</f>
        <v>3175679</v>
      </c>
      <c r="AP2074" s="27">
        <f>+AH2074*($O2074+$Q2074)</f>
        <v>39523926</v>
      </c>
      <c r="AQ2074" s="27">
        <f>+AI2074*$S2074</f>
        <v>293493</v>
      </c>
      <c r="AR2074" s="27">
        <f>+AJ2074*$U2074</f>
        <v>15346048</v>
      </c>
      <c r="AS2074" s="27">
        <f>+AK2074*L2074</f>
        <v>0</v>
      </c>
      <c r="AT2074" s="27">
        <f>+AL2074*(N2074+P2074)</f>
        <v>0</v>
      </c>
      <c r="AU2074" s="27">
        <f>+AM2074*R2074</f>
        <v>0</v>
      </c>
      <c r="AV2074" s="27">
        <f>+AN2074*T2074</f>
        <v>0</v>
      </c>
      <c r="AW2074" s="27">
        <f>+AG2074*$X2074*$AW$1</f>
        <v>635135.80000000005</v>
      </c>
      <c r="AX2074" s="27">
        <f>+AH2074*($AB2074+$Z2074)*$AW$1</f>
        <v>4943751.8</v>
      </c>
      <c r="AY2074" s="27">
        <f>+AI2074*$AD2074*$AW$1</f>
        <v>58698.600000000006</v>
      </c>
      <c r="AZ2074" s="27">
        <f>+AJ2074*$AF2074*$AW$1</f>
        <v>3069209.6</v>
      </c>
      <c r="BA2074" s="27">
        <f>+$AW$1*AK2074*W2074</f>
        <v>0</v>
      </c>
      <c r="BB2074" s="27">
        <f>+$AW$1*AL2074*(Y2074+AA2074)</f>
        <v>0</v>
      </c>
      <c r="BC2074" s="27">
        <f>+AM2074*AC2074*$AW$1</f>
        <v>0</v>
      </c>
      <c r="BD2074" s="27">
        <f>+$AW$1*AN2074*AE2074</f>
        <v>0</v>
      </c>
      <c r="BE2074" s="27">
        <f>ROUND(SUM(AO2074:AV2074),0)</f>
        <v>58339146</v>
      </c>
      <c r="BF2074" s="27">
        <f>ROUND(SUM(AW2074:BD2074),0)</f>
        <v>8706796</v>
      </c>
      <c r="BG2074" s="9">
        <f>+BF2074+BE2074</f>
        <v>67045942</v>
      </c>
      <c r="BH2074" s="27">
        <f>+ROUND(BG2074*$BH$2,0)</f>
        <v>53636754</v>
      </c>
      <c r="BI2074" s="27"/>
      <c r="BJ2074" t="s">
        <v>9823</v>
      </c>
      <c r="BK2074" t="s">
        <v>4095</v>
      </c>
      <c r="BL2074" t="s">
        <v>15744</v>
      </c>
      <c r="BM2074" t="s">
        <v>9866</v>
      </c>
      <c r="BN2074" t="s">
        <v>9832</v>
      </c>
      <c r="BO2074" t="s">
        <v>15745</v>
      </c>
      <c r="BP2074" t="s">
        <v>26719</v>
      </c>
      <c r="BQ2074" t="s">
        <v>33070</v>
      </c>
      <c r="BR2074" t="s">
        <v>29332</v>
      </c>
      <c r="BS2074">
        <v>1</v>
      </c>
      <c r="BU2074" t="s">
        <v>15744</v>
      </c>
      <c r="BV2074" t="s">
        <v>33071</v>
      </c>
      <c r="BW2074" t="s">
        <v>29340</v>
      </c>
      <c r="BX2074" t="s">
        <v>9832</v>
      </c>
      <c r="BY2074" t="s">
        <v>15745</v>
      </c>
      <c r="BZ2074" t="s">
        <v>26719</v>
      </c>
      <c r="CA2074">
        <v>1</v>
      </c>
      <c r="CB2074" t="s">
        <v>29341</v>
      </c>
    </row>
    <row r="2075" spans="1:80" x14ac:dyDescent="0.25">
      <c r="A2075" t="s">
        <v>8075</v>
      </c>
      <c r="B2075" t="s">
        <v>7217</v>
      </c>
      <c r="C2075" s="41">
        <v>43</v>
      </c>
      <c r="D2075">
        <v>76001</v>
      </c>
      <c r="E2075" t="s">
        <v>4092</v>
      </c>
      <c r="F2075" s="41">
        <v>15197</v>
      </c>
      <c r="G2075" s="41">
        <v>176001001699</v>
      </c>
      <c r="H2075" t="s">
        <v>4096</v>
      </c>
      <c r="I2075" s="25">
        <v>64.593658507403902</v>
      </c>
      <c r="J2075" s="42">
        <f>STANDARDIZE(I2075,$I$1,$I$2)</f>
        <v>-1.0984355677030129</v>
      </c>
      <c r="K2075" s="26">
        <f>SUM(L2075:U2075)</f>
        <v>1301</v>
      </c>
      <c r="L2075" s="26">
        <v>0</v>
      </c>
      <c r="M2075" s="26">
        <v>51</v>
      </c>
      <c r="N2075" s="26">
        <v>0</v>
      </c>
      <c r="O2075" s="26">
        <v>399</v>
      </c>
      <c r="P2075" s="26">
        <v>0</v>
      </c>
      <c r="Q2075" s="26">
        <v>573</v>
      </c>
      <c r="R2075" s="26">
        <v>0</v>
      </c>
      <c r="S2075" s="26">
        <v>0</v>
      </c>
      <c r="T2075" s="26">
        <v>0</v>
      </c>
      <c r="U2075" s="26">
        <v>278</v>
      </c>
      <c r="V2075" s="26">
        <f>SUM(W2075:AF2075)</f>
        <v>0</v>
      </c>
      <c r="W2075" s="26">
        <v>0</v>
      </c>
      <c r="X2075" s="26">
        <v>0</v>
      </c>
      <c r="Y2075" s="26">
        <v>0</v>
      </c>
      <c r="Z2075" s="26">
        <v>0</v>
      </c>
      <c r="AA2075" s="26">
        <v>0</v>
      </c>
      <c r="AB2075" s="26">
        <v>0</v>
      </c>
      <c r="AC2075" s="26">
        <v>0</v>
      </c>
      <c r="AD2075" s="26">
        <v>0</v>
      </c>
      <c r="AE2075" s="26">
        <v>0</v>
      </c>
      <c r="AF2075" s="26">
        <v>0</v>
      </c>
      <c r="AG2075" s="27">
        <f>ROUND(('Per Cápita'!$E$4*(1+($J2075/100))),0)</f>
        <v>73967</v>
      </c>
      <c r="AH2075" s="27">
        <f>ROUND(('Per Cápita'!$E$5*(1+($J2075/100))),0)</f>
        <v>65322</v>
      </c>
      <c r="AI2075" s="27">
        <f>ROUND(('Per Cápita'!$E$6*(1+($J2075/100))),0)</f>
        <v>97982</v>
      </c>
      <c r="AJ2075" s="27">
        <f>ROUND(('Per Cápita'!$E$7*(1+($J2075/100))),0)</f>
        <v>120076</v>
      </c>
      <c r="AK2075" s="27">
        <f>ROUND(('Per Cápita'!$F$4*(1+($J2075/100))),0)</f>
        <v>91257</v>
      </c>
      <c r="AL2075" s="27">
        <f>ROUND(('Per Cápita'!$F$5*(1+($J2075/100))),0)</f>
        <v>79731</v>
      </c>
      <c r="AM2075" s="27">
        <f>ROUND(('Per Cápita'!$F$6*(1+($J2075/100))),0)</f>
        <v>121998</v>
      </c>
      <c r="AN2075" s="27">
        <f>ROUND(('Per Cápita'!$F$7*(1+($J2075/100))),0)</f>
        <v>146975</v>
      </c>
      <c r="AO2075" s="27">
        <f>+AG2075*$M2075</f>
        <v>3772317</v>
      </c>
      <c r="AP2075" s="27">
        <f>+AH2075*($O2075+$Q2075)</f>
        <v>63492984</v>
      </c>
      <c r="AQ2075" s="27">
        <f>+AI2075*$S2075</f>
        <v>0</v>
      </c>
      <c r="AR2075" s="27">
        <f>+AJ2075*$U2075</f>
        <v>33381128</v>
      </c>
      <c r="AS2075" s="27">
        <f>+AK2075*L2075</f>
        <v>0</v>
      </c>
      <c r="AT2075" s="27">
        <f>+AL2075*(N2075+P2075)</f>
        <v>0</v>
      </c>
      <c r="AU2075" s="27">
        <f>+AM2075*R2075</f>
        <v>0</v>
      </c>
      <c r="AV2075" s="27">
        <f>+AN2075*T2075</f>
        <v>0</v>
      </c>
      <c r="AW2075" s="27">
        <f>+AG2075*$X2075*$AW$1</f>
        <v>0</v>
      </c>
      <c r="AX2075" s="27">
        <f>+AH2075*($AB2075+$Z2075)*$AW$1</f>
        <v>0</v>
      </c>
      <c r="AY2075" s="27">
        <f>+AI2075*$AD2075*$AW$1</f>
        <v>0</v>
      </c>
      <c r="AZ2075" s="27">
        <f>+AJ2075*$AF2075*$AW$1</f>
        <v>0</v>
      </c>
      <c r="BA2075" s="27">
        <f>+$AW$1*AK2075*W2075</f>
        <v>0</v>
      </c>
      <c r="BB2075" s="27">
        <f>+$AW$1*AL2075*(Y2075+AA2075)</f>
        <v>0</v>
      </c>
      <c r="BC2075" s="27">
        <f>+AM2075*AC2075*$AW$1</f>
        <v>0</v>
      </c>
      <c r="BD2075" s="27">
        <f>+$AW$1*AN2075*AE2075</f>
        <v>0</v>
      </c>
      <c r="BE2075" s="27">
        <f>ROUND(SUM(AO2075:AV2075),0)</f>
        <v>100646429</v>
      </c>
      <c r="BF2075" s="27">
        <f>ROUND(SUM(AW2075:BD2075),0)</f>
        <v>0</v>
      </c>
      <c r="BG2075" s="9">
        <f>+BF2075+BE2075</f>
        <v>100646429</v>
      </c>
      <c r="BH2075" s="27">
        <f>+ROUND(BG2075*$BH$2,0)</f>
        <v>80517143</v>
      </c>
      <c r="BI2075" s="27"/>
      <c r="BJ2075" t="s">
        <v>9823</v>
      </c>
      <c r="BK2075" t="s">
        <v>4096</v>
      </c>
      <c r="BL2075" t="s">
        <v>15746</v>
      </c>
      <c r="BM2075" t="s">
        <v>9838</v>
      </c>
      <c r="BN2075" t="s">
        <v>10263</v>
      </c>
      <c r="BO2075" t="s">
        <v>15747</v>
      </c>
      <c r="BP2075" t="s">
        <v>26834</v>
      </c>
      <c r="BQ2075" t="s">
        <v>33072</v>
      </c>
      <c r="BR2075" t="s">
        <v>29332</v>
      </c>
      <c r="BS2075">
        <v>1</v>
      </c>
      <c r="BU2075" t="s">
        <v>15746</v>
      </c>
      <c r="BV2075" t="s">
        <v>33073</v>
      </c>
      <c r="BW2075" t="s">
        <v>29351</v>
      </c>
      <c r="BX2075" t="s">
        <v>10263</v>
      </c>
      <c r="BY2075" t="s">
        <v>15747</v>
      </c>
      <c r="BZ2075" t="s">
        <v>26834</v>
      </c>
      <c r="CA2075">
        <v>1</v>
      </c>
      <c r="CB2075" t="s">
        <v>29341</v>
      </c>
    </row>
    <row r="2076" spans="1:80" x14ac:dyDescent="0.25">
      <c r="A2076" t="s">
        <v>8075</v>
      </c>
      <c r="B2076" t="s">
        <v>7217</v>
      </c>
      <c r="C2076" s="41">
        <v>43</v>
      </c>
      <c r="D2076">
        <v>76001</v>
      </c>
      <c r="E2076" t="s">
        <v>4092</v>
      </c>
      <c r="F2076" s="41">
        <v>15196</v>
      </c>
      <c r="G2076" s="41">
        <v>176001001702</v>
      </c>
      <c r="H2076" t="s">
        <v>4097</v>
      </c>
      <c r="I2076" s="25">
        <v>64.908122482120135</v>
      </c>
      <c r="J2076" s="42">
        <f>STANDARDIZE(I2076,$I$1,$I$2)</f>
        <v>-0.99718458594557868</v>
      </c>
      <c r="K2076" s="26">
        <f>SUM(L2076:U2076)</f>
        <v>1108</v>
      </c>
      <c r="L2076" s="26">
        <v>0</v>
      </c>
      <c r="M2076" s="26">
        <v>85</v>
      </c>
      <c r="N2076" s="26">
        <v>0</v>
      </c>
      <c r="O2076" s="26">
        <v>458</v>
      </c>
      <c r="P2076" s="26">
        <v>0</v>
      </c>
      <c r="Q2076" s="26">
        <v>405</v>
      </c>
      <c r="R2076" s="26">
        <v>0</v>
      </c>
      <c r="S2076" s="26">
        <v>160</v>
      </c>
      <c r="T2076" s="26">
        <v>0</v>
      </c>
      <c r="U2076" s="26">
        <v>0</v>
      </c>
      <c r="V2076" s="26">
        <f>SUM(W2076:AF2076)</f>
        <v>587</v>
      </c>
      <c r="W2076" s="26">
        <v>0</v>
      </c>
      <c r="X2076" s="26">
        <v>85</v>
      </c>
      <c r="Y2076" s="26">
        <v>0</v>
      </c>
      <c r="Z2076" s="26">
        <v>342</v>
      </c>
      <c r="AA2076" s="26">
        <v>0</v>
      </c>
      <c r="AB2076" s="26">
        <v>0</v>
      </c>
      <c r="AC2076" s="26">
        <v>0</v>
      </c>
      <c r="AD2076" s="26">
        <v>160</v>
      </c>
      <c r="AE2076" s="26">
        <v>0</v>
      </c>
      <c r="AF2076" s="26">
        <v>0</v>
      </c>
      <c r="AG2076" s="27">
        <f>ROUND(('Per Cápita'!$E$4*(1+($J2076/100))),0)</f>
        <v>74043</v>
      </c>
      <c r="AH2076" s="27">
        <f>ROUND(('Per Cápita'!$E$5*(1+($J2076/100))),0)</f>
        <v>65388</v>
      </c>
      <c r="AI2076" s="27">
        <f>ROUND(('Per Cápita'!$E$6*(1+($J2076/100))),0)</f>
        <v>98082</v>
      </c>
      <c r="AJ2076" s="27">
        <f>ROUND(('Per Cápita'!$E$7*(1+($J2076/100))),0)</f>
        <v>120199</v>
      </c>
      <c r="AK2076" s="27">
        <f>ROUND(('Per Cápita'!$F$4*(1+($J2076/100))),0)</f>
        <v>91351</v>
      </c>
      <c r="AL2076" s="27">
        <f>ROUND(('Per Cápita'!$F$5*(1+($J2076/100))),0)</f>
        <v>79813</v>
      </c>
      <c r="AM2076" s="27">
        <f>ROUND(('Per Cápita'!$F$6*(1+($J2076/100))),0)</f>
        <v>122123</v>
      </c>
      <c r="AN2076" s="27">
        <f>ROUND(('Per Cápita'!$F$7*(1+($J2076/100))),0)</f>
        <v>147125</v>
      </c>
      <c r="AO2076" s="27">
        <f>+AG2076*$M2076</f>
        <v>6293655</v>
      </c>
      <c r="AP2076" s="27">
        <f>+AH2076*($O2076+$Q2076)</f>
        <v>56429844</v>
      </c>
      <c r="AQ2076" s="27">
        <f>+AI2076*$S2076</f>
        <v>15693120</v>
      </c>
      <c r="AR2076" s="27">
        <f>+AJ2076*$U2076</f>
        <v>0</v>
      </c>
      <c r="AS2076" s="27">
        <f>+AK2076*L2076</f>
        <v>0</v>
      </c>
      <c r="AT2076" s="27">
        <f>+AL2076*(N2076+P2076)</f>
        <v>0</v>
      </c>
      <c r="AU2076" s="27">
        <f>+AM2076*R2076</f>
        <v>0</v>
      </c>
      <c r="AV2076" s="27">
        <f>+AN2076*T2076</f>
        <v>0</v>
      </c>
      <c r="AW2076" s="27">
        <f>+AG2076*$X2076*$AW$1</f>
        <v>1258731</v>
      </c>
      <c r="AX2076" s="27">
        <f>+AH2076*($AB2076+$Z2076)*$AW$1</f>
        <v>4472539.2</v>
      </c>
      <c r="AY2076" s="27">
        <f>+AI2076*$AD2076*$AW$1</f>
        <v>3138624</v>
      </c>
      <c r="AZ2076" s="27">
        <f>+AJ2076*$AF2076*$AW$1</f>
        <v>0</v>
      </c>
      <c r="BA2076" s="27">
        <f>+$AW$1*AK2076*W2076</f>
        <v>0</v>
      </c>
      <c r="BB2076" s="27">
        <f>+$AW$1*AL2076*(Y2076+AA2076)</f>
        <v>0</v>
      </c>
      <c r="BC2076" s="27">
        <f>+AM2076*AC2076*$AW$1</f>
        <v>0</v>
      </c>
      <c r="BD2076" s="27">
        <f>+$AW$1*AN2076*AE2076</f>
        <v>0</v>
      </c>
      <c r="BE2076" s="27">
        <f>ROUND(SUM(AO2076:AV2076),0)</f>
        <v>78416619</v>
      </c>
      <c r="BF2076" s="27">
        <f>ROUND(SUM(AW2076:BD2076),0)</f>
        <v>8869894</v>
      </c>
      <c r="BG2076" s="9">
        <f>+BF2076+BE2076</f>
        <v>87286513</v>
      </c>
      <c r="BH2076" s="27">
        <f>+ROUND(BG2076*$BH$2,0)</f>
        <v>69829210</v>
      </c>
      <c r="BI2076" s="27"/>
      <c r="BJ2076" t="s">
        <v>9823</v>
      </c>
      <c r="BK2076" t="s">
        <v>4097</v>
      </c>
      <c r="BL2076" t="s">
        <v>15748</v>
      </c>
      <c r="BM2076" t="s">
        <v>9838</v>
      </c>
      <c r="BN2076" t="s">
        <v>10263</v>
      </c>
      <c r="BO2076" t="s">
        <v>15749</v>
      </c>
      <c r="BP2076" t="s">
        <v>26835</v>
      </c>
      <c r="BQ2076" t="s">
        <v>33074</v>
      </c>
      <c r="BR2076" t="s">
        <v>29332</v>
      </c>
      <c r="BS2076">
        <v>1</v>
      </c>
      <c r="BU2076" t="s">
        <v>15748</v>
      </c>
      <c r="BV2076" t="s">
        <v>32238</v>
      </c>
      <c r="BW2076" t="s">
        <v>29351</v>
      </c>
      <c r="BX2076" t="s">
        <v>10263</v>
      </c>
      <c r="BY2076" t="s">
        <v>15749</v>
      </c>
      <c r="BZ2076" t="s">
        <v>26835</v>
      </c>
      <c r="CA2076">
        <v>1</v>
      </c>
      <c r="CB2076" t="s">
        <v>29341</v>
      </c>
    </row>
    <row r="2077" spans="1:80" x14ac:dyDescent="0.25">
      <c r="A2077" t="s">
        <v>8075</v>
      </c>
      <c r="B2077" t="s">
        <v>7217</v>
      </c>
      <c r="C2077" s="41">
        <v>43</v>
      </c>
      <c r="D2077">
        <v>76001</v>
      </c>
      <c r="E2077" t="s">
        <v>4092</v>
      </c>
      <c r="F2077" s="41">
        <v>15195</v>
      </c>
      <c r="G2077" s="41">
        <v>176001001729</v>
      </c>
      <c r="H2077" t="s">
        <v>4098</v>
      </c>
      <c r="I2077" s="25">
        <v>63.944465008134713</v>
      </c>
      <c r="J2077" s="42">
        <f>STANDARDIZE(I2077,$I$1,$I$2)</f>
        <v>-1.3074626246524275</v>
      </c>
      <c r="K2077" s="26">
        <f>SUM(L2077:U2077)</f>
        <v>1737</v>
      </c>
      <c r="L2077" s="26">
        <v>0</v>
      </c>
      <c r="M2077" s="26">
        <v>108</v>
      </c>
      <c r="N2077" s="26">
        <v>0</v>
      </c>
      <c r="O2077" s="26">
        <v>648</v>
      </c>
      <c r="P2077" s="26">
        <v>0</v>
      </c>
      <c r="Q2077" s="26">
        <v>668</v>
      </c>
      <c r="R2077" s="26">
        <v>0</v>
      </c>
      <c r="S2077" s="26">
        <v>3</v>
      </c>
      <c r="T2077" s="26">
        <v>0</v>
      </c>
      <c r="U2077" s="26">
        <v>310</v>
      </c>
      <c r="V2077" s="26">
        <f>SUM(W2077:AF2077)</f>
        <v>0</v>
      </c>
      <c r="W2077" s="26">
        <v>0</v>
      </c>
      <c r="X2077" s="26">
        <v>0</v>
      </c>
      <c r="Y2077" s="26">
        <v>0</v>
      </c>
      <c r="Z2077" s="26">
        <v>0</v>
      </c>
      <c r="AA2077" s="26">
        <v>0</v>
      </c>
      <c r="AB2077" s="26">
        <v>0</v>
      </c>
      <c r="AC2077" s="26">
        <v>0</v>
      </c>
      <c r="AD2077" s="26">
        <v>0</v>
      </c>
      <c r="AE2077" s="26">
        <v>0</v>
      </c>
      <c r="AF2077" s="26">
        <v>0</v>
      </c>
      <c r="AG2077" s="27">
        <f>ROUND(('Per Cápita'!$E$4*(1+($J2077/100))),0)</f>
        <v>73811</v>
      </c>
      <c r="AH2077" s="27">
        <f>ROUND(('Per Cápita'!$E$5*(1+($J2077/100))),0)</f>
        <v>65183</v>
      </c>
      <c r="AI2077" s="27">
        <f>ROUND(('Per Cápita'!$E$6*(1+($J2077/100))),0)</f>
        <v>97775</v>
      </c>
      <c r="AJ2077" s="27">
        <f>ROUND(('Per Cápita'!$E$7*(1+($J2077/100))),0)</f>
        <v>119823</v>
      </c>
      <c r="AK2077" s="27">
        <f>ROUND(('Per Cápita'!$F$4*(1+($J2077/100))),0)</f>
        <v>91065</v>
      </c>
      <c r="AL2077" s="27">
        <f>ROUND(('Per Cápita'!$F$5*(1+($J2077/100))),0)</f>
        <v>79563</v>
      </c>
      <c r="AM2077" s="27">
        <f>ROUND(('Per Cápita'!$F$6*(1+($J2077/100))),0)</f>
        <v>121740</v>
      </c>
      <c r="AN2077" s="27">
        <f>ROUND(('Per Cápita'!$F$7*(1+($J2077/100))),0)</f>
        <v>146664</v>
      </c>
      <c r="AO2077" s="27">
        <f>+AG2077*$M2077</f>
        <v>7971588</v>
      </c>
      <c r="AP2077" s="27">
        <f>+AH2077*($O2077+$Q2077)</f>
        <v>85780828</v>
      </c>
      <c r="AQ2077" s="27">
        <f>+AI2077*$S2077</f>
        <v>293325</v>
      </c>
      <c r="AR2077" s="27">
        <f>+AJ2077*$U2077</f>
        <v>37145130</v>
      </c>
      <c r="AS2077" s="27">
        <f>+AK2077*L2077</f>
        <v>0</v>
      </c>
      <c r="AT2077" s="27">
        <f>+AL2077*(N2077+P2077)</f>
        <v>0</v>
      </c>
      <c r="AU2077" s="27">
        <f>+AM2077*R2077</f>
        <v>0</v>
      </c>
      <c r="AV2077" s="27">
        <f>+AN2077*T2077</f>
        <v>0</v>
      </c>
      <c r="AW2077" s="27">
        <f>+AG2077*$X2077*$AW$1</f>
        <v>0</v>
      </c>
      <c r="AX2077" s="27">
        <f>+AH2077*($AB2077+$Z2077)*$AW$1</f>
        <v>0</v>
      </c>
      <c r="AY2077" s="27">
        <f>+AI2077*$AD2077*$AW$1</f>
        <v>0</v>
      </c>
      <c r="AZ2077" s="27">
        <f>+AJ2077*$AF2077*$AW$1</f>
        <v>0</v>
      </c>
      <c r="BA2077" s="27">
        <f>+$AW$1*AK2077*W2077</f>
        <v>0</v>
      </c>
      <c r="BB2077" s="27">
        <f>+$AW$1*AL2077*(Y2077+AA2077)</f>
        <v>0</v>
      </c>
      <c r="BC2077" s="27">
        <f>+AM2077*AC2077*$AW$1</f>
        <v>0</v>
      </c>
      <c r="BD2077" s="27">
        <f>+$AW$1*AN2077*AE2077</f>
        <v>0</v>
      </c>
      <c r="BE2077" s="27">
        <f>ROUND(SUM(AO2077:AV2077),0)</f>
        <v>131190871</v>
      </c>
      <c r="BF2077" s="27">
        <f>ROUND(SUM(AW2077:BD2077),0)</f>
        <v>0</v>
      </c>
      <c r="BG2077" s="9">
        <f>+BF2077+BE2077</f>
        <v>131190871</v>
      </c>
      <c r="BH2077" s="27">
        <f>+ROUND(BG2077*$BH$2,0)</f>
        <v>104952697</v>
      </c>
      <c r="BI2077" s="27"/>
      <c r="BJ2077" t="s">
        <v>9823</v>
      </c>
      <c r="BK2077" t="s">
        <v>4098</v>
      </c>
      <c r="BL2077" t="s">
        <v>15750</v>
      </c>
      <c r="BM2077" t="s">
        <v>9831</v>
      </c>
      <c r="BN2077" t="s">
        <v>9832</v>
      </c>
      <c r="BO2077" t="s">
        <v>15751</v>
      </c>
      <c r="BP2077" t="s">
        <v>26836</v>
      </c>
      <c r="BQ2077" t="s">
        <v>33075</v>
      </c>
      <c r="BR2077" t="s">
        <v>29332</v>
      </c>
      <c r="BS2077">
        <v>1</v>
      </c>
      <c r="BU2077" t="s">
        <v>15750</v>
      </c>
      <c r="BV2077" t="s">
        <v>33076</v>
      </c>
      <c r="BW2077" t="s">
        <v>30287</v>
      </c>
      <c r="BX2077" t="s">
        <v>9832</v>
      </c>
      <c r="BY2077" t="s">
        <v>15751</v>
      </c>
      <c r="BZ2077" t="s">
        <v>26836</v>
      </c>
      <c r="CA2077">
        <v>2</v>
      </c>
      <c r="CB2077" t="s">
        <v>29341</v>
      </c>
    </row>
    <row r="2078" spans="1:80" x14ac:dyDescent="0.25">
      <c r="A2078" t="s">
        <v>8075</v>
      </c>
      <c r="B2078" t="s">
        <v>7217</v>
      </c>
      <c r="C2078" s="41">
        <v>43</v>
      </c>
      <c r="D2078">
        <v>76001</v>
      </c>
      <c r="E2078" t="s">
        <v>4092</v>
      </c>
      <c r="F2078" s="41">
        <v>15320</v>
      </c>
      <c r="G2078" s="41">
        <v>176001001745</v>
      </c>
      <c r="H2078" t="s">
        <v>4099</v>
      </c>
      <c r="I2078" s="25">
        <v>65.013700094637045</v>
      </c>
      <c r="J2078" s="42">
        <f>STANDARDIZE(I2078,$I$1,$I$2)</f>
        <v>-0.96319074951776706</v>
      </c>
      <c r="K2078" s="26">
        <f>SUM(L2078:U2078)</f>
        <v>2244</v>
      </c>
      <c r="L2078" s="26">
        <v>0</v>
      </c>
      <c r="M2078" s="26">
        <v>96</v>
      </c>
      <c r="N2078" s="26">
        <v>0</v>
      </c>
      <c r="O2078" s="26">
        <v>697</v>
      </c>
      <c r="P2078" s="26">
        <v>0</v>
      </c>
      <c r="Q2078" s="26">
        <v>956</v>
      </c>
      <c r="R2078" s="26">
        <v>0</v>
      </c>
      <c r="S2078" s="26">
        <v>495</v>
      </c>
      <c r="T2078" s="26">
        <v>0</v>
      </c>
      <c r="U2078" s="26">
        <v>0</v>
      </c>
      <c r="V2078" s="26">
        <f>SUM(W2078:AF2078)</f>
        <v>277</v>
      </c>
      <c r="W2078" s="26">
        <v>0</v>
      </c>
      <c r="X2078" s="26">
        <v>74</v>
      </c>
      <c r="Y2078" s="26">
        <v>0</v>
      </c>
      <c r="Z2078" s="26">
        <v>203</v>
      </c>
      <c r="AA2078" s="26">
        <v>0</v>
      </c>
      <c r="AB2078" s="26">
        <v>0</v>
      </c>
      <c r="AC2078" s="26">
        <v>0</v>
      </c>
      <c r="AD2078" s="26">
        <v>0</v>
      </c>
      <c r="AE2078" s="26">
        <v>0</v>
      </c>
      <c r="AF2078" s="26">
        <v>0</v>
      </c>
      <c r="AG2078" s="27">
        <f>ROUND(('Per Cápita'!$E$4*(1+($J2078/100))),0)</f>
        <v>74069</v>
      </c>
      <c r="AH2078" s="27">
        <f>ROUND(('Per Cápita'!$E$5*(1+($J2078/100))),0)</f>
        <v>65411</v>
      </c>
      <c r="AI2078" s="27">
        <f>ROUND(('Per Cápita'!$E$6*(1+($J2078/100))),0)</f>
        <v>98116</v>
      </c>
      <c r="AJ2078" s="27">
        <f>ROUND(('Per Cápita'!$E$7*(1+($J2078/100))),0)</f>
        <v>120241</v>
      </c>
      <c r="AK2078" s="27">
        <f>ROUND(('Per Cápita'!$F$4*(1+($J2078/100))),0)</f>
        <v>91382</v>
      </c>
      <c r="AL2078" s="27">
        <f>ROUND(('Per Cápita'!$F$5*(1+($J2078/100))),0)</f>
        <v>79841</v>
      </c>
      <c r="AM2078" s="27">
        <f>ROUND(('Per Cápita'!$F$6*(1+($J2078/100))),0)</f>
        <v>122165</v>
      </c>
      <c r="AN2078" s="27">
        <f>ROUND(('Per Cápita'!$F$7*(1+($J2078/100))),0)</f>
        <v>147176</v>
      </c>
      <c r="AO2078" s="27">
        <f>+AG2078*$M2078</f>
        <v>7110624</v>
      </c>
      <c r="AP2078" s="27">
        <f>+AH2078*($O2078+$Q2078)</f>
        <v>108124383</v>
      </c>
      <c r="AQ2078" s="27">
        <f>+AI2078*$S2078</f>
        <v>48567420</v>
      </c>
      <c r="AR2078" s="27">
        <f>+AJ2078*$U2078</f>
        <v>0</v>
      </c>
      <c r="AS2078" s="27">
        <f>+AK2078*L2078</f>
        <v>0</v>
      </c>
      <c r="AT2078" s="27">
        <f>+AL2078*(N2078+P2078)</f>
        <v>0</v>
      </c>
      <c r="AU2078" s="27">
        <f>+AM2078*R2078</f>
        <v>0</v>
      </c>
      <c r="AV2078" s="27">
        <f>+AN2078*T2078</f>
        <v>0</v>
      </c>
      <c r="AW2078" s="27">
        <f>+AG2078*$X2078*$AW$1</f>
        <v>1096221.2</v>
      </c>
      <c r="AX2078" s="27">
        <f>+AH2078*($AB2078+$Z2078)*$AW$1</f>
        <v>2655686.6</v>
      </c>
      <c r="AY2078" s="27">
        <f>+AI2078*$AD2078*$AW$1</f>
        <v>0</v>
      </c>
      <c r="AZ2078" s="27">
        <f>+AJ2078*$AF2078*$AW$1</f>
        <v>0</v>
      </c>
      <c r="BA2078" s="27">
        <f>+$AW$1*AK2078*W2078</f>
        <v>0</v>
      </c>
      <c r="BB2078" s="27">
        <f>+$AW$1*AL2078*(Y2078+AA2078)</f>
        <v>0</v>
      </c>
      <c r="BC2078" s="27">
        <f>+AM2078*AC2078*$AW$1</f>
        <v>0</v>
      </c>
      <c r="BD2078" s="27">
        <f>+$AW$1*AN2078*AE2078</f>
        <v>0</v>
      </c>
      <c r="BE2078" s="27">
        <f>ROUND(SUM(AO2078:AV2078),0)</f>
        <v>163802427</v>
      </c>
      <c r="BF2078" s="27">
        <f>ROUND(SUM(AW2078:BD2078),0)</f>
        <v>3751908</v>
      </c>
      <c r="BG2078" s="9">
        <f>+BF2078+BE2078</f>
        <v>167554335</v>
      </c>
      <c r="BH2078" s="27">
        <f>+ROUND(BG2078*$BH$2,0)</f>
        <v>134043468</v>
      </c>
      <c r="BI2078" s="27"/>
      <c r="BJ2078" t="s">
        <v>9823</v>
      </c>
      <c r="BK2078" t="s">
        <v>4099</v>
      </c>
      <c r="BL2078" t="s">
        <v>15752</v>
      </c>
      <c r="BM2078" t="s">
        <v>9831</v>
      </c>
      <c r="BN2078" t="s">
        <v>9832</v>
      </c>
      <c r="BO2078" t="s">
        <v>15753</v>
      </c>
      <c r="BP2078" t="s">
        <v>25416</v>
      </c>
      <c r="BQ2078" t="s">
        <v>33077</v>
      </c>
      <c r="BR2078" t="s">
        <v>29332</v>
      </c>
      <c r="BS2078">
        <v>1</v>
      </c>
      <c r="BU2078" t="s">
        <v>15752</v>
      </c>
      <c r="BV2078" t="s">
        <v>33078</v>
      </c>
      <c r="BW2078" t="s">
        <v>30287</v>
      </c>
      <c r="BX2078" t="s">
        <v>9832</v>
      </c>
      <c r="BY2078" t="s">
        <v>15753</v>
      </c>
      <c r="BZ2078" t="s">
        <v>25416</v>
      </c>
      <c r="CA2078">
        <v>1</v>
      </c>
      <c r="CB2078" t="s">
        <v>29341</v>
      </c>
    </row>
    <row r="2079" spans="1:80" x14ac:dyDescent="0.25">
      <c r="A2079" t="s">
        <v>8075</v>
      </c>
      <c r="B2079" t="s">
        <v>7217</v>
      </c>
      <c r="C2079" s="41">
        <v>43</v>
      </c>
      <c r="D2079">
        <v>76001</v>
      </c>
      <c r="E2079" t="s">
        <v>4092</v>
      </c>
      <c r="F2079" s="41">
        <v>15194</v>
      </c>
      <c r="G2079" s="41">
        <v>176001001753</v>
      </c>
      <c r="H2079" t="s">
        <v>4100</v>
      </c>
      <c r="I2079" s="25">
        <v>63.949838975090429</v>
      </c>
      <c r="J2079" s="42">
        <f>STANDARDIZE(I2079,$I$1,$I$2)</f>
        <v>-1.3057323169734978</v>
      </c>
      <c r="K2079" s="26">
        <f>SUM(L2079:U2079)</f>
        <v>2411</v>
      </c>
      <c r="L2079" s="26">
        <v>0</v>
      </c>
      <c r="M2079" s="26">
        <v>117</v>
      </c>
      <c r="N2079" s="26">
        <v>0</v>
      </c>
      <c r="O2079" s="26">
        <v>767</v>
      </c>
      <c r="P2079" s="26">
        <v>0</v>
      </c>
      <c r="Q2079" s="26">
        <v>994</v>
      </c>
      <c r="R2079" s="26">
        <v>0</v>
      </c>
      <c r="S2079" s="26">
        <v>4</v>
      </c>
      <c r="T2079" s="26">
        <v>0</v>
      </c>
      <c r="U2079" s="26">
        <v>529</v>
      </c>
      <c r="V2079" s="26">
        <f>SUM(W2079:AF2079)</f>
        <v>1259</v>
      </c>
      <c r="W2079" s="26">
        <v>0</v>
      </c>
      <c r="X2079" s="26">
        <v>100</v>
      </c>
      <c r="Y2079" s="26">
        <v>0</v>
      </c>
      <c r="Z2079" s="26">
        <v>626</v>
      </c>
      <c r="AA2079" s="26">
        <v>0</v>
      </c>
      <c r="AB2079" s="26">
        <v>0</v>
      </c>
      <c r="AC2079" s="26">
        <v>0</v>
      </c>
      <c r="AD2079" s="26">
        <v>4</v>
      </c>
      <c r="AE2079" s="26">
        <v>0</v>
      </c>
      <c r="AF2079" s="26">
        <v>529</v>
      </c>
      <c r="AG2079" s="27">
        <f>ROUND(('Per Cápita'!$E$4*(1+($J2079/100))),0)</f>
        <v>73812</v>
      </c>
      <c r="AH2079" s="27">
        <f>ROUND(('Per Cápita'!$E$5*(1+($J2079/100))),0)</f>
        <v>65185</v>
      </c>
      <c r="AI2079" s="27">
        <f>ROUND(('Per Cápita'!$E$6*(1+($J2079/100))),0)</f>
        <v>97776</v>
      </c>
      <c r="AJ2079" s="27">
        <f>ROUND(('Per Cápita'!$E$7*(1+($J2079/100))),0)</f>
        <v>119825</v>
      </c>
      <c r="AK2079" s="27">
        <f>ROUND(('Per Cápita'!$F$4*(1+($J2079/100))),0)</f>
        <v>91066</v>
      </c>
      <c r="AL2079" s="27">
        <f>ROUND(('Per Cápita'!$F$5*(1+($J2079/100))),0)</f>
        <v>79564</v>
      </c>
      <c r="AM2079" s="27">
        <f>ROUND(('Per Cápita'!$F$6*(1+($J2079/100))),0)</f>
        <v>121742</v>
      </c>
      <c r="AN2079" s="27">
        <f>ROUND(('Per Cápita'!$F$7*(1+($J2079/100))),0)</f>
        <v>146667</v>
      </c>
      <c r="AO2079" s="27">
        <f>+AG2079*$M2079</f>
        <v>8636004</v>
      </c>
      <c r="AP2079" s="27">
        <f>+AH2079*($O2079+$Q2079)</f>
        <v>114790785</v>
      </c>
      <c r="AQ2079" s="27">
        <f>+AI2079*$S2079</f>
        <v>391104</v>
      </c>
      <c r="AR2079" s="27">
        <f>+AJ2079*$U2079</f>
        <v>63387425</v>
      </c>
      <c r="AS2079" s="27">
        <f>+AK2079*L2079</f>
        <v>0</v>
      </c>
      <c r="AT2079" s="27">
        <f>+AL2079*(N2079+P2079)</f>
        <v>0</v>
      </c>
      <c r="AU2079" s="27">
        <f>+AM2079*R2079</f>
        <v>0</v>
      </c>
      <c r="AV2079" s="27">
        <f>+AN2079*T2079</f>
        <v>0</v>
      </c>
      <c r="AW2079" s="27">
        <f>+AG2079*$X2079*$AW$1</f>
        <v>1476240</v>
      </c>
      <c r="AX2079" s="27">
        <f>+AH2079*($AB2079+$Z2079)*$AW$1</f>
        <v>8161162</v>
      </c>
      <c r="AY2079" s="27">
        <f>+AI2079*$AD2079*$AW$1</f>
        <v>78220.800000000003</v>
      </c>
      <c r="AZ2079" s="27">
        <f>+AJ2079*$AF2079*$AW$1</f>
        <v>12677485</v>
      </c>
      <c r="BA2079" s="27">
        <f>+$AW$1*AK2079*W2079</f>
        <v>0</v>
      </c>
      <c r="BB2079" s="27">
        <f>+$AW$1*AL2079*(Y2079+AA2079)</f>
        <v>0</v>
      </c>
      <c r="BC2079" s="27">
        <f>+AM2079*AC2079*$AW$1</f>
        <v>0</v>
      </c>
      <c r="BD2079" s="27">
        <f>+$AW$1*AN2079*AE2079</f>
        <v>0</v>
      </c>
      <c r="BE2079" s="27">
        <f>ROUND(SUM(AO2079:AV2079),0)</f>
        <v>187205318</v>
      </c>
      <c r="BF2079" s="27">
        <f>ROUND(SUM(AW2079:BD2079),0)</f>
        <v>22393108</v>
      </c>
      <c r="BG2079" s="9">
        <f>+BF2079+BE2079</f>
        <v>209598426</v>
      </c>
      <c r="BH2079" s="27">
        <f>+ROUND(BG2079*$BH$2,0)</f>
        <v>167678741</v>
      </c>
      <c r="BI2079" s="27"/>
      <c r="BJ2079" t="s">
        <v>9823</v>
      </c>
      <c r="BK2079" t="s">
        <v>4100</v>
      </c>
      <c r="BL2079" t="s">
        <v>15754</v>
      </c>
      <c r="BM2079" t="s">
        <v>9838</v>
      </c>
      <c r="BN2079" t="s">
        <v>9832</v>
      </c>
      <c r="BO2079" t="s">
        <v>15755</v>
      </c>
      <c r="BP2079" t="s">
        <v>26837</v>
      </c>
      <c r="BQ2079" t="s">
        <v>33079</v>
      </c>
      <c r="BR2079" t="s">
        <v>29332</v>
      </c>
      <c r="BS2079">
        <v>1</v>
      </c>
      <c r="BU2079" t="s">
        <v>15754</v>
      </c>
      <c r="BV2079" t="s">
        <v>33080</v>
      </c>
      <c r="BW2079" t="s">
        <v>29351</v>
      </c>
      <c r="BX2079" t="s">
        <v>9832</v>
      </c>
      <c r="BY2079" t="s">
        <v>15755</v>
      </c>
      <c r="BZ2079" t="s">
        <v>26837</v>
      </c>
      <c r="CA2079">
        <v>1</v>
      </c>
      <c r="CB2079" t="s">
        <v>29341</v>
      </c>
    </row>
    <row r="2080" spans="1:80" x14ac:dyDescent="0.25">
      <c r="A2080" t="s">
        <v>8075</v>
      </c>
      <c r="B2080" t="s">
        <v>7217</v>
      </c>
      <c r="C2080" s="41">
        <v>43</v>
      </c>
      <c r="D2080">
        <v>76001</v>
      </c>
      <c r="E2080" t="s">
        <v>4092</v>
      </c>
      <c r="F2080" s="41">
        <v>15193</v>
      </c>
      <c r="G2080" s="41">
        <v>176001001770</v>
      </c>
      <c r="H2080" t="s">
        <v>4101</v>
      </c>
      <c r="I2080" s="25">
        <v>63.697260878629287</v>
      </c>
      <c r="J2080" s="42">
        <f>STANDARDIZE(I2080,$I$1,$I$2)</f>
        <v>-1.3870573090022094</v>
      </c>
      <c r="K2080" s="26">
        <f>SUM(L2080:U2080)</f>
        <v>3856</v>
      </c>
      <c r="L2080" s="26">
        <v>0</v>
      </c>
      <c r="M2080" s="26">
        <v>257</v>
      </c>
      <c r="N2080" s="26">
        <v>0</v>
      </c>
      <c r="O2080" s="26">
        <v>1594</v>
      </c>
      <c r="P2080" s="26">
        <v>0</v>
      </c>
      <c r="Q2080" s="26">
        <v>1484</v>
      </c>
      <c r="R2080" s="26">
        <v>0</v>
      </c>
      <c r="S2080" s="26">
        <v>3</v>
      </c>
      <c r="T2080" s="26">
        <v>0</v>
      </c>
      <c r="U2080" s="26">
        <v>518</v>
      </c>
      <c r="V2080" s="26">
        <f>SUM(W2080:AF2080)</f>
        <v>1143</v>
      </c>
      <c r="W2080" s="26">
        <v>0</v>
      </c>
      <c r="X2080" s="26">
        <v>81</v>
      </c>
      <c r="Y2080" s="26">
        <v>0</v>
      </c>
      <c r="Z2080" s="26">
        <v>541</v>
      </c>
      <c r="AA2080" s="26">
        <v>0</v>
      </c>
      <c r="AB2080" s="26">
        <v>0</v>
      </c>
      <c r="AC2080" s="26">
        <v>0</v>
      </c>
      <c r="AD2080" s="26">
        <v>3</v>
      </c>
      <c r="AE2080" s="26">
        <v>0</v>
      </c>
      <c r="AF2080" s="26">
        <v>518</v>
      </c>
      <c r="AG2080" s="27">
        <f>ROUND(('Per Cápita'!$E$4*(1+($J2080/100))),0)</f>
        <v>73752</v>
      </c>
      <c r="AH2080" s="27">
        <f>ROUND(('Per Cápita'!$E$5*(1+($J2080/100))),0)</f>
        <v>65131</v>
      </c>
      <c r="AI2080" s="27">
        <f>ROUND(('Per Cápita'!$E$6*(1+($J2080/100))),0)</f>
        <v>97696</v>
      </c>
      <c r="AJ2080" s="27">
        <f>ROUND(('Per Cápita'!$E$7*(1+($J2080/100))),0)</f>
        <v>119726</v>
      </c>
      <c r="AK2080" s="27">
        <f>ROUND(('Per Cápita'!$F$4*(1+($J2080/100))),0)</f>
        <v>90991</v>
      </c>
      <c r="AL2080" s="27">
        <f>ROUND(('Per Cápita'!$F$5*(1+($J2080/100))),0)</f>
        <v>79499</v>
      </c>
      <c r="AM2080" s="27">
        <f>ROUND(('Per Cápita'!$F$6*(1+($J2080/100))),0)</f>
        <v>121642</v>
      </c>
      <c r="AN2080" s="27">
        <f>ROUND(('Per Cápita'!$F$7*(1+($J2080/100))),0)</f>
        <v>146546</v>
      </c>
      <c r="AO2080" s="27">
        <f>+AG2080*$M2080</f>
        <v>18954264</v>
      </c>
      <c r="AP2080" s="27">
        <f>+AH2080*($O2080+$Q2080)</f>
        <v>200473218</v>
      </c>
      <c r="AQ2080" s="27">
        <f>+AI2080*$S2080</f>
        <v>293088</v>
      </c>
      <c r="AR2080" s="27">
        <f>+AJ2080*$U2080</f>
        <v>62018068</v>
      </c>
      <c r="AS2080" s="27">
        <f>+AK2080*L2080</f>
        <v>0</v>
      </c>
      <c r="AT2080" s="27">
        <f>+AL2080*(N2080+P2080)</f>
        <v>0</v>
      </c>
      <c r="AU2080" s="27">
        <f>+AM2080*R2080</f>
        <v>0</v>
      </c>
      <c r="AV2080" s="27">
        <f>+AN2080*T2080</f>
        <v>0</v>
      </c>
      <c r="AW2080" s="27">
        <f>+AG2080*$X2080*$AW$1</f>
        <v>1194782.4000000001</v>
      </c>
      <c r="AX2080" s="27">
        <f>+AH2080*($AB2080+$Z2080)*$AW$1</f>
        <v>7047174.2000000002</v>
      </c>
      <c r="AY2080" s="27">
        <f>+AI2080*$AD2080*$AW$1</f>
        <v>58617.600000000006</v>
      </c>
      <c r="AZ2080" s="27">
        <f>+AJ2080*$AF2080*$AW$1</f>
        <v>12403613.600000001</v>
      </c>
      <c r="BA2080" s="27">
        <f>+$AW$1*AK2080*W2080</f>
        <v>0</v>
      </c>
      <c r="BB2080" s="27">
        <f>+$AW$1*AL2080*(Y2080+AA2080)</f>
        <v>0</v>
      </c>
      <c r="BC2080" s="27">
        <f>+AM2080*AC2080*$AW$1</f>
        <v>0</v>
      </c>
      <c r="BD2080" s="27">
        <f>+$AW$1*AN2080*AE2080</f>
        <v>0</v>
      </c>
      <c r="BE2080" s="27">
        <f>ROUND(SUM(AO2080:AV2080),0)</f>
        <v>281738638</v>
      </c>
      <c r="BF2080" s="27">
        <f>ROUND(SUM(AW2080:BD2080),0)</f>
        <v>20704188</v>
      </c>
      <c r="BG2080" s="9">
        <f>+BF2080+BE2080</f>
        <v>302442826</v>
      </c>
      <c r="BH2080" s="27">
        <f>+ROUND(BG2080*$BH$2,0)</f>
        <v>241954261</v>
      </c>
      <c r="BI2080" s="27"/>
      <c r="BJ2080" t="s">
        <v>9823</v>
      </c>
      <c r="BK2080" t="s">
        <v>4101</v>
      </c>
      <c r="BL2080" t="s">
        <v>15756</v>
      </c>
      <c r="BM2080" t="s">
        <v>10422</v>
      </c>
      <c r="BN2080" t="s">
        <v>9832</v>
      </c>
      <c r="BO2080" t="s">
        <v>15757</v>
      </c>
      <c r="BP2080" t="s">
        <v>26838</v>
      </c>
      <c r="BQ2080" t="s">
        <v>33081</v>
      </c>
      <c r="BR2080" t="s">
        <v>29332</v>
      </c>
      <c r="BS2080">
        <v>1</v>
      </c>
      <c r="BU2080" t="s">
        <v>15756</v>
      </c>
      <c r="BV2080" t="s">
        <v>33082</v>
      </c>
      <c r="BW2080" t="s">
        <v>29456</v>
      </c>
      <c r="BX2080" t="s">
        <v>9832</v>
      </c>
      <c r="BY2080" t="s">
        <v>15757</v>
      </c>
      <c r="BZ2080" t="s">
        <v>26838</v>
      </c>
      <c r="CA2080">
        <v>1</v>
      </c>
      <c r="CB2080" t="s">
        <v>29341</v>
      </c>
    </row>
    <row r="2081" spans="1:80" x14ac:dyDescent="0.25">
      <c r="A2081" t="s">
        <v>8075</v>
      </c>
      <c r="B2081" t="s">
        <v>7217</v>
      </c>
      <c r="C2081" s="41">
        <v>43</v>
      </c>
      <c r="D2081">
        <v>76001</v>
      </c>
      <c r="E2081" t="s">
        <v>4092</v>
      </c>
      <c r="F2081" s="41">
        <v>15733</v>
      </c>
      <c r="G2081" s="41">
        <v>176001001796</v>
      </c>
      <c r="H2081" t="s">
        <v>5459</v>
      </c>
      <c r="I2081" s="25">
        <v>64.025688466978465</v>
      </c>
      <c r="J2081" s="42">
        <f>STANDARDIZE(I2081,$I$1,$I$2)</f>
        <v>-1.2813103286475018</v>
      </c>
      <c r="K2081" s="26">
        <f>SUM(L2081:U2081)</f>
        <v>1701</v>
      </c>
      <c r="L2081" s="26">
        <v>0</v>
      </c>
      <c r="M2081" s="26">
        <v>100</v>
      </c>
      <c r="N2081" s="26">
        <v>0</v>
      </c>
      <c r="O2081" s="26">
        <v>666</v>
      </c>
      <c r="P2081" s="26">
        <v>0</v>
      </c>
      <c r="Q2081" s="26">
        <v>674</v>
      </c>
      <c r="R2081" s="26">
        <v>0</v>
      </c>
      <c r="S2081" s="26">
        <v>0</v>
      </c>
      <c r="T2081" s="26">
        <v>0</v>
      </c>
      <c r="U2081" s="26">
        <v>261</v>
      </c>
      <c r="V2081" s="26">
        <f>SUM(W2081:AF2081)</f>
        <v>0</v>
      </c>
      <c r="W2081" s="26">
        <v>0</v>
      </c>
      <c r="X2081" s="26">
        <v>0</v>
      </c>
      <c r="Y2081" s="26">
        <v>0</v>
      </c>
      <c r="Z2081" s="26">
        <v>0</v>
      </c>
      <c r="AA2081" s="26">
        <v>0</v>
      </c>
      <c r="AB2081" s="26">
        <v>0</v>
      </c>
      <c r="AC2081" s="26">
        <v>0</v>
      </c>
      <c r="AD2081" s="26">
        <v>0</v>
      </c>
      <c r="AE2081" s="26">
        <v>0</v>
      </c>
      <c r="AF2081" s="26">
        <v>0</v>
      </c>
      <c r="AG2081" s="27">
        <f>ROUND(('Per Cápita'!$E$4*(1+($J2081/100))),0)</f>
        <v>73831</v>
      </c>
      <c r="AH2081" s="27">
        <f>ROUND(('Per Cápita'!$E$5*(1+($J2081/100))),0)</f>
        <v>65201</v>
      </c>
      <c r="AI2081" s="27">
        <f>ROUND(('Per Cápita'!$E$6*(1+($J2081/100))),0)</f>
        <v>97801</v>
      </c>
      <c r="AJ2081" s="27">
        <f>ROUND(('Per Cápita'!$E$7*(1+($J2081/100))),0)</f>
        <v>119854</v>
      </c>
      <c r="AK2081" s="27">
        <f>ROUND(('Per Cápita'!$F$4*(1+($J2081/100))),0)</f>
        <v>91089</v>
      </c>
      <c r="AL2081" s="27">
        <f>ROUND(('Per Cápita'!$F$5*(1+($J2081/100))),0)</f>
        <v>79584</v>
      </c>
      <c r="AM2081" s="27">
        <f>ROUND(('Per Cápita'!$F$6*(1+($J2081/100))),0)</f>
        <v>121772</v>
      </c>
      <c r="AN2081" s="27">
        <f>ROUND(('Per Cápita'!$F$7*(1+($J2081/100))),0)</f>
        <v>146703</v>
      </c>
      <c r="AO2081" s="27">
        <f>+AG2081*$M2081</f>
        <v>7383100</v>
      </c>
      <c r="AP2081" s="27">
        <f>+AH2081*($O2081+$Q2081)</f>
        <v>87369340</v>
      </c>
      <c r="AQ2081" s="27">
        <f>+AI2081*$S2081</f>
        <v>0</v>
      </c>
      <c r="AR2081" s="27">
        <f>+AJ2081*$U2081</f>
        <v>31281894</v>
      </c>
      <c r="AS2081" s="27">
        <f>+AK2081*L2081</f>
        <v>0</v>
      </c>
      <c r="AT2081" s="27">
        <f>+AL2081*(N2081+P2081)</f>
        <v>0</v>
      </c>
      <c r="AU2081" s="27">
        <f>+AM2081*R2081</f>
        <v>0</v>
      </c>
      <c r="AV2081" s="27">
        <f>+AN2081*T2081</f>
        <v>0</v>
      </c>
      <c r="AW2081" s="27">
        <f>+AG2081*$X2081*$AW$1</f>
        <v>0</v>
      </c>
      <c r="AX2081" s="27">
        <f>+AH2081*($AB2081+$Z2081)*$AW$1</f>
        <v>0</v>
      </c>
      <c r="AY2081" s="27">
        <f>+AI2081*$AD2081*$AW$1</f>
        <v>0</v>
      </c>
      <c r="AZ2081" s="27">
        <f>+AJ2081*$AF2081*$AW$1</f>
        <v>0</v>
      </c>
      <c r="BA2081" s="27">
        <f>+$AW$1*AK2081*W2081</f>
        <v>0</v>
      </c>
      <c r="BB2081" s="27">
        <f>+$AW$1*AL2081*(Y2081+AA2081)</f>
        <v>0</v>
      </c>
      <c r="BC2081" s="27">
        <f>+AM2081*AC2081*$AW$1</f>
        <v>0</v>
      </c>
      <c r="BD2081" s="27">
        <f>+$AW$1*AN2081*AE2081</f>
        <v>0</v>
      </c>
      <c r="BE2081" s="27">
        <f>ROUND(SUM(AO2081:AV2081),0)</f>
        <v>126034334</v>
      </c>
      <c r="BF2081" s="27">
        <f>ROUND(SUM(AW2081:BD2081),0)</f>
        <v>0</v>
      </c>
      <c r="BG2081" s="9">
        <f>+BF2081+BE2081</f>
        <v>126034334</v>
      </c>
      <c r="BH2081" s="27">
        <f>+ROUND(BG2081*$BH$2,0)</f>
        <v>100827467</v>
      </c>
      <c r="BI2081" s="27"/>
      <c r="BJ2081" t="s">
        <v>9823</v>
      </c>
      <c r="BK2081" t="s">
        <v>5459</v>
      </c>
      <c r="BL2081" t="s">
        <v>15758</v>
      </c>
      <c r="BM2081" t="s">
        <v>9866</v>
      </c>
      <c r="BN2081" t="s">
        <v>9832</v>
      </c>
      <c r="BO2081" t="s">
        <v>15759</v>
      </c>
      <c r="BP2081" t="s">
        <v>24912</v>
      </c>
      <c r="BQ2081" t="s">
        <v>33083</v>
      </c>
      <c r="BR2081" t="s">
        <v>29332</v>
      </c>
      <c r="BS2081">
        <v>1</v>
      </c>
      <c r="BU2081" t="s">
        <v>15758</v>
      </c>
      <c r="BV2081" t="s">
        <v>33084</v>
      </c>
      <c r="BW2081" t="s">
        <v>29340</v>
      </c>
      <c r="BX2081" t="s">
        <v>9832</v>
      </c>
      <c r="BY2081" t="s">
        <v>15759</v>
      </c>
      <c r="BZ2081" t="s">
        <v>24912</v>
      </c>
      <c r="CA2081">
        <v>1</v>
      </c>
      <c r="CB2081" t="s">
        <v>29341</v>
      </c>
    </row>
    <row r="2082" spans="1:80" x14ac:dyDescent="0.25">
      <c r="A2082" t="s">
        <v>8075</v>
      </c>
      <c r="B2082" t="s">
        <v>7217</v>
      </c>
      <c r="C2082" s="41">
        <v>43</v>
      </c>
      <c r="D2082">
        <v>76001</v>
      </c>
      <c r="E2082" t="s">
        <v>4092</v>
      </c>
      <c r="F2082" s="41">
        <v>15732</v>
      </c>
      <c r="G2082" s="41">
        <v>176001001800</v>
      </c>
      <c r="H2082" t="s">
        <v>4102</v>
      </c>
      <c r="I2082" s="25">
        <v>64.848706073749284</v>
      </c>
      <c r="J2082" s="42">
        <f>STANDARDIZE(I2082,$I$1,$I$2)</f>
        <v>-1.016315456772604</v>
      </c>
      <c r="K2082" s="26">
        <f>SUM(L2082:U2082)</f>
        <v>1392</v>
      </c>
      <c r="L2082" s="26">
        <v>0</v>
      </c>
      <c r="M2082" s="26">
        <v>64</v>
      </c>
      <c r="N2082" s="26">
        <v>0</v>
      </c>
      <c r="O2082" s="26">
        <v>531</v>
      </c>
      <c r="P2082" s="26">
        <v>0</v>
      </c>
      <c r="Q2082" s="26">
        <v>594</v>
      </c>
      <c r="R2082" s="26">
        <v>0</v>
      </c>
      <c r="S2082" s="26">
        <v>203</v>
      </c>
      <c r="T2082" s="26">
        <v>0</v>
      </c>
      <c r="U2082" s="26">
        <v>0</v>
      </c>
      <c r="V2082" s="26">
        <f>SUM(W2082:AF2082)</f>
        <v>0</v>
      </c>
      <c r="W2082" s="26">
        <v>0</v>
      </c>
      <c r="X2082" s="26">
        <v>0</v>
      </c>
      <c r="Y2082" s="26">
        <v>0</v>
      </c>
      <c r="Z2082" s="26">
        <v>0</v>
      </c>
      <c r="AA2082" s="26">
        <v>0</v>
      </c>
      <c r="AB2082" s="26">
        <v>0</v>
      </c>
      <c r="AC2082" s="26">
        <v>0</v>
      </c>
      <c r="AD2082" s="26">
        <v>0</v>
      </c>
      <c r="AE2082" s="26">
        <v>0</v>
      </c>
      <c r="AF2082" s="26">
        <v>0</v>
      </c>
      <c r="AG2082" s="27">
        <f>ROUND(('Per Cápita'!$E$4*(1+($J2082/100))),0)</f>
        <v>74029</v>
      </c>
      <c r="AH2082" s="27">
        <f>ROUND(('Per Cápita'!$E$5*(1+($J2082/100))),0)</f>
        <v>65376</v>
      </c>
      <c r="AI2082" s="27">
        <f>ROUND(('Per Cápita'!$E$6*(1+($J2082/100))),0)</f>
        <v>98063</v>
      </c>
      <c r="AJ2082" s="27">
        <f>ROUND(('Per Cápita'!$E$7*(1+($J2082/100))),0)</f>
        <v>120176</v>
      </c>
      <c r="AK2082" s="27">
        <f>ROUND(('Per Cápita'!$F$4*(1+($J2082/100))),0)</f>
        <v>91333</v>
      </c>
      <c r="AL2082" s="27">
        <f>ROUND(('Per Cápita'!$F$5*(1+($J2082/100))),0)</f>
        <v>79798</v>
      </c>
      <c r="AM2082" s="27">
        <f>ROUND(('Per Cápita'!$F$6*(1+($J2082/100))),0)</f>
        <v>122099</v>
      </c>
      <c r="AN2082" s="27">
        <f>ROUND(('Per Cápita'!$F$7*(1+($J2082/100))),0)</f>
        <v>147097</v>
      </c>
      <c r="AO2082" s="27">
        <f>+AG2082*$M2082</f>
        <v>4737856</v>
      </c>
      <c r="AP2082" s="27">
        <f>+AH2082*($O2082+$Q2082)</f>
        <v>73548000</v>
      </c>
      <c r="AQ2082" s="27">
        <f>+AI2082*$S2082</f>
        <v>19906789</v>
      </c>
      <c r="AR2082" s="27">
        <f>+AJ2082*$U2082</f>
        <v>0</v>
      </c>
      <c r="AS2082" s="27">
        <f>+AK2082*L2082</f>
        <v>0</v>
      </c>
      <c r="AT2082" s="27">
        <f>+AL2082*(N2082+P2082)</f>
        <v>0</v>
      </c>
      <c r="AU2082" s="27">
        <f>+AM2082*R2082</f>
        <v>0</v>
      </c>
      <c r="AV2082" s="27">
        <f>+AN2082*T2082</f>
        <v>0</v>
      </c>
      <c r="AW2082" s="27">
        <f>+AG2082*$X2082*$AW$1</f>
        <v>0</v>
      </c>
      <c r="AX2082" s="27">
        <f>+AH2082*($AB2082+$Z2082)*$AW$1</f>
        <v>0</v>
      </c>
      <c r="AY2082" s="27">
        <f>+AI2082*$AD2082*$AW$1</f>
        <v>0</v>
      </c>
      <c r="AZ2082" s="27">
        <f>+AJ2082*$AF2082*$AW$1</f>
        <v>0</v>
      </c>
      <c r="BA2082" s="27">
        <f>+$AW$1*AK2082*W2082</f>
        <v>0</v>
      </c>
      <c r="BB2082" s="27">
        <f>+$AW$1*AL2082*(Y2082+AA2082)</f>
        <v>0</v>
      </c>
      <c r="BC2082" s="27">
        <f>+AM2082*AC2082*$AW$1</f>
        <v>0</v>
      </c>
      <c r="BD2082" s="27">
        <f>+$AW$1*AN2082*AE2082</f>
        <v>0</v>
      </c>
      <c r="BE2082" s="27">
        <f>ROUND(SUM(AO2082:AV2082),0)</f>
        <v>98192645</v>
      </c>
      <c r="BF2082" s="27">
        <f>ROUND(SUM(AW2082:BD2082),0)</f>
        <v>0</v>
      </c>
      <c r="BG2082" s="9">
        <f>+BF2082+BE2082</f>
        <v>98192645</v>
      </c>
      <c r="BH2082" s="27">
        <f>+ROUND(BG2082*$BH$2,0)</f>
        <v>78554116</v>
      </c>
      <c r="BI2082" s="27"/>
      <c r="BJ2082" t="s">
        <v>9823</v>
      </c>
      <c r="BK2082" t="s">
        <v>4102</v>
      </c>
      <c r="BL2082" t="s">
        <v>15760</v>
      </c>
      <c r="BM2082" t="s">
        <v>9866</v>
      </c>
      <c r="BN2082" t="s">
        <v>10263</v>
      </c>
      <c r="BO2082" t="s">
        <v>15761</v>
      </c>
      <c r="BP2082" t="s">
        <v>26839</v>
      </c>
      <c r="BQ2082" t="s">
        <v>33085</v>
      </c>
      <c r="BR2082" t="s">
        <v>29332</v>
      </c>
      <c r="BS2082">
        <v>1</v>
      </c>
      <c r="BU2082" t="s">
        <v>15760</v>
      </c>
      <c r="BV2082" t="s">
        <v>33086</v>
      </c>
      <c r="BW2082" t="s">
        <v>29340</v>
      </c>
      <c r="BX2082" t="s">
        <v>10263</v>
      </c>
      <c r="BY2082" t="s">
        <v>15761</v>
      </c>
      <c r="BZ2082" t="s">
        <v>26839</v>
      </c>
      <c r="CA2082">
        <v>1</v>
      </c>
      <c r="CB2082" t="s">
        <v>29341</v>
      </c>
    </row>
    <row r="2083" spans="1:80" x14ac:dyDescent="0.25">
      <c r="A2083" t="s">
        <v>8075</v>
      </c>
      <c r="B2083" t="s">
        <v>7217</v>
      </c>
      <c r="C2083" s="41">
        <v>43</v>
      </c>
      <c r="D2083">
        <v>76001</v>
      </c>
      <c r="E2083" t="s">
        <v>4092</v>
      </c>
      <c r="F2083" s="41">
        <v>15731</v>
      </c>
      <c r="G2083" s="41">
        <v>176001001818</v>
      </c>
      <c r="H2083" t="s">
        <v>4103</v>
      </c>
      <c r="I2083" s="25">
        <v>64.364350628307363</v>
      </c>
      <c r="J2083" s="42">
        <f>STANDARDIZE(I2083,$I$1,$I$2)</f>
        <v>-1.1722680246774269</v>
      </c>
      <c r="K2083" s="26">
        <f>SUM(L2083:U2083)</f>
        <v>1894</v>
      </c>
      <c r="L2083" s="26">
        <v>0</v>
      </c>
      <c r="M2083" s="26">
        <v>119</v>
      </c>
      <c r="N2083" s="26">
        <v>0</v>
      </c>
      <c r="O2083" s="26">
        <v>860</v>
      </c>
      <c r="P2083" s="26">
        <v>0</v>
      </c>
      <c r="Q2083" s="26">
        <v>640</v>
      </c>
      <c r="R2083" s="26">
        <v>0</v>
      </c>
      <c r="S2083" s="26">
        <v>275</v>
      </c>
      <c r="T2083" s="26">
        <v>0</v>
      </c>
      <c r="U2083" s="26">
        <v>0</v>
      </c>
      <c r="V2083" s="26">
        <f>SUM(W2083:AF2083)</f>
        <v>683</v>
      </c>
      <c r="W2083" s="26">
        <v>0</v>
      </c>
      <c r="X2083" s="26">
        <v>72</v>
      </c>
      <c r="Y2083" s="26">
        <v>0</v>
      </c>
      <c r="Z2083" s="26">
        <v>611</v>
      </c>
      <c r="AA2083" s="26">
        <v>0</v>
      </c>
      <c r="AB2083" s="26">
        <v>0</v>
      </c>
      <c r="AC2083" s="26">
        <v>0</v>
      </c>
      <c r="AD2083" s="26">
        <v>0</v>
      </c>
      <c r="AE2083" s="26">
        <v>0</v>
      </c>
      <c r="AF2083" s="26">
        <v>0</v>
      </c>
      <c r="AG2083" s="27">
        <f>ROUND(('Per Cápita'!$E$4*(1+($J2083/100))),0)</f>
        <v>73912</v>
      </c>
      <c r="AH2083" s="27">
        <f>ROUND(('Per Cápita'!$E$5*(1+($J2083/100))),0)</f>
        <v>65273</v>
      </c>
      <c r="AI2083" s="27">
        <f>ROUND(('Per Cápita'!$E$6*(1+($J2083/100))),0)</f>
        <v>97909</v>
      </c>
      <c r="AJ2083" s="27">
        <f>ROUND(('Per Cápita'!$E$7*(1+($J2083/100))),0)</f>
        <v>119987</v>
      </c>
      <c r="AK2083" s="27">
        <f>ROUND(('Per Cápita'!$F$4*(1+($J2083/100))),0)</f>
        <v>91189</v>
      </c>
      <c r="AL2083" s="27">
        <f>ROUND(('Per Cápita'!$F$5*(1+($J2083/100))),0)</f>
        <v>79672</v>
      </c>
      <c r="AM2083" s="27">
        <f>ROUND(('Per Cápita'!$F$6*(1+($J2083/100))),0)</f>
        <v>121907</v>
      </c>
      <c r="AN2083" s="27">
        <f>ROUND(('Per Cápita'!$F$7*(1+($J2083/100))),0)</f>
        <v>146865</v>
      </c>
      <c r="AO2083" s="27">
        <f>+AG2083*$M2083</f>
        <v>8795528</v>
      </c>
      <c r="AP2083" s="27">
        <f>+AH2083*($O2083+$Q2083)</f>
        <v>97909500</v>
      </c>
      <c r="AQ2083" s="27">
        <f>+AI2083*$S2083</f>
        <v>26924975</v>
      </c>
      <c r="AR2083" s="27">
        <f>+AJ2083*$U2083</f>
        <v>0</v>
      </c>
      <c r="AS2083" s="27">
        <f>+AK2083*L2083</f>
        <v>0</v>
      </c>
      <c r="AT2083" s="27">
        <f>+AL2083*(N2083+P2083)</f>
        <v>0</v>
      </c>
      <c r="AU2083" s="27">
        <f>+AM2083*R2083</f>
        <v>0</v>
      </c>
      <c r="AV2083" s="27">
        <f>+AN2083*T2083</f>
        <v>0</v>
      </c>
      <c r="AW2083" s="27">
        <f>+AG2083*$X2083*$AW$1</f>
        <v>1064332.8</v>
      </c>
      <c r="AX2083" s="27">
        <f>+AH2083*($AB2083+$Z2083)*$AW$1</f>
        <v>7976360.6000000006</v>
      </c>
      <c r="AY2083" s="27">
        <f>+AI2083*$AD2083*$AW$1</f>
        <v>0</v>
      </c>
      <c r="AZ2083" s="27">
        <f>+AJ2083*$AF2083*$AW$1</f>
        <v>0</v>
      </c>
      <c r="BA2083" s="27">
        <f>+$AW$1*AK2083*W2083</f>
        <v>0</v>
      </c>
      <c r="BB2083" s="27">
        <f>+$AW$1*AL2083*(Y2083+AA2083)</f>
        <v>0</v>
      </c>
      <c r="BC2083" s="27">
        <f>+AM2083*AC2083*$AW$1</f>
        <v>0</v>
      </c>
      <c r="BD2083" s="27">
        <f>+$AW$1*AN2083*AE2083</f>
        <v>0</v>
      </c>
      <c r="BE2083" s="27">
        <f>ROUND(SUM(AO2083:AV2083),0)</f>
        <v>133630003</v>
      </c>
      <c r="BF2083" s="27">
        <f>ROUND(SUM(AW2083:BD2083),0)</f>
        <v>9040693</v>
      </c>
      <c r="BG2083" s="9">
        <f>+BF2083+BE2083</f>
        <v>142670696</v>
      </c>
      <c r="BH2083" s="27">
        <f>+ROUND(BG2083*$BH$2,0)</f>
        <v>114136557</v>
      </c>
      <c r="BI2083" s="27"/>
      <c r="BJ2083" t="s">
        <v>9823</v>
      </c>
      <c r="BK2083" t="s">
        <v>4103</v>
      </c>
      <c r="BL2083" t="s">
        <v>15762</v>
      </c>
      <c r="BM2083" t="s">
        <v>9838</v>
      </c>
      <c r="BN2083" t="s">
        <v>10263</v>
      </c>
      <c r="BO2083" t="s">
        <v>15763</v>
      </c>
      <c r="BP2083" t="s">
        <v>26100</v>
      </c>
      <c r="BQ2083" t="s">
        <v>33087</v>
      </c>
      <c r="BR2083" t="s">
        <v>29332</v>
      </c>
      <c r="BS2083">
        <v>1</v>
      </c>
      <c r="BU2083" t="s">
        <v>15762</v>
      </c>
      <c r="BV2083" t="s">
        <v>33088</v>
      </c>
      <c r="BW2083" t="s">
        <v>29351</v>
      </c>
      <c r="BX2083" t="s">
        <v>10263</v>
      </c>
      <c r="BY2083" t="s">
        <v>15763</v>
      </c>
      <c r="BZ2083" t="s">
        <v>26100</v>
      </c>
      <c r="CA2083">
        <v>1</v>
      </c>
      <c r="CB2083" t="s">
        <v>29341</v>
      </c>
    </row>
    <row r="2084" spans="1:80" x14ac:dyDescent="0.25">
      <c r="A2084" t="s">
        <v>8075</v>
      </c>
      <c r="B2084" t="s">
        <v>7217</v>
      </c>
      <c r="C2084" s="41">
        <v>43</v>
      </c>
      <c r="D2084">
        <v>76001</v>
      </c>
      <c r="E2084" t="s">
        <v>4092</v>
      </c>
      <c r="F2084" s="41">
        <v>15730</v>
      </c>
      <c r="G2084" s="41">
        <v>176001001826</v>
      </c>
      <c r="H2084" t="s">
        <v>4104</v>
      </c>
      <c r="I2084" s="25">
        <v>64.255613210098815</v>
      </c>
      <c r="J2084" s="42">
        <f>STANDARDIZE(I2084,$I$1,$I$2)</f>
        <v>-1.2072792540474022</v>
      </c>
      <c r="K2084" s="26">
        <f>SUM(L2084:U2084)</f>
        <v>902</v>
      </c>
      <c r="L2084" s="26">
        <v>0</v>
      </c>
      <c r="M2084" s="26">
        <v>65</v>
      </c>
      <c r="N2084" s="26">
        <v>0</v>
      </c>
      <c r="O2084" s="26">
        <v>392</v>
      </c>
      <c r="P2084" s="26">
        <v>0</v>
      </c>
      <c r="Q2084" s="26">
        <v>319</v>
      </c>
      <c r="R2084" s="26">
        <v>0</v>
      </c>
      <c r="S2084" s="26">
        <v>0</v>
      </c>
      <c r="T2084" s="26">
        <v>0</v>
      </c>
      <c r="U2084" s="26">
        <v>126</v>
      </c>
      <c r="V2084" s="26">
        <f>SUM(W2084:AF2084)</f>
        <v>191</v>
      </c>
      <c r="W2084" s="26">
        <v>0</v>
      </c>
      <c r="X2084" s="26">
        <v>65</v>
      </c>
      <c r="Y2084" s="26">
        <v>0</v>
      </c>
      <c r="Z2084" s="26">
        <v>0</v>
      </c>
      <c r="AA2084" s="26">
        <v>0</v>
      </c>
      <c r="AB2084" s="26">
        <v>0</v>
      </c>
      <c r="AC2084" s="26">
        <v>0</v>
      </c>
      <c r="AD2084" s="26">
        <v>0</v>
      </c>
      <c r="AE2084" s="26">
        <v>0</v>
      </c>
      <c r="AF2084" s="26">
        <v>126</v>
      </c>
      <c r="AG2084" s="27">
        <f>ROUND(('Per Cápita'!$E$4*(1+($J2084/100))),0)</f>
        <v>73886</v>
      </c>
      <c r="AH2084" s="27">
        <f>ROUND(('Per Cápita'!$E$5*(1+($J2084/100))),0)</f>
        <v>65250</v>
      </c>
      <c r="AI2084" s="27">
        <f>ROUND(('Per Cápita'!$E$6*(1+($J2084/100))),0)</f>
        <v>97874</v>
      </c>
      <c r="AJ2084" s="27">
        <f>ROUND(('Per Cápita'!$E$7*(1+($J2084/100))),0)</f>
        <v>119944</v>
      </c>
      <c r="AK2084" s="27">
        <f>ROUND(('Per Cápita'!$F$4*(1+($J2084/100))),0)</f>
        <v>91157</v>
      </c>
      <c r="AL2084" s="27">
        <f>ROUND(('Per Cápita'!$F$5*(1+($J2084/100))),0)</f>
        <v>79644</v>
      </c>
      <c r="AM2084" s="27">
        <f>ROUND(('Per Cápita'!$F$6*(1+($J2084/100))),0)</f>
        <v>121864</v>
      </c>
      <c r="AN2084" s="27">
        <f>ROUND(('Per Cápita'!$F$7*(1+($J2084/100))),0)</f>
        <v>146813</v>
      </c>
      <c r="AO2084" s="27">
        <f>+AG2084*$M2084</f>
        <v>4802590</v>
      </c>
      <c r="AP2084" s="27">
        <f>+AH2084*($O2084+$Q2084)</f>
        <v>46392750</v>
      </c>
      <c r="AQ2084" s="27">
        <f>+AI2084*$S2084</f>
        <v>0</v>
      </c>
      <c r="AR2084" s="27">
        <f>+AJ2084*$U2084</f>
        <v>15112944</v>
      </c>
      <c r="AS2084" s="27">
        <f>+AK2084*L2084</f>
        <v>0</v>
      </c>
      <c r="AT2084" s="27">
        <f>+AL2084*(N2084+P2084)</f>
        <v>0</v>
      </c>
      <c r="AU2084" s="27">
        <f>+AM2084*R2084</f>
        <v>0</v>
      </c>
      <c r="AV2084" s="27">
        <f>+AN2084*T2084</f>
        <v>0</v>
      </c>
      <c r="AW2084" s="27">
        <f>+AG2084*$X2084*$AW$1</f>
        <v>960518</v>
      </c>
      <c r="AX2084" s="27">
        <f>+AH2084*($AB2084+$Z2084)*$AW$1</f>
        <v>0</v>
      </c>
      <c r="AY2084" s="27">
        <f>+AI2084*$AD2084*$AW$1</f>
        <v>0</v>
      </c>
      <c r="AZ2084" s="27">
        <f>+AJ2084*$AF2084*$AW$1</f>
        <v>3022588.8000000003</v>
      </c>
      <c r="BA2084" s="27">
        <f>+$AW$1*AK2084*W2084</f>
        <v>0</v>
      </c>
      <c r="BB2084" s="27">
        <f>+$AW$1*AL2084*(Y2084+AA2084)</f>
        <v>0</v>
      </c>
      <c r="BC2084" s="27">
        <f>+AM2084*AC2084*$AW$1</f>
        <v>0</v>
      </c>
      <c r="BD2084" s="27">
        <f>+$AW$1*AN2084*AE2084</f>
        <v>0</v>
      </c>
      <c r="BE2084" s="27">
        <f>ROUND(SUM(AO2084:AV2084),0)</f>
        <v>66308284</v>
      </c>
      <c r="BF2084" s="27">
        <f>ROUND(SUM(AW2084:BD2084),0)</f>
        <v>3983107</v>
      </c>
      <c r="BG2084" s="9">
        <f>+BF2084+BE2084</f>
        <v>70291391</v>
      </c>
      <c r="BH2084" s="27">
        <f>+ROUND(BG2084*$BH$2,0)</f>
        <v>56233113</v>
      </c>
      <c r="BI2084" s="27"/>
      <c r="BJ2084" t="s">
        <v>9823</v>
      </c>
      <c r="BK2084" t="s">
        <v>4104</v>
      </c>
      <c r="BL2084" t="s">
        <v>15764</v>
      </c>
      <c r="BM2084" t="s">
        <v>9838</v>
      </c>
      <c r="BN2084" t="s">
        <v>10263</v>
      </c>
      <c r="BO2084" t="s">
        <v>15765</v>
      </c>
      <c r="BP2084" t="s">
        <v>26840</v>
      </c>
      <c r="BQ2084" t="s">
        <v>33089</v>
      </c>
      <c r="BR2084" t="s">
        <v>29332</v>
      </c>
      <c r="BS2084">
        <v>1</v>
      </c>
      <c r="BU2084" t="s">
        <v>15764</v>
      </c>
      <c r="BV2084" t="s">
        <v>4104</v>
      </c>
      <c r="BW2084" t="s">
        <v>29351</v>
      </c>
      <c r="BX2084" t="s">
        <v>10263</v>
      </c>
      <c r="BY2084" t="s">
        <v>15765</v>
      </c>
      <c r="BZ2084" t="s">
        <v>26840</v>
      </c>
      <c r="CA2084">
        <v>1</v>
      </c>
      <c r="CB2084" t="s">
        <v>29341</v>
      </c>
    </row>
    <row r="2085" spans="1:80" x14ac:dyDescent="0.25">
      <c r="A2085" t="s">
        <v>8075</v>
      </c>
      <c r="B2085" t="s">
        <v>7217</v>
      </c>
      <c r="C2085" s="41">
        <v>43</v>
      </c>
      <c r="D2085">
        <v>76001</v>
      </c>
      <c r="E2085" t="s">
        <v>4092</v>
      </c>
      <c r="F2085" s="41">
        <v>15728</v>
      </c>
      <c r="G2085" s="41">
        <v>176001002253</v>
      </c>
      <c r="H2085" t="s">
        <v>6953</v>
      </c>
      <c r="I2085" s="25">
        <v>64.768372166524856</v>
      </c>
      <c r="J2085" s="42">
        <f>STANDARDIZE(I2085,$I$1,$I$2)</f>
        <v>-1.0421813353115492</v>
      </c>
      <c r="K2085" s="26">
        <f>SUM(L2085:U2085)</f>
        <v>2648</v>
      </c>
      <c r="L2085" s="26">
        <v>0</v>
      </c>
      <c r="M2085" s="26">
        <v>183</v>
      </c>
      <c r="N2085" s="26">
        <v>0</v>
      </c>
      <c r="O2085" s="26">
        <v>1062</v>
      </c>
      <c r="P2085" s="26">
        <v>0</v>
      </c>
      <c r="Q2085" s="26">
        <v>979</v>
      </c>
      <c r="R2085" s="26">
        <v>0</v>
      </c>
      <c r="S2085" s="26">
        <v>424</v>
      </c>
      <c r="T2085" s="26">
        <v>0</v>
      </c>
      <c r="U2085" s="26">
        <v>0</v>
      </c>
      <c r="V2085" s="26">
        <f>SUM(W2085:AF2085)</f>
        <v>1667</v>
      </c>
      <c r="W2085" s="26">
        <v>0</v>
      </c>
      <c r="X2085" s="26">
        <v>183</v>
      </c>
      <c r="Y2085" s="26">
        <v>0</v>
      </c>
      <c r="Z2085" s="26">
        <v>1060</v>
      </c>
      <c r="AA2085" s="26">
        <v>0</v>
      </c>
      <c r="AB2085" s="26">
        <v>0</v>
      </c>
      <c r="AC2085" s="26">
        <v>0</v>
      </c>
      <c r="AD2085" s="26">
        <v>424</v>
      </c>
      <c r="AE2085" s="26">
        <v>0</v>
      </c>
      <c r="AF2085" s="26">
        <v>0</v>
      </c>
      <c r="AG2085" s="27">
        <f>ROUND(('Per Cápita'!$E$4*(1+($J2085/100))),0)</f>
        <v>74010</v>
      </c>
      <c r="AH2085" s="27">
        <f>ROUND(('Per Cápita'!$E$5*(1+($J2085/100))),0)</f>
        <v>65359</v>
      </c>
      <c r="AI2085" s="27">
        <f>ROUND(('Per Cápita'!$E$6*(1+($J2085/100))),0)</f>
        <v>98038</v>
      </c>
      <c r="AJ2085" s="27">
        <f>ROUND(('Per Cápita'!$E$7*(1+($J2085/100))),0)</f>
        <v>120145</v>
      </c>
      <c r="AK2085" s="27">
        <f>ROUND(('Per Cápita'!$F$4*(1+($J2085/100))),0)</f>
        <v>91309</v>
      </c>
      <c r="AL2085" s="27">
        <f>ROUND(('Per Cápita'!$F$5*(1+($J2085/100))),0)</f>
        <v>79777</v>
      </c>
      <c r="AM2085" s="27">
        <f>ROUND(('Per Cápita'!$F$6*(1+($J2085/100))),0)</f>
        <v>122067</v>
      </c>
      <c r="AN2085" s="27">
        <f>ROUND(('Per Cápita'!$F$7*(1+($J2085/100))),0)</f>
        <v>147058</v>
      </c>
      <c r="AO2085" s="27">
        <f>+AG2085*$M2085</f>
        <v>13543830</v>
      </c>
      <c r="AP2085" s="27">
        <f>+AH2085*($O2085+$Q2085)</f>
        <v>133397719</v>
      </c>
      <c r="AQ2085" s="27">
        <f>+AI2085*$S2085</f>
        <v>41568112</v>
      </c>
      <c r="AR2085" s="27">
        <f>+AJ2085*$U2085</f>
        <v>0</v>
      </c>
      <c r="AS2085" s="27">
        <f>+AK2085*L2085</f>
        <v>0</v>
      </c>
      <c r="AT2085" s="27">
        <f>+AL2085*(N2085+P2085)</f>
        <v>0</v>
      </c>
      <c r="AU2085" s="27">
        <f>+AM2085*R2085</f>
        <v>0</v>
      </c>
      <c r="AV2085" s="27">
        <f>+AN2085*T2085</f>
        <v>0</v>
      </c>
      <c r="AW2085" s="27">
        <f>+AG2085*$X2085*$AW$1</f>
        <v>2708766</v>
      </c>
      <c r="AX2085" s="27">
        <f>+AH2085*($AB2085+$Z2085)*$AW$1</f>
        <v>13856108</v>
      </c>
      <c r="AY2085" s="27">
        <f>+AI2085*$AD2085*$AW$1</f>
        <v>8313622.4000000004</v>
      </c>
      <c r="AZ2085" s="27">
        <f>+AJ2085*$AF2085*$AW$1</f>
        <v>0</v>
      </c>
      <c r="BA2085" s="27">
        <f>+$AW$1*AK2085*W2085</f>
        <v>0</v>
      </c>
      <c r="BB2085" s="27">
        <f>+$AW$1*AL2085*(Y2085+AA2085)</f>
        <v>0</v>
      </c>
      <c r="BC2085" s="27">
        <f>+AM2085*AC2085*$AW$1</f>
        <v>0</v>
      </c>
      <c r="BD2085" s="27">
        <f>+$AW$1*AN2085*AE2085</f>
        <v>0</v>
      </c>
      <c r="BE2085" s="27">
        <f>ROUND(SUM(AO2085:AV2085),0)</f>
        <v>188509661</v>
      </c>
      <c r="BF2085" s="27">
        <f>ROUND(SUM(AW2085:BD2085),0)</f>
        <v>24878496</v>
      </c>
      <c r="BG2085" s="9">
        <f>+BF2085+BE2085</f>
        <v>213388157</v>
      </c>
      <c r="BH2085" s="27">
        <f>+ROUND(BG2085*$BH$2,0)</f>
        <v>170710526</v>
      </c>
      <c r="BI2085" s="27"/>
      <c r="BJ2085" t="s">
        <v>9823</v>
      </c>
      <c r="BK2085" t="s">
        <v>6953</v>
      </c>
      <c r="BL2085" t="s">
        <v>15766</v>
      </c>
      <c r="BM2085" t="s">
        <v>9866</v>
      </c>
      <c r="BN2085" t="s">
        <v>9832</v>
      </c>
      <c r="BO2085" t="s">
        <v>15767</v>
      </c>
      <c r="BP2085" t="s">
        <v>26015</v>
      </c>
      <c r="BQ2085" t="s">
        <v>33090</v>
      </c>
      <c r="BR2085" t="s">
        <v>29332</v>
      </c>
      <c r="BS2085">
        <v>1</v>
      </c>
      <c r="BU2085" t="s">
        <v>15766</v>
      </c>
      <c r="BV2085" t="s">
        <v>33091</v>
      </c>
      <c r="BW2085" t="s">
        <v>29340</v>
      </c>
      <c r="BX2085" t="s">
        <v>9832</v>
      </c>
      <c r="BY2085" t="s">
        <v>15767</v>
      </c>
      <c r="BZ2085" t="s">
        <v>26015</v>
      </c>
      <c r="CA2085">
        <v>1</v>
      </c>
      <c r="CB2085" t="s">
        <v>29341</v>
      </c>
    </row>
    <row r="2086" spans="1:80" x14ac:dyDescent="0.25">
      <c r="A2086" t="s">
        <v>8075</v>
      </c>
      <c r="B2086" t="s">
        <v>7217</v>
      </c>
      <c r="C2086" s="41">
        <v>43</v>
      </c>
      <c r="D2086">
        <v>76001</v>
      </c>
      <c r="E2086" t="s">
        <v>4092</v>
      </c>
      <c r="F2086" s="41">
        <v>15727</v>
      </c>
      <c r="G2086" s="41">
        <v>176001002555</v>
      </c>
      <c r="H2086" t="s">
        <v>6954</v>
      </c>
      <c r="I2086" s="25">
        <v>64.283311558105851</v>
      </c>
      <c r="J2086" s="42">
        <f>STANDARDIZE(I2086,$I$1,$I$2)</f>
        <v>-1.1983609513028601</v>
      </c>
      <c r="K2086" s="26">
        <f>SUM(L2086:U2086)</f>
        <v>1713</v>
      </c>
      <c r="L2086" s="26">
        <v>0</v>
      </c>
      <c r="M2086" s="26">
        <v>80</v>
      </c>
      <c r="N2086" s="26">
        <v>0</v>
      </c>
      <c r="O2086" s="26">
        <v>583</v>
      </c>
      <c r="P2086" s="26">
        <v>0</v>
      </c>
      <c r="Q2086" s="26">
        <v>662</v>
      </c>
      <c r="R2086" s="26">
        <v>0</v>
      </c>
      <c r="S2086" s="26">
        <v>14</v>
      </c>
      <c r="T2086" s="26">
        <v>0</v>
      </c>
      <c r="U2086" s="26">
        <v>374</v>
      </c>
      <c r="V2086" s="26">
        <f>SUM(W2086:AF2086)</f>
        <v>139</v>
      </c>
      <c r="W2086" s="26">
        <v>0</v>
      </c>
      <c r="X2086" s="26">
        <v>0</v>
      </c>
      <c r="Y2086" s="26">
        <v>0</v>
      </c>
      <c r="Z2086" s="26">
        <v>0</v>
      </c>
      <c r="AA2086" s="26">
        <v>0</v>
      </c>
      <c r="AB2086" s="26">
        <v>139</v>
      </c>
      <c r="AC2086" s="26">
        <v>0</v>
      </c>
      <c r="AD2086" s="26">
        <v>0</v>
      </c>
      <c r="AE2086" s="26">
        <v>0</v>
      </c>
      <c r="AF2086" s="26">
        <v>0</v>
      </c>
      <c r="AG2086" s="27">
        <f>ROUND(('Per Cápita'!$E$4*(1+($J2086/100))),0)</f>
        <v>73893</v>
      </c>
      <c r="AH2086" s="27">
        <f>ROUND(('Per Cápita'!$E$5*(1+($J2086/100))),0)</f>
        <v>65256</v>
      </c>
      <c r="AI2086" s="27">
        <f>ROUND(('Per Cápita'!$E$6*(1+($J2086/100))),0)</f>
        <v>97883</v>
      </c>
      <c r="AJ2086" s="27">
        <f>ROUND(('Per Cápita'!$E$7*(1+($J2086/100))),0)</f>
        <v>119955</v>
      </c>
      <c r="AK2086" s="27">
        <f>ROUND(('Per Cápita'!$F$4*(1+($J2086/100))),0)</f>
        <v>91165</v>
      </c>
      <c r="AL2086" s="27">
        <f>ROUND(('Per Cápita'!$F$5*(1+($J2086/100))),0)</f>
        <v>79651</v>
      </c>
      <c r="AM2086" s="27">
        <f>ROUND(('Per Cápita'!$F$6*(1+($J2086/100))),0)</f>
        <v>121875</v>
      </c>
      <c r="AN2086" s="27">
        <f>ROUND(('Per Cápita'!$F$7*(1+($J2086/100))),0)</f>
        <v>146826</v>
      </c>
      <c r="AO2086" s="27">
        <f>+AG2086*$M2086</f>
        <v>5911440</v>
      </c>
      <c r="AP2086" s="27">
        <f>+AH2086*($O2086+$Q2086)</f>
        <v>81243720</v>
      </c>
      <c r="AQ2086" s="27">
        <f>+AI2086*$S2086</f>
        <v>1370362</v>
      </c>
      <c r="AR2086" s="27">
        <f>+AJ2086*$U2086</f>
        <v>44863170</v>
      </c>
      <c r="AS2086" s="27">
        <f>+AK2086*L2086</f>
        <v>0</v>
      </c>
      <c r="AT2086" s="27">
        <f>+AL2086*(N2086+P2086)</f>
        <v>0</v>
      </c>
      <c r="AU2086" s="27">
        <f>+AM2086*R2086</f>
        <v>0</v>
      </c>
      <c r="AV2086" s="27">
        <f>+AN2086*T2086</f>
        <v>0</v>
      </c>
      <c r="AW2086" s="27">
        <f>+AG2086*$X2086*$AW$1</f>
        <v>0</v>
      </c>
      <c r="AX2086" s="27">
        <f>+AH2086*($AB2086+$Z2086)*$AW$1</f>
        <v>1814116.8</v>
      </c>
      <c r="AY2086" s="27">
        <f>+AI2086*$AD2086*$AW$1</f>
        <v>0</v>
      </c>
      <c r="AZ2086" s="27">
        <f>+AJ2086*$AF2086*$AW$1</f>
        <v>0</v>
      </c>
      <c r="BA2086" s="27">
        <f>+$AW$1*AK2086*W2086</f>
        <v>0</v>
      </c>
      <c r="BB2086" s="27">
        <f>+$AW$1*AL2086*(Y2086+AA2086)</f>
        <v>0</v>
      </c>
      <c r="BC2086" s="27">
        <f>+AM2086*AC2086*$AW$1</f>
        <v>0</v>
      </c>
      <c r="BD2086" s="27">
        <f>+$AW$1*AN2086*AE2086</f>
        <v>0</v>
      </c>
      <c r="BE2086" s="27">
        <f>ROUND(SUM(AO2086:AV2086),0)</f>
        <v>133388692</v>
      </c>
      <c r="BF2086" s="27">
        <f>ROUND(SUM(AW2086:BD2086),0)</f>
        <v>1814117</v>
      </c>
      <c r="BG2086" s="9">
        <f>+BF2086+BE2086</f>
        <v>135202809</v>
      </c>
      <c r="BH2086" s="27">
        <f>+ROUND(BG2086*$BH$2,0)</f>
        <v>108162247</v>
      </c>
      <c r="BI2086" s="27"/>
      <c r="BJ2086" t="s">
        <v>9823</v>
      </c>
      <c r="BK2086" t="s">
        <v>6954</v>
      </c>
      <c r="BL2086" t="s">
        <v>15768</v>
      </c>
      <c r="BM2086" t="s">
        <v>9866</v>
      </c>
      <c r="BN2086" t="s">
        <v>10263</v>
      </c>
      <c r="BO2086" t="s">
        <v>15769</v>
      </c>
      <c r="BP2086" t="s">
        <v>24909</v>
      </c>
      <c r="BQ2086" t="s">
        <v>33092</v>
      </c>
      <c r="BR2086" t="s">
        <v>29332</v>
      </c>
      <c r="BS2086">
        <v>1</v>
      </c>
      <c r="BU2086" t="s">
        <v>15768</v>
      </c>
      <c r="BV2086" t="s">
        <v>33093</v>
      </c>
      <c r="BW2086" t="s">
        <v>29340</v>
      </c>
      <c r="BX2086" t="s">
        <v>10263</v>
      </c>
      <c r="BY2086" t="s">
        <v>15769</v>
      </c>
      <c r="BZ2086" t="s">
        <v>24909</v>
      </c>
      <c r="CA2086">
        <v>1</v>
      </c>
      <c r="CB2086" t="s">
        <v>29341</v>
      </c>
    </row>
    <row r="2087" spans="1:80" x14ac:dyDescent="0.25">
      <c r="A2087" t="s">
        <v>8075</v>
      </c>
      <c r="B2087" t="s">
        <v>7217</v>
      </c>
      <c r="C2087" s="41">
        <v>43</v>
      </c>
      <c r="D2087">
        <v>76001</v>
      </c>
      <c r="E2087" t="s">
        <v>4092</v>
      </c>
      <c r="F2087" s="41">
        <v>15734</v>
      </c>
      <c r="G2087" s="41">
        <v>176001002881</v>
      </c>
      <c r="H2087" t="s">
        <v>6955</v>
      </c>
      <c r="I2087" s="25">
        <v>65.410374653448088</v>
      </c>
      <c r="J2087" s="42">
        <f>STANDARDIZE(I2087,$I$1,$I$2)</f>
        <v>-0.83546963757145221</v>
      </c>
      <c r="K2087" s="26">
        <f>SUM(L2087:U2087)</f>
        <v>1334</v>
      </c>
      <c r="L2087" s="26">
        <v>0</v>
      </c>
      <c r="M2087" s="26">
        <v>57</v>
      </c>
      <c r="N2087" s="26">
        <v>0</v>
      </c>
      <c r="O2087" s="26">
        <v>431</v>
      </c>
      <c r="P2087" s="26">
        <v>0</v>
      </c>
      <c r="Q2087" s="26">
        <v>569</v>
      </c>
      <c r="R2087" s="26">
        <v>0</v>
      </c>
      <c r="S2087" s="26">
        <v>0</v>
      </c>
      <c r="T2087" s="26">
        <v>0</v>
      </c>
      <c r="U2087" s="26">
        <v>277</v>
      </c>
      <c r="V2087" s="26">
        <f>SUM(W2087:AF2087)</f>
        <v>277</v>
      </c>
      <c r="W2087" s="26">
        <v>0</v>
      </c>
      <c r="X2087" s="26">
        <v>0</v>
      </c>
      <c r="Y2087" s="26">
        <v>0</v>
      </c>
      <c r="Z2087" s="26">
        <v>0</v>
      </c>
      <c r="AA2087" s="26">
        <v>0</v>
      </c>
      <c r="AB2087" s="26">
        <v>0</v>
      </c>
      <c r="AC2087" s="26">
        <v>0</v>
      </c>
      <c r="AD2087" s="26">
        <v>0</v>
      </c>
      <c r="AE2087" s="26">
        <v>0</v>
      </c>
      <c r="AF2087" s="26">
        <v>277</v>
      </c>
      <c r="AG2087" s="27">
        <f>ROUND(('Per Cápita'!$E$4*(1+($J2087/100))),0)</f>
        <v>74164</v>
      </c>
      <c r="AH2087" s="27">
        <f>ROUND(('Per Cápita'!$E$5*(1+($J2087/100))),0)</f>
        <v>65495</v>
      </c>
      <c r="AI2087" s="27">
        <f>ROUND(('Per Cápita'!$E$6*(1+($J2087/100))),0)</f>
        <v>98242</v>
      </c>
      <c r="AJ2087" s="27">
        <f>ROUND(('Per Cápita'!$E$7*(1+($J2087/100))),0)</f>
        <v>120396</v>
      </c>
      <c r="AK2087" s="27">
        <f>ROUND(('Per Cápita'!$F$4*(1+($J2087/100))),0)</f>
        <v>91500</v>
      </c>
      <c r="AL2087" s="27">
        <f>ROUND(('Per Cápita'!$F$5*(1+($J2087/100))),0)</f>
        <v>79943</v>
      </c>
      <c r="AM2087" s="27">
        <f>ROUND(('Per Cápita'!$F$6*(1+($J2087/100))),0)</f>
        <v>122322</v>
      </c>
      <c r="AN2087" s="27">
        <f>ROUND(('Per Cápita'!$F$7*(1+($J2087/100))),0)</f>
        <v>147365</v>
      </c>
      <c r="AO2087" s="27">
        <f>+AG2087*$M2087</f>
        <v>4227348</v>
      </c>
      <c r="AP2087" s="27">
        <f>+AH2087*($O2087+$Q2087)</f>
        <v>65495000</v>
      </c>
      <c r="AQ2087" s="27">
        <f>+AI2087*$S2087</f>
        <v>0</v>
      </c>
      <c r="AR2087" s="27">
        <f>+AJ2087*$U2087</f>
        <v>33349692</v>
      </c>
      <c r="AS2087" s="27">
        <f>+AK2087*L2087</f>
        <v>0</v>
      </c>
      <c r="AT2087" s="27">
        <f>+AL2087*(N2087+P2087)</f>
        <v>0</v>
      </c>
      <c r="AU2087" s="27">
        <f>+AM2087*R2087</f>
        <v>0</v>
      </c>
      <c r="AV2087" s="27">
        <f>+AN2087*T2087</f>
        <v>0</v>
      </c>
      <c r="AW2087" s="27">
        <f>+AG2087*$X2087*$AW$1</f>
        <v>0</v>
      </c>
      <c r="AX2087" s="27">
        <f>+AH2087*($AB2087+$Z2087)*$AW$1</f>
        <v>0</v>
      </c>
      <c r="AY2087" s="27">
        <f>+AI2087*$AD2087*$AW$1</f>
        <v>0</v>
      </c>
      <c r="AZ2087" s="27">
        <f>+AJ2087*$AF2087*$AW$1</f>
        <v>6669938.4000000004</v>
      </c>
      <c r="BA2087" s="27">
        <f>+$AW$1*AK2087*W2087</f>
        <v>0</v>
      </c>
      <c r="BB2087" s="27">
        <f>+$AW$1*AL2087*(Y2087+AA2087)</f>
        <v>0</v>
      </c>
      <c r="BC2087" s="27">
        <f>+AM2087*AC2087*$AW$1</f>
        <v>0</v>
      </c>
      <c r="BD2087" s="27">
        <f>+$AW$1*AN2087*AE2087</f>
        <v>0</v>
      </c>
      <c r="BE2087" s="27">
        <f>ROUND(SUM(AO2087:AV2087),0)</f>
        <v>103072040</v>
      </c>
      <c r="BF2087" s="27">
        <f>ROUND(SUM(AW2087:BD2087),0)</f>
        <v>6669938</v>
      </c>
      <c r="BG2087" s="9">
        <f>+BF2087+BE2087</f>
        <v>109741978</v>
      </c>
      <c r="BH2087" s="27">
        <f>+ROUND(BG2087*$BH$2,0)</f>
        <v>87793582</v>
      </c>
      <c r="BI2087" s="27"/>
      <c r="BJ2087" t="s">
        <v>9823</v>
      </c>
      <c r="BK2087" t="s">
        <v>6955</v>
      </c>
      <c r="BL2087" t="s">
        <v>15770</v>
      </c>
      <c r="BM2087" t="s">
        <v>9866</v>
      </c>
      <c r="BN2087" t="s">
        <v>10263</v>
      </c>
      <c r="BO2087" t="s">
        <v>15771</v>
      </c>
      <c r="BP2087" t="s">
        <v>25816</v>
      </c>
      <c r="BQ2087" t="s">
        <v>33094</v>
      </c>
      <c r="BR2087" t="s">
        <v>29332</v>
      </c>
      <c r="BS2087">
        <v>1</v>
      </c>
      <c r="BU2087" t="s">
        <v>15770</v>
      </c>
      <c r="BV2087" t="s">
        <v>33095</v>
      </c>
      <c r="BW2087" t="s">
        <v>29340</v>
      </c>
      <c r="BX2087" t="s">
        <v>10263</v>
      </c>
      <c r="BY2087" t="s">
        <v>15771</v>
      </c>
      <c r="BZ2087" t="s">
        <v>25816</v>
      </c>
      <c r="CA2087">
        <v>1</v>
      </c>
      <c r="CB2087" t="s">
        <v>29341</v>
      </c>
    </row>
    <row r="2088" spans="1:80" x14ac:dyDescent="0.25">
      <c r="A2088" t="s">
        <v>8075</v>
      </c>
      <c r="B2088" t="s">
        <v>7217</v>
      </c>
      <c r="C2088" s="41">
        <v>43</v>
      </c>
      <c r="D2088">
        <v>76001</v>
      </c>
      <c r="E2088" t="s">
        <v>4092</v>
      </c>
      <c r="F2088" s="41">
        <v>15729</v>
      </c>
      <c r="G2088" s="41">
        <v>176001002911</v>
      </c>
      <c r="H2088" t="s">
        <v>6956</v>
      </c>
      <c r="I2088" s="25">
        <v>64.268475938975826</v>
      </c>
      <c r="J2088" s="42">
        <f>STANDARDIZE(I2088,$I$1,$I$2)</f>
        <v>-1.2031377178728619</v>
      </c>
      <c r="K2088" s="26">
        <f>SUM(L2088:U2088)</f>
        <v>1300</v>
      </c>
      <c r="L2088" s="26">
        <v>0</v>
      </c>
      <c r="M2088" s="26">
        <v>116</v>
      </c>
      <c r="N2088" s="26">
        <v>0</v>
      </c>
      <c r="O2088" s="26">
        <v>622</v>
      </c>
      <c r="P2088" s="26">
        <v>0</v>
      </c>
      <c r="Q2088" s="26">
        <v>434</v>
      </c>
      <c r="R2088" s="26">
        <v>0</v>
      </c>
      <c r="S2088" s="26">
        <v>1</v>
      </c>
      <c r="T2088" s="26">
        <v>0</v>
      </c>
      <c r="U2088" s="26">
        <v>127</v>
      </c>
      <c r="V2088" s="26">
        <f>SUM(W2088:AF2088)</f>
        <v>202</v>
      </c>
      <c r="W2088" s="26">
        <v>0</v>
      </c>
      <c r="X2088" s="26">
        <v>31</v>
      </c>
      <c r="Y2088" s="26">
        <v>0</v>
      </c>
      <c r="Z2088" s="26">
        <v>171</v>
      </c>
      <c r="AA2088" s="26">
        <v>0</v>
      </c>
      <c r="AB2088" s="26">
        <v>0</v>
      </c>
      <c r="AC2088" s="26">
        <v>0</v>
      </c>
      <c r="AD2088" s="26">
        <v>0</v>
      </c>
      <c r="AE2088" s="26">
        <v>0</v>
      </c>
      <c r="AF2088" s="26">
        <v>0</v>
      </c>
      <c r="AG2088" s="27">
        <f>ROUND(('Per Cápita'!$E$4*(1+($J2088/100))),0)</f>
        <v>73889</v>
      </c>
      <c r="AH2088" s="27">
        <f>ROUND(('Per Cápita'!$E$5*(1+($J2088/100))),0)</f>
        <v>65252</v>
      </c>
      <c r="AI2088" s="27">
        <f>ROUND(('Per Cápita'!$E$6*(1+($J2088/100))),0)</f>
        <v>97878</v>
      </c>
      <c r="AJ2088" s="27">
        <f>ROUND(('Per Cápita'!$E$7*(1+($J2088/100))),0)</f>
        <v>119949</v>
      </c>
      <c r="AK2088" s="27">
        <f>ROUND(('Per Cápita'!$F$4*(1+($J2088/100))),0)</f>
        <v>91161</v>
      </c>
      <c r="AL2088" s="27">
        <f>ROUND(('Per Cápita'!$F$5*(1+($J2088/100))),0)</f>
        <v>79647</v>
      </c>
      <c r="AM2088" s="27">
        <f>ROUND(('Per Cápita'!$F$6*(1+($J2088/100))),0)</f>
        <v>121869</v>
      </c>
      <c r="AN2088" s="27">
        <f>ROUND(('Per Cápita'!$F$7*(1+($J2088/100))),0)</f>
        <v>146819</v>
      </c>
      <c r="AO2088" s="27">
        <f>+AG2088*$M2088</f>
        <v>8571124</v>
      </c>
      <c r="AP2088" s="27">
        <f>+AH2088*($O2088+$Q2088)</f>
        <v>68906112</v>
      </c>
      <c r="AQ2088" s="27">
        <f>+AI2088*$S2088</f>
        <v>97878</v>
      </c>
      <c r="AR2088" s="27">
        <f>+AJ2088*$U2088</f>
        <v>15233523</v>
      </c>
      <c r="AS2088" s="27">
        <f>+AK2088*L2088</f>
        <v>0</v>
      </c>
      <c r="AT2088" s="27">
        <f>+AL2088*(N2088+P2088)</f>
        <v>0</v>
      </c>
      <c r="AU2088" s="27">
        <f>+AM2088*R2088</f>
        <v>0</v>
      </c>
      <c r="AV2088" s="27">
        <f>+AN2088*T2088</f>
        <v>0</v>
      </c>
      <c r="AW2088" s="27">
        <f>+AG2088*$X2088*$AW$1</f>
        <v>458111.80000000005</v>
      </c>
      <c r="AX2088" s="27">
        <f>+AH2088*($AB2088+$Z2088)*$AW$1</f>
        <v>2231618.4</v>
      </c>
      <c r="AY2088" s="27">
        <f>+AI2088*$AD2088*$AW$1</f>
        <v>0</v>
      </c>
      <c r="AZ2088" s="27">
        <f>+AJ2088*$AF2088*$AW$1</f>
        <v>0</v>
      </c>
      <c r="BA2088" s="27">
        <f>+$AW$1*AK2088*W2088</f>
        <v>0</v>
      </c>
      <c r="BB2088" s="27">
        <f>+$AW$1*AL2088*(Y2088+AA2088)</f>
        <v>0</v>
      </c>
      <c r="BC2088" s="27">
        <f>+AM2088*AC2088*$AW$1</f>
        <v>0</v>
      </c>
      <c r="BD2088" s="27">
        <f>+$AW$1*AN2088*AE2088</f>
        <v>0</v>
      </c>
      <c r="BE2088" s="27">
        <f>ROUND(SUM(AO2088:AV2088),0)</f>
        <v>92808637</v>
      </c>
      <c r="BF2088" s="27">
        <f>ROUND(SUM(AW2088:BD2088),0)</f>
        <v>2689730</v>
      </c>
      <c r="BG2088" s="9">
        <f>+BF2088+BE2088</f>
        <v>95498367</v>
      </c>
      <c r="BH2088" s="27">
        <f>+ROUND(BG2088*$BH$2,0)</f>
        <v>76398694</v>
      </c>
      <c r="BI2088" s="27"/>
      <c r="BJ2088" t="s">
        <v>9823</v>
      </c>
      <c r="BK2088" t="s">
        <v>6956</v>
      </c>
      <c r="BL2088" t="s">
        <v>15772</v>
      </c>
      <c r="BM2088" t="s">
        <v>9866</v>
      </c>
      <c r="BN2088" t="s">
        <v>10263</v>
      </c>
      <c r="BO2088" t="s">
        <v>15773</v>
      </c>
      <c r="BP2088" t="s">
        <v>26841</v>
      </c>
      <c r="BQ2088" t="s">
        <v>33096</v>
      </c>
      <c r="BR2088" t="s">
        <v>29332</v>
      </c>
      <c r="BS2088">
        <v>1</v>
      </c>
      <c r="BU2088" t="s">
        <v>15772</v>
      </c>
      <c r="BV2088" t="s">
        <v>33097</v>
      </c>
      <c r="BW2088" t="s">
        <v>29340</v>
      </c>
      <c r="BX2088" t="s">
        <v>10263</v>
      </c>
      <c r="BY2088" t="s">
        <v>15773</v>
      </c>
      <c r="BZ2088" t="s">
        <v>26841</v>
      </c>
      <c r="CA2088">
        <v>1</v>
      </c>
      <c r="CB2088" t="s">
        <v>29341</v>
      </c>
    </row>
    <row r="2089" spans="1:80" x14ac:dyDescent="0.25">
      <c r="A2089" t="s">
        <v>8075</v>
      </c>
      <c r="B2089" t="s">
        <v>7217</v>
      </c>
      <c r="C2089" s="41">
        <v>43</v>
      </c>
      <c r="D2089">
        <v>76001</v>
      </c>
      <c r="E2089" t="s">
        <v>4092</v>
      </c>
      <c r="F2089" s="41">
        <v>15577</v>
      </c>
      <c r="G2089" s="41">
        <v>176001002989</v>
      </c>
      <c r="H2089" t="s">
        <v>8076</v>
      </c>
      <c r="I2089" s="25">
        <v>64.750846687928401</v>
      </c>
      <c r="J2089" s="42">
        <f>STANDARDIZE(I2089,$I$1,$I$2)</f>
        <v>-1.047824181730638</v>
      </c>
      <c r="K2089" s="26">
        <f>SUM(L2089:U2089)</f>
        <v>746</v>
      </c>
      <c r="L2089" s="26">
        <v>0</v>
      </c>
      <c r="M2089" s="26">
        <v>62</v>
      </c>
      <c r="N2089" s="26">
        <v>0</v>
      </c>
      <c r="O2089" s="26">
        <v>396</v>
      </c>
      <c r="P2089" s="26">
        <v>0</v>
      </c>
      <c r="Q2089" s="26">
        <v>202</v>
      </c>
      <c r="R2089" s="26">
        <v>0</v>
      </c>
      <c r="S2089" s="26">
        <v>1</v>
      </c>
      <c r="T2089" s="26">
        <v>0</v>
      </c>
      <c r="U2089" s="26">
        <v>85</v>
      </c>
      <c r="V2089" s="26">
        <f>SUM(W2089:AF2089)</f>
        <v>0</v>
      </c>
      <c r="W2089" s="26">
        <v>0</v>
      </c>
      <c r="X2089" s="26">
        <v>0</v>
      </c>
      <c r="Y2089" s="26">
        <v>0</v>
      </c>
      <c r="Z2089" s="26">
        <v>0</v>
      </c>
      <c r="AA2089" s="26">
        <v>0</v>
      </c>
      <c r="AB2089" s="26">
        <v>0</v>
      </c>
      <c r="AC2089" s="26">
        <v>0</v>
      </c>
      <c r="AD2089" s="26">
        <v>0</v>
      </c>
      <c r="AE2089" s="26">
        <v>0</v>
      </c>
      <c r="AF2089" s="26">
        <v>0</v>
      </c>
      <c r="AG2089" s="27">
        <f>ROUND(('Per Cápita'!$E$4*(1+($J2089/100))),0)</f>
        <v>74005</v>
      </c>
      <c r="AH2089" s="27">
        <f>ROUND(('Per Cápita'!$E$5*(1+($J2089/100))),0)</f>
        <v>65355</v>
      </c>
      <c r="AI2089" s="27">
        <f>ROUND(('Per Cápita'!$E$6*(1+($J2089/100))),0)</f>
        <v>98032</v>
      </c>
      <c r="AJ2089" s="27">
        <f>ROUND(('Per Cápita'!$E$7*(1+($J2089/100))),0)</f>
        <v>120138</v>
      </c>
      <c r="AK2089" s="27">
        <f>ROUND(('Per Cápita'!$F$4*(1+($J2089/100))),0)</f>
        <v>91304</v>
      </c>
      <c r="AL2089" s="27">
        <f>ROUND(('Per Cápita'!$F$5*(1+($J2089/100))),0)</f>
        <v>79772</v>
      </c>
      <c r="AM2089" s="27">
        <f>ROUND(('Per Cápita'!$F$6*(1+($J2089/100))),0)</f>
        <v>122060</v>
      </c>
      <c r="AN2089" s="27">
        <f>ROUND(('Per Cápita'!$F$7*(1+($J2089/100))),0)</f>
        <v>147050</v>
      </c>
      <c r="AO2089" s="27">
        <f>+AG2089*$M2089</f>
        <v>4588310</v>
      </c>
      <c r="AP2089" s="27">
        <f>+AH2089*($O2089+$Q2089)</f>
        <v>39082290</v>
      </c>
      <c r="AQ2089" s="27">
        <f>+AI2089*$S2089</f>
        <v>98032</v>
      </c>
      <c r="AR2089" s="27">
        <f>+AJ2089*$U2089</f>
        <v>10211730</v>
      </c>
      <c r="AS2089" s="27">
        <f>+AK2089*L2089</f>
        <v>0</v>
      </c>
      <c r="AT2089" s="27">
        <f>+AL2089*(N2089+P2089)</f>
        <v>0</v>
      </c>
      <c r="AU2089" s="27">
        <f>+AM2089*R2089</f>
        <v>0</v>
      </c>
      <c r="AV2089" s="27">
        <f>+AN2089*T2089</f>
        <v>0</v>
      </c>
      <c r="AW2089" s="27">
        <f>+AG2089*$X2089*$AW$1</f>
        <v>0</v>
      </c>
      <c r="AX2089" s="27">
        <f>+AH2089*($AB2089+$Z2089)*$AW$1</f>
        <v>0</v>
      </c>
      <c r="AY2089" s="27">
        <f>+AI2089*$AD2089*$AW$1</f>
        <v>0</v>
      </c>
      <c r="AZ2089" s="27">
        <f>+AJ2089*$AF2089*$AW$1</f>
        <v>0</v>
      </c>
      <c r="BA2089" s="27">
        <f>+$AW$1*AK2089*W2089</f>
        <v>0</v>
      </c>
      <c r="BB2089" s="27">
        <f>+$AW$1*AL2089*(Y2089+AA2089)</f>
        <v>0</v>
      </c>
      <c r="BC2089" s="27">
        <f>+AM2089*AC2089*$AW$1</f>
        <v>0</v>
      </c>
      <c r="BD2089" s="27">
        <f>+$AW$1*AN2089*AE2089</f>
        <v>0</v>
      </c>
      <c r="BE2089" s="27">
        <f>ROUND(SUM(AO2089:AV2089),0)</f>
        <v>53980362</v>
      </c>
      <c r="BF2089" s="27">
        <f>ROUND(SUM(AW2089:BD2089),0)</f>
        <v>0</v>
      </c>
      <c r="BG2089" s="9">
        <f>+BF2089+BE2089</f>
        <v>53980362</v>
      </c>
      <c r="BH2089" s="27">
        <f>+ROUND(BG2089*$BH$2,0)</f>
        <v>43184290</v>
      </c>
      <c r="BI2089" s="27"/>
      <c r="BJ2089" t="s">
        <v>9823</v>
      </c>
      <c r="BK2089" t="s">
        <v>8076</v>
      </c>
      <c r="BL2089" t="s">
        <v>15774</v>
      </c>
      <c r="BM2089" t="s">
        <v>9866</v>
      </c>
      <c r="BN2089" t="s">
        <v>10263</v>
      </c>
      <c r="BO2089" t="s">
        <v>15775</v>
      </c>
      <c r="BP2089" t="s">
        <v>26432</v>
      </c>
      <c r="BQ2089" t="s">
        <v>33098</v>
      </c>
      <c r="BR2089" t="s">
        <v>29332</v>
      </c>
      <c r="BS2089">
        <v>1</v>
      </c>
      <c r="BU2089" t="s">
        <v>15774</v>
      </c>
      <c r="BV2089" t="s">
        <v>33099</v>
      </c>
      <c r="BW2089" t="s">
        <v>29340</v>
      </c>
      <c r="BX2089" t="s">
        <v>10263</v>
      </c>
      <c r="BY2089" t="s">
        <v>15775</v>
      </c>
      <c r="BZ2089" t="s">
        <v>26432</v>
      </c>
      <c r="CA2089">
        <v>1</v>
      </c>
      <c r="CB2089" t="s">
        <v>29341</v>
      </c>
    </row>
    <row r="2090" spans="1:80" x14ac:dyDescent="0.25">
      <c r="A2090" t="s">
        <v>8075</v>
      </c>
      <c r="B2090" t="s">
        <v>7217</v>
      </c>
      <c r="C2090" s="41">
        <v>43</v>
      </c>
      <c r="D2090">
        <v>76001</v>
      </c>
      <c r="E2090" t="s">
        <v>4092</v>
      </c>
      <c r="F2090" s="41">
        <v>15576</v>
      </c>
      <c r="G2090" s="41">
        <v>176001003161</v>
      </c>
      <c r="H2090" t="s">
        <v>6957</v>
      </c>
      <c r="I2090" s="25">
        <v>64.669505160670269</v>
      </c>
      <c r="J2090" s="42">
        <f>STANDARDIZE(I2090,$I$1,$I$2)</f>
        <v>-1.0740144933552587</v>
      </c>
      <c r="K2090" s="26">
        <f>SUM(L2090:U2090)</f>
        <v>1814</v>
      </c>
      <c r="L2090" s="26">
        <v>0</v>
      </c>
      <c r="M2090" s="26">
        <v>156</v>
      </c>
      <c r="N2090" s="26">
        <v>0</v>
      </c>
      <c r="O2090" s="26">
        <v>791</v>
      </c>
      <c r="P2090" s="26">
        <v>0</v>
      </c>
      <c r="Q2090" s="26">
        <v>625</v>
      </c>
      <c r="R2090" s="26">
        <v>0</v>
      </c>
      <c r="S2090" s="26">
        <v>0</v>
      </c>
      <c r="T2090" s="26">
        <v>0</v>
      </c>
      <c r="U2090" s="26">
        <v>242</v>
      </c>
      <c r="V2090" s="26">
        <f>SUM(W2090:AF2090)</f>
        <v>398</v>
      </c>
      <c r="W2090" s="26">
        <v>0</v>
      </c>
      <c r="X2090" s="26">
        <v>156</v>
      </c>
      <c r="Y2090" s="26">
        <v>0</v>
      </c>
      <c r="Z2090" s="26">
        <v>0</v>
      </c>
      <c r="AA2090" s="26">
        <v>0</v>
      </c>
      <c r="AB2090" s="26">
        <v>0</v>
      </c>
      <c r="AC2090" s="26">
        <v>0</v>
      </c>
      <c r="AD2090" s="26">
        <v>0</v>
      </c>
      <c r="AE2090" s="26">
        <v>0</v>
      </c>
      <c r="AF2090" s="26">
        <v>242</v>
      </c>
      <c r="AG2090" s="27">
        <f>ROUND(('Per Cápita'!$E$4*(1+($J2090/100))),0)</f>
        <v>73986</v>
      </c>
      <c r="AH2090" s="27">
        <f>ROUND(('Per Cápita'!$E$5*(1+($J2090/100))),0)</f>
        <v>65338</v>
      </c>
      <c r="AI2090" s="27">
        <f>ROUND(('Per Cápita'!$E$6*(1+($J2090/100))),0)</f>
        <v>98006</v>
      </c>
      <c r="AJ2090" s="27">
        <f>ROUND(('Per Cápita'!$E$7*(1+($J2090/100))),0)</f>
        <v>120106</v>
      </c>
      <c r="AK2090" s="27">
        <f>ROUND(('Per Cápita'!$F$4*(1+($J2090/100))),0)</f>
        <v>91280</v>
      </c>
      <c r="AL2090" s="27">
        <f>ROUND(('Per Cápita'!$F$5*(1+($J2090/100))),0)</f>
        <v>79751</v>
      </c>
      <c r="AM2090" s="27">
        <f>ROUND(('Per Cápita'!$F$6*(1+($J2090/100))),0)</f>
        <v>122028</v>
      </c>
      <c r="AN2090" s="27">
        <f>ROUND(('Per Cápita'!$F$7*(1+($J2090/100))),0)</f>
        <v>147011</v>
      </c>
      <c r="AO2090" s="27">
        <f>+AG2090*$M2090</f>
        <v>11541816</v>
      </c>
      <c r="AP2090" s="27">
        <f>+AH2090*($O2090+$Q2090)</f>
        <v>92518608</v>
      </c>
      <c r="AQ2090" s="27">
        <f>+AI2090*$S2090</f>
        <v>0</v>
      </c>
      <c r="AR2090" s="27">
        <f>+AJ2090*$U2090</f>
        <v>29065652</v>
      </c>
      <c r="AS2090" s="27">
        <f>+AK2090*L2090</f>
        <v>0</v>
      </c>
      <c r="AT2090" s="27">
        <f>+AL2090*(N2090+P2090)</f>
        <v>0</v>
      </c>
      <c r="AU2090" s="27">
        <f>+AM2090*R2090</f>
        <v>0</v>
      </c>
      <c r="AV2090" s="27">
        <f>+AN2090*T2090</f>
        <v>0</v>
      </c>
      <c r="AW2090" s="27">
        <f>+AG2090*$X2090*$AW$1</f>
        <v>2308363.2000000002</v>
      </c>
      <c r="AX2090" s="27">
        <f>+AH2090*($AB2090+$Z2090)*$AW$1</f>
        <v>0</v>
      </c>
      <c r="AY2090" s="27">
        <f>+AI2090*$AD2090*$AW$1</f>
        <v>0</v>
      </c>
      <c r="AZ2090" s="27">
        <f>+AJ2090*$AF2090*$AW$1</f>
        <v>5813130.4000000004</v>
      </c>
      <c r="BA2090" s="27">
        <f>+$AW$1*AK2090*W2090</f>
        <v>0</v>
      </c>
      <c r="BB2090" s="27">
        <f>+$AW$1*AL2090*(Y2090+AA2090)</f>
        <v>0</v>
      </c>
      <c r="BC2090" s="27">
        <f>+AM2090*AC2090*$AW$1</f>
        <v>0</v>
      </c>
      <c r="BD2090" s="27">
        <f>+$AW$1*AN2090*AE2090</f>
        <v>0</v>
      </c>
      <c r="BE2090" s="27">
        <f>ROUND(SUM(AO2090:AV2090),0)</f>
        <v>133126076</v>
      </c>
      <c r="BF2090" s="27">
        <f>ROUND(SUM(AW2090:BD2090),0)</f>
        <v>8121494</v>
      </c>
      <c r="BG2090" s="9">
        <f>+BF2090+BE2090</f>
        <v>141247570</v>
      </c>
      <c r="BH2090" s="27">
        <f>+ROUND(BG2090*$BH$2,0)</f>
        <v>112998056</v>
      </c>
      <c r="BI2090" s="27"/>
      <c r="BJ2090" t="s">
        <v>9823</v>
      </c>
      <c r="BK2090" t="s">
        <v>6957</v>
      </c>
      <c r="BL2090" t="s">
        <v>15776</v>
      </c>
      <c r="BM2090" t="s">
        <v>9838</v>
      </c>
      <c r="BN2090" t="s">
        <v>9832</v>
      </c>
      <c r="BO2090" t="s">
        <v>15777</v>
      </c>
      <c r="BP2090" t="s">
        <v>26842</v>
      </c>
      <c r="BQ2090" t="s">
        <v>33100</v>
      </c>
      <c r="BR2090" t="s">
        <v>29332</v>
      </c>
      <c r="BS2090">
        <v>1</v>
      </c>
      <c r="BU2090" t="s">
        <v>15776</v>
      </c>
      <c r="BV2090" t="s">
        <v>33101</v>
      </c>
      <c r="BW2090" t="s">
        <v>29351</v>
      </c>
      <c r="BX2090" t="s">
        <v>9832</v>
      </c>
      <c r="BY2090" t="s">
        <v>15777</v>
      </c>
      <c r="BZ2090" t="s">
        <v>26842</v>
      </c>
      <c r="CA2090">
        <v>1</v>
      </c>
      <c r="CB2090" t="s">
        <v>29341</v>
      </c>
    </row>
    <row r="2091" spans="1:80" x14ac:dyDescent="0.25">
      <c r="A2091" t="s">
        <v>8075</v>
      </c>
      <c r="B2091" t="s">
        <v>7217</v>
      </c>
      <c r="C2091" s="41">
        <v>43</v>
      </c>
      <c r="D2091">
        <v>76001</v>
      </c>
      <c r="E2091" t="s">
        <v>4092</v>
      </c>
      <c r="F2091" s="41">
        <v>15575</v>
      </c>
      <c r="G2091" s="41">
        <v>176001003195</v>
      </c>
      <c r="H2091" t="s">
        <v>1310</v>
      </c>
      <c r="I2091" s="25">
        <v>63.39829871086058</v>
      </c>
      <c r="J2091" s="42">
        <f>STANDARDIZE(I2091,$I$1,$I$2)</f>
        <v>-1.4833170253090697</v>
      </c>
      <c r="K2091" s="26">
        <f>SUM(L2091:U2091)</f>
        <v>706</v>
      </c>
      <c r="L2091" s="26">
        <v>0</v>
      </c>
      <c r="M2091" s="26">
        <v>47</v>
      </c>
      <c r="N2091" s="26">
        <v>0</v>
      </c>
      <c r="O2091" s="26">
        <v>317</v>
      </c>
      <c r="P2091" s="26">
        <v>0</v>
      </c>
      <c r="Q2091" s="26">
        <v>272</v>
      </c>
      <c r="R2091" s="26">
        <v>0</v>
      </c>
      <c r="S2091" s="26">
        <v>0</v>
      </c>
      <c r="T2091" s="26">
        <v>0</v>
      </c>
      <c r="U2091" s="26">
        <v>70</v>
      </c>
      <c r="V2091" s="26">
        <f>SUM(W2091:AF2091)</f>
        <v>637</v>
      </c>
      <c r="W2091" s="26">
        <v>0</v>
      </c>
      <c r="X2091" s="26">
        <v>47</v>
      </c>
      <c r="Y2091" s="26">
        <v>0</v>
      </c>
      <c r="Z2091" s="26">
        <v>248</v>
      </c>
      <c r="AA2091" s="26">
        <v>0</v>
      </c>
      <c r="AB2091" s="26">
        <v>272</v>
      </c>
      <c r="AC2091" s="26">
        <v>0</v>
      </c>
      <c r="AD2091" s="26">
        <v>0</v>
      </c>
      <c r="AE2091" s="26">
        <v>0</v>
      </c>
      <c r="AF2091" s="26">
        <v>70</v>
      </c>
      <c r="AG2091" s="27">
        <f>ROUND(('Per Cápita'!$E$4*(1+($J2091/100))),0)</f>
        <v>73680</v>
      </c>
      <c r="AH2091" s="27">
        <f>ROUND(('Per Cápita'!$E$5*(1+($J2091/100))),0)</f>
        <v>65067</v>
      </c>
      <c r="AI2091" s="27">
        <f>ROUND(('Per Cápita'!$E$6*(1+($J2091/100))),0)</f>
        <v>97600</v>
      </c>
      <c r="AJ2091" s="27">
        <f>ROUND(('Per Cápita'!$E$7*(1+($J2091/100))),0)</f>
        <v>119609</v>
      </c>
      <c r="AK2091" s="27">
        <f>ROUND(('Per Cápita'!$F$4*(1+($J2091/100))),0)</f>
        <v>90902</v>
      </c>
      <c r="AL2091" s="27">
        <f>ROUND(('Per Cápita'!$F$5*(1+($J2091/100))),0)</f>
        <v>79421</v>
      </c>
      <c r="AM2091" s="27">
        <f>ROUND(('Per Cápita'!$F$6*(1+($J2091/100))),0)</f>
        <v>121523</v>
      </c>
      <c r="AN2091" s="27">
        <f>ROUND(('Per Cápita'!$F$7*(1+($J2091/100))),0)</f>
        <v>146403</v>
      </c>
      <c r="AO2091" s="27">
        <f>+AG2091*$M2091</f>
        <v>3462960</v>
      </c>
      <c r="AP2091" s="27">
        <f>+AH2091*($O2091+$Q2091)</f>
        <v>38324463</v>
      </c>
      <c r="AQ2091" s="27">
        <f>+AI2091*$S2091</f>
        <v>0</v>
      </c>
      <c r="AR2091" s="27">
        <f>+AJ2091*$U2091</f>
        <v>8372630</v>
      </c>
      <c r="AS2091" s="27">
        <f>+AK2091*L2091</f>
        <v>0</v>
      </c>
      <c r="AT2091" s="27">
        <f>+AL2091*(N2091+P2091)</f>
        <v>0</v>
      </c>
      <c r="AU2091" s="27">
        <f>+AM2091*R2091</f>
        <v>0</v>
      </c>
      <c r="AV2091" s="27">
        <f>+AN2091*T2091</f>
        <v>0</v>
      </c>
      <c r="AW2091" s="27">
        <f>+AG2091*$X2091*$AW$1</f>
        <v>692592</v>
      </c>
      <c r="AX2091" s="27">
        <f>+AH2091*($AB2091+$Z2091)*$AW$1</f>
        <v>6766968</v>
      </c>
      <c r="AY2091" s="27">
        <f>+AI2091*$AD2091*$AW$1</f>
        <v>0</v>
      </c>
      <c r="AZ2091" s="27">
        <f>+AJ2091*$AF2091*$AW$1</f>
        <v>1674526</v>
      </c>
      <c r="BA2091" s="27">
        <f>+$AW$1*AK2091*W2091</f>
        <v>0</v>
      </c>
      <c r="BB2091" s="27">
        <f>+$AW$1*AL2091*(Y2091+AA2091)</f>
        <v>0</v>
      </c>
      <c r="BC2091" s="27">
        <f>+AM2091*AC2091*$AW$1</f>
        <v>0</v>
      </c>
      <c r="BD2091" s="27">
        <f>+$AW$1*AN2091*AE2091</f>
        <v>0</v>
      </c>
      <c r="BE2091" s="27">
        <f>ROUND(SUM(AO2091:AV2091),0)</f>
        <v>50160053</v>
      </c>
      <c r="BF2091" s="27">
        <f>ROUND(SUM(AW2091:BD2091),0)</f>
        <v>9134086</v>
      </c>
      <c r="BG2091" s="9">
        <f>+BF2091+BE2091</f>
        <v>59294139</v>
      </c>
      <c r="BH2091" s="27">
        <f>+ROUND(BG2091*$BH$2,0)</f>
        <v>47435311</v>
      </c>
      <c r="BI2091" s="27"/>
      <c r="BJ2091" t="s">
        <v>9823</v>
      </c>
      <c r="BK2091" t="s">
        <v>1310</v>
      </c>
      <c r="BL2091" t="s">
        <v>15778</v>
      </c>
      <c r="BM2091" t="s">
        <v>9871</v>
      </c>
      <c r="BN2091" t="s">
        <v>10263</v>
      </c>
      <c r="BO2091" t="s">
        <v>15779</v>
      </c>
      <c r="BP2091" t="s">
        <v>26843</v>
      </c>
      <c r="BQ2091" t="s">
        <v>33102</v>
      </c>
      <c r="BR2091" t="s">
        <v>29332</v>
      </c>
      <c r="BS2091">
        <v>1</v>
      </c>
      <c r="BU2091" t="s">
        <v>15778</v>
      </c>
      <c r="BV2091" t="s">
        <v>33103</v>
      </c>
      <c r="BW2091" t="s">
        <v>9871</v>
      </c>
      <c r="BX2091" t="s">
        <v>10263</v>
      </c>
      <c r="BY2091" t="s">
        <v>15779</v>
      </c>
      <c r="BZ2091" t="s">
        <v>26843</v>
      </c>
      <c r="CA2091">
        <v>1</v>
      </c>
      <c r="CB2091" t="s">
        <v>29341</v>
      </c>
    </row>
    <row r="2092" spans="1:80" x14ac:dyDescent="0.25">
      <c r="A2092" t="s">
        <v>8075</v>
      </c>
      <c r="B2092" s="41" t="s">
        <v>7217</v>
      </c>
      <c r="C2092" s="41">
        <v>43</v>
      </c>
      <c r="D2092">
        <v>76001</v>
      </c>
      <c r="E2092" t="s">
        <v>4092</v>
      </c>
      <c r="F2092" s="41">
        <v>15574</v>
      </c>
      <c r="G2092" s="41">
        <v>176001003586</v>
      </c>
      <c r="H2092" t="s">
        <v>4105</v>
      </c>
      <c r="I2092" s="25">
        <v>64.198175218728835</v>
      </c>
      <c r="J2092" s="42">
        <f>STANDARDIZE(I2092,$I$1,$I$2)</f>
        <v>-1.2257731149789557</v>
      </c>
      <c r="K2092" s="26">
        <f>SUM(L2092:U2092)</f>
        <v>1515</v>
      </c>
      <c r="L2092" s="26">
        <v>0</v>
      </c>
      <c r="M2092" s="26">
        <v>60</v>
      </c>
      <c r="N2092" s="26">
        <v>0</v>
      </c>
      <c r="O2092" s="26">
        <v>519</v>
      </c>
      <c r="P2092" s="26">
        <v>0</v>
      </c>
      <c r="Q2092" s="26">
        <v>635</v>
      </c>
      <c r="R2092" s="26">
        <v>0</v>
      </c>
      <c r="S2092" s="26">
        <v>0</v>
      </c>
      <c r="T2092" s="26">
        <v>0</v>
      </c>
      <c r="U2092" s="26">
        <v>301</v>
      </c>
      <c r="V2092" s="26">
        <f>SUM(W2092:AF2092)</f>
        <v>122</v>
      </c>
      <c r="W2092" s="26">
        <v>0</v>
      </c>
      <c r="X2092" s="26">
        <v>60</v>
      </c>
      <c r="Y2092" s="26">
        <v>0</v>
      </c>
      <c r="Z2092" s="26">
        <v>62</v>
      </c>
      <c r="AA2092" s="26">
        <v>0</v>
      </c>
      <c r="AB2092" s="26">
        <v>0</v>
      </c>
      <c r="AC2092" s="26">
        <v>0</v>
      </c>
      <c r="AD2092" s="26">
        <v>0</v>
      </c>
      <c r="AE2092" s="26">
        <v>0</v>
      </c>
      <c r="AF2092" s="26">
        <v>0</v>
      </c>
      <c r="AG2092" s="27">
        <f>ROUND(('Per Cápita'!$E$4*(1+($J2092/100))),0)</f>
        <v>73872</v>
      </c>
      <c r="AH2092" s="27">
        <f>ROUND(('Per Cápita'!$E$5*(1+($J2092/100))),0)</f>
        <v>65237</v>
      </c>
      <c r="AI2092" s="27">
        <f>ROUND(('Per Cápita'!$E$6*(1+($J2092/100))),0)</f>
        <v>97856</v>
      </c>
      <c r="AJ2092" s="27">
        <f>ROUND(('Per Cápita'!$E$7*(1+($J2092/100))),0)</f>
        <v>119922</v>
      </c>
      <c r="AK2092" s="27">
        <f>ROUND(('Per Cápita'!$F$4*(1+($J2092/100))),0)</f>
        <v>91140</v>
      </c>
      <c r="AL2092" s="27">
        <f>ROUND(('Per Cápita'!$F$5*(1+($J2092/100))),0)</f>
        <v>79629</v>
      </c>
      <c r="AM2092" s="27">
        <f>ROUND(('Per Cápita'!$F$6*(1+($J2092/100))),0)</f>
        <v>121841</v>
      </c>
      <c r="AN2092" s="27">
        <f>ROUND(('Per Cápita'!$F$7*(1+($J2092/100))),0)</f>
        <v>146785</v>
      </c>
      <c r="AO2092" s="27">
        <f>+AG2092*$M2092</f>
        <v>4432320</v>
      </c>
      <c r="AP2092" s="27">
        <f>+AH2092*($O2092+$Q2092)</f>
        <v>75283498</v>
      </c>
      <c r="AQ2092" s="27">
        <f>+AI2092*$S2092</f>
        <v>0</v>
      </c>
      <c r="AR2092" s="27">
        <f>+AJ2092*$U2092</f>
        <v>36096522</v>
      </c>
      <c r="AS2092" s="27">
        <f>+AK2092*L2092</f>
        <v>0</v>
      </c>
      <c r="AT2092" s="27">
        <f>+AL2092*(N2092+P2092)</f>
        <v>0</v>
      </c>
      <c r="AU2092" s="27">
        <f>+AM2092*R2092</f>
        <v>0</v>
      </c>
      <c r="AV2092" s="27">
        <f>+AN2092*T2092</f>
        <v>0</v>
      </c>
      <c r="AW2092" s="27">
        <f>+AG2092*$X2092*$AW$1</f>
        <v>886464</v>
      </c>
      <c r="AX2092" s="27">
        <f>+AH2092*($AB2092+$Z2092)*$AW$1</f>
        <v>808938.8</v>
      </c>
      <c r="AY2092" s="27">
        <f>+AI2092*$AD2092*$AW$1</f>
        <v>0</v>
      </c>
      <c r="AZ2092" s="27">
        <f>+AJ2092*$AF2092*$AW$1</f>
        <v>0</v>
      </c>
      <c r="BA2092" s="27">
        <f>+$AW$1*AK2092*W2092</f>
        <v>0</v>
      </c>
      <c r="BB2092" s="27">
        <f>+$AW$1*AL2092*(Y2092+AA2092)</f>
        <v>0</v>
      </c>
      <c r="BC2092" s="27">
        <f>+AM2092*AC2092*$AW$1</f>
        <v>0</v>
      </c>
      <c r="BD2092" s="27">
        <f>+$AW$1*AN2092*AE2092</f>
        <v>0</v>
      </c>
      <c r="BE2092" s="27">
        <f>ROUND(SUM(AO2092:AV2092),0)</f>
        <v>115812340</v>
      </c>
      <c r="BF2092" s="27">
        <f>ROUND(SUM(AW2092:BD2092),0)</f>
        <v>1695403</v>
      </c>
      <c r="BG2092" s="9">
        <f>+BF2092+BE2092</f>
        <v>117507743</v>
      </c>
      <c r="BH2092" s="27">
        <f>+ROUND(BG2092*$BH$2,0)</f>
        <v>94006194</v>
      </c>
      <c r="BI2092" s="27"/>
      <c r="BJ2092" t="s">
        <v>9823</v>
      </c>
      <c r="BK2092" t="s">
        <v>4105</v>
      </c>
      <c r="BL2092" t="s">
        <v>15780</v>
      </c>
      <c r="BM2092" t="s">
        <v>9866</v>
      </c>
      <c r="BN2092" t="s">
        <v>9832</v>
      </c>
      <c r="BO2092" t="s">
        <v>15781</v>
      </c>
      <c r="BP2092" t="s">
        <v>26413</v>
      </c>
      <c r="BQ2092" t="s">
        <v>33104</v>
      </c>
      <c r="BR2092" t="s">
        <v>29332</v>
      </c>
      <c r="BS2092">
        <v>1</v>
      </c>
      <c r="BU2092" t="s">
        <v>15780</v>
      </c>
      <c r="BV2092" t="s">
        <v>33105</v>
      </c>
      <c r="BW2092" t="s">
        <v>29340</v>
      </c>
      <c r="BX2092" t="s">
        <v>9832</v>
      </c>
      <c r="BY2092" t="s">
        <v>15781</v>
      </c>
      <c r="BZ2092" t="s">
        <v>26413</v>
      </c>
      <c r="CA2092">
        <v>1</v>
      </c>
      <c r="CB2092" t="s">
        <v>29341</v>
      </c>
    </row>
    <row r="2093" spans="1:80" x14ac:dyDescent="0.25">
      <c r="A2093" t="s">
        <v>8075</v>
      </c>
      <c r="B2093" s="41" t="s">
        <v>7217</v>
      </c>
      <c r="C2093" s="41">
        <v>43</v>
      </c>
      <c r="D2093">
        <v>76001</v>
      </c>
      <c r="E2093" t="s">
        <v>4092</v>
      </c>
      <c r="F2093" s="41">
        <v>15573</v>
      </c>
      <c r="G2093" s="41">
        <v>176001003918</v>
      </c>
      <c r="H2093" t="s">
        <v>9569</v>
      </c>
      <c r="I2093" s="25">
        <v>63.78167885025394</v>
      </c>
      <c r="J2093" s="42">
        <f>STANDARDIZE(I2093,$I$1,$I$2)</f>
        <v>-1.3598764450807368</v>
      </c>
      <c r="K2093" s="26">
        <f>SUM(L2093:U2093)</f>
        <v>1584</v>
      </c>
      <c r="L2093" s="26">
        <v>0</v>
      </c>
      <c r="M2093" s="26">
        <v>132</v>
      </c>
      <c r="N2093" s="26">
        <v>0</v>
      </c>
      <c r="O2093" s="26">
        <v>682</v>
      </c>
      <c r="P2093" s="26">
        <v>0</v>
      </c>
      <c r="Q2093" s="26">
        <v>561</v>
      </c>
      <c r="R2093" s="26">
        <v>0</v>
      </c>
      <c r="S2093" s="26">
        <v>0</v>
      </c>
      <c r="T2093" s="26">
        <v>0</v>
      </c>
      <c r="U2093" s="26">
        <v>209</v>
      </c>
      <c r="V2093" s="26">
        <f>SUM(W2093:AF2093)</f>
        <v>341</v>
      </c>
      <c r="W2093" s="26">
        <v>0</v>
      </c>
      <c r="X2093" s="26">
        <v>132</v>
      </c>
      <c r="Y2093" s="26">
        <v>0</v>
      </c>
      <c r="Z2093" s="26">
        <v>0</v>
      </c>
      <c r="AA2093" s="26">
        <v>0</v>
      </c>
      <c r="AB2093" s="26">
        <v>0</v>
      </c>
      <c r="AC2093" s="26">
        <v>0</v>
      </c>
      <c r="AD2093" s="26">
        <v>0</v>
      </c>
      <c r="AE2093" s="26">
        <v>0</v>
      </c>
      <c r="AF2093" s="26">
        <v>209</v>
      </c>
      <c r="AG2093" s="27">
        <f>ROUND(('Per Cápita'!$E$4*(1+($J2093/100))),0)</f>
        <v>73772</v>
      </c>
      <c r="AH2093" s="27">
        <f>ROUND(('Per Cápita'!$E$5*(1+($J2093/100))),0)</f>
        <v>65149</v>
      </c>
      <c r="AI2093" s="27">
        <f>ROUND(('Per Cápita'!$E$6*(1+($J2093/100))),0)</f>
        <v>97723</v>
      </c>
      <c r="AJ2093" s="27">
        <f>ROUND(('Per Cápita'!$E$7*(1+($J2093/100))),0)</f>
        <v>119759</v>
      </c>
      <c r="AK2093" s="27">
        <f>ROUND(('Per Cápita'!$F$4*(1+($J2093/100))),0)</f>
        <v>91016</v>
      </c>
      <c r="AL2093" s="27">
        <f>ROUND(('Per Cápita'!$F$5*(1+($J2093/100))),0)</f>
        <v>79521</v>
      </c>
      <c r="AM2093" s="27">
        <f>ROUND(('Per Cápita'!$F$6*(1+($J2093/100))),0)</f>
        <v>121676</v>
      </c>
      <c r="AN2093" s="27">
        <f>ROUND(('Per Cápita'!$F$7*(1+($J2093/100))),0)</f>
        <v>146586</v>
      </c>
      <c r="AO2093" s="27">
        <f>+AG2093*$M2093</f>
        <v>9737904</v>
      </c>
      <c r="AP2093" s="27">
        <f>+AH2093*($O2093+$Q2093)</f>
        <v>80980207</v>
      </c>
      <c r="AQ2093" s="27">
        <f>+AI2093*$S2093</f>
        <v>0</v>
      </c>
      <c r="AR2093" s="27">
        <f>+AJ2093*$U2093</f>
        <v>25029631</v>
      </c>
      <c r="AS2093" s="27">
        <f>+AK2093*L2093</f>
        <v>0</v>
      </c>
      <c r="AT2093" s="27">
        <f>+AL2093*(N2093+P2093)</f>
        <v>0</v>
      </c>
      <c r="AU2093" s="27">
        <f>+AM2093*R2093</f>
        <v>0</v>
      </c>
      <c r="AV2093" s="27">
        <f>+AN2093*T2093</f>
        <v>0</v>
      </c>
      <c r="AW2093" s="27">
        <f>+AG2093*$X2093*$AW$1</f>
        <v>1947580.8</v>
      </c>
      <c r="AX2093" s="27">
        <f>+AH2093*($AB2093+$Z2093)*$AW$1</f>
        <v>0</v>
      </c>
      <c r="AY2093" s="27">
        <f>+AI2093*$AD2093*$AW$1</f>
        <v>0</v>
      </c>
      <c r="AZ2093" s="27">
        <f>+AJ2093*$AF2093*$AW$1</f>
        <v>5005926.2</v>
      </c>
      <c r="BA2093" s="27">
        <f>+$AW$1*AK2093*W2093</f>
        <v>0</v>
      </c>
      <c r="BB2093" s="27">
        <f>+$AW$1*AL2093*(Y2093+AA2093)</f>
        <v>0</v>
      </c>
      <c r="BC2093" s="27">
        <f>+AM2093*AC2093*$AW$1</f>
        <v>0</v>
      </c>
      <c r="BD2093" s="27">
        <f>+$AW$1*AN2093*AE2093</f>
        <v>0</v>
      </c>
      <c r="BE2093" s="27">
        <f>ROUND(SUM(AO2093:AV2093),0)</f>
        <v>115747742</v>
      </c>
      <c r="BF2093" s="27">
        <f>ROUND(SUM(AW2093:BD2093),0)</f>
        <v>6953507</v>
      </c>
      <c r="BG2093" s="9">
        <f>+BF2093+BE2093</f>
        <v>122701249</v>
      </c>
      <c r="BH2093" s="27">
        <f>+ROUND(BG2093*$BH$2,0)</f>
        <v>98160999</v>
      </c>
      <c r="BI2093" s="27"/>
      <c r="BJ2093" t="s">
        <v>9823</v>
      </c>
      <c r="BK2093" t="s">
        <v>9569</v>
      </c>
      <c r="BL2093" t="s">
        <v>15782</v>
      </c>
      <c r="BM2093" t="s">
        <v>9838</v>
      </c>
      <c r="BN2093" t="s">
        <v>9832</v>
      </c>
      <c r="BO2093" t="s">
        <v>15783</v>
      </c>
      <c r="BP2093" t="s">
        <v>26844</v>
      </c>
      <c r="BQ2093" t="s">
        <v>33106</v>
      </c>
      <c r="BR2093" t="s">
        <v>29332</v>
      </c>
      <c r="BS2093">
        <v>1</v>
      </c>
      <c r="BU2093" t="s">
        <v>15782</v>
      </c>
      <c r="BV2093" t="s">
        <v>33107</v>
      </c>
      <c r="BW2093" t="s">
        <v>29351</v>
      </c>
      <c r="BX2093" t="s">
        <v>9832</v>
      </c>
      <c r="BY2093" t="s">
        <v>15783</v>
      </c>
      <c r="BZ2093" t="s">
        <v>26844</v>
      </c>
      <c r="CA2093">
        <v>1</v>
      </c>
      <c r="CB2093" t="s">
        <v>29341</v>
      </c>
    </row>
    <row r="2094" spans="1:80" x14ac:dyDescent="0.25">
      <c r="A2094" t="s">
        <v>8075</v>
      </c>
      <c r="B2094" s="41" t="s">
        <v>7217</v>
      </c>
      <c r="C2094" s="41">
        <v>43</v>
      </c>
      <c r="D2094">
        <v>76001</v>
      </c>
      <c r="E2094" t="s">
        <v>4092</v>
      </c>
      <c r="F2094" s="41">
        <v>15572</v>
      </c>
      <c r="G2094" s="41">
        <v>176001003951</v>
      </c>
      <c r="H2094" t="s">
        <v>6958</v>
      </c>
      <c r="I2094" s="25">
        <v>63.502620499858004</v>
      </c>
      <c r="J2094" s="42">
        <f>STANDARDIZE(I2094,$I$1,$I$2)</f>
        <v>-1.4497275384236079</v>
      </c>
      <c r="K2094" s="26">
        <f>SUM(L2094:U2094)</f>
        <v>1828</v>
      </c>
      <c r="L2094" s="26">
        <v>0</v>
      </c>
      <c r="M2094" s="26">
        <v>136</v>
      </c>
      <c r="N2094" s="26">
        <v>0</v>
      </c>
      <c r="O2094" s="26">
        <v>876</v>
      </c>
      <c r="P2094" s="26">
        <v>0</v>
      </c>
      <c r="Q2094" s="26">
        <v>600</v>
      </c>
      <c r="R2094" s="26">
        <v>0</v>
      </c>
      <c r="S2094" s="26">
        <v>1</v>
      </c>
      <c r="T2094" s="26">
        <v>0</v>
      </c>
      <c r="U2094" s="26">
        <v>215</v>
      </c>
      <c r="V2094" s="26">
        <f>SUM(W2094:AF2094)</f>
        <v>182</v>
      </c>
      <c r="W2094" s="26">
        <v>0</v>
      </c>
      <c r="X2094" s="26">
        <v>26</v>
      </c>
      <c r="Y2094" s="26">
        <v>0</v>
      </c>
      <c r="Z2094" s="26">
        <v>156</v>
      </c>
      <c r="AA2094" s="26">
        <v>0</v>
      </c>
      <c r="AB2094" s="26">
        <v>0</v>
      </c>
      <c r="AC2094" s="26">
        <v>0</v>
      </c>
      <c r="AD2094" s="26">
        <v>0</v>
      </c>
      <c r="AE2094" s="26">
        <v>0</v>
      </c>
      <c r="AF2094" s="26">
        <v>0</v>
      </c>
      <c r="AG2094" s="27">
        <f>ROUND(('Per Cápita'!$E$4*(1+($J2094/100))),0)</f>
        <v>73705</v>
      </c>
      <c r="AH2094" s="27">
        <f>ROUND(('Per Cápita'!$E$5*(1+($J2094/100))),0)</f>
        <v>65089</v>
      </c>
      <c r="AI2094" s="27">
        <f>ROUND(('Per Cápita'!$E$6*(1+($J2094/100))),0)</f>
        <v>97634</v>
      </c>
      <c r="AJ2094" s="27">
        <f>ROUND(('Per Cápita'!$E$7*(1+($J2094/100))),0)</f>
        <v>119650</v>
      </c>
      <c r="AK2094" s="27">
        <f>ROUND(('Per Cápita'!$F$4*(1+($J2094/100))),0)</f>
        <v>90933</v>
      </c>
      <c r="AL2094" s="27">
        <f>ROUND(('Per Cápita'!$F$5*(1+($J2094/100))),0)</f>
        <v>79448</v>
      </c>
      <c r="AM2094" s="27">
        <f>ROUND(('Per Cápita'!$F$6*(1+($J2094/100))),0)</f>
        <v>121565</v>
      </c>
      <c r="AN2094" s="27">
        <f>ROUND(('Per Cápita'!$F$7*(1+($J2094/100))),0)</f>
        <v>146453</v>
      </c>
      <c r="AO2094" s="27">
        <f>+AG2094*$M2094</f>
        <v>10023880</v>
      </c>
      <c r="AP2094" s="27">
        <f>+AH2094*($O2094+$Q2094)</f>
        <v>96071364</v>
      </c>
      <c r="AQ2094" s="27">
        <f>+AI2094*$S2094</f>
        <v>97634</v>
      </c>
      <c r="AR2094" s="27">
        <f>+AJ2094*$U2094</f>
        <v>25724750</v>
      </c>
      <c r="AS2094" s="27">
        <f>+AK2094*L2094</f>
        <v>0</v>
      </c>
      <c r="AT2094" s="27">
        <f>+AL2094*(N2094+P2094)</f>
        <v>0</v>
      </c>
      <c r="AU2094" s="27">
        <f>+AM2094*R2094</f>
        <v>0</v>
      </c>
      <c r="AV2094" s="27">
        <f>+AN2094*T2094</f>
        <v>0</v>
      </c>
      <c r="AW2094" s="27">
        <f>+AG2094*$X2094*$AW$1</f>
        <v>383266</v>
      </c>
      <c r="AX2094" s="27">
        <f>+AH2094*($AB2094+$Z2094)*$AW$1</f>
        <v>2030776.8</v>
      </c>
      <c r="AY2094" s="27">
        <f>+AI2094*$AD2094*$AW$1</f>
        <v>0</v>
      </c>
      <c r="AZ2094" s="27">
        <f>+AJ2094*$AF2094*$AW$1</f>
        <v>0</v>
      </c>
      <c r="BA2094" s="27">
        <f>+$AW$1*AK2094*W2094</f>
        <v>0</v>
      </c>
      <c r="BB2094" s="27">
        <f>+$AW$1*AL2094*(Y2094+AA2094)</f>
        <v>0</v>
      </c>
      <c r="BC2094" s="27">
        <f>+AM2094*AC2094*$AW$1</f>
        <v>0</v>
      </c>
      <c r="BD2094" s="27">
        <f>+$AW$1*AN2094*AE2094</f>
        <v>0</v>
      </c>
      <c r="BE2094" s="27">
        <f>ROUND(SUM(AO2094:AV2094),0)</f>
        <v>131917628</v>
      </c>
      <c r="BF2094" s="27">
        <f>ROUND(SUM(AW2094:BD2094),0)</f>
        <v>2414043</v>
      </c>
      <c r="BG2094" s="9">
        <f>+BF2094+BE2094</f>
        <v>134331671</v>
      </c>
      <c r="BH2094" s="27">
        <f>+ROUND(BG2094*$BH$2,0)</f>
        <v>107465337</v>
      </c>
      <c r="BI2094" s="27"/>
      <c r="BJ2094" t="s">
        <v>9823</v>
      </c>
      <c r="BK2094" t="s">
        <v>6958</v>
      </c>
      <c r="BL2094" t="s">
        <v>15784</v>
      </c>
      <c r="BM2094" t="s">
        <v>9866</v>
      </c>
      <c r="BN2094" t="s">
        <v>9832</v>
      </c>
      <c r="BO2094" t="s">
        <v>15785</v>
      </c>
      <c r="BP2094" t="s">
        <v>26742</v>
      </c>
      <c r="BQ2094" t="s">
        <v>33108</v>
      </c>
      <c r="BR2094" t="s">
        <v>29332</v>
      </c>
      <c r="BS2094">
        <v>1</v>
      </c>
      <c r="BU2094" t="s">
        <v>15784</v>
      </c>
      <c r="BV2094" t="s">
        <v>33109</v>
      </c>
      <c r="BW2094" t="s">
        <v>29340</v>
      </c>
      <c r="BX2094" t="s">
        <v>9832</v>
      </c>
      <c r="BY2094" t="s">
        <v>15785</v>
      </c>
      <c r="BZ2094" t="s">
        <v>26742</v>
      </c>
      <c r="CA2094">
        <v>1</v>
      </c>
      <c r="CB2094" t="s">
        <v>29341</v>
      </c>
    </row>
    <row r="2095" spans="1:80" x14ac:dyDescent="0.25">
      <c r="A2095" t="s">
        <v>8075</v>
      </c>
      <c r="B2095" s="41" t="s">
        <v>7217</v>
      </c>
      <c r="C2095" s="41">
        <v>43</v>
      </c>
      <c r="D2095">
        <v>76001</v>
      </c>
      <c r="E2095" t="s">
        <v>4092</v>
      </c>
      <c r="F2095" s="41">
        <v>15327</v>
      </c>
      <c r="G2095" s="41">
        <v>176001004001</v>
      </c>
      <c r="H2095" t="s">
        <v>4106</v>
      </c>
      <c r="I2095" s="25">
        <v>64.696000117711719</v>
      </c>
      <c r="J2095" s="42">
        <f>STANDARDIZE(I2095,$I$1,$I$2)</f>
        <v>-1.0654836579408407</v>
      </c>
      <c r="K2095" s="26">
        <f>SUM(L2095:U2095)</f>
        <v>597</v>
      </c>
      <c r="L2095" s="26">
        <v>0</v>
      </c>
      <c r="M2095" s="26">
        <v>55</v>
      </c>
      <c r="N2095" s="26">
        <v>0</v>
      </c>
      <c r="O2095" s="26">
        <v>293</v>
      </c>
      <c r="P2095" s="26">
        <v>0</v>
      </c>
      <c r="Q2095" s="26">
        <v>199</v>
      </c>
      <c r="R2095" s="26">
        <v>0</v>
      </c>
      <c r="S2095" s="26">
        <v>0</v>
      </c>
      <c r="T2095" s="26">
        <v>0</v>
      </c>
      <c r="U2095" s="26">
        <v>50</v>
      </c>
      <c r="V2095" s="26">
        <f>SUM(W2095:AF2095)</f>
        <v>406</v>
      </c>
      <c r="W2095" s="26">
        <v>0</v>
      </c>
      <c r="X2095" s="26">
        <v>55</v>
      </c>
      <c r="Y2095" s="26">
        <v>0</v>
      </c>
      <c r="Z2095" s="26">
        <v>274</v>
      </c>
      <c r="AA2095" s="26">
        <v>0</v>
      </c>
      <c r="AB2095" s="26">
        <v>77</v>
      </c>
      <c r="AC2095" s="26">
        <v>0</v>
      </c>
      <c r="AD2095" s="26">
        <v>0</v>
      </c>
      <c r="AE2095" s="26">
        <v>0</v>
      </c>
      <c r="AF2095" s="26">
        <v>0</v>
      </c>
      <c r="AG2095" s="27">
        <f>ROUND(('Per Cápita'!$E$4*(1+($J2095/100))),0)</f>
        <v>73992</v>
      </c>
      <c r="AH2095" s="27">
        <f>ROUND(('Per Cápita'!$E$5*(1+($J2095/100))),0)</f>
        <v>65343</v>
      </c>
      <c r="AI2095" s="27">
        <f>ROUND(('Per Cápita'!$E$6*(1+($J2095/100))),0)</f>
        <v>98014</v>
      </c>
      <c r="AJ2095" s="27">
        <f>ROUND(('Per Cápita'!$E$7*(1+($J2095/100))),0)</f>
        <v>120116</v>
      </c>
      <c r="AK2095" s="27">
        <f>ROUND(('Per Cápita'!$F$4*(1+($J2095/100))),0)</f>
        <v>91288</v>
      </c>
      <c r="AL2095" s="27">
        <f>ROUND(('Per Cápita'!$F$5*(1+($J2095/100))),0)</f>
        <v>79758</v>
      </c>
      <c r="AM2095" s="27">
        <f>ROUND(('Per Cápita'!$F$6*(1+($J2095/100))),0)</f>
        <v>122039</v>
      </c>
      <c r="AN2095" s="27">
        <f>ROUND(('Per Cápita'!$F$7*(1+($J2095/100))),0)</f>
        <v>147024</v>
      </c>
      <c r="AO2095" s="27">
        <f>+AG2095*$M2095</f>
        <v>4069560</v>
      </c>
      <c r="AP2095" s="27">
        <f>+AH2095*($O2095+$Q2095)</f>
        <v>32148756</v>
      </c>
      <c r="AQ2095" s="27">
        <f>+AI2095*$S2095</f>
        <v>0</v>
      </c>
      <c r="AR2095" s="27">
        <f>+AJ2095*$U2095</f>
        <v>6005800</v>
      </c>
      <c r="AS2095" s="27">
        <f>+AK2095*L2095</f>
        <v>0</v>
      </c>
      <c r="AT2095" s="27">
        <f>+AL2095*(N2095+P2095)</f>
        <v>0</v>
      </c>
      <c r="AU2095" s="27">
        <f>+AM2095*R2095</f>
        <v>0</v>
      </c>
      <c r="AV2095" s="27">
        <f>+AN2095*T2095</f>
        <v>0</v>
      </c>
      <c r="AW2095" s="27">
        <f>+AG2095*$X2095*$AW$1</f>
        <v>813912</v>
      </c>
      <c r="AX2095" s="27">
        <f>+AH2095*($AB2095+$Z2095)*$AW$1</f>
        <v>4587078.6000000006</v>
      </c>
      <c r="AY2095" s="27">
        <f>+AI2095*$AD2095*$AW$1</f>
        <v>0</v>
      </c>
      <c r="AZ2095" s="27">
        <f>+AJ2095*$AF2095*$AW$1</f>
        <v>0</v>
      </c>
      <c r="BA2095" s="27">
        <f>+$AW$1*AK2095*W2095</f>
        <v>0</v>
      </c>
      <c r="BB2095" s="27">
        <f>+$AW$1*AL2095*(Y2095+AA2095)</f>
        <v>0</v>
      </c>
      <c r="BC2095" s="27">
        <f>+AM2095*AC2095*$AW$1</f>
        <v>0</v>
      </c>
      <c r="BD2095" s="27">
        <f>+$AW$1*AN2095*AE2095</f>
        <v>0</v>
      </c>
      <c r="BE2095" s="27">
        <f>ROUND(SUM(AO2095:AV2095),0)</f>
        <v>42224116</v>
      </c>
      <c r="BF2095" s="27">
        <f>ROUND(SUM(AW2095:BD2095),0)</f>
        <v>5400991</v>
      </c>
      <c r="BG2095" s="9">
        <f>+BF2095+BE2095</f>
        <v>47625107</v>
      </c>
      <c r="BH2095" s="27">
        <f>+ROUND(BG2095*$BH$2,0)</f>
        <v>38100086</v>
      </c>
      <c r="BI2095" s="27"/>
      <c r="BJ2095" t="s">
        <v>9823</v>
      </c>
      <c r="BK2095" t="s">
        <v>4106</v>
      </c>
      <c r="BL2095" t="s">
        <v>15786</v>
      </c>
      <c r="BM2095" t="s">
        <v>9831</v>
      </c>
      <c r="BN2095" t="s">
        <v>9832</v>
      </c>
      <c r="BO2095" t="s">
        <v>15787</v>
      </c>
      <c r="BP2095" t="s">
        <v>26845</v>
      </c>
      <c r="BQ2095" t="s">
        <v>33110</v>
      </c>
      <c r="BR2095" t="s">
        <v>29332</v>
      </c>
      <c r="BS2095">
        <v>1</v>
      </c>
      <c r="BU2095" t="s">
        <v>15786</v>
      </c>
      <c r="BV2095" t="s">
        <v>33111</v>
      </c>
      <c r="BW2095" t="s">
        <v>30287</v>
      </c>
      <c r="BX2095" t="s">
        <v>9832</v>
      </c>
      <c r="BY2095" t="s">
        <v>15787</v>
      </c>
      <c r="BZ2095" t="s">
        <v>26845</v>
      </c>
      <c r="CA2095">
        <v>1</v>
      </c>
      <c r="CB2095" t="s">
        <v>29341</v>
      </c>
    </row>
    <row r="2096" spans="1:80" x14ac:dyDescent="0.25">
      <c r="A2096" t="s">
        <v>8075</v>
      </c>
      <c r="B2096" s="41" t="s">
        <v>7217</v>
      </c>
      <c r="C2096" s="41">
        <v>43</v>
      </c>
      <c r="D2096">
        <v>76001</v>
      </c>
      <c r="E2096" t="s">
        <v>4092</v>
      </c>
      <c r="F2096" s="41">
        <v>15325</v>
      </c>
      <c r="G2096" s="41">
        <v>176001004256</v>
      </c>
      <c r="H2096" t="s">
        <v>1928</v>
      </c>
      <c r="I2096" s="25">
        <v>63.688941153981176</v>
      </c>
      <c r="J2096" s="42">
        <f>STANDARDIZE(I2096,$I$1,$I$2)</f>
        <v>-1.3897360905361924</v>
      </c>
      <c r="K2096" s="26">
        <f>SUM(L2096:U2096)</f>
        <v>1510</v>
      </c>
      <c r="L2096" s="26">
        <v>0</v>
      </c>
      <c r="M2096" s="26">
        <v>138</v>
      </c>
      <c r="N2096" s="26">
        <v>0</v>
      </c>
      <c r="O2096" s="26">
        <v>761</v>
      </c>
      <c r="P2096" s="26">
        <v>0</v>
      </c>
      <c r="Q2096" s="26">
        <v>469</v>
      </c>
      <c r="R2096" s="26">
        <v>0</v>
      </c>
      <c r="S2096" s="26">
        <v>1</v>
      </c>
      <c r="T2096" s="26">
        <v>0</v>
      </c>
      <c r="U2096" s="26">
        <v>141</v>
      </c>
      <c r="V2096" s="26">
        <f>SUM(W2096:AF2096)</f>
        <v>605</v>
      </c>
      <c r="W2096" s="26">
        <v>0</v>
      </c>
      <c r="X2096" s="26">
        <v>80</v>
      </c>
      <c r="Y2096" s="26">
        <v>0</v>
      </c>
      <c r="Z2096" s="26">
        <v>383</v>
      </c>
      <c r="AA2096" s="26">
        <v>0</v>
      </c>
      <c r="AB2096" s="26">
        <v>0</v>
      </c>
      <c r="AC2096" s="26">
        <v>0</v>
      </c>
      <c r="AD2096" s="26">
        <v>1</v>
      </c>
      <c r="AE2096" s="26">
        <v>0</v>
      </c>
      <c r="AF2096" s="26">
        <v>141</v>
      </c>
      <c r="AG2096" s="27">
        <f>ROUND(('Per Cápita'!$E$4*(1+($J2096/100))),0)</f>
        <v>73750</v>
      </c>
      <c r="AH2096" s="27">
        <f>ROUND(('Per Cápita'!$E$5*(1+($J2096/100))),0)</f>
        <v>65129</v>
      </c>
      <c r="AI2096" s="27">
        <f>ROUND(('Per Cápita'!$E$6*(1+($J2096/100))),0)</f>
        <v>97693</v>
      </c>
      <c r="AJ2096" s="27">
        <f>ROUND(('Per Cápita'!$E$7*(1+($J2096/100))),0)</f>
        <v>119723</v>
      </c>
      <c r="AK2096" s="27">
        <f>ROUND(('Per Cápita'!$F$4*(1+($J2096/100))),0)</f>
        <v>90989</v>
      </c>
      <c r="AL2096" s="27">
        <f>ROUND(('Per Cápita'!$F$5*(1+($J2096/100))),0)</f>
        <v>79497</v>
      </c>
      <c r="AM2096" s="27">
        <f>ROUND(('Per Cápita'!$F$6*(1+($J2096/100))),0)</f>
        <v>121639</v>
      </c>
      <c r="AN2096" s="27">
        <f>ROUND(('Per Cápita'!$F$7*(1+($J2096/100))),0)</f>
        <v>146542</v>
      </c>
      <c r="AO2096" s="27">
        <f>+AG2096*$M2096</f>
        <v>10177500</v>
      </c>
      <c r="AP2096" s="27">
        <f>+AH2096*($O2096+$Q2096)</f>
        <v>80108670</v>
      </c>
      <c r="AQ2096" s="27">
        <f>+AI2096*$S2096</f>
        <v>97693</v>
      </c>
      <c r="AR2096" s="27">
        <f>+AJ2096*$U2096</f>
        <v>16880943</v>
      </c>
      <c r="AS2096" s="27">
        <f>+AK2096*L2096</f>
        <v>0</v>
      </c>
      <c r="AT2096" s="27">
        <f>+AL2096*(N2096+P2096)</f>
        <v>0</v>
      </c>
      <c r="AU2096" s="27">
        <f>+AM2096*R2096</f>
        <v>0</v>
      </c>
      <c r="AV2096" s="27">
        <f>+AN2096*T2096</f>
        <v>0</v>
      </c>
      <c r="AW2096" s="27">
        <f>+AG2096*$X2096*$AW$1</f>
        <v>1180000</v>
      </c>
      <c r="AX2096" s="27">
        <f>+AH2096*($AB2096+$Z2096)*$AW$1</f>
        <v>4988881.4000000004</v>
      </c>
      <c r="AY2096" s="27">
        <f>+AI2096*$AD2096*$AW$1</f>
        <v>19538.600000000002</v>
      </c>
      <c r="AZ2096" s="27">
        <f>+AJ2096*$AF2096*$AW$1</f>
        <v>3376188.6</v>
      </c>
      <c r="BA2096" s="27">
        <f>+$AW$1*AK2096*W2096</f>
        <v>0</v>
      </c>
      <c r="BB2096" s="27">
        <f>+$AW$1*AL2096*(Y2096+AA2096)</f>
        <v>0</v>
      </c>
      <c r="BC2096" s="27">
        <f>+AM2096*AC2096*$AW$1</f>
        <v>0</v>
      </c>
      <c r="BD2096" s="27">
        <f>+$AW$1*AN2096*AE2096</f>
        <v>0</v>
      </c>
      <c r="BE2096" s="27">
        <f>ROUND(SUM(AO2096:AV2096),0)</f>
        <v>107264806</v>
      </c>
      <c r="BF2096" s="27">
        <f>ROUND(SUM(AW2096:BD2096),0)</f>
        <v>9564609</v>
      </c>
      <c r="BG2096" s="9">
        <f>+BF2096+BE2096</f>
        <v>116829415</v>
      </c>
      <c r="BH2096" s="27">
        <f>+ROUND(BG2096*$BH$2,0)</f>
        <v>93463532</v>
      </c>
      <c r="BI2096" s="27"/>
      <c r="BJ2096" t="s">
        <v>9823</v>
      </c>
      <c r="BK2096" t="s">
        <v>1928</v>
      </c>
      <c r="BL2096" t="s">
        <v>15788</v>
      </c>
      <c r="BM2096" t="s">
        <v>9838</v>
      </c>
      <c r="BN2096" t="s">
        <v>9832</v>
      </c>
      <c r="BO2096" t="s">
        <v>15789</v>
      </c>
      <c r="BP2096" t="s">
        <v>24974</v>
      </c>
      <c r="BQ2096" t="s">
        <v>33112</v>
      </c>
      <c r="BR2096" t="s">
        <v>29332</v>
      </c>
      <c r="BS2096">
        <v>1</v>
      </c>
      <c r="BU2096" t="s">
        <v>15788</v>
      </c>
      <c r="BV2096" t="s">
        <v>33113</v>
      </c>
      <c r="BW2096" t="s">
        <v>29351</v>
      </c>
      <c r="BX2096" t="s">
        <v>9832</v>
      </c>
      <c r="BY2096" t="s">
        <v>15789</v>
      </c>
      <c r="BZ2096" t="s">
        <v>24974</v>
      </c>
      <c r="CA2096">
        <v>1</v>
      </c>
      <c r="CB2096" t="s">
        <v>29341</v>
      </c>
    </row>
    <row r="2097" spans="1:80" x14ac:dyDescent="0.25">
      <c r="A2097" t="s">
        <v>8075</v>
      </c>
      <c r="B2097" s="41" t="s">
        <v>7217</v>
      </c>
      <c r="C2097" s="41">
        <v>43</v>
      </c>
      <c r="D2097">
        <v>76001</v>
      </c>
      <c r="E2097" t="s">
        <v>4092</v>
      </c>
      <c r="F2097" s="41">
        <v>15324</v>
      </c>
      <c r="G2097" s="41">
        <v>176001004329</v>
      </c>
      <c r="H2097" t="s">
        <v>4107</v>
      </c>
      <c r="I2097" s="25">
        <v>63.834101102714179</v>
      </c>
      <c r="J2097" s="42">
        <f>STANDARDIZE(I2097,$I$1,$I$2)</f>
        <v>-1.34299754970862</v>
      </c>
      <c r="K2097" s="26">
        <f>SUM(L2097:U2097)</f>
        <v>1090</v>
      </c>
      <c r="L2097" s="26">
        <v>0</v>
      </c>
      <c r="M2097" s="26">
        <v>112</v>
      </c>
      <c r="N2097" s="26">
        <v>0</v>
      </c>
      <c r="O2097" s="26">
        <v>494</v>
      </c>
      <c r="P2097" s="26">
        <v>0</v>
      </c>
      <c r="Q2097" s="26">
        <v>372</v>
      </c>
      <c r="R2097" s="26">
        <v>0</v>
      </c>
      <c r="S2097" s="26">
        <v>14</v>
      </c>
      <c r="T2097" s="26">
        <v>0</v>
      </c>
      <c r="U2097" s="26">
        <v>98</v>
      </c>
      <c r="V2097" s="26">
        <f>SUM(W2097:AF2097)</f>
        <v>1059</v>
      </c>
      <c r="W2097" s="26">
        <v>0</v>
      </c>
      <c r="X2097" s="26">
        <v>81</v>
      </c>
      <c r="Y2097" s="26">
        <v>0</v>
      </c>
      <c r="Z2097" s="26">
        <v>494</v>
      </c>
      <c r="AA2097" s="26">
        <v>0</v>
      </c>
      <c r="AB2097" s="26">
        <v>372</v>
      </c>
      <c r="AC2097" s="26">
        <v>0</v>
      </c>
      <c r="AD2097" s="26">
        <v>14</v>
      </c>
      <c r="AE2097" s="26">
        <v>0</v>
      </c>
      <c r="AF2097" s="26">
        <v>98</v>
      </c>
      <c r="AG2097" s="27">
        <f>ROUND(('Per Cápita'!$E$4*(1+($J2097/100))),0)</f>
        <v>73785</v>
      </c>
      <c r="AH2097" s="27">
        <f>ROUND(('Per Cápita'!$E$5*(1+($J2097/100))),0)</f>
        <v>65160</v>
      </c>
      <c r="AI2097" s="27">
        <f>ROUND(('Per Cápita'!$E$6*(1+($J2097/100))),0)</f>
        <v>97739</v>
      </c>
      <c r="AJ2097" s="27">
        <f>ROUND(('Per Cápita'!$E$7*(1+($J2097/100))),0)</f>
        <v>119779</v>
      </c>
      <c r="AK2097" s="27">
        <f>ROUND(('Per Cápita'!$F$4*(1+($J2097/100))),0)</f>
        <v>91032</v>
      </c>
      <c r="AL2097" s="27">
        <f>ROUND(('Per Cápita'!$F$5*(1+($J2097/100))),0)</f>
        <v>79534</v>
      </c>
      <c r="AM2097" s="27">
        <f>ROUND(('Per Cápita'!$F$6*(1+($J2097/100))),0)</f>
        <v>121696</v>
      </c>
      <c r="AN2097" s="27">
        <f>ROUND(('Per Cápita'!$F$7*(1+($J2097/100))),0)</f>
        <v>146611</v>
      </c>
      <c r="AO2097" s="27">
        <f>+AG2097*$M2097</f>
        <v>8263920</v>
      </c>
      <c r="AP2097" s="27">
        <f>+AH2097*($O2097+$Q2097)</f>
        <v>56428560</v>
      </c>
      <c r="AQ2097" s="27">
        <f>+AI2097*$S2097</f>
        <v>1368346</v>
      </c>
      <c r="AR2097" s="27">
        <f>+AJ2097*$U2097</f>
        <v>11738342</v>
      </c>
      <c r="AS2097" s="27">
        <f>+AK2097*L2097</f>
        <v>0</v>
      </c>
      <c r="AT2097" s="27">
        <f>+AL2097*(N2097+P2097)</f>
        <v>0</v>
      </c>
      <c r="AU2097" s="27">
        <f>+AM2097*R2097</f>
        <v>0</v>
      </c>
      <c r="AV2097" s="27">
        <f>+AN2097*T2097</f>
        <v>0</v>
      </c>
      <c r="AW2097" s="27">
        <f>+AG2097*$X2097*$AW$1</f>
        <v>1195317</v>
      </c>
      <c r="AX2097" s="27">
        <f>+AH2097*($AB2097+$Z2097)*$AW$1</f>
        <v>11285712</v>
      </c>
      <c r="AY2097" s="27">
        <f>+AI2097*$AD2097*$AW$1</f>
        <v>273669.2</v>
      </c>
      <c r="AZ2097" s="27">
        <f>+AJ2097*$AF2097*$AW$1</f>
        <v>2347668.4</v>
      </c>
      <c r="BA2097" s="27">
        <f>+$AW$1*AK2097*W2097</f>
        <v>0</v>
      </c>
      <c r="BB2097" s="27">
        <f>+$AW$1*AL2097*(Y2097+AA2097)</f>
        <v>0</v>
      </c>
      <c r="BC2097" s="27">
        <f>+AM2097*AC2097*$AW$1</f>
        <v>0</v>
      </c>
      <c r="BD2097" s="27">
        <f>+$AW$1*AN2097*AE2097</f>
        <v>0</v>
      </c>
      <c r="BE2097" s="27">
        <f>ROUND(SUM(AO2097:AV2097),0)</f>
        <v>77799168</v>
      </c>
      <c r="BF2097" s="27">
        <f>ROUND(SUM(AW2097:BD2097),0)</f>
        <v>15102367</v>
      </c>
      <c r="BG2097" s="9">
        <f>+BF2097+BE2097</f>
        <v>92901535</v>
      </c>
      <c r="BH2097" s="27">
        <f>+ROUND(BG2097*$BH$2,0)</f>
        <v>74321228</v>
      </c>
      <c r="BI2097" s="27"/>
      <c r="BJ2097" t="s">
        <v>9823</v>
      </c>
      <c r="BK2097" t="s">
        <v>4107</v>
      </c>
      <c r="BL2097" t="s">
        <v>15790</v>
      </c>
      <c r="BM2097" t="s">
        <v>9831</v>
      </c>
      <c r="BN2097" t="s">
        <v>10263</v>
      </c>
      <c r="BO2097" t="s">
        <v>15791</v>
      </c>
      <c r="BP2097" t="s">
        <v>26846</v>
      </c>
      <c r="BQ2097" t="s">
        <v>33114</v>
      </c>
      <c r="BR2097" t="s">
        <v>29332</v>
      </c>
      <c r="BS2097">
        <v>1</v>
      </c>
      <c r="BU2097" t="s">
        <v>15790</v>
      </c>
      <c r="BV2097" t="s">
        <v>33115</v>
      </c>
      <c r="BW2097" t="s">
        <v>30287</v>
      </c>
      <c r="BX2097" t="s">
        <v>10263</v>
      </c>
      <c r="BY2097" t="s">
        <v>15791</v>
      </c>
      <c r="BZ2097" t="s">
        <v>26846</v>
      </c>
      <c r="CA2097">
        <v>1</v>
      </c>
      <c r="CB2097" t="s">
        <v>29341</v>
      </c>
    </row>
    <row r="2098" spans="1:80" x14ac:dyDescent="0.25">
      <c r="A2098" t="s">
        <v>8075</v>
      </c>
      <c r="B2098" s="41" t="s">
        <v>7217</v>
      </c>
      <c r="C2098" s="41">
        <v>43</v>
      </c>
      <c r="D2098">
        <v>76001</v>
      </c>
      <c r="E2098" t="s">
        <v>4092</v>
      </c>
      <c r="F2098" s="41">
        <v>15323</v>
      </c>
      <c r="G2098" s="41">
        <v>176001004485</v>
      </c>
      <c r="H2098" t="s">
        <v>4108</v>
      </c>
      <c r="I2098" s="25">
        <v>63.233152113105128</v>
      </c>
      <c r="J2098" s="42">
        <f>STANDARDIZE(I2098,$I$1,$I$2)</f>
        <v>-1.5364908592012623</v>
      </c>
      <c r="K2098" s="26">
        <f>SUM(L2098:U2098)</f>
        <v>1790</v>
      </c>
      <c r="L2098" s="26">
        <v>0</v>
      </c>
      <c r="M2098" s="26">
        <v>123</v>
      </c>
      <c r="N2098" s="26">
        <v>0</v>
      </c>
      <c r="O2098" s="26">
        <v>621</v>
      </c>
      <c r="P2098" s="26">
        <v>0</v>
      </c>
      <c r="Q2098" s="26">
        <v>762</v>
      </c>
      <c r="R2098" s="26">
        <v>0</v>
      </c>
      <c r="S2098" s="26">
        <v>0</v>
      </c>
      <c r="T2098" s="26">
        <v>0</v>
      </c>
      <c r="U2098" s="26">
        <v>284</v>
      </c>
      <c r="V2098" s="26">
        <f>SUM(W2098:AF2098)</f>
        <v>915</v>
      </c>
      <c r="W2098" s="26">
        <v>0</v>
      </c>
      <c r="X2098" s="26">
        <v>123</v>
      </c>
      <c r="Y2098" s="26">
        <v>0</v>
      </c>
      <c r="Z2098" s="26">
        <v>315</v>
      </c>
      <c r="AA2098" s="26">
        <v>0</v>
      </c>
      <c r="AB2098" s="26">
        <v>193</v>
      </c>
      <c r="AC2098" s="26">
        <v>0</v>
      </c>
      <c r="AD2098" s="26">
        <v>0</v>
      </c>
      <c r="AE2098" s="26">
        <v>0</v>
      </c>
      <c r="AF2098" s="26">
        <v>284</v>
      </c>
      <c r="AG2098" s="27">
        <f>ROUND(('Per Cápita'!$E$4*(1+($J2098/100))),0)</f>
        <v>73640</v>
      </c>
      <c r="AH2098" s="27">
        <f>ROUND(('Per Cápita'!$E$5*(1+($J2098/100))),0)</f>
        <v>65032</v>
      </c>
      <c r="AI2098" s="27">
        <f>ROUND(('Per Cápita'!$E$6*(1+($J2098/100))),0)</f>
        <v>97548</v>
      </c>
      <c r="AJ2098" s="27">
        <f>ROUND(('Per Cápita'!$E$7*(1+($J2098/100))),0)</f>
        <v>119545</v>
      </c>
      <c r="AK2098" s="27">
        <f>ROUND(('Per Cápita'!$F$4*(1+($J2098/100))),0)</f>
        <v>90853</v>
      </c>
      <c r="AL2098" s="27">
        <f>ROUND(('Per Cápita'!$F$5*(1+($J2098/100))),0)</f>
        <v>79378</v>
      </c>
      <c r="AM2098" s="27">
        <f>ROUND(('Per Cápita'!$F$6*(1+($J2098/100))),0)</f>
        <v>121458</v>
      </c>
      <c r="AN2098" s="27">
        <f>ROUND(('Per Cápita'!$F$7*(1+($J2098/100))),0)</f>
        <v>146324</v>
      </c>
      <c r="AO2098" s="27">
        <f>+AG2098*$M2098</f>
        <v>9057720</v>
      </c>
      <c r="AP2098" s="27">
        <f>+AH2098*($O2098+$Q2098)</f>
        <v>89939256</v>
      </c>
      <c r="AQ2098" s="27">
        <f>+AI2098*$S2098</f>
        <v>0</v>
      </c>
      <c r="AR2098" s="27">
        <f>+AJ2098*$U2098</f>
        <v>33950780</v>
      </c>
      <c r="AS2098" s="27">
        <f>+AK2098*L2098</f>
        <v>0</v>
      </c>
      <c r="AT2098" s="27">
        <f>+AL2098*(N2098+P2098)</f>
        <v>0</v>
      </c>
      <c r="AU2098" s="27">
        <f>+AM2098*R2098</f>
        <v>0</v>
      </c>
      <c r="AV2098" s="27">
        <f>+AN2098*T2098</f>
        <v>0</v>
      </c>
      <c r="AW2098" s="27">
        <f>+AG2098*$X2098*$AW$1</f>
        <v>1811544</v>
      </c>
      <c r="AX2098" s="27">
        <f>+AH2098*($AB2098+$Z2098)*$AW$1</f>
        <v>6607251.2000000002</v>
      </c>
      <c r="AY2098" s="27">
        <f>+AI2098*$AD2098*$AW$1</f>
        <v>0</v>
      </c>
      <c r="AZ2098" s="27">
        <f>+AJ2098*$AF2098*$AW$1</f>
        <v>6790156</v>
      </c>
      <c r="BA2098" s="27">
        <f>+$AW$1*AK2098*W2098</f>
        <v>0</v>
      </c>
      <c r="BB2098" s="27">
        <f>+$AW$1*AL2098*(Y2098+AA2098)</f>
        <v>0</v>
      </c>
      <c r="BC2098" s="27">
        <f>+AM2098*AC2098*$AW$1</f>
        <v>0</v>
      </c>
      <c r="BD2098" s="27">
        <f>+$AW$1*AN2098*AE2098</f>
        <v>0</v>
      </c>
      <c r="BE2098" s="27">
        <f>ROUND(SUM(AO2098:AV2098),0)</f>
        <v>132947756</v>
      </c>
      <c r="BF2098" s="27">
        <f>ROUND(SUM(AW2098:BD2098),0)</f>
        <v>15208951</v>
      </c>
      <c r="BG2098" s="9">
        <f>+BF2098+BE2098</f>
        <v>148156707</v>
      </c>
      <c r="BH2098" s="27">
        <f>+ROUND(BG2098*$BH$2,0)</f>
        <v>118525366</v>
      </c>
      <c r="BI2098" s="27"/>
      <c r="BJ2098" t="s">
        <v>9823</v>
      </c>
      <c r="BK2098" t="s">
        <v>4108</v>
      </c>
      <c r="BL2098" t="s">
        <v>15792</v>
      </c>
      <c r="BM2098" t="s">
        <v>9859</v>
      </c>
      <c r="BN2098" t="s">
        <v>10263</v>
      </c>
      <c r="BO2098" t="s">
        <v>15793</v>
      </c>
      <c r="BP2098" t="s">
        <v>24765</v>
      </c>
      <c r="BQ2098" t="s">
        <v>33116</v>
      </c>
      <c r="BR2098" t="s">
        <v>29332</v>
      </c>
      <c r="BS2098">
        <v>1</v>
      </c>
      <c r="BU2098" t="s">
        <v>15792</v>
      </c>
      <c r="BV2098" t="s">
        <v>33117</v>
      </c>
      <c r="BW2098" t="s">
        <v>29347</v>
      </c>
      <c r="BX2098" t="s">
        <v>10263</v>
      </c>
      <c r="BY2098" t="s">
        <v>15793</v>
      </c>
      <c r="BZ2098" t="s">
        <v>24765</v>
      </c>
      <c r="CA2098">
        <v>1</v>
      </c>
      <c r="CB2098" t="s">
        <v>29341</v>
      </c>
    </row>
    <row r="2099" spans="1:80" x14ac:dyDescent="0.25">
      <c r="A2099" t="s">
        <v>8075</v>
      </c>
      <c r="B2099" s="41" t="s">
        <v>7217</v>
      </c>
      <c r="C2099" s="41">
        <v>43</v>
      </c>
      <c r="D2099">
        <v>76001</v>
      </c>
      <c r="E2099" t="s">
        <v>4092</v>
      </c>
      <c r="F2099" s="41">
        <v>15322</v>
      </c>
      <c r="G2099" s="41">
        <v>176001004531</v>
      </c>
      <c r="H2099" t="s">
        <v>5460</v>
      </c>
      <c r="I2099" s="25">
        <v>65.206507822171702</v>
      </c>
      <c r="J2099" s="42">
        <f>STANDARDIZE(I2099,$I$1,$I$2)</f>
        <v>-0.90111059639078284</v>
      </c>
      <c r="K2099" s="26">
        <f>SUM(L2099:U2099)</f>
        <v>2002</v>
      </c>
      <c r="L2099" s="26">
        <v>0</v>
      </c>
      <c r="M2099" s="26">
        <v>117</v>
      </c>
      <c r="N2099" s="26">
        <v>0</v>
      </c>
      <c r="O2099" s="26">
        <v>687</v>
      </c>
      <c r="P2099" s="26">
        <v>0</v>
      </c>
      <c r="Q2099" s="26">
        <v>793</v>
      </c>
      <c r="R2099" s="26">
        <v>0</v>
      </c>
      <c r="S2099" s="26">
        <v>405</v>
      </c>
      <c r="T2099" s="26">
        <v>0</v>
      </c>
      <c r="U2099" s="26">
        <v>0</v>
      </c>
      <c r="V2099" s="26">
        <f>SUM(W2099:AF2099)</f>
        <v>117</v>
      </c>
      <c r="W2099" s="26">
        <v>0</v>
      </c>
      <c r="X2099" s="26">
        <v>117</v>
      </c>
      <c r="Y2099" s="26">
        <v>0</v>
      </c>
      <c r="Z2099" s="26">
        <v>0</v>
      </c>
      <c r="AA2099" s="26">
        <v>0</v>
      </c>
      <c r="AB2099" s="26">
        <v>0</v>
      </c>
      <c r="AC2099" s="26">
        <v>0</v>
      </c>
      <c r="AD2099" s="26">
        <v>0</v>
      </c>
      <c r="AE2099" s="26">
        <v>0</v>
      </c>
      <c r="AF2099" s="26">
        <v>0</v>
      </c>
      <c r="AG2099" s="27">
        <f>ROUND(('Per Cápita'!$E$4*(1+($J2099/100))),0)</f>
        <v>74115</v>
      </c>
      <c r="AH2099" s="27">
        <f>ROUND(('Per Cápita'!$E$5*(1+($J2099/100))),0)</f>
        <v>65452</v>
      </c>
      <c r="AI2099" s="27">
        <f>ROUND(('Per Cápita'!$E$6*(1+($J2099/100))),0)</f>
        <v>98177</v>
      </c>
      <c r="AJ2099" s="27">
        <f>ROUND(('Per Cápita'!$E$7*(1+($J2099/100))),0)</f>
        <v>120316</v>
      </c>
      <c r="AK2099" s="27">
        <f>ROUND(('Per Cápita'!$F$4*(1+($J2099/100))),0)</f>
        <v>91440</v>
      </c>
      <c r="AL2099" s="27">
        <f>ROUND(('Per Cápita'!$F$5*(1+($J2099/100))),0)</f>
        <v>79891</v>
      </c>
      <c r="AM2099" s="27">
        <f>ROUND(('Per Cápita'!$F$6*(1+($J2099/100))),0)</f>
        <v>122241</v>
      </c>
      <c r="AN2099" s="27">
        <f>ROUND(('Per Cápita'!$F$7*(1+($J2099/100))),0)</f>
        <v>147268</v>
      </c>
      <c r="AO2099" s="27">
        <f>+AG2099*$M2099</f>
        <v>8671455</v>
      </c>
      <c r="AP2099" s="27">
        <f>+AH2099*($O2099+$Q2099)</f>
        <v>96868960</v>
      </c>
      <c r="AQ2099" s="27">
        <f>+AI2099*$S2099</f>
        <v>39761685</v>
      </c>
      <c r="AR2099" s="27">
        <f>+AJ2099*$U2099</f>
        <v>0</v>
      </c>
      <c r="AS2099" s="27">
        <f>+AK2099*L2099</f>
        <v>0</v>
      </c>
      <c r="AT2099" s="27">
        <f>+AL2099*(N2099+P2099)</f>
        <v>0</v>
      </c>
      <c r="AU2099" s="27">
        <f>+AM2099*R2099</f>
        <v>0</v>
      </c>
      <c r="AV2099" s="27">
        <f>+AN2099*T2099</f>
        <v>0</v>
      </c>
      <c r="AW2099" s="27">
        <f>+AG2099*$X2099*$AW$1</f>
        <v>1734291</v>
      </c>
      <c r="AX2099" s="27">
        <f>+AH2099*($AB2099+$Z2099)*$AW$1</f>
        <v>0</v>
      </c>
      <c r="AY2099" s="27">
        <f>+AI2099*$AD2099*$AW$1</f>
        <v>0</v>
      </c>
      <c r="AZ2099" s="27">
        <f>+AJ2099*$AF2099*$AW$1</f>
        <v>0</v>
      </c>
      <c r="BA2099" s="27">
        <f>+$AW$1*AK2099*W2099</f>
        <v>0</v>
      </c>
      <c r="BB2099" s="27">
        <f>+$AW$1*AL2099*(Y2099+AA2099)</f>
        <v>0</v>
      </c>
      <c r="BC2099" s="27">
        <f>+AM2099*AC2099*$AW$1</f>
        <v>0</v>
      </c>
      <c r="BD2099" s="27">
        <f>+$AW$1*AN2099*AE2099</f>
        <v>0</v>
      </c>
      <c r="BE2099" s="27">
        <f>ROUND(SUM(AO2099:AV2099),0)</f>
        <v>145302100</v>
      </c>
      <c r="BF2099" s="27">
        <f>ROUND(SUM(AW2099:BD2099),0)</f>
        <v>1734291</v>
      </c>
      <c r="BG2099" s="9">
        <f>+BF2099+BE2099</f>
        <v>147036391</v>
      </c>
      <c r="BH2099" s="27">
        <f>+ROUND(BG2099*$BH$2,0)</f>
        <v>117629113</v>
      </c>
      <c r="BI2099" s="27"/>
      <c r="BJ2099" t="s">
        <v>9823</v>
      </c>
      <c r="BK2099" t="s">
        <v>15794</v>
      </c>
      <c r="BL2099" t="s">
        <v>15795</v>
      </c>
      <c r="BM2099" t="s">
        <v>9866</v>
      </c>
      <c r="BN2099" t="s">
        <v>10263</v>
      </c>
      <c r="BO2099" t="s">
        <v>15796</v>
      </c>
      <c r="BP2099" t="s">
        <v>26847</v>
      </c>
      <c r="BQ2099" t="s">
        <v>33118</v>
      </c>
      <c r="BR2099" t="s">
        <v>29332</v>
      </c>
      <c r="BS2099">
        <v>1</v>
      </c>
      <c r="BU2099" t="s">
        <v>15795</v>
      </c>
      <c r="BV2099" t="s">
        <v>33119</v>
      </c>
      <c r="BW2099" t="s">
        <v>29340</v>
      </c>
      <c r="BX2099" t="s">
        <v>10263</v>
      </c>
      <c r="BY2099" t="s">
        <v>15796</v>
      </c>
      <c r="BZ2099" t="s">
        <v>26847</v>
      </c>
      <c r="CA2099">
        <v>1</v>
      </c>
      <c r="CB2099" t="s">
        <v>29341</v>
      </c>
    </row>
    <row r="2100" spans="1:80" x14ac:dyDescent="0.25">
      <c r="A2100" t="s">
        <v>8075</v>
      </c>
      <c r="B2100" s="41" t="s">
        <v>7217</v>
      </c>
      <c r="C2100" s="41">
        <v>43</v>
      </c>
      <c r="D2100">
        <v>76001</v>
      </c>
      <c r="E2100" t="s">
        <v>4092</v>
      </c>
      <c r="F2100" s="41">
        <v>15319</v>
      </c>
      <c r="G2100" s="41">
        <v>176001005091</v>
      </c>
      <c r="H2100" t="s">
        <v>4110</v>
      </c>
      <c r="I2100" s="25">
        <v>64.519090195108504</v>
      </c>
      <c r="J2100" s="42">
        <f>STANDARDIZE(I2100,$I$1,$I$2)</f>
        <v>-1.1224450423486128</v>
      </c>
      <c r="K2100" s="26">
        <f>SUM(L2100:U2100)</f>
        <v>828</v>
      </c>
      <c r="L2100" s="26">
        <v>0</v>
      </c>
      <c r="M2100" s="26">
        <v>46</v>
      </c>
      <c r="N2100" s="26">
        <v>0</v>
      </c>
      <c r="O2100" s="26">
        <v>263</v>
      </c>
      <c r="P2100" s="26">
        <v>0</v>
      </c>
      <c r="Q2100" s="26">
        <v>313</v>
      </c>
      <c r="R2100" s="26">
        <v>0</v>
      </c>
      <c r="S2100" s="26">
        <v>61</v>
      </c>
      <c r="T2100" s="26">
        <v>0</v>
      </c>
      <c r="U2100" s="26">
        <v>145</v>
      </c>
      <c r="V2100" s="26">
        <f>SUM(W2100:AF2100)</f>
        <v>828</v>
      </c>
      <c r="W2100" s="26">
        <v>0</v>
      </c>
      <c r="X2100" s="26">
        <v>46</v>
      </c>
      <c r="Y2100" s="26">
        <v>0</v>
      </c>
      <c r="Z2100" s="26">
        <v>263</v>
      </c>
      <c r="AA2100" s="26">
        <v>0</v>
      </c>
      <c r="AB2100" s="26">
        <v>313</v>
      </c>
      <c r="AC2100" s="26">
        <v>0</v>
      </c>
      <c r="AD2100" s="26">
        <v>61</v>
      </c>
      <c r="AE2100" s="26">
        <v>0</v>
      </c>
      <c r="AF2100" s="26">
        <v>145</v>
      </c>
      <c r="AG2100" s="27">
        <f>ROUND(('Per Cápita'!$E$4*(1+($J2100/100))),0)</f>
        <v>73950</v>
      </c>
      <c r="AH2100" s="27">
        <f>ROUND(('Per Cápita'!$E$5*(1+($J2100/100))),0)</f>
        <v>65306</v>
      </c>
      <c r="AI2100" s="27">
        <f>ROUND(('Per Cápita'!$E$6*(1+($J2100/100))),0)</f>
        <v>97958</v>
      </c>
      <c r="AJ2100" s="27">
        <f>ROUND(('Per Cápita'!$E$7*(1+($J2100/100))),0)</f>
        <v>120047</v>
      </c>
      <c r="AK2100" s="27">
        <f>ROUND(('Per Cápita'!$F$4*(1+($J2100/100))),0)</f>
        <v>91235</v>
      </c>
      <c r="AL2100" s="27">
        <f>ROUND(('Per Cápita'!$F$5*(1+($J2100/100))),0)</f>
        <v>79712</v>
      </c>
      <c r="AM2100" s="27">
        <f>ROUND(('Per Cápita'!$F$6*(1+($J2100/100))),0)</f>
        <v>121968</v>
      </c>
      <c r="AN2100" s="27">
        <f>ROUND(('Per Cápita'!$F$7*(1+($J2100/100))),0)</f>
        <v>146939</v>
      </c>
      <c r="AO2100" s="27">
        <f>+AG2100*$M2100</f>
        <v>3401700</v>
      </c>
      <c r="AP2100" s="27">
        <f>+AH2100*($O2100+$Q2100)</f>
        <v>37616256</v>
      </c>
      <c r="AQ2100" s="27">
        <f>+AI2100*$S2100</f>
        <v>5975438</v>
      </c>
      <c r="AR2100" s="27">
        <f>+AJ2100*$U2100</f>
        <v>17406815</v>
      </c>
      <c r="AS2100" s="27">
        <f>+AK2100*L2100</f>
        <v>0</v>
      </c>
      <c r="AT2100" s="27">
        <f>+AL2100*(N2100+P2100)</f>
        <v>0</v>
      </c>
      <c r="AU2100" s="27">
        <f>+AM2100*R2100</f>
        <v>0</v>
      </c>
      <c r="AV2100" s="27">
        <f>+AN2100*T2100</f>
        <v>0</v>
      </c>
      <c r="AW2100" s="27">
        <f>+AG2100*$X2100*$AW$1</f>
        <v>680340</v>
      </c>
      <c r="AX2100" s="27">
        <f>+AH2100*($AB2100+$Z2100)*$AW$1</f>
        <v>7523251.2000000002</v>
      </c>
      <c r="AY2100" s="27">
        <f>+AI2100*$AD2100*$AW$1</f>
        <v>1195087.6000000001</v>
      </c>
      <c r="AZ2100" s="27">
        <f>+AJ2100*$AF2100*$AW$1</f>
        <v>3481363</v>
      </c>
      <c r="BA2100" s="27">
        <f>+$AW$1*AK2100*W2100</f>
        <v>0</v>
      </c>
      <c r="BB2100" s="27">
        <f>+$AW$1*AL2100*(Y2100+AA2100)</f>
        <v>0</v>
      </c>
      <c r="BC2100" s="27">
        <f>+AM2100*AC2100*$AW$1</f>
        <v>0</v>
      </c>
      <c r="BD2100" s="27">
        <f>+$AW$1*AN2100*AE2100</f>
        <v>0</v>
      </c>
      <c r="BE2100" s="27">
        <f>ROUND(SUM(AO2100:AV2100),0)</f>
        <v>64400209</v>
      </c>
      <c r="BF2100" s="27">
        <f>ROUND(SUM(AW2100:BD2100),0)</f>
        <v>12880042</v>
      </c>
      <c r="BG2100" s="9">
        <f>+BF2100+BE2100</f>
        <v>77280251</v>
      </c>
      <c r="BH2100" s="27">
        <f>+ROUND(BG2100*$BH$2,0)</f>
        <v>61824201</v>
      </c>
      <c r="BI2100" s="27"/>
      <c r="BJ2100" t="s">
        <v>9823</v>
      </c>
      <c r="BK2100" t="s">
        <v>4110</v>
      </c>
      <c r="BL2100" t="s">
        <v>15797</v>
      </c>
      <c r="BM2100" t="s">
        <v>9866</v>
      </c>
      <c r="BN2100" t="s">
        <v>10263</v>
      </c>
      <c r="BO2100" t="s">
        <v>15798</v>
      </c>
      <c r="BP2100" t="s">
        <v>25467</v>
      </c>
      <c r="BQ2100" t="s">
        <v>33120</v>
      </c>
      <c r="BR2100" t="s">
        <v>29332</v>
      </c>
      <c r="BS2100">
        <v>1</v>
      </c>
      <c r="BU2100" t="s">
        <v>15797</v>
      </c>
      <c r="BV2100" t="s">
        <v>33121</v>
      </c>
      <c r="BW2100" t="s">
        <v>29340</v>
      </c>
      <c r="BX2100" t="s">
        <v>10263</v>
      </c>
      <c r="BY2100" t="s">
        <v>15798</v>
      </c>
      <c r="BZ2100" t="s">
        <v>25467</v>
      </c>
      <c r="CA2100">
        <v>1</v>
      </c>
      <c r="CB2100" t="s">
        <v>29341</v>
      </c>
    </row>
    <row r="2101" spans="1:80" x14ac:dyDescent="0.25">
      <c r="A2101" t="s">
        <v>8075</v>
      </c>
      <c r="B2101" s="41" t="s">
        <v>7217</v>
      </c>
      <c r="C2101" s="41">
        <v>43</v>
      </c>
      <c r="D2101">
        <v>76001</v>
      </c>
      <c r="E2101" t="s">
        <v>4092</v>
      </c>
      <c r="F2101" s="41">
        <v>15318</v>
      </c>
      <c r="G2101" s="41">
        <v>176001005121</v>
      </c>
      <c r="H2101" t="s">
        <v>4111</v>
      </c>
      <c r="I2101" s="25">
        <v>64.080918647613572</v>
      </c>
      <c r="J2101" s="42">
        <f>STANDARDIZE(I2101,$I$1,$I$2)</f>
        <v>-1.2635273377119225</v>
      </c>
      <c r="K2101" s="26">
        <f>SUM(L2101:U2101)</f>
        <v>1133</v>
      </c>
      <c r="L2101" s="26">
        <v>0</v>
      </c>
      <c r="M2101" s="26">
        <v>61</v>
      </c>
      <c r="N2101" s="26">
        <v>0</v>
      </c>
      <c r="O2101" s="26">
        <v>355</v>
      </c>
      <c r="P2101" s="26">
        <v>0</v>
      </c>
      <c r="Q2101" s="26">
        <v>504</v>
      </c>
      <c r="R2101" s="26">
        <v>0</v>
      </c>
      <c r="S2101" s="26">
        <v>0</v>
      </c>
      <c r="T2101" s="26">
        <v>0</v>
      </c>
      <c r="U2101" s="26">
        <v>213</v>
      </c>
      <c r="V2101" s="26">
        <f>SUM(W2101:AF2101)</f>
        <v>416</v>
      </c>
      <c r="W2101" s="26">
        <v>0</v>
      </c>
      <c r="X2101" s="26">
        <v>61</v>
      </c>
      <c r="Y2101" s="26">
        <v>0</v>
      </c>
      <c r="Z2101" s="26">
        <v>355</v>
      </c>
      <c r="AA2101" s="26">
        <v>0</v>
      </c>
      <c r="AB2101" s="26">
        <v>0</v>
      </c>
      <c r="AC2101" s="26">
        <v>0</v>
      </c>
      <c r="AD2101" s="26">
        <v>0</v>
      </c>
      <c r="AE2101" s="26">
        <v>0</v>
      </c>
      <c r="AF2101" s="26">
        <v>0</v>
      </c>
      <c r="AG2101" s="27">
        <f>ROUND(('Per Cápita'!$E$4*(1+($J2101/100))),0)</f>
        <v>73844</v>
      </c>
      <c r="AH2101" s="27">
        <f>ROUND(('Per Cápita'!$E$5*(1+($J2101/100))),0)</f>
        <v>65212</v>
      </c>
      <c r="AI2101" s="27">
        <f>ROUND(('Per Cápita'!$E$6*(1+($J2101/100))),0)</f>
        <v>97818</v>
      </c>
      <c r="AJ2101" s="27">
        <f>ROUND(('Per Cápita'!$E$7*(1+($J2101/100))),0)</f>
        <v>119876</v>
      </c>
      <c r="AK2101" s="27">
        <f>ROUND(('Per Cápita'!$F$4*(1+($J2101/100))),0)</f>
        <v>91105</v>
      </c>
      <c r="AL2101" s="27">
        <f>ROUND(('Per Cápita'!$F$5*(1+($J2101/100))),0)</f>
        <v>79598</v>
      </c>
      <c r="AM2101" s="27">
        <f>ROUND(('Per Cápita'!$F$6*(1+($J2101/100))),0)</f>
        <v>121794</v>
      </c>
      <c r="AN2101" s="27">
        <f>ROUND(('Per Cápita'!$F$7*(1+($J2101/100))),0)</f>
        <v>146729</v>
      </c>
      <c r="AO2101" s="27">
        <f>+AG2101*$M2101</f>
        <v>4504484</v>
      </c>
      <c r="AP2101" s="27">
        <f>+AH2101*($O2101+$Q2101)</f>
        <v>56017108</v>
      </c>
      <c r="AQ2101" s="27">
        <f>+AI2101*$S2101</f>
        <v>0</v>
      </c>
      <c r="AR2101" s="27">
        <f>+AJ2101*$U2101</f>
        <v>25533588</v>
      </c>
      <c r="AS2101" s="27">
        <f>+AK2101*L2101</f>
        <v>0</v>
      </c>
      <c r="AT2101" s="27">
        <f>+AL2101*(N2101+P2101)</f>
        <v>0</v>
      </c>
      <c r="AU2101" s="27">
        <f>+AM2101*R2101</f>
        <v>0</v>
      </c>
      <c r="AV2101" s="27">
        <f>+AN2101*T2101</f>
        <v>0</v>
      </c>
      <c r="AW2101" s="27">
        <f>+AG2101*$X2101*$AW$1</f>
        <v>900896.8</v>
      </c>
      <c r="AX2101" s="27">
        <f>+AH2101*($AB2101+$Z2101)*$AW$1</f>
        <v>4630052</v>
      </c>
      <c r="AY2101" s="27">
        <f>+AI2101*$AD2101*$AW$1</f>
        <v>0</v>
      </c>
      <c r="AZ2101" s="27">
        <f>+AJ2101*$AF2101*$AW$1</f>
        <v>0</v>
      </c>
      <c r="BA2101" s="27">
        <f>+$AW$1*AK2101*W2101</f>
        <v>0</v>
      </c>
      <c r="BB2101" s="27">
        <f>+$AW$1*AL2101*(Y2101+AA2101)</f>
        <v>0</v>
      </c>
      <c r="BC2101" s="27">
        <f>+AM2101*AC2101*$AW$1</f>
        <v>0</v>
      </c>
      <c r="BD2101" s="27">
        <f>+$AW$1*AN2101*AE2101</f>
        <v>0</v>
      </c>
      <c r="BE2101" s="27">
        <f>ROUND(SUM(AO2101:AV2101),0)</f>
        <v>86055180</v>
      </c>
      <c r="BF2101" s="27">
        <f>ROUND(SUM(AW2101:BD2101),0)</f>
        <v>5530949</v>
      </c>
      <c r="BG2101" s="9">
        <f>+BF2101+BE2101</f>
        <v>91586129</v>
      </c>
      <c r="BH2101" s="27">
        <f>+ROUND(BG2101*$BH$2,0)</f>
        <v>73268903</v>
      </c>
      <c r="BI2101" s="27"/>
      <c r="BJ2101" t="s">
        <v>9823</v>
      </c>
      <c r="BK2101" t="s">
        <v>4111</v>
      </c>
      <c r="BL2101" t="s">
        <v>15799</v>
      </c>
      <c r="BM2101" t="s">
        <v>9831</v>
      </c>
      <c r="BN2101" t="s">
        <v>10263</v>
      </c>
      <c r="BO2101" t="s">
        <v>15800</v>
      </c>
      <c r="BP2101" t="s">
        <v>26834</v>
      </c>
      <c r="BQ2101" t="s">
        <v>33122</v>
      </c>
      <c r="BR2101" t="s">
        <v>29332</v>
      </c>
      <c r="BS2101">
        <v>1</v>
      </c>
      <c r="BU2101" t="s">
        <v>15799</v>
      </c>
      <c r="BV2101" t="s">
        <v>33123</v>
      </c>
      <c r="BW2101" t="s">
        <v>30287</v>
      </c>
      <c r="BX2101" t="s">
        <v>10263</v>
      </c>
      <c r="BY2101" t="s">
        <v>15800</v>
      </c>
      <c r="BZ2101" t="s">
        <v>26834</v>
      </c>
      <c r="CA2101">
        <v>1</v>
      </c>
      <c r="CB2101" t="s">
        <v>29341</v>
      </c>
    </row>
    <row r="2102" spans="1:80" x14ac:dyDescent="0.25">
      <c r="A2102" t="s">
        <v>8075</v>
      </c>
      <c r="B2102" s="41" t="s">
        <v>7217</v>
      </c>
      <c r="C2102" s="41">
        <v>43</v>
      </c>
      <c r="D2102">
        <v>76001</v>
      </c>
      <c r="E2102" t="s">
        <v>4092</v>
      </c>
      <c r="F2102" s="41">
        <v>15317</v>
      </c>
      <c r="G2102" s="41">
        <v>176001005341</v>
      </c>
      <c r="H2102" t="s">
        <v>4112</v>
      </c>
      <c r="I2102" s="25">
        <v>64.362869949075417</v>
      </c>
      <c r="J2102" s="42">
        <f>STANDARDIZE(I2102,$I$1,$I$2)</f>
        <v>-1.1727447731699614</v>
      </c>
      <c r="K2102" s="26">
        <f>SUM(L2102:U2102)</f>
        <v>1595</v>
      </c>
      <c r="L2102" s="26">
        <v>0</v>
      </c>
      <c r="M2102" s="26">
        <v>55</v>
      </c>
      <c r="N2102" s="26">
        <v>0</v>
      </c>
      <c r="O2102" s="26">
        <v>355</v>
      </c>
      <c r="P2102" s="26">
        <v>0</v>
      </c>
      <c r="Q2102" s="26">
        <v>810</v>
      </c>
      <c r="R2102" s="26">
        <v>0</v>
      </c>
      <c r="S2102" s="26">
        <v>88</v>
      </c>
      <c r="T2102" s="26">
        <v>0</v>
      </c>
      <c r="U2102" s="26">
        <v>287</v>
      </c>
      <c r="V2102" s="26">
        <f>SUM(W2102:AF2102)</f>
        <v>55</v>
      </c>
      <c r="W2102" s="26">
        <v>0</v>
      </c>
      <c r="X2102" s="26">
        <v>55</v>
      </c>
      <c r="Y2102" s="26">
        <v>0</v>
      </c>
      <c r="Z2102" s="26">
        <v>0</v>
      </c>
      <c r="AA2102" s="26">
        <v>0</v>
      </c>
      <c r="AB2102" s="26">
        <v>0</v>
      </c>
      <c r="AC2102" s="26">
        <v>0</v>
      </c>
      <c r="AD2102" s="26">
        <v>0</v>
      </c>
      <c r="AE2102" s="26">
        <v>0</v>
      </c>
      <c r="AF2102" s="26">
        <v>0</v>
      </c>
      <c r="AG2102" s="27">
        <f>ROUND(('Per Cápita'!$E$4*(1+($J2102/100))),0)</f>
        <v>73912</v>
      </c>
      <c r="AH2102" s="27">
        <f>ROUND(('Per Cápita'!$E$5*(1+($J2102/100))),0)</f>
        <v>65272</v>
      </c>
      <c r="AI2102" s="27">
        <f>ROUND(('Per Cápita'!$E$6*(1+($J2102/100))),0)</f>
        <v>97908</v>
      </c>
      <c r="AJ2102" s="27">
        <f>ROUND(('Per Cápita'!$E$7*(1+($J2102/100))),0)</f>
        <v>119986</v>
      </c>
      <c r="AK2102" s="27">
        <f>ROUND(('Per Cápita'!$F$4*(1+($J2102/100))),0)</f>
        <v>91189</v>
      </c>
      <c r="AL2102" s="27">
        <f>ROUND(('Per Cápita'!$F$5*(1+($J2102/100))),0)</f>
        <v>79672</v>
      </c>
      <c r="AM2102" s="27">
        <f>ROUND(('Per Cápita'!$F$6*(1+($J2102/100))),0)</f>
        <v>121906</v>
      </c>
      <c r="AN2102" s="27">
        <f>ROUND(('Per Cápita'!$F$7*(1+($J2102/100))),0)</f>
        <v>146864</v>
      </c>
      <c r="AO2102" s="27">
        <f>+AG2102*$M2102</f>
        <v>4065160</v>
      </c>
      <c r="AP2102" s="27">
        <f>+AH2102*($O2102+$Q2102)</f>
        <v>76041880</v>
      </c>
      <c r="AQ2102" s="27">
        <f>+AI2102*$S2102</f>
        <v>8615904</v>
      </c>
      <c r="AR2102" s="27">
        <f>+AJ2102*$U2102</f>
        <v>34435982</v>
      </c>
      <c r="AS2102" s="27">
        <f>+AK2102*L2102</f>
        <v>0</v>
      </c>
      <c r="AT2102" s="27">
        <f>+AL2102*(N2102+P2102)</f>
        <v>0</v>
      </c>
      <c r="AU2102" s="27">
        <f>+AM2102*R2102</f>
        <v>0</v>
      </c>
      <c r="AV2102" s="27">
        <f>+AN2102*T2102</f>
        <v>0</v>
      </c>
      <c r="AW2102" s="27">
        <f>+AG2102*$X2102*$AW$1</f>
        <v>813032</v>
      </c>
      <c r="AX2102" s="27">
        <f>+AH2102*($AB2102+$Z2102)*$AW$1</f>
        <v>0</v>
      </c>
      <c r="AY2102" s="27">
        <f>+AI2102*$AD2102*$AW$1</f>
        <v>0</v>
      </c>
      <c r="AZ2102" s="27">
        <f>+AJ2102*$AF2102*$AW$1</f>
        <v>0</v>
      </c>
      <c r="BA2102" s="27">
        <f>+$AW$1*AK2102*W2102</f>
        <v>0</v>
      </c>
      <c r="BB2102" s="27">
        <f>+$AW$1*AL2102*(Y2102+AA2102)</f>
        <v>0</v>
      </c>
      <c r="BC2102" s="27">
        <f>+AM2102*AC2102*$AW$1</f>
        <v>0</v>
      </c>
      <c r="BD2102" s="27">
        <f>+$AW$1*AN2102*AE2102</f>
        <v>0</v>
      </c>
      <c r="BE2102" s="27">
        <f>ROUND(SUM(AO2102:AV2102),0)</f>
        <v>123158926</v>
      </c>
      <c r="BF2102" s="27">
        <f>ROUND(SUM(AW2102:BD2102),0)</f>
        <v>813032</v>
      </c>
      <c r="BG2102" s="9">
        <f>+BF2102+BE2102</f>
        <v>123971958</v>
      </c>
      <c r="BH2102" s="27">
        <f>+ROUND(BG2102*$BH$2,0)</f>
        <v>99177566</v>
      </c>
      <c r="BI2102" s="27"/>
      <c r="BJ2102" t="s">
        <v>9823</v>
      </c>
      <c r="BK2102" t="s">
        <v>4112</v>
      </c>
      <c r="BL2102" t="s">
        <v>15801</v>
      </c>
      <c r="BM2102" t="s">
        <v>9866</v>
      </c>
      <c r="BN2102" t="s">
        <v>10263</v>
      </c>
      <c r="BO2102" t="s">
        <v>15802</v>
      </c>
      <c r="BP2102" t="s">
        <v>26848</v>
      </c>
      <c r="BQ2102" t="s">
        <v>33124</v>
      </c>
      <c r="BR2102" t="s">
        <v>29332</v>
      </c>
      <c r="BS2102">
        <v>1</v>
      </c>
      <c r="BU2102" t="s">
        <v>15801</v>
      </c>
      <c r="BV2102" t="s">
        <v>33125</v>
      </c>
      <c r="BW2102" t="s">
        <v>29340</v>
      </c>
      <c r="BX2102" t="s">
        <v>10263</v>
      </c>
      <c r="BY2102" t="s">
        <v>15802</v>
      </c>
      <c r="BZ2102" t="s">
        <v>26848</v>
      </c>
      <c r="CA2102">
        <v>1</v>
      </c>
      <c r="CB2102" t="s">
        <v>29341</v>
      </c>
    </row>
    <row r="2103" spans="1:80" x14ac:dyDescent="0.25">
      <c r="A2103" t="s">
        <v>8075</v>
      </c>
      <c r="B2103" s="41" t="s">
        <v>7217</v>
      </c>
      <c r="C2103" s="41">
        <v>43</v>
      </c>
      <c r="D2103">
        <v>76001</v>
      </c>
      <c r="E2103" t="s">
        <v>4092</v>
      </c>
      <c r="F2103" s="41">
        <v>15299</v>
      </c>
      <c r="G2103" s="41">
        <v>176001005368</v>
      </c>
      <c r="H2103" t="s">
        <v>4113</v>
      </c>
      <c r="I2103" s="25">
        <v>63.071408498857927</v>
      </c>
      <c r="J2103" s="42">
        <f>STANDARDIZE(I2103,$I$1,$I$2)</f>
        <v>-1.5885690018575165</v>
      </c>
      <c r="K2103" s="26">
        <f>SUM(L2103:U2103)</f>
        <v>997</v>
      </c>
      <c r="L2103" s="26">
        <v>0</v>
      </c>
      <c r="M2103" s="26">
        <v>112</v>
      </c>
      <c r="N2103" s="26">
        <v>0</v>
      </c>
      <c r="O2103" s="26">
        <v>561</v>
      </c>
      <c r="P2103" s="26">
        <v>0</v>
      </c>
      <c r="Q2103" s="26">
        <v>281</v>
      </c>
      <c r="R2103" s="26">
        <v>0</v>
      </c>
      <c r="S2103" s="26">
        <v>3</v>
      </c>
      <c r="T2103" s="26">
        <v>0</v>
      </c>
      <c r="U2103" s="26">
        <v>40</v>
      </c>
      <c r="V2103" s="26">
        <f>SUM(W2103:AF2103)</f>
        <v>922</v>
      </c>
      <c r="W2103" s="26">
        <v>0</v>
      </c>
      <c r="X2103" s="26">
        <v>112</v>
      </c>
      <c r="Y2103" s="26">
        <v>0</v>
      </c>
      <c r="Z2103" s="26">
        <v>561</v>
      </c>
      <c r="AA2103" s="26">
        <v>0</v>
      </c>
      <c r="AB2103" s="26">
        <v>206</v>
      </c>
      <c r="AC2103" s="26">
        <v>0</v>
      </c>
      <c r="AD2103" s="26">
        <v>3</v>
      </c>
      <c r="AE2103" s="26">
        <v>0</v>
      </c>
      <c r="AF2103" s="26">
        <v>40</v>
      </c>
      <c r="AG2103" s="27">
        <f>ROUND(('Per Cápita'!$E$4*(1+($J2103/100))),0)</f>
        <v>73601</v>
      </c>
      <c r="AH2103" s="27">
        <f>ROUND(('Per Cápita'!$E$5*(1+($J2103/100))),0)</f>
        <v>64998</v>
      </c>
      <c r="AI2103" s="27">
        <f>ROUND(('Per Cápita'!$E$6*(1+($J2103/100))),0)</f>
        <v>97496</v>
      </c>
      <c r="AJ2103" s="27">
        <f>ROUND(('Per Cápita'!$E$7*(1+($J2103/100))),0)</f>
        <v>119481</v>
      </c>
      <c r="AK2103" s="27">
        <f>ROUND(('Per Cápita'!$F$4*(1+($J2103/100))),0)</f>
        <v>90805</v>
      </c>
      <c r="AL2103" s="27">
        <f>ROUND(('Per Cápita'!$F$5*(1+($J2103/100))),0)</f>
        <v>79336</v>
      </c>
      <c r="AM2103" s="27">
        <f>ROUND(('Per Cápita'!$F$6*(1+($J2103/100))),0)</f>
        <v>121393</v>
      </c>
      <c r="AN2103" s="27">
        <f>ROUND(('Per Cápita'!$F$7*(1+($J2103/100))),0)</f>
        <v>146246</v>
      </c>
      <c r="AO2103" s="27">
        <f>+AG2103*$M2103</f>
        <v>8243312</v>
      </c>
      <c r="AP2103" s="27">
        <f>+AH2103*($O2103+$Q2103)</f>
        <v>54728316</v>
      </c>
      <c r="AQ2103" s="27">
        <f>+AI2103*$S2103</f>
        <v>292488</v>
      </c>
      <c r="AR2103" s="27">
        <f>+AJ2103*$U2103</f>
        <v>4779240</v>
      </c>
      <c r="AS2103" s="27">
        <f>+AK2103*L2103</f>
        <v>0</v>
      </c>
      <c r="AT2103" s="27">
        <f>+AL2103*(N2103+P2103)</f>
        <v>0</v>
      </c>
      <c r="AU2103" s="27">
        <f>+AM2103*R2103</f>
        <v>0</v>
      </c>
      <c r="AV2103" s="27">
        <f>+AN2103*T2103</f>
        <v>0</v>
      </c>
      <c r="AW2103" s="27">
        <f>+AG2103*$X2103*$AW$1</f>
        <v>1648662.4000000001</v>
      </c>
      <c r="AX2103" s="27">
        <f>+AH2103*($AB2103+$Z2103)*$AW$1</f>
        <v>9970693.2000000011</v>
      </c>
      <c r="AY2103" s="27">
        <f>+AI2103*$AD2103*$AW$1</f>
        <v>58497.600000000006</v>
      </c>
      <c r="AZ2103" s="27">
        <f>+AJ2103*$AF2103*$AW$1</f>
        <v>955848</v>
      </c>
      <c r="BA2103" s="27">
        <f>+$AW$1*AK2103*W2103</f>
        <v>0</v>
      </c>
      <c r="BB2103" s="27">
        <f>+$AW$1*AL2103*(Y2103+AA2103)</f>
        <v>0</v>
      </c>
      <c r="BC2103" s="27">
        <f>+AM2103*AC2103*$AW$1</f>
        <v>0</v>
      </c>
      <c r="BD2103" s="27">
        <f>+$AW$1*AN2103*AE2103</f>
        <v>0</v>
      </c>
      <c r="BE2103" s="27">
        <f>ROUND(SUM(AO2103:AV2103),0)</f>
        <v>68043356</v>
      </c>
      <c r="BF2103" s="27">
        <f>ROUND(SUM(AW2103:BD2103),0)</f>
        <v>12633701</v>
      </c>
      <c r="BG2103" s="9">
        <f>+BF2103+BE2103</f>
        <v>80677057</v>
      </c>
      <c r="BH2103" s="27">
        <f>+ROUND(BG2103*$BH$2,0)</f>
        <v>64541646</v>
      </c>
      <c r="BI2103" s="27"/>
      <c r="BJ2103" t="s">
        <v>9823</v>
      </c>
      <c r="BK2103" t="s">
        <v>4113</v>
      </c>
      <c r="BL2103" t="s">
        <v>15803</v>
      </c>
      <c r="BM2103" t="s">
        <v>9866</v>
      </c>
      <c r="BN2103" t="s">
        <v>10263</v>
      </c>
      <c r="BO2103" t="s">
        <v>15804</v>
      </c>
      <c r="BP2103" t="s">
        <v>25342</v>
      </c>
      <c r="BQ2103" t="s">
        <v>33126</v>
      </c>
      <c r="BR2103" t="s">
        <v>29332</v>
      </c>
      <c r="BS2103">
        <v>1</v>
      </c>
      <c r="BU2103" t="s">
        <v>15803</v>
      </c>
      <c r="BV2103" t="s">
        <v>4113</v>
      </c>
      <c r="BW2103" t="s">
        <v>29340</v>
      </c>
      <c r="BX2103" t="s">
        <v>10263</v>
      </c>
      <c r="BY2103" t="s">
        <v>15804</v>
      </c>
      <c r="BZ2103" t="s">
        <v>25342</v>
      </c>
      <c r="CA2103">
        <v>1</v>
      </c>
      <c r="CB2103" t="s">
        <v>29341</v>
      </c>
    </row>
    <row r="2104" spans="1:80" x14ac:dyDescent="0.25">
      <c r="A2104" t="s">
        <v>8075</v>
      </c>
      <c r="B2104" s="41" t="s">
        <v>7217</v>
      </c>
      <c r="C2104" s="41">
        <v>43</v>
      </c>
      <c r="D2104">
        <v>76001</v>
      </c>
      <c r="E2104" t="s">
        <v>4092</v>
      </c>
      <c r="F2104" s="41">
        <v>15298</v>
      </c>
      <c r="G2104" s="41">
        <v>176001005716</v>
      </c>
      <c r="H2104" t="s">
        <v>8077</v>
      </c>
      <c r="I2104" s="25">
        <v>64.657968610975956</v>
      </c>
      <c r="J2104" s="42">
        <f>STANDARDIZE(I2104,$I$1,$I$2)</f>
        <v>-1.0777290268998296</v>
      </c>
      <c r="K2104" s="26">
        <f>SUM(L2104:U2104)</f>
        <v>1390</v>
      </c>
      <c r="L2104" s="26">
        <v>0</v>
      </c>
      <c r="M2104" s="26">
        <v>70</v>
      </c>
      <c r="N2104" s="26">
        <v>0</v>
      </c>
      <c r="O2104" s="26">
        <v>613</v>
      </c>
      <c r="P2104" s="26">
        <v>0</v>
      </c>
      <c r="Q2104" s="26">
        <v>518</v>
      </c>
      <c r="R2104" s="26">
        <v>0</v>
      </c>
      <c r="S2104" s="26">
        <v>82</v>
      </c>
      <c r="T2104" s="26">
        <v>0</v>
      </c>
      <c r="U2104" s="26">
        <v>107</v>
      </c>
      <c r="V2104" s="26">
        <f>SUM(W2104:AF2104)</f>
        <v>0</v>
      </c>
      <c r="W2104" s="26">
        <v>0</v>
      </c>
      <c r="X2104" s="26">
        <v>0</v>
      </c>
      <c r="Y2104" s="26">
        <v>0</v>
      </c>
      <c r="Z2104" s="26">
        <v>0</v>
      </c>
      <c r="AA2104" s="26">
        <v>0</v>
      </c>
      <c r="AB2104" s="26">
        <v>0</v>
      </c>
      <c r="AC2104" s="26">
        <v>0</v>
      </c>
      <c r="AD2104" s="26">
        <v>0</v>
      </c>
      <c r="AE2104" s="26">
        <v>0</v>
      </c>
      <c r="AF2104" s="26">
        <v>0</v>
      </c>
      <c r="AG2104" s="27">
        <f>ROUND(('Per Cápita'!$E$4*(1+($J2104/100))),0)</f>
        <v>73983</v>
      </c>
      <c r="AH2104" s="27">
        <f>ROUND(('Per Cápita'!$E$5*(1+($J2104/100))),0)</f>
        <v>65335</v>
      </c>
      <c r="AI2104" s="27">
        <f>ROUND(('Per Cápita'!$E$6*(1+($J2104/100))),0)</f>
        <v>98002</v>
      </c>
      <c r="AJ2104" s="27">
        <f>ROUND(('Per Cápita'!$E$7*(1+($J2104/100))),0)</f>
        <v>120102</v>
      </c>
      <c r="AK2104" s="27">
        <f>ROUND(('Per Cápita'!$F$4*(1+($J2104/100))),0)</f>
        <v>91277</v>
      </c>
      <c r="AL2104" s="27">
        <f>ROUND(('Per Cápita'!$F$5*(1+($J2104/100))),0)</f>
        <v>79748</v>
      </c>
      <c r="AM2104" s="27">
        <f>ROUND(('Per Cápita'!$F$6*(1+($J2104/100))),0)</f>
        <v>122024</v>
      </c>
      <c r="AN2104" s="27">
        <f>ROUND(('Per Cápita'!$F$7*(1+($J2104/100))),0)</f>
        <v>147005</v>
      </c>
      <c r="AO2104" s="27">
        <f>+AG2104*$M2104</f>
        <v>5178810</v>
      </c>
      <c r="AP2104" s="27">
        <f>+AH2104*($O2104+$Q2104)</f>
        <v>73893885</v>
      </c>
      <c r="AQ2104" s="27">
        <f>+AI2104*$S2104</f>
        <v>8036164</v>
      </c>
      <c r="AR2104" s="27">
        <f>+AJ2104*$U2104</f>
        <v>12850914</v>
      </c>
      <c r="AS2104" s="27">
        <f>+AK2104*L2104</f>
        <v>0</v>
      </c>
      <c r="AT2104" s="27">
        <f>+AL2104*(N2104+P2104)</f>
        <v>0</v>
      </c>
      <c r="AU2104" s="27">
        <f>+AM2104*R2104</f>
        <v>0</v>
      </c>
      <c r="AV2104" s="27">
        <f>+AN2104*T2104</f>
        <v>0</v>
      </c>
      <c r="AW2104" s="27">
        <f>+AG2104*$X2104*$AW$1</f>
        <v>0</v>
      </c>
      <c r="AX2104" s="27">
        <f>+AH2104*($AB2104+$Z2104)*$AW$1</f>
        <v>0</v>
      </c>
      <c r="AY2104" s="27">
        <f>+AI2104*$AD2104*$AW$1</f>
        <v>0</v>
      </c>
      <c r="AZ2104" s="27">
        <f>+AJ2104*$AF2104*$AW$1</f>
        <v>0</v>
      </c>
      <c r="BA2104" s="27">
        <f>+$AW$1*AK2104*W2104</f>
        <v>0</v>
      </c>
      <c r="BB2104" s="27">
        <f>+$AW$1*AL2104*(Y2104+AA2104)</f>
        <v>0</v>
      </c>
      <c r="BC2104" s="27">
        <f>+AM2104*AC2104*$AW$1</f>
        <v>0</v>
      </c>
      <c r="BD2104" s="27">
        <f>+$AW$1*AN2104*AE2104</f>
        <v>0</v>
      </c>
      <c r="BE2104" s="27">
        <f>ROUND(SUM(AO2104:AV2104),0)</f>
        <v>99959773</v>
      </c>
      <c r="BF2104" s="27">
        <f>ROUND(SUM(AW2104:BD2104),0)</f>
        <v>0</v>
      </c>
      <c r="BG2104" s="9">
        <f>+BF2104+BE2104</f>
        <v>99959773</v>
      </c>
      <c r="BH2104" s="27">
        <f>+ROUND(BG2104*$BH$2,0)</f>
        <v>79967818</v>
      </c>
      <c r="BI2104" s="27"/>
      <c r="BJ2104" t="s">
        <v>9823</v>
      </c>
      <c r="BK2104" t="s">
        <v>8077</v>
      </c>
      <c r="BL2104" t="s">
        <v>15805</v>
      </c>
      <c r="BM2104" t="s">
        <v>9838</v>
      </c>
      <c r="BN2104" t="s">
        <v>10263</v>
      </c>
      <c r="BO2104" t="s">
        <v>15806</v>
      </c>
      <c r="BP2104" t="s">
        <v>26849</v>
      </c>
      <c r="BQ2104" t="s">
        <v>33127</v>
      </c>
      <c r="BR2104" t="s">
        <v>29332</v>
      </c>
      <c r="BS2104">
        <v>1</v>
      </c>
      <c r="BU2104" t="s">
        <v>15805</v>
      </c>
      <c r="BV2104" t="s">
        <v>32238</v>
      </c>
      <c r="BW2104" t="s">
        <v>29351</v>
      </c>
      <c r="BX2104" t="s">
        <v>10263</v>
      </c>
      <c r="BY2104" t="s">
        <v>15806</v>
      </c>
      <c r="BZ2104" t="s">
        <v>26849</v>
      </c>
      <c r="CA2104">
        <v>1</v>
      </c>
      <c r="CB2104" t="s">
        <v>29341</v>
      </c>
    </row>
    <row r="2105" spans="1:80" x14ac:dyDescent="0.25">
      <c r="A2105" t="s">
        <v>8075</v>
      </c>
      <c r="B2105" s="41" t="s">
        <v>7217</v>
      </c>
      <c r="C2105" s="41">
        <v>43</v>
      </c>
      <c r="D2105">
        <v>76001</v>
      </c>
      <c r="E2105" t="s">
        <v>4092</v>
      </c>
      <c r="F2105" s="41">
        <v>15297</v>
      </c>
      <c r="G2105" s="41">
        <v>176001005805</v>
      </c>
      <c r="H2105" t="s">
        <v>5461</v>
      </c>
      <c r="I2105" s="25">
        <v>64.713774827469763</v>
      </c>
      <c r="J2105" s="42">
        <f>STANDARDIZE(I2105,$I$1,$I$2)</f>
        <v>-1.0597605641744423</v>
      </c>
      <c r="K2105" s="26">
        <f>SUM(L2105:U2105)</f>
        <v>1688</v>
      </c>
      <c r="L2105" s="26">
        <v>0</v>
      </c>
      <c r="M2105" s="26">
        <v>135</v>
      </c>
      <c r="N2105" s="26">
        <v>0</v>
      </c>
      <c r="O2105" s="26">
        <v>722</v>
      </c>
      <c r="P2105" s="26">
        <v>0</v>
      </c>
      <c r="Q2105" s="26">
        <v>601</v>
      </c>
      <c r="R2105" s="26">
        <v>0</v>
      </c>
      <c r="S2105" s="26">
        <v>230</v>
      </c>
      <c r="T2105" s="26">
        <v>0</v>
      </c>
      <c r="U2105" s="26">
        <v>0</v>
      </c>
      <c r="V2105" s="26">
        <f>SUM(W2105:AF2105)</f>
        <v>232</v>
      </c>
      <c r="W2105" s="26">
        <v>0</v>
      </c>
      <c r="X2105" s="26">
        <v>135</v>
      </c>
      <c r="Y2105" s="26">
        <v>0</v>
      </c>
      <c r="Z2105" s="26">
        <v>97</v>
      </c>
      <c r="AA2105" s="26">
        <v>0</v>
      </c>
      <c r="AB2105" s="26">
        <v>0</v>
      </c>
      <c r="AC2105" s="26">
        <v>0</v>
      </c>
      <c r="AD2105" s="26">
        <v>0</v>
      </c>
      <c r="AE2105" s="26">
        <v>0</v>
      </c>
      <c r="AF2105" s="26">
        <v>0</v>
      </c>
      <c r="AG2105" s="27">
        <f>ROUND(('Per Cápita'!$E$4*(1+($J2105/100))),0)</f>
        <v>73996</v>
      </c>
      <c r="AH2105" s="27">
        <f>ROUND(('Per Cápita'!$E$5*(1+($J2105/100))),0)</f>
        <v>65347</v>
      </c>
      <c r="AI2105" s="27">
        <f>ROUND(('Per Cápita'!$E$6*(1+($J2105/100))),0)</f>
        <v>98020</v>
      </c>
      <c r="AJ2105" s="27">
        <f>ROUND(('Per Cápita'!$E$7*(1+($J2105/100))),0)</f>
        <v>120123</v>
      </c>
      <c r="AK2105" s="27">
        <f>ROUND(('Per Cápita'!$F$4*(1+($J2105/100))),0)</f>
        <v>91293</v>
      </c>
      <c r="AL2105" s="27">
        <f>ROUND(('Per Cápita'!$F$5*(1+($J2105/100))),0)</f>
        <v>79763</v>
      </c>
      <c r="AM2105" s="27">
        <f>ROUND(('Per Cápita'!$F$6*(1+($J2105/100))),0)</f>
        <v>122046</v>
      </c>
      <c r="AN2105" s="27">
        <f>ROUND(('Per Cápita'!$F$7*(1+($J2105/100))),0)</f>
        <v>147032</v>
      </c>
      <c r="AO2105" s="27">
        <f>+AG2105*$M2105</f>
        <v>9989460</v>
      </c>
      <c r="AP2105" s="27">
        <f>+AH2105*($O2105+$Q2105)</f>
        <v>86454081</v>
      </c>
      <c r="AQ2105" s="27">
        <f>+AI2105*$S2105</f>
        <v>22544600</v>
      </c>
      <c r="AR2105" s="27">
        <f>+AJ2105*$U2105</f>
        <v>0</v>
      </c>
      <c r="AS2105" s="27">
        <f>+AK2105*L2105</f>
        <v>0</v>
      </c>
      <c r="AT2105" s="27">
        <f>+AL2105*(N2105+P2105)</f>
        <v>0</v>
      </c>
      <c r="AU2105" s="27">
        <f>+AM2105*R2105</f>
        <v>0</v>
      </c>
      <c r="AV2105" s="27">
        <f>+AN2105*T2105</f>
        <v>0</v>
      </c>
      <c r="AW2105" s="27">
        <f>+AG2105*$X2105*$AW$1</f>
        <v>1997892</v>
      </c>
      <c r="AX2105" s="27">
        <f>+AH2105*($AB2105+$Z2105)*$AW$1</f>
        <v>1267731.8</v>
      </c>
      <c r="AY2105" s="27">
        <f>+AI2105*$AD2105*$AW$1</f>
        <v>0</v>
      </c>
      <c r="AZ2105" s="27">
        <f>+AJ2105*$AF2105*$AW$1</f>
        <v>0</v>
      </c>
      <c r="BA2105" s="27">
        <f>+$AW$1*AK2105*W2105</f>
        <v>0</v>
      </c>
      <c r="BB2105" s="27">
        <f>+$AW$1*AL2105*(Y2105+AA2105)</f>
        <v>0</v>
      </c>
      <c r="BC2105" s="27">
        <f>+AM2105*AC2105*$AW$1</f>
        <v>0</v>
      </c>
      <c r="BD2105" s="27">
        <f>+$AW$1*AN2105*AE2105</f>
        <v>0</v>
      </c>
      <c r="BE2105" s="27">
        <f>ROUND(SUM(AO2105:AV2105),0)</f>
        <v>118988141</v>
      </c>
      <c r="BF2105" s="27">
        <f>ROUND(SUM(AW2105:BD2105),0)</f>
        <v>3265624</v>
      </c>
      <c r="BG2105" s="9">
        <f>+BF2105+BE2105</f>
        <v>122253765</v>
      </c>
      <c r="BH2105" s="27">
        <f>+ROUND(BG2105*$BH$2,0)</f>
        <v>97803012</v>
      </c>
      <c r="BI2105" s="27"/>
      <c r="BJ2105" t="s">
        <v>9823</v>
      </c>
      <c r="BK2105" t="s">
        <v>5461</v>
      </c>
      <c r="BL2105" t="s">
        <v>15807</v>
      </c>
      <c r="BM2105" t="s">
        <v>9831</v>
      </c>
      <c r="BN2105" t="s">
        <v>10263</v>
      </c>
      <c r="BO2105" t="s">
        <v>15808</v>
      </c>
      <c r="BP2105" t="s">
        <v>26850</v>
      </c>
      <c r="BQ2105" t="s">
        <v>33128</v>
      </c>
      <c r="BR2105" t="s">
        <v>29332</v>
      </c>
      <c r="BS2105">
        <v>1</v>
      </c>
      <c r="BU2105" t="s">
        <v>15807</v>
      </c>
      <c r="BV2105" t="s">
        <v>33129</v>
      </c>
      <c r="BW2105" t="s">
        <v>30287</v>
      </c>
      <c r="BX2105" t="s">
        <v>10263</v>
      </c>
      <c r="BY2105" t="s">
        <v>15808</v>
      </c>
      <c r="BZ2105" t="s">
        <v>26850</v>
      </c>
      <c r="CA2105">
        <v>1</v>
      </c>
      <c r="CB2105" t="s">
        <v>29341</v>
      </c>
    </row>
    <row r="2106" spans="1:80" x14ac:dyDescent="0.25">
      <c r="A2106" t="s">
        <v>8075</v>
      </c>
      <c r="B2106" s="41" t="s">
        <v>7217</v>
      </c>
      <c r="C2106" s="41">
        <v>43</v>
      </c>
      <c r="D2106">
        <v>76001</v>
      </c>
      <c r="E2106" t="s">
        <v>4092</v>
      </c>
      <c r="F2106" s="41">
        <v>15296</v>
      </c>
      <c r="G2106" s="41">
        <v>176001005813</v>
      </c>
      <c r="H2106" t="s">
        <v>6959</v>
      </c>
      <c r="I2106" s="25">
        <v>64.73969347137745</v>
      </c>
      <c r="J2106" s="42">
        <f>STANDARDIZE(I2106,$I$1,$I$2)</f>
        <v>-1.0514152898267439</v>
      </c>
      <c r="K2106" s="26">
        <f>SUM(L2106:U2106)</f>
        <v>5350</v>
      </c>
      <c r="L2106" s="26">
        <v>0</v>
      </c>
      <c r="M2106" s="26">
        <v>345</v>
      </c>
      <c r="N2106" s="26">
        <v>0</v>
      </c>
      <c r="O2106" s="26">
        <v>2053</v>
      </c>
      <c r="P2106" s="26">
        <v>0</v>
      </c>
      <c r="Q2106" s="26">
        <v>1873</v>
      </c>
      <c r="R2106" s="26">
        <v>0</v>
      </c>
      <c r="S2106" s="26">
        <v>335</v>
      </c>
      <c r="T2106" s="26">
        <v>0</v>
      </c>
      <c r="U2106" s="26">
        <v>744</v>
      </c>
      <c r="V2106" s="26">
        <f>SUM(W2106:AF2106)</f>
        <v>1305</v>
      </c>
      <c r="W2106" s="26">
        <v>0</v>
      </c>
      <c r="X2106" s="26">
        <v>22</v>
      </c>
      <c r="Y2106" s="26">
        <v>0</v>
      </c>
      <c r="Z2106" s="26">
        <v>204</v>
      </c>
      <c r="AA2106" s="26">
        <v>0</v>
      </c>
      <c r="AB2106" s="26">
        <v>0</v>
      </c>
      <c r="AC2106" s="26">
        <v>0</v>
      </c>
      <c r="AD2106" s="26">
        <v>335</v>
      </c>
      <c r="AE2106" s="26">
        <v>0</v>
      </c>
      <c r="AF2106" s="26">
        <v>744</v>
      </c>
      <c r="AG2106" s="27">
        <f>ROUND(('Per Cápita'!$E$4*(1+($J2106/100))),0)</f>
        <v>74003</v>
      </c>
      <c r="AH2106" s="27">
        <f>ROUND(('Per Cápita'!$E$5*(1+($J2106/100))),0)</f>
        <v>65353</v>
      </c>
      <c r="AI2106" s="27">
        <f>ROUND(('Per Cápita'!$E$6*(1+($J2106/100))),0)</f>
        <v>98028</v>
      </c>
      <c r="AJ2106" s="27">
        <f>ROUND(('Per Cápita'!$E$7*(1+($J2106/100))),0)</f>
        <v>120133</v>
      </c>
      <c r="AK2106" s="27">
        <f>ROUND(('Per Cápita'!$F$4*(1+($J2106/100))),0)</f>
        <v>91301</v>
      </c>
      <c r="AL2106" s="27">
        <f>ROUND(('Per Cápita'!$F$5*(1+($J2106/100))),0)</f>
        <v>79769</v>
      </c>
      <c r="AM2106" s="27">
        <f>ROUND(('Per Cápita'!$F$6*(1+($J2106/100))),0)</f>
        <v>122056</v>
      </c>
      <c r="AN2106" s="27">
        <f>ROUND(('Per Cápita'!$F$7*(1+($J2106/100))),0)</f>
        <v>147045</v>
      </c>
      <c r="AO2106" s="27">
        <f>+AG2106*$M2106</f>
        <v>25531035</v>
      </c>
      <c r="AP2106" s="27">
        <f>+AH2106*($O2106+$Q2106)</f>
        <v>256575878</v>
      </c>
      <c r="AQ2106" s="27">
        <f>+AI2106*$S2106</f>
        <v>32839380</v>
      </c>
      <c r="AR2106" s="27">
        <f>+AJ2106*$U2106</f>
        <v>89378952</v>
      </c>
      <c r="AS2106" s="27">
        <f>+AK2106*L2106</f>
        <v>0</v>
      </c>
      <c r="AT2106" s="27">
        <f>+AL2106*(N2106+P2106)</f>
        <v>0</v>
      </c>
      <c r="AU2106" s="27">
        <f>+AM2106*R2106</f>
        <v>0</v>
      </c>
      <c r="AV2106" s="27">
        <f>+AN2106*T2106</f>
        <v>0</v>
      </c>
      <c r="AW2106" s="27">
        <f>+AG2106*$X2106*$AW$1</f>
        <v>325613.2</v>
      </c>
      <c r="AX2106" s="27">
        <f>+AH2106*($AB2106+$Z2106)*$AW$1</f>
        <v>2666402.4000000004</v>
      </c>
      <c r="AY2106" s="27">
        <f>+AI2106*$AD2106*$AW$1</f>
        <v>6567876</v>
      </c>
      <c r="AZ2106" s="27">
        <f>+AJ2106*$AF2106*$AW$1</f>
        <v>17875790.400000002</v>
      </c>
      <c r="BA2106" s="27">
        <f>+$AW$1*AK2106*W2106</f>
        <v>0</v>
      </c>
      <c r="BB2106" s="27">
        <f>+$AW$1*AL2106*(Y2106+AA2106)</f>
        <v>0</v>
      </c>
      <c r="BC2106" s="27">
        <f>+AM2106*AC2106*$AW$1</f>
        <v>0</v>
      </c>
      <c r="BD2106" s="27">
        <f>+$AW$1*AN2106*AE2106</f>
        <v>0</v>
      </c>
      <c r="BE2106" s="27">
        <f>ROUND(SUM(AO2106:AV2106),0)</f>
        <v>404325245</v>
      </c>
      <c r="BF2106" s="27">
        <f>ROUND(SUM(AW2106:BD2106),0)</f>
        <v>27435682</v>
      </c>
      <c r="BG2106" s="9">
        <f>+BF2106+BE2106</f>
        <v>431760927</v>
      </c>
      <c r="BH2106" s="27">
        <f>+ROUND(BG2106*$BH$2,0)</f>
        <v>345408742</v>
      </c>
      <c r="BI2106" s="27"/>
      <c r="BJ2106" t="s">
        <v>9823</v>
      </c>
      <c r="BK2106" t="s">
        <v>6959</v>
      </c>
      <c r="BL2106" t="s">
        <v>15809</v>
      </c>
      <c r="BM2106" t="s">
        <v>9838</v>
      </c>
      <c r="BN2106" t="s">
        <v>10263</v>
      </c>
      <c r="BO2106" t="s">
        <v>15810</v>
      </c>
      <c r="BP2106" t="s">
        <v>26851</v>
      </c>
      <c r="BQ2106" t="s">
        <v>33130</v>
      </c>
      <c r="BR2106" t="s">
        <v>29332</v>
      </c>
      <c r="BS2106">
        <v>1</v>
      </c>
      <c r="BU2106" t="s">
        <v>15809</v>
      </c>
      <c r="BV2106" t="s">
        <v>33131</v>
      </c>
      <c r="BW2106" t="s">
        <v>29351</v>
      </c>
      <c r="BX2106" t="s">
        <v>10263</v>
      </c>
      <c r="BY2106" t="s">
        <v>15810</v>
      </c>
      <c r="BZ2106" t="s">
        <v>26851</v>
      </c>
      <c r="CA2106">
        <v>1</v>
      </c>
      <c r="CB2106" t="s">
        <v>29341</v>
      </c>
    </row>
    <row r="2107" spans="1:80" x14ac:dyDescent="0.25">
      <c r="A2107" t="s">
        <v>8075</v>
      </c>
      <c r="B2107" s="41" t="s">
        <v>7217</v>
      </c>
      <c r="C2107" s="41">
        <v>43</v>
      </c>
      <c r="D2107">
        <v>76001</v>
      </c>
      <c r="E2107" t="s">
        <v>4092</v>
      </c>
      <c r="F2107" s="41">
        <v>15295</v>
      </c>
      <c r="G2107" s="41">
        <v>176001005970</v>
      </c>
      <c r="H2107" t="s">
        <v>1228</v>
      </c>
      <c r="I2107" s="25">
        <v>64.054040421685542</v>
      </c>
      <c r="J2107" s="42">
        <f>STANDARDIZE(I2107,$I$1,$I$2)</f>
        <v>-1.2721815778854335</v>
      </c>
      <c r="K2107" s="26">
        <f>SUM(L2107:U2107)</f>
        <v>1345</v>
      </c>
      <c r="L2107" s="26">
        <v>0</v>
      </c>
      <c r="M2107" s="26">
        <v>116</v>
      </c>
      <c r="N2107" s="26">
        <v>0</v>
      </c>
      <c r="O2107" s="26">
        <v>546</v>
      </c>
      <c r="P2107" s="26">
        <v>0</v>
      </c>
      <c r="Q2107" s="26">
        <v>501</v>
      </c>
      <c r="R2107" s="26">
        <v>0</v>
      </c>
      <c r="S2107" s="26">
        <v>10</v>
      </c>
      <c r="T2107" s="26">
        <v>0</v>
      </c>
      <c r="U2107" s="26">
        <v>172</v>
      </c>
      <c r="V2107" s="26">
        <f>SUM(W2107:AF2107)</f>
        <v>292</v>
      </c>
      <c r="W2107" s="26">
        <v>0</v>
      </c>
      <c r="X2107" s="26">
        <v>0</v>
      </c>
      <c r="Y2107" s="26">
        <v>0</v>
      </c>
      <c r="Z2107" s="26">
        <v>0</v>
      </c>
      <c r="AA2107" s="26">
        <v>0</v>
      </c>
      <c r="AB2107" s="26">
        <v>110</v>
      </c>
      <c r="AC2107" s="26">
        <v>0</v>
      </c>
      <c r="AD2107" s="26">
        <v>10</v>
      </c>
      <c r="AE2107" s="26">
        <v>0</v>
      </c>
      <c r="AF2107" s="26">
        <v>172</v>
      </c>
      <c r="AG2107" s="27">
        <f>ROUND(('Per Cápita'!$E$4*(1+($J2107/100))),0)</f>
        <v>73838</v>
      </c>
      <c r="AH2107" s="27">
        <f>ROUND(('Per Cápita'!$E$5*(1+($J2107/100))),0)</f>
        <v>65207</v>
      </c>
      <c r="AI2107" s="27">
        <f>ROUND(('Per Cápita'!$E$6*(1+($J2107/100))),0)</f>
        <v>97810</v>
      </c>
      <c r="AJ2107" s="27">
        <f>ROUND(('Per Cápita'!$E$7*(1+($J2107/100))),0)</f>
        <v>119865</v>
      </c>
      <c r="AK2107" s="27">
        <f>ROUND(('Per Cápita'!$F$4*(1+($J2107/100))),0)</f>
        <v>91097</v>
      </c>
      <c r="AL2107" s="27">
        <f>ROUND(('Per Cápita'!$F$5*(1+($J2107/100))),0)</f>
        <v>79591</v>
      </c>
      <c r="AM2107" s="27">
        <f>ROUND(('Per Cápita'!$F$6*(1+($J2107/100))),0)</f>
        <v>121784</v>
      </c>
      <c r="AN2107" s="27">
        <f>ROUND(('Per Cápita'!$F$7*(1+($J2107/100))),0)</f>
        <v>146716</v>
      </c>
      <c r="AO2107" s="27">
        <f>+AG2107*$M2107</f>
        <v>8565208</v>
      </c>
      <c r="AP2107" s="27">
        <f>+AH2107*($O2107+$Q2107)</f>
        <v>68271729</v>
      </c>
      <c r="AQ2107" s="27">
        <f>+AI2107*$S2107</f>
        <v>978100</v>
      </c>
      <c r="AR2107" s="27">
        <f>+AJ2107*$U2107</f>
        <v>20616780</v>
      </c>
      <c r="AS2107" s="27">
        <f>+AK2107*L2107</f>
        <v>0</v>
      </c>
      <c r="AT2107" s="27">
        <f>+AL2107*(N2107+P2107)</f>
        <v>0</v>
      </c>
      <c r="AU2107" s="27">
        <f>+AM2107*R2107</f>
        <v>0</v>
      </c>
      <c r="AV2107" s="27">
        <f>+AN2107*T2107</f>
        <v>0</v>
      </c>
      <c r="AW2107" s="27">
        <f>+AG2107*$X2107*$AW$1</f>
        <v>0</v>
      </c>
      <c r="AX2107" s="27">
        <f>+AH2107*($AB2107+$Z2107)*$AW$1</f>
        <v>1434554</v>
      </c>
      <c r="AY2107" s="27">
        <f>+AI2107*$AD2107*$AW$1</f>
        <v>195620</v>
      </c>
      <c r="AZ2107" s="27">
        <f>+AJ2107*$AF2107*$AW$1</f>
        <v>4123356</v>
      </c>
      <c r="BA2107" s="27">
        <f>+$AW$1*AK2107*W2107</f>
        <v>0</v>
      </c>
      <c r="BB2107" s="27">
        <f>+$AW$1*AL2107*(Y2107+AA2107)</f>
        <v>0</v>
      </c>
      <c r="BC2107" s="27">
        <f>+AM2107*AC2107*$AW$1</f>
        <v>0</v>
      </c>
      <c r="BD2107" s="27">
        <f>+$AW$1*AN2107*AE2107</f>
        <v>0</v>
      </c>
      <c r="BE2107" s="27">
        <f>ROUND(SUM(AO2107:AV2107),0)</f>
        <v>98431817</v>
      </c>
      <c r="BF2107" s="27">
        <f>ROUND(SUM(AW2107:BD2107),0)</f>
        <v>5753530</v>
      </c>
      <c r="BG2107" s="9">
        <f>+BF2107+BE2107</f>
        <v>104185347</v>
      </c>
      <c r="BH2107" s="27">
        <f>+ROUND(BG2107*$BH$2,0)</f>
        <v>83348278</v>
      </c>
      <c r="BI2107" s="27"/>
      <c r="BJ2107" t="s">
        <v>9823</v>
      </c>
      <c r="BK2107" t="s">
        <v>1228</v>
      </c>
      <c r="BL2107" t="s">
        <v>15811</v>
      </c>
      <c r="BM2107" t="s">
        <v>9831</v>
      </c>
      <c r="BN2107" t="s">
        <v>10263</v>
      </c>
      <c r="BO2107" t="s">
        <v>15812</v>
      </c>
      <c r="BP2107" t="s">
        <v>26852</v>
      </c>
      <c r="BQ2107" t="s">
        <v>33132</v>
      </c>
      <c r="BR2107" t="s">
        <v>29332</v>
      </c>
      <c r="BS2107">
        <v>1</v>
      </c>
      <c r="BU2107" t="s">
        <v>15811</v>
      </c>
      <c r="BV2107" t="s">
        <v>33133</v>
      </c>
      <c r="BW2107" t="s">
        <v>30287</v>
      </c>
      <c r="BX2107" t="s">
        <v>10263</v>
      </c>
      <c r="BY2107" t="s">
        <v>15812</v>
      </c>
      <c r="BZ2107" t="s">
        <v>26852</v>
      </c>
      <c r="CA2107">
        <v>1</v>
      </c>
      <c r="CB2107" t="s">
        <v>29341</v>
      </c>
    </row>
    <row r="2108" spans="1:80" x14ac:dyDescent="0.25">
      <c r="A2108" t="s">
        <v>8075</v>
      </c>
      <c r="B2108" s="41" t="s">
        <v>7217</v>
      </c>
      <c r="C2108" s="41">
        <v>43</v>
      </c>
      <c r="D2108">
        <v>76001</v>
      </c>
      <c r="E2108" t="s">
        <v>4092</v>
      </c>
      <c r="F2108" s="41">
        <v>15294</v>
      </c>
      <c r="G2108" s="41">
        <v>176001006071</v>
      </c>
      <c r="H2108" t="s">
        <v>4114</v>
      </c>
      <c r="I2108" s="25">
        <v>64.910326757125674</v>
      </c>
      <c r="J2108" s="42">
        <f>STANDARDIZE(I2108,$I$1,$I$2)</f>
        <v>-0.99647485438228722</v>
      </c>
      <c r="K2108" s="26">
        <f>SUM(L2108:U2108)</f>
        <v>1499</v>
      </c>
      <c r="L2108" s="26">
        <v>0</v>
      </c>
      <c r="M2108" s="26">
        <v>91</v>
      </c>
      <c r="N2108" s="26">
        <v>0</v>
      </c>
      <c r="O2108" s="26">
        <v>543</v>
      </c>
      <c r="P2108" s="26">
        <v>0</v>
      </c>
      <c r="Q2108" s="26">
        <v>593</v>
      </c>
      <c r="R2108" s="26">
        <v>0</v>
      </c>
      <c r="S2108" s="26">
        <v>142</v>
      </c>
      <c r="T2108" s="26">
        <v>0</v>
      </c>
      <c r="U2108" s="26">
        <v>130</v>
      </c>
      <c r="V2108" s="26">
        <f>SUM(W2108:AF2108)</f>
        <v>272</v>
      </c>
      <c r="W2108" s="26">
        <v>0</v>
      </c>
      <c r="X2108" s="26">
        <v>0</v>
      </c>
      <c r="Y2108" s="26">
        <v>0</v>
      </c>
      <c r="Z2108" s="26">
        <v>0</v>
      </c>
      <c r="AA2108" s="26">
        <v>0</v>
      </c>
      <c r="AB2108" s="26">
        <v>0</v>
      </c>
      <c r="AC2108" s="26">
        <v>0</v>
      </c>
      <c r="AD2108" s="26">
        <v>142</v>
      </c>
      <c r="AE2108" s="26">
        <v>0</v>
      </c>
      <c r="AF2108" s="26">
        <v>130</v>
      </c>
      <c r="AG2108" s="27">
        <f>ROUND(('Per Cápita'!$E$4*(1+($J2108/100))),0)</f>
        <v>74044</v>
      </c>
      <c r="AH2108" s="27">
        <f>ROUND(('Per Cápita'!$E$5*(1+($J2108/100))),0)</f>
        <v>65389</v>
      </c>
      <c r="AI2108" s="27">
        <f>ROUND(('Per Cápita'!$E$6*(1+($J2108/100))),0)</f>
        <v>98083</v>
      </c>
      <c r="AJ2108" s="27">
        <f>ROUND(('Per Cápita'!$E$7*(1+($J2108/100))),0)</f>
        <v>120200</v>
      </c>
      <c r="AK2108" s="27">
        <f>ROUND(('Per Cápita'!$F$4*(1+($J2108/100))),0)</f>
        <v>91352</v>
      </c>
      <c r="AL2108" s="27">
        <f>ROUND(('Per Cápita'!$F$5*(1+($J2108/100))),0)</f>
        <v>79814</v>
      </c>
      <c r="AM2108" s="27">
        <f>ROUND(('Per Cápita'!$F$6*(1+($J2108/100))),0)</f>
        <v>122124</v>
      </c>
      <c r="AN2108" s="27">
        <f>ROUND(('Per Cápita'!$F$7*(1+($J2108/100))),0)</f>
        <v>147126</v>
      </c>
      <c r="AO2108" s="27">
        <f>+AG2108*$M2108</f>
        <v>6738004</v>
      </c>
      <c r="AP2108" s="27">
        <f>+AH2108*($O2108+$Q2108)</f>
        <v>74281904</v>
      </c>
      <c r="AQ2108" s="27">
        <f>+AI2108*$S2108</f>
        <v>13927786</v>
      </c>
      <c r="AR2108" s="27">
        <f>+AJ2108*$U2108</f>
        <v>15626000</v>
      </c>
      <c r="AS2108" s="27">
        <f>+AK2108*L2108</f>
        <v>0</v>
      </c>
      <c r="AT2108" s="27">
        <f>+AL2108*(N2108+P2108)</f>
        <v>0</v>
      </c>
      <c r="AU2108" s="27">
        <f>+AM2108*R2108</f>
        <v>0</v>
      </c>
      <c r="AV2108" s="27">
        <f>+AN2108*T2108</f>
        <v>0</v>
      </c>
      <c r="AW2108" s="27">
        <f>+AG2108*$X2108*$AW$1</f>
        <v>0</v>
      </c>
      <c r="AX2108" s="27">
        <f>+AH2108*($AB2108+$Z2108)*$AW$1</f>
        <v>0</v>
      </c>
      <c r="AY2108" s="27">
        <f>+AI2108*$AD2108*$AW$1</f>
        <v>2785557.2</v>
      </c>
      <c r="AZ2108" s="27">
        <f>+AJ2108*$AF2108*$AW$1</f>
        <v>3125200</v>
      </c>
      <c r="BA2108" s="27">
        <f>+$AW$1*AK2108*W2108</f>
        <v>0</v>
      </c>
      <c r="BB2108" s="27">
        <f>+$AW$1*AL2108*(Y2108+AA2108)</f>
        <v>0</v>
      </c>
      <c r="BC2108" s="27">
        <f>+AM2108*AC2108*$AW$1</f>
        <v>0</v>
      </c>
      <c r="BD2108" s="27">
        <f>+$AW$1*AN2108*AE2108</f>
        <v>0</v>
      </c>
      <c r="BE2108" s="27">
        <f>ROUND(SUM(AO2108:AV2108),0)</f>
        <v>110573694</v>
      </c>
      <c r="BF2108" s="27">
        <f>ROUND(SUM(AW2108:BD2108),0)</f>
        <v>5910757</v>
      </c>
      <c r="BG2108" s="9">
        <f>+BF2108+BE2108</f>
        <v>116484451</v>
      </c>
      <c r="BH2108" s="27">
        <f>+ROUND(BG2108*$BH$2,0)</f>
        <v>93187561</v>
      </c>
      <c r="BI2108" s="27"/>
      <c r="BJ2108" t="s">
        <v>9823</v>
      </c>
      <c r="BK2108" t="s">
        <v>4114</v>
      </c>
      <c r="BL2108" t="s">
        <v>15813</v>
      </c>
      <c r="BM2108" t="s">
        <v>9866</v>
      </c>
      <c r="BN2108" t="s">
        <v>10263</v>
      </c>
      <c r="BO2108" t="s">
        <v>15814</v>
      </c>
      <c r="BP2108" t="s">
        <v>26046</v>
      </c>
      <c r="BQ2108" t="s">
        <v>33134</v>
      </c>
      <c r="BR2108" t="s">
        <v>29332</v>
      </c>
      <c r="BS2108">
        <v>1</v>
      </c>
      <c r="BU2108" t="s">
        <v>15813</v>
      </c>
      <c r="BV2108" t="s">
        <v>33135</v>
      </c>
      <c r="BW2108" t="s">
        <v>29340</v>
      </c>
      <c r="BX2108" t="s">
        <v>10263</v>
      </c>
      <c r="BY2108" t="s">
        <v>15814</v>
      </c>
      <c r="BZ2108" t="s">
        <v>26046</v>
      </c>
      <c r="CA2108">
        <v>1</v>
      </c>
      <c r="CB2108" t="s">
        <v>29341</v>
      </c>
    </row>
    <row r="2109" spans="1:80" x14ac:dyDescent="0.25">
      <c r="A2109" t="s">
        <v>8075</v>
      </c>
      <c r="B2109" s="41" t="s">
        <v>7217</v>
      </c>
      <c r="C2109" s="41">
        <v>43</v>
      </c>
      <c r="D2109">
        <v>76001</v>
      </c>
      <c r="E2109" t="s">
        <v>4092</v>
      </c>
      <c r="F2109" s="41">
        <v>15293</v>
      </c>
      <c r="G2109" s="41">
        <v>176001006119</v>
      </c>
      <c r="H2109" t="s">
        <v>6960</v>
      </c>
      <c r="I2109" s="25">
        <v>63.101508760563945</v>
      </c>
      <c r="J2109" s="42">
        <f>STANDARDIZE(I2109,$I$1,$I$2)</f>
        <v>-1.5788773319241318</v>
      </c>
      <c r="K2109" s="26">
        <f>SUM(L2109:U2109)</f>
        <v>1311</v>
      </c>
      <c r="L2109" s="26">
        <v>0</v>
      </c>
      <c r="M2109" s="26">
        <v>79</v>
      </c>
      <c r="N2109" s="26">
        <v>0</v>
      </c>
      <c r="O2109" s="26">
        <v>551</v>
      </c>
      <c r="P2109" s="26">
        <v>0</v>
      </c>
      <c r="Q2109" s="26">
        <v>484</v>
      </c>
      <c r="R2109" s="26">
        <v>0</v>
      </c>
      <c r="S2109" s="26">
        <v>0</v>
      </c>
      <c r="T2109" s="26">
        <v>0</v>
      </c>
      <c r="U2109" s="26">
        <v>197</v>
      </c>
      <c r="V2109" s="26">
        <f>SUM(W2109:AF2109)</f>
        <v>934</v>
      </c>
      <c r="W2109" s="26">
        <v>0</v>
      </c>
      <c r="X2109" s="26">
        <v>79</v>
      </c>
      <c r="Y2109" s="26">
        <v>0</v>
      </c>
      <c r="Z2109" s="26">
        <v>266</v>
      </c>
      <c r="AA2109" s="26">
        <v>0</v>
      </c>
      <c r="AB2109" s="26">
        <v>392</v>
      </c>
      <c r="AC2109" s="26">
        <v>0</v>
      </c>
      <c r="AD2109" s="26">
        <v>0</v>
      </c>
      <c r="AE2109" s="26">
        <v>0</v>
      </c>
      <c r="AF2109" s="26">
        <v>197</v>
      </c>
      <c r="AG2109" s="27">
        <f>ROUND(('Per Cápita'!$E$4*(1+($J2109/100))),0)</f>
        <v>73608</v>
      </c>
      <c r="AH2109" s="27">
        <f>ROUND(('Per Cápita'!$E$5*(1+($J2109/100))),0)</f>
        <v>65004</v>
      </c>
      <c r="AI2109" s="27">
        <f>ROUND(('Per Cápita'!$E$6*(1+($J2109/100))),0)</f>
        <v>97506</v>
      </c>
      <c r="AJ2109" s="27">
        <f>ROUND(('Per Cápita'!$E$7*(1+($J2109/100))),0)</f>
        <v>119493</v>
      </c>
      <c r="AK2109" s="27">
        <f>ROUND(('Per Cápita'!$F$4*(1+($J2109/100))),0)</f>
        <v>90814</v>
      </c>
      <c r="AL2109" s="27">
        <f>ROUND(('Per Cápita'!$F$5*(1+($J2109/100))),0)</f>
        <v>79344</v>
      </c>
      <c r="AM2109" s="27">
        <f>ROUND(('Per Cápita'!$F$6*(1+($J2109/100))),0)</f>
        <v>121405</v>
      </c>
      <c r="AN2109" s="27">
        <f>ROUND(('Per Cápita'!$F$7*(1+($J2109/100))),0)</f>
        <v>146261</v>
      </c>
      <c r="AO2109" s="27">
        <f>+AG2109*$M2109</f>
        <v>5815032</v>
      </c>
      <c r="AP2109" s="27">
        <f>+AH2109*($O2109+$Q2109)</f>
        <v>67279140</v>
      </c>
      <c r="AQ2109" s="27">
        <f>+AI2109*$S2109</f>
        <v>0</v>
      </c>
      <c r="AR2109" s="27">
        <f>+AJ2109*$U2109</f>
        <v>23540121</v>
      </c>
      <c r="AS2109" s="27">
        <f>+AK2109*L2109</f>
        <v>0</v>
      </c>
      <c r="AT2109" s="27">
        <f>+AL2109*(N2109+P2109)</f>
        <v>0</v>
      </c>
      <c r="AU2109" s="27">
        <f>+AM2109*R2109</f>
        <v>0</v>
      </c>
      <c r="AV2109" s="27">
        <f>+AN2109*T2109</f>
        <v>0</v>
      </c>
      <c r="AW2109" s="27">
        <f>+AG2109*$X2109*$AW$1</f>
        <v>1163006.4000000001</v>
      </c>
      <c r="AX2109" s="27">
        <f>+AH2109*($AB2109+$Z2109)*$AW$1</f>
        <v>8554526.4000000004</v>
      </c>
      <c r="AY2109" s="27">
        <f>+AI2109*$AD2109*$AW$1</f>
        <v>0</v>
      </c>
      <c r="AZ2109" s="27">
        <f>+AJ2109*$AF2109*$AW$1</f>
        <v>4708024.2</v>
      </c>
      <c r="BA2109" s="27">
        <f>+$AW$1*AK2109*W2109</f>
        <v>0</v>
      </c>
      <c r="BB2109" s="27">
        <f>+$AW$1*AL2109*(Y2109+AA2109)</f>
        <v>0</v>
      </c>
      <c r="BC2109" s="27">
        <f>+AM2109*AC2109*$AW$1</f>
        <v>0</v>
      </c>
      <c r="BD2109" s="27">
        <f>+$AW$1*AN2109*AE2109</f>
        <v>0</v>
      </c>
      <c r="BE2109" s="27">
        <f>ROUND(SUM(AO2109:AV2109),0)</f>
        <v>96634293</v>
      </c>
      <c r="BF2109" s="27">
        <f>ROUND(SUM(AW2109:BD2109),0)</f>
        <v>14425557</v>
      </c>
      <c r="BG2109" s="9">
        <f>+BF2109+BE2109</f>
        <v>111059850</v>
      </c>
      <c r="BH2109" s="27">
        <f>+ROUND(BG2109*$BH$2,0)</f>
        <v>88847880</v>
      </c>
      <c r="BI2109" s="27"/>
      <c r="BJ2109" t="s">
        <v>9823</v>
      </c>
      <c r="BK2109" t="s">
        <v>6960</v>
      </c>
      <c r="BL2109" t="s">
        <v>15815</v>
      </c>
      <c r="BM2109" t="s">
        <v>9831</v>
      </c>
      <c r="BN2109" t="s">
        <v>10263</v>
      </c>
      <c r="BO2109" t="s">
        <v>15816</v>
      </c>
      <c r="BP2109" t="s">
        <v>26853</v>
      </c>
      <c r="BQ2109" t="s">
        <v>33136</v>
      </c>
      <c r="BR2109" t="s">
        <v>29332</v>
      </c>
      <c r="BS2109">
        <v>1</v>
      </c>
      <c r="BU2109" t="s">
        <v>15815</v>
      </c>
      <c r="BV2109" t="s">
        <v>33137</v>
      </c>
      <c r="BW2109" t="s">
        <v>30287</v>
      </c>
      <c r="BX2109" t="s">
        <v>10263</v>
      </c>
      <c r="BY2109" t="s">
        <v>15816</v>
      </c>
      <c r="BZ2109" t="s">
        <v>26853</v>
      </c>
      <c r="CA2109">
        <v>1</v>
      </c>
      <c r="CB2109" t="s">
        <v>29341</v>
      </c>
    </row>
    <row r="2110" spans="1:80" x14ac:dyDescent="0.25">
      <c r="A2110" t="s">
        <v>8075</v>
      </c>
      <c r="B2110" t="s">
        <v>7217</v>
      </c>
      <c r="C2110" s="41">
        <v>43</v>
      </c>
      <c r="D2110">
        <v>76001</v>
      </c>
      <c r="E2110" t="s">
        <v>4092</v>
      </c>
      <c r="F2110">
        <v>15292</v>
      </c>
      <c r="G2110" s="41">
        <v>176001006356</v>
      </c>
      <c r="H2110" t="s">
        <v>9570</v>
      </c>
      <c r="I2110" s="25">
        <v>64.325897022796696</v>
      </c>
      <c r="J2110" s="42">
        <f>STANDARDIZE(I2110,$I$1,$I$2)</f>
        <v>-1.1846493008270449</v>
      </c>
      <c r="K2110" s="26">
        <f>SUM(L2110:U2110)</f>
        <v>1910</v>
      </c>
      <c r="L2110" s="26">
        <v>0</v>
      </c>
      <c r="M2110" s="26">
        <v>80</v>
      </c>
      <c r="N2110" s="26">
        <v>0</v>
      </c>
      <c r="O2110" s="26">
        <v>780</v>
      </c>
      <c r="P2110" s="26">
        <v>0</v>
      </c>
      <c r="Q2110" s="26">
        <v>737</v>
      </c>
      <c r="R2110" s="26">
        <v>0</v>
      </c>
      <c r="S2110" s="26">
        <v>313</v>
      </c>
      <c r="T2110" s="26">
        <v>0</v>
      </c>
      <c r="U2110" s="26">
        <v>0</v>
      </c>
      <c r="V2110" s="26">
        <f>SUM(W2110:AF2110)</f>
        <v>0</v>
      </c>
      <c r="W2110" s="26">
        <v>0</v>
      </c>
      <c r="X2110" s="26">
        <v>0</v>
      </c>
      <c r="Y2110" s="26">
        <v>0</v>
      </c>
      <c r="Z2110" s="26">
        <v>0</v>
      </c>
      <c r="AA2110" s="26">
        <v>0</v>
      </c>
      <c r="AB2110" s="26">
        <v>0</v>
      </c>
      <c r="AC2110" s="26">
        <v>0</v>
      </c>
      <c r="AD2110" s="26">
        <v>0</v>
      </c>
      <c r="AE2110" s="26">
        <v>0</v>
      </c>
      <c r="AF2110" s="26">
        <v>0</v>
      </c>
      <c r="AG2110" s="27">
        <f>ROUND(('Per Cápita'!$E$4*(1+($J2110/100))),0)</f>
        <v>73903</v>
      </c>
      <c r="AH2110" s="27">
        <f>ROUND(('Per Cápita'!$E$5*(1+($J2110/100))),0)</f>
        <v>65265</v>
      </c>
      <c r="AI2110" s="27">
        <f>ROUND(('Per Cápita'!$E$6*(1+($J2110/100))),0)</f>
        <v>97896</v>
      </c>
      <c r="AJ2110" s="27">
        <f>ROUND(('Per Cápita'!$E$7*(1+($J2110/100))),0)</f>
        <v>119972</v>
      </c>
      <c r="AK2110" s="27">
        <f>ROUND(('Per Cápita'!$F$4*(1+($J2110/100))),0)</f>
        <v>91178</v>
      </c>
      <c r="AL2110" s="27">
        <f>ROUND(('Per Cápita'!$F$5*(1+($J2110/100))),0)</f>
        <v>79662</v>
      </c>
      <c r="AM2110" s="27">
        <f>ROUND(('Per Cápita'!$F$6*(1+($J2110/100))),0)</f>
        <v>121892</v>
      </c>
      <c r="AN2110" s="27">
        <f>ROUND(('Per Cápita'!$F$7*(1+($J2110/100))),0)</f>
        <v>146847</v>
      </c>
      <c r="AO2110" s="27">
        <f>+AG2110*$M2110</f>
        <v>5912240</v>
      </c>
      <c r="AP2110" s="27">
        <f>+AH2110*($O2110+$Q2110)</f>
        <v>99007005</v>
      </c>
      <c r="AQ2110" s="27">
        <f>+AI2110*$S2110</f>
        <v>30641448</v>
      </c>
      <c r="AR2110" s="27">
        <f>+AJ2110*$U2110</f>
        <v>0</v>
      </c>
      <c r="AS2110" s="27">
        <f>+AK2110*L2110</f>
        <v>0</v>
      </c>
      <c r="AT2110" s="27">
        <f>+AL2110*(N2110+P2110)</f>
        <v>0</v>
      </c>
      <c r="AU2110" s="27">
        <f>+AM2110*R2110</f>
        <v>0</v>
      </c>
      <c r="AV2110" s="27">
        <f>+AN2110*T2110</f>
        <v>0</v>
      </c>
      <c r="AW2110" s="27">
        <f>+AG2110*$X2110*$AW$1</f>
        <v>0</v>
      </c>
      <c r="AX2110" s="27">
        <f>+AH2110*($AB2110+$Z2110)*$AW$1</f>
        <v>0</v>
      </c>
      <c r="AY2110" s="27">
        <f>+AI2110*$AD2110*$AW$1</f>
        <v>0</v>
      </c>
      <c r="AZ2110" s="27">
        <f>+AJ2110*$AF2110*$AW$1</f>
        <v>0</v>
      </c>
      <c r="BA2110" s="27">
        <f>+$AW$1*AK2110*W2110</f>
        <v>0</v>
      </c>
      <c r="BB2110" s="27">
        <f>+$AW$1*AL2110*(Y2110+AA2110)</f>
        <v>0</v>
      </c>
      <c r="BC2110" s="27">
        <f>+AM2110*AC2110*$AW$1</f>
        <v>0</v>
      </c>
      <c r="BD2110" s="27">
        <f>+$AW$1*AN2110*AE2110</f>
        <v>0</v>
      </c>
      <c r="BE2110" s="27">
        <f>ROUND(SUM(AO2110:AV2110),0)</f>
        <v>135560693</v>
      </c>
      <c r="BF2110" s="27">
        <f>ROUND(SUM(AW2110:BD2110),0)</f>
        <v>0</v>
      </c>
      <c r="BG2110" s="9">
        <f>+BF2110+BE2110</f>
        <v>135560693</v>
      </c>
      <c r="BH2110" s="27">
        <f>+ROUND(BG2110*$BH$2,0)</f>
        <v>108448554</v>
      </c>
      <c r="BI2110" s="27"/>
      <c r="BJ2110" t="s">
        <v>9823</v>
      </c>
      <c r="BK2110" t="s">
        <v>9570</v>
      </c>
      <c r="BL2110" t="s">
        <v>15817</v>
      </c>
      <c r="BM2110" t="s">
        <v>9866</v>
      </c>
      <c r="BN2110" t="s">
        <v>9832</v>
      </c>
      <c r="BO2110" t="s">
        <v>15818</v>
      </c>
      <c r="BP2110" t="s">
        <v>24655</v>
      </c>
      <c r="BQ2110" t="s">
        <v>33138</v>
      </c>
      <c r="BR2110" t="s">
        <v>29332</v>
      </c>
      <c r="BS2110">
        <v>1</v>
      </c>
      <c r="BU2110" t="s">
        <v>15817</v>
      </c>
      <c r="BV2110" t="s">
        <v>33139</v>
      </c>
      <c r="BW2110" t="s">
        <v>29340</v>
      </c>
      <c r="BX2110" t="s">
        <v>9832</v>
      </c>
      <c r="BY2110" t="s">
        <v>15818</v>
      </c>
      <c r="BZ2110" t="s">
        <v>24655</v>
      </c>
      <c r="CA2110">
        <v>1</v>
      </c>
      <c r="CB2110" t="s">
        <v>29341</v>
      </c>
    </row>
    <row r="2111" spans="1:80" x14ac:dyDescent="0.25">
      <c r="A2111" t="s">
        <v>8075</v>
      </c>
      <c r="B2111" t="s">
        <v>7217</v>
      </c>
      <c r="C2111" s="41">
        <v>43</v>
      </c>
      <c r="D2111">
        <v>76001</v>
      </c>
      <c r="E2111" t="s">
        <v>4092</v>
      </c>
      <c r="F2111" s="41">
        <v>15291</v>
      </c>
      <c r="G2111" s="41">
        <v>176001007115</v>
      </c>
      <c r="H2111" t="s">
        <v>9571</v>
      </c>
      <c r="I2111" s="25">
        <v>63.819040846567042</v>
      </c>
      <c r="J2111" s="42">
        <f>STANDARDIZE(I2111,$I$1,$I$2)</f>
        <v>-1.3478466448133679</v>
      </c>
      <c r="K2111" s="26">
        <f>SUM(L2111:U2111)</f>
        <v>2352</v>
      </c>
      <c r="L2111" s="26">
        <v>0</v>
      </c>
      <c r="M2111" s="26">
        <v>230</v>
      </c>
      <c r="N2111" s="26">
        <v>0</v>
      </c>
      <c r="O2111" s="26">
        <v>1243</v>
      </c>
      <c r="P2111" s="26">
        <v>0</v>
      </c>
      <c r="Q2111" s="26">
        <v>667</v>
      </c>
      <c r="R2111" s="26">
        <v>0</v>
      </c>
      <c r="S2111" s="26">
        <v>0</v>
      </c>
      <c r="T2111" s="26">
        <v>0</v>
      </c>
      <c r="U2111" s="26">
        <v>212</v>
      </c>
      <c r="V2111" s="26">
        <f>SUM(W2111:AF2111)</f>
        <v>0</v>
      </c>
      <c r="W2111" s="26">
        <v>0</v>
      </c>
      <c r="X2111" s="26">
        <v>0</v>
      </c>
      <c r="Y2111" s="26">
        <v>0</v>
      </c>
      <c r="Z2111" s="26">
        <v>0</v>
      </c>
      <c r="AA2111" s="26">
        <v>0</v>
      </c>
      <c r="AB2111" s="26">
        <v>0</v>
      </c>
      <c r="AC2111" s="26">
        <v>0</v>
      </c>
      <c r="AD2111" s="26">
        <v>0</v>
      </c>
      <c r="AE2111" s="26">
        <v>0</v>
      </c>
      <c r="AF2111" s="26">
        <v>0</v>
      </c>
      <c r="AG2111" s="27">
        <f>ROUND(('Per Cápita'!$E$4*(1+($J2111/100))),0)</f>
        <v>73781</v>
      </c>
      <c r="AH2111" s="27">
        <f>ROUND(('Per Cápita'!$E$5*(1+($J2111/100))),0)</f>
        <v>65157</v>
      </c>
      <c r="AI2111" s="27">
        <f>ROUND(('Per Cápita'!$E$6*(1+($J2111/100))),0)</f>
        <v>97735</v>
      </c>
      <c r="AJ2111" s="27">
        <f>ROUND(('Per Cápita'!$E$7*(1+($J2111/100))),0)</f>
        <v>119774</v>
      </c>
      <c r="AK2111" s="27">
        <f>ROUND(('Per Cápita'!$F$4*(1+($J2111/100))),0)</f>
        <v>91027</v>
      </c>
      <c r="AL2111" s="27">
        <f>ROUND(('Per Cápita'!$F$5*(1+($J2111/100))),0)</f>
        <v>79530</v>
      </c>
      <c r="AM2111" s="27">
        <f>ROUND(('Per Cápita'!$F$6*(1+($J2111/100))),0)</f>
        <v>121690</v>
      </c>
      <c r="AN2111" s="27">
        <f>ROUND(('Per Cápita'!$F$7*(1+($J2111/100))),0)</f>
        <v>146604</v>
      </c>
      <c r="AO2111" s="27">
        <f>+AG2111*$M2111</f>
        <v>16969630</v>
      </c>
      <c r="AP2111" s="27">
        <f>+AH2111*($O2111+$Q2111)</f>
        <v>124449870</v>
      </c>
      <c r="AQ2111" s="27">
        <f>+AI2111*$S2111</f>
        <v>0</v>
      </c>
      <c r="AR2111" s="27">
        <f>+AJ2111*$U2111</f>
        <v>25392088</v>
      </c>
      <c r="AS2111" s="27">
        <f>+AK2111*L2111</f>
        <v>0</v>
      </c>
      <c r="AT2111" s="27">
        <f>+AL2111*(N2111+P2111)</f>
        <v>0</v>
      </c>
      <c r="AU2111" s="27">
        <f>+AM2111*R2111</f>
        <v>0</v>
      </c>
      <c r="AV2111" s="27">
        <f>+AN2111*T2111</f>
        <v>0</v>
      </c>
      <c r="AW2111" s="27">
        <f>+AG2111*$X2111*$AW$1</f>
        <v>0</v>
      </c>
      <c r="AX2111" s="27">
        <f>+AH2111*($AB2111+$Z2111)*$AW$1</f>
        <v>0</v>
      </c>
      <c r="AY2111" s="27">
        <f>+AI2111*$AD2111*$AW$1</f>
        <v>0</v>
      </c>
      <c r="AZ2111" s="27">
        <f>+AJ2111*$AF2111*$AW$1</f>
        <v>0</v>
      </c>
      <c r="BA2111" s="27">
        <f>+$AW$1*AK2111*W2111</f>
        <v>0</v>
      </c>
      <c r="BB2111" s="27">
        <f>+$AW$1*AL2111*(Y2111+AA2111)</f>
        <v>0</v>
      </c>
      <c r="BC2111" s="27">
        <f>+AM2111*AC2111*$AW$1</f>
        <v>0</v>
      </c>
      <c r="BD2111" s="27">
        <f>+$AW$1*AN2111*AE2111</f>
        <v>0</v>
      </c>
      <c r="BE2111" s="27">
        <f>ROUND(SUM(AO2111:AV2111),0)</f>
        <v>166811588</v>
      </c>
      <c r="BF2111" s="27">
        <f>ROUND(SUM(AW2111:BD2111),0)</f>
        <v>0</v>
      </c>
      <c r="BG2111" s="9">
        <f>+BF2111+BE2111</f>
        <v>166811588</v>
      </c>
      <c r="BH2111" s="27">
        <f>+ROUND(BG2111*$BH$2,0)</f>
        <v>133449270</v>
      </c>
      <c r="BI2111" s="27"/>
      <c r="BJ2111" t="s">
        <v>9823</v>
      </c>
      <c r="BK2111" t="s">
        <v>9571</v>
      </c>
      <c r="BL2111" t="s">
        <v>15819</v>
      </c>
      <c r="BM2111" t="s">
        <v>9838</v>
      </c>
      <c r="BN2111" t="s">
        <v>10263</v>
      </c>
      <c r="BO2111" t="s">
        <v>15820</v>
      </c>
      <c r="BP2111" t="s">
        <v>26854</v>
      </c>
      <c r="BQ2111" t="s">
        <v>33140</v>
      </c>
      <c r="BR2111" t="s">
        <v>29332</v>
      </c>
      <c r="BS2111">
        <v>1</v>
      </c>
      <c r="BU2111" t="s">
        <v>15819</v>
      </c>
      <c r="BV2111" t="s">
        <v>4115</v>
      </c>
      <c r="BW2111" t="s">
        <v>29351</v>
      </c>
      <c r="BX2111" t="s">
        <v>10263</v>
      </c>
      <c r="BY2111" t="s">
        <v>15820</v>
      </c>
      <c r="BZ2111" t="s">
        <v>26854</v>
      </c>
      <c r="CA2111">
        <v>1</v>
      </c>
      <c r="CB2111" t="s">
        <v>29341</v>
      </c>
    </row>
    <row r="2112" spans="1:80" x14ac:dyDescent="0.25">
      <c r="A2112" t="s">
        <v>8075</v>
      </c>
      <c r="B2112" t="s">
        <v>7217</v>
      </c>
      <c r="C2112" s="41">
        <v>43</v>
      </c>
      <c r="D2112">
        <v>76001</v>
      </c>
      <c r="E2112" t="s">
        <v>4092</v>
      </c>
      <c r="F2112" s="41">
        <v>15290</v>
      </c>
      <c r="G2112" s="41">
        <v>176001007131</v>
      </c>
      <c r="H2112" t="s">
        <v>4116</v>
      </c>
      <c r="I2112" s="25">
        <v>63.713858367955552</v>
      </c>
      <c r="J2112" s="42">
        <f>STANDARDIZE(I2112,$I$1,$I$2)</f>
        <v>-1.3817132561881806</v>
      </c>
      <c r="K2112" s="26">
        <f>SUM(L2112:U2112)</f>
        <v>2816</v>
      </c>
      <c r="L2112" s="26">
        <v>0</v>
      </c>
      <c r="M2112" s="26">
        <v>234</v>
      </c>
      <c r="N2112" s="26">
        <v>0</v>
      </c>
      <c r="O2112" s="26">
        <v>1430</v>
      </c>
      <c r="P2112" s="26">
        <v>0</v>
      </c>
      <c r="Q2112" s="26">
        <v>919</v>
      </c>
      <c r="R2112" s="26">
        <v>0</v>
      </c>
      <c r="S2112" s="26">
        <v>2</v>
      </c>
      <c r="T2112" s="26">
        <v>0</v>
      </c>
      <c r="U2112" s="26">
        <v>231</v>
      </c>
      <c r="V2112" s="26">
        <f>SUM(W2112:AF2112)</f>
        <v>1106</v>
      </c>
      <c r="W2112" s="26">
        <v>0</v>
      </c>
      <c r="X2112" s="26">
        <v>48</v>
      </c>
      <c r="Y2112" s="26">
        <v>0</v>
      </c>
      <c r="Z2112" s="26">
        <v>373</v>
      </c>
      <c r="AA2112" s="26">
        <v>0</v>
      </c>
      <c r="AB2112" s="26">
        <v>452</v>
      </c>
      <c r="AC2112" s="26">
        <v>0</v>
      </c>
      <c r="AD2112" s="26">
        <v>2</v>
      </c>
      <c r="AE2112" s="26">
        <v>0</v>
      </c>
      <c r="AF2112" s="26">
        <v>231</v>
      </c>
      <c r="AG2112" s="27">
        <f>ROUND(('Per Cápita'!$E$4*(1+($J2112/100))),0)</f>
        <v>73756</v>
      </c>
      <c r="AH2112" s="27">
        <f>ROUND(('Per Cápita'!$E$5*(1+($J2112/100))),0)</f>
        <v>65134</v>
      </c>
      <c r="AI2112" s="27">
        <f>ROUND(('Per Cápita'!$E$6*(1+($J2112/100))),0)</f>
        <v>97701</v>
      </c>
      <c r="AJ2112" s="27">
        <f>ROUND(('Per Cápita'!$E$7*(1+($J2112/100))),0)</f>
        <v>119732</v>
      </c>
      <c r="AK2112" s="27">
        <f>ROUND(('Per Cápita'!$F$4*(1+($J2112/100))),0)</f>
        <v>90996</v>
      </c>
      <c r="AL2112" s="27">
        <f>ROUND(('Per Cápita'!$F$5*(1+($J2112/100))),0)</f>
        <v>79503</v>
      </c>
      <c r="AM2112" s="27">
        <f>ROUND(('Per Cápita'!$F$6*(1+($J2112/100))),0)</f>
        <v>121649</v>
      </c>
      <c r="AN2112" s="27">
        <f>ROUND(('Per Cápita'!$F$7*(1+($J2112/100))),0)</f>
        <v>146554</v>
      </c>
      <c r="AO2112" s="27">
        <f>+AG2112*$M2112</f>
        <v>17258904</v>
      </c>
      <c r="AP2112" s="27">
        <f>+AH2112*($O2112+$Q2112)</f>
        <v>152999766</v>
      </c>
      <c r="AQ2112" s="27">
        <f>+AI2112*$S2112</f>
        <v>195402</v>
      </c>
      <c r="AR2112" s="27">
        <f>+AJ2112*$U2112</f>
        <v>27658092</v>
      </c>
      <c r="AS2112" s="27">
        <f>+AK2112*L2112</f>
        <v>0</v>
      </c>
      <c r="AT2112" s="27">
        <f>+AL2112*(N2112+P2112)</f>
        <v>0</v>
      </c>
      <c r="AU2112" s="27">
        <f>+AM2112*R2112</f>
        <v>0</v>
      </c>
      <c r="AV2112" s="27">
        <f>+AN2112*T2112</f>
        <v>0</v>
      </c>
      <c r="AW2112" s="27">
        <f>+AG2112*$X2112*$AW$1</f>
        <v>708057.60000000009</v>
      </c>
      <c r="AX2112" s="27">
        <f>+AH2112*($AB2112+$Z2112)*$AW$1</f>
        <v>10747110</v>
      </c>
      <c r="AY2112" s="27">
        <f>+AI2112*$AD2112*$AW$1</f>
        <v>39080.400000000001</v>
      </c>
      <c r="AZ2112" s="27">
        <f>+AJ2112*$AF2112*$AW$1</f>
        <v>5531618.4000000004</v>
      </c>
      <c r="BA2112" s="27">
        <f>+$AW$1*AK2112*W2112</f>
        <v>0</v>
      </c>
      <c r="BB2112" s="27">
        <f>+$AW$1*AL2112*(Y2112+AA2112)</f>
        <v>0</v>
      </c>
      <c r="BC2112" s="27">
        <f>+AM2112*AC2112*$AW$1</f>
        <v>0</v>
      </c>
      <c r="BD2112" s="27">
        <f>+$AW$1*AN2112*AE2112</f>
        <v>0</v>
      </c>
      <c r="BE2112" s="27">
        <f>ROUND(SUM(AO2112:AV2112),0)</f>
        <v>198112164</v>
      </c>
      <c r="BF2112" s="27">
        <f>ROUND(SUM(AW2112:BD2112),0)</f>
        <v>17025866</v>
      </c>
      <c r="BG2112" s="9">
        <f>+BF2112+BE2112</f>
        <v>215138030</v>
      </c>
      <c r="BH2112" s="27">
        <f>+ROUND(BG2112*$BH$2,0)</f>
        <v>172110424</v>
      </c>
      <c r="BI2112" s="27"/>
      <c r="BJ2112" t="s">
        <v>9823</v>
      </c>
      <c r="BK2112" t="s">
        <v>4116</v>
      </c>
      <c r="BL2112" t="s">
        <v>15821</v>
      </c>
      <c r="BM2112" t="s">
        <v>9831</v>
      </c>
      <c r="BN2112" t="s">
        <v>9832</v>
      </c>
      <c r="BO2112" t="s">
        <v>15822</v>
      </c>
      <c r="BP2112" t="s">
        <v>26855</v>
      </c>
      <c r="BQ2112" t="s">
        <v>33141</v>
      </c>
      <c r="BR2112" t="s">
        <v>29332</v>
      </c>
      <c r="BS2112">
        <v>1</v>
      </c>
      <c r="BU2112" t="s">
        <v>15821</v>
      </c>
      <c r="BV2112" t="s">
        <v>33142</v>
      </c>
      <c r="BW2112" t="s">
        <v>30287</v>
      </c>
      <c r="BX2112" t="s">
        <v>9832</v>
      </c>
      <c r="BY2112" t="s">
        <v>15822</v>
      </c>
      <c r="BZ2112" t="s">
        <v>26855</v>
      </c>
      <c r="CA2112">
        <v>1</v>
      </c>
      <c r="CB2112" t="s">
        <v>29341</v>
      </c>
    </row>
    <row r="2113" spans="1:80" x14ac:dyDescent="0.25">
      <c r="A2113" t="s">
        <v>8075</v>
      </c>
      <c r="B2113" t="s">
        <v>7217</v>
      </c>
      <c r="C2113" s="41">
        <v>43</v>
      </c>
      <c r="D2113">
        <v>76001</v>
      </c>
      <c r="E2113" t="s">
        <v>4092</v>
      </c>
      <c r="F2113" s="41">
        <v>15289</v>
      </c>
      <c r="G2113" s="41">
        <v>176001007166</v>
      </c>
      <c r="H2113" t="s">
        <v>4117</v>
      </c>
      <c r="I2113" s="25">
        <v>64.483988188686212</v>
      </c>
      <c r="J2113" s="42">
        <f>STANDARDIZE(I2113,$I$1,$I$2)</f>
        <v>-1.1337471719967545</v>
      </c>
      <c r="K2113" s="26">
        <f>SUM(L2113:U2113)</f>
        <v>1905</v>
      </c>
      <c r="L2113" s="26">
        <v>0</v>
      </c>
      <c r="M2113" s="26">
        <v>100</v>
      </c>
      <c r="N2113" s="26">
        <v>0</v>
      </c>
      <c r="O2113" s="26">
        <v>746</v>
      </c>
      <c r="P2113" s="26">
        <v>0</v>
      </c>
      <c r="Q2113" s="26">
        <v>773</v>
      </c>
      <c r="R2113" s="26">
        <v>0</v>
      </c>
      <c r="S2113" s="26">
        <v>0</v>
      </c>
      <c r="T2113" s="26">
        <v>0</v>
      </c>
      <c r="U2113" s="26">
        <v>286</v>
      </c>
      <c r="V2113" s="26">
        <f>SUM(W2113:AF2113)</f>
        <v>286</v>
      </c>
      <c r="W2113" s="26">
        <v>0</v>
      </c>
      <c r="X2113" s="26">
        <v>0</v>
      </c>
      <c r="Y2113" s="26">
        <v>0</v>
      </c>
      <c r="Z2113" s="26">
        <v>0</v>
      </c>
      <c r="AA2113" s="26">
        <v>0</v>
      </c>
      <c r="AB2113" s="26">
        <v>0</v>
      </c>
      <c r="AC2113" s="26">
        <v>0</v>
      </c>
      <c r="AD2113" s="26">
        <v>0</v>
      </c>
      <c r="AE2113" s="26">
        <v>0</v>
      </c>
      <c r="AF2113" s="26">
        <v>286</v>
      </c>
      <c r="AG2113" s="27">
        <f>ROUND(('Per Cápita'!$E$4*(1+($J2113/100))),0)</f>
        <v>73941</v>
      </c>
      <c r="AH2113" s="27">
        <f>ROUND(('Per Cápita'!$E$5*(1+($J2113/100))),0)</f>
        <v>65298</v>
      </c>
      <c r="AI2113" s="27">
        <f>ROUND(('Per Cápita'!$E$6*(1+($J2113/100))),0)</f>
        <v>97947</v>
      </c>
      <c r="AJ2113" s="27">
        <f>ROUND(('Per Cápita'!$E$7*(1+($J2113/100))),0)</f>
        <v>120034</v>
      </c>
      <c r="AK2113" s="27">
        <f>ROUND(('Per Cápita'!$F$4*(1+($J2113/100))),0)</f>
        <v>91225</v>
      </c>
      <c r="AL2113" s="27">
        <f>ROUND(('Per Cápita'!$F$5*(1+($J2113/100))),0)</f>
        <v>79703</v>
      </c>
      <c r="AM2113" s="27">
        <f>ROUND(('Per Cápita'!$F$6*(1+($J2113/100))),0)</f>
        <v>121954</v>
      </c>
      <c r="AN2113" s="27">
        <f>ROUND(('Per Cápita'!$F$7*(1+($J2113/100))),0)</f>
        <v>146922</v>
      </c>
      <c r="AO2113" s="27">
        <f>+AG2113*$M2113</f>
        <v>7394100</v>
      </c>
      <c r="AP2113" s="27">
        <f>+AH2113*($O2113+$Q2113)</f>
        <v>99187662</v>
      </c>
      <c r="AQ2113" s="27">
        <f>+AI2113*$S2113</f>
        <v>0</v>
      </c>
      <c r="AR2113" s="27">
        <f>+AJ2113*$U2113</f>
        <v>34329724</v>
      </c>
      <c r="AS2113" s="27">
        <f>+AK2113*L2113</f>
        <v>0</v>
      </c>
      <c r="AT2113" s="27">
        <f>+AL2113*(N2113+P2113)</f>
        <v>0</v>
      </c>
      <c r="AU2113" s="27">
        <f>+AM2113*R2113</f>
        <v>0</v>
      </c>
      <c r="AV2113" s="27">
        <f>+AN2113*T2113</f>
        <v>0</v>
      </c>
      <c r="AW2113" s="27">
        <f>+AG2113*$X2113*$AW$1</f>
        <v>0</v>
      </c>
      <c r="AX2113" s="27">
        <f>+AH2113*($AB2113+$Z2113)*$AW$1</f>
        <v>0</v>
      </c>
      <c r="AY2113" s="27">
        <f>+AI2113*$AD2113*$AW$1</f>
        <v>0</v>
      </c>
      <c r="AZ2113" s="27">
        <f>+AJ2113*$AF2113*$AW$1</f>
        <v>6865944.8000000007</v>
      </c>
      <c r="BA2113" s="27">
        <f>+$AW$1*AK2113*W2113</f>
        <v>0</v>
      </c>
      <c r="BB2113" s="27">
        <f>+$AW$1*AL2113*(Y2113+AA2113)</f>
        <v>0</v>
      </c>
      <c r="BC2113" s="27">
        <f>+AM2113*AC2113*$AW$1</f>
        <v>0</v>
      </c>
      <c r="BD2113" s="27">
        <f>+$AW$1*AN2113*AE2113</f>
        <v>0</v>
      </c>
      <c r="BE2113" s="27">
        <f>ROUND(SUM(AO2113:AV2113),0)</f>
        <v>140911486</v>
      </c>
      <c r="BF2113" s="27">
        <f>ROUND(SUM(AW2113:BD2113),0)</f>
        <v>6865945</v>
      </c>
      <c r="BG2113" s="9">
        <f>+BF2113+BE2113</f>
        <v>147777431</v>
      </c>
      <c r="BH2113" s="27">
        <f>+ROUND(BG2113*$BH$2,0)</f>
        <v>118221945</v>
      </c>
      <c r="BI2113" s="27"/>
      <c r="BJ2113" t="s">
        <v>9823</v>
      </c>
      <c r="BK2113" t="s">
        <v>4117</v>
      </c>
      <c r="BL2113" t="s">
        <v>15823</v>
      </c>
      <c r="BM2113" t="s">
        <v>9866</v>
      </c>
      <c r="BN2113" t="s">
        <v>10263</v>
      </c>
      <c r="BO2113" t="s">
        <v>15824</v>
      </c>
      <c r="BP2113" t="s">
        <v>26708</v>
      </c>
      <c r="BQ2113" t="s">
        <v>33143</v>
      </c>
      <c r="BR2113" t="s">
        <v>29332</v>
      </c>
      <c r="BS2113">
        <v>1</v>
      </c>
      <c r="BU2113" t="s">
        <v>15823</v>
      </c>
      <c r="BV2113" t="s">
        <v>33144</v>
      </c>
      <c r="BW2113" t="s">
        <v>29340</v>
      </c>
      <c r="BX2113" t="s">
        <v>10263</v>
      </c>
      <c r="BY2113" t="s">
        <v>15824</v>
      </c>
      <c r="BZ2113" t="s">
        <v>26708</v>
      </c>
      <c r="CA2113">
        <v>1</v>
      </c>
      <c r="CB2113" t="s">
        <v>29341</v>
      </c>
    </row>
    <row r="2114" spans="1:80" x14ac:dyDescent="0.25">
      <c r="A2114" t="s">
        <v>8075</v>
      </c>
      <c r="B2114" t="s">
        <v>7217</v>
      </c>
      <c r="C2114" s="41">
        <v>43</v>
      </c>
      <c r="D2114">
        <v>76001</v>
      </c>
      <c r="E2114" t="s">
        <v>4092</v>
      </c>
      <c r="F2114" s="41">
        <v>15288</v>
      </c>
      <c r="G2114" s="41">
        <v>176001007875</v>
      </c>
      <c r="H2114" t="s">
        <v>4118</v>
      </c>
      <c r="I2114" s="25">
        <v>63.893856131557669</v>
      </c>
      <c r="J2114" s="42">
        <f>STANDARDIZE(I2114,$I$1,$I$2)</f>
        <v>-1.3237576500005315</v>
      </c>
      <c r="K2114" s="26">
        <f>SUM(L2114:U2114)</f>
        <v>5274</v>
      </c>
      <c r="L2114" s="26">
        <v>0</v>
      </c>
      <c r="M2114" s="26">
        <v>353</v>
      </c>
      <c r="N2114" s="26">
        <v>0</v>
      </c>
      <c r="O2114" s="26">
        <v>2286</v>
      </c>
      <c r="P2114" s="26">
        <v>0</v>
      </c>
      <c r="Q2114" s="26">
        <v>1896</v>
      </c>
      <c r="R2114" s="26">
        <v>0</v>
      </c>
      <c r="S2114" s="26">
        <v>7</v>
      </c>
      <c r="T2114" s="26">
        <v>0</v>
      </c>
      <c r="U2114" s="26">
        <v>732</v>
      </c>
      <c r="V2114" s="26">
        <f>SUM(W2114:AF2114)</f>
        <v>164</v>
      </c>
      <c r="W2114" s="26">
        <v>0</v>
      </c>
      <c r="X2114" s="26">
        <v>0</v>
      </c>
      <c r="Y2114" s="26">
        <v>0</v>
      </c>
      <c r="Z2114" s="26">
        <v>0</v>
      </c>
      <c r="AA2114" s="26">
        <v>0</v>
      </c>
      <c r="AB2114" s="26">
        <v>0</v>
      </c>
      <c r="AC2114" s="26">
        <v>0</v>
      </c>
      <c r="AD2114" s="26">
        <v>0</v>
      </c>
      <c r="AE2114" s="26">
        <v>0</v>
      </c>
      <c r="AF2114" s="26">
        <v>164</v>
      </c>
      <c r="AG2114" s="27">
        <f>ROUND(('Per Cápita'!$E$4*(1+($J2114/100))),0)</f>
        <v>73799</v>
      </c>
      <c r="AH2114" s="27">
        <f>ROUND(('Per Cápita'!$E$5*(1+($J2114/100))),0)</f>
        <v>65173</v>
      </c>
      <c r="AI2114" s="27">
        <f>ROUND(('Per Cápita'!$E$6*(1+($J2114/100))),0)</f>
        <v>97759</v>
      </c>
      <c r="AJ2114" s="27">
        <f>ROUND(('Per Cápita'!$E$7*(1+($J2114/100))),0)</f>
        <v>119803</v>
      </c>
      <c r="AK2114" s="27">
        <f>ROUND(('Per Cápita'!$F$4*(1+($J2114/100))),0)</f>
        <v>91050</v>
      </c>
      <c r="AL2114" s="27">
        <f>ROUND(('Per Cápita'!$F$5*(1+($J2114/100))),0)</f>
        <v>79550</v>
      </c>
      <c r="AM2114" s="27">
        <f>ROUND(('Per Cápita'!$F$6*(1+($J2114/100))),0)</f>
        <v>121720</v>
      </c>
      <c r="AN2114" s="27">
        <f>ROUND(('Per Cápita'!$F$7*(1+($J2114/100))),0)</f>
        <v>146640</v>
      </c>
      <c r="AO2114" s="27">
        <f>+AG2114*$M2114</f>
        <v>26051047</v>
      </c>
      <c r="AP2114" s="27">
        <f>+AH2114*($O2114+$Q2114)</f>
        <v>272553486</v>
      </c>
      <c r="AQ2114" s="27">
        <f>+AI2114*$S2114</f>
        <v>684313</v>
      </c>
      <c r="AR2114" s="27">
        <f>+AJ2114*$U2114</f>
        <v>87695796</v>
      </c>
      <c r="AS2114" s="27">
        <f>+AK2114*L2114</f>
        <v>0</v>
      </c>
      <c r="AT2114" s="27">
        <f>+AL2114*(N2114+P2114)</f>
        <v>0</v>
      </c>
      <c r="AU2114" s="27">
        <f>+AM2114*R2114</f>
        <v>0</v>
      </c>
      <c r="AV2114" s="27">
        <f>+AN2114*T2114</f>
        <v>0</v>
      </c>
      <c r="AW2114" s="27">
        <f>+AG2114*$X2114*$AW$1</f>
        <v>0</v>
      </c>
      <c r="AX2114" s="27">
        <f>+AH2114*($AB2114+$Z2114)*$AW$1</f>
        <v>0</v>
      </c>
      <c r="AY2114" s="27">
        <f>+AI2114*$AD2114*$AW$1</f>
        <v>0</v>
      </c>
      <c r="AZ2114" s="27">
        <f>+AJ2114*$AF2114*$AW$1</f>
        <v>3929538.4000000004</v>
      </c>
      <c r="BA2114" s="27">
        <f>+$AW$1*AK2114*W2114</f>
        <v>0</v>
      </c>
      <c r="BB2114" s="27">
        <f>+$AW$1*AL2114*(Y2114+AA2114)</f>
        <v>0</v>
      </c>
      <c r="BC2114" s="27">
        <f>+AM2114*AC2114*$AW$1</f>
        <v>0</v>
      </c>
      <c r="BD2114" s="27">
        <f>+$AW$1*AN2114*AE2114</f>
        <v>0</v>
      </c>
      <c r="BE2114" s="27">
        <f>ROUND(SUM(AO2114:AV2114),0)</f>
        <v>386984642</v>
      </c>
      <c r="BF2114" s="27">
        <f>ROUND(SUM(AW2114:BD2114),0)</f>
        <v>3929538</v>
      </c>
      <c r="BG2114" s="9">
        <f>+BF2114+BE2114</f>
        <v>390914180</v>
      </c>
      <c r="BH2114" s="27">
        <f>+ROUND(BG2114*$BH$2,0)</f>
        <v>312731344</v>
      </c>
      <c r="BI2114" s="27"/>
      <c r="BJ2114" t="s">
        <v>9823</v>
      </c>
      <c r="BK2114" t="s">
        <v>4118</v>
      </c>
      <c r="BL2114" t="s">
        <v>15825</v>
      </c>
      <c r="BM2114" t="s">
        <v>9838</v>
      </c>
      <c r="BN2114" t="s">
        <v>10263</v>
      </c>
      <c r="BO2114" t="s">
        <v>15826</v>
      </c>
      <c r="BP2114" t="s">
        <v>25413</v>
      </c>
      <c r="BQ2114" t="s">
        <v>33145</v>
      </c>
      <c r="BR2114" t="s">
        <v>29332</v>
      </c>
      <c r="BS2114">
        <v>1</v>
      </c>
      <c r="BU2114" t="s">
        <v>15825</v>
      </c>
      <c r="BV2114" t="s">
        <v>4118</v>
      </c>
      <c r="BW2114" t="s">
        <v>29351</v>
      </c>
      <c r="BX2114" t="s">
        <v>10263</v>
      </c>
      <c r="BY2114" t="s">
        <v>15826</v>
      </c>
      <c r="BZ2114" t="s">
        <v>25413</v>
      </c>
      <c r="CA2114">
        <v>1</v>
      </c>
      <c r="CB2114" t="s">
        <v>29341</v>
      </c>
    </row>
    <row r="2115" spans="1:80" x14ac:dyDescent="0.25">
      <c r="A2115" t="s">
        <v>8075</v>
      </c>
      <c r="B2115" t="s">
        <v>7217</v>
      </c>
      <c r="C2115" s="41">
        <v>43</v>
      </c>
      <c r="D2115">
        <v>76001</v>
      </c>
      <c r="E2115" t="s">
        <v>4092</v>
      </c>
      <c r="F2115" s="41">
        <v>15287</v>
      </c>
      <c r="G2115" s="41">
        <v>176001008642</v>
      </c>
      <c r="H2115" t="s">
        <v>6961</v>
      </c>
      <c r="I2115" s="25">
        <v>63.757865780432965</v>
      </c>
      <c r="J2115" s="42">
        <f>STANDARDIZE(I2115,$I$1,$I$2)</f>
        <v>-1.3675437675465543</v>
      </c>
      <c r="K2115" s="26">
        <f>SUM(L2115:U2115)</f>
        <v>1490</v>
      </c>
      <c r="L2115" s="26">
        <v>0</v>
      </c>
      <c r="M2115" s="26">
        <v>139</v>
      </c>
      <c r="N2115" s="26">
        <v>0</v>
      </c>
      <c r="O2115" s="26">
        <v>761</v>
      </c>
      <c r="P2115" s="26">
        <v>0</v>
      </c>
      <c r="Q2115" s="26">
        <v>427</v>
      </c>
      <c r="R2115" s="26">
        <v>0</v>
      </c>
      <c r="S2115" s="26">
        <v>56</v>
      </c>
      <c r="T2115" s="26">
        <v>0</v>
      </c>
      <c r="U2115" s="26">
        <v>107</v>
      </c>
      <c r="V2115" s="26">
        <f>SUM(W2115:AF2115)</f>
        <v>273</v>
      </c>
      <c r="W2115" s="26">
        <v>0</v>
      </c>
      <c r="X2115" s="26">
        <v>139</v>
      </c>
      <c r="Y2115" s="26">
        <v>0</v>
      </c>
      <c r="Z2115" s="26">
        <v>134</v>
      </c>
      <c r="AA2115" s="26">
        <v>0</v>
      </c>
      <c r="AB2115" s="26">
        <v>0</v>
      </c>
      <c r="AC2115" s="26">
        <v>0</v>
      </c>
      <c r="AD2115" s="26">
        <v>0</v>
      </c>
      <c r="AE2115" s="26">
        <v>0</v>
      </c>
      <c r="AF2115" s="26">
        <v>0</v>
      </c>
      <c r="AG2115" s="27">
        <f>ROUND(('Per Cápita'!$E$4*(1+($J2115/100))),0)</f>
        <v>73766</v>
      </c>
      <c r="AH2115" s="27">
        <f>ROUND(('Per Cápita'!$E$5*(1+($J2115/100))),0)</f>
        <v>65144</v>
      </c>
      <c r="AI2115" s="27">
        <f>ROUND(('Per Cápita'!$E$6*(1+($J2115/100))),0)</f>
        <v>97715</v>
      </c>
      <c r="AJ2115" s="27">
        <f>ROUND(('Per Cápita'!$E$7*(1+($J2115/100))),0)</f>
        <v>119750</v>
      </c>
      <c r="AK2115" s="27">
        <f>ROUND(('Per Cápita'!$F$4*(1+($J2115/100))),0)</f>
        <v>91009</v>
      </c>
      <c r="AL2115" s="27">
        <f>ROUND(('Per Cápita'!$F$5*(1+($J2115/100))),0)</f>
        <v>79515</v>
      </c>
      <c r="AM2115" s="27">
        <f>ROUND(('Per Cápita'!$F$6*(1+($J2115/100))),0)</f>
        <v>121666</v>
      </c>
      <c r="AN2115" s="27">
        <f>ROUND(('Per Cápita'!$F$7*(1+($J2115/100))),0)</f>
        <v>146575</v>
      </c>
      <c r="AO2115" s="27">
        <f>+AG2115*$M2115</f>
        <v>10253474</v>
      </c>
      <c r="AP2115" s="27">
        <f>+AH2115*($O2115+$Q2115)</f>
        <v>77391072</v>
      </c>
      <c r="AQ2115" s="27">
        <f>+AI2115*$S2115</f>
        <v>5472040</v>
      </c>
      <c r="AR2115" s="27">
        <f>+AJ2115*$U2115</f>
        <v>12813250</v>
      </c>
      <c r="AS2115" s="27">
        <f>+AK2115*L2115</f>
        <v>0</v>
      </c>
      <c r="AT2115" s="27">
        <f>+AL2115*(N2115+P2115)</f>
        <v>0</v>
      </c>
      <c r="AU2115" s="27">
        <f>+AM2115*R2115</f>
        <v>0</v>
      </c>
      <c r="AV2115" s="27">
        <f>+AN2115*T2115</f>
        <v>0</v>
      </c>
      <c r="AW2115" s="27">
        <f>+AG2115*$X2115*$AW$1</f>
        <v>2050694.8</v>
      </c>
      <c r="AX2115" s="27">
        <f>+AH2115*($AB2115+$Z2115)*$AW$1</f>
        <v>1745859.2000000002</v>
      </c>
      <c r="AY2115" s="27">
        <f>+AI2115*$AD2115*$AW$1</f>
        <v>0</v>
      </c>
      <c r="AZ2115" s="27">
        <f>+AJ2115*$AF2115*$AW$1</f>
        <v>0</v>
      </c>
      <c r="BA2115" s="27">
        <f>+$AW$1*AK2115*W2115</f>
        <v>0</v>
      </c>
      <c r="BB2115" s="27">
        <f>+$AW$1*AL2115*(Y2115+AA2115)</f>
        <v>0</v>
      </c>
      <c r="BC2115" s="27">
        <f>+AM2115*AC2115*$AW$1</f>
        <v>0</v>
      </c>
      <c r="BD2115" s="27">
        <f>+$AW$1*AN2115*AE2115</f>
        <v>0</v>
      </c>
      <c r="BE2115" s="27">
        <f>ROUND(SUM(AO2115:AV2115),0)</f>
        <v>105929836</v>
      </c>
      <c r="BF2115" s="27">
        <f>ROUND(SUM(AW2115:BD2115),0)</f>
        <v>3796554</v>
      </c>
      <c r="BG2115" s="9">
        <f>+BF2115+BE2115</f>
        <v>109726390</v>
      </c>
      <c r="BH2115" s="27">
        <f>+ROUND(BG2115*$BH$2,0)</f>
        <v>87781112</v>
      </c>
      <c r="BI2115" s="27"/>
      <c r="BJ2115" t="s">
        <v>9823</v>
      </c>
      <c r="BK2115" t="s">
        <v>6961</v>
      </c>
      <c r="BL2115" t="s">
        <v>15827</v>
      </c>
      <c r="BM2115" t="s">
        <v>9838</v>
      </c>
      <c r="BN2115" t="s">
        <v>10263</v>
      </c>
      <c r="BO2115" t="s">
        <v>15828</v>
      </c>
      <c r="BP2115" t="s">
        <v>26856</v>
      </c>
      <c r="BQ2115" t="s">
        <v>33146</v>
      </c>
      <c r="BR2115" t="s">
        <v>29332</v>
      </c>
      <c r="BS2115">
        <v>1</v>
      </c>
      <c r="BU2115" t="s">
        <v>15827</v>
      </c>
      <c r="BV2115" t="s">
        <v>33147</v>
      </c>
      <c r="BW2115" t="s">
        <v>29351</v>
      </c>
      <c r="BX2115" t="s">
        <v>10263</v>
      </c>
      <c r="BY2115" t="s">
        <v>15828</v>
      </c>
      <c r="BZ2115" t="s">
        <v>26856</v>
      </c>
      <c r="CA2115">
        <v>1</v>
      </c>
      <c r="CB2115" t="s">
        <v>29341</v>
      </c>
    </row>
    <row r="2116" spans="1:80" x14ac:dyDescent="0.25">
      <c r="A2116" t="s">
        <v>8075</v>
      </c>
      <c r="B2116" s="41" t="s">
        <v>7217</v>
      </c>
      <c r="C2116" s="41">
        <v>43</v>
      </c>
      <c r="D2116">
        <v>76001</v>
      </c>
      <c r="E2116" t="s">
        <v>4092</v>
      </c>
      <c r="F2116" s="41">
        <v>109391</v>
      </c>
      <c r="G2116" s="41">
        <v>176001008669</v>
      </c>
      <c r="H2116" t="s">
        <v>4119</v>
      </c>
      <c r="I2116" s="25">
        <v>64.711415662648818</v>
      </c>
      <c r="J2116" s="42">
        <f>STANDARDIZE(I2116,$I$1,$I$2)</f>
        <v>-1.0605201670970466</v>
      </c>
      <c r="K2116" s="26">
        <f>SUM(L2116:U2116)</f>
        <v>2768</v>
      </c>
      <c r="L2116" s="26">
        <v>0</v>
      </c>
      <c r="M2116" s="26">
        <v>215</v>
      </c>
      <c r="N2116" s="26">
        <v>0</v>
      </c>
      <c r="O2116" s="26">
        <v>1266</v>
      </c>
      <c r="P2116" s="26">
        <v>0</v>
      </c>
      <c r="Q2116" s="26">
        <v>951</v>
      </c>
      <c r="R2116" s="26">
        <v>0</v>
      </c>
      <c r="S2116" s="26">
        <v>7</v>
      </c>
      <c r="T2116" s="26">
        <v>0</v>
      </c>
      <c r="U2116" s="26">
        <v>329</v>
      </c>
      <c r="V2116" s="26">
        <f>SUM(W2116:AF2116)</f>
        <v>376</v>
      </c>
      <c r="W2116" s="26">
        <v>0</v>
      </c>
      <c r="X2116" s="26">
        <v>80</v>
      </c>
      <c r="Y2116" s="26">
        <v>0</v>
      </c>
      <c r="Z2116" s="26">
        <v>296</v>
      </c>
      <c r="AA2116" s="26">
        <v>0</v>
      </c>
      <c r="AB2116" s="26">
        <v>0</v>
      </c>
      <c r="AC2116" s="26">
        <v>0</v>
      </c>
      <c r="AD2116" s="26">
        <v>0</v>
      </c>
      <c r="AE2116" s="26">
        <v>0</v>
      </c>
      <c r="AF2116" s="26">
        <v>0</v>
      </c>
      <c r="AG2116" s="27">
        <f>ROUND(('Per Cápita'!$E$4*(1+($J2116/100))),0)</f>
        <v>73996</v>
      </c>
      <c r="AH2116" s="27">
        <f>ROUND(('Per Cápita'!$E$5*(1+($J2116/100))),0)</f>
        <v>65347</v>
      </c>
      <c r="AI2116" s="27">
        <f>ROUND(('Per Cápita'!$E$6*(1+($J2116/100))),0)</f>
        <v>98019</v>
      </c>
      <c r="AJ2116" s="27">
        <f>ROUND(('Per Cápita'!$E$7*(1+($J2116/100))),0)</f>
        <v>120122</v>
      </c>
      <c r="AK2116" s="27">
        <f>ROUND(('Per Cápita'!$F$4*(1+($J2116/100))),0)</f>
        <v>91292</v>
      </c>
      <c r="AL2116" s="27">
        <f>ROUND(('Per Cápita'!$F$5*(1+($J2116/100))),0)</f>
        <v>79762</v>
      </c>
      <c r="AM2116" s="27">
        <f>ROUND(('Per Cápita'!$F$6*(1+($J2116/100))),0)</f>
        <v>122045</v>
      </c>
      <c r="AN2116" s="27">
        <f>ROUND(('Per Cápita'!$F$7*(1+($J2116/100))),0)</f>
        <v>147031</v>
      </c>
      <c r="AO2116" s="27">
        <f>+AG2116*$M2116</f>
        <v>15909140</v>
      </c>
      <c r="AP2116" s="27">
        <f>+AH2116*($O2116+$Q2116)</f>
        <v>144874299</v>
      </c>
      <c r="AQ2116" s="27">
        <f>+AI2116*$S2116</f>
        <v>686133</v>
      </c>
      <c r="AR2116" s="27">
        <f>+AJ2116*$U2116</f>
        <v>39520138</v>
      </c>
      <c r="AS2116" s="27">
        <f>+AK2116*L2116</f>
        <v>0</v>
      </c>
      <c r="AT2116" s="27">
        <f>+AL2116*(N2116+P2116)</f>
        <v>0</v>
      </c>
      <c r="AU2116" s="27">
        <f>+AM2116*R2116</f>
        <v>0</v>
      </c>
      <c r="AV2116" s="27">
        <f>+AN2116*T2116</f>
        <v>0</v>
      </c>
      <c r="AW2116" s="27">
        <f>+AG2116*$X2116*$AW$1</f>
        <v>1183936</v>
      </c>
      <c r="AX2116" s="27">
        <f>+AH2116*($AB2116+$Z2116)*$AW$1</f>
        <v>3868542.4000000004</v>
      </c>
      <c r="AY2116" s="27">
        <f>+AI2116*$AD2116*$AW$1</f>
        <v>0</v>
      </c>
      <c r="AZ2116" s="27">
        <f>+AJ2116*$AF2116*$AW$1</f>
        <v>0</v>
      </c>
      <c r="BA2116" s="27">
        <f>+$AW$1*AK2116*W2116</f>
        <v>0</v>
      </c>
      <c r="BB2116" s="27">
        <f>+$AW$1*AL2116*(Y2116+AA2116)</f>
        <v>0</v>
      </c>
      <c r="BC2116" s="27">
        <f>+AM2116*AC2116*$AW$1</f>
        <v>0</v>
      </c>
      <c r="BD2116" s="27">
        <f>+$AW$1*AN2116*AE2116</f>
        <v>0</v>
      </c>
      <c r="BE2116" s="27">
        <f>ROUND(SUM(AO2116:AV2116),0)</f>
        <v>200989710</v>
      </c>
      <c r="BF2116" s="27">
        <f>ROUND(SUM(AW2116:BD2116),0)</f>
        <v>5052478</v>
      </c>
      <c r="BG2116" s="9">
        <f>+BF2116+BE2116</f>
        <v>206042188</v>
      </c>
      <c r="BH2116" s="27">
        <f>+ROUND(BG2116*$BH$2,0)</f>
        <v>164833750</v>
      </c>
      <c r="BI2116" s="27"/>
      <c r="BJ2116" t="s">
        <v>9823</v>
      </c>
      <c r="BK2116" t="s">
        <v>4119</v>
      </c>
      <c r="BL2116" t="s">
        <v>15829</v>
      </c>
      <c r="BM2116" t="s">
        <v>9838</v>
      </c>
      <c r="BN2116" t="s">
        <v>10263</v>
      </c>
      <c r="BO2116" t="s">
        <v>15830</v>
      </c>
      <c r="BP2116" t="s">
        <v>26857</v>
      </c>
      <c r="BQ2116" t="s">
        <v>33148</v>
      </c>
      <c r="BR2116" t="s">
        <v>29332</v>
      </c>
      <c r="BS2116">
        <v>1</v>
      </c>
      <c r="BU2116" t="s">
        <v>15829</v>
      </c>
      <c r="BV2116" t="s">
        <v>33149</v>
      </c>
      <c r="BW2116" t="s">
        <v>29351</v>
      </c>
      <c r="BX2116" t="s">
        <v>10263</v>
      </c>
      <c r="BY2116" t="s">
        <v>15830</v>
      </c>
      <c r="BZ2116" t="s">
        <v>26857</v>
      </c>
      <c r="CA2116">
        <v>1</v>
      </c>
      <c r="CB2116" t="s">
        <v>29341</v>
      </c>
    </row>
    <row r="2117" spans="1:80" x14ac:dyDescent="0.25">
      <c r="A2117" t="s">
        <v>8075</v>
      </c>
      <c r="B2117" s="41" t="s">
        <v>7217</v>
      </c>
      <c r="C2117" s="41">
        <v>43</v>
      </c>
      <c r="D2117">
        <v>76001</v>
      </c>
      <c r="E2117" t="s">
        <v>4092</v>
      </c>
      <c r="F2117" s="41">
        <v>15285</v>
      </c>
      <c r="G2117" s="41">
        <v>176001008723</v>
      </c>
      <c r="H2117" t="s">
        <v>4120</v>
      </c>
      <c r="I2117" s="25">
        <v>64.218185545578805</v>
      </c>
      <c r="J2117" s="42">
        <f>STANDARDIZE(I2117,$I$1,$I$2)</f>
        <v>-1.2193301981371301</v>
      </c>
      <c r="K2117" s="26">
        <f>SUM(L2117:U2117)</f>
        <v>1059</v>
      </c>
      <c r="L2117" s="26">
        <v>0</v>
      </c>
      <c r="M2117" s="26">
        <v>60</v>
      </c>
      <c r="N2117" s="26">
        <v>0</v>
      </c>
      <c r="O2117" s="26">
        <v>439</v>
      </c>
      <c r="P2117" s="26">
        <v>0</v>
      </c>
      <c r="Q2117" s="26">
        <v>388</v>
      </c>
      <c r="R2117" s="26">
        <v>0</v>
      </c>
      <c r="S2117" s="26">
        <v>0</v>
      </c>
      <c r="T2117" s="26">
        <v>0</v>
      </c>
      <c r="U2117" s="26">
        <v>172</v>
      </c>
      <c r="V2117" s="26">
        <f>SUM(W2117:AF2117)</f>
        <v>1035</v>
      </c>
      <c r="W2117" s="26">
        <v>0</v>
      </c>
      <c r="X2117" s="26">
        <v>60</v>
      </c>
      <c r="Y2117" s="26">
        <v>0</v>
      </c>
      <c r="Z2117" s="26">
        <v>415</v>
      </c>
      <c r="AA2117" s="26">
        <v>0</v>
      </c>
      <c r="AB2117" s="26">
        <v>388</v>
      </c>
      <c r="AC2117" s="26">
        <v>0</v>
      </c>
      <c r="AD2117" s="26">
        <v>0</v>
      </c>
      <c r="AE2117" s="26">
        <v>0</v>
      </c>
      <c r="AF2117" s="26">
        <v>172</v>
      </c>
      <c r="AG2117" s="27">
        <f>ROUND(('Per Cápita'!$E$4*(1+($J2117/100))),0)</f>
        <v>73877</v>
      </c>
      <c r="AH2117" s="27">
        <f>ROUND(('Per Cápita'!$E$5*(1+($J2117/100))),0)</f>
        <v>65242</v>
      </c>
      <c r="AI2117" s="27">
        <f>ROUND(('Per Cápita'!$E$6*(1+($J2117/100))),0)</f>
        <v>97862</v>
      </c>
      <c r="AJ2117" s="27">
        <f>ROUND(('Per Cápita'!$E$7*(1+($J2117/100))),0)</f>
        <v>119930</v>
      </c>
      <c r="AK2117" s="27">
        <f>ROUND(('Per Cápita'!$F$4*(1+($J2117/100))),0)</f>
        <v>91146</v>
      </c>
      <c r="AL2117" s="27">
        <f>ROUND(('Per Cápita'!$F$5*(1+($J2117/100))),0)</f>
        <v>79634</v>
      </c>
      <c r="AM2117" s="27">
        <f>ROUND(('Per Cápita'!$F$6*(1+($J2117/100))),0)</f>
        <v>121849</v>
      </c>
      <c r="AN2117" s="27">
        <f>ROUND(('Per Cápita'!$F$7*(1+($J2117/100))),0)</f>
        <v>146795</v>
      </c>
      <c r="AO2117" s="27">
        <f>+AG2117*$M2117</f>
        <v>4432620</v>
      </c>
      <c r="AP2117" s="27">
        <f>+AH2117*($O2117+$Q2117)</f>
        <v>53955134</v>
      </c>
      <c r="AQ2117" s="27">
        <f>+AI2117*$S2117</f>
        <v>0</v>
      </c>
      <c r="AR2117" s="27">
        <f>+AJ2117*$U2117</f>
        <v>20627960</v>
      </c>
      <c r="AS2117" s="27">
        <f>+AK2117*L2117</f>
        <v>0</v>
      </c>
      <c r="AT2117" s="27">
        <f>+AL2117*(N2117+P2117)</f>
        <v>0</v>
      </c>
      <c r="AU2117" s="27">
        <f>+AM2117*R2117</f>
        <v>0</v>
      </c>
      <c r="AV2117" s="27">
        <f>+AN2117*T2117</f>
        <v>0</v>
      </c>
      <c r="AW2117" s="27">
        <f>+AG2117*$X2117*$AW$1</f>
        <v>886524</v>
      </c>
      <c r="AX2117" s="27">
        <f>+AH2117*($AB2117+$Z2117)*$AW$1</f>
        <v>10477865.200000001</v>
      </c>
      <c r="AY2117" s="27">
        <f>+AI2117*$AD2117*$AW$1</f>
        <v>0</v>
      </c>
      <c r="AZ2117" s="27">
        <f>+AJ2117*$AF2117*$AW$1</f>
        <v>4125592</v>
      </c>
      <c r="BA2117" s="27">
        <f>+$AW$1*AK2117*W2117</f>
        <v>0</v>
      </c>
      <c r="BB2117" s="27">
        <f>+$AW$1*AL2117*(Y2117+AA2117)</f>
        <v>0</v>
      </c>
      <c r="BC2117" s="27">
        <f>+AM2117*AC2117*$AW$1</f>
        <v>0</v>
      </c>
      <c r="BD2117" s="27">
        <f>+$AW$1*AN2117*AE2117</f>
        <v>0</v>
      </c>
      <c r="BE2117" s="27">
        <f>ROUND(SUM(AO2117:AV2117),0)</f>
        <v>79015714</v>
      </c>
      <c r="BF2117" s="27">
        <f>ROUND(SUM(AW2117:BD2117),0)</f>
        <v>15489981</v>
      </c>
      <c r="BG2117" s="9">
        <f>+BF2117+BE2117</f>
        <v>94505695</v>
      </c>
      <c r="BH2117" s="27">
        <f>+ROUND(BG2117*$BH$2,0)</f>
        <v>75604556</v>
      </c>
      <c r="BI2117" s="27"/>
      <c r="BJ2117" t="s">
        <v>9823</v>
      </c>
      <c r="BK2117" t="s">
        <v>4120</v>
      </c>
      <c r="BL2117" t="s">
        <v>15831</v>
      </c>
      <c r="BM2117" t="s">
        <v>9871</v>
      </c>
      <c r="BN2117" t="s">
        <v>10263</v>
      </c>
      <c r="BO2117" t="s">
        <v>15832</v>
      </c>
      <c r="BP2117" t="s">
        <v>26858</v>
      </c>
      <c r="BQ2117" t="s">
        <v>33150</v>
      </c>
      <c r="BR2117" t="s">
        <v>29332</v>
      </c>
      <c r="BS2117">
        <v>1</v>
      </c>
      <c r="BU2117" t="s">
        <v>15831</v>
      </c>
      <c r="BV2117" t="s">
        <v>33151</v>
      </c>
      <c r="BW2117" t="s">
        <v>9871</v>
      </c>
      <c r="BX2117" t="s">
        <v>10263</v>
      </c>
      <c r="BY2117" t="s">
        <v>15832</v>
      </c>
      <c r="BZ2117" t="s">
        <v>26858</v>
      </c>
      <c r="CA2117">
        <v>1</v>
      </c>
      <c r="CB2117" t="s">
        <v>29341</v>
      </c>
    </row>
    <row r="2118" spans="1:80" x14ac:dyDescent="0.25">
      <c r="A2118" t="s">
        <v>8075</v>
      </c>
      <c r="B2118" s="41" t="s">
        <v>7217</v>
      </c>
      <c r="C2118" s="41">
        <v>43</v>
      </c>
      <c r="D2118">
        <v>76001</v>
      </c>
      <c r="E2118" t="s">
        <v>4092</v>
      </c>
      <c r="F2118" s="41">
        <v>109360</v>
      </c>
      <c r="G2118" s="41">
        <v>176001008766</v>
      </c>
      <c r="H2118" t="s">
        <v>6962</v>
      </c>
      <c r="I2118" s="25">
        <v>63.941900515564456</v>
      </c>
      <c r="J2118" s="42">
        <f>STANDARDIZE(I2118,$I$1,$I$2)</f>
        <v>-1.3082883389196422</v>
      </c>
      <c r="K2118" s="26">
        <f>SUM(L2118:U2118)</f>
        <v>493</v>
      </c>
      <c r="L2118" s="26">
        <v>0</v>
      </c>
      <c r="M2118" s="26">
        <v>41</v>
      </c>
      <c r="N2118" s="26">
        <v>0</v>
      </c>
      <c r="O2118" s="26">
        <v>187</v>
      </c>
      <c r="P2118" s="26">
        <v>0</v>
      </c>
      <c r="Q2118" s="26">
        <v>208</v>
      </c>
      <c r="R2118" s="26">
        <v>0</v>
      </c>
      <c r="S2118" s="26">
        <v>6</v>
      </c>
      <c r="T2118" s="26">
        <v>0</v>
      </c>
      <c r="U2118" s="26">
        <v>51</v>
      </c>
      <c r="V2118" s="26">
        <f>SUM(W2118:AF2118)</f>
        <v>0</v>
      </c>
      <c r="W2118" s="26">
        <v>0</v>
      </c>
      <c r="X2118" s="26">
        <v>0</v>
      </c>
      <c r="Y2118" s="26">
        <v>0</v>
      </c>
      <c r="Z2118" s="26">
        <v>0</v>
      </c>
      <c r="AA2118" s="26">
        <v>0</v>
      </c>
      <c r="AB2118" s="26">
        <v>0</v>
      </c>
      <c r="AC2118" s="26">
        <v>0</v>
      </c>
      <c r="AD2118" s="26">
        <v>0</v>
      </c>
      <c r="AE2118" s="26">
        <v>0</v>
      </c>
      <c r="AF2118" s="26">
        <v>0</v>
      </c>
      <c r="AG2118" s="27">
        <f>ROUND(('Per Cápita'!$E$4*(1+($J2118/100))),0)</f>
        <v>73811</v>
      </c>
      <c r="AH2118" s="27">
        <f>ROUND(('Per Cápita'!$E$5*(1+($J2118/100))),0)</f>
        <v>65183</v>
      </c>
      <c r="AI2118" s="27">
        <f>ROUND(('Per Cápita'!$E$6*(1+($J2118/100))),0)</f>
        <v>97774</v>
      </c>
      <c r="AJ2118" s="27">
        <f>ROUND(('Per Cápita'!$E$7*(1+($J2118/100))),0)</f>
        <v>119822</v>
      </c>
      <c r="AK2118" s="27">
        <f>ROUND(('Per Cápita'!$F$4*(1+($J2118/100))),0)</f>
        <v>91064</v>
      </c>
      <c r="AL2118" s="27">
        <f>ROUND(('Per Cápita'!$F$5*(1+($J2118/100))),0)</f>
        <v>79562</v>
      </c>
      <c r="AM2118" s="27">
        <f>ROUND(('Per Cápita'!$F$6*(1+($J2118/100))),0)</f>
        <v>121739</v>
      </c>
      <c r="AN2118" s="27">
        <f>ROUND(('Per Cápita'!$F$7*(1+($J2118/100))),0)</f>
        <v>146663</v>
      </c>
      <c r="AO2118" s="27">
        <f>+AG2118*$M2118</f>
        <v>3026251</v>
      </c>
      <c r="AP2118" s="27">
        <f>+AH2118*($O2118+$Q2118)</f>
        <v>25747285</v>
      </c>
      <c r="AQ2118" s="27">
        <f>+AI2118*$S2118</f>
        <v>586644</v>
      </c>
      <c r="AR2118" s="27">
        <f>+AJ2118*$U2118</f>
        <v>6110922</v>
      </c>
      <c r="AS2118" s="27">
        <f>+AK2118*L2118</f>
        <v>0</v>
      </c>
      <c r="AT2118" s="27">
        <f>+AL2118*(N2118+P2118)</f>
        <v>0</v>
      </c>
      <c r="AU2118" s="27">
        <f>+AM2118*R2118</f>
        <v>0</v>
      </c>
      <c r="AV2118" s="27">
        <f>+AN2118*T2118</f>
        <v>0</v>
      </c>
      <c r="AW2118" s="27">
        <f>+AG2118*$X2118*$AW$1</f>
        <v>0</v>
      </c>
      <c r="AX2118" s="27">
        <f>+AH2118*($AB2118+$Z2118)*$AW$1</f>
        <v>0</v>
      </c>
      <c r="AY2118" s="27">
        <f>+AI2118*$AD2118*$AW$1</f>
        <v>0</v>
      </c>
      <c r="AZ2118" s="27">
        <f>+AJ2118*$AF2118*$AW$1</f>
        <v>0</v>
      </c>
      <c r="BA2118" s="27">
        <f>+$AW$1*AK2118*W2118</f>
        <v>0</v>
      </c>
      <c r="BB2118" s="27">
        <f>+$AW$1*AL2118*(Y2118+AA2118)</f>
        <v>0</v>
      </c>
      <c r="BC2118" s="27">
        <f>+AM2118*AC2118*$AW$1</f>
        <v>0</v>
      </c>
      <c r="BD2118" s="27">
        <f>+$AW$1*AN2118*AE2118</f>
        <v>0</v>
      </c>
      <c r="BE2118" s="27">
        <f>ROUND(SUM(AO2118:AV2118),0)</f>
        <v>35471102</v>
      </c>
      <c r="BF2118" s="27">
        <f>ROUND(SUM(AW2118:BD2118),0)</f>
        <v>0</v>
      </c>
      <c r="BG2118" s="9">
        <f>+BF2118+BE2118</f>
        <v>35471102</v>
      </c>
      <c r="BH2118" s="27">
        <f>+ROUND(BG2118*$BH$2,0)</f>
        <v>28376882</v>
      </c>
      <c r="BI2118" s="27"/>
      <c r="BJ2118" t="s">
        <v>9823</v>
      </c>
      <c r="BK2118" t="s">
        <v>6962</v>
      </c>
      <c r="BL2118" t="s">
        <v>15833</v>
      </c>
      <c r="BM2118" t="s">
        <v>9866</v>
      </c>
      <c r="BN2118" t="s">
        <v>10263</v>
      </c>
      <c r="BO2118" t="s">
        <v>15834</v>
      </c>
      <c r="BP2118" t="s">
        <v>25059</v>
      </c>
      <c r="BQ2118" t="s">
        <v>33152</v>
      </c>
      <c r="BR2118" t="s">
        <v>29332</v>
      </c>
      <c r="BS2118">
        <v>1</v>
      </c>
      <c r="BU2118" t="s">
        <v>15833</v>
      </c>
      <c r="BV2118" t="s">
        <v>33153</v>
      </c>
      <c r="BW2118" t="s">
        <v>29340</v>
      </c>
      <c r="BX2118" t="s">
        <v>10263</v>
      </c>
      <c r="BY2118" t="s">
        <v>15834</v>
      </c>
      <c r="BZ2118" t="s">
        <v>25059</v>
      </c>
      <c r="CA2118">
        <v>1</v>
      </c>
      <c r="CB2118" t="s">
        <v>29341</v>
      </c>
    </row>
    <row r="2119" spans="1:80" x14ac:dyDescent="0.25">
      <c r="A2119" t="s">
        <v>8075</v>
      </c>
      <c r="B2119" s="41" t="s">
        <v>7217</v>
      </c>
      <c r="C2119" s="41">
        <v>43</v>
      </c>
      <c r="D2119">
        <v>76001</v>
      </c>
      <c r="E2119" t="s">
        <v>4092</v>
      </c>
      <c r="F2119" s="41">
        <v>15283</v>
      </c>
      <c r="G2119" s="41">
        <v>176001008791</v>
      </c>
      <c r="H2119" t="s">
        <v>4121</v>
      </c>
      <c r="I2119" s="25">
        <v>63.109031469079561</v>
      </c>
      <c r="J2119" s="42">
        <f>STANDARDIZE(I2119,$I$1,$I$2)</f>
        <v>-1.5764551733179879</v>
      </c>
      <c r="K2119" s="26">
        <f>SUM(L2119:U2119)</f>
        <v>724</v>
      </c>
      <c r="L2119" s="26">
        <v>0</v>
      </c>
      <c r="M2119" s="26">
        <v>51</v>
      </c>
      <c r="N2119" s="26">
        <v>0</v>
      </c>
      <c r="O2119" s="26">
        <v>308</v>
      </c>
      <c r="P2119" s="26">
        <v>0</v>
      </c>
      <c r="Q2119" s="26">
        <v>259</v>
      </c>
      <c r="R2119" s="26">
        <v>0</v>
      </c>
      <c r="S2119" s="26">
        <v>0</v>
      </c>
      <c r="T2119" s="26">
        <v>0</v>
      </c>
      <c r="U2119" s="26">
        <v>106</v>
      </c>
      <c r="V2119" s="26">
        <f>SUM(W2119:AF2119)</f>
        <v>0</v>
      </c>
      <c r="W2119" s="26">
        <v>0</v>
      </c>
      <c r="X2119" s="26">
        <v>0</v>
      </c>
      <c r="Y2119" s="26">
        <v>0</v>
      </c>
      <c r="Z2119" s="26">
        <v>0</v>
      </c>
      <c r="AA2119" s="26">
        <v>0</v>
      </c>
      <c r="AB2119" s="26">
        <v>0</v>
      </c>
      <c r="AC2119" s="26">
        <v>0</v>
      </c>
      <c r="AD2119" s="26">
        <v>0</v>
      </c>
      <c r="AE2119" s="26">
        <v>0</v>
      </c>
      <c r="AF2119" s="26">
        <v>0</v>
      </c>
      <c r="AG2119" s="27">
        <f>ROUND(('Per Cápita'!$E$4*(1+($J2119/100))),0)</f>
        <v>73610</v>
      </c>
      <c r="AH2119" s="27">
        <f>ROUND(('Per Cápita'!$E$5*(1+($J2119/100))),0)</f>
        <v>65006</v>
      </c>
      <c r="AI2119" s="27">
        <f>ROUND(('Per Cápita'!$E$6*(1+($J2119/100))),0)</f>
        <v>97508</v>
      </c>
      <c r="AJ2119" s="27">
        <f>ROUND(('Per Cápita'!$E$7*(1+($J2119/100))),0)</f>
        <v>119496</v>
      </c>
      <c r="AK2119" s="27">
        <f>ROUND(('Per Cápita'!$F$4*(1+($J2119/100))),0)</f>
        <v>90816</v>
      </c>
      <c r="AL2119" s="27">
        <f>ROUND(('Per Cápita'!$F$5*(1+($J2119/100))),0)</f>
        <v>79346</v>
      </c>
      <c r="AM2119" s="27">
        <f>ROUND(('Per Cápita'!$F$6*(1+($J2119/100))),0)</f>
        <v>121408</v>
      </c>
      <c r="AN2119" s="27">
        <f>ROUND(('Per Cápita'!$F$7*(1+($J2119/100))),0)</f>
        <v>146264</v>
      </c>
      <c r="AO2119" s="27">
        <f>+AG2119*$M2119</f>
        <v>3754110</v>
      </c>
      <c r="AP2119" s="27">
        <f>+AH2119*($O2119+$Q2119)</f>
        <v>36858402</v>
      </c>
      <c r="AQ2119" s="27">
        <f>+AI2119*$S2119</f>
        <v>0</v>
      </c>
      <c r="AR2119" s="27">
        <f>+AJ2119*$U2119</f>
        <v>12666576</v>
      </c>
      <c r="AS2119" s="27">
        <f>+AK2119*L2119</f>
        <v>0</v>
      </c>
      <c r="AT2119" s="27">
        <f>+AL2119*(N2119+P2119)</f>
        <v>0</v>
      </c>
      <c r="AU2119" s="27">
        <f>+AM2119*R2119</f>
        <v>0</v>
      </c>
      <c r="AV2119" s="27">
        <f>+AN2119*T2119</f>
        <v>0</v>
      </c>
      <c r="AW2119" s="27">
        <f>+AG2119*$X2119*$AW$1</f>
        <v>0</v>
      </c>
      <c r="AX2119" s="27">
        <f>+AH2119*($AB2119+$Z2119)*$AW$1</f>
        <v>0</v>
      </c>
      <c r="AY2119" s="27">
        <f>+AI2119*$AD2119*$AW$1</f>
        <v>0</v>
      </c>
      <c r="AZ2119" s="27">
        <f>+AJ2119*$AF2119*$AW$1</f>
        <v>0</v>
      </c>
      <c r="BA2119" s="27">
        <f>+$AW$1*AK2119*W2119</f>
        <v>0</v>
      </c>
      <c r="BB2119" s="27">
        <f>+$AW$1*AL2119*(Y2119+AA2119)</f>
        <v>0</v>
      </c>
      <c r="BC2119" s="27">
        <f>+AM2119*AC2119*$AW$1</f>
        <v>0</v>
      </c>
      <c r="BD2119" s="27">
        <f>+$AW$1*AN2119*AE2119</f>
        <v>0</v>
      </c>
      <c r="BE2119" s="27">
        <f>ROUND(SUM(AO2119:AV2119),0)</f>
        <v>53279088</v>
      </c>
      <c r="BF2119" s="27">
        <f>ROUND(SUM(AW2119:BD2119),0)</f>
        <v>0</v>
      </c>
      <c r="BG2119" s="9">
        <f>+BF2119+BE2119</f>
        <v>53279088</v>
      </c>
      <c r="BH2119" s="27">
        <f>+ROUND(BG2119*$BH$2,0)</f>
        <v>42623270</v>
      </c>
      <c r="BI2119" s="27"/>
      <c r="BJ2119" t="s">
        <v>9823</v>
      </c>
      <c r="BK2119" t="s">
        <v>4121</v>
      </c>
      <c r="BL2119" t="s">
        <v>15835</v>
      </c>
      <c r="BM2119" t="s">
        <v>9831</v>
      </c>
      <c r="BN2119" t="s">
        <v>10263</v>
      </c>
      <c r="BO2119" t="s">
        <v>15836</v>
      </c>
      <c r="BP2119" t="s">
        <v>24568</v>
      </c>
      <c r="BQ2119" t="s">
        <v>33154</v>
      </c>
      <c r="BR2119" t="s">
        <v>29332</v>
      </c>
      <c r="BS2119">
        <v>1</v>
      </c>
      <c r="BU2119" t="s">
        <v>15835</v>
      </c>
      <c r="BV2119" t="s">
        <v>33155</v>
      </c>
      <c r="BW2119" t="s">
        <v>30287</v>
      </c>
      <c r="BX2119" t="s">
        <v>10263</v>
      </c>
      <c r="BY2119" t="s">
        <v>15836</v>
      </c>
      <c r="BZ2119" t="s">
        <v>24568</v>
      </c>
      <c r="CA2119">
        <v>1</v>
      </c>
      <c r="CB2119" t="s">
        <v>29341</v>
      </c>
    </row>
    <row r="2120" spans="1:80" x14ac:dyDescent="0.25">
      <c r="A2120" t="s">
        <v>8075</v>
      </c>
      <c r="B2120" s="41" t="s">
        <v>7217</v>
      </c>
      <c r="C2120" s="41">
        <v>43</v>
      </c>
      <c r="D2120">
        <v>76001</v>
      </c>
      <c r="E2120" t="s">
        <v>4092</v>
      </c>
      <c r="F2120" s="41">
        <v>15282</v>
      </c>
      <c r="G2120" s="41">
        <v>176001011163</v>
      </c>
      <c r="H2120" t="s">
        <v>5462</v>
      </c>
      <c r="I2120" s="25">
        <v>64.35936820656066</v>
      </c>
      <c r="J2120" s="42">
        <f>STANDARDIZE(I2120,$I$1,$I$2)</f>
        <v>-1.1738722627903571</v>
      </c>
      <c r="K2120" s="26">
        <f>SUM(L2120:U2120)</f>
        <v>2284</v>
      </c>
      <c r="L2120" s="26">
        <v>0</v>
      </c>
      <c r="M2120" s="26">
        <v>170</v>
      </c>
      <c r="N2120" s="26">
        <v>0</v>
      </c>
      <c r="O2120" s="26">
        <v>1118</v>
      </c>
      <c r="P2120" s="26">
        <v>0</v>
      </c>
      <c r="Q2120" s="26">
        <v>752</v>
      </c>
      <c r="R2120" s="26">
        <v>0</v>
      </c>
      <c r="S2120" s="26">
        <v>0</v>
      </c>
      <c r="T2120" s="26">
        <v>0</v>
      </c>
      <c r="U2120" s="26">
        <v>244</v>
      </c>
      <c r="V2120" s="26">
        <f>SUM(W2120:AF2120)</f>
        <v>0</v>
      </c>
      <c r="W2120" s="26">
        <v>0</v>
      </c>
      <c r="X2120" s="26">
        <v>0</v>
      </c>
      <c r="Y2120" s="26">
        <v>0</v>
      </c>
      <c r="Z2120" s="26">
        <v>0</v>
      </c>
      <c r="AA2120" s="26">
        <v>0</v>
      </c>
      <c r="AB2120" s="26">
        <v>0</v>
      </c>
      <c r="AC2120" s="26">
        <v>0</v>
      </c>
      <c r="AD2120" s="26">
        <v>0</v>
      </c>
      <c r="AE2120" s="26">
        <v>0</v>
      </c>
      <c r="AF2120" s="26">
        <v>0</v>
      </c>
      <c r="AG2120" s="27">
        <f>ROUND(('Per Cápita'!$E$4*(1+($J2120/100))),0)</f>
        <v>73911</v>
      </c>
      <c r="AH2120" s="27">
        <f>ROUND(('Per Cápita'!$E$5*(1+($J2120/100))),0)</f>
        <v>65272</v>
      </c>
      <c r="AI2120" s="27">
        <f>ROUND(('Per Cápita'!$E$6*(1+($J2120/100))),0)</f>
        <v>97907</v>
      </c>
      <c r="AJ2120" s="27">
        <f>ROUND(('Per Cápita'!$E$7*(1+($J2120/100))),0)</f>
        <v>119985</v>
      </c>
      <c r="AK2120" s="27">
        <f>ROUND(('Per Cápita'!$F$4*(1+($J2120/100))),0)</f>
        <v>91188</v>
      </c>
      <c r="AL2120" s="27">
        <f>ROUND(('Per Cápita'!$F$5*(1+($J2120/100))),0)</f>
        <v>79671</v>
      </c>
      <c r="AM2120" s="27">
        <f>ROUND(('Per Cápita'!$F$6*(1+($J2120/100))),0)</f>
        <v>121905</v>
      </c>
      <c r="AN2120" s="27">
        <f>ROUND(('Per Cápita'!$F$7*(1+($J2120/100))),0)</f>
        <v>146863</v>
      </c>
      <c r="AO2120" s="27">
        <f>+AG2120*$M2120</f>
        <v>12564870</v>
      </c>
      <c r="AP2120" s="27">
        <f>+AH2120*($O2120+$Q2120)</f>
        <v>122058640</v>
      </c>
      <c r="AQ2120" s="27">
        <f>+AI2120*$S2120</f>
        <v>0</v>
      </c>
      <c r="AR2120" s="27">
        <f>+AJ2120*$U2120</f>
        <v>29276340</v>
      </c>
      <c r="AS2120" s="27">
        <f>+AK2120*L2120</f>
        <v>0</v>
      </c>
      <c r="AT2120" s="27">
        <f>+AL2120*(N2120+P2120)</f>
        <v>0</v>
      </c>
      <c r="AU2120" s="27">
        <f>+AM2120*R2120</f>
        <v>0</v>
      </c>
      <c r="AV2120" s="27">
        <f>+AN2120*T2120</f>
        <v>0</v>
      </c>
      <c r="AW2120" s="27">
        <f>+AG2120*$X2120*$AW$1</f>
        <v>0</v>
      </c>
      <c r="AX2120" s="27">
        <f>+AH2120*($AB2120+$Z2120)*$AW$1</f>
        <v>0</v>
      </c>
      <c r="AY2120" s="27">
        <f>+AI2120*$AD2120*$AW$1</f>
        <v>0</v>
      </c>
      <c r="AZ2120" s="27">
        <f>+AJ2120*$AF2120*$AW$1</f>
        <v>0</v>
      </c>
      <c r="BA2120" s="27">
        <f>+$AW$1*AK2120*W2120</f>
        <v>0</v>
      </c>
      <c r="BB2120" s="27">
        <f>+$AW$1*AL2120*(Y2120+AA2120)</f>
        <v>0</v>
      </c>
      <c r="BC2120" s="27">
        <f>+AM2120*AC2120*$AW$1</f>
        <v>0</v>
      </c>
      <c r="BD2120" s="27">
        <f>+$AW$1*AN2120*AE2120</f>
        <v>0</v>
      </c>
      <c r="BE2120" s="27">
        <f>ROUND(SUM(AO2120:AV2120),0)</f>
        <v>163899850</v>
      </c>
      <c r="BF2120" s="27">
        <f>ROUND(SUM(AW2120:BD2120),0)</f>
        <v>0</v>
      </c>
      <c r="BG2120" s="9">
        <f>+BF2120+BE2120</f>
        <v>163899850</v>
      </c>
      <c r="BH2120" s="27">
        <f>+ROUND(BG2120*$BH$2,0)</f>
        <v>131119880</v>
      </c>
      <c r="BI2120" s="27"/>
      <c r="BJ2120" t="s">
        <v>9823</v>
      </c>
      <c r="BK2120" t="s">
        <v>5462</v>
      </c>
      <c r="BL2120" t="s">
        <v>15837</v>
      </c>
      <c r="BM2120" t="s">
        <v>9838</v>
      </c>
      <c r="BN2120" t="s">
        <v>10263</v>
      </c>
      <c r="BO2120" t="s">
        <v>15838</v>
      </c>
      <c r="BP2120" t="s">
        <v>24341</v>
      </c>
      <c r="BQ2120" t="s">
        <v>33156</v>
      </c>
      <c r="BR2120" t="s">
        <v>29332</v>
      </c>
      <c r="BS2120">
        <v>1</v>
      </c>
      <c r="BU2120" t="s">
        <v>15837</v>
      </c>
      <c r="BV2120" t="s">
        <v>33157</v>
      </c>
      <c r="BW2120" t="s">
        <v>29351</v>
      </c>
      <c r="BX2120" t="s">
        <v>10263</v>
      </c>
      <c r="BY2120" t="s">
        <v>15838</v>
      </c>
      <c r="BZ2120" t="s">
        <v>24341</v>
      </c>
      <c r="CA2120">
        <v>1</v>
      </c>
      <c r="CB2120" t="s">
        <v>29341</v>
      </c>
    </row>
    <row r="2121" spans="1:80" x14ac:dyDescent="0.25">
      <c r="A2121" t="s">
        <v>8075</v>
      </c>
      <c r="B2121" s="41" t="s">
        <v>7217</v>
      </c>
      <c r="C2121" s="41">
        <v>43</v>
      </c>
      <c r="D2121">
        <v>76001</v>
      </c>
      <c r="E2121" t="s">
        <v>4092</v>
      </c>
      <c r="F2121" s="41">
        <v>15281</v>
      </c>
      <c r="G2121" s="41">
        <v>176001012101</v>
      </c>
      <c r="H2121" t="s">
        <v>3016</v>
      </c>
      <c r="I2121" s="25">
        <v>63.302391397532254</v>
      </c>
      <c r="J2121" s="42">
        <f>STANDARDIZE(I2121,$I$1,$I$2)</f>
        <v>-1.514197222765626</v>
      </c>
      <c r="K2121" s="26">
        <f>SUM(L2121:U2121)</f>
        <v>2816</v>
      </c>
      <c r="L2121" s="26">
        <v>0</v>
      </c>
      <c r="M2121" s="26">
        <v>230</v>
      </c>
      <c r="N2121" s="26">
        <v>0</v>
      </c>
      <c r="O2121" s="26">
        <v>1345</v>
      </c>
      <c r="P2121" s="26">
        <v>0</v>
      </c>
      <c r="Q2121" s="26">
        <v>949</v>
      </c>
      <c r="R2121" s="26">
        <v>0</v>
      </c>
      <c r="S2121" s="26">
        <v>0</v>
      </c>
      <c r="T2121" s="26">
        <v>0</v>
      </c>
      <c r="U2121" s="26">
        <v>292</v>
      </c>
      <c r="V2121" s="26">
        <f>SUM(W2121:AF2121)</f>
        <v>0</v>
      </c>
      <c r="W2121" s="26">
        <v>0</v>
      </c>
      <c r="X2121" s="26">
        <v>0</v>
      </c>
      <c r="Y2121" s="26">
        <v>0</v>
      </c>
      <c r="Z2121" s="26">
        <v>0</v>
      </c>
      <c r="AA2121" s="26">
        <v>0</v>
      </c>
      <c r="AB2121" s="26">
        <v>0</v>
      </c>
      <c r="AC2121" s="26">
        <v>0</v>
      </c>
      <c r="AD2121" s="26">
        <v>0</v>
      </c>
      <c r="AE2121" s="26">
        <v>0</v>
      </c>
      <c r="AF2121" s="26">
        <v>0</v>
      </c>
      <c r="AG2121" s="27">
        <f>ROUND(('Per Cápita'!$E$4*(1+($J2121/100))),0)</f>
        <v>73657</v>
      </c>
      <c r="AH2121" s="27">
        <f>ROUND(('Per Cápita'!$E$5*(1+($J2121/100))),0)</f>
        <v>65047</v>
      </c>
      <c r="AI2121" s="27">
        <f>ROUND(('Per Cápita'!$E$6*(1+($J2121/100))),0)</f>
        <v>97570</v>
      </c>
      <c r="AJ2121" s="27">
        <f>ROUND(('Per Cápita'!$E$7*(1+($J2121/100))),0)</f>
        <v>119572</v>
      </c>
      <c r="AK2121" s="27">
        <f>ROUND(('Per Cápita'!$F$4*(1+($J2121/100))),0)</f>
        <v>90874</v>
      </c>
      <c r="AL2121" s="27">
        <f>ROUND(('Per Cápita'!$F$5*(1+($J2121/100))),0)</f>
        <v>79396</v>
      </c>
      <c r="AM2121" s="27">
        <f>ROUND(('Per Cápita'!$F$6*(1+($J2121/100))),0)</f>
        <v>121485</v>
      </c>
      <c r="AN2121" s="27">
        <f>ROUND(('Per Cápita'!$F$7*(1+($J2121/100))),0)</f>
        <v>146357</v>
      </c>
      <c r="AO2121" s="27">
        <f>+AG2121*$M2121</f>
        <v>16941110</v>
      </c>
      <c r="AP2121" s="27">
        <f>+AH2121*($O2121+$Q2121)</f>
        <v>149217818</v>
      </c>
      <c r="AQ2121" s="27">
        <f>+AI2121*$S2121</f>
        <v>0</v>
      </c>
      <c r="AR2121" s="27">
        <f>+AJ2121*$U2121</f>
        <v>34915024</v>
      </c>
      <c r="AS2121" s="27">
        <f>+AK2121*L2121</f>
        <v>0</v>
      </c>
      <c r="AT2121" s="27">
        <f>+AL2121*(N2121+P2121)</f>
        <v>0</v>
      </c>
      <c r="AU2121" s="27">
        <f>+AM2121*R2121</f>
        <v>0</v>
      </c>
      <c r="AV2121" s="27">
        <f>+AN2121*T2121</f>
        <v>0</v>
      </c>
      <c r="AW2121" s="27">
        <f>+AG2121*$X2121*$AW$1</f>
        <v>0</v>
      </c>
      <c r="AX2121" s="27">
        <f>+AH2121*($AB2121+$Z2121)*$AW$1</f>
        <v>0</v>
      </c>
      <c r="AY2121" s="27">
        <f>+AI2121*$AD2121*$AW$1</f>
        <v>0</v>
      </c>
      <c r="AZ2121" s="27">
        <f>+AJ2121*$AF2121*$AW$1</f>
        <v>0</v>
      </c>
      <c r="BA2121" s="27">
        <f>+$AW$1*AK2121*W2121</f>
        <v>0</v>
      </c>
      <c r="BB2121" s="27">
        <f>+$AW$1*AL2121*(Y2121+AA2121)</f>
        <v>0</v>
      </c>
      <c r="BC2121" s="27">
        <f>+AM2121*AC2121*$AW$1</f>
        <v>0</v>
      </c>
      <c r="BD2121" s="27">
        <f>+$AW$1*AN2121*AE2121</f>
        <v>0</v>
      </c>
      <c r="BE2121" s="27">
        <f>ROUND(SUM(AO2121:AV2121),0)</f>
        <v>201073952</v>
      </c>
      <c r="BF2121" s="27">
        <f>ROUND(SUM(AW2121:BD2121),0)</f>
        <v>0</v>
      </c>
      <c r="BG2121" s="9">
        <f>+BF2121+BE2121</f>
        <v>201073952</v>
      </c>
      <c r="BH2121" s="27">
        <f>+ROUND(BG2121*$BH$2,0)</f>
        <v>160859162</v>
      </c>
      <c r="BI2121" s="27"/>
      <c r="BJ2121" t="s">
        <v>9823</v>
      </c>
      <c r="BK2121" t="s">
        <v>3016</v>
      </c>
      <c r="BL2121" t="s">
        <v>15839</v>
      </c>
      <c r="BM2121" t="s">
        <v>9866</v>
      </c>
      <c r="BN2121" t="s">
        <v>9832</v>
      </c>
      <c r="BO2121" t="s">
        <v>15840</v>
      </c>
      <c r="BP2121" t="s">
        <v>26859</v>
      </c>
      <c r="BQ2121" t="s">
        <v>33158</v>
      </c>
      <c r="BR2121" t="s">
        <v>29332</v>
      </c>
      <c r="BS2121">
        <v>1</v>
      </c>
      <c r="BU2121" t="s">
        <v>15839</v>
      </c>
      <c r="BV2121" t="s">
        <v>33159</v>
      </c>
      <c r="BW2121" t="s">
        <v>29340</v>
      </c>
      <c r="BX2121" t="s">
        <v>9832</v>
      </c>
      <c r="BY2121" t="s">
        <v>15840</v>
      </c>
      <c r="BZ2121" t="s">
        <v>26859</v>
      </c>
      <c r="CA2121">
        <v>1</v>
      </c>
      <c r="CB2121" t="s">
        <v>29341</v>
      </c>
    </row>
    <row r="2122" spans="1:80" x14ac:dyDescent="0.25">
      <c r="A2122" t="s">
        <v>8075</v>
      </c>
      <c r="B2122" s="41" t="s">
        <v>7217</v>
      </c>
      <c r="C2122" s="41">
        <v>43</v>
      </c>
      <c r="D2122">
        <v>76001</v>
      </c>
      <c r="E2122" t="s">
        <v>4092</v>
      </c>
      <c r="F2122" s="41">
        <v>15280</v>
      </c>
      <c r="G2122" s="41">
        <v>176001013301</v>
      </c>
      <c r="H2122" t="s">
        <v>4122</v>
      </c>
      <c r="I2122" s="25">
        <v>70.149313897405989</v>
      </c>
      <c r="J2122" s="42">
        <f>STANDARDIZE(I2122,$I$1,$I$2)</f>
        <v>0.69037207886857388</v>
      </c>
      <c r="K2122" s="26">
        <f>SUM(L2122:U2122)</f>
        <v>409</v>
      </c>
      <c r="L2122" s="26">
        <v>19</v>
      </c>
      <c r="M2122" s="26">
        <v>0</v>
      </c>
      <c r="N2122" s="26">
        <v>155</v>
      </c>
      <c r="O2122" s="26">
        <v>0</v>
      </c>
      <c r="P2122" s="26">
        <v>174</v>
      </c>
      <c r="Q2122" s="26">
        <v>0</v>
      </c>
      <c r="R2122" s="26">
        <v>0</v>
      </c>
      <c r="S2122" s="26">
        <v>0</v>
      </c>
      <c r="T2122" s="26">
        <v>61</v>
      </c>
      <c r="U2122" s="26">
        <v>0</v>
      </c>
      <c r="V2122" s="26">
        <f>SUM(W2122:AF2122)</f>
        <v>274</v>
      </c>
      <c r="W2122" s="26">
        <v>0</v>
      </c>
      <c r="X2122" s="26">
        <v>0</v>
      </c>
      <c r="Y2122" s="26">
        <v>39</v>
      </c>
      <c r="Z2122" s="26">
        <v>0</v>
      </c>
      <c r="AA2122" s="26">
        <v>174</v>
      </c>
      <c r="AB2122" s="26">
        <v>0</v>
      </c>
      <c r="AC2122" s="26">
        <v>0</v>
      </c>
      <c r="AD2122" s="26">
        <v>0</v>
      </c>
      <c r="AE2122" s="26">
        <v>61</v>
      </c>
      <c r="AF2122" s="26">
        <v>0</v>
      </c>
      <c r="AG2122" s="27">
        <f>ROUND(('Per Cápita'!$E$4*(1+($J2122/100))),0)</f>
        <v>75305</v>
      </c>
      <c r="AH2122" s="27">
        <f>ROUND(('Per Cápita'!$E$5*(1+($J2122/100))),0)</f>
        <v>66503</v>
      </c>
      <c r="AI2122" s="27">
        <f>ROUND(('Per Cápita'!$E$6*(1+($J2122/100))),0)</f>
        <v>99754</v>
      </c>
      <c r="AJ2122" s="27">
        <f>ROUND(('Per Cápita'!$E$7*(1+($J2122/100))),0)</f>
        <v>122248</v>
      </c>
      <c r="AK2122" s="27">
        <f>ROUND(('Per Cápita'!$F$4*(1+($J2122/100))),0)</f>
        <v>92908</v>
      </c>
      <c r="AL2122" s="27">
        <f>ROUND(('Per Cápita'!$F$5*(1+($J2122/100))),0)</f>
        <v>81174</v>
      </c>
      <c r="AM2122" s="27">
        <f>ROUND(('Per Cápita'!$F$6*(1+($J2122/100))),0)</f>
        <v>124205</v>
      </c>
      <c r="AN2122" s="27">
        <f>ROUND(('Per Cápita'!$F$7*(1+($J2122/100))),0)</f>
        <v>149633</v>
      </c>
      <c r="AO2122" s="27">
        <f>+AG2122*$M2122</f>
        <v>0</v>
      </c>
      <c r="AP2122" s="27">
        <f>+AH2122*($O2122+$Q2122)</f>
        <v>0</v>
      </c>
      <c r="AQ2122" s="27">
        <f>+AI2122*$S2122</f>
        <v>0</v>
      </c>
      <c r="AR2122" s="27">
        <f>+AJ2122*$U2122</f>
        <v>0</v>
      </c>
      <c r="AS2122" s="27">
        <f>+AK2122*L2122</f>
        <v>1765252</v>
      </c>
      <c r="AT2122" s="27">
        <f>+AL2122*(N2122+P2122)</f>
        <v>26706246</v>
      </c>
      <c r="AU2122" s="27">
        <f>+AM2122*R2122</f>
        <v>0</v>
      </c>
      <c r="AV2122" s="27">
        <f>+AN2122*T2122</f>
        <v>9127613</v>
      </c>
      <c r="AW2122" s="27">
        <f>+AG2122*$X2122*$AW$1</f>
        <v>0</v>
      </c>
      <c r="AX2122" s="27">
        <f>+AH2122*($AB2122+$Z2122)*$AW$1</f>
        <v>0</v>
      </c>
      <c r="AY2122" s="27">
        <f>+AI2122*$AD2122*$AW$1</f>
        <v>0</v>
      </c>
      <c r="AZ2122" s="27">
        <f>+AJ2122*$AF2122*$AW$1</f>
        <v>0</v>
      </c>
      <c r="BA2122" s="27">
        <f>+$AW$1*AK2122*W2122</f>
        <v>0</v>
      </c>
      <c r="BB2122" s="27">
        <f>+$AW$1*AL2122*(Y2122+AA2122)</f>
        <v>3458012.4000000004</v>
      </c>
      <c r="BC2122" s="27">
        <f>+AM2122*AC2122*$AW$1</f>
        <v>0</v>
      </c>
      <c r="BD2122" s="27">
        <f>+$AW$1*AN2122*AE2122</f>
        <v>1825522.6</v>
      </c>
      <c r="BE2122" s="27">
        <f>ROUND(SUM(AO2122:AV2122),0)</f>
        <v>37599111</v>
      </c>
      <c r="BF2122" s="27">
        <f>ROUND(SUM(AW2122:BD2122),0)</f>
        <v>5283535</v>
      </c>
      <c r="BG2122" s="9">
        <f>+BF2122+BE2122</f>
        <v>42882646</v>
      </c>
      <c r="BH2122" s="27">
        <f>+ROUND(BG2122*$BH$2,0)</f>
        <v>34306117</v>
      </c>
      <c r="BI2122" s="27"/>
      <c r="BJ2122" t="s">
        <v>9823</v>
      </c>
      <c r="BK2122" t="s">
        <v>4122</v>
      </c>
      <c r="BL2122" t="s">
        <v>15841</v>
      </c>
      <c r="BM2122" t="s">
        <v>9866</v>
      </c>
      <c r="BN2122" t="s">
        <v>10263</v>
      </c>
      <c r="BO2122" t="s">
        <v>15842</v>
      </c>
      <c r="BP2122" t="s">
        <v>25837</v>
      </c>
      <c r="BQ2122" t="s">
        <v>33160</v>
      </c>
      <c r="BR2122" t="s">
        <v>29332</v>
      </c>
      <c r="BS2122">
        <v>1</v>
      </c>
      <c r="BU2122" t="s">
        <v>15841</v>
      </c>
      <c r="BV2122" t="s">
        <v>33161</v>
      </c>
      <c r="BW2122" t="s">
        <v>29340</v>
      </c>
      <c r="BX2122" t="s">
        <v>10263</v>
      </c>
      <c r="BY2122" t="s">
        <v>15842</v>
      </c>
      <c r="BZ2122" t="s">
        <v>25837</v>
      </c>
      <c r="CA2122">
        <v>1</v>
      </c>
      <c r="CB2122" t="s">
        <v>29341</v>
      </c>
    </row>
    <row r="2123" spans="1:80" x14ac:dyDescent="0.25">
      <c r="A2123" t="s">
        <v>8075</v>
      </c>
      <c r="B2123" s="41" t="s">
        <v>7217</v>
      </c>
      <c r="C2123" s="41">
        <v>43</v>
      </c>
      <c r="D2123">
        <v>76001</v>
      </c>
      <c r="E2123" t="s">
        <v>4092</v>
      </c>
      <c r="F2123" s="41">
        <v>15279</v>
      </c>
      <c r="G2123" s="41">
        <v>176001013310</v>
      </c>
      <c r="H2123" t="s">
        <v>4123</v>
      </c>
      <c r="I2123" s="25">
        <v>64.359416292442504</v>
      </c>
      <c r="J2123" s="42">
        <f>STANDARDIZE(I2123,$I$1,$I$2)</f>
        <v>-1.1738567801178197</v>
      </c>
      <c r="K2123" s="26">
        <f>SUM(L2123:U2123)</f>
        <v>2596</v>
      </c>
      <c r="L2123" s="26">
        <v>0</v>
      </c>
      <c r="M2123" s="26">
        <v>170</v>
      </c>
      <c r="N2123" s="26">
        <v>0</v>
      </c>
      <c r="O2123" s="26">
        <v>1149</v>
      </c>
      <c r="P2123" s="26">
        <v>0</v>
      </c>
      <c r="Q2123" s="26">
        <v>916</v>
      </c>
      <c r="R2123" s="26">
        <v>0</v>
      </c>
      <c r="S2123" s="26">
        <v>206</v>
      </c>
      <c r="T2123" s="26">
        <v>0</v>
      </c>
      <c r="U2123" s="26">
        <v>155</v>
      </c>
      <c r="V2123" s="26">
        <f>SUM(W2123:AF2123)</f>
        <v>1657</v>
      </c>
      <c r="W2123" s="26">
        <v>0</v>
      </c>
      <c r="X2123" s="26">
        <v>52</v>
      </c>
      <c r="Y2123" s="26">
        <v>0</v>
      </c>
      <c r="Z2123" s="26">
        <v>328</v>
      </c>
      <c r="AA2123" s="26">
        <v>0</v>
      </c>
      <c r="AB2123" s="26">
        <v>916</v>
      </c>
      <c r="AC2123" s="26">
        <v>0</v>
      </c>
      <c r="AD2123" s="26">
        <v>206</v>
      </c>
      <c r="AE2123" s="26">
        <v>0</v>
      </c>
      <c r="AF2123" s="26">
        <v>155</v>
      </c>
      <c r="AG2123" s="27">
        <f>ROUND(('Per Cápita'!$E$4*(1+($J2123/100))),0)</f>
        <v>73911</v>
      </c>
      <c r="AH2123" s="27">
        <f>ROUND(('Per Cápita'!$E$5*(1+($J2123/100))),0)</f>
        <v>65272</v>
      </c>
      <c r="AI2123" s="27">
        <f>ROUND(('Per Cápita'!$E$6*(1+($J2123/100))),0)</f>
        <v>97907</v>
      </c>
      <c r="AJ2123" s="27">
        <f>ROUND(('Per Cápita'!$E$7*(1+($J2123/100))),0)</f>
        <v>119985</v>
      </c>
      <c r="AK2123" s="27">
        <f>ROUND(('Per Cápita'!$F$4*(1+($J2123/100))),0)</f>
        <v>91188</v>
      </c>
      <c r="AL2123" s="27">
        <f>ROUND(('Per Cápita'!$F$5*(1+($J2123/100))),0)</f>
        <v>79671</v>
      </c>
      <c r="AM2123" s="27">
        <f>ROUND(('Per Cápita'!$F$6*(1+($J2123/100))),0)</f>
        <v>121905</v>
      </c>
      <c r="AN2123" s="27">
        <f>ROUND(('Per Cápita'!$F$7*(1+($J2123/100))),0)</f>
        <v>146863</v>
      </c>
      <c r="AO2123" s="27">
        <f>+AG2123*$M2123</f>
        <v>12564870</v>
      </c>
      <c r="AP2123" s="27">
        <f>+AH2123*($O2123+$Q2123)</f>
        <v>134786680</v>
      </c>
      <c r="AQ2123" s="27">
        <f>+AI2123*$S2123</f>
        <v>20168842</v>
      </c>
      <c r="AR2123" s="27">
        <f>+AJ2123*$U2123</f>
        <v>18597675</v>
      </c>
      <c r="AS2123" s="27">
        <f>+AK2123*L2123</f>
        <v>0</v>
      </c>
      <c r="AT2123" s="27">
        <f>+AL2123*(N2123+P2123)</f>
        <v>0</v>
      </c>
      <c r="AU2123" s="27">
        <f>+AM2123*R2123</f>
        <v>0</v>
      </c>
      <c r="AV2123" s="27">
        <f>+AN2123*T2123</f>
        <v>0</v>
      </c>
      <c r="AW2123" s="27">
        <f>+AG2123*$X2123*$AW$1</f>
        <v>768674.4</v>
      </c>
      <c r="AX2123" s="27">
        <f>+AH2123*($AB2123+$Z2123)*$AW$1</f>
        <v>16239673.600000001</v>
      </c>
      <c r="AY2123" s="27">
        <f>+AI2123*$AD2123*$AW$1</f>
        <v>4033768.4000000004</v>
      </c>
      <c r="AZ2123" s="27">
        <f>+AJ2123*$AF2123*$AW$1</f>
        <v>3719535</v>
      </c>
      <c r="BA2123" s="27">
        <f>+$AW$1*AK2123*W2123</f>
        <v>0</v>
      </c>
      <c r="BB2123" s="27">
        <f>+$AW$1*AL2123*(Y2123+AA2123)</f>
        <v>0</v>
      </c>
      <c r="BC2123" s="27">
        <f>+AM2123*AC2123*$AW$1</f>
        <v>0</v>
      </c>
      <c r="BD2123" s="27">
        <f>+$AW$1*AN2123*AE2123</f>
        <v>0</v>
      </c>
      <c r="BE2123" s="27">
        <f>ROUND(SUM(AO2123:AV2123),0)</f>
        <v>186118067</v>
      </c>
      <c r="BF2123" s="27">
        <f>ROUND(SUM(AW2123:BD2123),0)</f>
        <v>24761651</v>
      </c>
      <c r="BG2123" s="9">
        <f>+BF2123+BE2123</f>
        <v>210879718</v>
      </c>
      <c r="BH2123" s="27">
        <f>+ROUND(BG2123*$BH$2,0)</f>
        <v>168703774</v>
      </c>
      <c r="BI2123" s="27"/>
      <c r="BJ2123" t="s">
        <v>9823</v>
      </c>
      <c r="BK2123" t="s">
        <v>4123</v>
      </c>
      <c r="BL2123" t="s">
        <v>15843</v>
      </c>
      <c r="BM2123" t="s">
        <v>9866</v>
      </c>
      <c r="BN2123" t="s">
        <v>10263</v>
      </c>
      <c r="BO2123" t="s">
        <v>15844</v>
      </c>
      <c r="BP2123" t="s">
        <v>26860</v>
      </c>
      <c r="BQ2123" t="s">
        <v>33162</v>
      </c>
      <c r="BR2123" t="s">
        <v>29332</v>
      </c>
      <c r="BS2123">
        <v>1</v>
      </c>
      <c r="BU2123" t="s">
        <v>15843</v>
      </c>
      <c r="BV2123" t="s">
        <v>33163</v>
      </c>
      <c r="BW2123" t="s">
        <v>29340</v>
      </c>
      <c r="BX2123" t="s">
        <v>10263</v>
      </c>
      <c r="BY2123" t="s">
        <v>15844</v>
      </c>
      <c r="BZ2123" t="s">
        <v>26860</v>
      </c>
      <c r="CA2123">
        <v>1</v>
      </c>
      <c r="CB2123" t="s">
        <v>29341</v>
      </c>
    </row>
    <row r="2124" spans="1:80" x14ac:dyDescent="0.25">
      <c r="A2124" t="s">
        <v>8075</v>
      </c>
      <c r="B2124" s="41" t="s">
        <v>7217</v>
      </c>
      <c r="C2124" s="41">
        <v>43</v>
      </c>
      <c r="D2124">
        <v>76001</v>
      </c>
      <c r="E2124" t="s">
        <v>4092</v>
      </c>
      <c r="F2124" s="41">
        <v>15278</v>
      </c>
      <c r="G2124" s="41">
        <v>176001014138</v>
      </c>
      <c r="H2124" t="s">
        <v>4124</v>
      </c>
      <c r="I2124" s="25">
        <v>63.986026109582902</v>
      </c>
      <c r="J2124" s="42">
        <f>STANDARDIZE(I2124,$I$1,$I$2)</f>
        <v>-1.2940807982338476</v>
      </c>
      <c r="K2124" s="26">
        <f>SUM(L2124:U2124)</f>
        <v>1295</v>
      </c>
      <c r="L2124" s="26">
        <v>0</v>
      </c>
      <c r="M2124" s="26">
        <v>103</v>
      </c>
      <c r="N2124" s="26">
        <v>0</v>
      </c>
      <c r="O2124" s="26">
        <v>658</v>
      </c>
      <c r="P2124" s="26">
        <v>0</v>
      </c>
      <c r="Q2124" s="26">
        <v>406</v>
      </c>
      <c r="R2124" s="26">
        <v>0</v>
      </c>
      <c r="S2124" s="26">
        <v>1</v>
      </c>
      <c r="T2124" s="26">
        <v>0</v>
      </c>
      <c r="U2124" s="26">
        <v>127</v>
      </c>
      <c r="V2124" s="26">
        <f>SUM(W2124:AF2124)</f>
        <v>128</v>
      </c>
      <c r="W2124" s="26">
        <v>0</v>
      </c>
      <c r="X2124" s="26">
        <v>0</v>
      </c>
      <c r="Y2124" s="26">
        <v>0</v>
      </c>
      <c r="Z2124" s="26">
        <v>0</v>
      </c>
      <c r="AA2124" s="26">
        <v>0</v>
      </c>
      <c r="AB2124" s="26">
        <v>0</v>
      </c>
      <c r="AC2124" s="26">
        <v>0</v>
      </c>
      <c r="AD2124" s="26">
        <v>1</v>
      </c>
      <c r="AE2124" s="26">
        <v>0</v>
      </c>
      <c r="AF2124" s="26">
        <v>127</v>
      </c>
      <c r="AG2124" s="27">
        <f>ROUND(('Per Cápita'!$E$4*(1+($J2124/100))),0)</f>
        <v>73821</v>
      </c>
      <c r="AH2124" s="27">
        <f>ROUND(('Per Cápita'!$E$5*(1+($J2124/100))),0)</f>
        <v>65192</v>
      </c>
      <c r="AI2124" s="27">
        <f>ROUND(('Per Cápita'!$E$6*(1+($J2124/100))),0)</f>
        <v>97788</v>
      </c>
      <c r="AJ2124" s="27">
        <f>ROUND(('Per Cápita'!$E$7*(1+($J2124/100))),0)</f>
        <v>119839</v>
      </c>
      <c r="AK2124" s="27">
        <f>ROUND(('Per Cápita'!$F$4*(1+($J2124/100))),0)</f>
        <v>91077</v>
      </c>
      <c r="AL2124" s="27">
        <f>ROUND(('Per Cápita'!$F$5*(1+($J2124/100))),0)</f>
        <v>79574</v>
      </c>
      <c r="AM2124" s="27">
        <f>ROUND(('Per Cápita'!$F$6*(1+($J2124/100))),0)</f>
        <v>121757</v>
      </c>
      <c r="AN2124" s="27">
        <f>ROUND(('Per Cápita'!$F$7*(1+($J2124/100))),0)</f>
        <v>146684</v>
      </c>
      <c r="AO2124" s="27">
        <f>+AG2124*$M2124</f>
        <v>7603563</v>
      </c>
      <c r="AP2124" s="27">
        <f>+AH2124*($O2124+$Q2124)</f>
        <v>69364288</v>
      </c>
      <c r="AQ2124" s="27">
        <f>+AI2124*$S2124</f>
        <v>97788</v>
      </c>
      <c r="AR2124" s="27">
        <f>+AJ2124*$U2124</f>
        <v>15219553</v>
      </c>
      <c r="AS2124" s="27">
        <f>+AK2124*L2124</f>
        <v>0</v>
      </c>
      <c r="AT2124" s="27">
        <f>+AL2124*(N2124+P2124)</f>
        <v>0</v>
      </c>
      <c r="AU2124" s="27">
        <f>+AM2124*R2124</f>
        <v>0</v>
      </c>
      <c r="AV2124" s="27">
        <f>+AN2124*T2124</f>
        <v>0</v>
      </c>
      <c r="AW2124" s="27">
        <f>+AG2124*$X2124*$AW$1</f>
        <v>0</v>
      </c>
      <c r="AX2124" s="27">
        <f>+AH2124*($AB2124+$Z2124)*$AW$1</f>
        <v>0</v>
      </c>
      <c r="AY2124" s="27">
        <f>+AI2124*$AD2124*$AW$1</f>
        <v>19557.600000000002</v>
      </c>
      <c r="AZ2124" s="27">
        <f>+AJ2124*$AF2124*$AW$1</f>
        <v>3043910.6</v>
      </c>
      <c r="BA2124" s="27">
        <f>+$AW$1*AK2124*W2124</f>
        <v>0</v>
      </c>
      <c r="BB2124" s="27">
        <f>+$AW$1*AL2124*(Y2124+AA2124)</f>
        <v>0</v>
      </c>
      <c r="BC2124" s="27">
        <f>+AM2124*AC2124*$AW$1</f>
        <v>0</v>
      </c>
      <c r="BD2124" s="27">
        <f>+$AW$1*AN2124*AE2124</f>
        <v>0</v>
      </c>
      <c r="BE2124" s="27">
        <f>ROUND(SUM(AO2124:AV2124),0)</f>
        <v>92285192</v>
      </c>
      <c r="BF2124" s="27">
        <f>ROUND(SUM(AW2124:BD2124),0)</f>
        <v>3063468</v>
      </c>
      <c r="BG2124" s="9">
        <f>+BF2124+BE2124</f>
        <v>95348660</v>
      </c>
      <c r="BH2124" s="27">
        <f>+ROUND(BG2124*$BH$2,0)</f>
        <v>76278928</v>
      </c>
      <c r="BI2124" s="27"/>
      <c r="BJ2124" t="s">
        <v>9823</v>
      </c>
      <c r="BK2124" t="s">
        <v>4124</v>
      </c>
      <c r="BL2124" t="s">
        <v>15845</v>
      </c>
      <c r="BM2124" t="s">
        <v>9866</v>
      </c>
      <c r="BN2124" t="s">
        <v>10263</v>
      </c>
      <c r="BO2124" t="s">
        <v>15846</v>
      </c>
      <c r="BP2124" t="s">
        <v>26568</v>
      </c>
      <c r="BQ2124" t="s">
        <v>33164</v>
      </c>
      <c r="BR2124" t="s">
        <v>29332</v>
      </c>
      <c r="BS2124">
        <v>1</v>
      </c>
      <c r="BU2124" t="s">
        <v>15845</v>
      </c>
      <c r="BV2124" t="s">
        <v>33165</v>
      </c>
      <c r="BW2124" t="s">
        <v>29340</v>
      </c>
      <c r="BX2124" t="s">
        <v>10263</v>
      </c>
      <c r="BY2124" t="s">
        <v>15846</v>
      </c>
      <c r="BZ2124" t="s">
        <v>26568</v>
      </c>
      <c r="CA2124">
        <v>1</v>
      </c>
      <c r="CB2124" t="s">
        <v>29341</v>
      </c>
    </row>
    <row r="2125" spans="1:80" x14ac:dyDescent="0.25">
      <c r="A2125" t="s">
        <v>8075</v>
      </c>
      <c r="B2125" s="41" t="s">
        <v>7217</v>
      </c>
      <c r="C2125" s="41">
        <v>43</v>
      </c>
      <c r="D2125">
        <v>76001</v>
      </c>
      <c r="E2125" t="s">
        <v>4092</v>
      </c>
      <c r="F2125" s="41">
        <v>15277</v>
      </c>
      <c r="G2125" s="41">
        <v>176001014359</v>
      </c>
      <c r="H2125" t="s">
        <v>4125</v>
      </c>
      <c r="I2125" s="25">
        <v>64.383440867725298</v>
      </c>
      <c r="J2125" s="42">
        <f>STANDARDIZE(I2125,$I$1,$I$2)</f>
        <v>-1.1661213572100497</v>
      </c>
      <c r="K2125" s="26">
        <f>SUM(L2125:U2125)</f>
        <v>2007</v>
      </c>
      <c r="L2125" s="26">
        <v>0</v>
      </c>
      <c r="M2125" s="26">
        <v>170</v>
      </c>
      <c r="N2125" s="26">
        <v>0</v>
      </c>
      <c r="O2125" s="26">
        <v>1017</v>
      </c>
      <c r="P2125" s="26">
        <v>0</v>
      </c>
      <c r="Q2125" s="26">
        <v>635</v>
      </c>
      <c r="R2125" s="26">
        <v>0</v>
      </c>
      <c r="S2125" s="26">
        <v>0</v>
      </c>
      <c r="T2125" s="26">
        <v>0</v>
      </c>
      <c r="U2125" s="26">
        <v>185</v>
      </c>
      <c r="V2125" s="26">
        <f>SUM(W2125:AF2125)</f>
        <v>0</v>
      </c>
      <c r="W2125" s="26">
        <v>0</v>
      </c>
      <c r="X2125" s="26">
        <v>0</v>
      </c>
      <c r="Y2125" s="26">
        <v>0</v>
      </c>
      <c r="Z2125" s="26">
        <v>0</v>
      </c>
      <c r="AA2125" s="26">
        <v>0</v>
      </c>
      <c r="AB2125" s="26">
        <v>0</v>
      </c>
      <c r="AC2125" s="26">
        <v>0</v>
      </c>
      <c r="AD2125" s="26">
        <v>0</v>
      </c>
      <c r="AE2125" s="26">
        <v>0</v>
      </c>
      <c r="AF2125" s="26">
        <v>0</v>
      </c>
      <c r="AG2125" s="27">
        <f>ROUND(('Per Cápita'!$E$4*(1+($J2125/100))),0)</f>
        <v>73917</v>
      </c>
      <c r="AH2125" s="27">
        <f>ROUND(('Per Cápita'!$E$5*(1+($J2125/100))),0)</f>
        <v>65277</v>
      </c>
      <c r="AI2125" s="27">
        <f>ROUND(('Per Cápita'!$E$6*(1+($J2125/100))),0)</f>
        <v>97915</v>
      </c>
      <c r="AJ2125" s="27">
        <f>ROUND(('Per Cápita'!$E$7*(1+($J2125/100))),0)</f>
        <v>119994</v>
      </c>
      <c r="AK2125" s="27">
        <f>ROUND(('Per Cápita'!$F$4*(1+($J2125/100))),0)</f>
        <v>91195</v>
      </c>
      <c r="AL2125" s="27">
        <f>ROUND(('Per Cápita'!$F$5*(1+($J2125/100))),0)</f>
        <v>79677</v>
      </c>
      <c r="AM2125" s="27">
        <f>ROUND(('Per Cápita'!$F$6*(1+($J2125/100))),0)</f>
        <v>121915</v>
      </c>
      <c r="AN2125" s="27">
        <f>ROUND(('Per Cápita'!$F$7*(1+($J2125/100))),0)</f>
        <v>146874</v>
      </c>
      <c r="AO2125" s="27">
        <f>+AG2125*$M2125</f>
        <v>12565890</v>
      </c>
      <c r="AP2125" s="27">
        <f>+AH2125*($O2125+$Q2125)</f>
        <v>107837604</v>
      </c>
      <c r="AQ2125" s="27">
        <f>+AI2125*$S2125</f>
        <v>0</v>
      </c>
      <c r="AR2125" s="27">
        <f>+AJ2125*$U2125</f>
        <v>22198890</v>
      </c>
      <c r="AS2125" s="27">
        <f>+AK2125*L2125</f>
        <v>0</v>
      </c>
      <c r="AT2125" s="27">
        <f>+AL2125*(N2125+P2125)</f>
        <v>0</v>
      </c>
      <c r="AU2125" s="27">
        <f>+AM2125*R2125</f>
        <v>0</v>
      </c>
      <c r="AV2125" s="27">
        <f>+AN2125*T2125</f>
        <v>0</v>
      </c>
      <c r="AW2125" s="27">
        <f>+AG2125*$X2125*$AW$1</f>
        <v>0</v>
      </c>
      <c r="AX2125" s="27">
        <f>+AH2125*($AB2125+$Z2125)*$AW$1</f>
        <v>0</v>
      </c>
      <c r="AY2125" s="27">
        <f>+AI2125*$AD2125*$AW$1</f>
        <v>0</v>
      </c>
      <c r="AZ2125" s="27">
        <f>+AJ2125*$AF2125*$AW$1</f>
        <v>0</v>
      </c>
      <c r="BA2125" s="27">
        <f>+$AW$1*AK2125*W2125</f>
        <v>0</v>
      </c>
      <c r="BB2125" s="27">
        <f>+$AW$1*AL2125*(Y2125+AA2125)</f>
        <v>0</v>
      </c>
      <c r="BC2125" s="27">
        <f>+AM2125*AC2125*$AW$1</f>
        <v>0</v>
      </c>
      <c r="BD2125" s="27">
        <f>+$AW$1*AN2125*AE2125</f>
        <v>0</v>
      </c>
      <c r="BE2125" s="27">
        <f>ROUND(SUM(AO2125:AV2125),0)</f>
        <v>142602384</v>
      </c>
      <c r="BF2125" s="27">
        <f>ROUND(SUM(AW2125:BD2125),0)</f>
        <v>0</v>
      </c>
      <c r="BG2125" s="9">
        <f>+BF2125+BE2125</f>
        <v>142602384</v>
      </c>
      <c r="BH2125" s="27">
        <f>+ROUND(BG2125*$BH$2,0)</f>
        <v>114081907</v>
      </c>
      <c r="BI2125" s="27"/>
      <c r="BJ2125" t="s">
        <v>9823</v>
      </c>
      <c r="BK2125" t="s">
        <v>4125</v>
      </c>
      <c r="BL2125" t="s">
        <v>15847</v>
      </c>
      <c r="BM2125" t="s">
        <v>9838</v>
      </c>
      <c r="BN2125" t="s">
        <v>10263</v>
      </c>
      <c r="BO2125" t="s">
        <v>15848</v>
      </c>
      <c r="BP2125" t="s">
        <v>26861</v>
      </c>
      <c r="BQ2125" t="s">
        <v>33166</v>
      </c>
      <c r="BR2125" t="s">
        <v>29332</v>
      </c>
      <c r="BS2125">
        <v>1</v>
      </c>
      <c r="BU2125" t="s">
        <v>15847</v>
      </c>
      <c r="BV2125" t="s">
        <v>33167</v>
      </c>
      <c r="BW2125" t="s">
        <v>29351</v>
      </c>
      <c r="BX2125" t="s">
        <v>10263</v>
      </c>
      <c r="BY2125" t="s">
        <v>15848</v>
      </c>
      <c r="BZ2125" t="s">
        <v>26861</v>
      </c>
      <c r="CA2125">
        <v>1</v>
      </c>
      <c r="CB2125" t="s">
        <v>29341</v>
      </c>
    </row>
    <row r="2126" spans="1:80" x14ac:dyDescent="0.25">
      <c r="A2126" t="s">
        <v>8075</v>
      </c>
      <c r="B2126" s="41" t="s">
        <v>7217</v>
      </c>
      <c r="C2126" s="41">
        <v>43</v>
      </c>
      <c r="D2126">
        <v>76001</v>
      </c>
      <c r="E2126" t="s">
        <v>4092</v>
      </c>
      <c r="F2126" s="41">
        <v>15276</v>
      </c>
      <c r="G2126" s="41">
        <v>176001015975</v>
      </c>
      <c r="H2126" t="s">
        <v>4126</v>
      </c>
      <c r="I2126" s="25">
        <v>64.711519255267035</v>
      </c>
      <c r="J2126" s="42">
        <f>STANDARDIZE(I2126,$I$1,$I$2)</f>
        <v>-1.0604868123882705</v>
      </c>
      <c r="K2126" s="26">
        <f>SUM(L2126:U2126)</f>
        <v>2340</v>
      </c>
      <c r="L2126" s="26">
        <v>0</v>
      </c>
      <c r="M2126" s="26">
        <v>126</v>
      </c>
      <c r="N2126" s="26">
        <v>0</v>
      </c>
      <c r="O2126" s="26">
        <v>1112</v>
      </c>
      <c r="P2126" s="26">
        <v>0</v>
      </c>
      <c r="Q2126" s="26">
        <v>826</v>
      </c>
      <c r="R2126" s="26">
        <v>0</v>
      </c>
      <c r="S2126" s="26">
        <v>10</v>
      </c>
      <c r="T2126" s="26">
        <v>0</v>
      </c>
      <c r="U2126" s="26">
        <v>266</v>
      </c>
      <c r="V2126" s="26">
        <f>SUM(W2126:AF2126)</f>
        <v>276</v>
      </c>
      <c r="W2126" s="26">
        <v>0</v>
      </c>
      <c r="X2126" s="26">
        <v>0</v>
      </c>
      <c r="Y2126" s="26">
        <v>0</v>
      </c>
      <c r="Z2126" s="26">
        <v>0</v>
      </c>
      <c r="AA2126" s="26">
        <v>0</v>
      </c>
      <c r="AB2126" s="26">
        <v>0</v>
      </c>
      <c r="AC2126" s="26">
        <v>0</v>
      </c>
      <c r="AD2126" s="26">
        <v>10</v>
      </c>
      <c r="AE2126" s="26">
        <v>0</v>
      </c>
      <c r="AF2126" s="26">
        <v>266</v>
      </c>
      <c r="AG2126" s="27">
        <f>ROUND(('Per Cápita'!$E$4*(1+($J2126/100))),0)</f>
        <v>73996</v>
      </c>
      <c r="AH2126" s="27">
        <f>ROUND(('Per Cápita'!$E$5*(1+($J2126/100))),0)</f>
        <v>65347</v>
      </c>
      <c r="AI2126" s="27">
        <f>ROUND(('Per Cápita'!$E$6*(1+($J2126/100))),0)</f>
        <v>98019</v>
      </c>
      <c r="AJ2126" s="27">
        <f>ROUND(('Per Cápita'!$E$7*(1+($J2126/100))),0)</f>
        <v>120122</v>
      </c>
      <c r="AK2126" s="27">
        <f>ROUND(('Per Cápita'!$F$4*(1+($J2126/100))),0)</f>
        <v>91292</v>
      </c>
      <c r="AL2126" s="27">
        <f>ROUND(('Per Cápita'!$F$5*(1+($J2126/100))),0)</f>
        <v>79762</v>
      </c>
      <c r="AM2126" s="27">
        <f>ROUND(('Per Cápita'!$F$6*(1+($J2126/100))),0)</f>
        <v>122045</v>
      </c>
      <c r="AN2126" s="27">
        <f>ROUND(('Per Cápita'!$F$7*(1+($J2126/100))),0)</f>
        <v>147031</v>
      </c>
      <c r="AO2126" s="27">
        <f>+AG2126*$M2126</f>
        <v>9323496</v>
      </c>
      <c r="AP2126" s="27">
        <f>+AH2126*($O2126+$Q2126)</f>
        <v>126642486</v>
      </c>
      <c r="AQ2126" s="27">
        <f>+AI2126*$S2126</f>
        <v>980190</v>
      </c>
      <c r="AR2126" s="27">
        <f>+AJ2126*$U2126</f>
        <v>31952452</v>
      </c>
      <c r="AS2126" s="27">
        <f>+AK2126*L2126</f>
        <v>0</v>
      </c>
      <c r="AT2126" s="27">
        <f>+AL2126*(N2126+P2126)</f>
        <v>0</v>
      </c>
      <c r="AU2126" s="27">
        <f>+AM2126*R2126</f>
        <v>0</v>
      </c>
      <c r="AV2126" s="27">
        <f>+AN2126*T2126</f>
        <v>0</v>
      </c>
      <c r="AW2126" s="27">
        <f>+AG2126*$X2126*$AW$1</f>
        <v>0</v>
      </c>
      <c r="AX2126" s="27">
        <f>+AH2126*($AB2126+$Z2126)*$AW$1</f>
        <v>0</v>
      </c>
      <c r="AY2126" s="27">
        <f>+AI2126*$AD2126*$AW$1</f>
        <v>196038</v>
      </c>
      <c r="AZ2126" s="27">
        <f>+AJ2126*$AF2126*$AW$1</f>
        <v>6390490.4000000004</v>
      </c>
      <c r="BA2126" s="27">
        <f>+$AW$1*AK2126*W2126</f>
        <v>0</v>
      </c>
      <c r="BB2126" s="27">
        <f>+$AW$1*AL2126*(Y2126+AA2126)</f>
        <v>0</v>
      </c>
      <c r="BC2126" s="27">
        <f>+AM2126*AC2126*$AW$1</f>
        <v>0</v>
      </c>
      <c r="BD2126" s="27">
        <f>+$AW$1*AN2126*AE2126</f>
        <v>0</v>
      </c>
      <c r="BE2126" s="27">
        <f>ROUND(SUM(AO2126:AV2126),0)</f>
        <v>168898624</v>
      </c>
      <c r="BF2126" s="27">
        <f>ROUND(SUM(AW2126:BD2126),0)</f>
        <v>6586528</v>
      </c>
      <c r="BG2126" s="9">
        <f>+BF2126+BE2126</f>
        <v>175485152</v>
      </c>
      <c r="BH2126" s="27">
        <f>+ROUND(BG2126*$BH$2,0)</f>
        <v>140388122</v>
      </c>
      <c r="BI2126" s="27"/>
      <c r="BJ2126" t="s">
        <v>9823</v>
      </c>
      <c r="BK2126" t="s">
        <v>4126</v>
      </c>
      <c r="BL2126" t="s">
        <v>15849</v>
      </c>
      <c r="BM2126" t="s">
        <v>9838</v>
      </c>
      <c r="BN2126" t="s">
        <v>10263</v>
      </c>
      <c r="BO2126" t="s">
        <v>15850</v>
      </c>
      <c r="BP2126" t="s">
        <v>24529</v>
      </c>
      <c r="BQ2126" t="s">
        <v>33168</v>
      </c>
      <c r="BR2126" t="s">
        <v>29332</v>
      </c>
      <c r="BS2126">
        <v>1</v>
      </c>
      <c r="BU2126" t="s">
        <v>15849</v>
      </c>
      <c r="BV2126" t="s">
        <v>33169</v>
      </c>
      <c r="BW2126" t="s">
        <v>29351</v>
      </c>
      <c r="BX2126" t="s">
        <v>10263</v>
      </c>
      <c r="BY2126" t="s">
        <v>15850</v>
      </c>
      <c r="BZ2126" t="s">
        <v>24529</v>
      </c>
      <c r="CA2126">
        <v>1</v>
      </c>
      <c r="CB2126" t="s">
        <v>29341</v>
      </c>
    </row>
    <row r="2127" spans="1:80" x14ac:dyDescent="0.25">
      <c r="A2127" t="s">
        <v>8075</v>
      </c>
      <c r="B2127" s="41" t="s">
        <v>7217</v>
      </c>
      <c r="C2127" s="41">
        <v>43</v>
      </c>
      <c r="D2127">
        <v>76001</v>
      </c>
      <c r="E2127" t="s">
        <v>4092</v>
      </c>
      <c r="F2127" s="41">
        <v>15800</v>
      </c>
      <c r="G2127" s="41">
        <v>176001016491</v>
      </c>
      <c r="H2127" t="s">
        <v>5463</v>
      </c>
      <c r="I2127" s="25">
        <v>64.887533977428291</v>
      </c>
      <c r="J2127" s="42">
        <f>STANDARDIZE(I2127,$I$1,$I$2)</f>
        <v>-1.0038136642520774</v>
      </c>
      <c r="K2127" s="26">
        <f>SUM(L2127:U2127)</f>
        <v>3347</v>
      </c>
      <c r="L2127" s="26">
        <v>0</v>
      </c>
      <c r="M2127" s="26">
        <v>273</v>
      </c>
      <c r="N2127" s="26">
        <v>0</v>
      </c>
      <c r="O2127" s="26">
        <v>1787</v>
      </c>
      <c r="P2127" s="26">
        <v>0</v>
      </c>
      <c r="Q2127" s="26">
        <v>972</v>
      </c>
      <c r="R2127" s="26">
        <v>0</v>
      </c>
      <c r="S2127" s="26">
        <v>2</v>
      </c>
      <c r="T2127" s="26">
        <v>0</v>
      </c>
      <c r="U2127" s="26">
        <v>313</v>
      </c>
      <c r="V2127" s="26">
        <f>SUM(W2127:AF2127)</f>
        <v>0</v>
      </c>
      <c r="W2127" s="26">
        <v>0</v>
      </c>
      <c r="X2127" s="26">
        <v>0</v>
      </c>
      <c r="Y2127" s="26">
        <v>0</v>
      </c>
      <c r="Z2127" s="26">
        <v>0</v>
      </c>
      <c r="AA2127" s="26">
        <v>0</v>
      </c>
      <c r="AB2127" s="26">
        <v>0</v>
      </c>
      <c r="AC2127" s="26">
        <v>0</v>
      </c>
      <c r="AD2127" s="26">
        <v>0</v>
      </c>
      <c r="AE2127" s="26">
        <v>0</v>
      </c>
      <c r="AF2127" s="26">
        <v>0</v>
      </c>
      <c r="AG2127" s="27">
        <f>ROUND(('Per Cápita'!$E$4*(1+($J2127/100))),0)</f>
        <v>74038</v>
      </c>
      <c r="AH2127" s="27">
        <f>ROUND(('Per Cápita'!$E$5*(1+($J2127/100))),0)</f>
        <v>65384</v>
      </c>
      <c r="AI2127" s="27">
        <f>ROUND(('Per Cápita'!$E$6*(1+($J2127/100))),0)</f>
        <v>98076</v>
      </c>
      <c r="AJ2127" s="27">
        <f>ROUND(('Per Cápita'!$E$7*(1+($J2127/100))),0)</f>
        <v>120191</v>
      </c>
      <c r="AK2127" s="27">
        <f>ROUND(('Per Cápita'!$F$4*(1+($J2127/100))),0)</f>
        <v>91345</v>
      </c>
      <c r="AL2127" s="27">
        <f>ROUND(('Per Cápita'!$F$5*(1+($J2127/100))),0)</f>
        <v>79808</v>
      </c>
      <c r="AM2127" s="27">
        <f>ROUND(('Per Cápita'!$F$6*(1+($J2127/100))),0)</f>
        <v>122115</v>
      </c>
      <c r="AN2127" s="27">
        <f>ROUND(('Per Cápita'!$F$7*(1+($J2127/100))),0)</f>
        <v>147115</v>
      </c>
      <c r="AO2127" s="27">
        <f>+AG2127*$M2127</f>
        <v>20212374</v>
      </c>
      <c r="AP2127" s="27">
        <f>+AH2127*($O2127+$Q2127)</f>
        <v>180394456</v>
      </c>
      <c r="AQ2127" s="27">
        <f>+AI2127*$S2127</f>
        <v>196152</v>
      </c>
      <c r="AR2127" s="27">
        <f>+AJ2127*$U2127</f>
        <v>37619783</v>
      </c>
      <c r="AS2127" s="27">
        <f>+AK2127*L2127</f>
        <v>0</v>
      </c>
      <c r="AT2127" s="27">
        <f>+AL2127*(N2127+P2127)</f>
        <v>0</v>
      </c>
      <c r="AU2127" s="27">
        <f>+AM2127*R2127</f>
        <v>0</v>
      </c>
      <c r="AV2127" s="27">
        <f>+AN2127*T2127</f>
        <v>0</v>
      </c>
      <c r="AW2127" s="27">
        <f>+AG2127*$X2127*$AW$1</f>
        <v>0</v>
      </c>
      <c r="AX2127" s="27">
        <f>+AH2127*($AB2127+$Z2127)*$AW$1</f>
        <v>0</v>
      </c>
      <c r="AY2127" s="27">
        <f>+AI2127*$AD2127*$AW$1</f>
        <v>0</v>
      </c>
      <c r="AZ2127" s="27">
        <f>+AJ2127*$AF2127*$AW$1</f>
        <v>0</v>
      </c>
      <c r="BA2127" s="27">
        <f>+$AW$1*AK2127*W2127</f>
        <v>0</v>
      </c>
      <c r="BB2127" s="27">
        <f>+$AW$1*AL2127*(Y2127+AA2127)</f>
        <v>0</v>
      </c>
      <c r="BC2127" s="27">
        <f>+AM2127*AC2127*$AW$1</f>
        <v>0</v>
      </c>
      <c r="BD2127" s="27">
        <f>+$AW$1*AN2127*AE2127</f>
        <v>0</v>
      </c>
      <c r="BE2127" s="27">
        <f>ROUND(SUM(AO2127:AV2127),0)</f>
        <v>238422765</v>
      </c>
      <c r="BF2127" s="27">
        <f>ROUND(SUM(AW2127:BD2127),0)</f>
        <v>0</v>
      </c>
      <c r="BG2127" s="9">
        <f>+BF2127+BE2127</f>
        <v>238422765</v>
      </c>
      <c r="BH2127" s="27">
        <f>+ROUND(BG2127*$BH$2,0)</f>
        <v>190738212</v>
      </c>
      <c r="BI2127" s="27"/>
      <c r="BJ2127" t="s">
        <v>9823</v>
      </c>
      <c r="BK2127" t="s">
        <v>5463</v>
      </c>
      <c r="BL2127" t="s">
        <v>15851</v>
      </c>
      <c r="BM2127" t="s">
        <v>9831</v>
      </c>
      <c r="BN2127" t="s">
        <v>10263</v>
      </c>
      <c r="BO2127" t="s">
        <v>15852</v>
      </c>
      <c r="BP2127" t="s">
        <v>25899</v>
      </c>
      <c r="BQ2127" t="s">
        <v>33170</v>
      </c>
      <c r="BR2127" t="s">
        <v>29332</v>
      </c>
      <c r="BS2127">
        <v>1</v>
      </c>
      <c r="BU2127" t="s">
        <v>15851</v>
      </c>
      <c r="BV2127" t="s">
        <v>33171</v>
      </c>
      <c r="BW2127" t="s">
        <v>30287</v>
      </c>
      <c r="BX2127" t="s">
        <v>10263</v>
      </c>
      <c r="BY2127" t="s">
        <v>15852</v>
      </c>
      <c r="BZ2127" t="s">
        <v>25899</v>
      </c>
      <c r="CA2127">
        <v>1</v>
      </c>
      <c r="CB2127" t="s">
        <v>29341</v>
      </c>
    </row>
    <row r="2128" spans="1:80" x14ac:dyDescent="0.25">
      <c r="A2128" t="s">
        <v>8075</v>
      </c>
      <c r="B2128" s="41" t="s">
        <v>7217</v>
      </c>
      <c r="C2128" s="41">
        <v>43</v>
      </c>
      <c r="D2128">
        <v>76001</v>
      </c>
      <c r="E2128" t="s">
        <v>4092</v>
      </c>
      <c r="F2128" s="41">
        <v>15799</v>
      </c>
      <c r="G2128" s="41">
        <v>176001017374</v>
      </c>
      <c r="H2128" t="s">
        <v>2677</v>
      </c>
      <c r="I2128" s="25">
        <v>63.597514358833969</v>
      </c>
      <c r="J2128" s="42">
        <f>STANDARDIZE(I2128,$I$1,$I$2)</f>
        <v>-1.4191736525842582</v>
      </c>
      <c r="K2128" s="26">
        <f>SUM(L2128:U2128)</f>
        <v>2905</v>
      </c>
      <c r="L2128" s="26">
        <v>0</v>
      </c>
      <c r="M2128" s="26">
        <v>190</v>
      </c>
      <c r="N2128" s="26">
        <v>0</v>
      </c>
      <c r="O2128" s="26">
        <v>1368</v>
      </c>
      <c r="P2128" s="26">
        <v>0</v>
      </c>
      <c r="Q2128" s="26">
        <v>1005</v>
      </c>
      <c r="R2128" s="26">
        <v>0</v>
      </c>
      <c r="S2128" s="26">
        <v>342</v>
      </c>
      <c r="T2128" s="26">
        <v>0</v>
      </c>
      <c r="U2128" s="26">
        <v>0</v>
      </c>
      <c r="V2128" s="26">
        <f>SUM(W2128:AF2128)</f>
        <v>0</v>
      </c>
      <c r="W2128" s="26">
        <v>0</v>
      </c>
      <c r="X2128" s="26">
        <v>0</v>
      </c>
      <c r="Y2128" s="26">
        <v>0</v>
      </c>
      <c r="Z2128" s="26">
        <v>0</v>
      </c>
      <c r="AA2128" s="26">
        <v>0</v>
      </c>
      <c r="AB2128" s="26">
        <v>0</v>
      </c>
      <c r="AC2128" s="26">
        <v>0</v>
      </c>
      <c r="AD2128" s="26">
        <v>0</v>
      </c>
      <c r="AE2128" s="26">
        <v>0</v>
      </c>
      <c r="AF2128" s="26">
        <v>0</v>
      </c>
      <c r="AG2128" s="27">
        <f>ROUND(('Per Cápita'!$E$4*(1+($J2128/100))),0)</f>
        <v>73728</v>
      </c>
      <c r="AH2128" s="27">
        <f>ROUND(('Per Cápita'!$E$5*(1+($J2128/100))),0)</f>
        <v>65110</v>
      </c>
      <c r="AI2128" s="27">
        <f>ROUND(('Per Cápita'!$E$6*(1+($J2128/100))),0)</f>
        <v>97664</v>
      </c>
      <c r="AJ2128" s="27">
        <f>ROUND(('Per Cápita'!$E$7*(1+($J2128/100))),0)</f>
        <v>119687</v>
      </c>
      <c r="AK2128" s="27">
        <f>ROUND(('Per Cápita'!$F$4*(1+($J2128/100))),0)</f>
        <v>90962</v>
      </c>
      <c r="AL2128" s="27">
        <f>ROUND(('Per Cápita'!$F$5*(1+($J2128/100))),0)</f>
        <v>79473</v>
      </c>
      <c r="AM2128" s="27">
        <f>ROUND(('Per Cápita'!$F$6*(1+($J2128/100))),0)</f>
        <v>121602</v>
      </c>
      <c r="AN2128" s="27">
        <f>ROUND(('Per Cápita'!$F$7*(1+($J2128/100))),0)</f>
        <v>146498</v>
      </c>
      <c r="AO2128" s="27">
        <f>+AG2128*$M2128</f>
        <v>14008320</v>
      </c>
      <c r="AP2128" s="27">
        <f>+AH2128*($O2128+$Q2128)</f>
        <v>154506030</v>
      </c>
      <c r="AQ2128" s="27">
        <f>+AI2128*$S2128</f>
        <v>33401088</v>
      </c>
      <c r="AR2128" s="27">
        <f>+AJ2128*$U2128</f>
        <v>0</v>
      </c>
      <c r="AS2128" s="27">
        <f>+AK2128*L2128</f>
        <v>0</v>
      </c>
      <c r="AT2128" s="27">
        <f>+AL2128*(N2128+P2128)</f>
        <v>0</v>
      </c>
      <c r="AU2128" s="27">
        <f>+AM2128*R2128</f>
        <v>0</v>
      </c>
      <c r="AV2128" s="27">
        <f>+AN2128*T2128</f>
        <v>0</v>
      </c>
      <c r="AW2128" s="27">
        <f>+AG2128*$X2128*$AW$1</f>
        <v>0</v>
      </c>
      <c r="AX2128" s="27">
        <f>+AH2128*($AB2128+$Z2128)*$AW$1</f>
        <v>0</v>
      </c>
      <c r="AY2128" s="27">
        <f>+AI2128*$AD2128*$AW$1</f>
        <v>0</v>
      </c>
      <c r="AZ2128" s="27">
        <f>+AJ2128*$AF2128*$AW$1</f>
        <v>0</v>
      </c>
      <c r="BA2128" s="27">
        <f>+$AW$1*AK2128*W2128</f>
        <v>0</v>
      </c>
      <c r="BB2128" s="27">
        <f>+$AW$1*AL2128*(Y2128+AA2128)</f>
        <v>0</v>
      </c>
      <c r="BC2128" s="27">
        <f>+AM2128*AC2128*$AW$1</f>
        <v>0</v>
      </c>
      <c r="BD2128" s="27">
        <f>+$AW$1*AN2128*AE2128</f>
        <v>0</v>
      </c>
      <c r="BE2128" s="27">
        <f>ROUND(SUM(AO2128:AV2128),0)</f>
        <v>201915438</v>
      </c>
      <c r="BF2128" s="27">
        <f>ROUND(SUM(AW2128:BD2128),0)</f>
        <v>0</v>
      </c>
      <c r="BG2128" s="9">
        <f>+BF2128+BE2128</f>
        <v>201915438</v>
      </c>
      <c r="BH2128" s="27">
        <f>+ROUND(BG2128*$BH$2,0)</f>
        <v>161532350</v>
      </c>
      <c r="BI2128" s="27"/>
      <c r="BJ2128" t="s">
        <v>9823</v>
      </c>
      <c r="BK2128" t="s">
        <v>2677</v>
      </c>
      <c r="BL2128" t="s">
        <v>15853</v>
      </c>
      <c r="BM2128" t="s">
        <v>9866</v>
      </c>
      <c r="BN2128" t="s">
        <v>10263</v>
      </c>
      <c r="BO2128" t="s">
        <v>15854</v>
      </c>
      <c r="BP2128" t="s">
        <v>26862</v>
      </c>
      <c r="BQ2128" t="s">
        <v>33172</v>
      </c>
      <c r="BR2128" t="s">
        <v>29332</v>
      </c>
      <c r="BS2128">
        <v>1</v>
      </c>
      <c r="BU2128" t="s">
        <v>15853</v>
      </c>
      <c r="BV2128" t="s">
        <v>32238</v>
      </c>
      <c r="BW2128" t="s">
        <v>29340</v>
      </c>
      <c r="BX2128" t="s">
        <v>10263</v>
      </c>
      <c r="BY2128" t="s">
        <v>15854</v>
      </c>
      <c r="BZ2128" t="s">
        <v>26862</v>
      </c>
      <c r="CA2128">
        <v>1</v>
      </c>
      <c r="CB2128" t="s">
        <v>29341</v>
      </c>
    </row>
    <row r="2129" spans="1:80" x14ac:dyDescent="0.25">
      <c r="A2129" t="s">
        <v>8075</v>
      </c>
      <c r="B2129" s="41" t="s">
        <v>7217</v>
      </c>
      <c r="C2129" s="41">
        <v>43</v>
      </c>
      <c r="D2129">
        <v>76001</v>
      </c>
      <c r="E2129" t="s">
        <v>4092</v>
      </c>
      <c r="F2129" s="41">
        <v>15798</v>
      </c>
      <c r="G2129" s="41">
        <v>176001020065</v>
      </c>
      <c r="H2129" t="s">
        <v>4127</v>
      </c>
      <c r="I2129" s="25">
        <v>64.044809247908574</v>
      </c>
      <c r="J2129" s="42">
        <f>STANDARDIZE(I2129,$I$1,$I$2)</f>
        <v>-1.2751538274365464</v>
      </c>
      <c r="K2129" s="26">
        <f>SUM(L2129:U2129)</f>
        <v>1974</v>
      </c>
      <c r="L2129" s="26">
        <v>0</v>
      </c>
      <c r="M2129" s="26">
        <v>138</v>
      </c>
      <c r="N2129" s="26">
        <v>0</v>
      </c>
      <c r="O2129" s="26">
        <v>915</v>
      </c>
      <c r="P2129" s="26">
        <v>0</v>
      </c>
      <c r="Q2129" s="26">
        <v>667</v>
      </c>
      <c r="R2129" s="26">
        <v>0</v>
      </c>
      <c r="S2129" s="26">
        <v>32</v>
      </c>
      <c r="T2129" s="26">
        <v>0</v>
      </c>
      <c r="U2129" s="26">
        <v>222</v>
      </c>
      <c r="V2129" s="26">
        <f>SUM(W2129:AF2129)</f>
        <v>916</v>
      </c>
      <c r="W2129" s="26">
        <v>0</v>
      </c>
      <c r="X2129" s="26">
        <v>138</v>
      </c>
      <c r="Y2129" s="26">
        <v>0</v>
      </c>
      <c r="Z2129" s="26">
        <v>556</v>
      </c>
      <c r="AA2129" s="26">
        <v>0</v>
      </c>
      <c r="AB2129" s="26">
        <v>0</v>
      </c>
      <c r="AC2129" s="26">
        <v>0</v>
      </c>
      <c r="AD2129" s="26">
        <v>0</v>
      </c>
      <c r="AE2129" s="26">
        <v>0</v>
      </c>
      <c r="AF2129" s="26">
        <v>222</v>
      </c>
      <c r="AG2129" s="27">
        <f>ROUND(('Per Cápita'!$E$4*(1+($J2129/100))),0)</f>
        <v>73835</v>
      </c>
      <c r="AH2129" s="27">
        <f>ROUND(('Per Cápita'!$E$5*(1+($J2129/100))),0)</f>
        <v>65205</v>
      </c>
      <c r="AI2129" s="27">
        <f>ROUND(('Per Cápita'!$E$6*(1+($J2129/100))),0)</f>
        <v>97807</v>
      </c>
      <c r="AJ2129" s="27">
        <f>ROUND(('Per Cápita'!$E$7*(1+($J2129/100))),0)</f>
        <v>119862</v>
      </c>
      <c r="AK2129" s="27">
        <f>ROUND(('Per Cápita'!$F$4*(1+($J2129/100))),0)</f>
        <v>91094</v>
      </c>
      <c r="AL2129" s="27">
        <f>ROUND(('Per Cápita'!$F$5*(1+($J2129/100))),0)</f>
        <v>79589</v>
      </c>
      <c r="AM2129" s="27">
        <f>ROUND(('Per Cápita'!$F$6*(1+($J2129/100))),0)</f>
        <v>121780</v>
      </c>
      <c r="AN2129" s="27">
        <f>ROUND(('Per Cápita'!$F$7*(1+($J2129/100))),0)</f>
        <v>146712</v>
      </c>
      <c r="AO2129" s="27">
        <f>+AG2129*$M2129</f>
        <v>10189230</v>
      </c>
      <c r="AP2129" s="27">
        <f>+AH2129*($O2129+$Q2129)</f>
        <v>103154310</v>
      </c>
      <c r="AQ2129" s="27">
        <f>+AI2129*$S2129</f>
        <v>3129824</v>
      </c>
      <c r="AR2129" s="27">
        <f>+AJ2129*$U2129</f>
        <v>26609364</v>
      </c>
      <c r="AS2129" s="27">
        <f>+AK2129*L2129</f>
        <v>0</v>
      </c>
      <c r="AT2129" s="27">
        <f>+AL2129*(N2129+P2129)</f>
        <v>0</v>
      </c>
      <c r="AU2129" s="27">
        <f>+AM2129*R2129</f>
        <v>0</v>
      </c>
      <c r="AV2129" s="27">
        <f>+AN2129*T2129</f>
        <v>0</v>
      </c>
      <c r="AW2129" s="27">
        <f>+AG2129*$X2129*$AW$1</f>
        <v>2037846</v>
      </c>
      <c r="AX2129" s="27">
        <f>+AH2129*($AB2129+$Z2129)*$AW$1</f>
        <v>7250796</v>
      </c>
      <c r="AY2129" s="27">
        <f>+AI2129*$AD2129*$AW$1</f>
        <v>0</v>
      </c>
      <c r="AZ2129" s="27">
        <f>+AJ2129*$AF2129*$AW$1</f>
        <v>5321872.8000000007</v>
      </c>
      <c r="BA2129" s="27">
        <f>+$AW$1*AK2129*W2129</f>
        <v>0</v>
      </c>
      <c r="BB2129" s="27">
        <f>+$AW$1*AL2129*(Y2129+AA2129)</f>
        <v>0</v>
      </c>
      <c r="BC2129" s="27">
        <f>+AM2129*AC2129*$AW$1</f>
        <v>0</v>
      </c>
      <c r="BD2129" s="27">
        <f>+$AW$1*AN2129*AE2129</f>
        <v>0</v>
      </c>
      <c r="BE2129" s="27">
        <f>ROUND(SUM(AO2129:AV2129),0)</f>
        <v>143082728</v>
      </c>
      <c r="BF2129" s="27">
        <f>ROUND(SUM(AW2129:BD2129),0)</f>
        <v>14610515</v>
      </c>
      <c r="BG2129" s="9">
        <f>+BF2129+BE2129</f>
        <v>157693243</v>
      </c>
      <c r="BH2129" s="27">
        <f>+ROUND(BG2129*$BH$2,0)</f>
        <v>126154594</v>
      </c>
      <c r="BI2129" s="27"/>
      <c r="BJ2129" t="s">
        <v>9823</v>
      </c>
      <c r="BK2129" t="s">
        <v>4127</v>
      </c>
      <c r="BL2129" t="s">
        <v>15855</v>
      </c>
      <c r="BM2129" t="s">
        <v>9838</v>
      </c>
      <c r="BN2129" t="s">
        <v>9832</v>
      </c>
      <c r="BO2129" t="s">
        <v>15856</v>
      </c>
      <c r="BP2129" t="s">
        <v>26863</v>
      </c>
      <c r="BQ2129" t="s">
        <v>33173</v>
      </c>
      <c r="BR2129" t="s">
        <v>29332</v>
      </c>
      <c r="BS2129">
        <v>1</v>
      </c>
      <c r="BU2129" t="s">
        <v>15855</v>
      </c>
      <c r="BV2129" t="s">
        <v>33174</v>
      </c>
      <c r="BW2129" t="s">
        <v>29351</v>
      </c>
      <c r="BX2129" t="s">
        <v>9832</v>
      </c>
      <c r="BY2129" t="s">
        <v>15856</v>
      </c>
      <c r="BZ2129" t="s">
        <v>26863</v>
      </c>
      <c r="CA2129">
        <v>1</v>
      </c>
      <c r="CB2129" t="s">
        <v>29341</v>
      </c>
    </row>
    <row r="2130" spans="1:80" x14ac:dyDescent="0.25">
      <c r="A2130" t="s">
        <v>8075</v>
      </c>
      <c r="B2130" s="41" t="s">
        <v>7217</v>
      </c>
      <c r="C2130" s="41">
        <v>43</v>
      </c>
      <c r="D2130">
        <v>76001</v>
      </c>
      <c r="E2130" t="s">
        <v>4092</v>
      </c>
      <c r="F2130" s="41">
        <v>15797</v>
      </c>
      <c r="G2130" s="41">
        <v>176001020359</v>
      </c>
      <c r="H2130" t="s">
        <v>4128</v>
      </c>
      <c r="I2130" s="25">
        <v>64.944374448653647</v>
      </c>
      <c r="J2130" s="42">
        <f>STANDARDIZE(I2130,$I$1,$I$2)</f>
        <v>-0.98551219261191292</v>
      </c>
      <c r="K2130" s="26">
        <f>SUM(L2130:U2130)</f>
        <v>1820</v>
      </c>
      <c r="L2130" s="26">
        <v>0</v>
      </c>
      <c r="M2130" s="26">
        <v>77</v>
      </c>
      <c r="N2130" s="26">
        <v>0</v>
      </c>
      <c r="O2130" s="26">
        <v>612</v>
      </c>
      <c r="P2130" s="26">
        <v>0</v>
      </c>
      <c r="Q2130" s="26">
        <v>793</v>
      </c>
      <c r="R2130" s="26">
        <v>0</v>
      </c>
      <c r="S2130" s="26">
        <v>0</v>
      </c>
      <c r="T2130" s="26">
        <v>0</v>
      </c>
      <c r="U2130" s="26">
        <v>338</v>
      </c>
      <c r="V2130" s="26">
        <f>SUM(W2130:AF2130)</f>
        <v>0</v>
      </c>
      <c r="W2130" s="26">
        <v>0</v>
      </c>
      <c r="X2130" s="26">
        <v>0</v>
      </c>
      <c r="Y2130" s="26">
        <v>0</v>
      </c>
      <c r="Z2130" s="26">
        <v>0</v>
      </c>
      <c r="AA2130" s="26">
        <v>0</v>
      </c>
      <c r="AB2130" s="26">
        <v>0</v>
      </c>
      <c r="AC2130" s="26">
        <v>0</v>
      </c>
      <c r="AD2130" s="26">
        <v>0</v>
      </c>
      <c r="AE2130" s="26">
        <v>0</v>
      </c>
      <c r="AF2130" s="26">
        <v>0</v>
      </c>
      <c r="AG2130" s="27">
        <f>ROUND(('Per Cápita'!$E$4*(1+($J2130/100))),0)</f>
        <v>74052</v>
      </c>
      <c r="AH2130" s="27">
        <f>ROUND(('Per Cápita'!$E$5*(1+($J2130/100))),0)</f>
        <v>65396</v>
      </c>
      <c r="AI2130" s="27">
        <f>ROUND(('Per Cápita'!$E$6*(1+($J2130/100))),0)</f>
        <v>98094</v>
      </c>
      <c r="AJ2130" s="27">
        <f>ROUND(('Per Cápita'!$E$7*(1+($J2130/100))),0)</f>
        <v>120213</v>
      </c>
      <c r="AK2130" s="27">
        <f>ROUND(('Per Cápita'!$F$4*(1+($J2130/100))),0)</f>
        <v>91362</v>
      </c>
      <c r="AL2130" s="27">
        <f>ROUND(('Per Cápita'!$F$5*(1+($J2130/100))),0)</f>
        <v>79823</v>
      </c>
      <c r="AM2130" s="27">
        <f>ROUND(('Per Cápita'!$F$6*(1+($J2130/100))),0)</f>
        <v>122137</v>
      </c>
      <c r="AN2130" s="27">
        <f>ROUND(('Per Cápita'!$F$7*(1+($J2130/100))),0)</f>
        <v>147142</v>
      </c>
      <c r="AO2130" s="27">
        <f>+AG2130*$M2130</f>
        <v>5702004</v>
      </c>
      <c r="AP2130" s="27">
        <f>+AH2130*($O2130+$Q2130)</f>
        <v>91881380</v>
      </c>
      <c r="AQ2130" s="27">
        <f>+AI2130*$S2130</f>
        <v>0</v>
      </c>
      <c r="AR2130" s="27">
        <f>+AJ2130*$U2130</f>
        <v>40631994</v>
      </c>
      <c r="AS2130" s="27">
        <f>+AK2130*L2130</f>
        <v>0</v>
      </c>
      <c r="AT2130" s="27">
        <f>+AL2130*(N2130+P2130)</f>
        <v>0</v>
      </c>
      <c r="AU2130" s="27">
        <f>+AM2130*R2130</f>
        <v>0</v>
      </c>
      <c r="AV2130" s="27">
        <f>+AN2130*T2130</f>
        <v>0</v>
      </c>
      <c r="AW2130" s="27">
        <f>+AG2130*$X2130*$AW$1</f>
        <v>0</v>
      </c>
      <c r="AX2130" s="27">
        <f>+AH2130*($AB2130+$Z2130)*$AW$1</f>
        <v>0</v>
      </c>
      <c r="AY2130" s="27">
        <f>+AI2130*$AD2130*$AW$1</f>
        <v>0</v>
      </c>
      <c r="AZ2130" s="27">
        <f>+AJ2130*$AF2130*$AW$1</f>
        <v>0</v>
      </c>
      <c r="BA2130" s="27">
        <f>+$AW$1*AK2130*W2130</f>
        <v>0</v>
      </c>
      <c r="BB2130" s="27">
        <f>+$AW$1*AL2130*(Y2130+AA2130)</f>
        <v>0</v>
      </c>
      <c r="BC2130" s="27">
        <f>+AM2130*AC2130*$AW$1</f>
        <v>0</v>
      </c>
      <c r="BD2130" s="27">
        <f>+$AW$1*AN2130*AE2130</f>
        <v>0</v>
      </c>
      <c r="BE2130" s="27">
        <f>ROUND(SUM(AO2130:AV2130),0)</f>
        <v>138215378</v>
      </c>
      <c r="BF2130" s="27">
        <f>ROUND(SUM(AW2130:BD2130),0)</f>
        <v>0</v>
      </c>
      <c r="BG2130" s="9">
        <f>+BF2130+BE2130</f>
        <v>138215378</v>
      </c>
      <c r="BH2130" s="27">
        <f>+ROUND(BG2130*$BH$2,0)</f>
        <v>110572302</v>
      </c>
      <c r="BI2130" s="27"/>
      <c r="BJ2130" t="s">
        <v>9823</v>
      </c>
      <c r="BK2130" t="s">
        <v>4128</v>
      </c>
      <c r="BL2130" t="s">
        <v>15857</v>
      </c>
      <c r="BM2130" t="s">
        <v>9838</v>
      </c>
      <c r="BN2130" t="s">
        <v>10263</v>
      </c>
      <c r="BO2130" t="s">
        <v>15858</v>
      </c>
      <c r="BP2130" t="s">
        <v>26864</v>
      </c>
      <c r="BQ2130" t="s">
        <v>33175</v>
      </c>
      <c r="BR2130" t="s">
        <v>29332</v>
      </c>
      <c r="BS2130">
        <v>1</v>
      </c>
      <c r="BU2130" t="s">
        <v>15857</v>
      </c>
      <c r="BV2130" t="s">
        <v>33176</v>
      </c>
      <c r="BW2130" t="s">
        <v>29351</v>
      </c>
      <c r="BX2130" t="s">
        <v>10263</v>
      </c>
      <c r="BY2130" t="s">
        <v>15858</v>
      </c>
      <c r="BZ2130" t="s">
        <v>26864</v>
      </c>
      <c r="CA2130">
        <v>1</v>
      </c>
      <c r="CB2130" t="s">
        <v>29341</v>
      </c>
    </row>
    <row r="2131" spans="1:80" x14ac:dyDescent="0.25">
      <c r="A2131" t="s">
        <v>8075</v>
      </c>
      <c r="B2131" s="41" t="s">
        <v>7217</v>
      </c>
      <c r="C2131" s="41">
        <v>43</v>
      </c>
      <c r="D2131">
        <v>76001</v>
      </c>
      <c r="E2131" t="s">
        <v>4092</v>
      </c>
      <c r="F2131" s="41">
        <v>15796</v>
      </c>
      <c r="G2131" s="41">
        <v>176001020693</v>
      </c>
      <c r="H2131" t="s">
        <v>4129</v>
      </c>
      <c r="I2131" s="25">
        <v>64.372267023321655</v>
      </c>
      <c r="J2131" s="42">
        <f>STANDARDIZE(I2131,$I$1,$I$2)</f>
        <v>-1.169719107053715</v>
      </c>
      <c r="K2131" s="26">
        <f>SUM(L2131:U2131)</f>
        <v>2234</v>
      </c>
      <c r="L2131" s="26">
        <v>0</v>
      </c>
      <c r="M2131" s="26">
        <v>182</v>
      </c>
      <c r="N2131" s="26">
        <v>0</v>
      </c>
      <c r="O2131" s="26">
        <v>1079</v>
      </c>
      <c r="P2131" s="26">
        <v>0</v>
      </c>
      <c r="Q2131" s="26">
        <v>740</v>
      </c>
      <c r="R2131" s="26">
        <v>0</v>
      </c>
      <c r="S2131" s="26">
        <v>79</v>
      </c>
      <c r="T2131" s="26">
        <v>0</v>
      </c>
      <c r="U2131" s="26">
        <v>154</v>
      </c>
      <c r="V2131" s="26">
        <f>SUM(W2131:AF2131)</f>
        <v>403</v>
      </c>
      <c r="W2131" s="26">
        <v>0</v>
      </c>
      <c r="X2131" s="26">
        <v>53</v>
      </c>
      <c r="Y2131" s="26">
        <v>0</v>
      </c>
      <c r="Z2131" s="26">
        <v>117</v>
      </c>
      <c r="AA2131" s="26">
        <v>0</v>
      </c>
      <c r="AB2131" s="26">
        <v>0</v>
      </c>
      <c r="AC2131" s="26">
        <v>0</v>
      </c>
      <c r="AD2131" s="26">
        <v>79</v>
      </c>
      <c r="AE2131" s="26">
        <v>0</v>
      </c>
      <c r="AF2131" s="26">
        <v>154</v>
      </c>
      <c r="AG2131" s="27">
        <f>ROUND(('Per Cápita'!$E$4*(1+($J2131/100))),0)</f>
        <v>73914</v>
      </c>
      <c r="AH2131" s="27">
        <f>ROUND(('Per Cápita'!$E$5*(1+($J2131/100))),0)</f>
        <v>65274</v>
      </c>
      <c r="AI2131" s="27">
        <f>ROUND(('Per Cápita'!$E$6*(1+($J2131/100))),0)</f>
        <v>97911</v>
      </c>
      <c r="AJ2131" s="27">
        <f>ROUND(('Per Cápita'!$E$7*(1+($J2131/100))),0)</f>
        <v>119990</v>
      </c>
      <c r="AK2131" s="27">
        <f>ROUND(('Per Cápita'!$F$4*(1+($J2131/100))),0)</f>
        <v>91192</v>
      </c>
      <c r="AL2131" s="27">
        <f>ROUND(('Per Cápita'!$F$5*(1+($J2131/100))),0)</f>
        <v>79674</v>
      </c>
      <c r="AM2131" s="27">
        <f>ROUND(('Per Cápita'!$F$6*(1+($J2131/100))),0)</f>
        <v>121910</v>
      </c>
      <c r="AN2131" s="27">
        <f>ROUND(('Per Cápita'!$F$7*(1+($J2131/100))),0)</f>
        <v>146869</v>
      </c>
      <c r="AO2131" s="27">
        <f>+AG2131*$M2131</f>
        <v>13452348</v>
      </c>
      <c r="AP2131" s="27">
        <f>+AH2131*($O2131+$Q2131)</f>
        <v>118733406</v>
      </c>
      <c r="AQ2131" s="27">
        <f>+AI2131*$S2131</f>
        <v>7734969</v>
      </c>
      <c r="AR2131" s="27">
        <f>+AJ2131*$U2131</f>
        <v>18478460</v>
      </c>
      <c r="AS2131" s="27">
        <f>+AK2131*L2131</f>
        <v>0</v>
      </c>
      <c r="AT2131" s="27">
        <f>+AL2131*(N2131+P2131)</f>
        <v>0</v>
      </c>
      <c r="AU2131" s="27">
        <f>+AM2131*R2131</f>
        <v>0</v>
      </c>
      <c r="AV2131" s="27">
        <f>+AN2131*T2131</f>
        <v>0</v>
      </c>
      <c r="AW2131" s="27">
        <f>+AG2131*$X2131*$AW$1</f>
        <v>783488.4</v>
      </c>
      <c r="AX2131" s="27">
        <f>+AH2131*($AB2131+$Z2131)*$AW$1</f>
        <v>1527411.6</v>
      </c>
      <c r="AY2131" s="27">
        <f>+AI2131*$AD2131*$AW$1</f>
        <v>1546993.8</v>
      </c>
      <c r="AZ2131" s="27">
        <f>+AJ2131*$AF2131*$AW$1</f>
        <v>3695692</v>
      </c>
      <c r="BA2131" s="27">
        <f>+$AW$1*AK2131*W2131</f>
        <v>0</v>
      </c>
      <c r="BB2131" s="27">
        <f>+$AW$1*AL2131*(Y2131+AA2131)</f>
        <v>0</v>
      </c>
      <c r="BC2131" s="27">
        <f>+AM2131*AC2131*$AW$1</f>
        <v>0</v>
      </c>
      <c r="BD2131" s="27">
        <f>+$AW$1*AN2131*AE2131</f>
        <v>0</v>
      </c>
      <c r="BE2131" s="27">
        <f>ROUND(SUM(AO2131:AV2131),0)</f>
        <v>158399183</v>
      </c>
      <c r="BF2131" s="27">
        <f>ROUND(SUM(AW2131:BD2131),0)</f>
        <v>7553586</v>
      </c>
      <c r="BG2131" s="9">
        <f>+BF2131+BE2131</f>
        <v>165952769</v>
      </c>
      <c r="BH2131" s="27">
        <f>+ROUND(BG2131*$BH$2,0)</f>
        <v>132762215</v>
      </c>
      <c r="BI2131" s="27"/>
      <c r="BJ2131" t="s">
        <v>9823</v>
      </c>
      <c r="BK2131" t="s">
        <v>4129</v>
      </c>
      <c r="BL2131" t="s">
        <v>15859</v>
      </c>
      <c r="BM2131" t="s">
        <v>9838</v>
      </c>
      <c r="BN2131" t="s">
        <v>9832</v>
      </c>
      <c r="BO2131" t="s">
        <v>15860</v>
      </c>
      <c r="BP2131" t="s">
        <v>26865</v>
      </c>
      <c r="BQ2131" t="s">
        <v>33177</v>
      </c>
      <c r="BR2131" t="s">
        <v>29332</v>
      </c>
      <c r="BS2131">
        <v>1</v>
      </c>
      <c r="BU2131" t="s">
        <v>15859</v>
      </c>
      <c r="BV2131" t="s">
        <v>32238</v>
      </c>
      <c r="BW2131" t="s">
        <v>29351</v>
      </c>
      <c r="BX2131" t="s">
        <v>9832</v>
      </c>
      <c r="BY2131" t="s">
        <v>15860</v>
      </c>
      <c r="BZ2131" t="s">
        <v>26865</v>
      </c>
      <c r="CA2131">
        <v>1</v>
      </c>
      <c r="CB2131" t="s">
        <v>29341</v>
      </c>
    </row>
    <row r="2132" spans="1:80" x14ac:dyDescent="0.25">
      <c r="A2132" t="s">
        <v>8075</v>
      </c>
      <c r="B2132" s="41" t="s">
        <v>7217</v>
      </c>
      <c r="C2132" s="41">
        <v>43</v>
      </c>
      <c r="D2132">
        <v>76001</v>
      </c>
      <c r="E2132" t="s">
        <v>4092</v>
      </c>
      <c r="F2132" s="41">
        <v>15795</v>
      </c>
      <c r="G2132" s="41">
        <v>176001022360</v>
      </c>
      <c r="H2132" t="s">
        <v>4130</v>
      </c>
      <c r="I2132" s="25">
        <v>64.721560684891955</v>
      </c>
      <c r="J2132" s="42">
        <f>STANDARDIZE(I2132,$I$1,$I$2)</f>
        <v>-1.0572536769911594</v>
      </c>
      <c r="K2132" s="26">
        <f>SUM(L2132:U2132)</f>
        <v>1695</v>
      </c>
      <c r="L2132" s="26">
        <v>0</v>
      </c>
      <c r="M2132" s="26">
        <v>100</v>
      </c>
      <c r="N2132" s="26">
        <v>0</v>
      </c>
      <c r="O2132" s="26">
        <v>564</v>
      </c>
      <c r="P2132" s="26">
        <v>0</v>
      </c>
      <c r="Q2132" s="26">
        <v>667</v>
      </c>
      <c r="R2132" s="26">
        <v>0</v>
      </c>
      <c r="S2132" s="26">
        <v>1</v>
      </c>
      <c r="T2132" s="26">
        <v>0</v>
      </c>
      <c r="U2132" s="26">
        <v>363</v>
      </c>
      <c r="V2132" s="26">
        <f>SUM(W2132:AF2132)</f>
        <v>1288</v>
      </c>
      <c r="W2132" s="26">
        <v>0</v>
      </c>
      <c r="X2132" s="26">
        <v>100</v>
      </c>
      <c r="Y2132" s="26">
        <v>0</v>
      </c>
      <c r="Z2132" s="26">
        <v>564</v>
      </c>
      <c r="AA2132" s="26">
        <v>0</v>
      </c>
      <c r="AB2132" s="26">
        <v>260</v>
      </c>
      <c r="AC2132" s="26">
        <v>0</v>
      </c>
      <c r="AD2132" s="26">
        <v>1</v>
      </c>
      <c r="AE2132" s="26">
        <v>0</v>
      </c>
      <c r="AF2132" s="26">
        <v>363</v>
      </c>
      <c r="AG2132" s="27">
        <f>ROUND(('Per Cápita'!$E$4*(1+($J2132/100))),0)</f>
        <v>73998</v>
      </c>
      <c r="AH2132" s="27">
        <f>ROUND(('Per Cápita'!$E$5*(1+($J2132/100))),0)</f>
        <v>65349</v>
      </c>
      <c r="AI2132" s="27">
        <f>ROUND(('Per Cápita'!$E$6*(1+($J2132/100))),0)</f>
        <v>98023</v>
      </c>
      <c r="AJ2132" s="27">
        <f>ROUND(('Per Cápita'!$E$7*(1+($J2132/100))),0)</f>
        <v>120126</v>
      </c>
      <c r="AK2132" s="27">
        <f>ROUND(('Per Cápita'!$F$4*(1+($J2132/100))),0)</f>
        <v>91295</v>
      </c>
      <c r="AL2132" s="27">
        <f>ROUND(('Per Cápita'!$F$5*(1+($J2132/100))),0)</f>
        <v>79765</v>
      </c>
      <c r="AM2132" s="27">
        <f>ROUND(('Per Cápita'!$F$6*(1+($J2132/100))),0)</f>
        <v>122049</v>
      </c>
      <c r="AN2132" s="27">
        <f>ROUND(('Per Cápita'!$F$7*(1+($J2132/100))),0)</f>
        <v>147036</v>
      </c>
      <c r="AO2132" s="27">
        <f>+AG2132*$M2132</f>
        <v>7399800</v>
      </c>
      <c r="AP2132" s="27">
        <f>+AH2132*($O2132+$Q2132)</f>
        <v>80444619</v>
      </c>
      <c r="AQ2132" s="27">
        <f>+AI2132*$S2132</f>
        <v>98023</v>
      </c>
      <c r="AR2132" s="27">
        <f>+AJ2132*$U2132</f>
        <v>43605738</v>
      </c>
      <c r="AS2132" s="27">
        <f>+AK2132*L2132</f>
        <v>0</v>
      </c>
      <c r="AT2132" s="27">
        <f>+AL2132*(N2132+P2132)</f>
        <v>0</v>
      </c>
      <c r="AU2132" s="27">
        <f>+AM2132*R2132</f>
        <v>0</v>
      </c>
      <c r="AV2132" s="27">
        <f>+AN2132*T2132</f>
        <v>0</v>
      </c>
      <c r="AW2132" s="27">
        <f>+AG2132*$X2132*$AW$1</f>
        <v>1479960</v>
      </c>
      <c r="AX2132" s="27">
        <f>+AH2132*($AB2132+$Z2132)*$AW$1</f>
        <v>10769515.200000001</v>
      </c>
      <c r="AY2132" s="27">
        <f>+AI2132*$AD2132*$AW$1</f>
        <v>19604.600000000002</v>
      </c>
      <c r="AZ2132" s="27">
        <f>+AJ2132*$AF2132*$AW$1</f>
        <v>8721147.5999999996</v>
      </c>
      <c r="BA2132" s="27">
        <f>+$AW$1*AK2132*W2132</f>
        <v>0</v>
      </c>
      <c r="BB2132" s="27">
        <f>+$AW$1*AL2132*(Y2132+AA2132)</f>
        <v>0</v>
      </c>
      <c r="BC2132" s="27">
        <f>+AM2132*AC2132*$AW$1</f>
        <v>0</v>
      </c>
      <c r="BD2132" s="27">
        <f>+$AW$1*AN2132*AE2132</f>
        <v>0</v>
      </c>
      <c r="BE2132" s="27">
        <f>ROUND(SUM(AO2132:AV2132),0)</f>
        <v>131548180</v>
      </c>
      <c r="BF2132" s="27">
        <f>ROUND(SUM(AW2132:BD2132),0)</f>
        <v>20990227</v>
      </c>
      <c r="BG2132" s="9">
        <f>+BF2132+BE2132</f>
        <v>152538407</v>
      </c>
      <c r="BH2132" s="27">
        <f>+ROUND(BG2132*$BH$2,0)</f>
        <v>122030726</v>
      </c>
      <c r="BI2132" s="27"/>
      <c r="BJ2132" t="s">
        <v>9823</v>
      </c>
      <c r="BK2132" t="s">
        <v>4130</v>
      </c>
      <c r="BL2132" t="s">
        <v>15861</v>
      </c>
      <c r="BM2132" t="s">
        <v>9866</v>
      </c>
      <c r="BN2132" t="s">
        <v>9832</v>
      </c>
      <c r="BO2132" t="s">
        <v>15862</v>
      </c>
      <c r="BP2132" t="s">
        <v>25670</v>
      </c>
      <c r="BQ2132" t="s">
        <v>33178</v>
      </c>
      <c r="BR2132" t="s">
        <v>29332</v>
      </c>
      <c r="BS2132">
        <v>1</v>
      </c>
      <c r="BU2132" t="s">
        <v>15861</v>
      </c>
      <c r="BV2132" t="s">
        <v>33179</v>
      </c>
      <c r="BW2132" t="s">
        <v>29340</v>
      </c>
      <c r="BX2132" t="s">
        <v>9832</v>
      </c>
      <c r="BY2132" t="s">
        <v>15862</v>
      </c>
      <c r="BZ2132" t="s">
        <v>25670</v>
      </c>
      <c r="CA2132">
        <v>1</v>
      </c>
      <c r="CB2132" t="s">
        <v>29341</v>
      </c>
    </row>
    <row r="2133" spans="1:80" x14ac:dyDescent="0.25">
      <c r="A2133" t="s">
        <v>8075</v>
      </c>
      <c r="B2133" s="41" t="s">
        <v>7217</v>
      </c>
      <c r="C2133" s="41">
        <v>43</v>
      </c>
      <c r="D2133">
        <v>76001</v>
      </c>
      <c r="E2133" t="s">
        <v>4092</v>
      </c>
      <c r="F2133" s="41">
        <v>15794</v>
      </c>
      <c r="G2133" s="41">
        <v>176001024273</v>
      </c>
      <c r="H2133" t="s">
        <v>9572</v>
      </c>
      <c r="I2133" s="25">
        <v>64.329363199473718</v>
      </c>
      <c r="J2133" s="42">
        <f>STANDARDIZE(I2133,$I$1,$I$2)</f>
        <v>-1.1835332626805133</v>
      </c>
      <c r="K2133" s="26">
        <f>SUM(L2133:U2133)</f>
        <v>1444</v>
      </c>
      <c r="L2133" s="26">
        <v>0</v>
      </c>
      <c r="M2133" s="26">
        <v>92</v>
      </c>
      <c r="N2133" s="26">
        <v>0</v>
      </c>
      <c r="O2133" s="26">
        <v>601</v>
      </c>
      <c r="P2133" s="26">
        <v>0</v>
      </c>
      <c r="Q2133" s="26">
        <v>588</v>
      </c>
      <c r="R2133" s="26">
        <v>0</v>
      </c>
      <c r="S2133" s="26">
        <v>0</v>
      </c>
      <c r="T2133" s="26">
        <v>0</v>
      </c>
      <c r="U2133" s="26">
        <v>163</v>
      </c>
      <c r="V2133" s="26">
        <f>SUM(W2133:AF2133)</f>
        <v>0</v>
      </c>
      <c r="W2133" s="26">
        <v>0</v>
      </c>
      <c r="X2133" s="26">
        <v>0</v>
      </c>
      <c r="Y2133" s="26">
        <v>0</v>
      </c>
      <c r="Z2133" s="26">
        <v>0</v>
      </c>
      <c r="AA2133" s="26">
        <v>0</v>
      </c>
      <c r="AB2133" s="26">
        <v>0</v>
      </c>
      <c r="AC2133" s="26">
        <v>0</v>
      </c>
      <c r="AD2133" s="26">
        <v>0</v>
      </c>
      <c r="AE2133" s="26">
        <v>0</v>
      </c>
      <c r="AF2133" s="26">
        <v>0</v>
      </c>
      <c r="AG2133" s="27">
        <f>ROUND(('Per Cápita'!$E$4*(1+($J2133/100))),0)</f>
        <v>73904</v>
      </c>
      <c r="AH2133" s="27">
        <f>ROUND(('Per Cápita'!$E$5*(1+($J2133/100))),0)</f>
        <v>65265</v>
      </c>
      <c r="AI2133" s="27">
        <f>ROUND(('Per Cápita'!$E$6*(1+($J2133/100))),0)</f>
        <v>97897</v>
      </c>
      <c r="AJ2133" s="27">
        <f>ROUND(('Per Cápita'!$E$7*(1+($J2133/100))),0)</f>
        <v>119973</v>
      </c>
      <c r="AK2133" s="27">
        <f>ROUND(('Per Cápita'!$F$4*(1+($J2133/100))),0)</f>
        <v>91179</v>
      </c>
      <c r="AL2133" s="27">
        <f>ROUND(('Per Cápita'!$F$5*(1+($J2133/100))),0)</f>
        <v>79663</v>
      </c>
      <c r="AM2133" s="27">
        <f>ROUND(('Per Cápita'!$F$6*(1+($J2133/100))),0)</f>
        <v>121893</v>
      </c>
      <c r="AN2133" s="27">
        <f>ROUND(('Per Cápita'!$F$7*(1+($J2133/100))),0)</f>
        <v>146848</v>
      </c>
      <c r="AO2133" s="27">
        <f>+AG2133*$M2133</f>
        <v>6799168</v>
      </c>
      <c r="AP2133" s="27">
        <f>+AH2133*($O2133+$Q2133)</f>
        <v>77600085</v>
      </c>
      <c r="AQ2133" s="27">
        <f>+AI2133*$S2133</f>
        <v>0</v>
      </c>
      <c r="AR2133" s="27">
        <f>+AJ2133*$U2133</f>
        <v>19555599</v>
      </c>
      <c r="AS2133" s="27">
        <f>+AK2133*L2133</f>
        <v>0</v>
      </c>
      <c r="AT2133" s="27">
        <f>+AL2133*(N2133+P2133)</f>
        <v>0</v>
      </c>
      <c r="AU2133" s="27">
        <f>+AM2133*R2133</f>
        <v>0</v>
      </c>
      <c r="AV2133" s="27">
        <f>+AN2133*T2133</f>
        <v>0</v>
      </c>
      <c r="AW2133" s="27">
        <f>+AG2133*$X2133*$AW$1</f>
        <v>0</v>
      </c>
      <c r="AX2133" s="27">
        <f>+AH2133*($AB2133+$Z2133)*$AW$1</f>
        <v>0</v>
      </c>
      <c r="AY2133" s="27">
        <f>+AI2133*$AD2133*$AW$1</f>
        <v>0</v>
      </c>
      <c r="AZ2133" s="27">
        <f>+AJ2133*$AF2133*$AW$1</f>
        <v>0</v>
      </c>
      <c r="BA2133" s="27">
        <f>+$AW$1*AK2133*W2133</f>
        <v>0</v>
      </c>
      <c r="BB2133" s="27">
        <f>+$AW$1*AL2133*(Y2133+AA2133)</f>
        <v>0</v>
      </c>
      <c r="BC2133" s="27">
        <f>+AM2133*AC2133*$AW$1</f>
        <v>0</v>
      </c>
      <c r="BD2133" s="27">
        <f>+$AW$1*AN2133*AE2133</f>
        <v>0</v>
      </c>
      <c r="BE2133" s="27">
        <f>ROUND(SUM(AO2133:AV2133),0)</f>
        <v>103954852</v>
      </c>
      <c r="BF2133" s="27">
        <f>ROUND(SUM(AW2133:BD2133),0)</f>
        <v>0</v>
      </c>
      <c r="BG2133" s="9">
        <f>+BF2133+BE2133</f>
        <v>103954852</v>
      </c>
      <c r="BH2133" s="27">
        <f>+ROUND(BG2133*$BH$2,0)</f>
        <v>83163882</v>
      </c>
      <c r="BI2133" s="27"/>
      <c r="BJ2133" t="s">
        <v>9823</v>
      </c>
      <c r="BK2133" t="s">
        <v>9572</v>
      </c>
      <c r="BL2133" t="s">
        <v>15863</v>
      </c>
      <c r="BM2133" t="s">
        <v>9996</v>
      </c>
      <c r="BN2133" t="s">
        <v>10263</v>
      </c>
      <c r="BO2133" t="s">
        <v>15864</v>
      </c>
      <c r="BP2133" t="s">
        <v>26866</v>
      </c>
      <c r="BQ2133" t="s">
        <v>33180</v>
      </c>
      <c r="BR2133" t="s">
        <v>29332</v>
      </c>
      <c r="BS2133">
        <v>1</v>
      </c>
      <c r="BU2133" t="s">
        <v>15863</v>
      </c>
      <c r="BV2133" t="s">
        <v>33181</v>
      </c>
      <c r="BW2133" t="s">
        <v>9996</v>
      </c>
      <c r="BX2133" t="s">
        <v>10263</v>
      </c>
      <c r="BY2133" t="s">
        <v>15864</v>
      </c>
      <c r="BZ2133" t="s">
        <v>26866</v>
      </c>
      <c r="CA2133">
        <v>1</v>
      </c>
      <c r="CB2133" t="s">
        <v>29341</v>
      </c>
    </row>
    <row r="2134" spans="1:80" x14ac:dyDescent="0.25">
      <c r="A2134" t="s">
        <v>8075</v>
      </c>
      <c r="B2134" t="s">
        <v>7217</v>
      </c>
      <c r="C2134" s="41">
        <v>43</v>
      </c>
      <c r="D2134">
        <v>76001</v>
      </c>
      <c r="E2134" t="s">
        <v>4092</v>
      </c>
      <c r="F2134" s="41">
        <v>15793</v>
      </c>
      <c r="G2134" s="41">
        <v>176001025946</v>
      </c>
      <c r="H2134" t="s">
        <v>1712</v>
      </c>
      <c r="I2134" s="25">
        <v>63.364758628213451</v>
      </c>
      <c r="J2134" s="42">
        <f>STANDARDIZE(I2134,$I$1,$I$2)</f>
        <v>-1.4941162473799341</v>
      </c>
      <c r="K2134" s="26">
        <f>SUM(L2134:U2134)</f>
        <v>1641</v>
      </c>
      <c r="L2134" s="26">
        <v>0</v>
      </c>
      <c r="M2134" s="26">
        <v>124</v>
      </c>
      <c r="N2134" s="26">
        <v>0</v>
      </c>
      <c r="O2134" s="26">
        <v>915</v>
      </c>
      <c r="P2134" s="26">
        <v>0</v>
      </c>
      <c r="Q2134" s="26">
        <v>495</v>
      </c>
      <c r="R2134" s="26">
        <v>0</v>
      </c>
      <c r="S2134" s="26">
        <v>107</v>
      </c>
      <c r="T2134" s="26">
        <v>0</v>
      </c>
      <c r="U2134" s="26">
        <v>0</v>
      </c>
      <c r="V2134" s="26">
        <f>SUM(W2134:AF2134)</f>
        <v>0</v>
      </c>
      <c r="W2134" s="26">
        <v>0</v>
      </c>
      <c r="X2134" s="26">
        <v>0</v>
      </c>
      <c r="Y2134" s="26">
        <v>0</v>
      </c>
      <c r="Z2134" s="26">
        <v>0</v>
      </c>
      <c r="AA2134" s="26">
        <v>0</v>
      </c>
      <c r="AB2134" s="26">
        <v>0</v>
      </c>
      <c r="AC2134" s="26">
        <v>0</v>
      </c>
      <c r="AD2134" s="26">
        <v>0</v>
      </c>
      <c r="AE2134" s="26">
        <v>0</v>
      </c>
      <c r="AF2134" s="26">
        <v>0</v>
      </c>
      <c r="AG2134" s="27">
        <f>ROUND(('Per Cápita'!$E$4*(1+($J2134/100))),0)</f>
        <v>73672</v>
      </c>
      <c r="AH2134" s="27">
        <f>ROUND(('Per Cápita'!$E$5*(1+($J2134/100))),0)</f>
        <v>65060</v>
      </c>
      <c r="AI2134" s="27">
        <f>ROUND(('Per Cápita'!$E$6*(1+($J2134/100))),0)</f>
        <v>97590</v>
      </c>
      <c r="AJ2134" s="27">
        <f>ROUND(('Per Cápita'!$E$7*(1+($J2134/100))),0)</f>
        <v>119596</v>
      </c>
      <c r="AK2134" s="27">
        <f>ROUND(('Per Cápita'!$F$4*(1+($J2134/100))),0)</f>
        <v>90892</v>
      </c>
      <c r="AL2134" s="27">
        <f>ROUND(('Per Cápita'!$F$5*(1+($J2134/100))),0)</f>
        <v>79412</v>
      </c>
      <c r="AM2134" s="27">
        <f>ROUND(('Per Cápita'!$F$6*(1+($J2134/100))),0)</f>
        <v>121510</v>
      </c>
      <c r="AN2134" s="27">
        <f>ROUND(('Per Cápita'!$F$7*(1+($J2134/100))),0)</f>
        <v>146387</v>
      </c>
      <c r="AO2134" s="27">
        <f>+AG2134*$M2134</f>
        <v>9135328</v>
      </c>
      <c r="AP2134" s="27">
        <f>+AH2134*($O2134+$Q2134)</f>
        <v>91734600</v>
      </c>
      <c r="AQ2134" s="27">
        <f>+AI2134*$S2134</f>
        <v>10442130</v>
      </c>
      <c r="AR2134" s="27">
        <f>+AJ2134*$U2134</f>
        <v>0</v>
      </c>
      <c r="AS2134" s="27">
        <f>+AK2134*L2134</f>
        <v>0</v>
      </c>
      <c r="AT2134" s="27">
        <f>+AL2134*(N2134+P2134)</f>
        <v>0</v>
      </c>
      <c r="AU2134" s="27">
        <f>+AM2134*R2134</f>
        <v>0</v>
      </c>
      <c r="AV2134" s="27">
        <f>+AN2134*T2134</f>
        <v>0</v>
      </c>
      <c r="AW2134" s="27">
        <f>+AG2134*$X2134*$AW$1</f>
        <v>0</v>
      </c>
      <c r="AX2134" s="27">
        <f>+AH2134*($AB2134+$Z2134)*$AW$1</f>
        <v>0</v>
      </c>
      <c r="AY2134" s="27">
        <f>+AI2134*$AD2134*$AW$1</f>
        <v>0</v>
      </c>
      <c r="AZ2134" s="27">
        <f>+AJ2134*$AF2134*$AW$1</f>
        <v>0</v>
      </c>
      <c r="BA2134" s="27">
        <f>+$AW$1*AK2134*W2134</f>
        <v>0</v>
      </c>
      <c r="BB2134" s="27">
        <f>+$AW$1*AL2134*(Y2134+AA2134)</f>
        <v>0</v>
      </c>
      <c r="BC2134" s="27">
        <f>+AM2134*AC2134*$AW$1</f>
        <v>0</v>
      </c>
      <c r="BD2134" s="27">
        <f>+$AW$1*AN2134*AE2134</f>
        <v>0</v>
      </c>
      <c r="BE2134" s="27">
        <f>ROUND(SUM(AO2134:AV2134),0)</f>
        <v>111312058</v>
      </c>
      <c r="BF2134" s="27">
        <f>ROUND(SUM(AW2134:BD2134),0)</f>
        <v>0</v>
      </c>
      <c r="BG2134" s="9">
        <f>+BF2134+BE2134</f>
        <v>111312058</v>
      </c>
      <c r="BH2134" s="27">
        <f>+ROUND(BG2134*$BH$2,0)</f>
        <v>89049646</v>
      </c>
      <c r="BI2134" s="27"/>
      <c r="BJ2134" t="s">
        <v>9823</v>
      </c>
      <c r="BK2134" t="s">
        <v>1712</v>
      </c>
      <c r="BL2134" t="s">
        <v>15865</v>
      </c>
      <c r="BM2134" t="s">
        <v>9838</v>
      </c>
      <c r="BN2134" t="s">
        <v>10263</v>
      </c>
      <c r="BO2134" t="s">
        <v>15866</v>
      </c>
      <c r="BP2134" t="s">
        <v>26673</v>
      </c>
      <c r="BQ2134" t="s">
        <v>33182</v>
      </c>
      <c r="BR2134" t="s">
        <v>29332</v>
      </c>
      <c r="BS2134">
        <v>1</v>
      </c>
      <c r="BU2134" t="s">
        <v>15865</v>
      </c>
      <c r="BV2134" t="s">
        <v>33183</v>
      </c>
      <c r="BW2134" t="s">
        <v>29351</v>
      </c>
      <c r="BX2134" t="s">
        <v>10263</v>
      </c>
      <c r="BY2134" t="s">
        <v>15866</v>
      </c>
      <c r="BZ2134" t="s">
        <v>26673</v>
      </c>
      <c r="CA2134">
        <v>1</v>
      </c>
      <c r="CB2134" t="s">
        <v>29341</v>
      </c>
    </row>
    <row r="2135" spans="1:80" x14ac:dyDescent="0.25">
      <c r="A2135" t="s">
        <v>8075</v>
      </c>
      <c r="B2135" t="s">
        <v>7217</v>
      </c>
      <c r="C2135" s="41">
        <v>43</v>
      </c>
      <c r="D2135">
        <v>76001</v>
      </c>
      <c r="E2135" t="s">
        <v>4092</v>
      </c>
      <c r="F2135" s="41">
        <v>15792</v>
      </c>
      <c r="G2135" s="41">
        <v>176001027001</v>
      </c>
      <c r="H2135" t="s">
        <v>9573</v>
      </c>
      <c r="I2135" s="25">
        <v>64.543057474966872</v>
      </c>
      <c r="J2135" s="42">
        <f>STANDARDIZE(I2135,$I$1,$I$2)</f>
        <v>-1.1147280673981281</v>
      </c>
      <c r="K2135" s="26">
        <f>SUM(L2135:U2135)</f>
        <v>2731</v>
      </c>
      <c r="L2135" s="26">
        <v>0</v>
      </c>
      <c r="M2135" s="26">
        <v>222</v>
      </c>
      <c r="N2135" s="26">
        <v>0</v>
      </c>
      <c r="O2135" s="26">
        <v>1234</v>
      </c>
      <c r="P2135" s="26">
        <v>0</v>
      </c>
      <c r="Q2135" s="26">
        <v>904</v>
      </c>
      <c r="R2135" s="26">
        <v>0</v>
      </c>
      <c r="S2135" s="26">
        <v>2</v>
      </c>
      <c r="T2135" s="26">
        <v>0</v>
      </c>
      <c r="U2135" s="26">
        <v>369</v>
      </c>
      <c r="V2135" s="26">
        <f>SUM(W2135:AF2135)</f>
        <v>0</v>
      </c>
      <c r="W2135" s="26">
        <v>0</v>
      </c>
      <c r="X2135" s="26">
        <v>0</v>
      </c>
      <c r="Y2135" s="26">
        <v>0</v>
      </c>
      <c r="Z2135" s="26">
        <v>0</v>
      </c>
      <c r="AA2135" s="26">
        <v>0</v>
      </c>
      <c r="AB2135" s="26">
        <v>0</v>
      </c>
      <c r="AC2135" s="26">
        <v>0</v>
      </c>
      <c r="AD2135" s="26">
        <v>0</v>
      </c>
      <c r="AE2135" s="26">
        <v>0</v>
      </c>
      <c r="AF2135" s="26">
        <v>0</v>
      </c>
      <c r="AG2135" s="27">
        <f>ROUND(('Per Cápita'!$E$4*(1+($J2135/100))),0)</f>
        <v>73955</v>
      </c>
      <c r="AH2135" s="27">
        <f>ROUND(('Per Cápita'!$E$5*(1+($J2135/100))),0)</f>
        <v>65311</v>
      </c>
      <c r="AI2135" s="27">
        <f>ROUND(('Per Cápita'!$E$6*(1+($J2135/100))),0)</f>
        <v>97966</v>
      </c>
      <c r="AJ2135" s="27">
        <f>ROUND(('Per Cápita'!$E$7*(1+($J2135/100))),0)</f>
        <v>120057</v>
      </c>
      <c r="AK2135" s="27">
        <f>ROUND(('Per Cápita'!$F$4*(1+($J2135/100))),0)</f>
        <v>91242</v>
      </c>
      <c r="AL2135" s="27">
        <f>ROUND(('Per Cápita'!$F$5*(1+($J2135/100))),0)</f>
        <v>79718</v>
      </c>
      <c r="AM2135" s="27">
        <f>ROUND(('Per Cápita'!$F$6*(1+($J2135/100))),0)</f>
        <v>121978</v>
      </c>
      <c r="AN2135" s="27">
        <f>ROUND(('Per Cápita'!$F$7*(1+($J2135/100))),0)</f>
        <v>146950</v>
      </c>
      <c r="AO2135" s="27">
        <f>+AG2135*$M2135</f>
        <v>16418010</v>
      </c>
      <c r="AP2135" s="27">
        <f>+AH2135*($O2135+$Q2135)</f>
        <v>139634918</v>
      </c>
      <c r="AQ2135" s="27">
        <f>+AI2135*$S2135</f>
        <v>195932</v>
      </c>
      <c r="AR2135" s="27">
        <f>+AJ2135*$U2135</f>
        <v>44301033</v>
      </c>
      <c r="AS2135" s="27">
        <f>+AK2135*L2135</f>
        <v>0</v>
      </c>
      <c r="AT2135" s="27">
        <f>+AL2135*(N2135+P2135)</f>
        <v>0</v>
      </c>
      <c r="AU2135" s="27">
        <f>+AM2135*R2135</f>
        <v>0</v>
      </c>
      <c r="AV2135" s="27">
        <f>+AN2135*T2135</f>
        <v>0</v>
      </c>
      <c r="AW2135" s="27">
        <f>+AG2135*$X2135*$AW$1</f>
        <v>0</v>
      </c>
      <c r="AX2135" s="27">
        <f>+AH2135*($AB2135+$Z2135)*$AW$1</f>
        <v>0</v>
      </c>
      <c r="AY2135" s="27">
        <f>+AI2135*$AD2135*$AW$1</f>
        <v>0</v>
      </c>
      <c r="AZ2135" s="27">
        <f>+AJ2135*$AF2135*$AW$1</f>
        <v>0</v>
      </c>
      <c r="BA2135" s="27">
        <f>+$AW$1*AK2135*W2135</f>
        <v>0</v>
      </c>
      <c r="BB2135" s="27">
        <f>+$AW$1*AL2135*(Y2135+AA2135)</f>
        <v>0</v>
      </c>
      <c r="BC2135" s="27">
        <f>+AM2135*AC2135*$AW$1</f>
        <v>0</v>
      </c>
      <c r="BD2135" s="27">
        <f>+$AW$1*AN2135*AE2135</f>
        <v>0</v>
      </c>
      <c r="BE2135" s="27">
        <f>ROUND(SUM(AO2135:AV2135),0)</f>
        <v>200549893</v>
      </c>
      <c r="BF2135" s="27">
        <f>ROUND(SUM(AW2135:BD2135),0)</f>
        <v>0</v>
      </c>
      <c r="BG2135" s="9">
        <f>+BF2135+BE2135</f>
        <v>200549893</v>
      </c>
      <c r="BH2135" s="27">
        <f>+ROUND(BG2135*$BH$2,0)</f>
        <v>160439914</v>
      </c>
      <c r="BI2135" s="27"/>
      <c r="BJ2135" t="s">
        <v>9823</v>
      </c>
      <c r="BK2135" t="s">
        <v>9573</v>
      </c>
      <c r="BL2135" t="s">
        <v>15867</v>
      </c>
      <c r="BM2135" t="s">
        <v>9831</v>
      </c>
      <c r="BN2135" t="s">
        <v>10263</v>
      </c>
      <c r="BO2135" t="s">
        <v>15868</v>
      </c>
      <c r="BP2135" t="s">
        <v>26867</v>
      </c>
      <c r="BQ2135" t="s">
        <v>33184</v>
      </c>
      <c r="BR2135" t="s">
        <v>29332</v>
      </c>
      <c r="BS2135">
        <v>1</v>
      </c>
      <c r="BU2135" t="s">
        <v>15867</v>
      </c>
      <c r="BV2135" t="s">
        <v>33185</v>
      </c>
      <c r="BW2135" t="s">
        <v>30287</v>
      </c>
      <c r="BX2135" t="s">
        <v>10263</v>
      </c>
      <c r="BY2135" t="s">
        <v>15868</v>
      </c>
      <c r="BZ2135" t="s">
        <v>26867</v>
      </c>
      <c r="CA2135">
        <v>1</v>
      </c>
      <c r="CB2135" t="s">
        <v>29341</v>
      </c>
    </row>
    <row r="2136" spans="1:80" x14ac:dyDescent="0.25">
      <c r="A2136" t="s">
        <v>8075</v>
      </c>
      <c r="B2136" t="s">
        <v>7217</v>
      </c>
      <c r="C2136" s="41">
        <v>43</v>
      </c>
      <c r="D2136">
        <v>76001</v>
      </c>
      <c r="E2136" t="s">
        <v>4092</v>
      </c>
      <c r="F2136" s="41">
        <v>15791</v>
      </c>
      <c r="G2136" s="41">
        <v>176001028872</v>
      </c>
      <c r="H2136" t="s">
        <v>4802</v>
      </c>
      <c r="I2136" s="25">
        <v>63.261403417495302</v>
      </c>
      <c r="J2136" s="42">
        <f>STANDARDIZE(I2136,$I$1,$I$2)</f>
        <v>-1.5273945157869984</v>
      </c>
      <c r="K2136" s="26">
        <f>SUM(L2136:U2136)</f>
        <v>2376</v>
      </c>
      <c r="L2136" s="26">
        <v>0</v>
      </c>
      <c r="M2136" s="26">
        <v>133</v>
      </c>
      <c r="N2136" s="26">
        <v>0</v>
      </c>
      <c r="O2136" s="26">
        <v>926</v>
      </c>
      <c r="P2136" s="26">
        <v>0</v>
      </c>
      <c r="Q2136" s="26">
        <v>981</v>
      </c>
      <c r="R2136" s="26">
        <v>0</v>
      </c>
      <c r="S2136" s="26">
        <v>0</v>
      </c>
      <c r="T2136" s="26">
        <v>0</v>
      </c>
      <c r="U2136" s="26">
        <v>336</v>
      </c>
      <c r="V2136" s="26">
        <f>SUM(W2136:AF2136)</f>
        <v>469</v>
      </c>
      <c r="W2136" s="26">
        <v>0</v>
      </c>
      <c r="X2136" s="26">
        <v>133</v>
      </c>
      <c r="Y2136" s="26">
        <v>0</v>
      </c>
      <c r="Z2136" s="26">
        <v>0</v>
      </c>
      <c r="AA2136" s="26">
        <v>0</v>
      </c>
      <c r="AB2136" s="26">
        <v>0</v>
      </c>
      <c r="AC2136" s="26">
        <v>0</v>
      </c>
      <c r="AD2136" s="26">
        <v>0</v>
      </c>
      <c r="AE2136" s="26">
        <v>0</v>
      </c>
      <c r="AF2136" s="26">
        <v>336</v>
      </c>
      <c r="AG2136" s="27">
        <f>ROUND(('Per Cápita'!$E$4*(1+($J2136/100))),0)</f>
        <v>73647</v>
      </c>
      <c r="AH2136" s="27">
        <f>ROUND(('Per Cápita'!$E$5*(1+($J2136/100))),0)</f>
        <v>65038</v>
      </c>
      <c r="AI2136" s="27">
        <f>ROUND(('Per Cápita'!$E$6*(1+($J2136/100))),0)</f>
        <v>97557</v>
      </c>
      <c r="AJ2136" s="27">
        <f>ROUND(('Per Cápita'!$E$7*(1+($J2136/100))),0)</f>
        <v>119556</v>
      </c>
      <c r="AK2136" s="27">
        <f>ROUND(('Per Cápita'!$F$4*(1+($J2136/100))),0)</f>
        <v>90862</v>
      </c>
      <c r="AL2136" s="27">
        <f>ROUND(('Per Cápita'!$F$5*(1+($J2136/100))),0)</f>
        <v>79386</v>
      </c>
      <c r="AM2136" s="27">
        <f>ROUND(('Per Cápita'!$F$6*(1+($J2136/100))),0)</f>
        <v>121469</v>
      </c>
      <c r="AN2136" s="27">
        <f>ROUND(('Per Cápita'!$F$7*(1+($J2136/100))),0)</f>
        <v>146337</v>
      </c>
      <c r="AO2136" s="27">
        <f>+AG2136*$M2136</f>
        <v>9795051</v>
      </c>
      <c r="AP2136" s="27">
        <f>+AH2136*($O2136+$Q2136)</f>
        <v>124027466</v>
      </c>
      <c r="AQ2136" s="27">
        <f>+AI2136*$S2136</f>
        <v>0</v>
      </c>
      <c r="AR2136" s="27">
        <f>+AJ2136*$U2136</f>
        <v>40170816</v>
      </c>
      <c r="AS2136" s="27">
        <f>+AK2136*L2136</f>
        <v>0</v>
      </c>
      <c r="AT2136" s="27">
        <f>+AL2136*(N2136+P2136)</f>
        <v>0</v>
      </c>
      <c r="AU2136" s="27">
        <f>+AM2136*R2136</f>
        <v>0</v>
      </c>
      <c r="AV2136" s="27">
        <f>+AN2136*T2136</f>
        <v>0</v>
      </c>
      <c r="AW2136" s="27">
        <f>+AG2136*$X2136*$AW$1</f>
        <v>1959010.2000000002</v>
      </c>
      <c r="AX2136" s="27">
        <f>+AH2136*($AB2136+$Z2136)*$AW$1</f>
        <v>0</v>
      </c>
      <c r="AY2136" s="27">
        <f>+AI2136*$AD2136*$AW$1</f>
        <v>0</v>
      </c>
      <c r="AZ2136" s="27">
        <f>+AJ2136*$AF2136*$AW$1</f>
        <v>8034163.2000000002</v>
      </c>
      <c r="BA2136" s="27">
        <f>+$AW$1*AK2136*W2136</f>
        <v>0</v>
      </c>
      <c r="BB2136" s="27">
        <f>+$AW$1*AL2136*(Y2136+AA2136)</f>
        <v>0</v>
      </c>
      <c r="BC2136" s="27">
        <f>+AM2136*AC2136*$AW$1</f>
        <v>0</v>
      </c>
      <c r="BD2136" s="27">
        <f>+$AW$1*AN2136*AE2136</f>
        <v>0</v>
      </c>
      <c r="BE2136" s="27">
        <f>ROUND(SUM(AO2136:AV2136),0)</f>
        <v>173993333</v>
      </c>
      <c r="BF2136" s="27">
        <f>ROUND(SUM(AW2136:BD2136),0)</f>
        <v>9993173</v>
      </c>
      <c r="BG2136" s="9">
        <f>+BF2136+BE2136</f>
        <v>183986506</v>
      </c>
      <c r="BH2136" s="27">
        <f>+ROUND(BG2136*$BH$2,0)</f>
        <v>147189205</v>
      </c>
      <c r="BI2136" s="27"/>
      <c r="BJ2136" t="s">
        <v>9823</v>
      </c>
      <c r="BK2136" t="s">
        <v>4802</v>
      </c>
      <c r="BL2136" t="s">
        <v>15869</v>
      </c>
      <c r="BM2136" t="s">
        <v>9838</v>
      </c>
      <c r="BN2136" t="s">
        <v>10263</v>
      </c>
      <c r="BO2136" t="s">
        <v>15870</v>
      </c>
      <c r="BP2136" t="s">
        <v>26868</v>
      </c>
      <c r="BQ2136" t="s">
        <v>33186</v>
      </c>
      <c r="BR2136" t="s">
        <v>29332</v>
      </c>
      <c r="BS2136">
        <v>1</v>
      </c>
      <c r="BU2136" t="s">
        <v>15869</v>
      </c>
      <c r="BV2136" t="s">
        <v>33187</v>
      </c>
      <c r="BW2136" t="s">
        <v>29351</v>
      </c>
      <c r="BX2136" t="s">
        <v>10263</v>
      </c>
      <c r="BY2136" t="s">
        <v>15870</v>
      </c>
      <c r="BZ2136" t="s">
        <v>26868</v>
      </c>
      <c r="CA2136">
        <v>1</v>
      </c>
      <c r="CB2136" t="s">
        <v>29341</v>
      </c>
    </row>
    <row r="2137" spans="1:80" x14ac:dyDescent="0.25">
      <c r="A2137" t="s">
        <v>8075</v>
      </c>
      <c r="B2137" s="41" t="s">
        <v>7217</v>
      </c>
      <c r="C2137" s="41">
        <v>43</v>
      </c>
      <c r="D2137">
        <v>76001</v>
      </c>
      <c r="E2137" t="s">
        <v>4092</v>
      </c>
      <c r="F2137" s="41">
        <v>15790</v>
      </c>
      <c r="G2137" s="41">
        <v>176001028970</v>
      </c>
      <c r="H2137" t="s">
        <v>4131</v>
      </c>
      <c r="I2137" s="25">
        <v>64.221048958548394</v>
      </c>
      <c r="J2137" s="42">
        <f>STANDARDIZE(I2137,$I$1,$I$2)</f>
        <v>-1.218408237602193</v>
      </c>
      <c r="K2137" s="26">
        <f>SUM(L2137:U2137)</f>
        <v>2996</v>
      </c>
      <c r="L2137" s="26">
        <v>0</v>
      </c>
      <c r="M2137" s="26">
        <v>319</v>
      </c>
      <c r="N2137" s="26">
        <v>0</v>
      </c>
      <c r="O2137" s="26">
        <v>1460</v>
      </c>
      <c r="P2137" s="26">
        <v>0</v>
      </c>
      <c r="Q2137" s="26">
        <v>909</v>
      </c>
      <c r="R2137" s="26">
        <v>0</v>
      </c>
      <c r="S2137" s="26">
        <v>2</v>
      </c>
      <c r="T2137" s="26">
        <v>0</v>
      </c>
      <c r="U2137" s="26">
        <v>306</v>
      </c>
      <c r="V2137" s="26">
        <f>SUM(W2137:AF2137)</f>
        <v>0</v>
      </c>
      <c r="W2137" s="26">
        <v>0</v>
      </c>
      <c r="X2137" s="26">
        <v>0</v>
      </c>
      <c r="Y2137" s="26">
        <v>0</v>
      </c>
      <c r="Z2137" s="26">
        <v>0</v>
      </c>
      <c r="AA2137" s="26">
        <v>0</v>
      </c>
      <c r="AB2137" s="26">
        <v>0</v>
      </c>
      <c r="AC2137" s="26">
        <v>0</v>
      </c>
      <c r="AD2137" s="26">
        <v>0</v>
      </c>
      <c r="AE2137" s="26">
        <v>0</v>
      </c>
      <c r="AF2137" s="26">
        <v>0</v>
      </c>
      <c r="AG2137" s="27">
        <f>ROUND(('Per Cápita'!$E$4*(1+($J2137/100))),0)</f>
        <v>73878</v>
      </c>
      <c r="AH2137" s="27">
        <f>ROUND(('Per Cápita'!$E$5*(1+($J2137/100))),0)</f>
        <v>65242</v>
      </c>
      <c r="AI2137" s="27">
        <f>ROUND(('Per Cápita'!$E$6*(1+($J2137/100))),0)</f>
        <v>97863</v>
      </c>
      <c r="AJ2137" s="27">
        <f>ROUND(('Per Cápita'!$E$7*(1+($J2137/100))),0)</f>
        <v>119931</v>
      </c>
      <c r="AK2137" s="27">
        <f>ROUND(('Per Cápita'!$F$4*(1+($J2137/100))),0)</f>
        <v>91147</v>
      </c>
      <c r="AL2137" s="27">
        <f>ROUND(('Per Cápita'!$F$5*(1+($J2137/100))),0)</f>
        <v>79635</v>
      </c>
      <c r="AM2137" s="27">
        <f>ROUND(('Per Cápita'!$F$6*(1+($J2137/100))),0)</f>
        <v>121850</v>
      </c>
      <c r="AN2137" s="27">
        <f>ROUND(('Per Cápita'!$F$7*(1+($J2137/100))),0)</f>
        <v>146796</v>
      </c>
      <c r="AO2137" s="27">
        <f>+AG2137*$M2137</f>
        <v>23567082</v>
      </c>
      <c r="AP2137" s="27">
        <f>+AH2137*($O2137+$Q2137)</f>
        <v>154558298</v>
      </c>
      <c r="AQ2137" s="27">
        <f>+AI2137*$S2137</f>
        <v>195726</v>
      </c>
      <c r="AR2137" s="27">
        <f>+AJ2137*$U2137</f>
        <v>36698886</v>
      </c>
      <c r="AS2137" s="27">
        <f>+AK2137*L2137</f>
        <v>0</v>
      </c>
      <c r="AT2137" s="27">
        <f>+AL2137*(N2137+P2137)</f>
        <v>0</v>
      </c>
      <c r="AU2137" s="27">
        <f>+AM2137*R2137</f>
        <v>0</v>
      </c>
      <c r="AV2137" s="27">
        <f>+AN2137*T2137</f>
        <v>0</v>
      </c>
      <c r="AW2137" s="27">
        <f>+AG2137*$X2137*$AW$1</f>
        <v>0</v>
      </c>
      <c r="AX2137" s="27">
        <f>+AH2137*($AB2137+$Z2137)*$AW$1</f>
        <v>0</v>
      </c>
      <c r="AY2137" s="27">
        <f>+AI2137*$AD2137*$AW$1</f>
        <v>0</v>
      </c>
      <c r="AZ2137" s="27">
        <f>+AJ2137*$AF2137*$AW$1</f>
        <v>0</v>
      </c>
      <c r="BA2137" s="27">
        <f>+$AW$1*AK2137*W2137</f>
        <v>0</v>
      </c>
      <c r="BB2137" s="27">
        <f>+$AW$1*AL2137*(Y2137+AA2137)</f>
        <v>0</v>
      </c>
      <c r="BC2137" s="27">
        <f>+AM2137*AC2137*$AW$1</f>
        <v>0</v>
      </c>
      <c r="BD2137" s="27">
        <f>+$AW$1*AN2137*AE2137</f>
        <v>0</v>
      </c>
      <c r="BE2137" s="27">
        <f>ROUND(SUM(AO2137:AV2137),0)</f>
        <v>215019992</v>
      </c>
      <c r="BF2137" s="27">
        <f>ROUND(SUM(AW2137:BD2137),0)</f>
        <v>0</v>
      </c>
      <c r="BG2137" s="9">
        <f>+BF2137+BE2137</f>
        <v>215019992</v>
      </c>
      <c r="BH2137" s="27">
        <f>+ROUND(BG2137*$BH$2,0)</f>
        <v>172015994</v>
      </c>
      <c r="BI2137" s="27"/>
      <c r="BJ2137" t="s">
        <v>9823</v>
      </c>
      <c r="BK2137" t="s">
        <v>4131</v>
      </c>
      <c r="BL2137" t="s">
        <v>15871</v>
      </c>
      <c r="BM2137" t="s">
        <v>9838</v>
      </c>
      <c r="BN2137" t="s">
        <v>10263</v>
      </c>
      <c r="BO2137" t="s">
        <v>15872</v>
      </c>
      <c r="BP2137" t="s">
        <v>24893</v>
      </c>
      <c r="BQ2137" t="s">
        <v>33188</v>
      </c>
      <c r="BR2137" t="s">
        <v>29332</v>
      </c>
      <c r="BS2137">
        <v>1</v>
      </c>
      <c r="BU2137" t="s">
        <v>15871</v>
      </c>
      <c r="BV2137" t="s">
        <v>33189</v>
      </c>
      <c r="BW2137" t="s">
        <v>29351</v>
      </c>
      <c r="BX2137" t="s">
        <v>10263</v>
      </c>
      <c r="BY2137" t="s">
        <v>15872</v>
      </c>
      <c r="BZ2137" t="s">
        <v>24893</v>
      </c>
      <c r="CA2137">
        <v>1</v>
      </c>
      <c r="CB2137" t="s">
        <v>29341</v>
      </c>
    </row>
    <row r="2138" spans="1:80" x14ac:dyDescent="0.25">
      <c r="A2138" t="s">
        <v>8075</v>
      </c>
      <c r="B2138" s="41" t="s">
        <v>7217</v>
      </c>
      <c r="C2138" s="41">
        <v>43</v>
      </c>
      <c r="D2138">
        <v>76001</v>
      </c>
      <c r="E2138" t="s">
        <v>4092</v>
      </c>
      <c r="F2138" s="41">
        <v>15789</v>
      </c>
      <c r="G2138" s="41">
        <v>176001029411</v>
      </c>
      <c r="H2138" t="s">
        <v>3367</v>
      </c>
      <c r="I2138" s="25">
        <v>64.737403314539876</v>
      </c>
      <c r="J2138" s="42">
        <f>STANDARDIZE(I2138,$I$1,$I$2)</f>
        <v>-1.052152673587132</v>
      </c>
      <c r="K2138" s="26">
        <f>SUM(L2138:U2138)</f>
        <v>2238</v>
      </c>
      <c r="L2138" s="26">
        <v>0</v>
      </c>
      <c r="M2138" s="26">
        <v>118</v>
      </c>
      <c r="N2138" s="26">
        <v>0</v>
      </c>
      <c r="O2138" s="26">
        <v>773</v>
      </c>
      <c r="P2138" s="26">
        <v>0</v>
      </c>
      <c r="Q2138" s="26">
        <v>966</v>
      </c>
      <c r="R2138" s="26">
        <v>0</v>
      </c>
      <c r="S2138" s="26">
        <v>29</v>
      </c>
      <c r="T2138" s="26">
        <v>0</v>
      </c>
      <c r="U2138" s="26">
        <v>352</v>
      </c>
      <c r="V2138" s="26">
        <f>SUM(W2138:AF2138)</f>
        <v>381</v>
      </c>
      <c r="W2138" s="26">
        <v>0</v>
      </c>
      <c r="X2138" s="26">
        <v>0</v>
      </c>
      <c r="Y2138" s="26">
        <v>0</v>
      </c>
      <c r="Z2138" s="26">
        <v>0</v>
      </c>
      <c r="AA2138" s="26">
        <v>0</v>
      </c>
      <c r="AB2138" s="26">
        <v>0</v>
      </c>
      <c r="AC2138" s="26">
        <v>0</v>
      </c>
      <c r="AD2138" s="26">
        <v>29</v>
      </c>
      <c r="AE2138" s="26">
        <v>0</v>
      </c>
      <c r="AF2138" s="26">
        <v>352</v>
      </c>
      <c r="AG2138" s="27">
        <f>ROUND(('Per Cápita'!$E$4*(1+($J2138/100))),0)</f>
        <v>74002</v>
      </c>
      <c r="AH2138" s="27">
        <f>ROUND(('Per Cápita'!$E$5*(1+($J2138/100))),0)</f>
        <v>65352</v>
      </c>
      <c r="AI2138" s="27">
        <f>ROUND(('Per Cápita'!$E$6*(1+($J2138/100))),0)</f>
        <v>98028</v>
      </c>
      <c r="AJ2138" s="27">
        <f>ROUND(('Per Cápita'!$E$7*(1+($J2138/100))),0)</f>
        <v>120133</v>
      </c>
      <c r="AK2138" s="27">
        <f>ROUND(('Per Cápita'!$F$4*(1+($J2138/100))),0)</f>
        <v>91300</v>
      </c>
      <c r="AL2138" s="27">
        <f>ROUND(('Per Cápita'!$F$5*(1+($J2138/100))),0)</f>
        <v>79769</v>
      </c>
      <c r="AM2138" s="27">
        <f>ROUND(('Per Cápita'!$F$6*(1+($J2138/100))),0)</f>
        <v>122055</v>
      </c>
      <c r="AN2138" s="27">
        <f>ROUND(('Per Cápita'!$F$7*(1+($J2138/100))),0)</f>
        <v>147043</v>
      </c>
      <c r="AO2138" s="27">
        <f>+AG2138*$M2138</f>
        <v>8732236</v>
      </c>
      <c r="AP2138" s="27">
        <f>+AH2138*($O2138+$Q2138)</f>
        <v>113647128</v>
      </c>
      <c r="AQ2138" s="27">
        <f>+AI2138*$S2138</f>
        <v>2842812</v>
      </c>
      <c r="AR2138" s="27">
        <f>+AJ2138*$U2138</f>
        <v>42286816</v>
      </c>
      <c r="AS2138" s="27">
        <f>+AK2138*L2138</f>
        <v>0</v>
      </c>
      <c r="AT2138" s="27">
        <f>+AL2138*(N2138+P2138)</f>
        <v>0</v>
      </c>
      <c r="AU2138" s="27">
        <f>+AM2138*R2138</f>
        <v>0</v>
      </c>
      <c r="AV2138" s="27">
        <f>+AN2138*T2138</f>
        <v>0</v>
      </c>
      <c r="AW2138" s="27">
        <f>+AG2138*$X2138*$AW$1</f>
        <v>0</v>
      </c>
      <c r="AX2138" s="27">
        <f>+AH2138*($AB2138+$Z2138)*$AW$1</f>
        <v>0</v>
      </c>
      <c r="AY2138" s="27">
        <f>+AI2138*$AD2138*$AW$1</f>
        <v>568562.4</v>
      </c>
      <c r="AZ2138" s="27">
        <f>+AJ2138*$AF2138*$AW$1</f>
        <v>8457363.2000000011</v>
      </c>
      <c r="BA2138" s="27">
        <f>+$AW$1*AK2138*W2138</f>
        <v>0</v>
      </c>
      <c r="BB2138" s="27">
        <f>+$AW$1*AL2138*(Y2138+AA2138)</f>
        <v>0</v>
      </c>
      <c r="BC2138" s="27">
        <f>+AM2138*AC2138*$AW$1</f>
        <v>0</v>
      </c>
      <c r="BD2138" s="27">
        <f>+$AW$1*AN2138*AE2138</f>
        <v>0</v>
      </c>
      <c r="BE2138" s="27">
        <f>ROUND(SUM(AO2138:AV2138),0)</f>
        <v>167508992</v>
      </c>
      <c r="BF2138" s="27">
        <f>ROUND(SUM(AW2138:BD2138),0)</f>
        <v>9025926</v>
      </c>
      <c r="BG2138" s="9">
        <f>+BF2138+BE2138</f>
        <v>176534918</v>
      </c>
      <c r="BH2138" s="27">
        <f>+ROUND(BG2138*$BH$2,0)</f>
        <v>141227934</v>
      </c>
      <c r="BI2138" s="27"/>
      <c r="BJ2138" t="s">
        <v>9823</v>
      </c>
      <c r="BK2138" t="s">
        <v>3367</v>
      </c>
      <c r="BL2138" t="s">
        <v>15873</v>
      </c>
      <c r="BM2138" t="s">
        <v>9866</v>
      </c>
      <c r="BN2138" t="s">
        <v>9832</v>
      </c>
      <c r="BO2138" t="s">
        <v>15874</v>
      </c>
      <c r="BP2138" t="s">
        <v>25092</v>
      </c>
      <c r="BQ2138" t="s">
        <v>33190</v>
      </c>
      <c r="BR2138" t="s">
        <v>29332</v>
      </c>
      <c r="BS2138">
        <v>1</v>
      </c>
      <c r="BU2138" t="s">
        <v>15873</v>
      </c>
      <c r="BV2138" t="s">
        <v>33191</v>
      </c>
      <c r="BW2138" t="s">
        <v>29340</v>
      </c>
      <c r="BX2138" t="s">
        <v>9832</v>
      </c>
      <c r="BY2138" t="s">
        <v>15874</v>
      </c>
      <c r="BZ2138" t="s">
        <v>25092</v>
      </c>
      <c r="CA2138">
        <v>1</v>
      </c>
      <c r="CB2138" t="s">
        <v>29341</v>
      </c>
    </row>
    <row r="2139" spans="1:80" x14ac:dyDescent="0.25">
      <c r="A2139" t="s">
        <v>8075</v>
      </c>
      <c r="B2139" s="41" t="s">
        <v>7217</v>
      </c>
      <c r="C2139" s="41">
        <v>43</v>
      </c>
      <c r="D2139">
        <v>76001</v>
      </c>
      <c r="E2139" t="s">
        <v>4092</v>
      </c>
      <c r="F2139" s="41">
        <v>15788</v>
      </c>
      <c r="G2139" s="41">
        <v>176001030788</v>
      </c>
      <c r="H2139" t="s">
        <v>4132</v>
      </c>
      <c r="I2139" s="25">
        <v>63.94039540682784</v>
      </c>
      <c r="J2139" s="42">
        <f>STANDARDIZE(I2139,$I$1,$I$2)</f>
        <v>-1.3087729532140828</v>
      </c>
      <c r="K2139" s="26">
        <f>SUM(L2139:U2139)</f>
        <v>2061</v>
      </c>
      <c r="L2139" s="26">
        <v>0</v>
      </c>
      <c r="M2139" s="26">
        <v>206</v>
      </c>
      <c r="N2139" s="26">
        <v>0</v>
      </c>
      <c r="O2139" s="26">
        <v>1051</v>
      </c>
      <c r="P2139" s="26">
        <v>0</v>
      </c>
      <c r="Q2139" s="26">
        <v>591</v>
      </c>
      <c r="R2139" s="26">
        <v>0</v>
      </c>
      <c r="S2139" s="26">
        <v>2</v>
      </c>
      <c r="T2139" s="26">
        <v>0</v>
      </c>
      <c r="U2139" s="26">
        <v>211</v>
      </c>
      <c r="V2139" s="26">
        <f>SUM(W2139:AF2139)</f>
        <v>1110</v>
      </c>
      <c r="W2139" s="26">
        <v>0</v>
      </c>
      <c r="X2139" s="26">
        <v>152</v>
      </c>
      <c r="Y2139" s="26">
        <v>0</v>
      </c>
      <c r="Z2139" s="26">
        <v>650</v>
      </c>
      <c r="AA2139" s="26">
        <v>0</v>
      </c>
      <c r="AB2139" s="26">
        <v>308</v>
      </c>
      <c r="AC2139" s="26">
        <v>0</v>
      </c>
      <c r="AD2139" s="26">
        <v>0</v>
      </c>
      <c r="AE2139" s="26">
        <v>0</v>
      </c>
      <c r="AF2139" s="26">
        <v>0</v>
      </c>
      <c r="AG2139" s="27">
        <f>ROUND(('Per Cápita'!$E$4*(1+($J2139/100))),0)</f>
        <v>73810</v>
      </c>
      <c r="AH2139" s="27">
        <f>ROUND(('Per Cápita'!$E$5*(1+($J2139/100))),0)</f>
        <v>65183</v>
      </c>
      <c r="AI2139" s="27">
        <f>ROUND(('Per Cápita'!$E$6*(1+($J2139/100))),0)</f>
        <v>97773</v>
      </c>
      <c r="AJ2139" s="27">
        <f>ROUND(('Per Cápita'!$E$7*(1+($J2139/100))),0)</f>
        <v>119821</v>
      </c>
      <c r="AK2139" s="27">
        <f>ROUND(('Per Cápita'!$F$4*(1+($J2139/100))),0)</f>
        <v>91063</v>
      </c>
      <c r="AL2139" s="27">
        <f>ROUND(('Per Cápita'!$F$5*(1+($J2139/100))),0)</f>
        <v>79562</v>
      </c>
      <c r="AM2139" s="27">
        <f>ROUND(('Per Cápita'!$F$6*(1+($J2139/100))),0)</f>
        <v>121739</v>
      </c>
      <c r="AN2139" s="27">
        <f>ROUND(('Per Cápita'!$F$7*(1+($J2139/100))),0)</f>
        <v>146662</v>
      </c>
      <c r="AO2139" s="27">
        <f>+AG2139*$M2139</f>
        <v>15204860</v>
      </c>
      <c r="AP2139" s="27">
        <f>+AH2139*($O2139+$Q2139)</f>
        <v>107030486</v>
      </c>
      <c r="AQ2139" s="27">
        <f>+AI2139*$S2139</f>
        <v>195546</v>
      </c>
      <c r="AR2139" s="27">
        <f>+AJ2139*$U2139</f>
        <v>25282231</v>
      </c>
      <c r="AS2139" s="27">
        <f>+AK2139*L2139</f>
        <v>0</v>
      </c>
      <c r="AT2139" s="27">
        <f>+AL2139*(N2139+P2139)</f>
        <v>0</v>
      </c>
      <c r="AU2139" s="27">
        <f>+AM2139*R2139</f>
        <v>0</v>
      </c>
      <c r="AV2139" s="27">
        <f>+AN2139*T2139</f>
        <v>0</v>
      </c>
      <c r="AW2139" s="27">
        <f>+AG2139*$X2139*$AW$1</f>
        <v>2243824</v>
      </c>
      <c r="AX2139" s="27">
        <f>+AH2139*($AB2139+$Z2139)*$AW$1</f>
        <v>12489062.800000001</v>
      </c>
      <c r="AY2139" s="27">
        <f>+AI2139*$AD2139*$AW$1</f>
        <v>0</v>
      </c>
      <c r="AZ2139" s="27">
        <f>+AJ2139*$AF2139*$AW$1</f>
        <v>0</v>
      </c>
      <c r="BA2139" s="27">
        <f>+$AW$1*AK2139*W2139</f>
        <v>0</v>
      </c>
      <c r="BB2139" s="27">
        <f>+$AW$1*AL2139*(Y2139+AA2139)</f>
        <v>0</v>
      </c>
      <c r="BC2139" s="27">
        <f>+AM2139*AC2139*$AW$1</f>
        <v>0</v>
      </c>
      <c r="BD2139" s="27">
        <f>+$AW$1*AN2139*AE2139</f>
        <v>0</v>
      </c>
      <c r="BE2139" s="27">
        <f>ROUND(SUM(AO2139:AV2139),0)</f>
        <v>147713123</v>
      </c>
      <c r="BF2139" s="27">
        <f>ROUND(SUM(AW2139:BD2139),0)</f>
        <v>14732887</v>
      </c>
      <c r="BG2139" s="9">
        <f>+BF2139+BE2139</f>
        <v>162446010</v>
      </c>
      <c r="BH2139" s="27">
        <f>+ROUND(BG2139*$BH$2,0)</f>
        <v>129956808</v>
      </c>
      <c r="BI2139" s="27"/>
      <c r="BJ2139" t="s">
        <v>9823</v>
      </c>
      <c r="BK2139" t="s">
        <v>4132</v>
      </c>
      <c r="BL2139" t="s">
        <v>15875</v>
      </c>
      <c r="BM2139" t="s">
        <v>9838</v>
      </c>
      <c r="BN2139" t="s">
        <v>10263</v>
      </c>
      <c r="BO2139" t="s">
        <v>15876</v>
      </c>
      <c r="BP2139" t="s">
        <v>25160</v>
      </c>
      <c r="BQ2139" t="s">
        <v>33192</v>
      </c>
      <c r="BR2139" t="s">
        <v>29332</v>
      </c>
      <c r="BS2139">
        <v>1</v>
      </c>
      <c r="BU2139" t="s">
        <v>15875</v>
      </c>
      <c r="BV2139" t="s">
        <v>33193</v>
      </c>
      <c r="BW2139" t="s">
        <v>29351</v>
      </c>
      <c r="BX2139" t="s">
        <v>10263</v>
      </c>
      <c r="BY2139" t="s">
        <v>15876</v>
      </c>
      <c r="BZ2139" t="s">
        <v>25160</v>
      </c>
      <c r="CA2139">
        <v>1</v>
      </c>
      <c r="CB2139" t="s">
        <v>29341</v>
      </c>
    </row>
    <row r="2140" spans="1:80" x14ac:dyDescent="0.25">
      <c r="A2140" t="s">
        <v>8075</v>
      </c>
      <c r="B2140" s="41" t="s">
        <v>7217</v>
      </c>
      <c r="C2140" s="41">
        <v>43</v>
      </c>
      <c r="D2140">
        <v>76001</v>
      </c>
      <c r="E2140" t="s">
        <v>4092</v>
      </c>
      <c r="F2140" s="41">
        <v>15787</v>
      </c>
      <c r="G2140" s="41">
        <v>176001030796</v>
      </c>
      <c r="H2140" t="s">
        <v>4133</v>
      </c>
      <c r="I2140" s="25">
        <v>64.277121072080604</v>
      </c>
      <c r="J2140" s="42">
        <f>STANDARDIZE(I2140,$I$1,$I$2)</f>
        <v>-1.2003541614573063</v>
      </c>
      <c r="K2140" s="26">
        <f>SUM(L2140:U2140)</f>
        <v>1207</v>
      </c>
      <c r="L2140" s="26">
        <v>0</v>
      </c>
      <c r="M2140" s="26">
        <v>69</v>
      </c>
      <c r="N2140" s="26">
        <v>0</v>
      </c>
      <c r="O2140" s="26">
        <v>483</v>
      </c>
      <c r="P2140" s="26">
        <v>0</v>
      </c>
      <c r="Q2140" s="26">
        <v>459</v>
      </c>
      <c r="R2140" s="26">
        <v>0</v>
      </c>
      <c r="S2140" s="26">
        <v>0</v>
      </c>
      <c r="T2140" s="26">
        <v>0</v>
      </c>
      <c r="U2140" s="26">
        <v>196</v>
      </c>
      <c r="V2140" s="26">
        <f>SUM(W2140:AF2140)</f>
        <v>844</v>
      </c>
      <c r="W2140" s="26">
        <v>0</v>
      </c>
      <c r="X2140" s="26">
        <v>24</v>
      </c>
      <c r="Y2140" s="26">
        <v>0</v>
      </c>
      <c r="Z2140" s="26">
        <v>165</v>
      </c>
      <c r="AA2140" s="26">
        <v>0</v>
      </c>
      <c r="AB2140" s="26">
        <v>459</v>
      </c>
      <c r="AC2140" s="26">
        <v>0</v>
      </c>
      <c r="AD2140" s="26">
        <v>0</v>
      </c>
      <c r="AE2140" s="26">
        <v>0</v>
      </c>
      <c r="AF2140" s="26">
        <v>196</v>
      </c>
      <c r="AG2140" s="27">
        <f>ROUND(('Per Cápita'!$E$4*(1+($J2140/100))),0)</f>
        <v>73891</v>
      </c>
      <c r="AH2140" s="27">
        <f>ROUND(('Per Cápita'!$E$5*(1+($J2140/100))),0)</f>
        <v>65254</v>
      </c>
      <c r="AI2140" s="27">
        <f>ROUND(('Per Cápita'!$E$6*(1+($J2140/100))),0)</f>
        <v>97881</v>
      </c>
      <c r="AJ2140" s="27">
        <f>ROUND(('Per Cápita'!$E$7*(1+($J2140/100))),0)</f>
        <v>119953</v>
      </c>
      <c r="AK2140" s="27">
        <f>ROUND(('Per Cápita'!$F$4*(1+($J2140/100))),0)</f>
        <v>91163</v>
      </c>
      <c r="AL2140" s="27">
        <f>ROUND(('Per Cápita'!$F$5*(1+($J2140/100))),0)</f>
        <v>79649</v>
      </c>
      <c r="AM2140" s="27">
        <f>ROUND(('Per Cápita'!$F$6*(1+($J2140/100))),0)</f>
        <v>121872</v>
      </c>
      <c r="AN2140" s="27">
        <f>ROUND(('Per Cápita'!$F$7*(1+($J2140/100))),0)</f>
        <v>146823</v>
      </c>
      <c r="AO2140" s="27">
        <f>+AG2140*$M2140</f>
        <v>5098479</v>
      </c>
      <c r="AP2140" s="27">
        <f>+AH2140*($O2140+$Q2140)</f>
        <v>61469268</v>
      </c>
      <c r="AQ2140" s="27">
        <f>+AI2140*$S2140</f>
        <v>0</v>
      </c>
      <c r="AR2140" s="27">
        <f>+AJ2140*$U2140</f>
        <v>23510788</v>
      </c>
      <c r="AS2140" s="27">
        <f>+AK2140*L2140</f>
        <v>0</v>
      </c>
      <c r="AT2140" s="27">
        <f>+AL2140*(N2140+P2140)</f>
        <v>0</v>
      </c>
      <c r="AU2140" s="27">
        <f>+AM2140*R2140</f>
        <v>0</v>
      </c>
      <c r="AV2140" s="27">
        <f>+AN2140*T2140</f>
        <v>0</v>
      </c>
      <c r="AW2140" s="27">
        <f>+AG2140*$X2140*$AW$1</f>
        <v>354676.80000000005</v>
      </c>
      <c r="AX2140" s="27">
        <f>+AH2140*($AB2140+$Z2140)*$AW$1</f>
        <v>8143699.2000000002</v>
      </c>
      <c r="AY2140" s="27">
        <f>+AI2140*$AD2140*$AW$1</f>
        <v>0</v>
      </c>
      <c r="AZ2140" s="27">
        <f>+AJ2140*$AF2140*$AW$1</f>
        <v>4702157.6000000006</v>
      </c>
      <c r="BA2140" s="27">
        <f>+$AW$1*AK2140*W2140</f>
        <v>0</v>
      </c>
      <c r="BB2140" s="27">
        <f>+$AW$1*AL2140*(Y2140+AA2140)</f>
        <v>0</v>
      </c>
      <c r="BC2140" s="27">
        <f>+AM2140*AC2140*$AW$1</f>
        <v>0</v>
      </c>
      <c r="BD2140" s="27">
        <f>+$AW$1*AN2140*AE2140</f>
        <v>0</v>
      </c>
      <c r="BE2140" s="27">
        <f>ROUND(SUM(AO2140:AV2140),0)</f>
        <v>90078535</v>
      </c>
      <c r="BF2140" s="27">
        <f>ROUND(SUM(AW2140:BD2140),0)</f>
        <v>13200534</v>
      </c>
      <c r="BG2140" s="9">
        <f>+BF2140+BE2140</f>
        <v>103279069</v>
      </c>
      <c r="BH2140" s="27">
        <f>+ROUND(BG2140*$BH$2,0)</f>
        <v>82623255</v>
      </c>
      <c r="BI2140" s="27"/>
      <c r="BJ2140" t="s">
        <v>9823</v>
      </c>
      <c r="BK2140" t="s">
        <v>4133</v>
      </c>
      <c r="BL2140" t="s">
        <v>15877</v>
      </c>
      <c r="BM2140" t="s">
        <v>9838</v>
      </c>
      <c r="BN2140" t="s">
        <v>10263</v>
      </c>
      <c r="BO2140" t="s">
        <v>15878</v>
      </c>
      <c r="BP2140" t="s">
        <v>26724</v>
      </c>
      <c r="BQ2140" t="s">
        <v>33194</v>
      </c>
      <c r="BR2140" t="s">
        <v>29332</v>
      </c>
      <c r="BS2140">
        <v>1</v>
      </c>
      <c r="BU2140" t="s">
        <v>15877</v>
      </c>
      <c r="BV2140" t="s">
        <v>33195</v>
      </c>
      <c r="BW2140" t="s">
        <v>29351</v>
      </c>
      <c r="BX2140" t="s">
        <v>10263</v>
      </c>
      <c r="BY2140" t="s">
        <v>15878</v>
      </c>
      <c r="BZ2140" t="s">
        <v>26724</v>
      </c>
      <c r="CA2140">
        <v>1</v>
      </c>
      <c r="CB2140" t="s">
        <v>29341</v>
      </c>
    </row>
    <row r="2141" spans="1:80" x14ac:dyDescent="0.25">
      <c r="A2141" t="s">
        <v>8075</v>
      </c>
      <c r="B2141" s="41" t="s">
        <v>7217</v>
      </c>
      <c r="C2141" s="41">
        <v>43</v>
      </c>
      <c r="D2141">
        <v>76001</v>
      </c>
      <c r="E2141" t="s">
        <v>4092</v>
      </c>
      <c r="F2141" s="41">
        <v>15786</v>
      </c>
      <c r="G2141" s="41">
        <v>176001032055</v>
      </c>
      <c r="H2141" t="s">
        <v>4134</v>
      </c>
      <c r="I2141" s="25">
        <v>63.756788669777407</v>
      </c>
      <c r="J2141" s="42">
        <f>STANDARDIZE(I2141,$I$1,$I$2)</f>
        <v>-1.3678905751941872</v>
      </c>
      <c r="K2141" s="26">
        <f>SUM(L2141:U2141)</f>
        <v>1361</v>
      </c>
      <c r="L2141" s="26">
        <v>0</v>
      </c>
      <c r="M2141" s="26">
        <v>58</v>
      </c>
      <c r="N2141" s="26">
        <v>0</v>
      </c>
      <c r="O2141" s="26">
        <v>420</v>
      </c>
      <c r="P2141" s="26">
        <v>0</v>
      </c>
      <c r="Q2141" s="26">
        <v>629</v>
      </c>
      <c r="R2141" s="26">
        <v>0</v>
      </c>
      <c r="S2141" s="26">
        <v>0</v>
      </c>
      <c r="T2141" s="26">
        <v>0</v>
      </c>
      <c r="U2141" s="26">
        <v>254</v>
      </c>
      <c r="V2141" s="26">
        <f>SUM(W2141:AF2141)</f>
        <v>0</v>
      </c>
      <c r="W2141" s="26">
        <v>0</v>
      </c>
      <c r="X2141" s="26">
        <v>0</v>
      </c>
      <c r="Y2141" s="26">
        <v>0</v>
      </c>
      <c r="Z2141" s="26">
        <v>0</v>
      </c>
      <c r="AA2141" s="26">
        <v>0</v>
      </c>
      <c r="AB2141" s="26">
        <v>0</v>
      </c>
      <c r="AC2141" s="26">
        <v>0</v>
      </c>
      <c r="AD2141" s="26">
        <v>0</v>
      </c>
      <c r="AE2141" s="26">
        <v>0</v>
      </c>
      <c r="AF2141" s="26">
        <v>0</v>
      </c>
      <c r="AG2141" s="27">
        <f>ROUND(('Per Cápita'!$E$4*(1+($J2141/100))),0)</f>
        <v>73766</v>
      </c>
      <c r="AH2141" s="27">
        <f>ROUND(('Per Cápita'!$E$5*(1+($J2141/100))),0)</f>
        <v>65144</v>
      </c>
      <c r="AI2141" s="27">
        <f>ROUND(('Per Cápita'!$E$6*(1+($J2141/100))),0)</f>
        <v>97715</v>
      </c>
      <c r="AJ2141" s="27">
        <f>ROUND(('Per Cápita'!$E$7*(1+($J2141/100))),0)</f>
        <v>119749</v>
      </c>
      <c r="AK2141" s="27">
        <f>ROUND(('Per Cápita'!$F$4*(1+($J2141/100))),0)</f>
        <v>91009</v>
      </c>
      <c r="AL2141" s="27">
        <f>ROUND(('Per Cápita'!$F$5*(1+($J2141/100))),0)</f>
        <v>79514</v>
      </c>
      <c r="AM2141" s="27">
        <f>ROUND(('Per Cápita'!$F$6*(1+($J2141/100))),0)</f>
        <v>121666</v>
      </c>
      <c r="AN2141" s="27">
        <f>ROUND(('Per Cápita'!$F$7*(1+($J2141/100))),0)</f>
        <v>146574</v>
      </c>
      <c r="AO2141" s="27">
        <f>+AG2141*$M2141</f>
        <v>4278428</v>
      </c>
      <c r="AP2141" s="27">
        <f>+AH2141*($O2141+$Q2141)</f>
        <v>68336056</v>
      </c>
      <c r="AQ2141" s="27">
        <f>+AI2141*$S2141</f>
        <v>0</v>
      </c>
      <c r="AR2141" s="27">
        <f>+AJ2141*$U2141</f>
        <v>30416246</v>
      </c>
      <c r="AS2141" s="27">
        <f>+AK2141*L2141</f>
        <v>0</v>
      </c>
      <c r="AT2141" s="27">
        <f>+AL2141*(N2141+P2141)</f>
        <v>0</v>
      </c>
      <c r="AU2141" s="27">
        <f>+AM2141*R2141</f>
        <v>0</v>
      </c>
      <c r="AV2141" s="27">
        <f>+AN2141*T2141</f>
        <v>0</v>
      </c>
      <c r="AW2141" s="27">
        <f>+AG2141*$X2141*$AW$1</f>
        <v>0</v>
      </c>
      <c r="AX2141" s="27">
        <f>+AH2141*($AB2141+$Z2141)*$AW$1</f>
        <v>0</v>
      </c>
      <c r="AY2141" s="27">
        <f>+AI2141*$AD2141*$AW$1</f>
        <v>0</v>
      </c>
      <c r="AZ2141" s="27">
        <f>+AJ2141*$AF2141*$AW$1</f>
        <v>0</v>
      </c>
      <c r="BA2141" s="27">
        <f>+$AW$1*AK2141*W2141</f>
        <v>0</v>
      </c>
      <c r="BB2141" s="27">
        <f>+$AW$1*AL2141*(Y2141+AA2141)</f>
        <v>0</v>
      </c>
      <c r="BC2141" s="27">
        <f>+AM2141*AC2141*$AW$1</f>
        <v>0</v>
      </c>
      <c r="BD2141" s="27">
        <f>+$AW$1*AN2141*AE2141</f>
        <v>0</v>
      </c>
      <c r="BE2141" s="27">
        <f>ROUND(SUM(AO2141:AV2141),0)</f>
        <v>103030730</v>
      </c>
      <c r="BF2141" s="27">
        <f>ROUND(SUM(AW2141:BD2141),0)</f>
        <v>0</v>
      </c>
      <c r="BG2141" s="9">
        <f>+BF2141+BE2141</f>
        <v>103030730</v>
      </c>
      <c r="BH2141" s="27">
        <f>+ROUND(BG2141*$BH$2,0)</f>
        <v>82424584</v>
      </c>
      <c r="BI2141" s="27"/>
      <c r="BJ2141" t="s">
        <v>9823</v>
      </c>
      <c r="BK2141" t="s">
        <v>4134</v>
      </c>
      <c r="BL2141" t="s">
        <v>15879</v>
      </c>
      <c r="BM2141" t="s">
        <v>9838</v>
      </c>
      <c r="BN2141" t="s">
        <v>9832</v>
      </c>
      <c r="BO2141" t="s">
        <v>15880</v>
      </c>
      <c r="BP2141" t="s">
        <v>26869</v>
      </c>
      <c r="BQ2141" t="s">
        <v>33196</v>
      </c>
      <c r="BR2141" t="s">
        <v>29332</v>
      </c>
      <c r="BS2141">
        <v>1</v>
      </c>
      <c r="BU2141" t="s">
        <v>15879</v>
      </c>
      <c r="BV2141" t="s">
        <v>33197</v>
      </c>
      <c r="BW2141" t="s">
        <v>29351</v>
      </c>
      <c r="BX2141" t="s">
        <v>9832</v>
      </c>
      <c r="BY2141" t="s">
        <v>15880</v>
      </c>
      <c r="BZ2141" t="s">
        <v>26869</v>
      </c>
      <c r="CA2141">
        <v>1</v>
      </c>
      <c r="CB2141" t="s">
        <v>29341</v>
      </c>
    </row>
    <row r="2142" spans="1:80" x14ac:dyDescent="0.25">
      <c r="A2142" t="s">
        <v>8075</v>
      </c>
      <c r="B2142" s="41" t="s">
        <v>7217</v>
      </c>
      <c r="C2142" s="41">
        <v>43</v>
      </c>
      <c r="D2142">
        <v>76001</v>
      </c>
      <c r="E2142" t="s">
        <v>4092</v>
      </c>
      <c r="F2142" s="41">
        <v>15785</v>
      </c>
      <c r="G2142" s="41">
        <v>176001032063</v>
      </c>
      <c r="H2142" t="s">
        <v>4803</v>
      </c>
      <c r="I2142" s="25">
        <v>64.539902058672965</v>
      </c>
      <c r="J2142" s="42">
        <f>STANDARDIZE(I2142,$I$1,$I$2)</f>
        <v>-1.1157440470438087</v>
      </c>
      <c r="K2142" s="26">
        <f>SUM(L2142:U2142)</f>
        <v>1750</v>
      </c>
      <c r="L2142" s="26">
        <v>0</v>
      </c>
      <c r="M2142" s="26">
        <v>122</v>
      </c>
      <c r="N2142" s="26">
        <v>0</v>
      </c>
      <c r="O2142" s="26">
        <v>761</v>
      </c>
      <c r="P2142" s="26">
        <v>0</v>
      </c>
      <c r="Q2142" s="26">
        <v>682</v>
      </c>
      <c r="R2142" s="26">
        <v>0</v>
      </c>
      <c r="S2142" s="26">
        <v>1</v>
      </c>
      <c r="T2142" s="26">
        <v>0</v>
      </c>
      <c r="U2142" s="26">
        <v>184</v>
      </c>
      <c r="V2142" s="26">
        <f>SUM(W2142:AF2142)</f>
        <v>0</v>
      </c>
      <c r="W2142" s="26">
        <v>0</v>
      </c>
      <c r="X2142" s="26">
        <v>0</v>
      </c>
      <c r="Y2142" s="26">
        <v>0</v>
      </c>
      <c r="Z2142" s="26">
        <v>0</v>
      </c>
      <c r="AA2142" s="26">
        <v>0</v>
      </c>
      <c r="AB2142" s="26">
        <v>0</v>
      </c>
      <c r="AC2142" s="26">
        <v>0</v>
      </c>
      <c r="AD2142" s="26">
        <v>0</v>
      </c>
      <c r="AE2142" s="26">
        <v>0</v>
      </c>
      <c r="AF2142" s="26">
        <v>0</v>
      </c>
      <c r="AG2142" s="27">
        <f>ROUND(('Per Cápita'!$E$4*(1+($J2142/100))),0)</f>
        <v>73955</v>
      </c>
      <c r="AH2142" s="27">
        <f>ROUND(('Per Cápita'!$E$5*(1+($J2142/100))),0)</f>
        <v>65310</v>
      </c>
      <c r="AI2142" s="27">
        <f>ROUND(('Per Cápita'!$E$6*(1+($J2142/100))),0)</f>
        <v>97965</v>
      </c>
      <c r="AJ2142" s="27">
        <f>ROUND(('Per Cápita'!$E$7*(1+($J2142/100))),0)</f>
        <v>120055</v>
      </c>
      <c r="AK2142" s="27">
        <f>ROUND(('Per Cápita'!$F$4*(1+($J2142/100))),0)</f>
        <v>91241</v>
      </c>
      <c r="AL2142" s="27">
        <f>ROUND(('Per Cápita'!$F$5*(1+($J2142/100))),0)</f>
        <v>79718</v>
      </c>
      <c r="AM2142" s="27">
        <f>ROUND(('Per Cápita'!$F$6*(1+($J2142/100))),0)</f>
        <v>121977</v>
      </c>
      <c r="AN2142" s="27">
        <f>ROUND(('Per Cápita'!$F$7*(1+($J2142/100))),0)</f>
        <v>146949</v>
      </c>
      <c r="AO2142" s="27">
        <f>+AG2142*$M2142</f>
        <v>9022510</v>
      </c>
      <c r="AP2142" s="27">
        <f>+AH2142*($O2142+$Q2142)</f>
        <v>94242330</v>
      </c>
      <c r="AQ2142" s="27">
        <f>+AI2142*$S2142</f>
        <v>97965</v>
      </c>
      <c r="AR2142" s="27">
        <f>+AJ2142*$U2142</f>
        <v>22090120</v>
      </c>
      <c r="AS2142" s="27">
        <f>+AK2142*L2142</f>
        <v>0</v>
      </c>
      <c r="AT2142" s="27">
        <f>+AL2142*(N2142+P2142)</f>
        <v>0</v>
      </c>
      <c r="AU2142" s="27">
        <f>+AM2142*R2142</f>
        <v>0</v>
      </c>
      <c r="AV2142" s="27">
        <f>+AN2142*T2142</f>
        <v>0</v>
      </c>
      <c r="AW2142" s="27">
        <f>+AG2142*$X2142*$AW$1</f>
        <v>0</v>
      </c>
      <c r="AX2142" s="27">
        <f>+AH2142*($AB2142+$Z2142)*$AW$1</f>
        <v>0</v>
      </c>
      <c r="AY2142" s="27">
        <f>+AI2142*$AD2142*$AW$1</f>
        <v>0</v>
      </c>
      <c r="AZ2142" s="27">
        <f>+AJ2142*$AF2142*$AW$1</f>
        <v>0</v>
      </c>
      <c r="BA2142" s="27">
        <f>+$AW$1*AK2142*W2142</f>
        <v>0</v>
      </c>
      <c r="BB2142" s="27">
        <f>+$AW$1*AL2142*(Y2142+AA2142)</f>
        <v>0</v>
      </c>
      <c r="BC2142" s="27">
        <f>+AM2142*AC2142*$AW$1</f>
        <v>0</v>
      </c>
      <c r="BD2142" s="27">
        <f>+$AW$1*AN2142*AE2142</f>
        <v>0</v>
      </c>
      <c r="BE2142" s="27">
        <f>ROUND(SUM(AO2142:AV2142),0)</f>
        <v>125452925</v>
      </c>
      <c r="BF2142" s="27">
        <f>ROUND(SUM(AW2142:BD2142),0)</f>
        <v>0</v>
      </c>
      <c r="BG2142" s="9">
        <f>+BF2142+BE2142</f>
        <v>125452925</v>
      </c>
      <c r="BH2142" s="27">
        <f>+ROUND(BG2142*$BH$2,0)</f>
        <v>100362340</v>
      </c>
      <c r="BI2142" s="27"/>
      <c r="BJ2142" t="s">
        <v>9823</v>
      </c>
      <c r="BK2142" t="s">
        <v>4803</v>
      </c>
      <c r="BL2142" t="s">
        <v>15881</v>
      </c>
      <c r="BM2142" t="s">
        <v>9866</v>
      </c>
      <c r="BN2142" t="s">
        <v>10263</v>
      </c>
      <c r="BO2142" t="s">
        <v>15882</v>
      </c>
      <c r="BP2142" t="s">
        <v>26870</v>
      </c>
      <c r="BQ2142" t="s">
        <v>33198</v>
      </c>
      <c r="BR2142" t="s">
        <v>29332</v>
      </c>
      <c r="BS2142">
        <v>1</v>
      </c>
      <c r="BU2142" t="s">
        <v>15881</v>
      </c>
      <c r="BV2142" t="s">
        <v>33199</v>
      </c>
      <c r="BW2142" t="s">
        <v>29340</v>
      </c>
      <c r="BX2142" t="s">
        <v>10263</v>
      </c>
      <c r="BY2142" t="s">
        <v>15882</v>
      </c>
      <c r="BZ2142" t="s">
        <v>26870</v>
      </c>
      <c r="CA2142">
        <v>1</v>
      </c>
      <c r="CB2142" t="s">
        <v>29341</v>
      </c>
    </row>
    <row r="2143" spans="1:80" x14ac:dyDescent="0.25">
      <c r="A2143" t="s">
        <v>8075</v>
      </c>
      <c r="B2143" s="41" t="s">
        <v>7217</v>
      </c>
      <c r="C2143" s="41">
        <v>43</v>
      </c>
      <c r="D2143">
        <v>76001</v>
      </c>
      <c r="E2143" t="s">
        <v>4092</v>
      </c>
      <c r="F2143" s="41">
        <v>15784</v>
      </c>
      <c r="G2143" s="41">
        <v>176001037600</v>
      </c>
      <c r="H2143" t="s">
        <v>4135</v>
      </c>
      <c r="I2143" s="25">
        <v>64.344201777137712</v>
      </c>
      <c r="J2143" s="42">
        <f>STANDARDIZE(I2143,$I$1,$I$2)</f>
        <v>-1.178755543522956</v>
      </c>
      <c r="K2143" s="26">
        <f>SUM(L2143:U2143)</f>
        <v>1884</v>
      </c>
      <c r="L2143" s="26">
        <v>48</v>
      </c>
      <c r="M2143" s="26">
        <v>70</v>
      </c>
      <c r="N2143" s="26">
        <v>350</v>
      </c>
      <c r="O2143" s="26">
        <v>727</v>
      </c>
      <c r="P2143" s="26">
        <v>0</v>
      </c>
      <c r="Q2143" s="26">
        <v>509</v>
      </c>
      <c r="R2143" s="26">
        <v>0</v>
      </c>
      <c r="S2143" s="26">
        <v>3</v>
      </c>
      <c r="T2143" s="26">
        <v>0</v>
      </c>
      <c r="U2143" s="26">
        <v>177</v>
      </c>
      <c r="V2143" s="26">
        <f>SUM(W2143:AF2143)</f>
        <v>332</v>
      </c>
      <c r="W2143" s="26">
        <v>48</v>
      </c>
      <c r="X2143" s="26">
        <v>9</v>
      </c>
      <c r="Y2143" s="26">
        <v>0</v>
      </c>
      <c r="Z2143" s="26">
        <v>95</v>
      </c>
      <c r="AA2143" s="26">
        <v>0</v>
      </c>
      <c r="AB2143" s="26">
        <v>0</v>
      </c>
      <c r="AC2143" s="26">
        <v>0</v>
      </c>
      <c r="AD2143" s="26">
        <v>3</v>
      </c>
      <c r="AE2143" s="26">
        <v>0</v>
      </c>
      <c r="AF2143" s="26">
        <v>177</v>
      </c>
      <c r="AG2143" s="27">
        <f>ROUND(('Per Cápita'!$E$4*(1+($J2143/100))),0)</f>
        <v>73907</v>
      </c>
      <c r="AH2143" s="27">
        <f>ROUND(('Per Cápita'!$E$5*(1+($J2143/100))),0)</f>
        <v>65268</v>
      </c>
      <c r="AI2143" s="27">
        <f>ROUND(('Per Cápita'!$E$6*(1+($J2143/100))),0)</f>
        <v>97902</v>
      </c>
      <c r="AJ2143" s="27">
        <f>ROUND(('Per Cápita'!$E$7*(1+($J2143/100))),0)</f>
        <v>119979</v>
      </c>
      <c r="AK2143" s="27">
        <f>ROUND(('Per Cápita'!$F$4*(1+($J2143/100))),0)</f>
        <v>91183</v>
      </c>
      <c r="AL2143" s="27">
        <f>ROUND(('Per Cápita'!$F$5*(1+($J2143/100))),0)</f>
        <v>79667</v>
      </c>
      <c r="AM2143" s="27">
        <f>ROUND(('Per Cápita'!$F$6*(1+($J2143/100))),0)</f>
        <v>121899</v>
      </c>
      <c r="AN2143" s="27">
        <f>ROUND(('Per Cápita'!$F$7*(1+($J2143/100))),0)</f>
        <v>146855</v>
      </c>
      <c r="AO2143" s="27">
        <f>+AG2143*$M2143</f>
        <v>5173490</v>
      </c>
      <c r="AP2143" s="27">
        <f>+AH2143*($O2143+$Q2143)</f>
        <v>80671248</v>
      </c>
      <c r="AQ2143" s="27">
        <f>+AI2143*$S2143</f>
        <v>293706</v>
      </c>
      <c r="AR2143" s="27">
        <f>+AJ2143*$U2143</f>
        <v>21236283</v>
      </c>
      <c r="AS2143" s="27">
        <f>+AK2143*L2143</f>
        <v>4376784</v>
      </c>
      <c r="AT2143" s="27">
        <f>+AL2143*(N2143+P2143)</f>
        <v>27883450</v>
      </c>
      <c r="AU2143" s="27">
        <f>+AM2143*R2143</f>
        <v>0</v>
      </c>
      <c r="AV2143" s="27">
        <f>+AN2143*T2143</f>
        <v>0</v>
      </c>
      <c r="AW2143" s="27">
        <f>+AG2143*$X2143*$AW$1</f>
        <v>133032.6</v>
      </c>
      <c r="AX2143" s="27">
        <f>+AH2143*($AB2143+$Z2143)*$AW$1</f>
        <v>1240092</v>
      </c>
      <c r="AY2143" s="27">
        <f>+AI2143*$AD2143*$AW$1</f>
        <v>58741.200000000004</v>
      </c>
      <c r="AZ2143" s="27">
        <f>+AJ2143*$AF2143*$AW$1</f>
        <v>4247256.6000000006</v>
      </c>
      <c r="BA2143" s="27">
        <f>+$AW$1*AK2143*W2143</f>
        <v>875356.8</v>
      </c>
      <c r="BB2143" s="27">
        <f>+$AW$1*AL2143*(Y2143+AA2143)</f>
        <v>0</v>
      </c>
      <c r="BC2143" s="27">
        <f>+AM2143*AC2143*$AW$1</f>
        <v>0</v>
      </c>
      <c r="BD2143" s="27">
        <f>+$AW$1*AN2143*AE2143</f>
        <v>0</v>
      </c>
      <c r="BE2143" s="27">
        <f>ROUND(SUM(AO2143:AV2143),0)</f>
        <v>139634961</v>
      </c>
      <c r="BF2143" s="27">
        <f>ROUND(SUM(AW2143:BD2143),0)</f>
        <v>6554479</v>
      </c>
      <c r="BG2143" s="9">
        <f>+BF2143+BE2143</f>
        <v>146189440</v>
      </c>
      <c r="BH2143" s="27">
        <f>+ROUND(BG2143*$BH$2,0)</f>
        <v>116951552</v>
      </c>
      <c r="BI2143" s="27"/>
      <c r="BJ2143" t="s">
        <v>9823</v>
      </c>
      <c r="BK2143" t="s">
        <v>4135</v>
      </c>
      <c r="BL2143" t="s">
        <v>15883</v>
      </c>
      <c r="BM2143" t="s">
        <v>9859</v>
      </c>
      <c r="BN2143" t="s">
        <v>9832</v>
      </c>
      <c r="BO2143" t="s">
        <v>15884</v>
      </c>
      <c r="BP2143" t="s">
        <v>26871</v>
      </c>
      <c r="BQ2143" t="s">
        <v>33200</v>
      </c>
      <c r="BR2143" t="s">
        <v>29332</v>
      </c>
      <c r="BS2143">
        <v>1</v>
      </c>
      <c r="BU2143" t="s">
        <v>15883</v>
      </c>
      <c r="BV2143" t="s">
        <v>33201</v>
      </c>
      <c r="BW2143" t="s">
        <v>29347</v>
      </c>
      <c r="BX2143" t="s">
        <v>9832</v>
      </c>
      <c r="BY2143" t="s">
        <v>15884</v>
      </c>
      <c r="BZ2143" t="s">
        <v>26871</v>
      </c>
      <c r="CA2143">
        <v>1</v>
      </c>
      <c r="CB2143" t="s">
        <v>29341</v>
      </c>
    </row>
    <row r="2144" spans="1:80" x14ac:dyDescent="0.25">
      <c r="A2144" t="s">
        <v>8075</v>
      </c>
      <c r="B2144" s="41" t="s">
        <v>7217</v>
      </c>
      <c r="C2144" s="41">
        <v>43</v>
      </c>
      <c r="D2144">
        <v>76001</v>
      </c>
      <c r="E2144" t="s">
        <v>4092</v>
      </c>
      <c r="F2144" s="41">
        <v>15326</v>
      </c>
      <c r="G2144" s="41">
        <v>176001040079</v>
      </c>
      <c r="H2144" t="s">
        <v>4136</v>
      </c>
      <c r="I2144" s="25">
        <v>63.375564917051392</v>
      </c>
      <c r="J2144" s="42">
        <f>STANDARDIZE(I2144,$I$1,$I$2)</f>
        <v>-1.4906368429267427</v>
      </c>
      <c r="K2144" s="26">
        <f>SUM(L2144:U2144)</f>
        <v>1029</v>
      </c>
      <c r="L2144" s="26">
        <v>0</v>
      </c>
      <c r="M2144" s="26">
        <v>53</v>
      </c>
      <c r="N2144" s="26">
        <v>0</v>
      </c>
      <c r="O2144" s="26">
        <v>290</v>
      </c>
      <c r="P2144" s="26">
        <v>0</v>
      </c>
      <c r="Q2144" s="26">
        <v>402</v>
      </c>
      <c r="R2144" s="26">
        <v>0</v>
      </c>
      <c r="S2144" s="26">
        <v>0</v>
      </c>
      <c r="T2144" s="26">
        <v>0</v>
      </c>
      <c r="U2144" s="26">
        <v>284</v>
      </c>
      <c r="V2144" s="26">
        <f>SUM(W2144:AF2144)</f>
        <v>284</v>
      </c>
      <c r="W2144" s="26">
        <v>0</v>
      </c>
      <c r="X2144" s="26">
        <v>0</v>
      </c>
      <c r="Y2144" s="26">
        <v>0</v>
      </c>
      <c r="Z2144" s="26">
        <v>0</v>
      </c>
      <c r="AA2144" s="26">
        <v>0</v>
      </c>
      <c r="AB2144" s="26">
        <v>0</v>
      </c>
      <c r="AC2144" s="26">
        <v>0</v>
      </c>
      <c r="AD2144" s="26">
        <v>0</v>
      </c>
      <c r="AE2144" s="26">
        <v>0</v>
      </c>
      <c r="AF2144" s="26">
        <v>284</v>
      </c>
      <c r="AG2144" s="27">
        <f>ROUND(('Per Cápita'!$E$4*(1+($J2144/100))),0)</f>
        <v>73674</v>
      </c>
      <c r="AH2144" s="27">
        <f>ROUND(('Per Cápita'!$E$5*(1+($J2144/100))),0)</f>
        <v>65062</v>
      </c>
      <c r="AI2144" s="27">
        <f>ROUND(('Per Cápita'!$E$6*(1+($J2144/100))),0)</f>
        <v>97593</v>
      </c>
      <c r="AJ2144" s="27">
        <f>ROUND(('Per Cápita'!$E$7*(1+($J2144/100))),0)</f>
        <v>119600</v>
      </c>
      <c r="AK2144" s="27">
        <f>ROUND(('Per Cápita'!$F$4*(1+($J2144/100))),0)</f>
        <v>90896</v>
      </c>
      <c r="AL2144" s="27">
        <f>ROUND(('Per Cápita'!$F$5*(1+($J2144/100))),0)</f>
        <v>79415</v>
      </c>
      <c r="AM2144" s="27">
        <f>ROUND(('Per Cápita'!$F$6*(1+($J2144/100))),0)</f>
        <v>121514</v>
      </c>
      <c r="AN2144" s="27">
        <f>ROUND(('Per Cápita'!$F$7*(1+($J2144/100))),0)</f>
        <v>146392</v>
      </c>
      <c r="AO2144" s="27">
        <f>+AG2144*$M2144</f>
        <v>3904722</v>
      </c>
      <c r="AP2144" s="27">
        <f>+AH2144*($O2144+$Q2144)</f>
        <v>45022904</v>
      </c>
      <c r="AQ2144" s="27">
        <f>+AI2144*$S2144</f>
        <v>0</v>
      </c>
      <c r="AR2144" s="27">
        <f>+AJ2144*$U2144</f>
        <v>33966400</v>
      </c>
      <c r="AS2144" s="27">
        <f>+AK2144*L2144</f>
        <v>0</v>
      </c>
      <c r="AT2144" s="27">
        <f>+AL2144*(N2144+P2144)</f>
        <v>0</v>
      </c>
      <c r="AU2144" s="27">
        <f>+AM2144*R2144</f>
        <v>0</v>
      </c>
      <c r="AV2144" s="27">
        <f>+AN2144*T2144</f>
        <v>0</v>
      </c>
      <c r="AW2144" s="27">
        <f>+AG2144*$X2144*$AW$1</f>
        <v>0</v>
      </c>
      <c r="AX2144" s="27">
        <f>+AH2144*($AB2144+$Z2144)*$AW$1</f>
        <v>0</v>
      </c>
      <c r="AY2144" s="27">
        <f>+AI2144*$AD2144*$AW$1</f>
        <v>0</v>
      </c>
      <c r="AZ2144" s="27">
        <f>+AJ2144*$AF2144*$AW$1</f>
        <v>6793280</v>
      </c>
      <c r="BA2144" s="27">
        <f>+$AW$1*AK2144*W2144</f>
        <v>0</v>
      </c>
      <c r="BB2144" s="27">
        <f>+$AW$1*AL2144*(Y2144+AA2144)</f>
        <v>0</v>
      </c>
      <c r="BC2144" s="27">
        <f>+AM2144*AC2144*$AW$1</f>
        <v>0</v>
      </c>
      <c r="BD2144" s="27">
        <f>+$AW$1*AN2144*AE2144</f>
        <v>0</v>
      </c>
      <c r="BE2144" s="27">
        <f>ROUND(SUM(AO2144:AV2144),0)</f>
        <v>82894026</v>
      </c>
      <c r="BF2144" s="27">
        <f>ROUND(SUM(AW2144:BD2144),0)</f>
        <v>6793280</v>
      </c>
      <c r="BG2144" s="9">
        <f>+BF2144+BE2144</f>
        <v>89687306</v>
      </c>
      <c r="BH2144" s="27">
        <f>+ROUND(BG2144*$BH$2,0)</f>
        <v>71749845</v>
      </c>
      <c r="BI2144" s="27"/>
      <c r="BJ2144" t="s">
        <v>9823</v>
      </c>
      <c r="BK2144" t="s">
        <v>4136</v>
      </c>
      <c r="BL2144" t="s">
        <v>15885</v>
      </c>
      <c r="BM2144" t="s">
        <v>9866</v>
      </c>
      <c r="BN2144" t="s">
        <v>9832</v>
      </c>
      <c r="BO2144" t="s">
        <v>15886</v>
      </c>
      <c r="BP2144" t="s">
        <v>26872</v>
      </c>
      <c r="BQ2144" t="s">
        <v>33202</v>
      </c>
      <c r="BR2144" t="s">
        <v>29332</v>
      </c>
      <c r="BS2144">
        <v>1</v>
      </c>
      <c r="BU2144" t="s">
        <v>15885</v>
      </c>
      <c r="BV2144" t="s">
        <v>33203</v>
      </c>
      <c r="BW2144" t="s">
        <v>29340</v>
      </c>
      <c r="BX2144" t="s">
        <v>9832</v>
      </c>
      <c r="BY2144" t="s">
        <v>15886</v>
      </c>
      <c r="BZ2144" t="s">
        <v>26872</v>
      </c>
      <c r="CA2144">
        <v>1</v>
      </c>
      <c r="CB2144" t="s">
        <v>29341</v>
      </c>
    </row>
    <row r="2145" spans="1:80" x14ac:dyDescent="0.25">
      <c r="A2145" t="s">
        <v>8075</v>
      </c>
      <c r="B2145" s="41" t="s">
        <v>7217</v>
      </c>
      <c r="C2145" s="41">
        <v>43</v>
      </c>
      <c r="D2145">
        <v>76001</v>
      </c>
      <c r="E2145" t="s">
        <v>4092</v>
      </c>
      <c r="F2145" s="41">
        <v>15783</v>
      </c>
      <c r="G2145" s="41">
        <v>176001040101</v>
      </c>
      <c r="H2145" t="s">
        <v>9574</v>
      </c>
      <c r="I2145" s="25">
        <v>64.729173974724219</v>
      </c>
      <c r="J2145" s="42">
        <f>STANDARDIZE(I2145,$I$1,$I$2)</f>
        <v>-1.0548023530497881</v>
      </c>
      <c r="K2145" s="26">
        <f>SUM(L2145:U2145)</f>
        <v>2428</v>
      </c>
      <c r="L2145" s="26">
        <v>0</v>
      </c>
      <c r="M2145" s="26">
        <v>174</v>
      </c>
      <c r="N2145" s="26">
        <v>0</v>
      </c>
      <c r="O2145" s="26">
        <v>1159</v>
      </c>
      <c r="P2145" s="26">
        <v>0</v>
      </c>
      <c r="Q2145" s="26">
        <v>814</v>
      </c>
      <c r="R2145" s="26">
        <v>0</v>
      </c>
      <c r="S2145" s="26">
        <v>1</v>
      </c>
      <c r="T2145" s="26">
        <v>0</v>
      </c>
      <c r="U2145" s="26">
        <v>280</v>
      </c>
      <c r="V2145" s="26">
        <f>SUM(W2145:AF2145)</f>
        <v>0</v>
      </c>
      <c r="W2145" s="26">
        <v>0</v>
      </c>
      <c r="X2145" s="26">
        <v>0</v>
      </c>
      <c r="Y2145" s="26">
        <v>0</v>
      </c>
      <c r="Z2145" s="26">
        <v>0</v>
      </c>
      <c r="AA2145" s="26">
        <v>0</v>
      </c>
      <c r="AB2145" s="26">
        <v>0</v>
      </c>
      <c r="AC2145" s="26">
        <v>0</v>
      </c>
      <c r="AD2145" s="26">
        <v>0</v>
      </c>
      <c r="AE2145" s="26">
        <v>0</v>
      </c>
      <c r="AF2145" s="26">
        <v>0</v>
      </c>
      <c r="AG2145" s="27">
        <f>ROUND(('Per Cápita'!$E$4*(1+($J2145/100))),0)</f>
        <v>74000</v>
      </c>
      <c r="AH2145" s="27">
        <f>ROUND(('Per Cápita'!$E$5*(1+($J2145/100))),0)</f>
        <v>65350</v>
      </c>
      <c r="AI2145" s="27">
        <f>ROUND(('Per Cápita'!$E$6*(1+($J2145/100))),0)</f>
        <v>98025</v>
      </c>
      <c r="AJ2145" s="27">
        <f>ROUND(('Per Cápita'!$E$7*(1+($J2145/100))),0)</f>
        <v>120129</v>
      </c>
      <c r="AK2145" s="27">
        <f>ROUND(('Per Cápita'!$F$4*(1+($J2145/100))),0)</f>
        <v>91298</v>
      </c>
      <c r="AL2145" s="27">
        <f>ROUND(('Per Cápita'!$F$5*(1+($J2145/100))),0)</f>
        <v>79767</v>
      </c>
      <c r="AM2145" s="27">
        <f>ROUND(('Per Cápita'!$F$6*(1+($J2145/100))),0)</f>
        <v>122052</v>
      </c>
      <c r="AN2145" s="27">
        <f>ROUND(('Per Cápita'!$F$7*(1+($J2145/100))),0)</f>
        <v>147039</v>
      </c>
      <c r="AO2145" s="27">
        <f>+AG2145*$M2145</f>
        <v>12876000</v>
      </c>
      <c r="AP2145" s="27">
        <f>+AH2145*($O2145+$Q2145)</f>
        <v>128935550</v>
      </c>
      <c r="AQ2145" s="27">
        <f>+AI2145*$S2145</f>
        <v>98025</v>
      </c>
      <c r="AR2145" s="27">
        <f>+AJ2145*$U2145</f>
        <v>33636120</v>
      </c>
      <c r="AS2145" s="27">
        <f>+AK2145*L2145</f>
        <v>0</v>
      </c>
      <c r="AT2145" s="27">
        <f>+AL2145*(N2145+P2145)</f>
        <v>0</v>
      </c>
      <c r="AU2145" s="27">
        <f>+AM2145*R2145</f>
        <v>0</v>
      </c>
      <c r="AV2145" s="27">
        <f>+AN2145*T2145</f>
        <v>0</v>
      </c>
      <c r="AW2145" s="27">
        <f>+AG2145*$X2145*$AW$1</f>
        <v>0</v>
      </c>
      <c r="AX2145" s="27">
        <f>+AH2145*($AB2145+$Z2145)*$AW$1</f>
        <v>0</v>
      </c>
      <c r="AY2145" s="27">
        <f>+AI2145*$AD2145*$AW$1</f>
        <v>0</v>
      </c>
      <c r="AZ2145" s="27">
        <f>+AJ2145*$AF2145*$AW$1</f>
        <v>0</v>
      </c>
      <c r="BA2145" s="27">
        <f>+$AW$1*AK2145*W2145</f>
        <v>0</v>
      </c>
      <c r="BB2145" s="27">
        <f>+$AW$1*AL2145*(Y2145+AA2145)</f>
        <v>0</v>
      </c>
      <c r="BC2145" s="27">
        <f>+AM2145*AC2145*$AW$1</f>
        <v>0</v>
      </c>
      <c r="BD2145" s="27">
        <f>+$AW$1*AN2145*AE2145</f>
        <v>0</v>
      </c>
      <c r="BE2145" s="27">
        <f>ROUND(SUM(AO2145:AV2145),0)</f>
        <v>175545695</v>
      </c>
      <c r="BF2145" s="27">
        <f>ROUND(SUM(AW2145:BD2145),0)</f>
        <v>0</v>
      </c>
      <c r="BG2145" s="9">
        <f>+BF2145+BE2145</f>
        <v>175545695</v>
      </c>
      <c r="BH2145" s="27">
        <f>+ROUND(BG2145*$BH$2,0)</f>
        <v>140436556</v>
      </c>
      <c r="BI2145" s="27"/>
      <c r="BJ2145" t="s">
        <v>9823</v>
      </c>
      <c r="BK2145" t="s">
        <v>9574</v>
      </c>
      <c r="BL2145" t="s">
        <v>15887</v>
      </c>
      <c r="BM2145" t="s">
        <v>9831</v>
      </c>
      <c r="BN2145" t="s">
        <v>10263</v>
      </c>
      <c r="BO2145" t="s">
        <v>15888</v>
      </c>
      <c r="BP2145" t="s">
        <v>26873</v>
      </c>
      <c r="BQ2145" t="s">
        <v>33204</v>
      </c>
      <c r="BR2145" t="s">
        <v>29332</v>
      </c>
      <c r="BS2145">
        <v>1</v>
      </c>
      <c r="BU2145" t="s">
        <v>15887</v>
      </c>
      <c r="BV2145" t="s">
        <v>2487</v>
      </c>
      <c r="BW2145" t="s">
        <v>30287</v>
      </c>
      <c r="BX2145" t="s">
        <v>10263</v>
      </c>
      <c r="BY2145" t="s">
        <v>15888</v>
      </c>
      <c r="BZ2145" t="s">
        <v>26873</v>
      </c>
      <c r="CA2145">
        <v>1</v>
      </c>
      <c r="CB2145" t="s">
        <v>29341</v>
      </c>
    </row>
    <row r="2146" spans="1:80" x14ac:dyDescent="0.25">
      <c r="A2146" t="s">
        <v>8075</v>
      </c>
      <c r="B2146" s="41" t="s">
        <v>7217</v>
      </c>
      <c r="C2146" s="41">
        <v>43</v>
      </c>
      <c r="D2146">
        <v>76001</v>
      </c>
      <c r="E2146" t="s">
        <v>4092</v>
      </c>
      <c r="F2146" s="41">
        <v>15782</v>
      </c>
      <c r="G2146" s="41">
        <v>176001040119</v>
      </c>
      <c r="H2146" t="s">
        <v>4137</v>
      </c>
      <c r="I2146" s="25">
        <v>65.020553691597172</v>
      </c>
      <c r="J2146" s="42">
        <f>STANDARDIZE(I2146,$I$1,$I$2)</f>
        <v>-0.96098403117615472</v>
      </c>
      <c r="K2146" s="26">
        <f>SUM(L2146:U2146)</f>
        <v>1947</v>
      </c>
      <c r="L2146" s="26">
        <v>0</v>
      </c>
      <c r="M2146" s="26">
        <v>153</v>
      </c>
      <c r="N2146" s="26">
        <v>0</v>
      </c>
      <c r="O2146" s="26">
        <v>936</v>
      </c>
      <c r="P2146" s="26">
        <v>0</v>
      </c>
      <c r="Q2146" s="26">
        <v>631</v>
      </c>
      <c r="R2146" s="26">
        <v>0</v>
      </c>
      <c r="S2146" s="26">
        <v>0</v>
      </c>
      <c r="T2146" s="26">
        <v>0</v>
      </c>
      <c r="U2146" s="26">
        <v>227</v>
      </c>
      <c r="V2146" s="26">
        <f>SUM(W2146:AF2146)</f>
        <v>0</v>
      </c>
      <c r="W2146" s="26">
        <v>0</v>
      </c>
      <c r="X2146" s="26">
        <v>0</v>
      </c>
      <c r="Y2146" s="26">
        <v>0</v>
      </c>
      <c r="Z2146" s="26">
        <v>0</v>
      </c>
      <c r="AA2146" s="26">
        <v>0</v>
      </c>
      <c r="AB2146" s="26">
        <v>0</v>
      </c>
      <c r="AC2146" s="26">
        <v>0</v>
      </c>
      <c r="AD2146" s="26">
        <v>0</v>
      </c>
      <c r="AE2146" s="26">
        <v>0</v>
      </c>
      <c r="AF2146" s="26">
        <v>0</v>
      </c>
      <c r="AG2146" s="27">
        <f>ROUND(('Per Cápita'!$E$4*(1+($J2146/100))),0)</f>
        <v>74070</v>
      </c>
      <c r="AH2146" s="27">
        <f>ROUND(('Per Cápita'!$E$5*(1+($J2146/100))),0)</f>
        <v>65412</v>
      </c>
      <c r="AI2146" s="27">
        <f>ROUND(('Per Cápita'!$E$6*(1+($J2146/100))),0)</f>
        <v>98118</v>
      </c>
      <c r="AJ2146" s="27">
        <f>ROUND(('Per Cápita'!$E$7*(1+($J2146/100))),0)</f>
        <v>120243</v>
      </c>
      <c r="AK2146" s="27">
        <f>ROUND(('Per Cápita'!$F$4*(1+($J2146/100))),0)</f>
        <v>91384</v>
      </c>
      <c r="AL2146" s="27">
        <f>ROUND(('Per Cápita'!$F$5*(1+($J2146/100))),0)</f>
        <v>79842</v>
      </c>
      <c r="AM2146" s="27">
        <f>ROUND(('Per Cápita'!$F$6*(1+($J2146/100))),0)</f>
        <v>122168</v>
      </c>
      <c r="AN2146" s="27">
        <f>ROUND(('Per Cápita'!$F$7*(1+($J2146/100))),0)</f>
        <v>147179</v>
      </c>
      <c r="AO2146" s="27">
        <f>+AG2146*$M2146</f>
        <v>11332710</v>
      </c>
      <c r="AP2146" s="27">
        <f>+AH2146*($O2146+$Q2146)</f>
        <v>102500604</v>
      </c>
      <c r="AQ2146" s="27">
        <f>+AI2146*$S2146</f>
        <v>0</v>
      </c>
      <c r="AR2146" s="27">
        <f>+AJ2146*$U2146</f>
        <v>27295161</v>
      </c>
      <c r="AS2146" s="27">
        <f>+AK2146*L2146</f>
        <v>0</v>
      </c>
      <c r="AT2146" s="27">
        <f>+AL2146*(N2146+P2146)</f>
        <v>0</v>
      </c>
      <c r="AU2146" s="27">
        <f>+AM2146*R2146</f>
        <v>0</v>
      </c>
      <c r="AV2146" s="27">
        <f>+AN2146*T2146</f>
        <v>0</v>
      </c>
      <c r="AW2146" s="27">
        <f>+AG2146*$X2146*$AW$1</f>
        <v>0</v>
      </c>
      <c r="AX2146" s="27">
        <f>+AH2146*($AB2146+$Z2146)*$AW$1</f>
        <v>0</v>
      </c>
      <c r="AY2146" s="27">
        <f>+AI2146*$AD2146*$AW$1</f>
        <v>0</v>
      </c>
      <c r="AZ2146" s="27">
        <f>+AJ2146*$AF2146*$AW$1</f>
        <v>0</v>
      </c>
      <c r="BA2146" s="27">
        <f>+$AW$1*AK2146*W2146</f>
        <v>0</v>
      </c>
      <c r="BB2146" s="27">
        <f>+$AW$1*AL2146*(Y2146+AA2146)</f>
        <v>0</v>
      </c>
      <c r="BC2146" s="27">
        <f>+AM2146*AC2146*$AW$1</f>
        <v>0</v>
      </c>
      <c r="BD2146" s="27">
        <f>+$AW$1*AN2146*AE2146</f>
        <v>0</v>
      </c>
      <c r="BE2146" s="27">
        <f>ROUND(SUM(AO2146:AV2146),0)</f>
        <v>141128475</v>
      </c>
      <c r="BF2146" s="27">
        <f>ROUND(SUM(AW2146:BD2146),0)</f>
        <v>0</v>
      </c>
      <c r="BG2146" s="9">
        <f>+BF2146+BE2146</f>
        <v>141128475</v>
      </c>
      <c r="BH2146" s="27">
        <f>+ROUND(BG2146*$BH$2,0)</f>
        <v>112902780</v>
      </c>
      <c r="BI2146" s="27"/>
      <c r="BJ2146" t="s">
        <v>9823</v>
      </c>
      <c r="BK2146" t="s">
        <v>4137</v>
      </c>
      <c r="BL2146" t="s">
        <v>15889</v>
      </c>
      <c r="BM2146" t="s">
        <v>9838</v>
      </c>
      <c r="BN2146" t="s">
        <v>10263</v>
      </c>
      <c r="BO2146" t="s">
        <v>15890</v>
      </c>
      <c r="BP2146" t="s">
        <v>26874</v>
      </c>
      <c r="BQ2146" t="s">
        <v>33205</v>
      </c>
      <c r="BR2146" t="s">
        <v>29332</v>
      </c>
      <c r="BS2146">
        <v>1</v>
      </c>
      <c r="BU2146" t="s">
        <v>15889</v>
      </c>
      <c r="BV2146" t="s">
        <v>33206</v>
      </c>
      <c r="BW2146" t="s">
        <v>29351</v>
      </c>
      <c r="BX2146" t="s">
        <v>10263</v>
      </c>
      <c r="BY2146" t="s">
        <v>15890</v>
      </c>
      <c r="BZ2146" t="s">
        <v>26874</v>
      </c>
      <c r="CA2146">
        <v>1</v>
      </c>
      <c r="CB2146" t="s">
        <v>29341</v>
      </c>
    </row>
    <row r="2147" spans="1:80" x14ac:dyDescent="0.25">
      <c r="A2147" t="s">
        <v>8075</v>
      </c>
      <c r="B2147" s="41" t="s">
        <v>7217</v>
      </c>
      <c r="C2147" s="41">
        <v>43</v>
      </c>
      <c r="D2147">
        <v>76001</v>
      </c>
      <c r="E2147" t="s">
        <v>4092</v>
      </c>
      <c r="F2147" s="41">
        <v>126996</v>
      </c>
      <c r="G2147" s="41">
        <v>176001043791</v>
      </c>
      <c r="H2147" t="s">
        <v>5464</v>
      </c>
      <c r="I2147" s="25">
        <v>63.720445292914107</v>
      </c>
      <c r="J2147" s="42">
        <f>STANDARDIZE(I2147,$I$1,$I$2)</f>
        <v>-1.3795924007883911</v>
      </c>
      <c r="K2147" s="26">
        <f>SUM(L2147:U2147)</f>
        <v>3102</v>
      </c>
      <c r="L2147" s="26">
        <v>0</v>
      </c>
      <c r="M2147" s="26">
        <v>207</v>
      </c>
      <c r="N2147" s="26">
        <v>0</v>
      </c>
      <c r="O2147" s="26">
        <v>1384</v>
      </c>
      <c r="P2147" s="26">
        <v>0</v>
      </c>
      <c r="Q2147" s="26">
        <v>1074</v>
      </c>
      <c r="R2147" s="26">
        <v>0</v>
      </c>
      <c r="S2147" s="26">
        <v>19</v>
      </c>
      <c r="T2147" s="26">
        <v>0</v>
      </c>
      <c r="U2147" s="26">
        <v>418</v>
      </c>
      <c r="V2147" s="26">
        <f>SUM(W2147:AF2147)</f>
        <v>3102</v>
      </c>
      <c r="W2147" s="26">
        <v>0</v>
      </c>
      <c r="X2147" s="26">
        <v>207</v>
      </c>
      <c r="Y2147" s="26">
        <v>0</v>
      </c>
      <c r="Z2147" s="26">
        <v>1384</v>
      </c>
      <c r="AA2147" s="26">
        <v>0</v>
      </c>
      <c r="AB2147" s="26">
        <v>1074</v>
      </c>
      <c r="AC2147" s="26">
        <v>0</v>
      </c>
      <c r="AD2147" s="26">
        <v>19</v>
      </c>
      <c r="AE2147" s="26">
        <v>0</v>
      </c>
      <c r="AF2147" s="26">
        <v>418</v>
      </c>
      <c r="AG2147" s="27">
        <f>ROUND(('Per Cápita'!$E$4*(1+($J2147/100))),0)</f>
        <v>73757</v>
      </c>
      <c r="AH2147" s="27">
        <f>ROUND(('Per Cápita'!$E$5*(1+($J2147/100))),0)</f>
        <v>65136</v>
      </c>
      <c r="AI2147" s="27">
        <f>ROUND(('Per Cápita'!$E$6*(1+($J2147/100))),0)</f>
        <v>97703</v>
      </c>
      <c r="AJ2147" s="27">
        <f>ROUND(('Per Cápita'!$E$7*(1+($J2147/100))),0)</f>
        <v>119735</v>
      </c>
      <c r="AK2147" s="27">
        <f>ROUND(('Per Cápita'!$F$4*(1+($J2147/100))),0)</f>
        <v>90998</v>
      </c>
      <c r="AL2147" s="27">
        <f>ROUND(('Per Cápita'!$F$5*(1+($J2147/100))),0)</f>
        <v>79505</v>
      </c>
      <c r="AM2147" s="27">
        <f>ROUND(('Per Cápita'!$F$6*(1+($J2147/100))),0)</f>
        <v>121651</v>
      </c>
      <c r="AN2147" s="27">
        <f>ROUND(('Per Cápita'!$F$7*(1+($J2147/100))),0)</f>
        <v>146557</v>
      </c>
      <c r="AO2147" s="27">
        <f>+AG2147*$M2147</f>
        <v>15267699</v>
      </c>
      <c r="AP2147" s="27">
        <f>+AH2147*($O2147+$Q2147)</f>
        <v>160104288</v>
      </c>
      <c r="AQ2147" s="27">
        <f>+AI2147*$S2147</f>
        <v>1856357</v>
      </c>
      <c r="AR2147" s="27">
        <f>+AJ2147*$U2147</f>
        <v>50049230</v>
      </c>
      <c r="AS2147" s="27">
        <f>+AK2147*L2147</f>
        <v>0</v>
      </c>
      <c r="AT2147" s="27">
        <f>+AL2147*(N2147+P2147)</f>
        <v>0</v>
      </c>
      <c r="AU2147" s="27">
        <f>+AM2147*R2147</f>
        <v>0</v>
      </c>
      <c r="AV2147" s="27">
        <f>+AN2147*T2147</f>
        <v>0</v>
      </c>
      <c r="AW2147" s="27">
        <f>+AG2147*$X2147*$AW$1</f>
        <v>3053539.8000000003</v>
      </c>
      <c r="AX2147" s="27">
        <f>+AH2147*($AB2147+$Z2147)*$AW$1</f>
        <v>32020857.600000001</v>
      </c>
      <c r="AY2147" s="27">
        <f>+AI2147*$AD2147*$AW$1</f>
        <v>371271.4</v>
      </c>
      <c r="AZ2147" s="27">
        <f>+AJ2147*$AF2147*$AW$1</f>
        <v>10009846</v>
      </c>
      <c r="BA2147" s="27">
        <f>+$AW$1*AK2147*W2147</f>
        <v>0</v>
      </c>
      <c r="BB2147" s="27">
        <f>+$AW$1*AL2147*(Y2147+AA2147)</f>
        <v>0</v>
      </c>
      <c r="BC2147" s="27">
        <f>+AM2147*AC2147*$AW$1</f>
        <v>0</v>
      </c>
      <c r="BD2147" s="27">
        <f>+$AW$1*AN2147*AE2147</f>
        <v>0</v>
      </c>
      <c r="BE2147" s="27">
        <f>ROUND(SUM(AO2147:AV2147),0)</f>
        <v>227277574</v>
      </c>
      <c r="BF2147" s="27">
        <f>ROUND(SUM(AW2147:BD2147),0)</f>
        <v>45455515</v>
      </c>
      <c r="BG2147" s="9">
        <f>+BF2147+BE2147</f>
        <v>272733089</v>
      </c>
      <c r="BH2147" s="27">
        <f>+ROUND(BG2147*$BH$2,0)</f>
        <v>218186471</v>
      </c>
      <c r="BI2147" s="27"/>
      <c r="BJ2147" t="s">
        <v>9823</v>
      </c>
      <c r="BK2147" t="s">
        <v>5464</v>
      </c>
      <c r="BL2147" t="s">
        <v>15891</v>
      </c>
      <c r="BM2147" t="s">
        <v>9838</v>
      </c>
      <c r="BN2147" t="s">
        <v>10263</v>
      </c>
      <c r="BO2147" t="s">
        <v>15892</v>
      </c>
      <c r="BP2147" t="s">
        <v>26875</v>
      </c>
      <c r="BQ2147" t="s">
        <v>33207</v>
      </c>
      <c r="BR2147" t="s">
        <v>29332</v>
      </c>
      <c r="BS2147">
        <v>1</v>
      </c>
      <c r="BU2147" t="s">
        <v>15891</v>
      </c>
      <c r="BV2147" t="s">
        <v>33208</v>
      </c>
      <c r="BW2147" t="s">
        <v>29351</v>
      </c>
      <c r="BX2147" t="s">
        <v>10263</v>
      </c>
      <c r="BY2147" t="s">
        <v>15892</v>
      </c>
      <c r="BZ2147" t="s">
        <v>26875</v>
      </c>
      <c r="CA2147">
        <v>1</v>
      </c>
      <c r="CB2147" t="s">
        <v>29341</v>
      </c>
    </row>
    <row r="2148" spans="1:80" x14ac:dyDescent="0.25">
      <c r="A2148" t="s">
        <v>8075</v>
      </c>
      <c r="B2148" s="41" t="s">
        <v>7217</v>
      </c>
      <c r="C2148" s="41">
        <v>43</v>
      </c>
      <c r="D2148">
        <v>76001</v>
      </c>
      <c r="E2148" t="s">
        <v>4092</v>
      </c>
      <c r="F2148" s="41">
        <v>153836</v>
      </c>
      <c r="G2148" s="41">
        <v>176001800206</v>
      </c>
      <c r="H2148" t="s">
        <v>7085</v>
      </c>
      <c r="I2148" s="25">
        <v>64.49291065506317</v>
      </c>
      <c r="J2148" s="42">
        <f>STANDARDIZE(I2148,$I$1,$I$2)</f>
        <v>-1.1308743199278333</v>
      </c>
      <c r="K2148" s="26">
        <f>SUM(L2148:U2148)</f>
        <v>1728</v>
      </c>
      <c r="L2148" s="26">
        <v>0</v>
      </c>
      <c r="M2148" s="26">
        <v>129</v>
      </c>
      <c r="N2148" s="26">
        <v>0</v>
      </c>
      <c r="O2148" s="26">
        <v>719</v>
      </c>
      <c r="P2148" s="26">
        <v>0</v>
      </c>
      <c r="Q2148" s="26">
        <v>653</v>
      </c>
      <c r="R2148" s="26">
        <v>0</v>
      </c>
      <c r="S2148" s="26">
        <v>0</v>
      </c>
      <c r="T2148" s="26">
        <v>0</v>
      </c>
      <c r="U2148" s="26">
        <v>227</v>
      </c>
      <c r="V2148" s="26">
        <f>SUM(W2148:AF2148)</f>
        <v>1728</v>
      </c>
      <c r="W2148" s="26">
        <v>0</v>
      </c>
      <c r="X2148" s="26">
        <v>129</v>
      </c>
      <c r="Y2148" s="26">
        <v>0</v>
      </c>
      <c r="Z2148" s="26">
        <v>719</v>
      </c>
      <c r="AA2148" s="26">
        <v>0</v>
      </c>
      <c r="AB2148" s="26">
        <v>653</v>
      </c>
      <c r="AC2148" s="26">
        <v>0</v>
      </c>
      <c r="AD2148" s="26">
        <v>0</v>
      </c>
      <c r="AE2148" s="26">
        <v>0</v>
      </c>
      <c r="AF2148" s="26">
        <v>227</v>
      </c>
      <c r="AG2148" s="27">
        <f>ROUND(('Per Cápita'!$E$4*(1+($J2148/100))),0)</f>
        <v>73943</v>
      </c>
      <c r="AH2148" s="27">
        <f>ROUND(('Per Cápita'!$E$5*(1+($J2148/100))),0)</f>
        <v>65300</v>
      </c>
      <c r="AI2148" s="27">
        <f>ROUND(('Per Cápita'!$E$6*(1+($J2148/100))),0)</f>
        <v>97950</v>
      </c>
      <c r="AJ2148" s="27">
        <f>ROUND(('Per Cápita'!$E$7*(1+($J2148/100))),0)</f>
        <v>120037</v>
      </c>
      <c r="AK2148" s="27">
        <f>ROUND(('Per Cápita'!$F$4*(1+($J2148/100))),0)</f>
        <v>91228</v>
      </c>
      <c r="AL2148" s="27">
        <f>ROUND(('Per Cápita'!$F$5*(1+($J2148/100))),0)</f>
        <v>79705</v>
      </c>
      <c r="AM2148" s="27">
        <f>ROUND(('Per Cápita'!$F$6*(1+($J2148/100))),0)</f>
        <v>121958</v>
      </c>
      <c r="AN2148" s="27">
        <f>ROUND(('Per Cápita'!$F$7*(1+($J2148/100))),0)</f>
        <v>146926</v>
      </c>
      <c r="AO2148" s="27">
        <f>+AG2148*$M2148</f>
        <v>9538647</v>
      </c>
      <c r="AP2148" s="27">
        <f>+AH2148*($O2148+$Q2148)</f>
        <v>89591600</v>
      </c>
      <c r="AQ2148" s="27">
        <f>+AI2148*$S2148</f>
        <v>0</v>
      </c>
      <c r="AR2148" s="27">
        <f>+AJ2148*$U2148</f>
        <v>27248399</v>
      </c>
      <c r="AS2148" s="27">
        <f>+AK2148*L2148</f>
        <v>0</v>
      </c>
      <c r="AT2148" s="27">
        <f>+AL2148*(N2148+P2148)</f>
        <v>0</v>
      </c>
      <c r="AU2148" s="27">
        <f>+AM2148*R2148</f>
        <v>0</v>
      </c>
      <c r="AV2148" s="27">
        <f>+AN2148*T2148</f>
        <v>0</v>
      </c>
      <c r="AW2148" s="27">
        <f>+AG2148*$X2148*$AW$1</f>
        <v>1907729.4000000001</v>
      </c>
      <c r="AX2148" s="27">
        <f>+AH2148*($AB2148+$Z2148)*$AW$1</f>
        <v>17918320</v>
      </c>
      <c r="AY2148" s="27">
        <f>+AI2148*$AD2148*$AW$1</f>
        <v>0</v>
      </c>
      <c r="AZ2148" s="27">
        <f>+AJ2148*$AF2148*$AW$1</f>
        <v>5449679.8000000007</v>
      </c>
      <c r="BA2148" s="27">
        <f>+$AW$1*AK2148*W2148</f>
        <v>0</v>
      </c>
      <c r="BB2148" s="27">
        <f>+$AW$1*AL2148*(Y2148+AA2148)</f>
        <v>0</v>
      </c>
      <c r="BC2148" s="27">
        <f>+AM2148*AC2148*$AW$1</f>
        <v>0</v>
      </c>
      <c r="BD2148" s="27">
        <f>+$AW$1*AN2148*AE2148</f>
        <v>0</v>
      </c>
      <c r="BE2148" s="27">
        <f>ROUND(SUM(AO2148:AV2148),0)</f>
        <v>126378646</v>
      </c>
      <c r="BF2148" s="27">
        <f>ROUND(SUM(AW2148:BD2148),0)</f>
        <v>25275729</v>
      </c>
      <c r="BG2148" s="9">
        <f>+BF2148+BE2148</f>
        <v>151654375</v>
      </c>
      <c r="BH2148" s="27">
        <f>+ROUND(BG2148*$BH$2,0)</f>
        <v>121323500</v>
      </c>
      <c r="BI2148" s="27"/>
      <c r="BJ2148" t="s">
        <v>9823</v>
      </c>
      <c r="BK2148" t="s">
        <v>7085</v>
      </c>
      <c r="BL2148" t="s">
        <v>15893</v>
      </c>
      <c r="BM2148" t="s">
        <v>9838</v>
      </c>
      <c r="BN2148" t="s">
        <v>9832</v>
      </c>
      <c r="BO2148" t="s">
        <v>15894</v>
      </c>
      <c r="BP2148" t="s">
        <v>26876</v>
      </c>
      <c r="BQ2148" t="s">
        <v>33209</v>
      </c>
      <c r="BR2148" t="s">
        <v>29332</v>
      </c>
      <c r="BS2148">
        <v>1</v>
      </c>
      <c r="BU2148" t="s">
        <v>15893</v>
      </c>
      <c r="BV2148" t="s">
        <v>33210</v>
      </c>
      <c r="BW2148" t="s">
        <v>29351</v>
      </c>
      <c r="BX2148" t="s">
        <v>9832</v>
      </c>
      <c r="BY2148" t="s">
        <v>33211</v>
      </c>
      <c r="BZ2148" t="s">
        <v>26876</v>
      </c>
      <c r="CA2148">
        <v>1</v>
      </c>
      <c r="CB2148" t="s">
        <v>29341</v>
      </c>
    </row>
    <row r="2149" spans="1:80" x14ac:dyDescent="0.25">
      <c r="A2149" t="s">
        <v>8075</v>
      </c>
      <c r="B2149" s="41" t="s">
        <v>7217</v>
      </c>
      <c r="C2149" s="41">
        <v>43</v>
      </c>
      <c r="D2149">
        <v>76001</v>
      </c>
      <c r="E2149" t="s">
        <v>4092</v>
      </c>
      <c r="F2149" s="41">
        <v>15781</v>
      </c>
      <c r="G2149" s="41">
        <v>276001003289</v>
      </c>
      <c r="H2149" t="s">
        <v>4138</v>
      </c>
      <c r="I2149" s="25">
        <v>69.688761150169995</v>
      </c>
      <c r="J2149" s="42">
        <f>STANDARDIZE(I2149,$I$1,$I$2)</f>
        <v>0.54208349398120426</v>
      </c>
      <c r="K2149" s="26">
        <f>SUM(L2149:U2149)</f>
        <v>475</v>
      </c>
      <c r="L2149" s="26">
        <v>30</v>
      </c>
      <c r="M2149" s="26">
        <v>0</v>
      </c>
      <c r="N2149" s="26">
        <v>236</v>
      </c>
      <c r="O2149" s="26">
        <v>0</v>
      </c>
      <c r="P2149" s="26">
        <v>176</v>
      </c>
      <c r="Q2149" s="26">
        <v>0</v>
      </c>
      <c r="R2149" s="26">
        <v>0</v>
      </c>
      <c r="S2149" s="26">
        <v>0</v>
      </c>
      <c r="T2149" s="26">
        <v>33</v>
      </c>
      <c r="U2149" s="26">
        <v>0</v>
      </c>
      <c r="V2149" s="26">
        <f>SUM(W2149:AF2149)</f>
        <v>70</v>
      </c>
      <c r="W2149" s="26">
        <v>5</v>
      </c>
      <c r="X2149" s="26">
        <v>0</v>
      </c>
      <c r="Y2149" s="26">
        <v>32</v>
      </c>
      <c r="Z2149" s="26">
        <v>0</v>
      </c>
      <c r="AA2149" s="26">
        <v>0</v>
      </c>
      <c r="AB2149" s="26">
        <v>0</v>
      </c>
      <c r="AC2149" s="26">
        <v>0</v>
      </c>
      <c r="AD2149" s="26">
        <v>0</v>
      </c>
      <c r="AE2149" s="26">
        <v>33</v>
      </c>
      <c r="AF2149" s="26">
        <v>0</v>
      </c>
      <c r="AG2149" s="27">
        <f>ROUND(('Per Cápita'!$E$4*(1+($J2149/100))),0)</f>
        <v>75194</v>
      </c>
      <c r="AH2149" s="27">
        <f>ROUND(('Per Cápita'!$E$5*(1+($J2149/100))),0)</f>
        <v>66405</v>
      </c>
      <c r="AI2149" s="27">
        <f>ROUND(('Per Cápita'!$E$6*(1+($J2149/100))),0)</f>
        <v>99607</v>
      </c>
      <c r="AJ2149" s="27">
        <f>ROUND(('Per Cápita'!$E$7*(1+($J2149/100))),0)</f>
        <v>122068</v>
      </c>
      <c r="AK2149" s="27">
        <f>ROUND(('Per Cápita'!$F$4*(1+($J2149/100))),0)</f>
        <v>92771</v>
      </c>
      <c r="AL2149" s="27">
        <f>ROUND(('Per Cápita'!$F$5*(1+($J2149/100))),0)</f>
        <v>81054</v>
      </c>
      <c r="AM2149" s="27">
        <f>ROUND(('Per Cápita'!$F$6*(1+($J2149/100))),0)</f>
        <v>124022</v>
      </c>
      <c r="AN2149" s="27">
        <f>ROUND(('Per Cápita'!$F$7*(1+($J2149/100))),0)</f>
        <v>149413</v>
      </c>
      <c r="AO2149" s="27">
        <f>+AG2149*$M2149</f>
        <v>0</v>
      </c>
      <c r="AP2149" s="27">
        <f>+AH2149*($O2149+$Q2149)</f>
        <v>0</v>
      </c>
      <c r="AQ2149" s="27">
        <f>+AI2149*$S2149</f>
        <v>0</v>
      </c>
      <c r="AR2149" s="27">
        <f>+AJ2149*$U2149</f>
        <v>0</v>
      </c>
      <c r="AS2149" s="27">
        <f>+AK2149*L2149</f>
        <v>2783130</v>
      </c>
      <c r="AT2149" s="27">
        <f>+AL2149*(N2149+P2149)</f>
        <v>33394248</v>
      </c>
      <c r="AU2149" s="27">
        <f>+AM2149*R2149</f>
        <v>0</v>
      </c>
      <c r="AV2149" s="27">
        <f>+AN2149*T2149</f>
        <v>4930629</v>
      </c>
      <c r="AW2149" s="27">
        <f>+AG2149*$X2149*$AW$1</f>
        <v>0</v>
      </c>
      <c r="AX2149" s="27">
        <f>+AH2149*($AB2149+$Z2149)*$AW$1</f>
        <v>0</v>
      </c>
      <c r="AY2149" s="27">
        <f>+AI2149*$AD2149*$AW$1</f>
        <v>0</v>
      </c>
      <c r="AZ2149" s="27">
        <f>+AJ2149*$AF2149*$AW$1</f>
        <v>0</v>
      </c>
      <c r="BA2149" s="27">
        <f>+$AW$1*AK2149*W2149</f>
        <v>92771</v>
      </c>
      <c r="BB2149" s="27">
        <f>+$AW$1*AL2149*(Y2149+AA2149)</f>
        <v>518745.60000000003</v>
      </c>
      <c r="BC2149" s="27">
        <f>+AM2149*AC2149*$AW$1</f>
        <v>0</v>
      </c>
      <c r="BD2149" s="27">
        <f>+$AW$1*AN2149*AE2149</f>
        <v>986125.8</v>
      </c>
      <c r="BE2149" s="27">
        <f>ROUND(SUM(AO2149:AV2149),0)</f>
        <v>41108007</v>
      </c>
      <c r="BF2149" s="27">
        <f>ROUND(SUM(AW2149:BD2149),0)</f>
        <v>1597642</v>
      </c>
      <c r="BG2149" s="9">
        <f>+BF2149+BE2149</f>
        <v>42705649</v>
      </c>
      <c r="BH2149" s="27">
        <f>+ROUND(BG2149*$BH$2,0)</f>
        <v>34164519</v>
      </c>
      <c r="BI2149" s="27"/>
      <c r="BJ2149" t="s">
        <v>9823</v>
      </c>
      <c r="BK2149" t="s">
        <v>4138</v>
      </c>
      <c r="BL2149" t="s">
        <v>22875</v>
      </c>
      <c r="BM2149" t="s">
        <v>9851</v>
      </c>
      <c r="BN2149" t="s">
        <v>10263</v>
      </c>
      <c r="BO2149" t="s">
        <v>22876</v>
      </c>
      <c r="BP2149" t="s">
        <v>28961</v>
      </c>
      <c r="BQ2149" t="s">
        <v>33212</v>
      </c>
      <c r="BR2149" t="s">
        <v>29332</v>
      </c>
      <c r="BS2149">
        <v>1</v>
      </c>
      <c r="BU2149" t="s">
        <v>22875</v>
      </c>
      <c r="BV2149" t="s">
        <v>33213</v>
      </c>
      <c r="BW2149" t="s">
        <v>30465</v>
      </c>
      <c r="BX2149" t="s">
        <v>10263</v>
      </c>
      <c r="BY2149" t="s">
        <v>22876</v>
      </c>
      <c r="BZ2149" t="s">
        <v>28961</v>
      </c>
      <c r="CA2149">
        <v>1</v>
      </c>
      <c r="CB2149" t="s">
        <v>29341</v>
      </c>
    </row>
    <row r="2150" spans="1:80" x14ac:dyDescent="0.25">
      <c r="A2150" t="s">
        <v>8075</v>
      </c>
      <c r="B2150" s="41" t="s">
        <v>7217</v>
      </c>
      <c r="C2150" s="41">
        <v>43</v>
      </c>
      <c r="D2150">
        <v>76001</v>
      </c>
      <c r="E2150" t="s">
        <v>4092</v>
      </c>
      <c r="F2150" s="41">
        <v>15780</v>
      </c>
      <c r="G2150" s="41">
        <v>276001004889</v>
      </c>
      <c r="H2150" t="s">
        <v>7005</v>
      </c>
      <c r="I2150" s="25">
        <v>68.972864147395882</v>
      </c>
      <c r="J2150" s="42">
        <f>STANDARDIZE(I2150,$I$1,$I$2)</f>
        <v>0.3115792702986887</v>
      </c>
      <c r="K2150" s="26">
        <f>SUM(L2150:U2150)</f>
        <v>945</v>
      </c>
      <c r="L2150" s="26">
        <v>65</v>
      </c>
      <c r="M2150" s="26">
        <v>0</v>
      </c>
      <c r="N2150" s="26">
        <v>431</v>
      </c>
      <c r="O2150" s="26">
        <v>0</v>
      </c>
      <c r="P2150" s="26">
        <v>363</v>
      </c>
      <c r="Q2150" s="26">
        <v>0</v>
      </c>
      <c r="R2150" s="26">
        <v>0</v>
      </c>
      <c r="S2150" s="26">
        <v>0</v>
      </c>
      <c r="T2150" s="26">
        <v>86</v>
      </c>
      <c r="U2150" s="26">
        <v>0</v>
      </c>
      <c r="V2150" s="26">
        <f>SUM(W2150:AF2150)</f>
        <v>945</v>
      </c>
      <c r="W2150" s="26">
        <v>65</v>
      </c>
      <c r="X2150" s="26">
        <v>0</v>
      </c>
      <c r="Y2150" s="26">
        <v>431</v>
      </c>
      <c r="Z2150" s="26">
        <v>0</v>
      </c>
      <c r="AA2150" s="26">
        <v>363</v>
      </c>
      <c r="AB2150" s="26">
        <v>0</v>
      </c>
      <c r="AC2150" s="26">
        <v>0</v>
      </c>
      <c r="AD2150" s="26">
        <v>0</v>
      </c>
      <c r="AE2150" s="26">
        <v>86</v>
      </c>
      <c r="AF2150" s="26">
        <v>0</v>
      </c>
      <c r="AG2150" s="27">
        <f>ROUND(('Per Cápita'!$E$4*(1+($J2150/100))),0)</f>
        <v>75022</v>
      </c>
      <c r="AH2150" s="27">
        <f>ROUND(('Per Cápita'!$E$5*(1+($J2150/100))),0)</f>
        <v>66253</v>
      </c>
      <c r="AI2150" s="27">
        <f>ROUND(('Per Cápita'!$E$6*(1+($J2150/100))),0)</f>
        <v>99379</v>
      </c>
      <c r="AJ2150" s="27">
        <f>ROUND(('Per Cápita'!$E$7*(1+($J2150/100))),0)</f>
        <v>121788</v>
      </c>
      <c r="AK2150" s="27">
        <f>ROUND(('Per Cápita'!$F$4*(1+($J2150/100))),0)</f>
        <v>92558</v>
      </c>
      <c r="AL2150" s="27">
        <f>ROUND(('Per Cápita'!$F$5*(1+($J2150/100))),0)</f>
        <v>80868</v>
      </c>
      <c r="AM2150" s="27">
        <f>ROUND(('Per Cápita'!$F$6*(1+($J2150/100))),0)</f>
        <v>123737</v>
      </c>
      <c r="AN2150" s="27">
        <f>ROUND(('Per Cápita'!$F$7*(1+($J2150/100))),0)</f>
        <v>149070</v>
      </c>
      <c r="AO2150" s="27">
        <f>+AG2150*$M2150</f>
        <v>0</v>
      </c>
      <c r="AP2150" s="27">
        <f>+AH2150*($O2150+$Q2150)</f>
        <v>0</v>
      </c>
      <c r="AQ2150" s="27">
        <f>+AI2150*$S2150</f>
        <v>0</v>
      </c>
      <c r="AR2150" s="27">
        <f>+AJ2150*$U2150</f>
        <v>0</v>
      </c>
      <c r="AS2150" s="27">
        <f>+AK2150*L2150</f>
        <v>6016270</v>
      </c>
      <c r="AT2150" s="27">
        <f>+AL2150*(N2150+P2150)</f>
        <v>64209192</v>
      </c>
      <c r="AU2150" s="27">
        <f>+AM2150*R2150</f>
        <v>0</v>
      </c>
      <c r="AV2150" s="27">
        <f>+AN2150*T2150</f>
        <v>12820020</v>
      </c>
      <c r="AW2150" s="27">
        <f>+AG2150*$X2150*$AW$1</f>
        <v>0</v>
      </c>
      <c r="AX2150" s="27">
        <f>+AH2150*($AB2150+$Z2150)*$AW$1</f>
        <v>0</v>
      </c>
      <c r="AY2150" s="27">
        <f>+AI2150*$AD2150*$AW$1</f>
        <v>0</v>
      </c>
      <c r="AZ2150" s="27">
        <f>+AJ2150*$AF2150*$AW$1</f>
        <v>0</v>
      </c>
      <c r="BA2150" s="27">
        <f>+$AW$1*AK2150*W2150</f>
        <v>1203254.0000000002</v>
      </c>
      <c r="BB2150" s="27">
        <f>+$AW$1*AL2150*(Y2150+AA2150)</f>
        <v>12841838.4</v>
      </c>
      <c r="BC2150" s="27">
        <f>+AM2150*AC2150*$AW$1</f>
        <v>0</v>
      </c>
      <c r="BD2150" s="27">
        <f>+$AW$1*AN2150*AE2150</f>
        <v>2564004</v>
      </c>
      <c r="BE2150" s="27">
        <f>ROUND(SUM(AO2150:AV2150),0)</f>
        <v>83045482</v>
      </c>
      <c r="BF2150" s="27">
        <f>ROUND(SUM(AW2150:BD2150),0)</f>
        <v>16609096</v>
      </c>
      <c r="BG2150" s="9">
        <f>+BF2150+BE2150</f>
        <v>99654578</v>
      </c>
      <c r="BH2150" s="27">
        <f>+ROUND(BG2150*$BH$2,0)</f>
        <v>79723662</v>
      </c>
      <c r="BI2150" s="27"/>
      <c r="BJ2150" t="s">
        <v>9823</v>
      </c>
      <c r="BK2150" t="s">
        <v>7005</v>
      </c>
      <c r="BL2150" t="s">
        <v>22877</v>
      </c>
      <c r="BM2150" t="s">
        <v>9866</v>
      </c>
      <c r="BN2150" t="s">
        <v>10263</v>
      </c>
      <c r="BO2150" t="s">
        <v>22878</v>
      </c>
      <c r="BP2150" t="s">
        <v>28962</v>
      </c>
      <c r="BQ2150" t="s">
        <v>33214</v>
      </c>
      <c r="BR2150" t="s">
        <v>29332</v>
      </c>
      <c r="BS2150">
        <v>1</v>
      </c>
      <c r="BU2150" t="s">
        <v>22877</v>
      </c>
      <c r="BV2150" t="s">
        <v>33215</v>
      </c>
      <c r="BW2150" t="s">
        <v>29340</v>
      </c>
      <c r="BX2150" t="s">
        <v>10263</v>
      </c>
      <c r="BY2150" t="s">
        <v>22878</v>
      </c>
      <c r="BZ2150" t="s">
        <v>28962</v>
      </c>
      <c r="CA2150">
        <v>1</v>
      </c>
      <c r="CB2150" t="s">
        <v>29341</v>
      </c>
    </row>
    <row r="2151" spans="1:80" x14ac:dyDescent="0.25">
      <c r="A2151" t="s">
        <v>8075</v>
      </c>
      <c r="B2151" s="41" t="s">
        <v>7217</v>
      </c>
      <c r="C2151" s="41">
        <v>43</v>
      </c>
      <c r="D2151">
        <v>76001</v>
      </c>
      <c r="E2151" t="s">
        <v>4092</v>
      </c>
      <c r="F2151" s="41">
        <v>25448</v>
      </c>
      <c r="G2151" s="41">
        <v>276001005133</v>
      </c>
      <c r="H2151" t="s">
        <v>4139</v>
      </c>
      <c r="I2151" s="25">
        <v>70.856853278388954</v>
      </c>
      <c r="J2151" s="42">
        <f>STANDARDIZE(I2151,$I$1,$I$2)</f>
        <v>0.91818531891051591</v>
      </c>
      <c r="K2151" s="26">
        <f>SUM(L2151:U2151)</f>
        <v>530</v>
      </c>
      <c r="L2151" s="26">
        <v>31</v>
      </c>
      <c r="M2151" s="26">
        <v>0</v>
      </c>
      <c r="N2151" s="26">
        <v>213</v>
      </c>
      <c r="O2151" s="26">
        <v>0</v>
      </c>
      <c r="P2151" s="26">
        <v>214</v>
      </c>
      <c r="Q2151" s="26">
        <v>0</v>
      </c>
      <c r="R2151" s="26">
        <v>0</v>
      </c>
      <c r="S2151" s="26">
        <v>0</v>
      </c>
      <c r="T2151" s="26">
        <v>72</v>
      </c>
      <c r="U2151" s="26">
        <v>0</v>
      </c>
      <c r="V2151" s="26">
        <f>SUM(W2151:AF2151)</f>
        <v>530</v>
      </c>
      <c r="W2151" s="26">
        <v>31</v>
      </c>
      <c r="X2151" s="26">
        <v>0</v>
      </c>
      <c r="Y2151" s="26">
        <v>213</v>
      </c>
      <c r="Z2151" s="26">
        <v>0</v>
      </c>
      <c r="AA2151" s="26">
        <v>214</v>
      </c>
      <c r="AB2151" s="26">
        <v>0</v>
      </c>
      <c r="AC2151" s="26">
        <v>0</v>
      </c>
      <c r="AD2151" s="26">
        <v>0</v>
      </c>
      <c r="AE2151" s="26">
        <v>72</v>
      </c>
      <c r="AF2151" s="26">
        <v>0</v>
      </c>
      <c r="AG2151" s="27">
        <f>ROUND(('Per Cápita'!$E$4*(1+($J2151/100))),0)</f>
        <v>75476</v>
      </c>
      <c r="AH2151" s="27">
        <f>ROUND(('Per Cápita'!$E$5*(1+($J2151/100))),0)</f>
        <v>66653</v>
      </c>
      <c r="AI2151" s="27">
        <f>ROUND(('Per Cápita'!$E$6*(1+($J2151/100))),0)</f>
        <v>99980</v>
      </c>
      <c r="AJ2151" s="27">
        <f>ROUND(('Per Cápita'!$E$7*(1+($J2151/100))),0)</f>
        <v>122525</v>
      </c>
      <c r="AK2151" s="27">
        <f>ROUND(('Per Cápita'!$F$4*(1+($J2151/100))),0)</f>
        <v>93118</v>
      </c>
      <c r="AL2151" s="27">
        <f>ROUND(('Per Cápita'!$F$5*(1+($J2151/100))),0)</f>
        <v>81357</v>
      </c>
      <c r="AM2151" s="27">
        <f>ROUND(('Per Cápita'!$F$6*(1+($J2151/100))),0)</f>
        <v>124486</v>
      </c>
      <c r="AN2151" s="27">
        <f>ROUND(('Per Cápita'!$F$7*(1+($J2151/100))),0)</f>
        <v>149971</v>
      </c>
      <c r="AO2151" s="27">
        <f>+AG2151*$M2151</f>
        <v>0</v>
      </c>
      <c r="AP2151" s="27">
        <f>+AH2151*($O2151+$Q2151)</f>
        <v>0</v>
      </c>
      <c r="AQ2151" s="27">
        <f>+AI2151*$S2151</f>
        <v>0</v>
      </c>
      <c r="AR2151" s="27">
        <f>+AJ2151*$U2151</f>
        <v>0</v>
      </c>
      <c r="AS2151" s="27">
        <f>+AK2151*L2151</f>
        <v>2886658</v>
      </c>
      <c r="AT2151" s="27">
        <f>+AL2151*(N2151+P2151)</f>
        <v>34739439</v>
      </c>
      <c r="AU2151" s="27">
        <f>+AM2151*R2151</f>
        <v>0</v>
      </c>
      <c r="AV2151" s="27">
        <f>+AN2151*T2151</f>
        <v>10797912</v>
      </c>
      <c r="AW2151" s="27">
        <f>+AG2151*$X2151*$AW$1</f>
        <v>0</v>
      </c>
      <c r="AX2151" s="27">
        <f>+AH2151*($AB2151+$Z2151)*$AW$1</f>
        <v>0</v>
      </c>
      <c r="AY2151" s="27">
        <f>+AI2151*$AD2151*$AW$1</f>
        <v>0</v>
      </c>
      <c r="AZ2151" s="27">
        <f>+AJ2151*$AF2151*$AW$1</f>
        <v>0</v>
      </c>
      <c r="BA2151" s="27">
        <f>+$AW$1*AK2151*W2151</f>
        <v>577331.60000000009</v>
      </c>
      <c r="BB2151" s="27">
        <f>+$AW$1*AL2151*(Y2151+AA2151)</f>
        <v>6947887.8000000007</v>
      </c>
      <c r="BC2151" s="27">
        <f>+AM2151*AC2151*$AW$1</f>
        <v>0</v>
      </c>
      <c r="BD2151" s="27">
        <f>+$AW$1*AN2151*AE2151</f>
        <v>2159582.4</v>
      </c>
      <c r="BE2151" s="27">
        <f>ROUND(SUM(AO2151:AV2151),0)</f>
        <v>48424009</v>
      </c>
      <c r="BF2151" s="27">
        <f>ROUND(SUM(AW2151:BD2151),0)</f>
        <v>9684802</v>
      </c>
      <c r="BG2151" s="9">
        <f>+BF2151+BE2151</f>
        <v>58108811</v>
      </c>
      <c r="BH2151" s="27">
        <f>+ROUND(BG2151*$BH$2,0)</f>
        <v>46487049</v>
      </c>
      <c r="BI2151" s="27"/>
      <c r="BJ2151" t="s">
        <v>9823</v>
      </c>
      <c r="BK2151" t="s">
        <v>4139</v>
      </c>
      <c r="BL2151" t="s">
        <v>22879</v>
      </c>
      <c r="BM2151" t="s">
        <v>9866</v>
      </c>
      <c r="BN2151" t="s">
        <v>10263</v>
      </c>
      <c r="BO2151" t="s">
        <v>22880</v>
      </c>
      <c r="BP2151" t="s">
        <v>27005</v>
      </c>
      <c r="BQ2151" t="s">
        <v>33216</v>
      </c>
      <c r="BR2151" t="s">
        <v>29332</v>
      </c>
      <c r="BS2151">
        <v>1</v>
      </c>
      <c r="BU2151" t="s">
        <v>22879</v>
      </c>
      <c r="BV2151" t="s">
        <v>33217</v>
      </c>
      <c r="BW2151" t="s">
        <v>29340</v>
      </c>
      <c r="BX2151" t="s">
        <v>10263</v>
      </c>
      <c r="BY2151" t="s">
        <v>22880</v>
      </c>
      <c r="BZ2151" t="s">
        <v>27005</v>
      </c>
      <c r="CA2151">
        <v>1</v>
      </c>
      <c r="CB2151" t="s">
        <v>29341</v>
      </c>
    </row>
    <row r="2152" spans="1:80" x14ac:dyDescent="0.25">
      <c r="A2152" t="s">
        <v>8075</v>
      </c>
      <c r="B2152" s="41" t="s">
        <v>7217</v>
      </c>
      <c r="C2152" s="41">
        <v>43</v>
      </c>
      <c r="D2152">
        <v>76001</v>
      </c>
      <c r="E2152" t="s">
        <v>4092</v>
      </c>
      <c r="F2152" s="41">
        <v>15778</v>
      </c>
      <c r="G2152" s="41">
        <v>276001005184</v>
      </c>
      <c r="H2152" t="s">
        <v>4140</v>
      </c>
      <c r="I2152" s="25">
        <v>69.448657273836233</v>
      </c>
      <c r="J2152" s="42">
        <f>STANDARDIZE(I2152,$I$1,$I$2)</f>
        <v>0.46477494623898163</v>
      </c>
      <c r="K2152" s="26">
        <f>SUM(L2152:U2152)</f>
        <v>1502</v>
      </c>
      <c r="L2152" s="26">
        <v>61</v>
      </c>
      <c r="M2152" s="26">
        <v>25</v>
      </c>
      <c r="N2152" s="26">
        <v>370</v>
      </c>
      <c r="O2152" s="26">
        <v>174</v>
      </c>
      <c r="P2152" s="26">
        <v>390</v>
      </c>
      <c r="Q2152" s="26">
        <v>206</v>
      </c>
      <c r="R2152" s="26">
        <v>0</v>
      </c>
      <c r="S2152" s="26">
        <v>0</v>
      </c>
      <c r="T2152" s="26">
        <v>179</v>
      </c>
      <c r="U2152" s="26">
        <v>97</v>
      </c>
      <c r="V2152" s="26">
        <f>SUM(W2152:AF2152)</f>
        <v>1126</v>
      </c>
      <c r="W2152" s="26">
        <v>40</v>
      </c>
      <c r="X2152" s="26">
        <v>25</v>
      </c>
      <c r="Y2152" s="26">
        <v>231</v>
      </c>
      <c r="Z2152" s="26">
        <v>174</v>
      </c>
      <c r="AA2152" s="26">
        <v>174</v>
      </c>
      <c r="AB2152" s="26">
        <v>206</v>
      </c>
      <c r="AC2152" s="26">
        <v>0</v>
      </c>
      <c r="AD2152" s="26">
        <v>0</v>
      </c>
      <c r="AE2152" s="26">
        <v>179</v>
      </c>
      <c r="AF2152" s="26">
        <v>97</v>
      </c>
      <c r="AG2152" s="27">
        <f>ROUND(('Per Cápita'!$E$4*(1+($J2152/100))),0)</f>
        <v>75137</v>
      </c>
      <c r="AH2152" s="27">
        <f>ROUND(('Per Cápita'!$E$5*(1+($J2152/100))),0)</f>
        <v>66354</v>
      </c>
      <c r="AI2152" s="27">
        <f>ROUND(('Per Cápita'!$E$6*(1+($J2152/100))),0)</f>
        <v>99530</v>
      </c>
      <c r="AJ2152" s="27">
        <f>ROUND(('Per Cápita'!$E$7*(1+($J2152/100))),0)</f>
        <v>121974</v>
      </c>
      <c r="AK2152" s="27">
        <f>ROUND(('Per Cápita'!$F$4*(1+($J2152/100))),0)</f>
        <v>92700</v>
      </c>
      <c r="AL2152" s="27">
        <f>ROUND(('Per Cápita'!$F$5*(1+($J2152/100))),0)</f>
        <v>80992</v>
      </c>
      <c r="AM2152" s="27">
        <f>ROUND(('Per Cápita'!$F$6*(1+($J2152/100))),0)</f>
        <v>123926</v>
      </c>
      <c r="AN2152" s="27">
        <f>ROUND(('Per Cápita'!$F$7*(1+($J2152/100))),0)</f>
        <v>149298</v>
      </c>
      <c r="AO2152" s="27">
        <f>+AG2152*$M2152</f>
        <v>1878425</v>
      </c>
      <c r="AP2152" s="27">
        <f>+AH2152*($O2152+$Q2152)</f>
        <v>25214520</v>
      </c>
      <c r="AQ2152" s="27">
        <f>+AI2152*$S2152</f>
        <v>0</v>
      </c>
      <c r="AR2152" s="27">
        <f>+AJ2152*$U2152</f>
        <v>11831478</v>
      </c>
      <c r="AS2152" s="27">
        <f>+AK2152*L2152</f>
        <v>5654700</v>
      </c>
      <c r="AT2152" s="27">
        <f>+AL2152*(N2152+P2152)</f>
        <v>61553920</v>
      </c>
      <c r="AU2152" s="27">
        <f>+AM2152*R2152</f>
        <v>0</v>
      </c>
      <c r="AV2152" s="27">
        <f>+AN2152*T2152</f>
        <v>26724342</v>
      </c>
      <c r="AW2152" s="27">
        <f>+AG2152*$X2152*$AW$1</f>
        <v>375685</v>
      </c>
      <c r="AX2152" s="27">
        <f>+AH2152*($AB2152+$Z2152)*$AW$1</f>
        <v>5042904</v>
      </c>
      <c r="AY2152" s="27">
        <f>+AI2152*$AD2152*$AW$1</f>
        <v>0</v>
      </c>
      <c r="AZ2152" s="27">
        <f>+AJ2152*$AF2152*$AW$1</f>
        <v>2366295.6</v>
      </c>
      <c r="BA2152" s="27">
        <f>+$AW$1*AK2152*W2152</f>
        <v>741600</v>
      </c>
      <c r="BB2152" s="27">
        <f>+$AW$1*AL2152*(Y2152+AA2152)</f>
        <v>6560352.0000000009</v>
      </c>
      <c r="BC2152" s="27">
        <f>+AM2152*AC2152*$AW$1</f>
        <v>0</v>
      </c>
      <c r="BD2152" s="27">
        <f>+$AW$1*AN2152*AE2152</f>
        <v>5344868.4000000004</v>
      </c>
      <c r="BE2152" s="27">
        <f>ROUND(SUM(AO2152:AV2152),0)</f>
        <v>132857385</v>
      </c>
      <c r="BF2152" s="27">
        <f>ROUND(SUM(AW2152:BD2152),0)</f>
        <v>20431705</v>
      </c>
      <c r="BG2152" s="9">
        <f>+BF2152+BE2152</f>
        <v>153289090</v>
      </c>
      <c r="BH2152" s="27">
        <f>+ROUND(BG2152*$BH$2,0)</f>
        <v>122631272</v>
      </c>
      <c r="BI2152" s="27"/>
      <c r="BJ2152" t="s">
        <v>9823</v>
      </c>
      <c r="BK2152" t="s">
        <v>4140</v>
      </c>
      <c r="BL2152" t="s">
        <v>22881</v>
      </c>
      <c r="BM2152" t="s">
        <v>9871</v>
      </c>
      <c r="BN2152" t="s">
        <v>10263</v>
      </c>
      <c r="BO2152" t="s">
        <v>22882</v>
      </c>
      <c r="BP2152" t="s">
        <v>28963</v>
      </c>
      <c r="BQ2152" t="s">
        <v>33218</v>
      </c>
      <c r="BR2152" t="s">
        <v>29332</v>
      </c>
      <c r="BS2152">
        <v>1</v>
      </c>
      <c r="BU2152" t="s">
        <v>22881</v>
      </c>
      <c r="BV2152" t="s">
        <v>33219</v>
      </c>
      <c r="BW2152" t="s">
        <v>9871</v>
      </c>
      <c r="BX2152" t="s">
        <v>10263</v>
      </c>
      <c r="BY2152" t="s">
        <v>22882</v>
      </c>
      <c r="BZ2152" t="s">
        <v>28963</v>
      </c>
      <c r="CA2152">
        <v>1</v>
      </c>
      <c r="CB2152" t="s">
        <v>29341</v>
      </c>
    </row>
    <row r="2153" spans="1:80" x14ac:dyDescent="0.25">
      <c r="A2153" t="s">
        <v>8075</v>
      </c>
      <c r="B2153" s="41" t="s">
        <v>7217</v>
      </c>
      <c r="C2153" s="41">
        <v>43</v>
      </c>
      <c r="D2153">
        <v>76001</v>
      </c>
      <c r="E2153" t="s">
        <v>4092</v>
      </c>
      <c r="F2153" s="41">
        <v>15776</v>
      </c>
      <c r="G2153" s="41">
        <v>276001008574</v>
      </c>
      <c r="H2153" t="s">
        <v>4141</v>
      </c>
      <c r="I2153" s="25">
        <v>71.87005982475786</v>
      </c>
      <c r="J2153" s="42">
        <f>STANDARDIZE(I2153,$I$1,$I$2)</f>
        <v>1.2444171476453805</v>
      </c>
      <c r="K2153" s="26">
        <f>SUM(L2153:U2153)</f>
        <v>405</v>
      </c>
      <c r="L2153" s="26">
        <v>41</v>
      </c>
      <c r="M2153" s="26">
        <v>0</v>
      </c>
      <c r="N2153" s="26">
        <v>156</v>
      </c>
      <c r="O2153" s="26">
        <v>0</v>
      </c>
      <c r="P2153" s="26">
        <v>147</v>
      </c>
      <c r="Q2153" s="26">
        <v>0</v>
      </c>
      <c r="R2153" s="26">
        <v>0</v>
      </c>
      <c r="S2153" s="26">
        <v>0</v>
      </c>
      <c r="T2153" s="26">
        <v>61</v>
      </c>
      <c r="U2153" s="26">
        <v>0</v>
      </c>
      <c r="V2153" s="26">
        <f>SUM(W2153:AF2153)</f>
        <v>405</v>
      </c>
      <c r="W2153" s="26">
        <v>41</v>
      </c>
      <c r="X2153" s="26">
        <v>0</v>
      </c>
      <c r="Y2153" s="26">
        <v>156</v>
      </c>
      <c r="Z2153" s="26">
        <v>0</v>
      </c>
      <c r="AA2153" s="26">
        <v>147</v>
      </c>
      <c r="AB2153" s="26">
        <v>0</v>
      </c>
      <c r="AC2153" s="26">
        <v>0</v>
      </c>
      <c r="AD2153" s="26">
        <v>0</v>
      </c>
      <c r="AE2153" s="26">
        <v>61</v>
      </c>
      <c r="AF2153" s="26">
        <v>0</v>
      </c>
      <c r="AG2153" s="27">
        <f>ROUND(('Per Cápita'!$E$4*(1+($J2153/100))),0)</f>
        <v>75720</v>
      </c>
      <c r="AH2153" s="27">
        <f>ROUND(('Per Cápita'!$E$5*(1+($J2153/100))),0)</f>
        <v>66869</v>
      </c>
      <c r="AI2153" s="27">
        <f>ROUND(('Per Cápita'!$E$6*(1+($J2153/100))),0)</f>
        <v>100303</v>
      </c>
      <c r="AJ2153" s="27">
        <f>ROUND(('Per Cápita'!$E$7*(1+($J2153/100))),0)</f>
        <v>122921</v>
      </c>
      <c r="AK2153" s="27">
        <f>ROUND(('Per Cápita'!$F$4*(1+($J2153/100))),0)</f>
        <v>93419</v>
      </c>
      <c r="AL2153" s="27">
        <f>ROUND(('Per Cápita'!$F$5*(1+($J2153/100))),0)</f>
        <v>81620</v>
      </c>
      <c r="AM2153" s="27">
        <f>ROUND(('Per Cápita'!$F$6*(1+($J2153/100))),0)</f>
        <v>124888</v>
      </c>
      <c r="AN2153" s="27">
        <f>ROUND(('Per Cápita'!$F$7*(1+($J2153/100))),0)</f>
        <v>150456</v>
      </c>
      <c r="AO2153" s="27">
        <f>+AG2153*$M2153</f>
        <v>0</v>
      </c>
      <c r="AP2153" s="27">
        <f>+AH2153*($O2153+$Q2153)</f>
        <v>0</v>
      </c>
      <c r="AQ2153" s="27">
        <f>+AI2153*$S2153</f>
        <v>0</v>
      </c>
      <c r="AR2153" s="27">
        <f>+AJ2153*$U2153</f>
        <v>0</v>
      </c>
      <c r="AS2153" s="27">
        <f>+AK2153*L2153</f>
        <v>3830179</v>
      </c>
      <c r="AT2153" s="27">
        <f>+AL2153*(N2153+P2153)</f>
        <v>24730860</v>
      </c>
      <c r="AU2153" s="27">
        <f>+AM2153*R2153</f>
        <v>0</v>
      </c>
      <c r="AV2153" s="27">
        <f>+AN2153*T2153</f>
        <v>9177816</v>
      </c>
      <c r="AW2153" s="27">
        <f>+AG2153*$X2153*$AW$1</f>
        <v>0</v>
      </c>
      <c r="AX2153" s="27">
        <f>+AH2153*($AB2153+$Z2153)*$AW$1</f>
        <v>0</v>
      </c>
      <c r="AY2153" s="27">
        <f>+AI2153*$AD2153*$AW$1</f>
        <v>0</v>
      </c>
      <c r="AZ2153" s="27">
        <f>+AJ2153*$AF2153*$AW$1</f>
        <v>0</v>
      </c>
      <c r="BA2153" s="27">
        <f>+$AW$1*AK2153*W2153</f>
        <v>766035.79999999993</v>
      </c>
      <c r="BB2153" s="27">
        <f>+$AW$1*AL2153*(Y2153+AA2153)</f>
        <v>4946172</v>
      </c>
      <c r="BC2153" s="27">
        <f>+AM2153*AC2153*$AW$1</f>
        <v>0</v>
      </c>
      <c r="BD2153" s="27">
        <f>+$AW$1*AN2153*AE2153</f>
        <v>1835563.2</v>
      </c>
      <c r="BE2153" s="27">
        <f>ROUND(SUM(AO2153:AV2153),0)</f>
        <v>37738855</v>
      </c>
      <c r="BF2153" s="27">
        <f>ROUND(SUM(AW2153:BD2153),0)</f>
        <v>7547771</v>
      </c>
      <c r="BG2153" s="9">
        <f>+BF2153+BE2153</f>
        <v>45286626</v>
      </c>
      <c r="BH2153" s="27">
        <f>+ROUND(BG2153*$BH$2,0)</f>
        <v>36229301</v>
      </c>
      <c r="BI2153" s="27"/>
      <c r="BJ2153" t="s">
        <v>9823</v>
      </c>
      <c r="BK2153" t="s">
        <v>4141</v>
      </c>
      <c r="BL2153" t="s">
        <v>22883</v>
      </c>
      <c r="BM2153" t="s">
        <v>9866</v>
      </c>
      <c r="BN2153" t="s">
        <v>10263</v>
      </c>
      <c r="BO2153" t="s">
        <v>22884</v>
      </c>
      <c r="BP2153" t="s">
        <v>25725</v>
      </c>
      <c r="BQ2153" t="s">
        <v>33220</v>
      </c>
      <c r="BR2153" t="s">
        <v>29332</v>
      </c>
      <c r="BS2153">
        <v>1</v>
      </c>
      <c r="BU2153" t="s">
        <v>22883</v>
      </c>
      <c r="BV2153" t="s">
        <v>33221</v>
      </c>
      <c r="BW2153" t="s">
        <v>29340</v>
      </c>
      <c r="BX2153" t="s">
        <v>10263</v>
      </c>
      <c r="BY2153" t="s">
        <v>22884</v>
      </c>
      <c r="BZ2153" t="s">
        <v>25725</v>
      </c>
      <c r="CA2153">
        <v>1</v>
      </c>
      <c r="CB2153" t="s">
        <v>29341</v>
      </c>
    </row>
    <row r="2154" spans="1:80" x14ac:dyDescent="0.25">
      <c r="A2154" t="s">
        <v>8075</v>
      </c>
      <c r="B2154" s="41" t="s">
        <v>7217</v>
      </c>
      <c r="C2154" s="41">
        <v>43</v>
      </c>
      <c r="D2154">
        <v>76001</v>
      </c>
      <c r="E2154" t="s">
        <v>4092</v>
      </c>
      <c r="F2154" s="41">
        <v>15775</v>
      </c>
      <c r="G2154" s="41">
        <v>276001010994</v>
      </c>
      <c r="H2154" t="s">
        <v>4142</v>
      </c>
      <c r="I2154" s="25">
        <v>70.489118792193125</v>
      </c>
      <c r="J2154" s="42">
        <f>STANDARDIZE(I2154,$I$1,$I$2)</f>
        <v>0.79978231968940594</v>
      </c>
      <c r="K2154" s="26">
        <f>SUM(L2154:U2154)</f>
        <v>1102</v>
      </c>
      <c r="L2154" s="26">
        <v>40</v>
      </c>
      <c r="M2154" s="26">
        <v>0</v>
      </c>
      <c r="N2154" s="26">
        <v>340</v>
      </c>
      <c r="O2154" s="26">
        <v>0</v>
      </c>
      <c r="P2154" s="26">
        <v>477</v>
      </c>
      <c r="Q2154" s="26">
        <v>0</v>
      </c>
      <c r="R2154" s="26">
        <v>6</v>
      </c>
      <c r="S2154" s="26">
        <v>0</v>
      </c>
      <c r="T2154" s="26">
        <v>239</v>
      </c>
      <c r="U2154" s="26">
        <v>0</v>
      </c>
      <c r="V2154" s="26">
        <f>SUM(W2154:AF2154)</f>
        <v>921</v>
      </c>
      <c r="W2154" s="26">
        <v>40</v>
      </c>
      <c r="X2154" s="26">
        <v>0</v>
      </c>
      <c r="Y2154" s="26">
        <v>340</v>
      </c>
      <c r="Z2154" s="26">
        <v>0</v>
      </c>
      <c r="AA2154" s="26">
        <v>296</v>
      </c>
      <c r="AB2154" s="26">
        <v>0</v>
      </c>
      <c r="AC2154" s="26">
        <v>6</v>
      </c>
      <c r="AD2154" s="26">
        <v>0</v>
      </c>
      <c r="AE2154" s="26">
        <v>239</v>
      </c>
      <c r="AF2154" s="26">
        <v>0</v>
      </c>
      <c r="AG2154" s="27">
        <f>ROUND(('Per Cápita'!$E$4*(1+($J2154/100))),0)</f>
        <v>75387</v>
      </c>
      <c r="AH2154" s="27">
        <f>ROUND(('Per Cápita'!$E$5*(1+($J2154/100))),0)</f>
        <v>66575</v>
      </c>
      <c r="AI2154" s="27">
        <f>ROUND(('Per Cápita'!$E$6*(1+($J2154/100))),0)</f>
        <v>99862</v>
      </c>
      <c r="AJ2154" s="27">
        <f>ROUND(('Per Cápita'!$E$7*(1+($J2154/100))),0)</f>
        <v>122381</v>
      </c>
      <c r="AK2154" s="27">
        <f>ROUND(('Per Cápita'!$F$4*(1+($J2154/100))),0)</f>
        <v>93009</v>
      </c>
      <c r="AL2154" s="27">
        <f>ROUND(('Per Cápita'!$F$5*(1+($J2154/100))),0)</f>
        <v>81262</v>
      </c>
      <c r="AM2154" s="27">
        <f>ROUND(('Per Cápita'!$F$6*(1+($J2154/100))),0)</f>
        <v>124340</v>
      </c>
      <c r="AN2154" s="27">
        <f>ROUND(('Per Cápita'!$F$7*(1+($J2154/100))),0)</f>
        <v>149796</v>
      </c>
      <c r="AO2154" s="27">
        <f>+AG2154*$M2154</f>
        <v>0</v>
      </c>
      <c r="AP2154" s="27">
        <f>+AH2154*($O2154+$Q2154)</f>
        <v>0</v>
      </c>
      <c r="AQ2154" s="27">
        <f>+AI2154*$S2154</f>
        <v>0</v>
      </c>
      <c r="AR2154" s="27">
        <f>+AJ2154*$U2154</f>
        <v>0</v>
      </c>
      <c r="AS2154" s="27">
        <f>+AK2154*L2154</f>
        <v>3720360</v>
      </c>
      <c r="AT2154" s="27">
        <f>+AL2154*(N2154+P2154)</f>
        <v>66391054</v>
      </c>
      <c r="AU2154" s="27">
        <f>+AM2154*R2154</f>
        <v>746040</v>
      </c>
      <c r="AV2154" s="27">
        <f>+AN2154*T2154</f>
        <v>35801244</v>
      </c>
      <c r="AW2154" s="27">
        <f>+AG2154*$X2154*$AW$1</f>
        <v>0</v>
      </c>
      <c r="AX2154" s="27">
        <f>+AH2154*($AB2154+$Z2154)*$AW$1</f>
        <v>0</v>
      </c>
      <c r="AY2154" s="27">
        <f>+AI2154*$AD2154*$AW$1</f>
        <v>0</v>
      </c>
      <c r="AZ2154" s="27">
        <f>+AJ2154*$AF2154*$AW$1</f>
        <v>0</v>
      </c>
      <c r="BA2154" s="27">
        <f>+$AW$1*AK2154*W2154</f>
        <v>744072</v>
      </c>
      <c r="BB2154" s="27">
        <f>+$AW$1*AL2154*(Y2154+AA2154)</f>
        <v>10336526.4</v>
      </c>
      <c r="BC2154" s="27">
        <f>+AM2154*AC2154*$AW$1</f>
        <v>149208</v>
      </c>
      <c r="BD2154" s="27">
        <f>+$AW$1*AN2154*AE2154</f>
        <v>7160248.7999999998</v>
      </c>
      <c r="BE2154" s="27">
        <f>ROUND(SUM(AO2154:AV2154),0)</f>
        <v>106658698</v>
      </c>
      <c r="BF2154" s="27">
        <f>ROUND(SUM(AW2154:BD2154),0)</f>
        <v>18390055</v>
      </c>
      <c r="BG2154" s="9">
        <f>+BF2154+BE2154</f>
        <v>125048753</v>
      </c>
      <c r="BH2154" s="27">
        <f>+ROUND(BG2154*$BH$2,0)</f>
        <v>100039002</v>
      </c>
      <c r="BI2154" s="27"/>
      <c r="BJ2154" t="s">
        <v>9823</v>
      </c>
      <c r="BK2154" t="s">
        <v>4142</v>
      </c>
      <c r="BL2154" t="s">
        <v>22885</v>
      </c>
      <c r="BM2154" t="s">
        <v>9866</v>
      </c>
      <c r="BN2154" t="s">
        <v>9832</v>
      </c>
      <c r="BO2154" t="s">
        <v>22886</v>
      </c>
      <c r="BP2154" t="s">
        <v>28964</v>
      </c>
      <c r="BQ2154" t="s">
        <v>33222</v>
      </c>
      <c r="BR2154" t="s">
        <v>29332</v>
      </c>
      <c r="BS2154">
        <v>1</v>
      </c>
      <c r="BU2154" t="s">
        <v>22885</v>
      </c>
      <c r="BV2154" t="s">
        <v>33223</v>
      </c>
      <c r="BW2154" t="s">
        <v>29340</v>
      </c>
      <c r="BX2154" t="s">
        <v>9832</v>
      </c>
      <c r="BY2154" t="s">
        <v>22886</v>
      </c>
      <c r="BZ2154" t="s">
        <v>28964</v>
      </c>
      <c r="CA2154">
        <v>1</v>
      </c>
      <c r="CB2154" t="s">
        <v>29341</v>
      </c>
    </row>
    <row r="2155" spans="1:80" x14ac:dyDescent="0.25">
      <c r="A2155" t="s">
        <v>8075</v>
      </c>
      <c r="B2155" s="41" t="s">
        <v>7217</v>
      </c>
      <c r="C2155" s="41">
        <v>43</v>
      </c>
      <c r="D2155">
        <v>76001</v>
      </c>
      <c r="E2155" t="s">
        <v>4092</v>
      </c>
      <c r="F2155" s="41">
        <v>15774</v>
      </c>
      <c r="G2155" s="41">
        <v>276001011184</v>
      </c>
      <c r="H2155" t="s">
        <v>4143</v>
      </c>
      <c r="I2155" s="25">
        <v>70.597875032581996</v>
      </c>
      <c r="J2155" s="42">
        <f>STANDARDIZE(I2155,$I$1,$I$2)</f>
        <v>0.83479960941729114</v>
      </c>
      <c r="K2155" s="26">
        <f>SUM(L2155:U2155)</f>
        <v>343</v>
      </c>
      <c r="L2155" s="26">
        <v>29</v>
      </c>
      <c r="M2155" s="26">
        <v>0</v>
      </c>
      <c r="N2155" s="26">
        <v>144</v>
      </c>
      <c r="O2155" s="26">
        <v>0</v>
      </c>
      <c r="P2155" s="26">
        <v>125</v>
      </c>
      <c r="Q2155" s="26">
        <v>0</v>
      </c>
      <c r="R2155" s="26">
        <v>45</v>
      </c>
      <c r="S2155" s="26">
        <v>0</v>
      </c>
      <c r="T2155" s="26">
        <v>0</v>
      </c>
      <c r="U2155" s="26">
        <v>0</v>
      </c>
      <c r="V2155" s="26">
        <f>SUM(W2155:AF2155)</f>
        <v>157</v>
      </c>
      <c r="W2155" s="26">
        <v>7</v>
      </c>
      <c r="X2155" s="26">
        <v>0</v>
      </c>
      <c r="Y2155" s="26">
        <v>56</v>
      </c>
      <c r="Z2155" s="26">
        <v>0</v>
      </c>
      <c r="AA2155" s="26">
        <v>49</v>
      </c>
      <c r="AB2155" s="26">
        <v>0</v>
      </c>
      <c r="AC2155" s="26">
        <v>45</v>
      </c>
      <c r="AD2155" s="26">
        <v>0</v>
      </c>
      <c r="AE2155" s="26">
        <v>0</v>
      </c>
      <c r="AF2155" s="26">
        <v>0</v>
      </c>
      <c r="AG2155" s="27">
        <f>ROUND(('Per Cápita'!$E$4*(1+($J2155/100))),0)</f>
        <v>75413</v>
      </c>
      <c r="AH2155" s="27">
        <f>ROUND(('Per Cápita'!$E$5*(1+($J2155/100))),0)</f>
        <v>66598</v>
      </c>
      <c r="AI2155" s="27">
        <f>ROUND(('Per Cápita'!$E$6*(1+($J2155/100))),0)</f>
        <v>99897</v>
      </c>
      <c r="AJ2155" s="27">
        <f>ROUND(('Per Cápita'!$E$7*(1+($J2155/100))),0)</f>
        <v>122424</v>
      </c>
      <c r="AK2155" s="27">
        <f>ROUND(('Per Cápita'!$F$4*(1+($J2155/100))),0)</f>
        <v>93041</v>
      </c>
      <c r="AL2155" s="27">
        <f>ROUND(('Per Cápita'!$F$5*(1+($J2155/100))),0)</f>
        <v>81290</v>
      </c>
      <c r="AM2155" s="27">
        <f>ROUND(('Per Cápita'!$F$6*(1+($J2155/100))),0)</f>
        <v>124383</v>
      </c>
      <c r="AN2155" s="27">
        <f>ROUND(('Per Cápita'!$F$7*(1+($J2155/100))),0)</f>
        <v>149848</v>
      </c>
      <c r="AO2155" s="27">
        <f>+AG2155*$M2155</f>
        <v>0</v>
      </c>
      <c r="AP2155" s="27">
        <f>+AH2155*($O2155+$Q2155)</f>
        <v>0</v>
      </c>
      <c r="AQ2155" s="27">
        <f>+AI2155*$S2155</f>
        <v>0</v>
      </c>
      <c r="AR2155" s="27">
        <f>+AJ2155*$U2155</f>
        <v>0</v>
      </c>
      <c r="AS2155" s="27">
        <f>+AK2155*L2155</f>
        <v>2698189</v>
      </c>
      <c r="AT2155" s="27">
        <f>+AL2155*(N2155+P2155)</f>
        <v>21867010</v>
      </c>
      <c r="AU2155" s="27">
        <f>+AM2155*R2155</f>
        <v>5597235</v>
      </c>
      <c r="AV2155" s="27">
        <f>+AN2155*T2155</f>
        <v>0</v>
      </c>
      <c r="AW2155" s="27">
        <f>+AG2155*$X2155*$AW$1</f>
        <v>0</v>
      </c>
      <c r="AX2155" s="27">
        <f>+AH2155*($AB2155+$Z2155)*$AW$1</f>
        <v>0</v>
      </c>
      <c r="AY2155" s="27">
        <f>+AI2155*$AD2155*$AW$1</f>
        <v>0</v>
      </c>
      <c r="AZ2155" s="27">
        <f>+AJ2155*$AF2155*$AW$1</f>
        <v>0</v>
      </c>
      <c r="BA2155" s="27">
        <f>+$AW$1*AK2155*W2155</f>
        <v>130257.40000000001</v>
      </c>
      <c r="BB2155" s="27">
        <f>+$AW$1*AL2155*(Y2155+AA2155)</f>
        <v>1707090</v>
      </c>
      <c r="BC2155" s="27">
        <f>+AM2155*AC2155*$AW$1</f>
        <v>1119447</v>
      </c>
      <c r="BD2155" s="27">
        <f>+$AW$1*AN2155*AE2155</f>
        <v>0</v>
      </c>
      <c r="BE2155" s="27">
        <f>ROUND(SUM(AO2155:AV2155),0)</f>
        <v>30162434</v>
      </c>
      <c r="BF2155" s="27">
        <f>ROUND(SUM(AW2155:BD2155),0)</f>
        <v>2956794</v>
      </c>
      <c r="BG2155" s="9">
        <f>+BF2155+BE2155</f>
        <v>33119228</v>
      </c>
      <c r="BH2155" s="27">
        <f>+ROUND(BG2155*$BH$2,0)</f>
        <v>26495382</v>
      </c>
      <c r="BI2155" s="27"/>
      <c r="BJ2155" t="s">
        <v>9823</v>
      </c>
      <c r="BK2155" t="s">
        <v>4143</v>
      </c>
      <c r="BL2155" t="s">
        <v>22887</v>
      </c>
      <c r="BM2155" t="s">
        <v>9871</v>
      </c>
      <c r="BN2155" t="s">
        <v>10263</v>
      </c>
      <c r="BO2155" t="s">
        <v>22888</v>
      </c>
      <c r="BP2155" t="s">
        <v>28638</v>
      </c>
      <c r="BQ2155" t="s">
        <v>33224</v>
      </c>
      <c r="BR2155" t="s">
        <v>29332</v>
      </c>
      <c r="BS2155">
        <v>1</v>
      </c>
      <c r="BU2155" t="s">
        <v>22887</v>
      </c>
      <c r="BV2155" t="s">
        <v>33225</v>
      </c>
      <c r="BW2155" t="s">
        <v>9871</v>
      </c>
      <c r="BX2155" t="s">
        <v>10263</v>
      </c>
      <c r="BY2155" t="s">
        <v>22888</v>
      </c>
      <c r="BZ2155" t="s">
        <v>28638</v>
      </c>
      <c r="CA2155">
        <v>1</v>
      </c>
      <c r="CB2155" t="s">
        <v>29341</v>
      </c>
    </row>
    <row r="2156" spans="1:80" x14ac:dyDescent="0.25">
      <c r="A2156" t="s">
        <v>8075</v>
      </c>
      <c r="B2156" s="41" t="s">
        <v>7217</v>
      </c>
      <c r="C2156" s="41">
        <v>43</v>
      </c>
      <c r="D2156">
        <v>76001</v>
      </c>
      <c r="E2156" t="s">
        <v>4092</v>
      </c>
      <c r="F2156" s="41">
        <v>15773</v>
      </c>
      <c r="G2156" s="41">
        <v>276001011354</v>
      </c>
      <c r="H2156" t="s">
        <v>4144</v>
      </c>
      <c r="I2156" s="25">
        <v>71.545977107465106</v>
      </c>
      <c r="J2156" s="42">
        <f>STANDARDIZE(I2156,$I$1,$I$2)</f>
        <v>1.1400691270935228</v>
      </c>
      <c r="K2156" s="26">
        <f>SUM(L2156:U2156)</f>
        <v>1311</v>
      </c>
      <c r="L2156" s="26">
        <v>95</v>
      </c>
      <c r="M2156" s="26">
        <v>0</v>
      </c>
      <c r="N2156" s="26">
        <v>609</v>
      </c>
      <c r="O2156" s="26">
        <v>0</v>
      </c>
      <c r="P2156" s="26">
        <v>437</v>
      </c>
      <c r="Q2156" s="26">
        <v>0</v>
      </c>
      <c r="R2156" s="26">
        <v>33</v>
      </c>
      <c r="S2156" s="26">
        <v>0</v>
      </c>
      <c r="T2156" s="26">
        <v>137</v>
      </c>
      <c r="U2156" s="26">
        <v>0</v>
      </c>
      <c r="V2156" s="26">
        <f>SUM(W2156:AF2156)</f>
        <v>414</v>
      </c>
      <c r="W2156" s="26">
        <v>95</v>
      </c>
      <c r="X2156" s="26">
        <v>0</v>
      </c>
      <c r="Y2156" s="26">
        <v>206</v>
      </c>
      <c r="Z2156" s="26">
        <v>0</v>
      </c>
      <c r="AA2156" s="26">
        <v>0</v>
      </c>
      <c r="AB2156" s="26">
        <v>0</v>
      </c>
      <c r="AC2156" s="26">
        <v>9</v>
      </c>
      <c r="AD2156" s="26">
        <v>0</v>
      </c>
      <c r="AE2156" s="26">
        <v>104</v>
      </c>
      <c r="AF2156" s="26">
        <v>0</v>
      </c>
      <c r="AG2156" s="27">
        <f>ROUND(('Per Cápita'!$E$4*(1+($J2156/100))),0)</f>
        <v>75642</v>
      </c>
      <c r="AH2156" s="27">
        <f>ROUND(('Per Cápita'!$E$5*(1+($J2156/100))),0)</f>
        <v>66800</v>
      </c>
      <c r="AI2156" s="27">
        <f>ROUND(('Per Cápita'!$E$6*(1+($J2156/100))),0)</f>
        <v>100199</v>
      </c>
      <c r="AJ2156" s="27">
        <f>ROUND(('Per Cápita'!$E$7*(1+($J2156/100))),0)</f>
        <v>122794</v>
      </c>
      <c r="AK2156" s="27">
        <f>ROUND(('Per Cápita'!$F$4*(1+($J2156/100))),0)</f>
        <v>93323</v>
      </c>
      <c r="AL2156" s="27">
        <f>ROUND(('Per Cápita'!$F$5*(1+($J2156/100))),0)</f>
        <v>81536</v>
      </c>
      <c r="AM2156" s="27">
        <f>ROUND(('Per Cápita'!$F$6*(1+($J2156/100))),0)</f>
        <v>124759</v>
      </c>
      <c r="AN2156" s="27">
        <f>ROUND(('Per Cápita'!$F$7*(1+($J2156/100))),0)</f>
        <v>150301</v>
      </c>
      <c r="AO2156" s="27">
        <f>+AG2156*$M2156</f>
        <v>0</v>
      </c>
      <c r="AP2156" s="27">
        <f>+AH2156*($O2156+$Q2156)</f>
        <v>0</v>
      </c>
      <c r="AQ2156" s="27">
        <f>+AI2156*$S2156</f>
        <v>0</v>
      </c>
      <c r="AR2156" s="27">
        <f>+AJ2156*$U2156</f>
        <v>0</v>
      </c>
      <c r="AS2156" s="27">
        <f>+AK2156*L2156</f>
        <v>8865685</v>
      </c>
      <c r="AT2156" s="27">
        <f>+AL2156*(N2156+P2156)</f>
        <v>85286656</v>
      </c>
      <c r="AU2156" s="27">
        <f>+AM2156*R2156</f>
        <v>4117047</v>
      </c>
      <c r="AV2156" s="27">
        <f>+AN2156*T2156</f>
        <v>20591237</v>
      </c>
      <c r="AW2156" s="27">
        <f>+AG2156*$X2156*$AW$1</f>
        <v>0</v>
      </c>
      <c r="AX2156" s="27">
        <f>+AH2156*($AB2156+$Z2156)*$AW$1</f>
        <v>0</v>
      </c>
      <c r="AY2156" s="27">
        <f>+AI2156*$AD2156*$AW$1</f>
        <v>0</v>
      </c>
      <c r="AZ2156" s="27">
        <f>+AJ2156*$AF2156*$AW$1</f>
        <v>0</v>
      </c>
      <c r="BA2156" s="27">
        <f>+$AW$1*AK2156*W2156</f>
        <v>1773137.0000000002</v>
      </c>
      <c r="BB2156" s="27">
        <f>+$AW$1*AL2156*(Y2156+AA2156)</f>
        <v>3359283.2000000002</v>
      </c>
      <c r="BC2156" s="27">
        <f>+AM2156*AC2156*$AW$1</f>
        <v>224566.2</v>
      </c>
      <c r="BD2156" s="27">
        <f>+$AW$1*AN2156*AE2156</f>
        <v>3126260.8000000003</v>
      </c>
      <c r="BE2156" s="27">
        <f>ROUND(SUM(AO2156:AV2156),0)</f>
        <v>118860625</v>
      </c>
      <c r="BF2156" s="27">
        <f>ROUND(SUM(AW2156:BD2156),0)</f>
        <v>8483247</v>
      </c>
      <c r="BG2156" s="9">
        <f>+BF2156+BE2156</f>
        <v>127343872</v>
      </c>
      <c r="BH2156" s="27">
        <f>+ROUND(BG2156*$BH$2,0)</f>
        <v>101875098</v>
      </c>
      <c r="BI2156" s="27"/>
      <c r="BJ2156" t="s">
        <v>9823</v>
      </c>
      <c r="BK2156" t="s">
        <v>4144</v>
      </c>
      <c r="BL2156" t="s">
        <v>22889</v>
      </c>
      <c r="BM2156" t="s">
        <v>9851</v>
      </c>
      <c r="BN2156" t="s">
        <v>10263</v>
      </c>
      <c r="BO2156" t="s">
        <v>22890</v>
      </c>
      <c r="BP2156" t="s">
        <v>28058</v>
      </c>
      <c r="BQ2156" t="s">
        <v>33226</v>
      </c>
      <c r="BR2156" t="s">
        <v>29332</v>
      </c>
      <c r="BS2156">
        <v>1</v>
      </c>
      <c r="BU2156" t="s">
        <v>22889</v>
      </c>
      <c r="BV2156" t="s">
        <v>33227</v>
      </c>
      <c r="BW2156" t="s">
        <v>30465</v>
      </c>
      <c r="BX2156" t="s">
        <v>10263</v>
      </c>
      <c r="BY2156" t="s">
        <v>22890</v>
      </c>
      <c r="BZ2156" t="s">
        <v>28058</v>
      </c>
      <c r="CA2156">
        <v>1</v>
      </c>
      <c r="CB2156" t="s">
        <v>29341</v>
      </c>
    </row>
    <row r="2157" spans="1:80" x14ac:dyDescent="0.25">
      <c r="A2157" t="s">
        <v>8075</v>
      </c>
      <c r="B2157" s="41" t="s">
        <v>7217</v>
      </c>
      <c r="C2157" s="41">
        <v>43</v>
      </c>
      <c r="D2157">
        <v>76001</v>
      </c>
      <c r="E2157" t="s">
        <v>4092</v>
      </c>
      <c r="F2157" s="41">
        <v>15772</v>
      </c>
      <c r="G2157" s="41">
        <v>276001012831</v>
      </c>
      <c r="H2157" t="s">
        <v>5630</v>
      </c>
      <c r="I2157" s="25">
        <v>69.417486983006356</v>
      </c>
      <c r="J2157" s="42">
        <f>STANDARDIZE(I2157,$I$1,$I$2)</f>
        <v>0.45473874876663928</v>
      </c>
      <c r="K2157" s="26">
        <f>SUM(L2157:U2157)</f>
        <v>244</v>
      </c>
      <c r="L2157" s="26">
        <v>21</v>
      </c>
      <c r="M2157" s="26">
        <v>0</v>
      </c>
      <c r="N2157" s="26">
        <v>115</v>
      </c>
      <c r="O2157" s="26">
        <v>0</v>
      </c>
      <c r="P2157" s="26">
        <v>78</v>
      </c>
      <c r="Q2157" s="26">
        <v>0</v>
      </c>
      <c r="R2157" s="26">
        <v>0</v>
      </c>
      <c r="S2157" s="26">
        <v>0</v>
      </c>
      <c r="T2157" s="26">
        <v>30</v>
      </c>
      <c r="U2157" s="26">
        <v>0</v>
      </c>
      <c r="V2157" s="26">
        <f>SUM(W2157:AF2157)</f>
        <v>244</v>
      </c>
      <c r="W2157" s="26">
        <v>21</v>
      </c>
      <c r="X2157" s="26">
        <v>0</v>
      </c>
      <c r="Y2157" s="26">
        <v>115</v>
      </c>
      <c r="Z2157" s="26">
        <v>0</v>
      </c>
      <c r="AA2157" s="26">
        <v>78</v>
      </c>
      <c r="AB2157" s="26">
        <v>0</v>
      </c>
      <c r="AC2157" s="26">
        <v>0</v>
      </c>
      <c r="AD2157" s="26">
        <v>0</v>
      </c>
      <c r="AE2157" s="26">
        <v>30</v>
      </c>
      <c r="AF2157" s="26">
        <v>0</v>
      </c>
      <c r="AG2157" s="27">
        <f>ROUND(('Per Cápita'!$E$4*(1+($J2157/100))),0)</f>
        <v>75129</v>
      </c>
      <c r="AH2157" s="27">
        <f>ROUND(('Per Cápita'!$E$5*(1+($J2157/100))),0)</f>
        <v>66347</v>
      </c>
      <c r="AI2157" s="27">
        <f>ROUND(('Per Cápita'!$E$6*(1+($J2157/100))),0)</f>
        <v>99521</v>
      </c>
      <c r="AJ2157" s="27">
        <f>ROUND(('Per Cápita'!$E$7*(1+($J2157/100))),0)</f>
        <v>121962</v>
      </c>
      <c r="AK2157" s="27">
        <f>ROUND(('Per Cápita'!$F$4*(1+($J2157/100))),0)</f>
        <v>92691</v>
      </c>
      <c r="AL2157" s="27">
        <f>ROUND(('Per Cápita'!$F$5*(1+($J2157/100))),0)</f>
        <v>80984</v>
      </c>
      <c r="AM2157" s="27">
        <f>ROUND(('Per Cápita'!$F$6*(1+($J2157/100))),0)</f>
        <v>123914</v>
      </c>
      <c r="AN2157" s="27">
        <f>ROUND(('Per Cápita'!$F$7*(1+($J2157/100))),0)</f>
        <v>149283</v>
      </c>
      <c r="AO2157" s="27">
        <f>+AG2157*$M2157</f>
        <v>0</v>
      </c>
      <c r="AP2157" s="27">
        <f>+AH2157*($O2157+$Q2157)</f>
        <v>0</v>
      </c>
      <c r="AQ2157" s="27">
        <f>+AI2157*$S2157</f>
        <v>0</v>
      </c>
      <c r="AR2157" s="27">
        <f>+AJ2157*$U2157</f>
        <v>0</v>
      </c>
      <c r="AS2157" s="27">
        <f>+AK2157*L2157</f>
        <v>1946511</v>
      </c>
      <c r="AT2157" s="27">
        <f>+AL2157*(N2157+P2157)</f>
        <v>15629912</v>
      </c>
      <c r="AU2157" s="27">
        <f>+AM2157*R2157</f>
        <v>0</v>
      </c>
      <c r="AV2157" s="27">
        <f>+AN2157*T2157</f>
        <v>4478490</v>
      </c>
      <c r="AW2157" s="27">
        <f>+AG2157*$X2157*$AW$1</f>
        <v>0</v>
      </c>
      <c r="AX2157" s="27">
        <f>+AH2157*($AB2157+$Z2157)*$AW$1</f>
        <v>0</v>
      </c>
      <c r="AY2157" s="27">
        <f>+AI2157*$AD2157*$AW$1</f>
        <v>0</v>
      </c>
      <c r="AZ2157" s="27">
        <f>+AJ2157*$AF2157*$AW$1</f>
        <v>0</v>
      </c>
      <c r="BA2157" s="27">
        <f>+$AW$1*AK2157*W2157</f>
        <v>389302.2</v>
      </c>
      <c r="BB2157" s="27">
        <f>+$AW$1*AL2157*(Y2157+AA2157)</f>
        <v>3125982.4000000004</v>
      </c>
      <c r="BC2157" s="27">
        <f>+AM2157*AC2157*$AW$1</f>
        <v>0</v>
      </c>
      <c r="BD2157" s="27">
        <f>+$AW$1*AN2157*AE2157</f>
        <v>895698.00000000012</v>
      </c>
      <c r="BE2157" s="27">
        <f>ROUND(SUM(AO2157:AV2157),0)</f>
        <v>22054913</v>
      </c>
      <c r="BF2157" s="27">
        <f>ROUND(SUM(AW2157:BD2157),0)</f>
        <v>4410983</v>
      </c>
      <c r="BG2157" s="9">
        <f>+BF2157+BE2157</f>
        <v>26465896</v>
      </c>
      <c r="BH2157" s="27">
        <f>+ROUND(BG2157*$BH$2,0)</f>
        <v>21172717</v>
      </c>
      <c r="BI2157" s="27"/>
      <c r="BJ2157" t="s">
        <v>9823</v>
      </c>
      <c r="BK2157" t="s">
        <v>5630</v>
      </c>
      <c r="BL2157" t="s">
        <v>22891</v>
      </c>
      <c r="BM2157" t="s">
        <v>9871</v>
      </c>
      <c r="BN2157" t="s">
        <v>10263</v>
      </c>
      <c r="BO2157" t="s">
        <v>22892</v>
      </c>
      <c r="BP2157" t="s">
        <v>28815</v>
      </c>
      <c r="BQ2157" t="s">
        <v>33228</v>
      </c>
      <c r="BR2157" t="s">
        <v>29332</v>
      </c>
      <c r="BS2157">
        <v>1</v>
      </c>
      <c r="BU2157" t="s">
        <v>22891</v>
      </c>
      <c r="BV2157" t="s">
        <v>33229</v>
      </c>
      <c r="BW2157" t="s">
        <v>9871</v>
      </c>
      <c r="BX2157" t="s">
        <v>10263</v>
      </c>
      <c r="BY2157" t="s">
        <v>22892</v>
      </c>
      <c r="BZ2157" t="s">
        <v>28815</v>
      </c>
      <c r="CA2157">
        <v>1</v>
      </c>
      <c r="CB2157" t="s">
        <v>29341</v>
      </c>
    </row>
    <row r="2158" spans="1:80" x14ac:dyDescent="0.25">
      <c r="A2158" t="s">
        <v>8075</v>
      </c>
      <c r="B2158" s="41" t="s">
        <v>7217</v>
      </c>
      <c r="C2158" s="41">
        <v>43</v>
      </c>
      <c r="D2158">
        <v>76001</v>
      </c>
      <c r="E2158" t="s">
        <v>4092</v>
      </c>
      <c r="F2158" s="41">
        <v>15777</v>
      </c>
      <c r="G2158" s="41">
        <v>276001022232</v>
      </c>
      <c r="H2158" t="s">
        <v>4145</v>
      </c>
      <c r="I2158" s="25">
        <v>70.544080695098046</v>
      </c>
      <c r="J2158" s="42">
        <f>STANDARDIZE(I2158,$I$1,$I$2)</f>
        <v>0.81747893067132127</v>
      </c>
      <c r="K2158" s="26">
        <f>SUM(L2158:U2158)</f>
        <v>544</v>
      </c>
      <c r="L2158" s="26">
        <v>40</v>
      </c>
      <c r="M2158" s="26">
        <v>0</v>
      </c>
      <c r="N2158" s="26">
        <v>216</v>
      </c>
      <c r="O2158" s="26">
        <v>0</v>
      </c>
      <c r="P2158" s="26">
        <v>206</v>
      </c>
      <c r="Q2158" s="26">
        <v>0</v>
      </c>
      <c r="R2158" s="26">
        <v>0</v>
      </c>
      <c r="S2158" s="26">
        <v>0</v>
      </c>
      <c r="T2158" s="26">
        <v>82</v>
      </c>
      <c r="U2158" s="26">
        <v>0</v>
      </c>
      <c r="V2158" s="26">
        <f>SUM(W2158:AF2158)</f>
        <v>166</v>
      </c>
      <c r="W2158" s="26">
        <v>40</v>
      </c>
      <c r="X2158" s="26">
        <v>0</v>
      </c>
      <c r="Y2158" s="26">
        <v>44</v>
      </c>
      <c r="Z2158" s="26">
        <v>0</v>
      </c>
      <c r="AA2158" s="26">
        <v>0</v>
      </c>
      <c r="AB2158" s="26">
        <v>0</v>
      </c>
      <c r="AC2158" s="26">
        <v>0</v>
      </c>
      <c r="AD2158" s="26">
        <v>0</v>
      </c>
      <c r="AE2158" s="26">
        <v>82</v>
      </c>
      <c r="AF2158" s="26">
        <v>0</v>
      </c>
      <c r="AG2158" s="27">
        <f>ROUND(('Per Cápita'!$E$4*(1+($J2158/100))),0)</f>
        <v>75400</v>
      </c>
      <c r="AH2158" s="27">
        <f>ROUND(('Per Cápita'!$E$5*(1+($J2158/100))),0)</f>
        <v>66587</v>
      </c>
      <c r="AI2158" s="27">
        <f>ROUND(('Per Cápita'!$E$6*(1+($J2158/100))),0)</f>
        <v>99880</v>
      </c>
      <c r="AJ2158" s="27">
        <f>ROUND(('Per Cápita'!$E$7*(1+($J2158/100))),0)</f>
        <v>122403</v>
      </c>
      <c r="AK2158" s="27">
        <f>ROUND(('Per Cápita'!$F$4*(1+($J2158/100))),0)</f>
        <v>93025</v>
      </c>
      <c r="AL2158" s="27">
        <f>ROUND(('Per Cápita'!$F$5*(1+($J2158/100))),0)</f>
        <v>81276</v>
      </c>
      <c r="AM2158" s="27">
        <f>ROUND(('Per Cápita'!$F$6*(1+($J2158/100))),0)</f>
        <v>124361</v>
      </c>
      <c r="AN2158" s="27">
        <f>ROUND(('Per Cápita'!$F$7*(1+($J2158/100))),0)</f>
        <v>149822</v>
      </c>
      <c r="AO2158" s="27">
        <f>+AG2158*$M2158</f>
        <v>0</v>
      </c>
      <c r="AP2158" s="27">
        <f>+AH2158*($O2158+$Q2158)</f>
        <v>0</v>
      </c>
      <c r="AQ2158" s="27">
        <f>+AI2158*$S2158</f>
        <v>0</v>
      </c>
      <c r="AR2158" s="27">
        <f>+AJ2158*$U2158</f>
        <v>0</v>
      </c>
      <c r="AS2158" s="27">
        <f>+AK2158*L2158</f>
        <v>3721000</v>
      </c>
      <c r="AT2158" s="27">
        <f>+AL2158*(N2158+P2158)</f>
        <v>34298472</v>
      </c>
      <c r="AU2158" s="27">
        <f>+AM2158*R2158</f>
        <v>0</v>
      </c>
      <c r="AV2158" s="27">
        <f>+AN2158*T2158</f>
        <v>12285404</v>
      </c>
      <c r="AW2158" s="27">
        <f>+AG2158*$X2158*$AW$1</f>
        <v>0</v>
      </c>
      <c r="AX2158" s="27">
        <f>+AH2158*($AB2158+$Z2158)*$AW$1</f>
        <v>0</v>
      </c>
      <c r="AY2158" s="27">
        <f>+AI2158*$AD2158*$AW$1</f>
        <v>0</v>
      </c>
      <c r="AZ2158" s="27">
        <f>+AJ2158*$AF2158*$AW$1</f>
        <v>0</v>
      </c>
      <c r="BA2158" s="27">
        <f>+$AW$1*AK2158*W2158</f>
        <v>744200</v>
      </c>
      <c r="BB2158" s="27">
        <f>+$AW$1*AL2158*(Y2158+AA2158)</f>
        <v>715228.8</v>
      </c>
      <c r="BC2158" s="27">
        <f>+AM2158*AC2158*$AW$1</f>
        <v>0</v>
      </c>
      <c r="BD2158" s="27">
        <f>+$AW$1*AN2158*AE2158</f>
        <v>2457080.8000000003</v>
      </c>
      <c r="BE2158" s="27">
        <f>ROUND(SUM(AO2158:AV2158),0)</f>
        <v>50304876</v>
      </c>
      <c r="BF2158" s="27">
        <f>ROUND(SUM(AW2158:BD2158),0)</f>
        <v>3916510</v>
      </c>
      <c r="BG2158" s="9">
        <f>+BF2158+BE2158</f>
        <v>54221386</v>
      </c>
      <c r="BH2158" s="27">
        <f>+ROUND(BG2158*$BH$2,0)</f>
        <v>43377109</v>
      </c>
      <c r="BI2158" s="27"/>
      <c r="BJ2158" t="s">
        <v>9823</v>
      </c>
      <c r="BK2158" t="s">
        <v>4145</v>
      </c>
      <c r="BL2158" t="s">
        <v>22893</v>
      </c>
      <c r="BM2158" t="s">
        <v>9859</v>
      </c>
      <c r="BN2158" t="s">
        <v>10263</v>
      </c>
      <c r="BO2158" t="s">
        <v>22894</v>
      </c>
      <c r="BP2158" t="s">
        <v>28965</v>
      </c>
      <c r="BQ2158" t="s">
        <v>33230</v>
      </c>
      <c r="BR2158" t="s">
        <v>29332</v>
      </c>
      <c r="BS2158">
        <v>1</v>
      </c>
      <c r="BU2158" t="s">
        <v>22893</v>
      </c>
      <c r="BV2158" t="s">
        <v>33231</v>
      </c>
      <c r="BW2158" t="s">
        <v>29347</v>
      </c>
      <c r="BX2158" t="s">
        <v>10263</v>
      </c>
      <c r="BY2158" t="s">
        <v>22894</v>
      </c>
      <c r="BZ2158" t="s">
        <v>28965</v>
      </c>
      <c r="CA2158">
        <v>1</v>
      </c>
      <c r="CB2158" t="s">
        <v>29341</v>
      </c>
    </row>
    <row r="2159" spans="1:80" x14ac:dyDescent="0.25">
      <c r="A2159" t="s">
        <v>8075</v>
      </c>
      <c r="B2159" s="41" t="s">
        <v>7217</v>
      </c>
      <c r="C2159" s="41">
        <v>43</v>
      </c>
      <c r="D2159">
        <v>76001</v>
      </c>
      <c r="E2159" t="s">
        <v>4092</v>
      </c>
      <c r="F2159" s="41">
        <v>15771</v>
      </c>
      <c r="G2159" s="41">
        <v>276001022267</v>
      </c>
      <c r="H2159" t="s">
        <v>4146</v>
      </c>
      <c r="I2159" s="25">
        <v>70.163280371902033</v>
      </c>
      <c r="J2159" s="42">
        <f>STANDARDIZE(I2159,$I$1,$I$2)</f>
        <v>0.69486899860537588</v>
      </c>
      <c r="K2159" s="26">
        <f>SUM(L2159:U2159)</f>
        <v>315</v>
      </c>
      <c r="L2159" s="26">
        <v>14</v>
      </c>
      <c r="M2159" s="26">
        <v>0</v>
      </c>
      <c r="N2159" s="26">
        <v>99</v>
      </c>
      <c r="O2159" s="26">
        <v>0</v>
      </c>
      <c r="P2159" s="26">
        <v>142</v>
      </c>
      <c r="Q2159" s="26">
        <v>0</v>
      </c>
      <c r="R2159" s="26">
        <v>25</v>
      </c>
      <c r="S2159" s="26">
        <v>0</v>
      </c>
      <c r="T2159" s="26">
        <v>35</v>
      </c>
      <c r="U2159" s="26">
        <v>0</v>
      </c>
      <c r="V2159" s="26">
        <f>SUM(W2159:AF2159)</f>
        <v>315</v>
      </c>
      <c r="W2159" s="26">
        <v>14</v>
      </c>
      <c r="X2159" s="26">
        <v>0</v>
      </c>
      <c r="Y2159" s="26">
        <v>99</v>
      </c>
      <c r="Z2159" s="26">
        <v>0</v>
      </c>
      <c r="AA2159" s="26">
        <v>142</v>
      </c>
      <c r="AB2159" s="26">
        <v>0</v>
      </c>
      <c r="AC2159" s="26">
        <v>25</v>
      </c>
      <c r="AD2159" s="26">
        <v>0</v>
      </c>
      <c r="AE2159" s="26">
        <v>35</v>
      </c>
      <c r="AF2159" s="26">
        <v>0</v>
      </c>
      <c r="AG2159" s="27">
        <f>ROUND(('Per Cápita'!$E$4*(1+($J2159/100))),0)</f>
        <v>75309</v>
      </c>
      <c r="AH2159" s="27">
        <f>ROUND(('Per Cápita'!$E$5*(1+($J2159/100))),0)</f>
        <v>66506</v>
      </c>
      <c r="AI2159" s="27">
        <f>ROUND(('Per Cápita'!$E$6*(1+($J2159/100))),0)</f>
        <v>99758</v>
      </c>
      <c r="AJ2159" s="27">
        <f>ROUND(('Per Cápita'!$E$7*(1+($J2159/100))),0)</f>
        <v>122254</v>
      </c>
      <c r="AK2159" s="27">
        <f>ROUND(('Per Cápita'!$F$4*(1+($J2159/100))),0)</f>
        <v>92912</v>
      </c>
      <c r="AL2159" s="27">
        <f>ROUND(('Per Cápita'!$F$5*(1+($J2159/100))),0)</f>
        <v>81177</v>
      </c>
      <c r="AM2159" s="27">
        <f>ROUND(('Per Cápita'!$F$6*(1+($J2159/100))),0)</f>
        <v>124210</v>
      </c>
      <c r="AN2159" s="27">
        <f>ROUND(('Per Cápita'!$F$7*(1+($J2159/100))),0)</f>
        <v>149640</v>
      </c>
      <c r="AO2159" s="27">
        <f>+AG2159*$M2159</f>
        <v>0</v>
      </c>
      <c r="AP2159" s="27">
        <f>+AH2159*($O2159+$Q2159)</f>
        <v>0</v>
      </c>
      <c r="AQ2159" s="27">
        <f>+AI2159*$S2159</f>
        <v>0</v>
      </c>
      <c r="AR2159" s="27">
        <f>+AJ2159*$U2159</f>
        <v>0</v>
      </c>
      <c r="AS2159" s="27">
        <f>+AK2159*L2159</f>
        <v>1300768</v>
      </c>
      <c r="AT2159" s="27">
        <f>+AL2159*(N2159+P2159)</f>
        <v>19563657</v>
      </c>
      <c r="AU2159" s="27">
        <f>+AM2159*R2159</f>
        <v>3105250</v>
      </c>
      <c r="AV2159" s="27">
        <f>+AN2159*T2159</f>
        <v>5237400</v>
      </c>
      <c r="AW2159" s="27">
        <f>+AG2159*$X2159*$AW$1</f>
        <v>0</v>
      </c>
      <c r="AX2159" s="27">
        <f>+AH2159*($AB2159+$Z2159)*$AW$1</f>
        <v>0</v>
      </c>
      <c r="AY2159" s="27">
        <f>+AI2159*$AD2159*$AW$1</f>
        <v>0</v>
      </c>
      <c r="AZ2159" s="27">
        <f>+AJ2159*$AF2159*$AW$1</f>
        <v>0</v>
      </c>
      <c r="BA2159" s="27">
        <f>+$AW$1*AK2159*W2159</f>
        <v>260153.60000000003</v>
      </c>
      <c r="BB2159" s="27">
        <f>+$AW$1*AL2159*(Y2159+AA2159)</f>
        <v>3912731.4000000004</v>
      </c>
      <c r="BC2159" s="27">
        <f>+AM2159*AC2159*$AW$1</f>
        <v>621050</v>
      </c>
      <c r="BD2159" s="27">
        <f>+$AW$1*AN2159*AE2159</f>
        <v>1047480</v>
      </c>
      <c r="BE2159" s="27">
        <f>ROUND(SUM(AO2159:AV2159),0)</f>
        <v>29207075</v>
      </c>
      <c r="BF2159" s="27">
        <f>ROUND(SUM(AW2159:BD2159),0)</f>
        <v>5841415</v>
      </c>
      <c r="BG2159" s="9">
        <f>+BF2159+BE2159</f>
        <v>35048490</v>
      </c>
      <c r="BH2159" s="27">
        <f>+ROUND(BG2159*$BH$2,0)</f>
        <v>28038792</v>
      </c>
      <c r="BI2159" s="27"/>
      <c r="BJ2159" t="s">
        <v>9823</v>
      </c>
      <c r="BK2159" t="s">
        <v>4146</v>
      </c>
      <c r="BL2159" t="s">
        <v>22895</v>
      </c>
      <c r="BM2159" t="s">
        <v>9851</v>
      </c>
      <c r="BN2159" t="s">
        <v>10263</v>
      </c>
      <c r="BO2159" t="s">
        <v>22896</v>
      </c>
      <c r="BP2159" t="s">
        <v>26975</v>
      </c>
      <c r="BQ2159" t="s">
        <v>33232</v>
      </c>
      <c r="BR2159" t="s">
        <v>29332</v>
      </c>
      <c r="BS2159">
        <v>1</v>
      </c>
      <c r="BU2159" t="s">
        <v>22895</v>
      </c>
      <c r="BV2159" t="s">
        <v>33233</v>
      </c>
      <c r="BW2159" t="s">
        <v>30465</v>
      </c>
      <c r="BX2159" t="s">
        <v>10263</v>
      </c>
      <c r="BY2159" t="s">
        <v>22896</v>
      </c>
      <c r="BZ2159" t="s">
        <v>26975</v>
      </c>
      <c r="CA2159">
        <v>1</v>
      </c>
      <c r="CB2159" t="s">
        <v>29341</v>
      </c>
    </row>
    <row r="2160" spans="1:80" x14ac:dyDescent="0.25">
      <c r="A2160" t="s">
        <v>8075</v>
      </c>
      <c r="B2160" s="41" t="s">
        <v>7217</v>
      </c>
      <c r="C2160" s="41">
        <v>43</v>
      </c>
      <c r="D2160">
        <v>76001</v>
      </c>
      <c r="E2160" t="s">
        <v>4092</v>
      </c>
      <c r="F2160" s="41">
        <v>15770</v>
      </c>
      <c r="G2160" s="41">
        <v>276001042756</v>
      </c>
      <c r="H2160" t="s">
        <v>179</v>
      </c>
      <c r="I2160" s="25">
        <v>68.505732213215225</v>
      </c>
      <c r="J2160" s="42">
        <f>STANDARDIZE(I2160,$I$1,$I$2)</f>
        <v>0.16117232149407257</v>
      </c>
      <c r="K2160" s="26">
        <f>SUM(L2160:U2160)</f>
        <v>311</v>
      </c>
      <c r="L2160" s="26">
        <v>24</v>
      </c>
      <c r="M2160" s="26">
        <v>0</v>
      </c>
      <c r="N2160" s="26">
        <v>111</v>
      </c>
      <c r="O2160" s="26">
        <v>0</v>
      </c>
      <c r="P2160" s="26">
        <v>83</v>
      </c>
      <c r="Q2160" s="26">
        <v>53</v>
      </c>
      <c r="R2160" s="26">
        <v>0</v>
      </c>
      <c r="S2160" s="26">
        <v>0</v>
      </c>
      <c r="T2160" s="26">
        <v>31</v>
      </c>
      <c r="U2160" s="26">
        <v>9</v>
      </c>
      <c r="V2160" s="26">
        <f>SUM(W2160:AF2160)</f>
        <v>182</v>
      </c>
      <c r="W2160" s="26">
        <v>14</v>
      </c>
      <c r="X2160" s="26">
        <v>0</v>
      </c>
      <c r="Y2160" s="26">
        <v>75</v>
      </c>
      <c r="Z2160" s="26">
        <v>0</v>
      </c>
      <c r="AA2160" s="26">
        <v>0</v>
      </c>
      <c r="AB2160" s="26">
        <v>53</v>
      </c>
      <c r="AC2160" s="26">
        <v>0</v>
      </c>
      <c r="AD2160" s="26">
        <v>0</v>
      </c>
      <c r="AE2160" s="26">
        <v>31</v>
      </c>
      <c r="AF2160" s="26">
        <v>9</v>
      </c>
      <c r="AG2160" s="27">
        <f>ROUND(('Per Cápita'!$E$4*(1+($J2160/100))),0)</f>
        <v>74910</v>
      </c>
      <c r="AH2160" s="27">
        <f>ROUND(('Per Cápita'!$E$5*(1+($J2160/100))),0)</f>
        <v>66153</v>
      </c>
      <c r="AI2160" s="27">
        <f>ROUND(('Per Cápita'!$E$6*(1+($J2160/100))),0)</f>
        <v>99230</v>
      </c>
      <c r="AJ2160" s="27">
        <f>ROUND(('Per Cápita'!$E$7*(1+($J2160/100))),0)</f>
        <v>121606</v>
      </c>
      <c r="AK2160" s="27">
        <f>ROUND(('Per Cápita'!$F$4*(1+($J2160/100))),0)</f>
        <v>92420</v>
      </c>
      <c r="AL2160" s="27">
        <f>ROUND(('Per Cápita'!$F$5*(1+($J2160/100))),0)</f>
        <v>80747</v>
      </c>
      <c r="AM2160" s="27">
        <f>ROUND(('Per Cápita'!$F$6*(1+($J2160/100))),0)</f>
        <v>123552</v>
      </c>
      <c r="AN2160" s="27">
        <f>ROUND(('Per Cápita'!$F$7*(1+($J2160/100))),0)</f>
        <v>148847</v>
      </c>
      <c r="AO2160" s="27">
        <f>+AG2160*$M2160</f>
        <v>0</v>
      </c>
      <c r="AP2160" s="27">
        <f>+AH2160*($O2160+$Q2160)</f>
        <v>3506109</v>
      </c>
      <c r="AQ2160" s="27">
        <f>+AI2160*$S2160</f>
        <v>0</v>
      </c>
      <c r="AR2160" s="27">
        <f>+AJ2160*$U2160</f>
        <v>1094454</v>
      </c>
      <c r="AS2160" s="27">
        <f>+AK2160*L2160</f>
        <v>2218080</v>
      </c>
      <c r="AT2160" s="27">
        <f>+AL2160*(N2160+P2160)</f>
        <v>15664918</v>
      </c>
      <c r="AU2160" s="27">
        <f>+AM2160*R2160</f>
        <v>0</v>
      </c>
      <c r="AV2160" s="27">
        <f>+AN2160*T2160</f>
        <v>4614257</v>
      </c>
      <c r="AW2160" s="27">
        <f>+AG2160*$X2160*$AW$1</f>
        <v>0</v>
      </c>
      <c r="AX2160" s="27">
        <f>+AH2160*($AB2160+$Z2160)*$AW$1</f>
        <v>701221.8</v>
      </c>
      <c r="AY2160" s="27">
        <f>+AI2160*$AD2160*$AW$1</f>
        <v>0</v>
      </c>
      <c r="AZ2160" s="27">
        <f>+AJ2160*$AF2160*$AW$1</f>
        <v>218890.80000000002</v>
      </c>
      <c r="BA2160" s="27">
        <f>+$AW$1*AK2160*W2160</f>
        <v>258776</v>
      </c>
      <c r="BB2160" s="27">
        <f>+$AW$1*AL2160*(Y2160+AA2160)</f>
        <v>1211205</v>
      </c>
      <c r="BC2160" s="27">
        <f>+AM2160*AC2160*$AW$1</f>
        <v>0</v>
      </c>
      <c r="BD2160" s="27">
        <f>+$AW$1*AN2160*AE2160</f>
        <v>922851.4</v>
      </c>
      <c r="BE2160" s="27">
        <f>ROUND(SUM(AO2160:AV2160),0)</f>
        <v>27097818</v>
      </c>
      <c r="BF2160" s="27">
        <f>ROUND(SUM(AW2160:BD2160),0)</f>
        <v>3312945</v>
      </c>
      <c r="BG2160" s="9">
        <f>+BF2160+BE2160</f>
        <v>30410763</v>
      </c>
      <c r="BH2160" s="27">
        <f>+ROUND(BG2160*$BH$2,0)</f>
        <v>24328610</v>
      </c>
      <c r="BI2160" s="27"/>
      <c r="BJ2160" t="s">
        <v>9823</v>
      </c>
      <c r="BK2160" t="s">
        <v>179</v>
      </c>
      <c r="BL2160" t="s">
        <v>22897</v>
      </c>
      <c r="BM2160" t="s">
        <v>10330</v>
      </c>
      <c r="BN2160" t="s">
        <v>10263</v>
      </c>
      <c r="BO2160" t="s">
        <v>22898</v>
      </c>
      <c r="BP2160" t="s">
        <v>28966</v>
      </c>
      <c r="BQ2160" t="s">
        <v>33234</v>
      </c>
      <c r="BR2160" t="s">
        <v>29332</v>
      </c>
      <c r="BS2160">
        <v>1</v>
      </c>
      <c r="BU2160" t="s">
        <v>22897</v>
      </c>
      <c r="BV2160" t="s">
        <v>179</v>
      </c>
      <c r="BW2160" t="s">
        <v>10330</v>
      </c>
      <c r="BX2160" t="s">
        <v>10263</v>
      </c>
      <c r="BY2160" t="s">
        <v>22898</v>
      </c>
      <c r="BZ2160" t="s">
        <v>28966</v>
      </c>
      <c r="CA2160">
        <v>1</v>
      </c>
      <c r="CB2160" t="s">
        <v>29341</v>
      </c>
    </row>
    <row r="2161" spans="1:80" x14ac:dyDescent="0.25">
      <c r="A2161" t="s">
        <v>8075</v>
      </c>
      <c r="B2161" s="41" t="s">
        <v>7217</v>
      </c>
      <c r="C2161" s="41">
        <v>43</v>
      </c>
      <c r="D2161">
        <v>76001</v>
      </c>
      <c r="E2161" t="s">
        <v>4092</v>
      </c>
      <c r="F2161" s="41">
        <v>109431</v>
      </c>
      <c r="G2161" s="41">
        <v>276001043884</v>
      </c>
      <c r="H2161" t="s">
        <v>4109</v>
      </c>
      <c r="I2161" s="25">
        <v>63.770441256462199</v>
      </c>
      <c r="J2161" s="42">
        <f>STANDARDIZE(I2161,$I$1,$I$2)</f>
        <v>-1.3634947209262664</v>
      </c>
      <c r="K2161" s="26">
        <f>SUM(L2161:U2161)</f>
        <v>1681</v>
      </c>
      <c r="L2161" s="26">
        <v>0</v>
      </c>
      <c r="M2161" s="26">
        <v>88</v>
      </c>
      <c r="N2161" s="26">
        <v>0</v>
      </c>
      <c r="O2161" s="26">
        <v>651</v>
      </c>
      <c r="P2161" s="26">
        <v>0</v>
      </c>
      <c r="Q2161" s="26">
        <v>654</v>
      </c>
      <c r="R2161" s="26">
        <v>0</v>
      </c>
      <c r="S2161" s="26">
        <v>43</v>
      </c>
      <c r="T2161" s="26">
        <v>0</v>
      </c>
      <c r="U2161" s="26">
        <v>245</v>
      </c>
      <c r="V2161" s="26">
        <f>SUM(W2161:AF2161)</f>
        <v>747</v>
      </c>
      <c r="W2161" s="26">
        <v>0</v>
      </c>
      <c r="X2161" s="26">
        <v>24</v>
      </c>
      <c r="Y2161" s="26">
        <v>0</v>
      </c>
      <c r="Z2161" s="26">
        <v>154</v>
      </c>
      <c r="AA2161" s="26">
        <v>0</v>
      </c>
      <c r="AB2161" s="26">
        <v>281</v>
      </c>
      <c r="AC2161" s="26">
        <v>0</v>
      </c>
      <c r="AD2161" s="26">
        <v>43</v>
      </c>
      <c r="AE2161" s="26">
        <v>0</v>
      </c>
      <c r="AF2161" s="26">
        <v>245</v>
      </c>
      <c r="AG2161" s="27">
        <f>ROUND(('Per Cápita'!$E$4*(1+($J2161/100))),0)</f>
        <v>73769</v>
      </c>
      <c r="AH2161" s="27">
        <f>ROUND(('Per Cápita'!$E$5*(1+($J2161/100))),0)</f>
        <v>65146</v>
      </c>
      <c r="AI2161" s="27">
        <f>ROUND(('Per Cápita'!$E$6*(1+($J2161/100))),0)</f>
        <v>97719</v>
      </c>
      <c r="AJ2161" s="27">
        <f>ROUND(('Per Cápita'!$E$7*(1+($J2161/100))),0)</f>
        <v>119755</v>
      </c>
      <c r="AK2161" s="27">
        <f>ROUND(('Per Cápita'!$F$4*(1+($J2161/100))),0)</f>
        <v>91013</v>
      </c>
      <c r="AL2161" s="27">
        <f>ROUND(('Per Cápita'!$F$5*(1+($J2161/100))),0)</f>
        <v>79518</v>
      </c>
      <c r="AM2161" s="27">
        <f>ROUND(('Per Cápita'!$F$6*(1+($J2161/100))),0)</f>
        <v>121671</v>
      </c>
      <c r="AN2161" s="27">
        <f>ROUND(('Per Cápita'!$F$7*(1+($J2161/100))),0)</f>
        <v>146581</v>
      </c>
      <c r="AO2161" s="27">
        <f>+AG2161*$M2161</f>
        <v>6491672</v>
      </c>
      <c r="AP2161" s="27">
        <f>+AH2161*($O2161+$Q2161)</f>
        <v>85015530</v>
      </c>
      <c r="AQ2161" s="27">
        <f>+AI2161*$S2161</f>
        <v>4201917</v>
      </c>
      <c r="AR2161" s="27">
        <f>+AJ2161*$U2161</f>
        <v>29339975</v>
      </c>
      <c r="AS2161" s="27">
        <f>+AK2161*L2161</f>
        <v>0</v>
      </c>
      <c r="AT2161" s="27">
        <f>+AL2161*(N2161+P2161)</f>
        <v>0</v>
      </c>
      <c r="AU2161" s="27">
        <f>+AM2161*R2161</f>
        <v>0</v>
      </c>
      <c r="AV2161" s="27">
        <f>+AN2161*T2161</f>
        <v>0</v>
      </c>
      <c r="AW2161" s="27">
        <f>+AG2161*$X2161*$AW$1</f>
        <v>354091.2</v>
      </c>
      <c r="AX2161" s="27">
        <f>+AH2161*($AB2161+$Z2161)*$AW$1</f>
        <v>5667702</v>
      </c>
      <c r="AY2161" s="27">
        <f>+AI2161*$AD2161*$AW$1</f>
        <v>840383.4</v>
      </c>
      <c r="AZ2161" s="27">
        <f>+AJ2161*$AF2161*$AW$1</f>
        <v>5867995</v>
      </c>
      <c r="BA2161" s="27">
        <f>+$AW$1*AK2161*W2161</f>
        <v>0</v>
      </c>
      <c r="BB2161" s="27">
        <f>+$AW$1*AL2161*(Y2161+AA2161)</f>
        <v>0</v>
      </c>
      <c r="BC2161" s="27">
        <f>+AM2161*AC2161*$AW$1</f>
        <v>0</v>
      </c>
      <c r="BD2161" s="27">
        <f>+$AW$1*AN2161*AE2161</f>
        <v>0</v>
      </c>
      <c r="BE2161" s="27">
        <f>ROUND(SUM(AO2161:AV2161),0)</f>
        <v>125049094</v>
      </c>
      <c r="BF2161" s="27">
        <f>ROUND(SUM(AW2161:BD2161),0)</f>
        <v>12730172</v>
      </c>
      <c r="BG2161" s="9">
        <f>+BF2161+BE2161</f>
        <v>137779266</v>
      </c>
      <c r="BH2161" s="27">
        <f>+ROUND(BG2161*$BH$2,0)</f>
        <v>110223413</v>
      </c>
      <c r="BI2161" s="27"/>
      <c r="BJ2161" t="s">
        <v>9823</v>
      </c>
      <c r="BK2161" t="s">
        <v>22899</v>
      </c>
      <c r="BL2161" t="s">
        <v>22900</v>
      </c>
      <c r="BM2161" t="s">
        <v>9866</v>
      </c>
      <c r="BN2161" t="s">
        <v>10263</v>
      </c>
      <c r="BO2161" t="s">
        <v>22901</v>
      </c>
      <c r="BP2161" t="s">
        <v>27927</v>
      </c>
      <c r="BQ2161" t="s">
        <v>33235</v>
      </c>
      <c r="BR2161" t="s">
        <v>29332</v>
      </c>
      <c r="BS2161">
        <v>1</v>
      </c>
      <c r="BU2161" t="s">
        <v>22900</v>
      </c>
      <c r="BV2161" t="s">
        <v>33236</v>
      </c>
      <c r="BW2161" t="s">
        <v>29340</v>
      </c>
      <c r="BX2161" t="s">
        <v>10263</v>
      </c>
      <c r="BY2161" t="s">
        <v>22901</v>
      </c>
      <c r="BZ2161" t="s">
        <v>27927</v>
      </c>
      <c r="CA2161">
        <v>1</v>
      </c>
      <c r="CB2161" t="s">
        <v>29341</v>
      </c>
    </row>
    <row r="2162" spans="1:80" s="18" customFormat="1" x14ac:dyDescent="0.25">
      <c r="A2162" t="s">
        <v>8075</v>
      </c>
      <c r="B2162" t="s">
        <v>7217</v>
      </c>
      <c r="C2162" s="41">
        <v>43</v>
      </c>
      <c r="D2162">
        <v>76001</v>
      </c>
      <c r="E2162" t="s">
        <v>4092</v>
      </c>
      <c r="F2162">
        <v>15769</v>
      </c>
      <c r="G2162" s="41">
        <v>476001020719</v>
      </c>
      <c r="H2162" t="s">
        <v>4147</v>
      </c>
      <c r="I2162" s="25">
        <v>71.180252119729545</v>
      </c>
      <c r="J2162" s="42">
        <f>STANDARDIZE(I2162,$I$1,$I$2)</f>
        <v>1.0223131453634491</v>
      </c>
      <c r="K2162" s="26">
        <f>SUM(L2162:U2162)</f>
        <v>295</v>
      </c>
      <c r="L2162" s="26">
        <v>16</v>
      </c>
      <c r="M2162" s="26">
        <v>0</v>
      </c>
      <c r="N2162" s="26">
        <v>135</v>
      </c>
      <c r="O2162" s="26">
        <v>0</v>
      </c>
      <c r="P2162" s="26">
        <v>93</v>
      </c>
      <c r="Q2162" s="26">
        <v>0</v>
      </c>
      <c r="R2162" s="26">
        <v>0</v>
      </c>
      <c r="S2162" s="26">
        <v>0</v>
      </c>
      <c r="T2162" s="26">
        <v>51</v>
      </c>
      <c r="U2162" s="26">
        <v>0</v>
      </c>
      <c r="V2162" s="26">
        <f>SUM(W2162:AF2162)</f>
        <v>295</v>
      </c>
      <c r="W2162" s="26">
        <v>16</v>
      </c>
      <c r="X2162" s="26">
        <v>0</v>
      </c>
      <c r="Y2162" s="26">
        <v>135</v>
      </c>
      <c r="Z2162" s="26">
        <v>0</v>
      </c>
      <c r="AA2162" s="26">
        <v>93</v>
      </c>
      <c r="AB2162" s="26">
        <v>0</v>
      </c>
      <c r="AC2162" s="26">
        <v>0</v>
      </c>
      <c r="AD2162" s="26">
        <v>0</v>
      </c>
      <c r="AE2162" s="26">
        <v>51</v>
      </c>
      <c r="AF2162" s="26">
        <v>0</v>
      </c>
      <c r="AG2162" s="27">
        <f>ROUND(('Per Cápita'!$E$4*(1+($J2162/100))),0)</f>
        <v>75554</v>
      </c>
      <c r="AH2162" s="27">
        <f>ROUND(('Per Cápita'!$E$5*(1+($J2162/100))),0)</f>
        <v>66722</v>
      </c>
      <c r="AI2162" s="27">
        <f>ROUND(('Per Cápita'!$E$6*(1+($J2162/100))),0)</f>
        <v>100083</v>
      </c>
      <c r="AJ2162" s="27">
        <f>ROUND(('Per Cápita'!$E$7*(1+($J2162/100))),0)</f>
        <v>122651</v>
      </c>
      <c r="AK2162" s="27">
        <f>ROUND(('Per Cápita'!$F$4*(1+($J2162/100))),0)</f>
        <v>93214</v>
      </c>
      <c r="AL2162" s="27">
        <f>ROUND(('Per Cápita'!$F$5*(1+($J2162/100))),0)</f>
        <v>81441</v>
      </c>
      <c r="AM2162" s="27">
        <f>ROUND(('Per Cápita'!$F$6*(1+($J2162/100))),0)</f>
        <v>124614</v>
      </c>
      <c r="AN2162" s="27">
        <f>ROUND(('Per Cápita'!$F$7*(1+($J2162/100))),0)</f>
        <v>150126</v>
      </c>
      <c r="AO2162" s="27">
        <f>+AG2162*$M2162</f>
        <v>0</v>
      </c>
      <c r="AP2162" s="27">
        <f>+AH2162*($O2162+$Q2162)</f>
        <v>0</v>
      </c>
      <c r="AQ2162" s="27">
        <f>+AI2162*$S2162</f>
        <v>0</v>
      </c>
      <c r="AR2162" s="27">
        <f>+AJ2162*$U2162</f>
        <v>0</v>
      </c>
      <c r="AS2162" s="27">
        <f>+AK2162*L2162</f>
        <v>1491424</v>
      </c>
      <c r="AT2162" s="27">
        <f>+AL2162*(N2162+P2162)</f>
        <v>18568548</v>
      </c>
      <c r="AU2162" s="27">
        <f>+AM2162*R2162</f>
        <v>0</v>
      </c>
      <c r="AV2162" s="27">
        <f>+AN2162*T2162</f>
        <v>7656426</v>
      </c>
      <c r="AW2162" s="27">
        <f>+AG2162*$X2162*$AW$1</f>
        <v>0</v>
      </c>
      <c r="AX2162" s="27">
        <f>+AH2162*($AB2162+$Z2162)*$AW$1</f>
        <v>0</v>
      </c>
      <c r="AY2162" s="27">
        <f>+AI2162*$AD2162*$AW$1</f>
        <v>0</v>
      </c>
      <c r="AZ2162" s="27">
        <f>+AJ2162*$AF2162*$AW$1</f>
        <v>0</v>
      </c>
      <c r="BA2162" s="27">
        <f>+$AW$1*AK2162*W2162</f>
        <v>298284.79999999999</v>
      </c>
      <c r="BB2162" s="27">
        <f>+$AW$1*AL2162*(Y2162+AA2162)</f>
        <v>3713709.6</v>
      </c>
      <c r="BC2162" s="27">
        <f>+AM2162*AC2162*$AW$1</f>
        <v>0</v>
      </c>
      <c r="BD2162" s="27">
        <f>+$AW$1*AN2162*AE2162</f>
        <v>1531285.2</v>
      </c>
      <c r="BE2162" s="27">
        <f>ROUND(SUM(AO2162:AV2162),0)</f>
        <v>27716398</v>
      </c>
      <c r="BF2162" s="27">
        <f>ROUND(SUM(AW2162:BD2162),0)</f>
        <v>5543280</v>
      </c>
      <c r="BG2162" s="9">
        <f>+BF2162+BE2162</f>
        <v>33259678</v>
      </c>
      <c r="BH2162" s="27">
        <f>+ROUND(BG2162*$BH$2,0)</f>
        <v>26607742</v>
      </c>
      <c r="BI2162" s="27"/>
      <c r="BJ2162" t="s">
        <v>9823</v>
      </c>
      <c r="BK2162" t="s">
        <v>4147</v>
      </c>
      <c r="BL2162" t="s">
        <v>24309</v>
      </c>
      <c r="BM2162" t="s">
        <v>9838</v>
      </c>
      <c r="BN2162" t="s">
        <v>10263</v>
      </c>
      <c r="BO2162" t="s">
        <v>24310</v>
      </c>
      <c r="BP2162" t="s">
        <v>25189</v>
      </c>
      <c r="BQ2162" t="s">
        <v>33237</v>
      </c>
      <c r="BR2162" t="s">
        <v>29332</v>
      </c>
      <c r="BS2162">
        <v>1</v>
      </c>
      <c r="BT2162"/>
      <c r="BU2162" t="s">
        <v>24309</v>
      </c>
      <c r="BV2162" t="s">
        <v>33238</v>
      </c>
      <c r="BW2162" t="s">
        <v>29351</v>
      </c>
      <c r="BX2162" t="s">
        <v>10263</v>
      </c>
      <c r="BY2162" t="s">
        <v>24310</v>
      </c>
      <c r="BZ2162" t="s">
        <v>25189</v>
      </c>
      <c r="CA2162">
        <v>1</v>
      </c>
      <c r="CB2162" t="s">
        <v>29341</v>
      </c>
    </row>
    <row r="2163" spans="1:80" x14ac:dyDescent="0.25">
      <c r="A2163" t="s">
        <v>7610</v>
      </c>
      <c r="B2163" s="41" t="s">
        <v>7612</v>
      </c>
      <c r="C2163" s="41">
        <v>8</v>
      </c>
      <c r="D2163">
        <v>18150</v>
      </c>
      <c r="E2163" t="s">
        <v>1423</v>
      </c>
      <c r="F2163" s="41">
        <v>2111</v>
      </c>
      <c r="G2163" s="41">
        <v>118150000719</v>
      </c>
      <c r="H2163" t="s">
        <v>1424</v>
      </c>
      <c r="I2163" s="25">
        <v>65.595636944863202</v>
      </c>
      <c r="J2163" s="42">
        <f>STANDARDIZE(I2163,$I$1,$I$2)</f>
        <v>-0.77581896087521363</v>
      </c>
      <c r="K2163" s="26">
        <f>SUM(L2163:U2163)</f>
        <v>2186</v>
      </c>
      <c r="L2163" s="26">
        <v>102</v>
      </c>
      <c r="M2163" s="26">
        <v>80</v>
      </c>
      <c r="N2163" s="26">
        <v>518</v>
      </c>
      <c r="O2163" s="26">
        <v>469</v>
      </c>
      <c r="P2163" s="26">
        <v>0</v>
      </c>
      <c r="Q2163" s="26">
        <v>756</v>
      </c>
      <c r="R2163" s="26">
        <v>0</v>
      </c>
      <c r="S2163" s="26">
        <v>0</v>
      </c>
      <c r="T2163" s="26">
        <v>0</v>
      </c>
      <c r="U2163" s="26">
        <v>261</v>
      </c>
      <c r="V2163" s="26">
        <f>SUM(W2163:AF2163)</f>
        <v>0</v>
      </c>
      <c r="W2163" s="26">
        <v>0</v>
      </c>
      <c r="X2163" s="26">
        <v>0</v>
      </c>
      <c r="Y2163" s="26">
        <v>0</v>
      </c>
      <c r="Z2163" s="26">
        <v>0</v>
      </c>
      <c r="AA2163" s="26">
        <v>0</v>
      </c>
      <c r="AB2163" s="26">
        <v>0</v>
      </c>
      <c r="AC2163" s="26">
        <v>0</v>
      </c>
      <c r="AD2163" s="26">
        <v>0</v>
      </c>
      <c r="AE2163" s="26">
        <v>0</v>
      </c>
      <c r="AF2163" s="26">
        <v>0</v>
      </c>
      <c r="AG2163" s="27">
        <f>ROUND(('Per Cápita'!$E$4*(1+($J2163/100))),0)</f>
        <v>74209</v>
      </c>
      <c r="AH2163" s="27">
        <f>ROUND(('Per Cápita'!$E$5*(1+($J2163/100))),0)</f>
        <v>65535</v>
      </c>
      <c r="AI2163" s="27">
        <f>ROUND(('Per Cápita'!$E$6*(1+($J2163/100))),0)</f>
        <v>98301</v>
      </c>
      <c r="AJ2163" s="27">
        <f>ROUND(('Per Cápita'!$E$7*(1+($J2163/100))),0)</f>
        <v>120468</v>
      </c>
      <c r="AK2163" s="27">
        <f>ROUND(('Per Cápita'!$F$4*(1+($J2163/100))),0)</f>
        <v>91555</v>
      </c>
      <c r="AL2163" s="27">
        <f>ROUND(('Per Cápita'!$F$5*(1+($J2163/100))),0)</f>
        <v>79992</v>
      </c>
      <c r="AM2163" s="27">
        <f>ROUND(('Per Cápita'!$F$6*(1+($J2163/100))),0)</f>
        <v>122396</v>
      </c>
      <c r="AN2163" s="27">
        <f>ROUND(('Per Cápita'!$F$7*(1+($J2163/100))),0)</f>
        <v>147454</v>
      </c>
      <c r="AO2163" s="27">
        <f>+AG2163*$M2163</f>
        <v>5936720</v>
      </c>
      <c r="AP2163" s="27">
        <f>+AH2163*($O2163+$Q2163)</f>
        <v>80280375</v>
      </c>
      <c r="AQ2163" s="27">
        <f>+AI2163*$S2163</f>
        <v>0</v>
      </c>
      <c r="AR2163" s="27">
        <f>+AJ2163*$U2163</f>
        <v>31442148</v>
      </c>
      <c r="AS2163" s="27">
        <f>+AK2163*L2163</f>
        <v>9338610</v>
      </c>
      <c r="AT2163" s="27">
        <f>+AL2163*(N2163+P2163)</f>
        <v>41435856</v>
      </c>
      <c r="AU2163" s="27">
        <f>+AM2163*R2163</f>
        <v>0</v>
      </c>
      <c r="AV2163" s="27">
        <f>+AN2163*T2163</f>
        <v>0</v>
      </c>
      <c r="AW2163" s="27">
        <f>+AG2163*$X2163*$AW$1</f>
        <v>0</v>
      </c>
      <c r="AX2163" s="27">
        <f>+AH2163*($AB2163+$Z2163)*$AW$1</f>
        <v>0</v>
      </c>
      <c r="AY2163" s="27">
        <f>+AI2163*$AD2163*$AW$1</f>
        <v>0</v>
      </c>
      <c r="AZ2163" s="27">
        <f>+AJ2163*$AF2163*$AW$1</f>
        <v>0</v>
      </c>
      <c r="BA2163" s="27">
        <f>+$AW$1*AK2163*W2163</f>
        <v>0</v>
      </c>
      <c r="BB2163" s="27">
        <f>+$AW$1*AL2163*(Y2163+AA2163)</f>
        <v>0</v>
      </c>
      <c r="BC2163" s="27">
        <f>+AM2163*AC2163*$AW$1</f>
        <v>0</v>
      </c>
      <c r="BD2163" s="27">
        <f>+$AW$1*AN2163*AE2163</f>
        <v>0</v>
      </c>
      <c r="BE2163" s="27">
        <f>ROUND(SUM(AO2163:AV2163),0)</f>
        <v>168433709</v>
      </c>
      <c r="BF2163" s="27">
        <f>ROUND(SUM(AW2163:BD2163),0)</f>
        <v>0</v>
      </c>
      <c r="BG2163" s="9">
        <f>+BF2163+BE2163</f>
        <v>168433709</v>
      </c>
      <c r="BH2163" s="27">
        <f>+ROUND(BG2163*$BH$2,0)</f>
        <v>134746967</v>
      </c>
      <c r="BI2163" s="27"/>
      <c r="BJ2163" t="s">
        <v>9823</v>
      </c>
      <c r="BK2163" t="s">
        <v>1424</v>
      </c>
      <c r="BL2163" t="s">
        <v>12659</v>
      </c>
      <c r="BM2163" t="s">
        <v>9835</v>
      </c>
      <c r="BN2163" t="s">
        <v>9832</v>
      </c>
      <c r="BO2163" t="s">
        <v>12660</v>
      </c>
      <c r="BP2163" t="s">
        <v>25637</v>
      </c>
      <c r="BQ2163" t="s">
        <v>33239</v>
      </c>
      <c r="BR2163" t="s">
        <v>29332</v>
      </c>
      <c r="BS2163">
        <v>1</v>
      </c>
      <c r="BU2163" t="s">
        <v>12659</v>
      </c>
      <c r="BV2163" t="s">
        <v>33240</v>
      </c>
      <c r="BW2163" t="s">
        <v>9835</v>
      </c>
      <c r="BX2163" t="s">
        <v>9832</v>
      </c>
      <c r="BY2163" t="s">
        <v>12660</v>
      </c>
      <c r="BZ2163" t="s">
        <v>25637</v>
      </c>
      <c r="CA2163">
        <v>2</v>
      </c>
      <c r="CB2163" t="s">
        <v>29341</v>
      </c>
    </row>
    <row r="2164" spans="1:80" x14ac:dyDescent="0.25">
      <c r="A2164" t="s">
        <v>7610</v>
      </c>
      <c r="B2164" s="41" t="s">
        <v>7612</v>
      </c>
      <c r="C2164" s="41">
        <v>8</v>
      </c>
      <c r="D2164">
        <v>18150</v>
      </c>
      <c r="E2164" t="s">
        <v>1423</v>
      </c>
      <c r="F2164" s="41">
        <v>2112</v>
      </c>
      <c r="G2164" s="41">
        <v>118150001758</v>
      </c>
      <c r="H2164" t="s">
        <v>1425</v>
      </c>
      <c r="I2164" s="25">
        <v>63.582257017954255</v>
      </c>
      <c r="J2164" s="42">
        <f>STANDARDIZE(I2164,$I$1,$I$2)</f>
        <v>-1.4240862049504646</v>
      </c>
      <c r="K2164" s="26">
        <f>SUM(L2164:U2164)</f>
        <v>1396</v>
      </c>
      <c r="L2164" s="26">
        <v>0</v>
      </c>
      <c r="M2164" s="26">
        <v>76</v>
      </c>
      <c r="N2164" s="26">
        <v>0</v>
      </c>
      <c r="O2164" s="26">
        <v>638</v>
      </c>
      <c r="P2164" s="26">
        <v>0</v>
      </c>
      <c r="Q2164" s="26">
        <v>526</v>
      </c>
      <c r="R2164" s="26">
        <v>0</v>
      </c>
      <c r="S2164" s="26">
        <v>0</v>
      </c>
      <c r="T2164" s="26">
        <v>0</v>
      </c>
      <c r="U2164" s="26">
        <v>156</v>
      </c>
      <c r="V2164" s="26">
        <f>SUM(W2164:AF2164)</f>
        <v>0</v>
      </c>
      <c r="W2164" s="26">
        <v>0</v>
      </c>
      <c r="X2164" s="26">
        <v>0</v>
      </c>
      <c r="Y2164" s="26">
        <v>0</v>
      </c>
      <c r="Z2164" s="26">
        <v>0</v>
      </c>
      <c r="AA2164" s="26">
        <v>0</v>
      </c>
      <c r="AB2164" s="26">
        <v>0</v>
      </c>
      <c r="AC2164" s="26">
        <v>0</v>
      </c>
      <c r="AD2164" s="26">
        <v>0</v>
      </c>
      <c r="AE2164" s="26">
        <v>0</v>
      </c>
      <c r="AF2164" s="26">
        <v>0</v>
      </c>
      <c r="AG2164" s="27">
        <f>ROUND(('Per Cápita'!$E$4*(1+($J2164/100))),0)</f>
        <v>73724</v>
      </c>
      <c r="AH2164" s="27">
        <f>ROUND(('Per Cápita'!$E$5*(1+($J2164/100))),0)</f>
        <v>65106</v>
      </c>
      <c r="AI2164" s="27">
        <f>ROUND(('Per Cápita'!$E$6*(1+($J2164/100))),0)</f>
        <v>97659</v>
      </c>
      <c r="AJ2164" s="27">
        <f>ROUND(('Per Cápita'!$E$7*(1+($J2164/100))),0)</f>
        <v>119681</v>
      </c>
      <c r="AK2164" s="27">
        <f>ROUND(('Per Cápita'!$F$4*(1+($J2164/100))),0)</f>
        <v>90957</v>
      </c>
      <c r="AL2164" s="27">
        <f>ROUND(('Per Cápita'!$F$5*(1+($J2164/100))),0)</f>
        <v>79469</v>
      </c>
      <c r="AM2164" s="27">
        <f>ROUND(('Per Cápita'!$F$6*(1+($J2164/100))),0)</f>
        <v>121596</v>
      </c>
      <c r="AN2164" s="27">
        <f>ROUND(('Per Cápita'!$F$7*(1+($J2164/100))),0)</f>
        <v>146491</v>
      </c>
      <c r="AO2164" s="27">
        <f>+AG2164*$M2164</f>
        <v>5603024</v>
      </c>
      <c r="AP2164" s="27">
        <f>+AH2164*($O2164+$Q2164)</f>
        <v>75783384</v>
      </c>
      <c r="AQ2164" s="27">
        <f>+AI2164*$S2164</f>
        <v>0</v>
      </c>
      <c r="AR2164" s="27">
        <f>+AJ2164*$U2164</f>
        <v>18670236</v>
      </c>
      <c r="AS2164" s="27">
        <f>+AK2164*L2164</f>
        <v>0</v>
      </c>
      <c r="AT2164" s="27">
        <f>+AL2164*(N2164+P2164)</f>
        <v>0</v>
      </c>
      <c r="AU2164" s="27">
        <f>+AM2164*R2164</f>
        <v>0</v>
      </c>
      <c r="AV2164" s="27">
        <f>+AN2164*T2164</f>
        <v>0</v>
      </c>
      <c r="AW2164" s="27">
        <f>+AG2164*$X2164*$AW$1</f>
        <v>0</v>
      </c>
      <c r="AX2164" s="27">
        <f>+AH2164*($AB2164+$Z2164)*$AW$1</f>
        <v>0</v>
      </c>
      <c r="AY2164" s="27">
        <f>+AI2164*$AD2164*$AW$1</f>
        <v>0</v>
      </c>
      <c r="AZ2164" s="27">
        <f>+AJ2164*$AF2164*$AW$1</f>
        <v>0</v>
      </c>
      <c r="BA2164" s="27">
        <f>+$AW$1*AK2164*W2164</f>
        <v>0</v>
      </c>
      <c r="BB2164" s="27">
        <f>+$AW$1*AL2164*(Y2164+AA2164)</f>
        <v>0</v>
      </c>
      <c r="BC2164" s="27">
        <f>+AM2164*AC2164*$AW$1</f>
        <v>0</v>
      </c>
      <c r="BD2164" s="27">
        <f>+$AW$1*AN2164*AE2164</f>
        <v>0</v>
      </c>
      <c r="BE2164" s="27">
        <f>ROUND(SUM(AO2164:AV2164),0)</f>
        <v>100056644</v>
      </c>
      <c r="BF2164" s="27">
        <f>ROUND(SUM(AW2164:BD2164),0)</f>
        <v>0</v>
      </c>
      <c r="BG2164" s="9">
        <f>+BF2164+BE2164</f>
        <v>100056644</v>
      </c>
      <c r="BH2164" s="27">
        <f>+ROUND(BG2164*$BH$2,0)</f>
        <v>80045315</v>
      </c>
      <c r="BI2164" s="27"/>
      <c r="BJ2164" t="s">
        <v>9823</v>
      </c>
      <c r="BK2164" t="s">
        <v>1425</v>
      </c>
      <c r="BL2164" t="s">
        <v>12661</v>
      </c>
      <c r="BM2164" t="s">
        <v>9835</v>
      </c>
      <c r="BN2164" t="s">
        <v>9832</v>
      </c>
      <c r="BO2164" t="s">
        <v>12662</v>
      </c>
      <c r="BP2164" t="s">
        <v>25638</v>
      </c>
      <c r="BQ2164" t="s">
        <v>33241</v>
      </c>
      <c r="BR2164" t="s">
        <v>29332</v>
      </c>
      <c r="BS2164">
        <v>1</v>
      </c>
      <c r="BU2164" t="s">
        <v>12661</v>
      </c>
      <c r="BV2164" t="s">
        <v>33242</v>
      </c>
      <c r="BW2164" t="s">
        <v>9835</v>
      </c>
      <c r="BX2164" t="s">
        <v>9832</v>
      </c>
      <c r="BY2164" t="s">
        <v>12662</v>
      </c>
      <c r="BZ2164" t="s">
        <v>25638</v>
      </c>
      <c r="CA2164">
        <v>2</v>
      </c>
      <c r="CB2164" t="s">
        <v>29341</v>
      </c>
    </row>
    <row r="2165" spans="1:80" s="18" customFormat="1" x14ac:dyDescent="0.25">
      <c r="A2165" t="s">
        <v>7610</v>
      </c>
      <c r="B2165" s="41" t="s">
        <v>7612</v>
      </c>
      <c r="C2165" s="41">
        <v>8</v>
      </c>
      <c r="D2165">
        <v>18205</v>
      </c>
      <c r="E2165" t="s">
        <v>1438</v>
      </c>
      <c r="F2165" s="41">
        <v>1330</v>
      </c>
      <c r="G2165" s="41">
        <v>118205000187</v>
      </c>
      <c r="H2165" t="s">
        <v>1439</v>
      </c>
      <c r="I2165" s="25">
        <v>63.790628758736162</v>
      </c>
      <c r="J2165" s="42">
        <f>STANDARDIZE(I2165,$I$1,$I$2)</f>
        <v>-1.3569947572140044</v>
      </c>
      <c r="K2165" s="26">
        <f>SUM(L2165:U2165)</f>
        <v>1043</v>
      </c>
      <c r="L2165" s="26">
        <v>0</v>
      </c>
      <c r="M2165" s="26">
        <v>58</v>
      </c>
      <c r="N2165" s="26">
        <v>0</v>
      </c>
      <c r="O2165" s="26">
        <v>449</v>
      </c>
      <c r="P2165" s="26">
        <v>0</v>
      </c>
      <c r="Q2165" s="26">
        <v>400</v>
      </c>
      <c r="R2165" s="26">
        <v>0</v>
      </c>
      <c r="S2165" s="26">
        <v>0</v>
      </c>
      <c r="T2165" s="26">
        <v>0</v>
      </c>
      <c r="U2165" s="26">
        <v>136</v>
      </c>
      <c r="V2165" s="26">
        <f>SUM(W2165:AF2165)</f>
        <v>1043</v>
      </c>
      <c r="W2165" s="26">
        <v>0</v>
      </c>
      <c r="X2165" s="26">
        <v>58</v>
      </c>
      <c r="Y2165" s="26">
        <v>0</v>
      </c>
      <c r="Z2165" s="26">
        <v>449</v>
      </c>
      <c r="AA2165" s="26">
        <v>0</v>
      </c>
      <c r="AB2165" s="26">
        <v>400</v>
      </c>
      <c r="AC2165" s="26">
        <v>0</v>
      </c>
      <c r="AD2165" s="26">
        <v>0</v>
      </c>
      <c r="AE2165" s="26">
        <v>0</v>
      </c>
      <c r="AF2165" s="26">
        <v>136</v>
      </c>
      <c r="AG2165" s="27">
        <f>ROUND(('Per Cápita'!$E$4*(1+($J2165/100))),0)</f>
        <v>73774</v>
      </c>
      <c r="AH2165" s="27">
        <f>ROUND(('Per Cápita'!$E$5*(1+($J2165/100))),0)</f>
        <v>65151</v>
      </c>
      <c r="AI2165" s="27">
        <f>ROUND(('Per Cápita'!$E$6*(1+($J2165/100))),0)</f>
        <v>97726</v>
      </c>
      <c r="AJ2165" s="27">
        <f>ROUND(('Per Cápita'!$E$7*(1+($J2165/100))),0)</f>
        <v>119762</v>
      </c>
      <c r="AK2165" s="27">
        <f>ROUND(('Per Cápita'!$F$4*(1+($J2165/100))),0)</f>
        <v>91019</v>
      </c>
      <c r="AL2165" s="27">
        <f>ROUND(('Per Cápita'!$F$5*(1+($J2165/100))),0)</f>
        <v>79523</v>
      </c>
      <c r="AM2165" s="27">
        <f>ROUND(('Per Cápita'!$F$6*(1+($J2165/100))),0)</f>
        <v>121679</v>
      </c>
      <c r="AN2165" s="27">
        <f>ROUND(('Per Cápita'!$F$7*(1+($J2165/100))),0)</f>
        <v>146590</v>
      </c>
      <c r="AO2165" s="27">
        <f>+AG2165*$M2165</f>
        <v>4278892</v>
      </c>
      <c r="AP2165" s="27">
        <f>+AH2165*($O2165+$Q2165)</f>
        <v>55313199</v>
      </c>
      <c r="AQ2165" s="27">
        <f>+AI2165*$S2165</f>
        <v>0</v>
      </c>
      <c r="AR2165" s="27">
        <f>+AJ2165*$U2165</f>
        <v>16287632</v>
      </c>
      <c r="AS2165" s="27">
        <f>+AK2165*L2165</f>
        <v>0</v>
      </c>
      <c r="AT2165" s="27">
        <f>+AL2165*(N2165+P2165)</f>
        <v>0</v>
      </c>
      <c r="AU2165" s="27">
        <f>+AM2165*R2165</f>
        <v>0</v>
      </c>
      <c r="AV2165" s="27">
        <f>+AN2165*T2165</f>
        <v>0</v>
      </c>
      <c r="AW2165" s="27">
        <f>+AG2165*$X2165*$AW$1</f>
        <v>855778.4</v>
      </c>
      <c r="AX2165" s="27">
        <f>+AH2165*($AB2165+$Z2165)*$AW$1</f>
        <v>11062639.800000001</v>
      </c>
      <c r="AY2165" s="27">
        <f>+AI2165*$AD2165*$AW$1</f>
        <v>0</v>
      </c>
      <c r="AZ2165" s="27">
        <f>+AJ2165*$AF2165*$AW$1</f>
        <v>3257526.4000000004</v>
      </c>
      <c r="BA2165" s="27">
        <f>+$AW$1*AK2165*W2165</f>
        <v>0</v>
      </c>
      <c r="BB2165" s="27">
        <f>+$AW$1*AL2165*(Y2165+AA2165)</f>
        <v>0</v>
      </c>
      <c r="BC2165" s="27">
        <f>+AM2165*AC2165*$AW$1</f>
        <v>0</v>
      </c>
      <c r="BD2165" s="27">
        <f>+$AW$1*AN2165*AE2165</f>
        <v>0</v>
      </c>
      <c r="BE2165" s="27">
        <f>ROUND(SUM(AO2165:AV2165),0)</f>
        <v>75879723</v>
      </c>
      <c r="BF2165" s="27">
        <f>ROUND(SUM(AW2165:BD2165),0)</f>
        <v>15175945</v>
      </c>
      <c r="BG2165" s="9">
        <f>+BF2165+BE2165</f>
        <v>91055668</v>
      </c>
      <c r="BH2165" s="27">
        <f>+ROUND(BG2165*$BH$2,0)</f>
        <v>72844534</v>
      </c>
      <c r="BI2165" s="27"/>
      <c r="BJ2165" t="s">
        <v>9823</v>
      </c>
      <c r="BK2165" t="s">
        <v>1439</v>
      </c>
      <c r="BL2165" t="s">
        <v>12663</v>
      </c>
      <c r="BM2165" t="s">
        <v>9859</v>
      </c>
      <c r="BN2165" t="s">
        <v>10263</v>
      </c>
      <c r="BO2165" t="s">
        <v>12664</v>
      </c>
      <c r="BP2165" t="s">
        <v>25639</v>
      </c>
      <c r="BQ2165" t="s">
        <v>33243</v>
      </c>
      <c r="BR2165" t="s">
        <v>29332</v>
      </c>
      <c r="BS2165">
        <v>1</v>
      </c>
      <c r="BT2165"/>
      <c r="BU2165" t="s">
        <v>12663</v>
      </c>
      <c r="BV2165" t="s">
        <v>33244</v>
      </c>
      <c r="BW2165" t="s">
        <v>29347</v>
      </c>
      <c r="BX2165" t="s">
        <v>10263</v>
      </c>
      <c r="BY2165" t="s">
        <v>12664</v>
      </c>
      <c r="BZ2165" t="s">
        <v>25639</v>
      </c>
      <c r="CA2165">
        <v>1</v>
      </c>
      <c r="CB2165" t="s">
        <v>29341</v>
      </c>
    </row>
    <row r="2166" spans="1:80" x14ac:dyDescent="0.25">
      <c r="A2166" t="s">
        <v>7610</v>
      </c>
      <c r="B2166" s="41" t="s">
        <v>7612</v>
      </c>
      <c r="C2166" s="41">
        <v>8</v>
      </c>
      <c r="D2166">
        <v>18247</v>
      </c>
      <c r="E2166" t="s">
        <v>1443</v>
      </c>
      <c r="F2166" s="41">
        <v>1335</v>
      </c>
      <c r="G2166" s="41">
        <v>118247003607</v>
      </c>
      <c r="H2166" t="s">
        <v>10</v>
      </c>
      <c r="I2166" s="25">
        <v>64.585972194446256</v>
      </c>
      <c r="J2166" s="42">
        <f>STANDARDIZE(I2166,$I$1,$I$2)</f>
        <v>-1.1009104036003798</v>
      </c>
      <c r="K2166" s="26">
        <f>SUM(L2166:U2166)</f>
        <v>707</v>
      </c>
      <c r="L2166" s="26">
        <v>0</v>
      </c>
      <c r="M2166" s="26">
        <v>28</v>
      </c>
      <c r="N2166" s="26">
        <v>0</v>
      </c>
      <c r="O2166" s="26">
        <v>274</v>
      </c>
      <c r="P2166" s="26">
        <v>0</v>
      </c>
      <c r="Q2166" s="26">
        <v>278</v>
      </c>
      <c r="R2166" s="26">
        <v>0</v>
      </c>
      <c r="S2166" s="26">
        <v>0</v>
      </c>
      <c r="T2166" s="26">
        <v>0</v>
      </c>
      <c r="U2166" s="26">
        <v>127</v>
      </c>
      <c r="V2166" s="26">
        <f>SUM(W2166:AF2166)</f>
        <v>707</v>
      </c>
      <c r="W2166" s="26">
        <v>0</v>
      </c>
      <c r="X2166" s="26">
        <v>28</v>
      </c>
      <c r="Y2166" s="26">
        <v>0</v>
      </c>
      <c r="Z2166" s="26">
        <v>274</v>
      </c>
      <c r="AA2166" s="26">
        <v>0</v>
      </c>
      <c r="AB2166" s="26">
        <v>278</v>
      </c>
      <c r="AC2166" s="26">
        <v>0</v>
      </c>
      <c r="AD2166" s="26">
        <v>0</v>
      </c>
      <c r="AE2166" s="26">
        <v>0</v>
      </c>
      <c r="AF2166" s="26">
        <v>127</v>
      </c>
      <c r="AG2166" s="27">
        <f>ROUND(('Per Cápita'!$E$4*(1+($J2166/100))),0)</f>
        <v>73966</v>
      </c>
      <c r="AH2166" s="27">
        <f>ROUND(('Per Cápita'!$E$5*(1+($J2166/100))),0)</f>
        <v>65320</v>
      </c>
      <c r="AI2166" s="27">
        <f>ROUND(('Per Cápita'!$E$6*(1+($J2166/100))),0)</f>
        <v>97979</v>
      </c>
      <c r="AJ2166" s="27">
        <f>ROUND(('Per Cápita'!$E$7*(1+($J2166/100))),0)</f>
        <v>120073</v>
      </c>
      <c r="AK2166" s="27">
        <f>ROUND(('Per Cápita'!$F$4*(1+($J2166/100))),0)</f>
        <v>91255</v>
      </c>
      <c r="AL2166" s="27">
        <f>ROUND(('Per Cápita'!$F$5*(1+($J2166/100))),0)</f>
        <v>79729</v>
      </c>
      <c r="AM2166" s="27">
        <f>ROUND(('Per Cápita'!$F$6*(1+($J2166/100))),0)</f>
        <v>121995</v>
      </c>
      <c r="AN2166" s="27">
        <f>ROUND(('Per Cápita'!$F$7*(1+($J2166/100))),0)</f>
        <v>146971</v>
      </c>
      <c r="AO2166" s="27">
        <f>+AG2166*$M2166</f>
        <v>2071048</v>
      </c>
      <c r="AP2166" s="27">
        <f>+AH2166*($O2166+$Q2166)</f>
        <v>36056640</v>
      </c>
      <c r="AQ2166" s="27">
        <f>+AI2166*$S2166</f>
        <v>0</v>
      </c>
      <c r="AR2166" s="27">
        <f>+AJ2166*$U2166</f>
        <v>15249271</v>
      </c>
      <c r="AS2166" s="27">
        <f>+AK2166*L2166</f>
        <v>0</v>
      </c>
      <c r="AT2166" s="27">
        <f>+AL2166*(N2166+P2166)</f>
        <v>0</v>
      </c>
      <c r="AU2166" s="27">
        <f>+AM2166*R2166</f>
        <v>0</v>
      </c>
      <c r="AV2166" s="27">
        <f>+AN2166*T2166</f>
        <v>0</v>
      </c>
      <c r="AW2166" s="27">
        <f>+AG2166*$X2166*$AW$1</f>
        <v>414209.60000000003</v>
      </c>
      <c r="AX2166" s="27">
        <f>+AH2166*($AB2166+$Z2166)*$AW$1</f>
        <v>7211328</v>
      </c>
      <c r="AY2166" s="27">
        <f>+AI2166*$AD2166*$AW$1</f>
        <v>0</v>
      </c>
      <c r="AZ2166" s="27">
        <f>+AJ2166*$AF2166*$AW$1</f>
        <v>3049854.2</v>
      </c>
      <c r="BA2166" s="27">
        <f>+$AW$1*AK2166*W2166</f>
        <v>0</v>
      </c>
      <c r="BB2166" s="27">
        <f>+$AW$1*AL2166*(Y2166+AA2166)</f>
        <v>0</v>
      </c>
      <c r="BC2166" s="27">
        <f>+AM2166*AC2166*$AW$1</f>
        <v>0</v>
      </c>
      <c r="BD2166" s="27">
        <f>+$AW$1*AN2166*AE2166</f>
        <v>0</v>
      </c>
      <c r="BE2166" s="27">
        <f>ROUND(SUM(AO2166:AV2166),0)</f>
        <v>53376959</v>
      </c>
      <c r="BF2166" s="27">
        <f>ROUND(SUM(AW2166:BD2166),0)</f>
        <v>10675392</v>
      </c>
      <c r="BG2166" s="9">
        <f>+BF2166+BE2166</f>
        <v>64052351</v>
      </c>
      <c r="BH2166" s="27">
        <f>+ROUND(BG2166*$BH$2,0)</f>
        <v>51241881</v>
      </c>
      <c r="BI2166" s="27"/>
      <c r="BJ2166" t="s">
        <v>9823</v>
      </c>
      <c r="BK2166" t="s">
        <v>10</v>
      </c>
      <c r="BL2166" t="s">
        <v>12665</v>
      </c>
      <c r="BM2166" t="s">
        <v>9838</v>
      </c>
      <c r="BN2166" t="s">
        <v>10263</v>
      </c>
      <c r="BO2166" t="s">
        <v>12666</v>
      </c>
      <c r="BP2166" t="s">
        <v>25640</v>
      </c>
      <c r="BQ2166" t="s">
        <v>33245</v>
      </c>
      <c r="BR2166" t="s">
        <v>29332</v>
      </c>
      <c r="BS2166">
        <v>1</v>
      </c>
      <c r="BU2166" t="s">
        <v>12665</v>
      </c>
      <c r="BV2166" t="s">
        <v>1245</v>
      </c>
      <c r="BW2166" t="s">
        <v>29351</v>
      </c>
      <c r="BX2166" t="s">
        <v>10263</v>
      </c>
      <c r="BY2166" t="s">
        <v>12666</v>
      </c>
      <c r="BZ2166" t="s">
        <v>25640</v>
      </c>
      <c r="CA2166">
        <v>1</v>
      </c>
      <c r="CB2166" t="s">
        <v>29341</v>
      </c>
    </row>
    <row r="2167" spans="1:80" x14ac:dyDescent="0.25">
      <c r="A2167" t="s">
        <v>7610</v>
      </c>
      <c r="B2167" s="41" t="s">
        <v>7612</v>
      </c>
      <c r="C2167" s="41">
        <v>8</v>
      </c>
      <c r="D2167">
        <v>18753</v>
      </c>
      <c r="E2167" t="s">
        <v>1507</v>
      </c>
      <c r="F2167" s="41">
        <v>1222</v>
      </c>
      <c r="G2167" s="41">
        <v>118753002341</v>
      </c>
      <c r="H2167" t="s">
        <v>1509</v>
      </c>
      <c r="I2167" s="25">
        <v>62.399509853716189</v>
      </c>
      <c r="J2167" s="42">
        <f>STANDARDIZE(I2167,$I$1,$I$2)</f>
        <v>-1.8049066523737014</v>
      </c>
      <c r="K2167" s="26">
        <f>SUM(L2167:U2167)</f>
        <v>908</v>
      </c>
      <c r="L2167" s="26">
        <v>0</v>
      </c>
      <c r="M2167" s="26">
        <v>59</v>
      </c>
      <c r="N2167" s="26">
        <v>0</v>
      </c>
      <c r="O2167" s="26">
        <v>505</v>
      </c>
      <c r="P2167" s="26">
        <v>0</v>
      </c>
      <c r="Q2167" s="26">
        <v>283</v>
      </c>
      <c r="R2167" s="26">
        <v>0</v>
      </c>
      <c r="S2167" s="26">
        <v>1</v>
      </c>
      <c r="T2167" s="26">
        <v>0</v>
      </c>
      <c r="U2167" s="26">
        <v>60</v>
      </c>
      <c r="V2167" s="26">
        <f>SUM(W2167:AF2167)</f>
        <v>344</v>
      </c>
      <c r="W2167" s="26">
        <v>0</v>
      </c>
      <c r="X2167" s="26">
        <v>0</v>
      </c>
      <c r="Y2167" s="26">
        <v>0</v>
      </c>
      <c r="Z2167" s="26">
        <v>0</v>
      </c>
      <c r="AA2167" s="26">
        <v>0</v>
      </c>
      <c r="AB2167" s="26">
        <v>283</v>
      </c>
      <c r="AC2167" s="26">
        <v>0</v>
      </c>
      <c r="AD2167" s="26">
        <v>1</v>
      </c>
      <c r="AE2167" s="26">
        <v>0</v>
      </c>
      <c r="AF2167" s="26">
        <v>60</v>
      </c>
      <c r="AG2167" s="27">
        <f>ROUND(('Per Cápita'!$E$4*(1+($J2167/100))),0)</f>
        <v>73439</v>
      </c>
      <c r="AH2167" s="27">
        <f>ROUND(('Per Cápita'!$E$5*(1+($J2167/100))),0)</f>
        <v>64855</v>
      </c>
      <c r="AI2167" s="27">
        <f>ROUND(('Per Cápita'!$E$6*(1+($J2167/100))),0)</f>
        <v>97282</v>
      </c>
      <c r="AJ2167" s="27">
        <f>ROUND(('Per Cápita'!$E$7*(1+($J2167/100))),0)</f>
        <v>119219</v>
      </c>
      <c r="AK2167" s="27">
        <f>ROUND(('Per Cápita'!$F$4*(1+($J2167/100))),0)</f>
        <v>90606</v>
      </c>
      <c r="AL2167" s="27">
        <f>ROUND(('Per Cápita'!$F$5*(1+($J2167/100))),0)</f>
        <v>79162</v>
      </c>
      <c r="AM2167" s="27">
        <f>ROUND(('Per Cápita'!$F$6*(1+($J2167/100))),0)</f>
        <v>121127</v>
      </c>
      <c r="AN2167" s="27">
        <f>ROUND(('Per Cápita'!$F$7*(1+($J2167/100))),0)</f>
        <v>145925</v>
      </c>
      <c r="AO2167" s="27">
        <f>+AG2167*$M2167</f>
        <v>4332901</v>
      </c>
      <c r="AP2167" s="27">
        <f>+AH2167*($O2167+$Q2167)</f>
        <v>51105740</v>
      </c>
      <c r="AQ2167" s="27">
        <f>+AI2167*$S2167</f>
        <v>97282</v>
      </c>
      <c r="AR2167" s="27">
        <f>+AJ2167*$U2167</f>
        <v>7153140</v>
      </c>
      <c r="AS2167" s="27">
        <f>+AK2167*L2167</f>
        <v>0</v>
      </c>
      <c r="AT2167" s="27">
        <f>+AL2167*(N2167+P2167)</f>
        <v>0</v>
      </c>
      <c r="AU2167" s="27">
        <f>+AM2167*R2167</f>
        <v>0</v>
      </c>
      <c r="AV2167" s="27">
        <f>+AN2167*T2167</f>
        <v>0</v>
      </c>
      <c r="AW2167" s="27">
        <f>+AG2167*$X2167*$AW$1</f>
        <v>0</v>
      </c>
      <c r="AX2167" s="27">
        <f>+AH2167*($AB2167+$Z2167)*$AW$1</f>
        <v>3670793</v>
      </c>
      <c r="AY2167" s="27">
        <f>+AI2167*$AD2167*$AW$1</f>
        <v>19456.400000000001</v>
      </c>
      <c r="AZ2167" s="27">
        <f>+AJ2167*$AF2167*$AW$1</f>
        <v>1430628</v>
      </c>
      <c r="BA2167" s="27">
        <f>+$AW$1*AK2167*W2167</f>
        <v>0</v>
      </c>
      <c r="BB2167" s="27">
        <f>+$AW$1*AL2167*(Y2167+AA2167)</f>
        <v>0</v>
      </c>
      <c r="BC2167" s="27">
        <f>+AM2167*AC2167*$AW$1</f>
        <v>0</v>
      </c>
      <c r="BD2167" s="27">
        <f>+$AW$1*AN2167*AE2167</f>
        <v>0</v>
      </c>
      <c r="BE2167" s="27">
        <f>ROUND(SUM(AO2167:AV2167),0)</f>
        <v>62689063</v>
      </c>
      <c r="BF2167" s="27">
        <f>ROUND(SUM(AW2167:BD2167),0)</f>
        <v>5120877</v>
      </c>
      <c r="BG2167" s="9">
        <f>+BF2167+BE2167</f>
        <v>67809940</v>
      </c>
      <c r="BH2167" s="27">
        <f>+ROUND(BG2167*$BH$2,0)</f>
        <v>54247952</v>
      </c>
      <c r="BI2167" s="27"/>
      <c r="BJ2167" t="s">
        <v>9823</v>
      </c>
      <c r="BK2167" t="s">
        <v>1509</v>
      </c>
      <c r="BL2167" t="s">
        <v>12667</v>
      </c>
      <c r="BM2167" t="s">
        <v>9835</v>
      </c>
      <c r="BN2167" t="s">
        <v>9832</v>
      </c>
      <c r="BO2167" t="s">
        <v>12668</v>
      </c>
      <c r="BP2167" t="s">
        <v>25641</v>
      </c>
      <c r="BQ2167" t="s">
        <v>33246</v>
      </c>
      <c r="BR2167" t="s">
        <v>29332</v>
      </c>
      <c r="BS2167">
        <v>1</v>
      </c>
      <c r="BU2167" t="s">
        <v>12667</v>
      </c>
      <c r="BV2167" t="s">
        <v>33247</v>
      </c>
      <c r="BW2167" t="s">
        <v>9835</v>
      </c>
      <c r="BX2167" t="s">
        <v>9832</v>
      </c>
      <c r="BY2167" t="s">
        <v>12668</v>
      </c>
      <c r="BZ2167" t="s">
        <v>25641</v>
      </c>
      <c r="CA2167">
        <v>2</v>
      </c>
      <c r="CB2167" t="s">
        <v>29341</v>
      </c>
    </row>
    <row r="2168" spans="1:80" x14ac:dyDescent="0.25">
      <c r="A2168" t="s">
        <v>7610</v>
      </c>
      <c r="B2168" s="41" t="s">
        <v>7612</v>
      </c>
      <c r="C2168" s="41">
        <v>8</v>
      </c>
      <c r="D2168">
        <v>18860</v>
      </c>
      <c r="E2168" t="s">
        <v>441</v>
      </c>
      <c r="F2168" s="41">
        <v>1454</v>
      </c>
      <c r="G2168" s="41">
        <v>118860001293</v>
      </c>
      <c r="H2168" t="s">
        <v>1548</v>
      </c>
      <c r="I2168" s="25">
        <v>63.821825462148674</v>
      </c>
      <c r="J2168" s="42">
        <f>STANDARDIZE(I2168,$I$1,$I$2)</f>
        <v>-1.3469500554291254</v>
      </c>
      <c r="K2168" s="26">
        <f>SUM(L2168:U2168)</f>
        <v>479</v>
      </c>
      <c r="L2168" s="26">
        <v>0</v>
      </c>
      <c r="M2168" s="26">
        <v>29</v>
      </c>
      <c r="N2168" s="26">
        <v>0</v>
      </c>
      <c r="O2168" s="26">
        <v>227</v>
      </c>
      <c r="P2168" s="26">
        <v>0</v>
      </c>
      <c r="Q2168" s="26">
        <v>170</v>
      </c>
      <c r="R2168" s="26">
        <v>0</v>
      </c>
      <c r="S2168" s="26">
        <v>0</v>
      </c>
      <c r="T2168" s="26">
        <v>0</v>
      </c>
      <c r="U2168" s="26">
        <v>53</v>
      </c>
      <c r="V2168" s="26">
        <f>SUM(W2168:AF2168)</f>
        <v>0</v>
      </c>
      <c r="W2168" s="26">
        <v>0</v>
      </c>
      <c r="X2168" s="26">
        <v>0</v>
      </c>
      <c r="Y2168" s="26">
        <v>0</v>
      </c>
      <c r="Z2168" s="26">
        <v>0</v>
      </c>
      <c r="AA2168" s="26">
        <v>0</v>
      </c>
      <c r="AB2168" s="26">
        <v>0</v>
      </c>
      <c r="AC2168" s="26">
        <v>0</v>
      </c>
      <c r="AD2168" s="26">
        <v>0</v>
      </c>
      <c r="AE2168" s="26">
        <v>0</v>
      </c>
      <c r="AF2168" s="26">
        <v>0</v>
      </c>
      <c r="AG2168" s="27">
        <f>ROUND(('Per Cápita'!$E$4*(1+($J2168/100))),0)</f>
        <v>73782</v>
      </c>
      <c r="AH2168" s="27">
        <f>ROUND(('Per Cápita'!$E$5*(1+($J2168/100))),0)</f>
        <v>65157</v>
      </c>
      <c r="AI2168" s="27">
        <f>ROUND(('Per Cápita'!$E$6*(1+($J2168/100))),0)</f>
        <v>97736</v>
      </c>
      <c r="AJ2168" s="27">
        <f>ROUND(('Per Cápita'!$E$7*(1+($J2168/100))),0)</f>
        <v>119775</v>
      </c>
      <c r="AK2168" s="27">
        <f>ROUND(('Per Cápita'!$F$4*(1+($J2168/100))),0)</f>
        <v>91028</v>
      </c>
      <c r="AL2168" s="27">
        <f>ROUND(('Per Cápita'!$F$5*(1+($J2168/100))),0)</f>
        <v>79531</v>
      </c>
      <c r="AM2168" s="27">
        <f>ROUND(('Per Cápita'!$F$6*(1+($J2168/100))),0)</f>
        <v>121691</v>
      </c>
      <c r="AN2168" s="27">
        <f>ROUND(('Per Cápita'!$F$7*(1+($J2168/100))),0)</f>
        <v>146605</v>
      </c>
      <c r="AO2168" s="27">
        <f>+AG2168*$M2168</f>
        <v>2139678</v>
      </c>
      <c r="AP2168" s="27">
        <f>+AH2168*($O2168+$Q2168)</f>
        <v>25867329</v>
      </c>
      <c r="AQ2168" s="27">
        <f>+AI2168*$S2168</f>
        <v>0</v>
      </c>
      <c r="AR2168" s="27">
        <f>+AJ2168*$U2168</f>
        <v>6348075</v>
      </c>
      <c r="AS2168" s="27">
        <f>+AK2168*L2168</f>
        <v>0</v>
      </c>
      <c r="AT2168" s="27">
        <f>+AL2168*(N2168+P2168)</f>
        <v>0</v>
      </c>
      <c r="AU2168" s="27">
        <f>+AM2168*R2168</f>
        <v>0</v>
      </c>
      <c r="AV2168" s="27">
        <f>+AN2168*T2168</f>
        <v>0</v>
      </c>
      <c r="AW2168" s="27">
        <f>+AG2168*$X2168*$AW$1</f>
        <v>0</v>
      </c>
      <c r="AX2168" s="27">
        <f>+AH2168*($AB2168+$Z2168)*$AW$1</f>
        <v>0</v>
      </c>
      <c r="AY2168" s="27">
        <f>+AI2168*$AD2168*$AW$1</f>
        <v>0</v>
      </c>
      <c r="AZ2168" s="27">
        <f>+AJ2168*$AF2168*$AW$1</f>
        <v>0</v>
      </c>
      <c r="BA2168" s="27">
        <f>+$AW$1*AK2168*W2168</f>
        <v>0</v>
      </c>
      <c r="BB2168" s="27">
        <f>+$AW$1*AL2168*(Y2168+AA2168)</f>
        <v>0</v>
      </c>
      <c r="BC2168" s="27">
        <f>+AM2168*AC2168*$AW$1</f>
        <v>0</v>
      </c>
      <c r="BD2168" s="27">
        <f>+$AW$1*AN2168*AE2168</f>
        <v>0</v>
      </c>
      <c r="BE2168" s="27">
        <f>ROUND(SUM(AO2168:AV2168),0)</f>
        <v>34355082</v>
      </c>
      <c r="BF2168" s="27">
        <f>ROUND(SUM(AW2168:BD2168),0)</f>
        <v>0</v>
      </c>
      <c r="BG2168" s="9">
        <f>+BF2168+BE2168</f>
        <v>34355082</v>
      </c>
      <c r="BH2168" s="27">
        <f>+ROUND(BG2168*$BH$2,0)</f>
        <v>27484066</v>
      </c>
      <c r="BI2168" s="27"/>
      <c r="BJ2168" t="s">
        <v>9823</v>
      </c>
      <c r="BK2168" t="s">
        <v>1548</v>
      </c>
      <c r="BL2168" t="s">
        <v>12669</v>
      </c>
      <c r="BM2168" t="s">
        <v>9835</v>
      </c>
      <c r="BN2168" t="s">
        <v>9832</v>
      </c>
      <c r="BO2168" t="s">
        <v>12670</v>
      </c>
      <c r="BP2168" t="s">
        <v>25642</v>
      </c>
      <c r="BQ2168" t="s">
        <v>33248</v>
      </c>
      <c r="BR2168" t="s">
        <v>29332</v>
      </c>
      <c r="BS2168">
        <v>1</v>
      </c>
      <c r="BU2168" t="s">
        <v>12669</v>
      </c>
      <c r="BV2168" t="s">
        <v>4922</v>
      </c>
      <c r="BW2168" t="s">
        <v>9835</v>
      </c>
      <c r="BX2168" t="s">
        <v>9832</v>
      </c>
      <c r="BY2168" t="s">
        <v>12670</v>
      </c>
      <c r="BZ2168" t="s">
        <v>25642</v>
      </c>
      <c r="CA2168">
        <v>2</v>
      </c>
      <c r="CB2168" t="s">
        <v>29341</v>
      </c>
    </row>
    <row r="2169" spans="1:80" x14ac:dyDescent="0.25">
      <c r="A2169" t="s">
        <v>7610</v>
      </c>
      <c r="B2169" s="41" t="s">
        <v>7612</v>
      </c>
      <c r="C2169" s="41">
        <v>8</v>
      </c>
      <c r="D2169">
        <v>18029</v>
      </c>
      <c r="E2169" t="s">
        <v>1414</v>
      </c>
      <c r="F2169" s="41">
        <v>1952</v>
      </c>
      <c r="G2169" s="41">
        <v>183029000619</v>
      </c>
      <c r="H2169" t="s">
        <v>1415</v>
      </c>
      <c r="I2169" s="25">
        <v>64.927282135699997</v>
      </c>
      <c r="J2169" s="42">
        <f>STANDARDIZE(I2169,$I$1,$I$2)</f>
        <v>-0.99101556853478001</v>
      </c>
      <c r="K2169" s="26">
        <f>SUM(L2169:U2169)</f>
        <v>487</v>
      </c>
      <c r="L2169" s="26">
        <v>0</v>
      </c>
      <c r="M2169" s="26">
        <v>39</v>
      </c>
      <c r="N2169" s="26">
        <v>0</v>
      </c>
      <c r="O2169" s="26">
        <v>186</v>
      </c>
      <c r="P2169" s="26">
        <v>0</v>
      </c>
      <c r="Q2169" s="26">
        <v>179</v>
      </c>
      <c r="R2169" s="26">
        <v>0</v>
      </c>
      <c r="S2169" s="26">
        <v>0</v>
      </c>
      <c r="T2169" s="26">
        <v>0</v>
      </c>
      <c r="U2169" s="26">
        <v>83</v>
      </c>
      <c r="V2169" s="26">
        <f>SUM(W2169:AF2169)</f>
        <v>0</v>
      </c>
      <c r="W2169" s="26">
        <v>0</v>
      </c>
      <c r="X2169" s="26">
        <v>0</v>
      </c>
      <c r="Y2169" s="26">
        <v>0</v>
      </c>
      <c r="Z2169" s="26">
        <v>0</v>
      </c>
      <c r="AA2169" s="26">
        <v>0</v>
      </c>
      <c r="AB2169" s="26">
        <v>0</v>
      </c>
      <c r="AC2169" s="26">
        <v>0</v>
      </c>
      <c r="AD2169" s="26">
        <v>0</v>
      </c>
      <c r="AE2169" s="26">
        <v>0</v>
      </c>
      <c r="AF2169" s="26">
        <v>0</v>
      </c>
      <c r="AG2169" s="27">
        <f>ROUND(('Per Cápita'!$E$4*(1+($J2169/100))),0)</f>
        <v>74048</v>
      </c>
      <c r="AH2169" s="27">
        <f>ROUND(('Per Cápita'!$E$5*(1+($J2169/100))),0)</f>
        <v>65392</v>
      </c>
      <c r="AI2169" s="27">
        <f>ROUND(('Per Cápita'!$E$6*(1+($J2169/100))),0)</f>
        <v>98088</v>
      </c>
      <c r="AJ2169" s="27">
        <f>ROUND(('Per Cápita'!$E$7*(1+($J2169/100))),0)</f>
        <v>120207</v>
      </c>
      <c r="AK2169" s="27">
        <f>ROUND(('Per Cápita'!$F$4*(1+($J2169/100))),0)</f>
        <v>91357</v>
      </c>
      <c r="AL2169" s="27">
        <f>ROUND(('Per Cápita'!$F$5*(1+($J2169/100))),0)</f>
        <v>79818</v>
      </c>
      <c r="AM2169" s="27">
        <f>ROUND(('Per Cápita'!$F$6*(1+($J2169/100))),0)</f>
        <v>122131</v>
      </c>
      <c r="AN2169" s="27">
        <f>ROUND(('Per Cápita'!$F$7*(1+($J2169/100))),0)</f>
        <v>147134</v>
      </c>
      <c r="AO2169" s="27">
        <f>+AG2169*$M2169</f>
        <v>2887872</v>
      </c>
      <c r="AP2169" s="27">
        <f>+AH2169*($O2169+$Q2169)</f>
        <v>23868080</v>
      </c>
      <c r="AQ2169" s="27">
        <f>+AI2169*$S2169</f>
        <v>0</v>
      </c>
      <c r="AR2169" s="27">
        <f>+AJ2169*$U2169</f>
        <v>9977181</v>
      </c>
      <c r="AS2169" s="27">
        <f>+AK2169*L2169</f>
        <v>0</v>
      </c>
      <c r="AT2169" s="27">
        <f>+AL2169*(N2169+P2169)</f>
        <v>0</v>
      </c>
      <c r="AU2169" s="27">
        <f>+AM2169*R2169</f>
        <v>0</v>
      </c>
      <c r="AV2169" s="27">
        <f>+AN2169*T2169</f>
        <v>0</v>
      </c>
      <c r="AW2169" s="27">
        <f>+AG2169*$X2169*$AW$1</f>
        <v>0</v>
      </c>
      <c r="AX2169" s="27">
        <f>+AH2169*($AB2169+$Z2169)*$AW$1</f>
        <v>0</v>
      </c>
      <c r="AY2169" s="27">
        <f>+AI2169*$AD2169*$AW$1</f>
        <v>0</v>
      </c>
      <c r="AZ2169" s="27">
        <f>+AJ2169*$AF2169*$AW$1</f>
        <v>0</v>
      </c>
      <c r="BA2169" s="27">
        <f>+$AW$1*AK2169*W2169</f>
        <v>0</v>
      </c>
      <c r="BB2169" s="27">
        <f>+$AW$1*AL2169*(Y2169+AA2169)</f>
        <v>0</v>
      </c>
      <c r="BC2169" s="27">
        <f>+AM2169*AC2169*$AW$1</f>
        <v>0</v>
      </c>
      <c r="BD2169" s="27">
        <f>+$AW$1*AN2169*AE2169</f>
        <v>0</v>
      </c>
      <c r="BE2169" s="27">
        <f>ROUND(SUM(AO2169:AV2169),0)</f>
        <v>36733133</v>
      </c>
      <c r="BF2169" s="27">
        <f>ROUND(SUM(AW2169:BD2169),0)</f>
        <v>0</v>
      </c>
      <c r="BG2169" s="9">
        <f>+BF2169+BE2169</f>
        <v>36733133</v>
      </c>
      <c r="BH2169" s="27">
        <f>+ROUND(BG2169*$BH$2,0)</f>
        <v>29386506</v>
      </c>
      <c r="BI2169" s="27"/>
      <c r="BJ2169" t="s">
        <v>9823</v>
      </c>
      <c r="BK2169" t="s">
        <v>1415</v>
      </c>
      <c r="BL2169" t="s">
        <v>16244</v>
      </c>
      <c r="BM2169" t="s">
        <v>9835</v>
      </c>
      <c r="BN2169" t="s">
        <v>9832</v>
      </c>
      <c r="BO2169" t="s">
        <v>16245</v>
      </c>
      <c r="BP2169" t="s">
        <v>27004</v>
      </c>
      <c r="BQ2169" t="s">
        <v>33249</v>
      </c>
      <c r="BR2169" t="s">
        <v>29332</v>
      </c>
      <c r="BS2169">
        <v>1</v>
      </c>
      <c r="BU2169" t="s">
        <v>16244</v>
      </c>
      <c r="BV2169" t="s">
        <v>33250</v>
      </c>
      <c r="BW2169" t="s">
        <v>9835</v>
      </c>
      <c r="BX2169" t="s">
        <v>9832</v>
      </c>
      <c r="BY2169" t="s">
        <v>16245</v>
      </c>
      <c r="BZ2169" t="s">
        <v>27004</v>
      </c>
      <c r="CA2169">
        <v>2</v>
      </c>
      <c r="CB2169" t="s">
        <v>29341</v>
      </c>
    </row>
    <row r="2170" spans="1:80" x14ac:dyDescent="0.25">
      <c r="A2170" t="s">
        <v>7610</v>
      </c>
      <c r="B2170" s="41" t="s">
        <v>7612</v>
      </c>
      <c r="C2170" s="41">
        <v>8</v>
      </c>
      <c r="D2170">
        <v>18094</v>
      </c>
      <c r="E2170" t="s">
        <v>9463</v>
      </c>
      <c r="F2170" s="41">
        <v>1956</v>
      </c>
      <c r="G2170" s="41">
        <v>183094000171</v>
      </c>
      <c r="H2170" t="s">
        <v>1418</v>
      </c>
      <c r="I2170" s="25">
        <v>63.394092981724079</v>
      </c>
      <c r="J2170" s="42">
        <f>STANDARDIZE(I2170,$I$1,$I$2)</f>
        <v>-1.4846711842535429</v>
      </c>
      <c r="K2170" s="26">
        <f>SUM(L2170:U2170)</f>
        <v>825</v>
      </c>
      <c r="L2170" s="26">
        <v>0</v>
      </c>
      <c r="M2170" s="26">
        <v>68</v>
      </c>
      <c r="N2170" s="26">
        <v>0</v>
      </c>
      <c r="O2170" s="26">
        <v>347</v>
      </c>
      <c r="P2170" s="26">
        <v>0</v>
      </c>
      <c r="Q2170" s="26">
        <v>302</v>
      </c>
      <c r="R2170" s="26">
        <v>0</v>
      </c>
      <c r="S2170" s="26">
        <v>2</v>
      </c>
      <c r="T2170" s="26">
        <v>0</v>
      </c>
      <c r="U2170" s="26">
        <v>106</v>
      </c>
      <c r="V2170" s="26">
        <f>SUM(W2170:AF2170)</f>
        <v>0</v>
      </c>
      <c r="W2170" s="26">
        <v>0</v>
      </c>
      <c r="X2170" s="26">
        <v>0</v>
      </c>
      <c r="Y2170" s="26">
        <v>0</v>
      </c>
      <c r="Z2170" s="26">
        <v>0</v>
      </c>
      <c r="AA2170" s="26">
        <v>0</v>
      </c>
      <c r="AB2170" s="26">
        <v>0</v>
      </c>
      <c r="AC2170" s="26">
        <v>0</v>
      </c>
      <c r="AD2170" s="26">
        <v>0</v>
      </c>
      <c r="AE2170" s="26">
        <v>0</v>
      </c>
      <c r="AF2170" s="26">
        <v>0</v>
      </c>
      <c r="AG2170" s="27">
        <f>ROUND(('Per Cápita'!$E$4*(1+($J2170/100))),0)</f>
        <v>73679</v>
      </c>
      <c r="AH2170" s="27">
        <f>ROUND(('Per Cápita'!$E$5*(1+($J2170/100))),0)</f>
        <v>65066</v>
      </c>
      <c r="AI2170" s="27">
        <f>ROUND(('Per Cápita'!$E$6*(1+($J2170/100))),0)</f>
        <v>97599</v>
      </c>
      <c r="AJ2170" s="27">
        <f>ROUND(('Per Cápita'!$E$7*(1+($J2170/100))),0)</f>
        <v>119607</v>
      </c>
      <c r="AK2170" s="27">
        <f>ROUND(('Per Cápita'!$F$4*(1+($J2170/100))),0)</f>
        <v>90901</v>
      </c>
      <c r="AL2170" s="27">
        <f>ROUND(('Per Cápita'!$F$5*(1+($J2170/100))),0)</f>
        <v>79420</v>
      </c>
      <c r="AM2170" s="27">
        <f>ROUND(('Per Cápita'!$F$6*(1+($J2170/100))),0)</f>
        <v>121522</v>
      </c>
      <c r="AN2170" s="27">
        <f>ROUND(('Per Cápita'!$F$7*(1+($J2170/100))),0)</f>
        <v>146401</v>
      </c>
      <c r="AO2170" s="27">
        <f>+AG2170*$M2170</f>
        <v>5010172</v>
      </c>
      <c r="AP2170" s="27">
        <f>+AH2170*($O2170+$Q2170)</f>
        <v>42227834</v>
      </c>
      <c r="AQ2170" s="27">
        <f>+AI2170*$S2170</f>
        <v>195198</v>
      </c>
      <c r="AR2170" s="27">
        <f>+AJ2170*$U2170</f>
        <v>12678342</v>
      </c>
      <c r="AS2170" s="27">
        <f>+AK2170*L2170</f>
        <v>0</v>
      </c>
      <c r="AT2170" s="27">
        <f>+AL2170*(N2170+P2170)</f>
        <v>0</v>
      </c>
      <c r="AU2170" s="27">
        <f>+AM2170*R2170</f>
        <v>0</v>
      </c>
      <c r="AV2170" s="27">
        <f>+AN2170*T2170</f>
        <v>0</v>
      </c>
      <c r="AW2170" s="27">
        <f>+AG2170*$X2170*$AW$1</f>
        <v>0</v>
      </c>
      <c r="AX2170" s="27">
        <f>+AH2170*($AB2170+$Z2170)*$AW$1</f>
        <v>0</v>
      </c>
      <c r="AY2170" s="27">
        <f>+AI2170*$AD2170*$AW$1</f>
        <v>0</v>
      </c>
      <c r="AZ2170" s="27">
        <f>+AJ2170*$AF2170*$AW$1</f>
        <v>0</v>
      </c>
      <c r="BA2170" s="27">
        <f>+$AW$1*AK2170*W2170</f>
        <v>0</v>
      </c>
      <c r="BB2170" s="27">
        <f>+$AW$1*AL2170*(Y2170+AA2170)</f>
        <v>0</v>
      </c>
      <c r="BC2170" s="27">
        <f>+AM2170*AC2170*$AW$1</f>
        <v>0</v>
      </c>
      <c r="BD2170" s="27">
        <f>+$AW$1*AN2170*AE2170</f>
        <v>0</v>
      </c>
      <c r="BE2170" s="27">
        <f>ROUND(SUM(AO2170:AV2170),0)</f>
        <v>60111546</v>
      </c>
      <c r="BF2170" s="27">
        <f>ROUND(SUM(AW2170:BD2170),0)</f>
        <v>0</v>
      </c>
      <c r="BG2170" s="9">
        <f>+BF2170+BE2170</f>
        <v>60111546</v>
      </c>
      <c r="BH2170" s="27">
        <f>+ROUND(BG2170*$BH$2,0)</f>
        <v>48089237</v>
      </c>
      <c r="BI2170" s="27"/>
      <c r="BJ2170" t="s">
        <v>9823</v>
      </c>
      <c r="BK2170" t="s">
        <v>1418</v>
      </c>
      <c r="BL2170" t="s">
        <v>16246</v>
      </c>
      <c r="BM2170" t="s">
        <v>9835</v>
      </c>
      <c r="BN2170" t="s">
        <v>9832</v>
      </c>
      <c r="BO2170" t="s">
        <v>16247</v>
      </c>
      <c r="BP2170" t="s">
        <v>27005</v>
      </c>
      <c r="BQ2170" t="s">
        <v>33251</v>
      </c>
      <c r="BR2170" t="s">
        <v>29332</v>
      </c>
      <c r="BS2170">
        <v>1</v>
      </c>
      <c r="BU2170" t="s">
        <v>16246</v>
      </c>
      <c r="BV2170" t="s">
        <v>33252</v>
      </c>
      <c r="BW2170" t="s">
        <v>9835</v>
      </c>
      <c r="BX2170" t="s">
        <v>9832</v>
      </c>
      <c r="BY2170" t="s">
        <v>16247</v>
      </c>
      <c r="BZ2170" t="s">
        <v>27005</v>
      </c>
      <c r="CA2170">
        <v>2</v>
      </c>
      <c r="CB2170" t="s">
        <v>29341</v>
      </c>
    </row>
    <row r="2171" spans="1:80" x14ac:dyDescent="0.25">
      <c r="A2171" t="s">
        <v>7610</v>
      </c>
      <c r="B2171" s="41" t="s">
        <v>7612</v>
      </c>
      <c r="C2171" s="41">
        <v>8</v>
      </c>
      <c r="D2171">
        <v>18094</v>
      </c>
      <c r="E2171" t="s">
        <v>9463</v>
      </c>
      <c r="F2171" s="41">
        <v>1957</v>
      </c>
      <c r="G2171" s="41">
        <v>183094001665</v>
      </c>
      <c r="H2171" t="s">
        <v>1419</v>
      </c>
      <c r="I2171" s="25">
        <v>65.174676564770905</v>
      </c>
      <c r="J2171" s="42">
        <f>STANDARDIZE(I2171,$I$1,$I$2)</f>
        <v>-0.91135961160886159</v>
      </c>
      <c r="K2171" s="26">
        <f>SUM(L2171:U2171)</f>
        <v>607</v>
      </c>
      <c r="L2171" s="26">
        <v>0</v>
      </c>
      <c r="M2171" s="26">
        <v>64</v>
      </c>
      <c r="N2171" s="26">
        <v>0</v>
      </c>
      <c r="O2171" s="26">
        <v>265</v>
      </c>
      <c r="P2171" s="26">
        <v>0</v>
      </c>
      <c r="Q2171" s="26">
        <v>197</v>
      </c>
      <c r="R2171" s="26">
        <v>0</v>
      </c>
      <c r="S2171" s="26">
        <v>0</v>
      </c>
      <c r="T2171" s="26">
        <v>0</v>
      </c>
      <c r="U2171" s="26">
        <v>81</v>
      </c>
      <c r="V2171" s="26">
        <f>SUM(W2171:AF2171)</f>
        <v>0</v>
      </c>
      <c r="W2171" s="26">
        <v>0</v>
      </c>
      <c r="X2171" s="26">
        <v>0</v>
      </c>
      <c r="Y2171" s="26">
        <v>0</v>
      </c>
      <c r="Z2171" s="26">
        <v>0</v>
      </c>
      <c r="AA2171" s="26">
        <v>0</v>
      </c>
      <c r="AB2171" s="26">
        <v>0</v>
      </c>
      <c r="AC2171" s="26">
        <v>0</v>
      </c>
      <c r="AD2171" s="26">
        <v>0</v>
      </c>
      <c r="AE2171" s="26">
        <v>0</v>
      </c>
      <c r="AF2171" s="26">
        <v>0</v>
      </c>
      <c r="AG2171" s="27">
        <f>ROUND(('Per Cápita'!$E$4*(1+($J2171/100))),0)</f>
        <v>74107</v>
      </c>
      <c r="AH2171" s="27">
        <f>ROUND(('Per Cápita'!$E$5*(1+($J2171/100))),0)</f>
        <v>65445</v>
      </c>
      <c r="AI2171" s="27">
        <f>ROUND(('Per Cápita'!$E$6*(1+($J2171/100))),0)</f>
        <v>98167</v>
      </c>
      <c r="AJ2171" s="27">
        <f>ROUND(('Per Cápita'!$E$7*(1+($J2171/100))),0)</f>
        <v>120304</v>
      </c>
      <c r="AK2171" s="27">
        <f>ROUND(('Per Cápita'!$F$4*(1+($J2171/100))),0)</f>
        <v>91430</v>
      </c>
      <c r="AL2171" s="27">
        <f>ROUND(('Per Cápita'!$F$5*(1+($J2171/100))),0)</f>
        <v>79882</v>
      </c>
      <c r="AM2171" s="27">
        <f>ROUND(('Per Cápita'!$F$6*(1+($J2171/100))),0)</f>
        <v>122229</v>
      </c>
      <c r="AN2171" s="27">
        <f>ROUND(('Per Cápita'!$F$7*(1+($J2171/100))),0)</f>
        <v>147253</v>
      </c>
      <c r="AO2171" s="27">
        <f>+AG2171*$M2171</f>
        <v>4742848</v>
      </c>
      <c r="AP2171" s="27">
        <f>+AH2171*($O2171+$Q2171)</f>
        <v>30235590</v>
      </c>
      <c r="AQ2171" s="27">
        <f>+AI2171*$S2171</f>
        <v>0</v>
      </c>
      <c r="AR2171" s="27">
        <f>+AJ2171*$U2171</f>
        <v>9744624</v>
      </c>
      <c r="AS2171" s="27">
        <f>+AK2171*L2171</f>
        <v>0</v>
      </c>
      <c r="AT2171" s="27">
        <f>+AL2171*(N2171+P2171)</f>
        <v>0</v>
      </c>
      <c r="AU2171" s="27">
        <f>+AM2171*R2171</f>
        <v>0</v>
      </c>
      <c r="AV2171" s="27">
        <f>+AN2171*T2171</f>
        <v>0</v>
      </c>
      <c r="AW2171" s="27">
        <f>+AG2171*$X2171*$AW$1</f>
        <v>0</v>
      </c>
      <c r="AX2171" s="27">
        <f>+AH2171*($AB2171+$Z2171)*$AW$1</f>
        <v>0</v>
      </c>
      <c r="AY2171" s="27">
        <f>+AI2171*$AD2171*$AW$1</f>
        <v>0</v>
      </c>
      <c r="AZ2171" s="27">
        <f>+AJ2171*$AF2171*$AW$1</f>
        <v>0</v>
      </c>
      <c r="BA2171" s="27">
        <f>+$AW$1*AK2171*W2171</f>
        <v>0</v>
      </c>
      <c r="BB2171" s="27">
        <f>+$AW$1*AL2171*(Y2171+AA2171)</f>
        <v>0</v>
      </c>
      <c r="BC2171" s="27">
        <f>+AM2171*AC2171*$AW$1</f>
        <v>0</v>
      </c>
      <c r="BD2171" s="27">
        <f>+$AW$1*AN2171*AE2171</f>
        <v>0</v>
      </c>
      <c r="BE2171" s="27">
        <f>ROUND(SUM(AO2171:AV2171),0)</f>
        <v>44723062</v>
      </c>
      <c r="BF2171" s="27">
        <f>ROUND(SUM(AW2171:BD2171),0)</f>
        <v>0</v>
      </c>
      <c r="BG2171" s="9">
        <f>+BF2171+BE2171</f>
        <v>44723062</v>
      </c>
      <c r="BH2171" s="27">
        <f>+ROUND(BG2171*$BH$2,0)</f>
        <v>35778450</v>
      </c>
      <c r="BI2171" s="27"/>
      <c r="BJ2171" t="s">
        <v>9823</v>
      </c>
      <c r="BK2171" t="s">
        <v>1419</v>
      </c>
      <c r="BL2171" t="s">
        <v>16248</v>
      </c>
      <c r="BM2171" t="s">
        <v>9835</v>
      </c>
      <c r="BN2171" t="s">
        <v>9832</v>
      </c>
      <c r="BO2171" t="s">
        <v>16249</v>
      </c>
      <c r="BP2171" t="s">
        <v>27006</v>
      </c>
      <c r="BQ2171" t="s">
        <v>33253</v>
      </c>
      <c r="BR2171" t="s">
        <v>29332</v>
      </c>
      <c r="BS2171">
        <v>1</v>
      </c>
      <c r="BU2171" t="s">
        <v>16248</v>
      </c>
      <c r="BV2171" t="s">
        <v>33254</v>
      </c>
      <c r="BW2171" t="s">
        <v>9835</v>
      </c>
      <c r="BX2171" t="s">
        <v>9832</v>
      </c>
      <c r="BY2171" t="s">
        <v>16249</v>
      </c>
      <c r="BZ2171" t="s">
        <v>27006</v>
      </c>
      <c r="CA2171">
        <v>2</v>
      </c>
      <c r="CB2171" t="s">
        <v>29341</v>
      </c>
    </row>
    <row r="2172" spans="1:80" x14ac:dyDescent="0.25">
      <c r="A2172" t="s">
        <v>7610</v>
      </c>
      <c r="B2172" s="41" t="s">
        <v>7612</v>
      </c>
      <c r="C2172" s="41">
        <v>8</v>
      </c>
      <c r="D2172">
        <v>18247</v>
      </c>
      <c r="E2172" t="s">
        <v>1443</v>
      </c>
      <c r="F2172" s="41">
        <v>1336</v>
      </c>
      <c r="G2172" s="41">
        <v>183247000213</v>
      </c>
      <c r="H2172" t="s">
        <v>1444</v>
      </c>
      <c r="I2172" s="25">
        <v>64.745134224257725</v>
      </c>
      <c r="J2172" s="42">
        <f>STANDARDIZE(I2172,$I$1,$I$2)</f>
        <v>-1.0496634784431838</v>
      </c>
      <c r="K2172" s="26">
        <f>SUM(L2172:U2172)</f>
        <v>988</v>
      </c>
      <c r="L2172" s="26">
        <v>3</v>
      </c>
      <c r="M2172" s="26">
        <v>46</v>
      </c>
      <c r="N2172" s="26">
        <v>52</v>
      </c>
      <c r="O2172" s="26">
        <v>388</v>
      </c>
      <c r="P2172" s="26">
        <v>0</v>
      </c>
      <c r="Q2172" s="26">
        <v>382</v>
      </c>
      <c r="R2172" s="26">
        <v>0</v>
      </c>
      <c r="S2172" s="26">
        <v>0</v>
      </c>
      <c r="T2172" s="26">
        <v>0</v>
      </c>
      <c r="U2172" s="26">
        <v>117</v>
      </c>
      <c r="V2172" s="26">
        <f>SUM(W2172:AF2172)</f>
        <v>933</v>
      </c>
      <c r="W2172" s="26">
        <v>0</v>
      </c>
      <c r="X2172" s="26">
        <v>46</v>
      </c>
      <c r="Y2172" s="26">
        <v>0</v>
      </c>
      <c r="Z2172" s="26">
        <v>388</v>
      </c>
      <c r="AA2172" s="26">
        <v>0</v>
      </c>
      <c r="AB2172" s="26">
        <v>382</v>
      </c>
      <c r="AC2172" s="26">
        <v>0</v>
      </c>
      <c r="AD2172" s="26">
        <v>0</v>
      </c>
      <c r="AE2172" s="26">
        <v>0</v>
      </c>
      <c r="AF2172" s="26">
        <v>117</v>
      </c>
      <c r="AG2172" s="27">
        <f>ROUND(('Per Cápita'!$E$4*(1+($J2172/100))),0)</f>
        <v>74004</v>
      </c>
      <c r="AH2172" s="27">
        <f>ROUND(('Per Cápita'!$E$5*(1+($J2172/100))),0)</f>
        <v>65354</v>
      </c>
      <c r="AI2172" s="27">
        <f>ROUND(('Per Cápita'!$E$6*(1+($J2172/100))),0)</f>
        <v>98030</v>
      </c>
      <c r="AJ2172" s="27">
        <f>ROUND(('Per Cápita'!$E$7*(1+($J2172/100))),0)</f>
        <v>120136</v>
      </c>
      <c r="AK2172" s="27">
        <f>ROUND(('Per Cápita'!$F$4*(1+($J2172/100))),0)</f>
        <v>91302</v>
      </c>
      <c r="AL2172" s="27">
        <f>ROUND(('Per Cápita'!$F$5*(1+($J2172/100))),0)</f>
        <v>79771</v>
      </c>
      <c r="AM2172" s="27">
        <f>ROUND(('Per Cápita'!$F$6*(1+($J2172/100))),0)</f>
        <v>122058</v>
      </c>
      <c r="AN2172" s="27">
        <f>ROUND(('Per Cápita'!$F$7*(1+($J2172/100))),0)</f>
        <v>147047</v>
      </c>
      <c r="AO2172" s="27">
        <f>+AG2172*$M2172</f>
        <v>3404184</v>
      </c>
      <c r="AP2172" s="27">
        <f>+AH2172*($O2172+$Q2172)</f>
        <v>50322580</v>
      </c>
      <c r="AQ2172" s="27">
        <f>+AI2172*$S2172</f>
        <v>0</v>
      </c>
      <c r="AR2172" s="27">
        <f>+AJ2172*$U2172</f>
        <v>14055912</v>
      </c>
      <c r="AS2172" s="27">
        <f>+AK2172*L2172</f>
        <v>273906</v>
      </c>
      <c r="AT2172" s="27">
        <f>+AL2172*(N2172+P2172)</f>
        <v>4148092</v>
      </c>
      <c r="AU2172" s="27">
        <f>+AM2172*R2172</f>
        <v>0</v>
      </c>
      <c r="AV2172" s="27">
        <f>+AN2172*T2172</f>
        <v>0</v>
      </c>
      <c r="AW2172" s="27">
        <f>+AG2172*$X2172*$AW$1</f>
        <v>680836.8</v>
      </c>
      <c r="AX2172" s="27">
        <f>+AH2172*($AB2172+$Z2172)*$AW$1</f>
        <v>10064516</v>
      </c>
      <c r="AY2172" s="27">
        <f>+AI2172*$AD2172*$AW$1</f>
        <v>0</v>
      </c>
      <c r="AZ2172" s="27">
        <f>+AJ2172*$AF2172*$AW$1</f>
        <v>2811182.4000000004</v>
      </c>
      <c r="BA2172" s="27">
        <f>+$AW$1*AK2172*W2172</f>
        <v>0</v>
      </c>
      <c r="BB2172" s="27">
        <f>+$AW$1*AL2172*(Y2172+AA2172)</f>
        <v>0</v>
      </c>
      <c r="BC2172" s="27">
        <f>+AM2172*AC2172*$AW$1</f>
        <v>0</v>
      </c>
      <c r="BD2172" s="27">
        <f>+$AW$1*AN2172*AE2172</f>
        <v>0</v>
      </c>
      <c r="BE2172" s="27">
        <f>ROUND(SUM(AO2172:AV2172),0)</f>
        <v>72204674</v>
      </c>
      <c r="BF2172" s="27">
        <f>ROUND(SUM(AW2172:BD2172),0)</f>
        <v>13556535</v>
      </c>
      <c r="BG2172" s="9">
        <f>+BF2172+BE2172</f>
        <v>85761209</v>
      </c>
      <c r="BH2172" s="27">
        <f>+ROUND(BG2172*$BH$2,0)</f>
        <v>68608967</v>
      </c>
      <c r="BI2172" s="27"/>
      <c r="BJ2172" t="s">
        <v>9823</v>
      </c>
      <c r="BK2172" t="s">
        <v>1444</v>
      </c>
      <c r="BL2172" t="s">
        <v>16250</v>
      </c>
      <c r="BM2172" t="s">
        <v>9838</v>
      </c>
      <c r="BN2172" t="s">
        <v>9832</v>
      </c>
      <c r="BO2172" t="s">
        <v>16251</v>
      </c>
      <c r="BP2172" t="s">
        <v>27007</v>
      </c>
      <c r="BQ2172" t="s">
        <v>33255</v>
      </c>
      <c r="BR2172" t="s">
        <v>29332</v>
      </c>
      <c r="BS2172">
        <v>1</v>
      </c>
      <c r="BU2172" t="s">
        <v>16250</v>
      </c>
      <c r="BV2172" t="s">
        <v>33256</v>
      </c>
      <c r="BW2172" t="s">
        <v>29351</v>
      </c>
      <c r="BX2172" t="s">
        <v>9832</v>
      </c>
      <c r="BY2172" t="s">
        <v>16251</v>
      </c>
      <c r="BZ2172" t="s">
        <v>27007</v>
      </c>
      <c r="CA2172">
        <v>1</v>
      </c>
      <c r="CB2172" t="s">
        <v>29341</v>
      </c>
    </row>
    <row r="2173" spans="1:80" s="18" customFormat="1" x14ac:dyDescent="0.25">
      <c r="A2173" t="s">
        <v>7610</v>
      </c>
      <c r="B2173" s="41" t="s">
        <v>7612</v>
      </c>
      <c r="C2173" s="41">
        <v>8</v>
      </c>
      <c r="D2173">
        <v>18247</v>
      </c>
      <c r="E2173" t="s">
        <v>1443</v>
      </c>
      <c r="F2173" s="41">
        <v>1337</v>
      </c>
      <c r="G2173" s="41">
        <v>183247000272</v>
      </c>
      <c r="H2173" t="s">
        <v>1445</v>
      </c>
      <c r="I2173" s="25">
        <v>63.311428347932178</v>
      </c>
      <c r="J2173" s="42">
        <f>STANDARDIZE(I2173,$I$1,$I$2)</f>
        <v>-1.5112875091778892</v>
      </c>
      <c r="K2173" s="26">
        <f>SUM(L2173:U2173)</f>
        <v>367</v>
      </c>
      <c r="L2173" s="26">
        <v>0</v>
      </c>
      <c r="M2173" s="26">
        <v>36</v>
      </c>
      <c r="N2173" s="26">
        <v>0</v>
      </c>
      <c r="O2173" s="26">
        <v>174</v>
      </c>
      <c r="P2173" s="26">
        <v>0</v>
      </c>
      <c r="Q2173" s="26">
        <v>115</v>
      </c>
      <c r="R2173" s="26">
        <v>0</v>
      </c>
      <c r="S2173" s="26">
        <v>42</v>
      </c>
      <c r="T2173" s="26">
        <v>0</v>
      </c>
      <c r="U2173" s="26">
        <v>0</v>
      </c>
      <c r="V2173" s="26">
        <f>SUM(W2173:AF2173)</f>
        <v>367</v>
      </c>
      <c r="W2173" s="26">
        <v>0</v>
      </c>
      <c r="X2173" s="26">
        <v>36</v>
      </c>
      <c r="Y2173" s="26">
        <v>0</v>
      </c>
      <c r="Z2173" s="26">
        <v>174</v>
      </c>
      <c r="AA2173" s="26">
        <v>0</v>
      </c>
      <c r="AB2173" s="26">
        <v>115</v>
      </c>
      <c r="AC2173" s="26">
        <v>0</v>
      </c>
      <c r="AD2173" s="26">
        <v>42</v>
      </c>
      <c r="AE2173" s="26">
        <v>0</v>
      </c>
      <c r="AF2173" s="26">
        <v>0</v>
      </c>
      <c r="AG2173" s="27">
        <f>ROUND(('Per Cápita'!$E$4*(1+($J2173/100))),0)</f>
        <v>73659</v>
      </c>
      <c r="AH2173" s="27">
        <f>ROUND(('Per Cápita'!$E$5*(1+($J2173/100))),0)</f>
        <v>65049</v>
      </c>
      <c r="AI2173" s="27">
        <f>ROUND(('Per Cápita'!$E$6*(1+($J2173/100))),0)</f>
        <v>97573</v>
      </c>
      <c r="AJ2173" s="27">
        <f>ROUND(('Per Cápita'!$E$7*(1+($J2173/100))),0)</f>
        <v>119575</v>
      </c>
      <c r="AK2173" s="27">
        <f>ROUND(('Per Cápita'!$F$4*(1+($J2173/100))),0)</f>
        <v>90877</v>
      </c>
      <c r="AL2173" s="27">
        <f>ROUND(('Per Cápita'!$F$5*(1+($J2173/100))),0)</f>
        <v>79399</v>
      </c>
      <c r="AM2173" s="27">
        <f>ROUND(('Per Cápita'!$F$6*(1+($J2173/100))),0)</f>
        <v>121489</v>
      </c>
      <c r="AN2173" s="27">
        <f>ROUND(('Per Cápita'!$F$7*(1+($J2173/100))),0)</f>
        <v>146361</v>
      </c>
      <c r="AO2173" s="27">
        <f>+AG2173*$M2173</f>
        <v>2651724</v>
      </c>
      <c r="AP2173" s="27">
        <f>+AH2173*($O2173+$Q2173)</f>
        <v>18799161</v>
      </c>
      <c r="AQ2173" s="27">
        <f>+AI2173*$S2173</f>
        <v>4098066</v>
      </c>
      <c r="AR2173" s="27">
        <f>+AJ2173*$U2173</f>
        <v>0</v>
      </c>
      <c r="AS2173" s="27">
        <f>+AK2173*L2173</f>
        <v>0</v>
      </c>
      <c r="AT2173" s="27">
        <f>+AL2173*(N2173+P2173)</f>
        <v>0</v>
      </c>
      <c r="AU2173" s="27">
        <f>+AM2173*R2173</f>
        <v>0</v>
      </c>
      <c r="AV2173" s="27">
        <f>+AN2173*T2173</f>
        <v>0</v>
      </c>
      <c r="AW2173" s="27">
        <f>+AG2173*$X2173*$AW$1</f>
        <v>530344.80000000005</v>
      </c>
      <c r="AX2173" s="27">
        <f>+AH2173*($AB2173+$Z2173)*$AW$1</f>
        <v>3759832.2</v>
      </c>
      <c r="AY2173" s="27">
        <f>+AI2173*$AD2173*$AW$1</f>
        <v>819613.20000000007</v>
      </c>
      <c r="AZ2173" s="27">
        <f>+AJ2173*$AF2173*$AW$1</f>
        <v>0</v>
      </c>
      <c r="BA2173" s="27">
        <f>+$AW$1*AK2173*W2173</f>
        <v>0</v>
      </c>
      <c r="BB2173" s="27">
        <f>+$AW$1*AL2173*(Y2173+AA2173)</f>
        <v>0</v>
      </c>
      <c r="BC2173" s="27">
        <f>+AM2173*AC2173*$AW$1</f>
        <v>0</v>
      </c>
      <c r="BD2173" s="27">
        <f>+$AW$1*AN2173*AE2173</f>
        <v>0</v>
      </c>
      <c r="BE2173" s="27">
        <f>ROUND(SUM(AO2173:AV2173),0)</f>
        <v>25548951</v>
      </c>
      <c r="BF2173" s="27">
        <f>ROUND(SUM(AW2173:BD2173),0)</f>
        <v>5109790</v>
      </c>
      <c r="BG2173" s="9">
        <f>+BF2173+BE2173</f>
        <v>30658741</v>
      </c>
      <c r="BH2173" s="27">
        <f>+ROUND(BG2173*$BH$2,0)</f>
        <v>24526993</v>
      </c>
      <c r="BI2173" s="27"/>
      <c r="BJ2173" t="s">
        <v>9823</v>
      </c>
      <c r="BK2173" t="s">
        <v>1445</v>
      </c>
      <c r="BL2173" t="s">
        <v>16252</v>
      </c>
      <c r="BM2173" t="s">
        <v>9838</v>
      </c>
      <c r="BN2173" t="s">
        <v>10263</v>
      </c>
      <c r="BO2173" t="s">
        <v>16253</v>
      </c>
      <c r="BP2173" t="s">
        <v>27008</v>
      </c>
      <c r="BQ2173" t="s">
        <v>33257</v>
      </c>
      <c r="BR2173" t="s">
        <v>29332</v>
      </c>
      <c r="BS2173">
        <v>1</v>
      </c>
      <c r="BT2173"/>
      <c r="BU2173" t="s">
        <v>16252</v>
      </c>
      <c r="BV2173" t="s">
        <v>33258</v>
      </c>
      <c r="BW2173" t="s">
        <v>29351</v>
      </c>
      <c r="BX2173" t="s">
        <v>10263</v>
      </c>
      <c r="BY2173" t="s">
        <v>16253</v>
      </c>
      <c r="BZ2173" t="s">
        <v>27008</v>
      </c>
      <c r="CA2173">
        <v>1</v>
      </c>
      <c r="CB2173" t="s">
        <v>29341</v>
      </c>
    </row>
    <row r="2174" spans="1:80" x14ac:dyDescent="0.25">
      <c r="A2174" t="s">
        <v>7610</v>
      </c>
      <c r="B2174" s="41" t="s">
        <v>7612</v>
      </c>
      <c r="C2174" s="41">
        <v>8</v>
      </c>
      <c r="D2174">
        <v>18247</v>
      </c>
      <c r="E2174" t="s">
        <v>1443</v>
      </c>
      <c r="F2174" s="41">
        <v>1338</v>
      </c>
      <c r="G2174" s="41">
        <v>183247001198</v>
      </c>
      <c r="H2174" t="s">
        <v>1446</v>
      </c>
      <c r="I2174" s="25">
        <v>64.59273254564711</v>
      </c>
      <c r="J2174" s="42">
        <f>STANDARDIZE(I2174,$I$1,$I$2)</f>
        <v>-1.0987337084901398</v>
      </c>
      <c r="K2174" s="26">
        <f>SUM(L2174:U2174)</f>
        <v>912</v>
      </c>
      <c r="L2174" s="26">
        <v>0</v>
      </c>
      <c r="M2174" s="26">
        <v>75</v>
      </c>
      <c r="N2174" s="26">
        <v>0</v>
      </c>
      <c r="O2174" s="26">
        <v>342</v>
      </c>
      <c r="P2174" s="26">
        <v>0</v>
      </c>
      <c r="Q2174" s="26">
        <v>349</v>
      </c>
      <c r="R2174" s="26">
        <v>0</v>
      </c>
      <c r="S2174" s="26">
        <v>1</v>
      </c>
      <c r="T2174" s="26">
        <v>0</v>
      </c>
      <c r="U2174" s="26">
        <v>145</v>
      </c>
      <c r="V2174" s="26">
        <f>SUM(W2174:AF2174)</f>
        <v>912</v>
      </c>
      <c r="W2174" s="26">
        <v>0</v>
      </c>
      <c r="X2174" s="26">
        <v>75</v>
      </c>
      <c r="Y2174" s="26">
        <v>0</v>
      </c>
      <c r="Z2174" s="26">
        <v>342</v>
      </c>
      <c r="AA2174" s="26">
        <v>0</v>
      </c>
      <c r="AB2174" s="26">
        <v>349</v>
      </c>
      <c r="AC2174" s="26">
        <v>0</v>
      </c>
      <c r="AD2174" s="26">
        <v>1</v>
      </c>
      <c r="AE2174" s="26">
        <v>0</v>
      </c>
      <c r="AF2174" s="26">
        <v>145</v>
      </c>
      <c r="AG2174" s="27">
        <f>ROUND(('Per Cápita'!$E$4*(1+($J2174/100))),0)</f>
        <v>73967</v>
      </c>
      <c r="AH2174" s="27">
        <f>ROUND(('Per Cápita'!$E$5*(1+($J2174/100))),0)</f>
        <v>65321</v>
      </c>
      <c r="AI2174" s="27">
        <f>ROUND(('Per Cápita'!$E$6*(1+($J2174/100))),0)</f>
        <v>97981</v>
      </c>
      <c r="AJ2174" s="27">
        <f>ROUND(('Per Cápita'!$E$7*(1+($J2174/100))),0)</f>
        <v>120076</v>
      </c>
      <c r="AK2174" s="27">
        <f>ROUND(('Per Cápita'!$F$4*(1+($J2174/100))),0)</f>
        <v>91257</v>
      </c>
      <c r="AL2174" s="27">
        <f>ROUND(('Per Cápita'!$F$5*(1+($J2174/100))),0)</f>
        <v>79731</v>
      </c>
      <c r="AM2174" s="27">
        <f>ROUND(('Per Cápita'!$F$6*(1+($J2174/100))),0)</f>
        <v>121998</v>
      </c>
      <c r="AN2174" s="27">
        <f>ROUND(('Per Cápita'!$F$7*(1+($J2174/100))),0)</f>
        <v>146974</v>
      </c>
      <c r="AO2174" s="27">
        <f>+AG2174*$M2174</f>
        <v>5547525</v>
      </c>
      <c r="AP2174" s="27">
        <f>+AH2174*($O2174+$Q2174)</f>
        <v>45136811</v>
      </c>
      <c r="AQ2174" s="27">
        <f>+AI2174*$S2174</f>
        <v>97981</v>
      </c>
      <c r="AR2174" s="27">
        <f>+AJ2174*$U2174</f>
        <v>17411020</v>
      </c>
      <c r="AS2174" s="27">
        <f>+AK2174*L2174</f>
        <v>0</v>
      </c>
      <c r="AT2174" s="27">
        <f>+AL2174*(N2174+P2174)</f>
        <v>0</v>
      </c>
      <c r="AU2174" s="27">
        <f>+AM2174*R2174</f>
        <v>0</v>
      </c>
      <c r="AV2174" s="27">
        <f>+AN2174*T2174</f>
        <v>0</v>
      </c>
      <c r="AW2174" s="27">
        <f>+AG2174*$X2174*$AW$1</f>
        <v>1109505</v>
      </c>
      <c r="AX2174" s="27">
        <f>+AH2174*($AB2174+$Z2174)*$AW$1</f>
        <v>9027362.2000000011</v>
      </c>
      <c r="AY2174" s="27">
        <f>+AI2174*$AD2174*$AW$1</f>
        <v>19596.2</v>
      </c>
      <c r="AZ2174" s="27">
        <f>+AJ2174*$AF2174*$AW$1</f>
        <v>3482204</v>
      </c>
      <c r="BA2174" s="27">
        <f>+$AW$1*AK2174*W2174</f>
        <v>0</v>
      </c>
      <c r="BB2174" s="27">
        <f>+$AW$1*AL2174*(Y2174+AA2174)</f>
        <v>0</v>
      </c>
      <c r="BC2174" s="27">
        <f>+AM2174*AC2174*$AW$1</f>
        <v>0</v>
      </c>
      <c r="BD2174" s="27">
        <f>+$AW$1*AN2174*AE2174</f>
        <v>0</v>
      </c>
      <c r="BE2174" s="27">
        <f>ROUND(SUM(AO2174:AV2174),0)</f>
        <v>68193337</v>
      </c>
      <c r="BF2174" s="27">
        <f>ROUND(SUM(AW2174:BD2174),0)</f>
        <v>13638667</v>
      </c>
      <c r="BG2174" s="9">
        <f>+BF2174+BE2174</f>
        <v>81832004</v>
      </c>
      <c r="BH2174" s="27">
        <f>+ROUND(BG2174*$BH$2,0)</f>
        <v>65465603</v>
      </c>
      <c r="BI2174" s="27"/>
      <c r="BJ2174" t="s">
        <v>9823</v>
      </c>
      <c r="BK2174" t="s">
        <v>1446</v>
      </c>
      <c r="BL2174" t="s">
        <v>16254</v>
      </c>
      <c r="BM2174" t="s">
        <v>9838</v>
      </c>
      <c r="BN2174" t="s">
        <v>10263</v>
      </c>
      <c r="BO2174" t="s">
        <v>16255</v>
      </c>
      <c r="BP2174" t="s">
        <v>27009</v>
      </c>
      <c r="BQ2174" t="s">
        <v>33259</v>
      </c>
      <c r="BR2174" t="s">
        <v>29332</v>
      </c>
      <c r="BS2174">
        <v>1</v>
      </c>
      <c r="BU2174" t="s">
        <v>16254</v>
      </c>
      <c r="BV2174" t="s">
        <v>33260</v>
      </c>
      <c r="BW2174" t="s">
        <v>29351</v>
      </c>
      <c r="BX2174" t="s">
        <v>10263</v>
      </c>
      <c r="BY2174" t="s">
        <v>16255</v>
      </c>
      <c r="BZ2174" t="s">
        <v>27009</v>
      </c>
      <c r="CA2174">
        <v>1</v>
      </c>
      <c r="CB2174" t="s">
        <v>29341</v>
      </c>
    </row>
    <row r="2175" spans="1:80" x14ac:dyDescent="0.25">
      <c r="A2175" t="s">
        <v>7610</v>
      </c>
      <c r="B2175" s="41" t="s">
        <v>7612</v>
      </c>
      <c r="C2175" s="41">
        <v>8</v>
      </c>
      <c r="D2175">
        <v>18256</v>
      </c>
      <c r="E2175" t="s">
        <v>1452</v>
      </c>
      <c r="F2175" s="41">
        <v>1345</v>
      </c>
      <c r="G2175" s="41">
        <v>183256000633</v>
      </c>
      <c r="H2175" t="s">
        <v>8153</v>
      </c>
      <c r="I2175" s="25">
        <v>63.517883416232266</v>
      </c>
      <c r="J2175" s="42">
        <f>STANDARDIZE(I2175,$I$1,$I$2)</f>
        <v>-1.4448131908619513</v>
      </c>
      <c r="K2175" s="26">
        <f>SUM(L2175:U2175)</f>
        <v>681</v>
      </c>
      <c r="L2175" s="26">
        <v>0</v>
      </c>
      <c r="M2175" s="26">
        <v>51</v>
      </c>
      <c r="N2175" s="26">
        <v>0</v>
      </c>
      <c r="O2175" s="26">
        <v>171</v>
      </c>
      <c r="P2175" s="26">
        <v>0</v>
      </c>
      <c r="Q2175" s="26">
        <v>316</v>
      </c>
      <c r="R2175" s="26">
        <v>0</v>
      </c>
      <c r="S2175" s="26">
        <v>143</v>
      </c>
      <c r="T2175" s="26">
        <v>0</v>
      </c>
      <c r="U2175" s="26">
        <v>0</v>
      </c>
      <c r="V2175" s="26">
        <f>SUM(W2175:AF2175)</f>
        <v>143</v>
      </c>
      <c r="W2175" s="26">
        <v>0</v>
      </c>
      <c r="X2175" s="26">
        <v>0</v>
      </c>
      <c r="Y2175" s="26">
        <v>0</v>
      </c>
      <c r="Z2175" s="26">
        <v>0</v>
      </c>
      <c r="AA2175" s="26">
        <v>0</v>
      </c>
      <c r="AB2175" s="26">
        <v>0</v>
      </c>
      <c r="AC2175" s="26">
        <v>0</v>
      </c>
      <c r="AD2175" s="26">
        <v>143</v>
      </c>
      <c r="AE2175" s="26">
        <v>0</v>
      </c>
      <c r="AF2175" s="26">
        <v>0</v>
      </c>
      <c r="AG2175" s="27">
        <f>ROUND(('Per Cápita'!$E$4*(1+($J2175/100))),0)</f>
        <v>73708</v>
      </c>
      <c r="AH2175" s="27">
        <f>ROUND(('Per Cápita'!$E$5*(1+($J2175/100))),0)</f>
        <v>65093</v>
      </c>
      <c r="AI2175" s="27">
        <f>ROUND(('Per Cápita'!$E$6*(1+($J2175/100))),0)</f>
        <v>97639</v>
      </c>
      <c r="AJ2175" s="27">
        <f>ROUND(('Per Cápita'!$E$7*(1+($J2175/100))),0)</f>
        <v>119656</v>
      </c>
      <c r="AK2175" s="27">
        <f>ROUND(('Per Cápita'!$F$4*(1+($J2175/100))),0)</f>
        <v>90938</v>
      </c>
      <c r="AL2175" s="27">
        <f>ROUND(('Per Cápita'!$F$5*(1+($J2175/100))),0)</f>
        <v>79452</v>
      </c>
      <c r="AM2175" s="27">
        <f>ROUND(('Per Cápita'!$F$6*(1+($J2175/100))),0)</f>
        <v>121571</v>
      </c>
      <c r="AN2175" s="27">
        <f>ROUND(('Per Cápita'!$F$7*(1+($J2175/100))),0)</f>
        <v>146460</v>
      </c>
      <c r="AO2175" s="27">
        <f>+AG2175*$M2175</f>
        <v>3759108</v>
      </c>
      <c r="AP2175" s="27">
        <f>+AH2175*($O2175+$Q2175)</f>
        <v>31700291</v>
      </c>
      <c r="AQ2175" s="27">
        <f>+AI2175*$S2175</f>
        <v>13962377</v>
      </c>
      <c r="AR2175" s="27">
        <f>+AJ2175*$U2175</f>
        <v>0</v>
      </c>
      <c r="AS2175" s="27">
        <f>+AK2175*L2175</f>
        <v>0</v>
      </c>
      <c r="AT2175" s="27">
        <f>+AL2175*(N2175+P2175)</f>
        <v>0</v>
      </c>
      <c r="AU2175" s="27">
        <f>+AM2175*R2175</f>
        <v>0</v>
      </c>
      <c r="AV2175" s="27">
        <f>+AN2175*T2175</f>
        <v>0</v>
      </c>
      <c r="AW2175" s="27">
        <f>+AG2175*$X2175*$AW$1</f>
        <v>0</v>
      </c>
      <c r="AX2175" s="27">
        <f>+AH2175*($AB2175+$Z2175)*$AW$1</f>
        <v>0</v>
      </c>
      <c r="AY2175" s="27">
        <f>+AI2175*$AD2175*$AW$1</f>
        <v>2792475.4000000004</v>
      </c>
      <c r="AZ2175" s="27">
        <f>+AJ2175*$AF2175*$AW$1</f>
        <v>0</v>
      </c>
      <c r="BA2175" s="27">
        <f>+$AW$1*AK2175*W2175</f>
        <v>0</v>
      </c>
      <c r="BB2175" s="27">
        <f>+$AW$1*AL2175*(Y2175+AA2175)</f>
        <v>0</v>
      </c>
      <c r="BC2175" s="27">
        <f>+AM2175*AC2175*$AW$1</f>
        <v>0</v>
      </c>
      <c r="BD2175" s="27">
        <f>+$AW$1*AN2175*AE2175</f>
        <v>0</v>
      </c>
      <c r="BE2175" s="27">
        <f>ROUND(SUM(AO2175:AV2175),0)</f>
        <v>49421776</v>
      </c>
      <c r="BF2175" s="27">
        <f>ROUND(SUM(AW2175:BD2175),0)</f>
        <v>2792475</v>
      </c>
      <c r="BG2175" s="9">
        <f>+BF2175+BE2175</f>
        <v>52214251</v>
      </c>
      <c r="BH2175" s="27">
        <f>+ROUND(BG2175*$BH$2,0)</f>
        <v>41771401</v>
      </c>
      <c r="BI2175" s="27"/>
      <c r="BJ2175" t="s">
        <v>9823</v>
      </c>
      <c r="BK2175" t="s">
        <v>8153</v>
      </c>
      <c r="BL2175" t="s">
        <v>16256</v>
      </c>
      <c r="BM2175" t="s">
        <v>9835</v>
      </c>
      <c r="BN2175" t="s">
        <v>9832</v>
      </c>
      <c r="BO2175" t="s">
        <v>16257</v>
      </c>
      <c r="BP2175" t="s">
        <v>27010</v>
      </c>
      <c r="BQ2175" t="s">
        <v>33261</v>
      </c>
      <c r="BR2175" t="s">
        <v>29332</v>
      </c>
      <c r="BS2175">
        <v>1</v>
      </c>
      <c r="BU2175" t="s">
        <v>16256</v>
      </c>
      <c r="BV2175" t="s">
        <v>33262</v>
      </c>
      <c r="BW2175" t="s">
        <v>9835</v>
      </c>
      <c r="BX2175" t="s">
        <v>9832</v>
      </c>
      <c r="BY2175" t="s">
        <v>16257</v>
      </c>
      <c r="BZ2175" t="s">
        <v>27010</v>
      </c>
      <c r="CA2175">
        <v>2</v>
      </c>
      <c r="CB2175" t="s">
        <v>29341</v>
      </c>
    </row>
    <row r="2176" spans="1:80" x14ac:dyDescent="0.25">
      <c r="A2176" t="s">
        <v>7610</v>
      </c>
      <c r="B2176" s="41" t="s">
        <v>7612</v>
      </c>
      <c r="C2176" s="41">
        <v>8</v>
      </c>
      <c r="D2176">
        <v>18410</v>
      </c>
      <c r="E2176" t="s">
        <v>9464</v>
      </c>
      <c r="F2176" s="41">
        <v>1406</v>
      </c>
      <c r="G2176" s="41">
        <v>183410000030</v>
      </c>
      <c r="H2176" t="s">
        <v>1458</v>
      </c>
      <c r="I2176" s="25">
        <v>64.16099230023876</v>
      </c>
      <c r="J2176" s="42">
        <f>STANDARDIZE(I2176,$I$1,$I$2)</f>
        <v>-1.2377452558422262</v>
      </c>
      <c r="K2176" s="26">
        <f>SUM(L2176:U2176)</f>
        <v>610</v>
      </c>
      <c r="L2176" s="26">
        <v>0</v>
      </c>
      <c r="M2176" s="26">
        <v>39</v>
      </c>
      <c r="N2176" s="26">
        <v>0</v>
      </c>
      <c r="O2176" s="26">
        <v>231</v>
      </c>
      <c r="P2176" s="26">
        <v>0</v>
      </c>
      <c r="Q2176" s="26">
        <v>242</v>
      </c>
      <c r="R2176" s="26">
        <v>0</v>
      </c>
      <c r="S2176" s="26">
        <v>0</v>
      </c>
      <c r="T2176" s="26">
        <v>0</v>
      </c>
      <c r="U2176" s="26">
        <v>98</v>
      </c>
      <c r="V2176" s="26">
        <f>SUM(W2176:AF2176)</f>
        <v>0</v>
      </c>
      <c r="W2176" s="26">
        <v>0</v>
      </c>
      <c r="X2176" s="26">
        <v>0</v>
      </c>
      <c r="Y2176" s="26">
        <v>0</v>
      </c>
      <c r="Z2176" s="26">
        <v>0</v>
      </c>
      <c r="AA2176" s="26">
        <v>0</v>
      </c>
      <c r="AB2176" s="26">
        <v>0</v>
      </c>
      <c r="AC2176" s="26">
        <v>0</v>
      </c>
      <c r="AD2176" s="26">
        <v>0</v>
      </c>
      <c r="AE2176" s="26">
        <v>0</v>
      </c>
      <c r="AF2176" s="26">
        <v>0</v>
      </c>
      <c r="AG2176" s="27">
        <f>ROUND(('Per Cápita'!$E$4*(1+($J2176/100))),0)</f>
        <v>73863</v>
      </c>
      <c r="AH2176" s="27">
        <f>ROUND(('Per Cápita'!$E$5*(1+($J2176/100))),0)</f>
        <v>65230</v>
      </c>
      <c r="AI2176" s="27">
        <f>ROUND(('Per Cápita'!$E$6*(1+($J2176/100))),0)</f>
        <v>97844</v>
      </c>
      <c r="AJ2176" s="27">
        <f>ROUND(('Per Cápita'!$E$7*(1+($J2176/100))),0)</f>
        <v>119907</v>
      </c>
      <c r="AK2176" s="27">
        <f>ROUND(('Per Cápita'!$F$4*(1+($J2176/100))),0)</f>
        <v>91129</v>
      </c>
      <c r="AL2176" s="27">
        <f>ROUND(('Per Cápita'!$F$5*(1+($J2176/100))),0)</f>
        <v>79619</v>
      </c>
      <c r="AM2176" s="27">
        <f>ROUND(('Per Cápita'!$F$6*(1+($J2176/100))),0)</f>
        <v>121826</v>
      </c>
      <c r="AN2176" s="27">
        <f>ROUND(('Per Cápita'!$F$7*(1+($J2176/100))),0)</f>
        <v>146768</v>
      </c>
      <c r="AO2176" s="27">
        <f>+AG2176*$M2176</f>
        <v>2880657</v>
      </c>
      <c r="AP2176" s="27">
        <f>+AH2176*($O2176+$Q2176)</f>
        <v>30853790</v>
      </c>
      <c r="AQ2176" s="27">
        <f>+AI2176*$S2176</f>
        <v>0</v>
      </c>
      <c r="AR2176" s="27">
        <f>+AJ2176*$U2176</f>
        <v>11750886</v>
      </c>
      <c r="AS2176" s="27">
        <f>+AK2176*L2176</f>
        <v>0</v>
      </c>
      <c r="AT2176" s="27">
        <f>+AL2176*(N2176+P2176)</f>
        <v>0</v>
      </c>
      <c r="AU2176" s="27">
        <f>+AM2176*R2176</f>
        <v>0</v>
      </c>
      <c r="AV2176" s="27">
        <f>+AN2176*T2176</f>
        <v>0</v>
      </c>
      <c r="AW2176" s="27">
        <f>+AG2176*$X2176*$AW$1</f>
        <v>0</v>
      </c>
      <c r="AX2176" s="27">
        <f>+AH2176*($AB2176+$Z2176)*$AW$1</f>
        <v>0</v>
      </c>
      <c r="AY2176" s="27">
        <f>+AI2176*$AD2176*$AW$1</f>
        <v>0</v>
      </c>
      <c r="AZ2176" s="27">
        <f>+AJ2176*$AF2176*$AW$1</f>
        <v>0</v>
      </c>
      <c r="BA2176" s="27">
        <f>+$AW$1*AK2176*W2176</f>
        <v>0</v>
      </c>
      <c r="BB2176" s="27">
        <f>+$AW$1*AL2176*(Y2176+AA2176)</f>
        <v>0</v>
      </c>
      <c r="BC2176" s="27">
        <f>+AM2176*AC2176*$AW$1</f>
        <v>0</v>
      </c>
      <c r="BD2176" s="27">
        <f>+$AW$1*AN2176*AE2176</f>
        <v>0</v>
      </c>
      <c r="BE2176" s="27">
        <f>ROUND(SUM(AO2176:AV2176),0)</f>
        <v>45485333</v>
      </c>
      <c r="BF2176" s="27">
        <f>ROUND(SUM(AW2176:BD2176),0)</f>
        <v>0</v>
      </c>
      <c r="BG2176" s="9">
        <f>+BF2176+BE2176</f>
        <v>45485333</v>
      </c>
      <c r="BH2176" s="27">
        <f>+ROUND(BG2176*$BH$2,0)</f>
        <v>36388266</v>
      </c>
      <c r="BI2176" s="27"/>
      <c r="BJ2176" t="s">
        <v>9823</v>
      </c>
      <c r="BK2176" t="s">
        <v>1458</v>
      </c>
      <c r="BL2176" t="s">
        <v>16258</v>
      </c>
      <c r="BM2176" t="s">
        <v>10330</v>
      </c>
      <c r="BN2176" t="s">
        <v>10263</v>
      </c>
      <c r="BO2176" t="s">
        <v>16259</v>
      </c>
      <c r="BP2176" t="s">
        <v>24671</v>
      </c>
      <c r="BQ2176" t="s">
        <v>33263</v>
      </c>
      <c r="BR2176" t="s">
        <v>29332</v>
      </c>
      <c r="BS2176">
        <v>1</v>
      </c>
      <c r="BU2176" t="s">
        <v>16258</v>
      </c>
      <c r="BV2176" t="s">
        <v>7511</v>
      </c>
      <c r="BW2176" t="s">
        <v>10330</v>
      </c>
      <c r="BX2176" t="s">
        <v>10263</v>
      </c>
      <c r="BY2176" t="s">
        <v>16259</v>
      </c>
      <c r="BZ2176" t="s">
        <v>24671</v>
      </c>
      <c r="CA2176">
        <v>1</v>
      </c>
      <c r="CB2176" t="s">
        <v>29341</v>
      </c>
    </row>
    <row r="2177" spans="1:80" x14ac:dyDescent="0.25">
      <c r="A2177" t="s">
        <v>7610</v>
      </c>
      <c r="B2177" s="41" t="s">
        <v>7612</v>
      </c>
      <c r="C2177" s="41">
        <v>8</v>
      </c>
      <c r="D2177">
        <v>18460</v>
      </c>
      <c r="E2177" t="s">
        <v>1471</v>
      </c>
      <c r="F2177" s="41">
        <v>1507</v>
      </c>
      <c r="G2177" s="41">
        <v>183460000642</v>
      </c>
      <c r="H2177" t="s">
        <v>1472</v>
      </c>
      <c r="I2177" s="25">
        <v>64.274377539706833</v>
      </c>
      <c r="J2177" s="42">
        <f>STANDARDIZE(I2177,$I$1,$I$2)</f>
        <v>-1.2012375228871115</v>
      </c>
      <c r="K2177" s="26">
        <f>SUM(L2177:U2177)</f>
        <v>265</v>
      </c>
      <c r="L2177" s="26">
        <v>0</v>
      </c>
      <c r="M2177" s="26">
        <v>15</v>
      </c>
      <c r="N2177" s="26">
        <v>0</v>
      </c>
      <c r="O2177" s="26">
        <v>112</v>
      </c>
      <c r="P2177" s="26">
        <v>0</v>
      </c>
      <c r="Q2177" s="26">
        <v>101</v>
      </c>
      <c r="R2177" s="26">
        <v>0</v>
      </c>
      <c r="S2177" s="26">
        <v>37</v>
      </c>
      <c r="T2177" s="26">
        <v>0</v>
      </c>
      <c r="U2177" s="26">
        <v>0</v>
      </c>
      <c r="V2177" s="26">
        <f>SUM(W2177:AF2177)</f>
        <v>265</v>
      </c>
      <c r="W2177" s="26">
        <v>0</v>
      </c>
      <c r="X2177" s="26">
        <v>15</v>
      </c>
      <c r="Y2177" s="26">
        <v>0</v>
      </c>
      <c r="Z2177" s="26">
        <v>112</v>
      </c>
      <c r="AA2177" s="26">
        <v>0</v>
      </c>
      <c r="AB2177" s="26">
        <v>101</v>
      </c>
      <c r="AC2177" s="26">
        <v>0</v>
      </c>
      <c r="AD2177" s="26">
        <v>37</v>
      </c>
      <c r="AE2177" s="26">
        <v>0</v>
      </c>
      <c r="AF2177" s="26">
        <v>0</v>
      </c>
      <c r="AG2177" s="27">
        <f>ROUND(('Per Cápita'!$E$4*(1+($J2177/100))),0)</f>
        <v>73891</v>
      </c>
      <c r="AH2177" s="27">
        <f>ROUND(('Per Cápita'!$E$5*(1+($J2177/100))),0)</f>
        <v>65254</v>
      </c>
      <c r="AI2177" s="27">
        <f>ROUND(('Per Cápita'!$E$6*(1+($J2177/100))),0)</f>
        <v>97880</v>
      </c>
      <c r="AJ2177" s="27">
        <f>ROUND(('Per Cápita'!$E$7*(1+($J2177/100))),0)</f>
        <v>119952</v>
      </c>
      <c r="AK2177" s="27">
        <f>ROUND(('Per Cápita'!$F$4*(1+($J2177/100))),0)</f>
        <v>91163</v>
      </c>
      <c r="AL2177" s="27">
        <f>ROUND(('Per Cápita'!$F$5*(1+($J2177/100))),0)</f>
        <v>79649</v>
      </c>
      <c r="AM2177" s="27">
        <f>ROUND(('Per Cápita'!$F$6*(1+($J2177/100))),0)</f>
        <v>121871</v>
      </c>
      <c r="AN2177" s="27">
        <f>ROUND(('Per Cápita'!$F$7*(1+($J2177/100))),0)</f>
        <v>146822</v>
      </c>
      <c r="AO2177" s="27">
        <f>+AG2177*$M2177</f>
        <v>1108365</v>
      </c>
      <c r="AP2177" s="27">
        <f>+AH2177*($O2177+$Q2177)</f>
        <v>13899102</v>
      </c>
      <c r="AQ2177" s="27">
        <f>+AI2177*$S2177</f>
        <v>3621560</v>
      </c>
      <c r="AR2177" s="27">
        <f>+AJ2177*$U2177</f>
        <v>0</v>
      </c>
      <c r="AS2177" s="27">
        <f>+AK2177*L2177</f>
        <v>0</v>
      </c>
      <c r="AT2177" s="27">
        <f>+AL2177*(N2177+P2177)</f>
        <v>0</v>
      </c>
      <c r="AU2177" s="27">
        <f>+AM2177*R2177</f>
        <v>0</v>
      </c>
      <c r="AV2177" s="27">
        <f>+AN2177*T2177</f>
        <v>0</v>
      </c>
      <c r="AW2177" s="27">
        <f>+AG2177*$X2177*$AW$1</f>
        <v>221673</v>
      </c>
      <c r="AX2177" s="27">
        <f>+AH2177*($AB2177+$Z2177)*$AW$1</f>
        <v>2779820.4000000004</v>
      </c>
      <c r="AY2177" s="27">
        <f>+AI2177*$AD2177*$AW$1</f>
        <v>724312</v>
      </c>
      <c r="AZ2177" s="27">
        <f>+AJ2177*$AF2177*$AW$1</f>
        <v>0</v>
      </c>
      <c r="BA2177" s="27">
        <f>+$AW$1*AK2177*W2177</f>
        <v>0</v>
      </c>
      <c r="BB2177" s="27">
        <f>+$AW$1*AL2177*(Y2177+AA2177)</f>
        <v>0</v>
      </c>
      <c r="BC2177" s="27">
        <f>+AM2177*AC2177*$AW$1</f>
        <v>0</v>
      </c>
      <c r="BD2177" s="27">
        <f>+$AW$1*AN2177*AE2177</f>
        <v>0</v>
      </c>
      <c r="BE2177" s="27">
        <f>ROUND(SUM(AO2177:AV2177),0)</f>
        <v>18629027</v>
      </c>
      <c r="BF2177" s="27">
        <f>ROUND(SUM(AW2177:BD2177),0)</f>
        <v>3725805</v>
      </c>
      <c r="BG2177" s="9">
        <f>+BF2177+BE2177</f>
        <v>22354832</v>
      </c>
      <c r="BH2177" s="27">
        <f>+ROUND(BG2177*$BH$2,0)</f>
        <v>17883866</v>
      </c>
      <c r="BI2177" s="27"/>
      <c r="BJ2177" t="s">
        <v>9823</v>
      </c>
      <c r="BK2177" t="s">
        <v>1472</v>
      </c>
      <c r="BL2177" t="s">
        <v>16260</v>
      </c>
      <c r="BM2177" t="s">
        <v>9835</v>
      </c>
      <c r="BN2177" t="s">
        <v>9832</v>
      </c>
      <c r="BO2177" t="s">
        <v>16261</v>
      </c>
      <c r="BP2177" t="s">
        <v>25837</v>
      </c>
      <c r="BQ2177" t="s">
        <v>33264</v>
      </c>
      <c r="BR2177" t="s">
        <v>29332</v>
      </c>
      <c r="BS2177">
        <v>1</v>
      </c>
      <c r="BU2177" t="s">
        <v>16260</v>
      </c>
      <c r="BV2177" t="s">
        <v>1245</v>
      </c>
      <c r="BW2177" t="s">
        <v>9835</v>
      </c>
      <c r="BX2177" t="s">
        <v>9832</v>
      </c>
      <c r="BY2177" t="s">
        <v>16261</v>
      </c>
      <c r="BZ2177" t="s">
        <v>25837</v>
      </c>
      <c r="CA2177">
        <v>2</v>
      </c>
      <c r="CB2177" t="s">
        <v>29341</v>
      </c>
    </row>
    <row r="2178" spans="1:80" x14ac:dyDescent="0.25">
      <c r="A2178" t="s">
        <v>7610</v>
      </c>
      <c r="B2178" s="41" t="s">
        <v>7612</v>
      </c>
      <c r="C2178" s="41">
        <v>8</v>
      </c>
      <c r="D2178">
        <v>18479</v>
      </c>
      <c r="E2178" t="s">
        <v>1480</v>
      </c>
      <c r="F2178" s="41">
        <v>1516</v>
      </c>
      <c r="G2178" s="41">
        <v>183479000058</v>
      </c>
      <c r="H2178" t="s">
        <v>1481</v>
      </c>
      <c r="I2178" s="25">
        <v>62.579023179143952</v>
      </c>
      <c r="J2178" s="42">
        <f>STANDARDIZE(I2178,$I$1,$I$2)</f>
        <v>-1.7471070253909782</v>
      </c>
      <c r="K2178" s="26">
        <f>SUM(L2178:U2178)</f>
        <v>368</v>
      </c>
      <c r="L2178" s="26">
        <v>0</v>
      </c>
      <c r="M2178" s="26">
        <v>28</v>
      </c>
      <c r="N2178" s="26">
        <v>0</v>
      </c>
      <c r="O2178" s="26">
        <v>162</v>
      </c>
      <c r="P2178" s="26">
        <v>0</v>
      </c>
      <c r="Q2178" s="26">
        <v>132</v>
      </c>
      <c r="R2178" s="26">
        <v>0</v>
      </c>
      <c r="S2178" s="26">
        <v>0</v>
      </c>
      <c r="T2178" s="26">
        <v>0</v>
      </c>
      <c r="U2178" s="26">
        <v>46</v>
      </c>
      <c r="V2178" s="26">
        <f>SUM(W2178:AF2178)</f>
        <v>190</v>
      </c>
      <c r="W2178" s="26">
        <v>0</v>
      </c>
      <c r="X2178" s="26">
        <v>28</v>
      </c>
      <c r="Y2178" s="26">
        <v>0</v>
      </c>
      <c r="Z2178" s="26">
        <v>162</v>
      </c>
      <c r="AA2178" s="26">
        <v>0</v>
      </c>
      <c r="AB2178" s="26">
        <v>0</v>
      </c>
      <c r="AC2178" s="26">
        <v>0</v>
      </c>
      <c r="AD2178" s="26">
        <v>0</v>
      </c>
      <c r="AE2178" s="26">
        <v>0</v>
      </c>
      <c r="AF2178" s="26">
        <v>0</v>
      </c>
      <c r="AG2178" s="27">
        <f>ROUND(('Per Cápita'!$E$4*(1+($J2178/100))),0)</f>
        <v>73482</v>
      </c>
      <c r="AH2178" s="27">
        <f>ROUND(('Per Cápita'!$E$5*(1+($J2178/100))),0)</f>
        <v>64893</v>
      </c>
      <c r="AI2178" s="27">
        <f>ROUND(('Per Cápita'!$E$6*(1+($J2178/100))),0)</f>
        <v>97339</v>
      </c>
      <c r="AJ2178" s="27">
        <f>ROUND(('Per Cápita'!$E$7*(1+($J2178/100))),0)</f>
        <v>119289</v>
      </c>
      <c r="AK2178" s="27">
        <f>ROUND(('Per Cápita'!$F$4*(1+($J2178/100))),0)</f>
        <v>90659</v>
      </c>
      <c r="AL2178" s="27">
        <f>ROUND(('Per Cápita'!$F$5*(1+($J2178/100))),0)</f>
        <v>79209</v>
      </c>
      <c r="AM2178" s="27">
        <f>ROUND(('Per Cápita'!$F$6*(1+($J2178/100))),0)</f>
        <v>121198</v>
      </c>
      <c r="AN2178" s="27">
        <f>ROUND(('Per Cápita'!$F$7*(1+($J2178/100))),0)</f>
        <v>146011</v>
      </c>
      <c r="AO2178" s="27">
        <f>+AG2178*$M2178</f>
        <v>2057496</v>
      </c>
      <c r="AP2178" s="27">
        <f>+AH2178*($O2178+$Q2178)</f>
        <v>19078542</v>
      </c>
      <c r="AQ2178" s="27">
        <f>+AI2178*$S2178</f>
        <v>0</v>
      </c>
      <c r="AR2178" s="27">
        <f>+AJ2178*$U2178</f>
        <v>5487294</v>
      </c>
      <c r="AS2178" s="27">
        <f>+AK2178*L2178</f>
        <v>0</v>
      </c>
      <c r="AT2178" s="27">
        <f>+AL2178*(N2178+P2178)</f>
        <v>0</v>
      </c>
      <c r="AU2178" s="27">
        <f>+AM2178*R2178</f>
        <v>0</v>
      </c>
      <c r="AV2178" s="27">
        <f>+AN2178*T2178</f>
        <v>0</v>
      </c>
      <c r="AW2178" s="27">
        <f>+AG2178*$X2178*$AW$1</f>
        <v>411499.2</v>
      </c>
      <c r="AX2178" s="27">
        <f>+AH2178*($AB2178+$Z2178)*$AW$1</f>
        <v>2102533.2000000002</v>
      </c>
      <c r="AY2178" s="27">
        <f>+AI2178*$AD2178*$AW$1</f>
        <v>0</v>
      </c>
      <c r="AZ2178" s="27">
        <f>+AJ2178*$AF2178*$AW$1</f>
        <v>0</v>
      </c>
      <c r="BA2178" s="27">
        <f>+$AW$1*AK2178*W2178</f>
        <v>0</v>
      </c>
      <c r="BB2178" s="27">
        <f>+$AW$1*AL2178*(Y2178+AA2178)</f>
        <v>0</v>
      </c>
      <c r="BC2178" s="27">
        <f>+AM2178*AC2178*$AW$1</f>
        <v>0</v>
      </c>
      <c r="BD2178" s="27">
        <f>+$AW$1*AN2178*AE2178</f>
        <v>0</v>
      </c>
      <c r="BE2178" s="27">
        <f>ROUND(SUM(AO2178:AV2178),0)</f>
        <v>26623332</v>
      </c>
      <c r="BF2178" s="27">
        <f>ROUND(SUM(AW2178:BD2178),0)</f>
        <v>2514032</v>
      </c>
      <c r="BG2178" s="9">
        <f>+BF2178+BE2178</f>
        <v>29137364</v>
      </c>
      <c r="BH2178" s="27">
        <f>+ROUND(BG2178*$BH$2,0)</f>
        <v>23309891</v>
      </c>
      <c r="BI2178" s="27"/>
      <c r="BJ2178" t="s">
        <v>9823</v>
      </c>
      <c r="BK2178" t="s">
        <v>1481</v>
      </c>
      <c r="BL2178" t="s">
        <v>16262</v>
      </c>
      <c r="BM2178" t="s">
        <v>9866</v>
      </c>
      <c r="BN2178" t="s">
        <v>10263</v>
      </c>
      <c r="BO2178" t="s">
        <v>16263</v>
      </c>
      <c r="BP2178" t="s">
        <v>27011</v>
      </c>
      <c r="BQ2178" t="s">
        <v>33265</v>
      </c>
      <c r="BR2178" t="s">
        <v>29332</v>
      </c>
      <c r="BS2178">
        <v>1</v>
      </c>
      <c r="BU2178" t="s">
        <v>16262</v>
      </c>
      <c r="BV2178" t="s">
        <v>33266</v>
      </c>
      <c r="BW2178" t="s">
        <v>29340</v>
      </c>
      <c r="BX2178" t="s">
        <v>10263</v>
      </c>
      <c r="BY2178" t="s">
        <v>16263</v>
      </c>
      <c r="BZ2178" t="s">
        <v>27011</v>
      </c>
      <c r="CA2178">
        <v>2</v>
      </c>
      <c r="CB2178" t="s">
        <v>29341</v>
      </c>
    </row>
    <row r="2179" spans="1:80" x14ac:dyDescent="0.25">
      <c r="A2179" t="s">
        <v>7610</v>
      </c>
      <c r="B2179" s="41" t="s">
        <v>7612</v>
      </c>
      <c r="C2179" s="41">
        <v>8</v>
      </c>
      <c r="D2179">
        <v>18592</v>
      </c>
      <c r="E2179" t="s">
        <v>1484</v>
      </c>
      <c r="F2179" s="41">
        <v>2051</v>
      </c>
      <c r="G2179" s="41">
        <v>183592000072</v>
      </c>
      <c r="H2179" t="s">
        <v>1485</v>
      </c>
      <c r="I2179" s="25">
        <v>65.020304174963073</v>
      </c>
      <c r="J2179" s="42">
        <f>STANDARDIZE(I2179,$I$1,$I$2)</f>
        <v>-0.96106437043978621</v>
      </c>
      <c r="K2179" s="26">
        <f>SUM(L2179:U2179)</f>
        <v>1078</v>
      </c>
      <c r="L2179" s="26">
        <v>0</v>
      </c>
      <c r="M2179" s="26">
        <v>91</v>
      </c>
      <c r="N2179" s="26">
        <v>0</v>
      </c>
      <c r="O2179" s="26">
        <v>462</v>
      </c>
      <c r="P2179" s="26">
        <v>0</v>
      </c>
      <c r="Q2179" s="26">
        <v>343</v>
      </c>
      <c r="R2179" s="26">
        <v>0</v>
      </c>
      <c r="S2179" s="26">
        <v>182</v>
      </c>
      <c r="T2179" s="26">
        <v>0</v>
      </c>
      <c r="U2179" s="26">
        <v>0</v>
      </c>
      <c r="V2179" s="26">
        <f>SUM(W2179:AF2179)</f>
        <v>0</v>
      </c>
      <c r="W2179" s="26">
        <v>0</v>
      </c>
      <c r="X2179" s="26">
        <v>0</v>
      </c>
      <c r="Y2179" s="26">
        <v>0</v>
      </c>
      <c r="Z2179" s="26">
        <v>0</v>
      </c>
      <c r="AA2179" s="26">
        <v>0</v>
      </c>
      <c r="AB2179" s="26">
        <v>0</v>
      </c>
      <c r="AC2179" s="26">
        <v>0</v>
      </c>
      <c r="AD2179" s="26">
        <v>0</v>
      </c>
      <c r="AE2179" s="26">
        <v>0</v>
      </c>
      <c r="AF2179" s="26">
        <v>0</v>
      </c>
      <c r="AG2179" s="27">
        <f>ROUND(('Per Cápita'!$E$4*(1+($J2179/100))),0)</f>
        <v>74070</v>
      </c>
      <c r="AH2179" s="27">
        <f>ROUND(('Per Cápita'!$E$5*(1+($J2179/100))),0)</f>
        <v>65412</v>
      </c>
      <c r="AI2179" s="27">
        <f>ROUND(('Per Cápita'!$E$6*(1+($J2179/100))),0)</f>
        <v>98118</v>
      </c>
      <c r="AJ2179" s="27">
        <f>ROUND(('Per Cápita'!$E$7*(1+($J2179/100))),0)</f>
        <v>120243</v>
      </c>
      <c r="AK2179" s="27">
        <f>ROUND(('Per Cápita'!$F$4*(1+($J2179/100))),0)</f>
        <v>91384</v>
      </c>
      <c r="AL2179" s="27">
        <f>ROUND(('Per Cápita'!$F$5*(1+($J2179/100))),0)</f>
        <v>79842</v>
      </c>
      <c r="AM2179" s="27">
        <f>ROUND(('Per Cápita'!$F$6*(1+($J2179/100))),0)</f>
        <v>122167</v>
      </c>
      <c r="AN2179" s="27">
        <f>ROUND(('Per Cápita'!$F$7*(1+($J2179/100))),0)</f>
        <v>147179</v>
      </c>
      <c r="AO2179" s="27">
        <f>+AG2179*$M2179</f>
        <v>6740370</v>
      </c>
      <c r="AP2179" s="27">
        <f>+AH2179*($O2179+$Q2179)</f>
        <v>52656660</v>
      </c>
      <c r="AQ2179" s="27">
        <f>+AI2179*$S2179</f>
        <v>17857476</v>
      </c>
      <c r="AR2179" s="27">
        <f>+AJ2179*$U2179</f>
        <v>0</v>
      </c>
      <c r="AS2179" s="27">
        <f>+AK2179*L2179</f>
        <v>0</v>
      </c>
      <c r="AT2179" s="27">
        <f>+AL2179*(N2179+P2179)</f>
        <v>0</v>
      </c>
      <c r="AU2179" s="27">
        <f>+AM2179*R2179</f>
        <v>0</v>
      </c>
      <c r="AV2179" s="27">
        <f>+AN2179*T2179</f>
        <v>0</v>
      </c>
      <c r="AW2179" s="27">
        <f>+AG2179*$X2179*$AW$1</f>
        <v>0</v>
      </c>
      <c r="AX2179" s="27">
        <f>+AH2179*($AB2179+$Z2179)*$AW$1</f>
        <v>0</v>
      </c>
      <c r="AY2179" s="27">
        <f>+AI2179*$AD2179*$AW$1</f>
        <v>0</v>
      </c>
      <c r="AZ2179" s="27">
        <f>+AJ2179*$AF2179*$AW$1</f>
        <v>0</v>
      </c>
      <c r="BA2179" s="27">
        <f>+$AW$1*AK2179*W2179</f>
        <v>0</v>
      </c>
      <c r="BB2179" s="27">
        <f>+$AW$1*AL2179*(Y2179+AA2179)</f>
        <v>0</v>
      </c>
      <c r="BC2179" s="27">
        <f>+AM2179*AC2179*$AW$1</f>
        <v>0</v>
      </c>
      <c r="BD2179" s="27">
        <f>+$AW$1*AN2179*AE2179</f>
        <v>0</v>
      </c>
      <c r="BE2179" s="27">
        <f>ROUND(SUM(AO2179:AV2179),0)</f>
        <v>77254506</v>
      </c>
      <c r="BF2179" s="27">
        <f>ROUND(SUM(AW2179:BD2179),0)</f>
        <v>0</v>
      </c>
      <c r="BG2179" s="9">
        <f>+BF2179+BE2179</f>
        <v>77254506</v>
      </c>
      <c r="BH2179" s="27">
        <f>+ROUND(BG2179*$BH$2,0)</f>
        <v>61803605</v>
      </c>
      <c r="BI2179" s="27"/>
      <c r="BJ2179" t="s">
        <v>9823</v>
      </c>
      <c r="BK2179" t="s">
        <v>1485</v>
      </c>
      <c r="BL2179" t="s">
        <v>16264</v>
      </c>
      <c r="BM2179" t="s">
        <v>9835</v>
      </c>
      <c r="BN2179" t="s">
        <v>9832</v>
      </c>
      <c r="BO2179" t="s">
        <v>16265</v>
      </c>
      <c r="BP2179" t="s">
        <v>25957</v>
      </c>
      <c r="BQ2179" t="s">
        <v>33267</v>
      </c>
      <c r="BR2179" t="s">
        <v>29332</v>
      </c>
      <c r="BS2179">
        <v>1</v>
      </c>
      <c r="BU2179" t="s">
        <v>16264</v>
      </c>
      <c r="BV2179" t="s">
        <v>33268</v>
      </c>
      <c r="BW2179" t="s">
        <v>9835</v>
      </c>
      <c r="BX2179" t="s">
        <v>9832</v>
      </c>
      <c r="BY2179" t="s">
        <v>16265</v>
      </c>
      <c r="BZ2179" t="s">
        <v>25957</v>
      </c>
      <c r="CA2179">
        <v>2</v>
      </c>
      <c r="CB2179" t="s">
        <v>29341</v>
      </c>
    </row>
    <row r="2180" spans="1:80" x14ac:dyDescent="0.25">
      <c r="A2180" t="s">
        <v>7610</v>
      </c>
      <c r="B2180" s="41" t="s">
        <v>7612</v>
      </c>
      <c r="C2180" s="41">
        <v>8</v>
      </c>
      <c r="D2180">
        <v>18592</v>
      </c>
      <c r="E2180" t="s">
        <v>1484</v>
      </c>
      <c r="F2180" s="41">
        <v>2034</v>
      </c>
      <c r="G2180" s="41">
        <v>183592000323</v>
      </c>
      <c r="H2180" t="s">
        <v>1486</v>
      </c>
      <c r="I2180" s="25">
        <v>64.475053613330132</v>
      </c>
      <c r="J2180" s="42">
        <f>STANDARDIZE(I2180,$I$1,$I$2)</f>
        <v>-1.1366239229098125</v>
      </c>
      <c r="K2180" s="26">
        <f>SUM(L2180:U2180)</f>
        <v>1881</v>
      </c>
      <c r="L2180" s="26">
        <v>0</v>
      </c>
      <c r="M2180" s="26">
        <v>128</v>
      </c>
      <c r="N2180" s="26">
        <v>0</v>
      </c>
      <c r="O2180" s="26">
        <v>810</v>
      </c>
      <c r="P2180" s="26">
        <v>0</v>
      </c>
      <c r="Q2180" s="26">
        <v>732</v>
      </c>
      <c r="R2180" s="26">
        <v>0</v>
      </c>
      <c r="S2180" s="26">
        <v>1</v>
      </c>
      <c r="T2180" s="26">
        <v>0</v>
      </c>
      <c r="U2180" s="26">
        <v>210</v>
      </c>
      <c r="V2180" s="26">
        <f>SUM(W2180:AF2180)</f>
        <v>0</v>
      </c>
      <c r="W2180" s="26">
        <v>0</v>
      </c>
      <c r="X2180" s="26">
        <v>0</v>
      </c>
      <c r="Y2180" s="26">
        <v>0</v>
      </c>
      <c r="Z2180" s="26">
        <v>0</v>
      </c>
      <c r="AA2180" s="26">
        <v>0</v>
      </c>
      <c r="AB2180" s="26">
        <v>0</v>
      </c>
      <c r="AC2180" s="26">
        <v>0</v>
      </c>
      <c r="AD2180" s="26">
        <v>0</v>
      </c>
      <c r="AE2180" s="26">
        <v>0</v>
      </c>
      <c r="AF2180" s="26">
        <v>0</v>
      </c>
      <c r="AG2180" s="27">
        <f>ROUND(('Per Cápita'!$E$4*(1+($J2180/100))),0)</f>
        <v>73939</v>
      </c>
      <c r="AH2180" s="27">
        <f>ROUND(('Per Cápita'!$E$5*(1+($J2180/100))),0)</f>
        <v>65296</v>
      </c>
      <c r="AI2180" s="27">
        <f>ROUND(('Per Cápita'!$E$6*(1+($J2180/100))),0)</f>
        <v>97944</v>
      </c>
      <c r="AJ2180" s="27">
        <f>ROUND(('Per Cápita'!$E$7*(1+($J2180/100))),0)</f>
        <v>120030</v>
      </c>
      <c r="AK2180" s="27">
        <f>ROUND(('Per Cápita'!$F$4*(1+($J2180/100))),0)</f>
        <v>91222</v>
      </c>
      <c r="AL2180" s="27">
        <f>ROUND(('Per Cápita'!$F$5*(1+($J2180/100))),0)</f>
        <v>79701</v>
      </c>
      <c r="AM2180" s="27">
        <f>ROUND(('Per Cápita'!$F$6*(1+($J2180/100))),0)</f>
        <v>121951</v>
      </c>
      <c r="AN2180" s="27">
        <f>ROUND(('Per Cápita'!$F$7*(1+($J2180/100))),0)</f>
        <v>146918</v>
      </c>
      <c r="AO2180" s="27">
        <f>+AG2180*$M2180</f>
        <v>9464192</v>
      </c>
      <c r="AP2180" s="27">
        <f>+AH2180*($O2180+$Q2180)</f>
        <v>100686432</v>
      </c>
      <c r="AQ2180" s="27">
        <f>+AI2180*$S2180</f>
        <v>97944</v>
      </c>
      <c r="AR2180" s="27">
        <f>+AJ2180*$U2180</f>
        <v>25206300</v>
      </c>
      <c r="AS2180" s="27">
        <f>+AK2180*L2180</f>
        <v>0</v>
      </c>
      <c r="AT2180" s="27">
        <f>+AL2180*(N2180+P2180)</f>
        <v>0</v>
      </c>
      <c r="AU2180" s="27">
        <f>+AM2180*R2180</f>
        <v>0</v>
      </c>
      <c r="AV2180" s="27">
        <f>+AN2180*T2180</f>
        <v>0</v>
      </c>
      <c r="AW2180" s="27">
        <f>+AG2180*$X2180*$AW$1</f>
        <v>0</v>
      </c>
      <c r="AX2180" s="27">
        <f>+AH2180*($AB2180+$Z2180)*$AW$1</f>
        <v>0</v>
      </c>
      <c r="AY2180" s="27">
        <f>+AI2180*$AD2180*$AW$1</f>
        <v>0</v>
      </c>
      <c r="AZ2180" s="27">
        <f>+AJ2180*$AF2180*$AW$1</f>
        <v>0</v>
      </c>
      <c r="BA2180" s="27">
        <f>+$AW$1*AK2180*W2180</f>
        <v>0</v>
      </c>
      <c r="BB2180" s="27">
        <f>+$AW$1*AL2180*(Y2180+AA2180)</f>
        <v>0</v>
      </c>
      <c r="BC2180" s="27">
        <f>+AM2180*AC2180*$AW$1</f>
        <v>0</v>
      </c>
      <c r="BD2180" s="27">
        <f>+$AW$1*AN2180*AE2180</f>
        <v>0</v>
      </c>
      <c r="BE2180" s="27">
        <f>ROUND(SUM(AO2180:AV2180),0)</f>
        <v>135454868</v>
      </c>
      <c r="BF2180" s="27">
        <f>ROUND(SUM(AW2180:BD2180),0)</f>
        <v>0</v>
      </c>
      <c r="BG2180" s="9">
        <f>+BF2180+BE2180</f>
        <v>135454868</v>
      </c>
      <c r="BH2180" s="27">
        <f>+ROUND(BG2180*$BH$2,0)</f>
        <v>108363894</v>
      </c>
      <c r="BI2180" s="27"/>
      <c r="BJ2180" t="s">
        <v>9823</v>
      </c>
      <c r="BK2180" t="s">
        <v>1486</v>
      </c>
      <c r="BL2180" t="s">
        <v>16266</v>
      </c>
      <c r="BM2180" t="s">
        <v>9835</v>
      </c>
      <c r="BN2180" t="s">
        <v>9832</v>
      </c>
      <c r="BO2180" t="s">
        <v>16267</v>
      </c>
      <c r="BP2180" t="s">
        <v>27012</v>
      </c>
      <c r="BQ2180" t="s">
        <v>33269</v>
      </c>
      <c r="BR2180" t="s">
        <v>29332</v>
      </c>
      <c r="BS2180">
        <v>1</v>
      </c>
      <c r="BU2180" t="s">
        <v>16266</v>
      </c>
      <c r="BV2180" t="s">
        <v>33270</v>
      </c>
      <c r="BW2180" t="s">
        <v>9835</v>
      </c>
      <c r="BX2180" t="s">
        <v>9832</v>
      </c>
      <c r="BY2180" t="s">
        <v>16267</v>
      </c>
      <c r="BZ2180" t="s">
        <v>27012</v>
      </c>
      <c r="CA2180">
        <v>2</v>
      </c>
      <c r="CB2180" t="s">
        <v>29341</v>
      </c>
    </row>
    <row r="2181" spans="1:80" x14ac:dyDescent="0.25">
      <c r="A2181" t="s">
        <v>7610</v>
      </c>
      <c r="B2181" s="41" t="s">
        <v>7612</v>
      </c>
      <c r="C2181" s="41">
        <v>8</v>
      </c>
      <c r="D2181">
        <v>18753</v>
      </c>
      <c r="E2181" t="s">
        <v>1507</v>
      </c>
      <c r="F2181" s="41">
        <v>1223</v>
      </c>
      <c r="G2181" s="41">
        <v>183753000299</v>
      </c>
      <c r="H2181" t="s">
        <v>1510</v>
      </c>
      <c r="I2181" s="25">
        <v>64.006619951608357</v>
      </c>
      <c r="J2181" s="42">
        <f>STANDARDIZE(I2181,$I$1,$I$2)</f>
        <v>-1.2874500014148591</v>
      </c>
      <c r="K2181" s="26">
        <f>SUM(L2181:U2181)</f>
        <v>1905</v>
      </c>
      <c r="L2181" s="26">
        <v>3</v>
      </c>
      <c r="M2181" s="26">
        <v>154</v>
      </c>
      <c r="N2181" s="26">
        <v>11</v>
      </c>
      <c r="O2181" s="26">
        <v>909</v>
      </c>
      <c r="P2181" s="26">
        <v>0</v>
      </c>
      <c r="Q2181" s="26">
        <v>606</v>
      </c>
      <c r="R2181" s="26">
        <v>0</v>
      </c>
      <c r="S2181" s="26">
        <v>222</v>
      </c>
      <c r="T2181" s="26">
        <v>0</v>
      </c>
      <c r="U2181" s="26">
        <v>0</v>
      </c>
      <c r="V2181" s="26">
        <f>SUM(W2181:AF2181)</f>
        <v>0</v>
      </c>
      <c r="W2181" s="26">
        <v>0</v>
      </c>
      <c r="X2181" s="26">
        <v>0</v>
      </c>
      <c r="Y2181" s="26">
        <v>0</v>
      </c>
      <c r="Z2181" s="26">
        <v>0</v>
      </c>
      <c r="AA2181" s="26">
        <v>0</v>
      </c>
      <c r="AB2181" s="26">
        <v>0</v>
      </c>
      <c r="AC2181" s="26">
        <v>0</v>
      </c>
      <c r="AD2181" s="26">
        <v>0</v>
      </c>
      <c r="AE2181" s="26">
        <v>0</v>
      </c>
      <c r="AF2181" s="26">
        <v>0</v>
      </c>
      <c r="AG2181" s="27">
        <f>ROUND(('Per Cápita'!$E$4*(1+($J2181/100))),0)</f>
        <v>73826</v>
      </c>
      <c r="AH2181" s="27">
        <f>ROUND(('Per Cápita'!$E$5*(1+($J2181/100))),0)</f>
        <v>65197</v>
      </c>
      <c r="AI2181" s="27">
        <f>ROUND(('Per Cápita'!$E$6*(1+($J2181/100))),0)</f>
        <v>97795</v>
      </c>
      <c r="AJ2181" s="27">
        <f>ROUND(('Per Cápita'!$E$7*(1+($J2181/100))),0)</f>
        <v>119847</v>
      </c>
      <c r="AK2181" s="27">
        <f>ROUND(('Per Cápita'!$F$4*(1+($J2181/100))),0)</f>
        <v>91083</v>
      </c>
      <c r="AL2181" s="27">
        <f>ROUND(('Per Cápita'!$F$5*(1+($J2181/100))),0)</f>
        <v>79579</v>
      </c>
      <c r="AM2181" s="27">
        <f>ROUND(('Per Cápita'!$F$6*(1+($J2181/100))),0)</f>
        <v>121765</v>
      </c>
      <c r="AN2181" s="27">
        <f>ROUND(('Per Cápita'!$F$7*(1+($J2181/100))),0)</f>
        <v>146694</v>
      </c>
      <c r="AO2181" s="27">
        <f>+AG2181*$M2181</f>
        <v>11369204</v>
      </c>
      <c r="AP2181" s="27">
        <f>+AH2181*($O2181+$Q2181)</f>
        <v>98773455</v>
      </c>
      <c r="AQ2181" s="27">
        <f>+AI2181*$S2181</f>
        <v>21710490</v>
      </c>
      <c r="AR2181" s="27">
        <f>+AJ2181*$U2181</f>
        <v>0</v>
      </c>
      <c r="AS2181" s="27">
        <f>+AK2181*L2181</f>
        <v>273249</v>
      </c>
      <c r="AT2181" s="27">
        <f>+AL2181*(N2181+P2181)</f>
        <v>875369</v>
      </c>
      <c r="AU2181" s="27">
        <f>+AM2181*R2181</f>
        <v>0</v>
      </c>
      <c r="AV2181" s="27">
        <f>+AN2181*T2181</f>
        <v>0</v>
      </c>
      <c r="AW2181" s="27">
        <f>+AG2181*$X2181*$AW$1</f>
        <v>0</v>
      </c>
      <c r="AX2181" s="27">
        <f>+AH2181*($AB2181+$Z2181)*$AW$1</f>
        <v>0</v>
      </c>
      <c r="AY2181" s="27">
        <f>+AI2181*$AD2181*$AW$1</f>
        <v>0</v>
      </c>
      <c r="AZ2181" s="27">
        <f>+AJ2181*$AF2181*$AW$1</f>
        <v>0</v>
      </c>
      <c r="BA2181" s="27">
        <f>+$AW$1*AK2181*W2181</f>
        <v>0</v>
      </c>
      <c r="BB2181" s="27">
        <f>+$AW$1*AL2181*(Y2181+AA2181)</f>
        <v>0</v>
      </c>
      <c r="BC2181" s="27">
        <f>+AM2181*AC2181*$AW$1</f>
        <v>0</v>
      </c>
      <c r="BD2181" s="27">
        <f>+$AW$1*AN2181*AE2181</f>
        <v>0</v>
      </c>
      <c r="BE2181" s="27">
        <f>ROUND(SUM(AO2181:AV2181),0)</f>
        <v>133001767</v>
      </c>
      <c r="BF2181" s="27">
        <f>ROUND(SUM(AW2181:BD2181),0)</f>
        <v>0</v>
      </c>
      <c r="BG2181" s="9">
        <f>+BF2181+BE2181</f>
        <v>133001767</v>
      </c>
      <c r="BH2181" s="27">
        <f>+ROUND(BG2181*$BH$2,0)</f>
        <v>106401414</v>
      </c>
      <c r="BI2181" s="27"/>
      <c r="BJ2181" t="s">
        <v>9823</v>
      </c>
      <c r="BK2181" t="s">
        <v>1510</v>
      </c>
      <c r="BL2181" t="s">
        <v>16268</v>
      </c>
      <c r="BM2181" t="s">
        <v>9835</v>
      </c>
      <c r="BN2181" t="s">
        <v>9832</v>
      </c>
      <c r="BO2181" t="s">
        <v>16269</v>
      </c>
      <c r="BP2181" t="s">
        <v>27013</v>
      </c>
      <c r="BQ2181" t="s">
        <v>33271</v>
      </c>
      <c r="BR2181" t="s">
        <v>29332</v>
      </c>
      <c r="BS2181">
        <v>1</v>
      </c>
      <c r="BU2181" t="s">
        <v>16268</v>
      </c>
      <c r="BV2181" t="s">
        <v>33272</v>
      </c>
      <c r="BW2181" t="s">
        <v>9835</v>
      </c>
      <c r="BX2181" t="s">
        <v>9832</v>
      </c>
      <c r="BY2181" t="s">
        <v>16269</v>
      </c>
      <c r="BZ2181" t="s">
        <v>27013</v>
      </c>
      <c r="CA2181">
        <v>2</v>
      </c>
      <c r="CB2181" t="s">
        <v>29341</v>
      </c>
    </row>
    <row r="2182" spans="1:80" x14ac:dyDescent="0.25">
      <c r="A2182" t="s">
        <v>7610</v>
      </c>
      <c r="B2182" t="s">
        <v>7612</v>
      </c>
      <c r="C2182" s="41">
        <v>8</v>
      </c>
      <c r="D2182">
        <v>18753</v>
      </c>
      <c r="E2182" t="s">
        <v>1507</v>
      </c>
      <c r="F2182">
        <v>1224</v>
      </c>
      <c r="G2182" s="41">
        <v>183753001481</v>
      </c>
      <c r="H2182" t="s">
        <v>5466</v>
      </c>
      <c r="I2182" s="25">
        <v>64.011303777705862</v>
      </c>
      <c r="J2182" s="42">
        <f>STANDARDIZE(I2182,$I$1,$I$2)</f>
        <v>-1.2859419050067364</v>
      </c>
      <c r="K2182" s="26">
        <f>SUM(L2182:U2182)</f>
        <v>1712</v>
      </c>
      <c r="L2182" s="26">
        <v>0</v>
      </c>
      <c r="M2182" s="26">
        <v>128</v>
      </c>
      <c r="N2182" s="26">
        <v>0</v>
      </c>
      <c r="O2182" s="26">
        <v>631</v>
      </c>
      <c r="P2182" s="26">
        <v>0</v>
      </c>
      <c r="Q2182" s="26">
        <v>693</v>
      </c>
      <c r="R2182" s="26">
        <v>0</v>
      </c>
      <c r="S2182" s="26">
        <v>0</v>
      </c>
      <c r="T2182" s="26">
        <v>0</v>
      </c>
      <c r="U2182" s="26">
        <v>260</v>
      </c>
      <c r="V2182" s="26">
        <f>SUM(W2182:AF2182)</f>
        <v>0</v>
      </c>
      <c r="W2182" s="26">
        <v>0</v>
      </c>
      <c r="X2182" s="26">
        <v>0</v>
      </c>
      <c r="Y2182" s="26">
        <v>0</v>
      </c>
      <c r="Z2182" s="26">
        <v>0</v>
      </c>
      <c r="AA2182" s="26">
        <v>0</v>
      </c>
      <c r="AB2182" s="26">
        <v>0</v>
      </c>
      <c r="AC2182" s="26">
        <v>0</v>
      </c>
      <c r="AD2182" s="26">
        <v>0</v>
      </c>
      <c r="AE2182" s="26">
        <v>0</v>
      </c>
      <c r="AF2182" s="26">
        <v>0</v>
      </c>
      <c r="AG2182" s="27">
        <f>ROUND(('Per Cápita'!$E$4*(1+($J2182/100))),0)</f>
        <v>73827</v>
      </c>
      <c r="AH2182" s="27">
        <f>ROUND(('Per Cápita'!$E$5*(1+($J2182/100))),0)</f>
        <v>65198</v>
      </c>
      <c r="AI2182" s="27">
        <f>ROUND(('Per Cápita'!$E$6*(1+($J2182/100))),0)</f>
        <v>97796</v>
      </c>
      <c r="AJ2182" s="27">
        <f>ROUND(('Per Cápita'!$E$7*(1+($J2182/100))),0)</f>
        <v>119849</v>
      </c>
      <c r="AK2182" s="27">
        <f>ROUND(('Per Cápita'!$F$4*(1+($J2182/100))),0)</f>
        <v>91084</v>
      </c>
      <c r="AL2182" s="27">
        <f>ROUND(('Per Cápita'!$F$5*(1+($J2182/100))),0)</f>
        <v>79580</v>
      </c>
      <c r="AM2182" s="27">
        <f>ROUND(('Per Cápita'!$F$6*(1+($J2182/100))),0)</f>
        <v>121767</v>
      </c>
      <c r="AN2182" s="27">
        <f>ROUND(('Per Cápita'!$F$7*(1+($J2182/100))),0)</f>
        <v>146696</v>
      </c>
      <c r="AO2182" s="27">
        <f>+AG2182*$M2182</f>
        <v>9449856</v>
      </c>
      <c r="AP2182" s="27">
        <f>+AH2182*($O2182+$Q2182)</f>
        <v>86322152</v>
      </c>
      <c r="AQ2182" s="27">
        <f>+AI2182*$S2182</f>
        <v>0</v>
      </c>
      <c r="AR2182" s="27">
        <f>+AJ2182*$U2182</f>
        <v>31160740</v>
      </c>
      <c r="AS2182" s="27">
        <f>+AK2182*L2182</f>
        <v>0</v>
      </c>
      <c r="AT2182" s="27">
        <f>+AL2182*(N2182+P2182)</f>
        <v>0</v>
      </c>
      <c r="AU2182" s="27">
        <f>+AM2182*R2182</f>
        <v>0</v>
      </c>
      <c r="AV2182" s="27">
        <f>+AN2182*T2182</f>
        <v>0</v>
      </c>
      <c r="AW2182" s="27">
        <f>+AG2182*$X2182*$AW$1</f>
        <v>0</v>
      </c>
      <c r="AX2182" s="27">
        <f>+AH2182*($AB2182+$Z2182)*$AW$1</f>
        <v>0</v>
      </c>
      <c r="AY2182" s="27">
        <f>+AI2182*$AD2182*$AW$1</f>
        <v>0</v>
      </c>
      <c r="AZ2182" s="27">
        <f>+AJ2182*$AF2182*$AW$1</f>
        <v>0</v>
      </c>
      <c r="BA2182" s="27">
        <f>+$AW$1*AK2182*W2182</f>
        <v>0</v>
      </c>
      <c r="BB2182" s="27">
        <f>+$AW$1*AL2182*(Y2182+AA2182)</f>
        <v>0</v>
      </c>
      <c r="BC2182" s="27">
        <f>+AM2182*AC2182*$AW$1</f>
        <v>0</v>
      </c>
      <c r="BD2182" s="27">
        <f>+$AW$1*AN2182*AE2182</f>
        <v>0</v>
      </c>
      <c r="BE2182" s="27">
        <f>ROUND(SUM(AO2182:AV2182),0)</f>
        <v>126932748</v>
      </c>
      <c r="BF2182" s="27">
        <f>ROUND(SUM(AW2182:BD2182),0)</f>
        <v>0</v>
      </c>
      <c r="BG2182" s="9">
        <f>+BF2182+BE2182</f>
        <v>126932748</v>
      </c>
      <c r="BH2182" s="27">
        <f>+ROUND(BG2182*$BH$2,0)</f>
        <v>101546198</v>
      </c>
      <c r="BI2182" s="27"/>
      <c r="BJ2182" t="s">
        <v>9823</v>
      </c>
      <c r="BK2182" t="s">
        <v>5466</v>
      </c>
      <c r="BL2182" t="s">
        <v>16270</v>
      </c>
      <c r="BM2182" t="s">
        <v>9835</v>
      </c>
      <c r="BN2182" t="s">
        <v>9832</v>
      </c>
      <c r="BO2182" t="s">
        <v>16271</v>
      </c>
      <c r="BP2182" t="s">
        <v>27014</v>
      </c>
      <c r="BQ2182" t="s">
        <v>33273</v>
      </c>
      <c r="BR2182" t="s">
        <v>29332</v>
      </c>
      <c r="BS2182">
        <v>1</v>
      </c>
      <c r="BU2182" t="s">
        <v>16270</v>
      </c>
      <c r="BV2182" t="s">
        <v>33274</v>
      </c>
      <c r="BW2182" t="s">
        <v>9835</v>
      </c>
      <c r="BX2182" t="s">
        <v>9832</v>
      </c>
      <c r="BY2182" t="s">
        <v>16271</v>
      </c>
      <c r="BZ2182" t="s">
        <v>27014</v>
      </c>
      <c r="CA2182">
        <v>2</v>
      </c>
      <c r="CB2182" t="s">
        <v>29341</v>
      </c>
    </row>
    <row r="2183" spans="1:80" x14ac:dyDescent="0.25">
      <c r="A2183" t="s">
        <v>7610</v>
      </c>
      <c r="B2183" s="41" t="s">
        <v>7612</v>
      </c>
      <c r="C2183" s="41">
        <v>8</v>
      </c>
      <c r="D2183">
        <v>18756</v>
      </c>
      <c r="E2183" t="s">
        <v>1534</v>
      </c>
      <c r="F2183" s="41">
        <v>1653</v>
      </c>
      <c r="G2183" s="41">
        <v>183765000928</v>
      </c>
      <c r="H2183" t="s">
        <v>1535</v>
      </c>
      <c r="I2183" s="25">
        <v>65.015660303822429</v>
      </c>
      <c r="J2183" s="42">
        <f>STANDARDIZE(I2183,$I$1,$I$2)</f>
        <v>-0.96255960216726633</v>
      </c>
      <c r="K2183" s="26">
        <f>SUM(L2183:U2183)</f>
        <v>563</v>
      </c>
      <c r="L2183" s="26">
        <v>0</v>
      </c>
      <c r="M2183" s="26">
        <v>43</v>
      </c>
      <c r="N2183" s="26">
        <v>0</v>
      </c>
      <c r="O2183" s="26">
        <v>264</v>
      </c>
      <c r="P2183" s="26">
        <v>0</v>
      </c>
      <c r="Q2183" s="26">
        <v>204</v>
      </c>
      <c r="R2183" s="26">
        <v>0</v>
      </c>
      <c r="S2183" s="26">
        <v>0</v>
      </c>
      <c r="T2183" s="26">
        <v>0</v>
      </c>
      <c r="U2183" s="26">
        <v>52</v>
      </c>
      <c r="V2183" s="26">
        <f>SUM(W2183:AF2183)</f>
        <v>563</v>
      </c>
      <c r="W2183" s="26">
        <v>0</v>
      </c>
      <c r="X2183" s="26">
        <v>43</v>
      </c>
      <c r="Y2183" s="26">
        <v>0</v>
      </c>
      <c r="Z2183" s="26">
        <v>264</v>
      </c>
      <c r="AA2183" s="26">
        <v>0</v>
      </c>
      <c r="AB2183" s="26">
        <v>204</v>
      </c>
      <c r="AC2183" s="26">
        <v>0</v>
      </c>
      <c r="AD2183" s="26">
        <v>0</v>
      </c>
      <c r="AE2183" s="26">
        <v>0</v>
      </c>
      <c r="AF2183" s="26">
        <v>52</v>
      </c>
      <c r="AG2183" s="27">
        <f>ROUND(('Per Cápita'!$E$4*(1+($J2183/100))),0)</f>
        <v>74069</v>
      </c>
      <c r="AH2183" s="27">
        <f>ROUND(('Per Cápita'!$E$5*(1+($J2183/100))),0)</f>
        <v>65411</v>
      </c>
      <c r="AI2183" s="27">
        <f>ROUND(('Per Cápita'!$E$6*(1+($J2183/100))),0)</f>
        <v>98116</v>
      </c>
      <c r="AJ2183" s="27">
        <f>ROUND(('Per Cápita'!$E$7*(1+($J2183/100))),0)</f>
        <v>120241</v>
      </c>
      <c r="AK2183" s="27">
        <f>ROUND(('Per Cápita'!$F$4*(1+($J2183/100))),0)</f>
        <v>91383</v>
      </c>
      <c r="AL2183" s="27">
        <f>ROUND(('Per Cápita'!$F$5*(1+($J2183/100))),0)</f>
        <v>79841</v>
      </c>
      <c r="AM2183" s="27">
        <f>ROUND(('Per Cápita'!$F$6*(1+($J2183/100))),0)</f>
        <v>122166</v>
      </c>
      <c r="AN2183" s="27">
        <f>ROUND(('Per Cápita'!$F$7*(1+($J2183/100))),0)</f>
        <v>147177</v>
      </c>
      <c r="AO2183" s="27">
        <f>+AG2183*$M2183</f>
        <v>3184967</v>
      </c>
      <c r="AP2183" s="27">
        <f>+AH2183*($O2183+$Q2183)</f>
        <v>30612348</v>
      </c>
      <c r="AQ2183" s="27">
        <f>+AI2183*$S2183</f>
        <v>0</v>
      </c>
      <c r="AR2183" s="27">
        <f>+AJ2183*$U2183</f>
        <v>6252532</v>
      </c>
      <c r="AS2183" s="27">
        <f>+AK2183*L2183</f>
        <v>0</v>
      </c>
      <c r="AT2183" s="27">
        <f>+AL2183*(N2183+P2183)</f>
        <v>0</v>
      </c>
      <c r="AU2183" s="27">
        <f>+AM2183*R2183</f>
        <v>0</v>
      </c>
      <c r="AV2183" s="27">
        <f>+AN2183*T2183</f>
        <v>0</v>
      </c>
      <c r="AW2183" s="27">
        <f>+AG2183*$X2183*$AW$1</f>
        <v>636993.4</v>
      </c>
      <c r="AX2183" s="27">
        <f>+AH2183*($AB2183+$Z2183)*$AW$1</f>
        <v>6122469.6000000006</v>
      </c>
      <c r="AY2183" s="27">
        <f>+AI2183*$AD2183*$AW$1</f>
        <v>0</v>
      </c>
      <c r="AZ2183" s="27">
        <f>+AJ2183*$AF2183*$AW$1</f>
        <v>1250506.4000000001</v>
      </c>
      <c r="BA2183" s="27">
        <f>+$AW$1*AK2183*W2183</f>
        <v>0</v>
      </c>
      <c r="BB2183" s="27">
        <f>+$AW$1*AL2183*(Y2183+AA2183)</f>
        <v>0</v>
      </c>
      <c r="BC2183" s="27">
        <f>+AM2183*AC2183*$AW$1</f>
        <v>0</v>
      </c>
      <c r="BD2183" s="27">
        <f>+$AW$1*AN2183*AE2183</f>
        <v>0</v>
      </c>
      <c r="BE2183" s="27">
        <f>ROUND(SUM(AO2183:AV2183),0)</f>
        <v>40049847</v>
      </c>
      <c r="BF2183" s="27">
        <f>ROUND(SUM(AW2183:BD2183),0)</f>
        <v>8009969</v>
      </c>
      <c r="BG2183" s="9">
        <f>+BF2183+BE2183</f>
        <v>48059816</v>
      </c>
      <c r="BH2183" s="27">
        <f>+ROUND(BG2183*$BH$2,0)</f>
        <v>38447853</v>
      </c>
      <c r="BI2183" s="27"/>
      <c r="BJ2183" t="s">
        <v>9823</v>
      </c>
      <c r="BK2183" t="s">
        <v>1535</v>
      </c>
      <c r="BL2183" t="s">
        <v>16272</v>
      </c>
      <c r="BM2183" t="s">
        <v>9835</v>
      </c>
      <c r="BN2183" t="s">
        <v>9832</v>
      </c>
      <c r="BO2183" t="s">
        <v>16273</v>
      </c>
      <c r="BP2183" t="s">
        <v>27015</v>
      </c>
      <c r="BQ2183" t="s">
        <v>33275</v>
      </c>
      <c r="BR2183" t="s">
        <v>29332</v>
      </c>
      <c r="BS2183">
        <v>1</v>
      </c>
      <c r="BU2183" t="s">
        <v>16272</v>
      </c>
      <c r="BV2183" t="s">
        <v>33276</v>
      </c>
      <c r="BW2183" t="s">
        <v>9835</v>
      </c>
      <c r="BX2183" t="s">
        <v>9832</v>
      </c>
      <c r="BY2183" t="s">
        <v>16273</v>
      </c>
      <c r="BZ2183" t="s">
        <v>27015</v>
      </c>
      <c r="CA2183">
        <v>2</v>
      </c>
      <c r="CB2183" t="s">
        <v>29341</v>
      </c>
    </row>
    <row r="2184" spans="1:80" x14ac:dyDescent="0.25">
      <c r="A2184" t="s">
        <v>7610</v>
      </c>
      <c r="B2184" t="s">
        <v>7612</v>
      </c>
      <c r="C2184" s="41">
        <v>8</v>
      </c>
      <c r="D2184">
        <v>18029</v>
      </c>
      <c r="E2184" t="s">
        <v>1414</v>
      </c>
      <c r="F2184">
        <v>1954</v>
      </c>
      <c r="G2184" s="41">
        <v>218029000803</v>
      </c>
      <c r="H2184" t="s">
        <v>1416</v>
      </c>
      <c r="I2184" s="25">
        <v>69.107981367367103</v>
      </c>
      <c r="J2184" s="42">
        <f>STANDARDIZE(I2184,$I$1,$I$2)</f>
        <v>0.35508425743359523</v>
      </c>
      <c r="K2184" s="26">
        <f>SUM(L2184:U2184)</f>
        <v>239</v>
      </c>
      <c r="L2184" s="26">
        <v>15</v>
      </c>
      <c r="M2184" s="26">
        <v>0</v>
      </c>
      <c r="N2184" s="26">
        <v>121</v>
      </c>
      <c r="O2184" s="26">
        <v>0</v>
      </c>
      <c r="P2184" s="26">
        <v>74</v>
      </c>
      <c r="Q2184" s="26">
        <v>0</v>
      </c>
      <c r="R2184" s="26">
        <v>29</v>
      </c>
      <c r="S2184" s="26">
        <v>0</v>
      </c>
      <c r="T2184" s="26">
        <v>0</v>
      </c>
      <c r="U2184" s="26">
        <v>0</v>
      </c>
      <c r="V2184" s="26">
        <f>SUM(W2184:AF2184)</f>
        <v>187</v>
      </c>
      <c r="W2184" s="26">
        <v>12</v>
      </c>
      <c r="X2184" s="26">
        <v>0</v>
      </c>
      <c r="Y2184" s="26">
        <v>86</v>
      </c>
      <c r="Z2184" s="26">
        <v>0</v>
      </c>
      <c r="AA2184" s="26">
        <v>60</v>
      </c>
      <c r="AB2184" s="26">
        <v>0</v>
      </c>
      <c r="AC2184" s="26">
        <v>29</v>
      </c>
      <c r="AD2184" s="26">
        <v>0</v>
      </c>
      <c r="AE2184" s="26">
        <v>0</v>
      </c>
      <c r="AF2184" s="26">
        <v>0</v>
      </c>
      <c r="AG2184" s="27">
        <f>ROUND(('Per Cápita'!$E$4*(1+($J2184/100))),0)</f>
        <v>75055</v>
      </c>
      <c r="AH2184" s="27">
        <f>ROUND(('Per Cápita'!$E$5*(1+($J2184/100))),0)</f>
        <v>66282</v>
      </c>
      <c r="AI2184" s="27">
        <f>ROUND(('Per Cápita'!$E$6*(1+($J2184/100))),0)</f>
        <v>99422</v>
      </c>
      <c r="AJ2184" s="27">
        <f>ROUND(('Per Cápita'!$E$7*(1+($J2184/100))),0)</f>
        <v>121841</v>
      </c>
      <c r="AK2184" s="27">
        <f>ROUND(('Per Cápita'!$F$4*(1+($J2184/100))),0)</f>
        <v>92599</v>
      </c>
      <c r="AL2184" s="27">
        <f>ROUND(('Per Cápita'!$F$5*(1+($J2184/100))),0)</f>
        <v>80903</v>
      </c>
      <c r="AM2184" s="27">
        <f>ROUND(('Per Cápita'!$F$6*(1+($J2184/100))),0)</f>
        <v>123791</v>
      </c>
      <c r="AN2184" s="27">
        <f>ROUND(('Per Cápita'!$F$7*(1+($J2184/100))),0)</f>
        <v>149135</v>
      </c>
      <c r="AO2184" s="27">
        <f>+AG2184*$M2184</f>
        <v>0</v>
      </c>
      <c r="AP2184" s="27">
        <f>+AH2184*($O2184+$Q2184)</f>
        <v>0</v>
      </c>
      <c r="AQ2184" s="27">
        <f>+AI2184*$S2184</f>
        <v>0</v>
      </c>
      <c r="AR2184" s="27">
        <f>+AJ2184*$U2184</f>
        <v>0</v>
      </c>
      <c r="AS2184" s="27">
        <f>+AK2184*L2184</f>
        <v>1388985</v>
      </c>
      <c r="AT2184" s="27">
        <f>+AL2184*(N2184+P2184)</f>
        <v>15776085</v>
      </c>
      <c r="AU2184" s="27">
        <f>+AM2184*R2184</f>
        <v>3589939</v>
      </c>
      <c r="AV2184" s="27">
        <f>+AN2184*T2184</f>
        <v>0</v>
      </c>
      <c r="AW2184" s="27">
        <f>+AG2184*$X2184*$AW$1</f>
        <v>0</v>
      </c>
      <c r="AX2184" s="27">
        <f>+AH2184*($AB2184+$Z2184)*$AW$1</f>
        <v>0</v>
      </c>
      <c r="AY2184" s="27">
        <f>+AI2184*$AD2184*$AW$1</f>
        <v>0</v>
      </c>
      <c r="AZ2184" s="27">
        <f>+AJ2184*$AF2184*$AW$1</f>
        <v>0</v>
      </c>
      <c r="BA2184" s="27">
        <f>+$AW$1*AK2184*W2184</f>
        <v>222237.59999999998</v>
      </c>
      <c r="BB2184" s="27">
        <f>+$AW$1*AL2184*(Y2184+AA2184)</f>
        <v>2362367.6</v>
      </c>
      <c r="BC2184" s="27">
        <f>+AM2184*AC2184*$AW$1</f>
        <v>717987.8</v>
      </c>
      <c r="BD2184" s="27">
        <f>+$AW$1*AN2184*AE2184</f>
        <v>0</v>
      </c>
      <c r="BE2184" s="27">
        <f>ROUND(SUM(AO2184:AV2184),0)</f>
        <v>20755009</v>
      </c>
      <c r="BF2184" s="27">
        <f>ROUND(SUM(AW2184:BD2184),0)</f>
        <v>3302593</v>
      </c>
      <c r="BG2184" s="9">
        <f>+BF2184+BE2184</f>
        <v>24057602</v>
      </c>
      <c r="BH2184" s="27">
        <f>+ROUND(BG2184*$BH$2,0)</f>
        <v>19246082</v>
      </c>
      <c r="BI2184" s="27"/>
      <c r="BJ2184" t="s">
        <v>9823</v>
      </c>
      <c r="BK2184" t="s">
        <v>1416</v>
      </c>
      <c r="BL2184" t="s">
        <v>18079</v>
      </c>
      <c r="BM2184" t="s">
        <v>9835</v>
      </c>
      <c r="BN2184" t="s">
        <v>9832</v>
      </c>
      <c r="BO2184" t="s">
        <v>18080</v>
      </c>
      <c r="BP2184" t="s">
        <v>27623</v>
      </c>
      <c r="BQ2184" t="s">
        <v>33277</v>
      </c>
      <c r="BR2184" t="s">
        <v>29332</v>
      </c>
      <c r="BS2184">
        <v>1</v>
      </c>
      <c r="BU2184" t="s">
        <v>18079</v>
      </c>
      <c r="BV2184" t="s">
        <v>33278</v>
      </c>
      <c r="BW2184" t="s">
        <v>9835</v>
      </c>
      <c r="BX2184" t="s">
        <v>9832</v>
      </c>
      <c r="BY2184" t="s">
        <v>18080</v>
      </c>
      <c r="BZ2184" t="s">
        <v>27623</v>
      </c>
      <c r="CA2184">
        <v>2</v>
      </c>
      <c r="CB2184" t="s">
        <v>29341</v>
      </c>
    </row>
    <row r="2185" spans="1:80" x14ac:dyDescent="0.25">
      <c r="A2185" t="s">
        <v>7610</v>
      </c>
      <c r="B2185" t="s">
        <v>7612</v>
      </c>
      <c r="C2185" s="41">
        <v>8</v>
      </c>
      <c r="D2185">
        <v>18610</v>
      </c>
      <c r="E2185" t="s">
        <v>9472</v>
      </c>
      <c r="F2185">
        <v>2048</v>
      </c>
      <c r="G2185" s="41">
        <v>218094000535</v>
      </c>
      <c r="H2185" t="s">
        <v>1500</v>
      </c>
      <c r="I2185" s="25">
        <v>68.153475776916181</v>
      </c>
      <c r="J2185" s="42">
        <f>STANDARDIZE(I2185,$I$1,$I$2)</f>
        <v>4.7752938438071026E-2</v>
      </c>
      <c r="K2185" s="26">
        <f>SUM(L2185:U2185)</f>
        <v>232</v>
      </c>
      <c r="L2185" s="26">
        <v>24</v>
      </c>
      <c r="M2185" s="26">
        <v>0</v>
      </c>
      <c r="N2185" s="26">
        <v>150</v>
      </c>
      <c r="O2185" s="26">
        <v>0</v>
      </c>
      <c r="P2185" s="26">
        <v>58</v>
      </c>
      <c r="Q2185" s="26">
        <v>0</v>
      </c>
      <c r="R2185" s="26">
        <v>0</v>
      </c>
      <c r="S2185" s="26">
        <v>0</v>
      </c>
      <c r="T2185" s="26">
        <v>0</v>
      </c>
      <c r="U2185" s="26">
        <v>0</v>
      </c>
      <c r="V2185" s="26">
        <f>SUM(W2185:AF2185)</f>
        <v>0</v>
      </c>
      <c r="W2185" s="26">
        <v>0</v>
      </c>
      <c r="X2185" s="26">
        <v>0</v>
      </c>
      <c r="Y2185" s="26">
        <v>0</v>
      </c>
      <c r="Z2185" s="26">
        <v>0</v>
      </c>
      <c r="AA2185" s="26">
        <v>0</v>
      </c>
      <c r="AB2185" s="26">
        <v>0</v>
      </c>
      <c r="AC2185" s="26">
        <v>0</v>
      </c>
      <c r="AD2185" s="26">
        <v>0</v>
      </c>
      <c r="AE2185" s="26">
        <v>0</v>
      </c>
      <c r="AF2185" s="26">
        <v>0</v>
      </c>
      <c r="AG2185" s="27">
        <f>ROUND(('Per Cápita'!$E$4*(1+($J2185/100))),0)</f>
        <v>74825</v>
      </c>
      <c r="AH2185" s="27">
        <f>ROUND(('Per Cápita'!$E$5*(1+($J2185/100))),0)</f>
        <v>66079</v>
      </c>
      <c r="AI2185" s="27">
        <f>ROUND(('Per Cápita'!$E$6*(1+($J2185/100))),0)</f>
        <v>99117</v>
      </c>
      <c r="AJ2185" s="27">
        <f>ROUND(('Per Cápita'!$E$7*(1+($J2185/100))),0)</f>
        <v>121468</v>
      </c>
      <c r="AK2185" s="27">
        <f>ROUND(('Per Cápita'!$F$4*(1+($J2185/100))),0)</f>
        <v>92315</v>
      </c>
      <c r="AL2185" s="27">
        <f>ROUND(('Per Cápita'!$F$5*(1+($J2185/100))),0)</f>
        <v>80655</v>
      </c>
      <c r="AM2185" s="27">
        <f>ROUND(('Per Cápita'!$F$6*(1+($J2185/100))),0)</f>
        <v>123412</v>
      </c>
      <c r="AN2185" s="27">
        <f>ROUND(('Per Cápita'!$F$7*(1+($J2185/100))),0)</f>
        <v>148678</v>
      </c>
      <c r="AO2185" s="27">
        <f>+AG2185*$M2185</f>
        <v>0</v>
      </c>
      <c r="AP2185" s="27">
        <f>+AH2185*($O2185+$Q2185)</f>
        <v>0</v>
      </c>
      <c r="AQ2185" s="27">
        <f>+AI2185*$S2185</f>
        <v>0</v>
      </c>
      <c r="AR2185" s="27">
        <f>+AJ2185*$U2185</f>
        <v>0</v>
      </c>
      <c r="AS2185" s="27">
        <f>+AK2185*L2185</f>
        <v>2215560</v>
      </c>
      <c r="AT2185" s="27">
        <f>+AL2185*(N2185+P2185)</f>
        <v>16776240</v>
      </c>
      <c r="AU2185" s="27">
        <f>+AM2185*R2185</f>
        <v>0</v>
      </c>
      <c r="AV2185" s="27">
        <f>+AN2185*T2185</f>
        <v>0</v>
      </c>
      <c r="AW2185" s="27">
        <f>+AG2185*$X2185*$AW$1</f>
        <v>0</v>
      </c>
      <c r="AX2185" s="27">
        <f>+AH2185*($AB2185+$Z2185)*$AW$1</f>
        <v>0</v>
      </c>
      <c r="AY2185" s="27">
        <f>+AI2185*$AD2185*$AW$1</f>
        <v>0</v>
      </c>
      <c r="AZ2185" s="27">
        <f>+AJ2185*$AF2185*$AW$1</f>
        <v>0</v>
      </c>
      <c r="BA2185" s="27">
        <f>+$AW$1*AK2185*W2185</f>
        <v>0</v>
      </c>
      <c r="BB2185" s="27">
        <f>+$AW$1*AL2185*(Y2185+AA2185)</f>
        <v>0</v>
      </c>
      <c r="BC2185" s="27">
        <f>+AM2185*AC2185*$AW$1</f>
        <v>0</v>
      </c>
      <c r="BD2185" s="27">
        <f>+$AW$1*AN2185*AE2185</f>
        <v>0</v>
      </c>
      <c r="BE2185" s="27">
        <f>ROUND(SUM(AO2185:AV2185),0)</f>
        <v>18991800</v>
      </c>
      <c r="BF2185" s="27">
        <f>ROUND(SUM(AW2185:BD2185),0)</f>
        <v>0</v>
      </c>
      <c r="BG2185" s="9">
        <f>+BF2185+BE2185</f>
        <v>18991800</v>
      </c>
      <c r="BH2185" s="27">
        <f>+ROUND(BG2185*$BH$2,0)</f>
        <v>15193440</v>
      </c>
      <c r="BI2185" s="27"/>
      <c r="BJ2185" t="s">
        <v>9823</v>
      </c>
      <c r="BK2185" t="s">
        <v>1500</v>
      </c>
      <c r="BL2185" t="s">
        <v>18081</v>
      </c>
      <c r="BM2185" t="s">
        <v>9851</v>
      </c>
      <c r="BN2185" t="s">
        <v>10263</v>
      </c>
      <c r="BO2185" t="s">
        <v>18082</v>
      </c>
      <c r="BP2185" t="s">
        <v>27624</v>
      </c>
      <c r="BQ2185" t="s">
        <v>33279</v>
      </c>
      <c r="BR2185" t="s">
        <v>29332</v>
      </c>
      <c r="BS2185">
        <v>1</v>
      </c>
      <c r="BU2185" t="s">
        <v>18081</v>
      </c>
      <c r="BV2185" t="s">
        <v>33280</v>
      </c>
      <c r="BW2185" t="s">
        <v>30465</v>
      </c>
      <c r="BX2185" t="s">
        <v>10263</v>
      </c>
      <c r="BY2185" t="s">
        <v>18082</v>
      </c>
      <c r="BZ2185" t="s">
        <v>27624</v>
      </c>
      <c r="CA2185">
        <v>1</v>
      </c>
      <c r="CB2185" t="s">
        <v>29341</v>
      </c>
    </row>
    <row r="2186" spans="1:80" x14ac:dyDescent="0.25">
      <c r="A2186" t="s">
        <v>7610</v>
      </c>
      <c r="B2186" t="s">
        <v>7612</v>
      </c>
      <c r="C2186" s="41">
        <v>8</v>
      </c>
      <c r="D2186">
        <v>18150</v>
      </c>
      <c r="E2186" t="s">
        <v>1423</v>
      </c>
      <c r="F2186">
        <v>2113</v>
      </c>
      <c r="G2186" s="41">
        <v>218150000055</v>
      </c>
      <c r="H2186" t="s">
        <v>1426</v>
      </c>
      <c r="I2186" s="25">
        <v>68.325455747098275</v>
      </c>
      <c r="J2186" s="42">
        <f>STANDARDIZE(I2186,$I$1,$I$2)</f>
        <v>0.10312697878486911</v>
      </c>
      <c r="K2186" s="26">
        <f>SUM(L2186:U2186)</f>
        <v>284</v>
      </c>
      <c r="L2186" s="26">
        <v>25</v>
      </c>
      <c r="M2186" s="26">
        <v>0</v>
      </c>
      <c r="N2186" s="26">
        <v>203</v>
      </c>
      <c r="O2186" s="26">
        <v>0</v>
      </c>
      <c r="P2186" s="26">
        <v>56</v>
      </c>
      <c r="Q2186" s="26">
        <v>0</v>
      </c>
      <c r="R2186" s="26">
        <v>0</v>
      </c>
      <c r="S2186" s="26">
        <v>0</v>
      </c>
      <c r="T2186" s="26">
        <v>0</v>
      </c>
      <c r="U2186" s="26">
        <v>0</v>
      </c>
      <c r="V2186" s="26">
        <f>SUM(W2186:AF2186)</f>
        <v>0</v>
      </c>
      <c r="W2186" s="26">
        <v>0</v>
      </c>
      <c r="X2186" s="26">
        <v>0</v>
      </c>
      <c r="Y2186" s="26">
        <v>0</v>
      </c>
      <c r="Z2186" s="26">
        <v>0</v>
      </c>
      <c r="AA2186" s="26">
        <v>0</v>
      </c>
      <c r="AB2186" s="26">
        <v>0</v>
      </c>
      <c r="AC2186" s="26">
        <v>0</v>
      </c>
      <c r="AD2186" s="26">
        <v>0</v>
      </c>
      <c r="AE2186" s="26">
        <v>0</v>
      </c>
      <c r="AF2186" s="26">
        <v>0</v>
      </c>
      <c r="AG2186" s="27">
        <f>ROUND(('Per Cápita'!$E$4*(1+($J2186/100))),0)</f>
        <v>74866</v>
      </c>
      <c r="AH2186" s="27">
        <f>ROUND(('Per Cápita'!$E$5*(1+($J2186/100))),0)</f>
        <v>66115</v>
      </c>
      <c r="AI2186" s="27">
        <f>ROUND(('Per Cápita'!$E$6*(1+($J2186/100))),0)</f>
        <v>99172</v>
      </c>
      <c r="AJ2186" s="27">
        <f>ROUND(('Per Cápita'!$E$7*(1+($J2186/100))),0)</f>
        <v>121535</v>
      </c>
      <c r="AK2186" s="27">
        <f>ROUND(('Per Cápita'!$F$4*(1+($J2186/100))),0)</f>
        <v>92366</v>
      </c>
      <c r="AL2186" s="27">
        <f>ROUND(('Per Cápita'!$F$5*(1+($J2186/100))),0)</f>
        <v>80700</v>
      </c>
      <c r="AM2186" s="27">
        <f>ROUND(('Per Cápita'!$F$6*(1+($J2186/100))),0)</f>
        <v>123480</v>
      </c>
      <c r="AN2186" s="27">
        <f>ROUND(('Per Cápita'!$F$7*(1+($J2186/100))),0)</f>
        <v>148760</v>
      </c>
      <c r="AO2186" s="27">
        <f>+AG2186*$M2186</f>
        <v>0</v>
      </c>
      <c r="AP2186" s="27">
        <f>+AH2186*($O2186+$Q2186)</f>
        <v>0</v>
      </c>
      <c r="AQ2186" s="27">
        <f>+AI2186*$S2186</f>
        <v>0</v>
      </c>
      <c r="AR2186" s="27">
        <f>+AJ2186*$U2186</f>
        <v>0</v>
      </c>
      <c r="AS2186" s="27">
        <f>+AK2186*L2186</f>
        <v>2309150</v>
      </c>
      <c r="AT2186" s="27">
        <f>+AL2186*(N2186+P2186)</f>
        <v>20901300</v>
      </c>
      <c r="AU2186" s="27">
        <f>+AM2186*R2186</f>
        <v>0</v>
      </c>
      <c r="AV2186" s="27">
        <f>+AN2186*T2186</f>
        <v>0</v>
      </c>
      <c r="AW2186" s="27">
        <f>+AG2186*$X2186*$AW$1</f>
        <v>0</v>
      </c>
      <c r="AX2186" s="27">
        <f>+AH2186*($AB2186+$Z2186)*$AW$1</f>
        <v>0</v>
      </c>
      <c r="AY2186" s="27">
        <f>+AI2186*$AD2186*$AW$1</f>
        <v>0</v>
      </c>
      <c r="AZ2186" s="27">
        <f>+AJ2186*$AF2186*$AW$1</f>
        <v>0</v>
      </c>
      <c r="BA2186" s="27">
        <f>+$AW$1*AK2186*W2186</f>
        <v>0</v>
      </c>
      <c r="BB2186" s="27">
        <f>+$AW$1*AL2186*(Y2186+AA2186)</f>
        <v>0</v>
      </c>
      <c r="BC2186" s="27">
        <f>+AM2186*AC2186*$AW$1</f>
        <v>0</v>
      </c>
      <c r="BD2186" s="27">
        <f>+$AW$1*AN2186*AE2186</f>
        <v>0</v>
      </c>
      <c r="BE2186" s="27">
        <f>ROUND(SUM(AO2186:AV2186),0)</f>
        <v>23210450</v>
      </c>
      <c r="BF2186" s="27">
        <f>ROUND(SUM(AW2186:BD2186),0)</f>
        <v>0</v>
      </c>
      <c r="BG2186" s="9">
        <f>+BF2186+BE2186</f>
        <v>23210450</v>
      </c>
      <c r="BH2186" s="27">
        <f>+ROUND(BG2186*$BH$2,0)</f>
        <v>18568360</v>
      </c>
      <c r="BI2186" s="27"/>
      <c r="BJ2186" t="s">
        <v>9823</v>
      </c>
      <c r="BK2186" t="s">
        <v>1426</v>
      </c>
      <c r="BL2186" t="s">
        <v>18083</v>
      </c>
      <c r="BM2186" t="s">
        <v>9866</v>
      </c>
      <c r="BN2186" t="s">
        <v>9832</v>
      </c>
      <c r="BO2186" t="s">
        <v>18084</v>
      </c>
      <c r="BP2186" t="s">
        <v>26388</v>
      </c>
      <c r="BQ2186" t="s">
        <v>33281</v>
      </c>
      <c r="BR2186" t="s">
        <v>29332</v>
      </c>
      <c r="BS2186">
        <v>1</v>
      </c>
      <c r="BU2186" t="s">
        <v>18083</v>
      </c>
      <c r="BV2186" t="s">
        <v>1610</v>
      </c>
      <c r="BW2186" t="s">
        <v>29340</v>
      </c>
      <c r="BX2186" t="s">
        <v>9832</v>
      </c>
      <c r="BY2186" t="s">
        <v>18084</v>
      </c>
      <c r="BZ2186" t="s">
        <v>26388</v>
      </c>
      <c r="CA2186">
        <v>1</v>
      </c>
      <c r="CB2186" t="s">
        <v>29341</v>
      </c>
    </row>
    <row r="2187" spans="1:80" x14ac:dyDescent="0.25">
      <c r="A2187" t="s">
        <v>7610</v>
      </c>
      <c r="B2187" s="41" t="s">
        <v>7612</v>
      </c>
      <c r="C2187" s="41">
        <v>8</v>
      </c>
      <c r="D2187">
        <v>18150</v>
      </c>
      <c r="E2187" t="s">
        <v>1423</v>
      </c>
      <c r="F2187" s="41">
        <v>2114</v>
      </c>
      <c r="G2187" s="41">
        <v>218150000331</v>
      </c>
      <c r="H2187" t="s">
        <v>1427</v>
      </c>
      <c r="I2187" s="25">
        <v>69.872894698049663</v>
      </c>
      <c r="J2187" s="42">
        <f>STANDARDIZE(I2187,$I$1,$I$2)</f>
        <v>0.60137073829629517</v>
      </c>
      <c r="K2187" s="26">
        <f>SUM(L2187:U2187)</f>
        <v>448</v>
      </c>
      <c r="L2187" s="26">
        <v>38</v>
      </c>
      <c r="M2187" s="26">
        <v>0</v>
      </c>
      <c r="N2187" s="26">
        <v>280</v>
      </c>
      <c r="O2187" s="26">
        <v>0</v>
      </c>
      <c r="P2187" s="26">
        <v>110</v>
      </c>
      <c r="Q2187" s="26">
        <v>0</v>
      </c>
      <c r="R2187" s="26">
        <v>1</v>
      </c>
      <c r="S2187" s="26">
        <v>0</v>
      </c>
      <c r="T2187" s="26">
        <v>19</v>
      </c>
      <c r="U2187" s="26">
        <v>0</v>
      </c>
      <c r="V2187" s="26">
        <f>SUM(W2187:AF2187)</f>
        <v>270</v>
      </c>
      <c r="W2187" s="26">
        <v>24</v>
      </c>
      <c r="X2187" s="26">
        <v>0</v>
      </c>
      <c r="Y2187" s="26">
        <v>116</v>
      </c>
      <c r="Z2187" s="26">
        <v>0</v>
      </c>
      <c r="AA2187" s="26">
        <v>110</v>
      </c>
      <c r="AB2187" s="26">
        <v>0</v>
      </c>
      <c r="AC2187" s="26">
        <v>1</v>
      </c>
      <c r="AD2187" s="26">
        <v>0</v>
      </c>
      <c r="AE2187" s="26">
        <v>19</v>
      </c>
      <c r="AF2187" s="26">
        <v>0</v>
      </c>
      <c r="AG2187" s="27">
        <f>ROUND(('Per Cápita'!$E$4*(1+($J2187/100))),0)</f>
        <v>75239</v>
      </c>
      <c r="AH2187" s="27">
        <f>ROUND(('Per Cápita'!$E$5*(1+($J2187/100))),0)</f>
        <v>66444</v>
      </c>
      <c r="AI2187" s="27">
        <f>ROUND(('Per Cápita'!$E$6*(1+($J2187/100))),0)</f>
        <v>99666</v>
      </c>
      <c r="AJ2187" s="27">
        <f>ROUND(('Per Cápita'!$E$7*(1+($J2187/100))),0)</f>
        <v>122140</v>
      </c>
      <c r="AK2187" s="27">
        <f>ROUND(('Per Cápita'!$F$4*(1+($J2187/100))),0)</f>
        <v>92826</v>
      </c>
      <c r="AL2187" s="27">
        <f>ROUND(('Per Cápita'!$F$5*(1+($J2187/100))),0)</f>
        <v>81102</v>
      </c>
      <c r="AM2187" s="27">
        <f>ROUND(('Per Cápita'!$F$6*(1+($J2187/100))),0)</f>
        <v>124095</v>
      </c>
      <c r="AN2187" s="27">
        <f>ROUND(('Per Cápita'!$F$7*(1+($J2187/100))),0)</f>
        <v>149501</v>
      </c>
      <c r="AO2187" s="27">
        <f>+AG2187*$M2187</f>
        <v>0</v>
      </c>
      <c r="AP2187" s="27">
        <f>+AH2187*($O2187+$Q2187)</f>
        <v>0</v>
      </c>
      <c r="AQ2187" s="27">
        <f>+AI2187*$S2187</f>
        <v>0</v>
      </c>
      <c r="AR2187" s="27">
        <f>+AJ2187*$U2187</f>
        <v>0</v>
      </c>
      <c r="AS2187" s="27">
        <f>+AK2187*L2187</f>
        <v>3527388</v>
      </c>
      <c r="AT2187" s="27">
        <f>+AL2187*(N2187+P2187)</f>
        <v>31629780</v>
      </c>
      <c r="AU2187" s="27">
        <f>+AM2187*R2187</f>
        <v>124095</v>
      </c>
      <c r="AV2187" s="27">
        <f>+AN2187*T2187</f>
        <v>2840519</v>
      </c>
      <c r="AW2187" s="27">
        <f>+AG2187*$X2187*$AW$1</f>
        <v>0</v>
      </c>
      <c r="AX2187" s="27">
        <f>+AH2187*($AB2187+$Z2187)*$AW$1</f>
        <v>0</v>
      </c>
      <c r="AY2187" s="27">
        <f>+AI2187*$AD2187*$AW$1</f>
        <v>0</v>
      </c>
      <c r="AZ2187" s="27">
        <f>+AJ2187*$AF2187*$AW$1</f>
        <v>0</v>
      </c>
      <c r="BA2187" s="27">
        <f>+$AW$1*AK2187*W2187</f>
        <v>445564.80000000005</v>
      </c>
      <c r="BB2187" s="27">
        <f>+$AW$1*AL2187*(Y2187+AA2187)</f>
        <v>3665810.4000000004</v>
      </c>
      <c r="BC2187" s="27">
        <f>+AM2187*AC2187*$AW$1</f>
        <v>24819</v>
      </c>
      <c r="BD2187" s="27">
        <f>+$AW$1*AN2187*AE2187</f>
        <v>568103.80000000005</v>
      </c>
      <c r="BE2187" s="27">
        <f>ROUND(SUM(AO2187:AV2187),0)</f>
        <v>38121782</v>
      </c>
      <c r="BF2187" s="27">
        <f>ROUND(SUM(AW2187:BD2187),0)</f>
        <v>4704298</v>
      </c>
      <c r="BG2187" s="9">
        <f>+BF2187+BE2187</f>
        <v>42826080</v>
      </c>
      <c r="BH2187" s="27">
        <f>+ROUND(BG2187*$BH$2,0)</f>
        <v>34260864</v>
      </c>
      <c r="BI2187" s="27"/>
      <c r="BJ2187" t="s">
        <v>9823</v>
      </c>
      <c r="BK2187" t="s">
        <v>1427</v>
      </c>
      <c r="BL2187" t="s">
        <v>18085</v>
      </c>
      <c r="BM2187" t="s">
        <v>9866</v>
      </c>
      <c r="BN2187" t="s">
        <v>9832</v>
      </c>
      <c r="BO2187" t="s">
        <v>18086</v>
      </c>
      <c r="BP2187" t="s">
        <v>27625</v>
      </c>
      <c r="BQ2187" t="s">
        <v>33282</v>
      </c>
      <c r="BR2187" t="s">
        <v>29332</v>
      </c>
      <c r="BS2187">
        <v>1</v>
      </c>
      <c r="BU2187" t="s">
        <v>18085</v>
      </c>
      <c r="BV2187" t="s">
        <v>1310</v>
      </c>
      <c r="BW2187" t="s">
        <v>29340</v>
      </c>
      <c r="BX2187" t="s">
        <v>9832</v>
      </c>
      <c r="BY2187" t="s">
        <v>18086</v>
      </c>
      <c r="BZ2187" t="s">
        <v>27625</v>
      </c>
      <c r="CA2187">
        <v>1</v>
      </c>
      <c r="CB2187" t="s">
        <v>29341</v>
      </c>
    </row>
    <row r="2188" spans="1:80" x14ac:dyDescent="0.25">
      <c r="A2188" t="s">
        <v>7610</v>
      </c>
      <c r="B2188" s="41" t="s">
        <v>7612</v>
      </c>
      <c r="C2188" s="41">
        <v>8</v>
      </c>
      <c r="D2188">
        <v>18150</v>
      </c>
      <c r="E2188" t="s">
        <v>1423</v>
      </c>
      <c r="F2188" s="41">
        <v>2115</v>
      </c>
      <c r="G2188" s="41">
        <v>218150000365</v>
      </c>
      <c r="H2188" t="s">
        <v>1428</v>
      </c>
      <c r="I2188" s="25">
        <v>68.248783312075332</v>
      </c>
      <c r="J2188" s="42">
        <f>STANDARDIZE(I2188,$I$1,$I$2)</f>
        <v>7.844001956541849E-2</v>
      </c>
      <c r="K2188" s="26">
        <f>SUM(L2188:U2188)</f>
        <v>278</v>
      </c>
      <c r="L2188" s="26">
        <v>42</v>
      </c>
      <c r="M2188" s="26">
        <v>0</v>
      </c>
      <c r="N2188" s="26">
        <v>205</v>
      </c>
      <c r="O2188" s="26">
        <v>0</v>
      </c>
      <c r="P2188" s="26">
        <v>31</v>
      </c>
      <c r="Q2188" s="26">
        <v>0</v>
      </c>
      <c r="R2188" s="26">
        <v>0</v>
      </c>
      <c r="S2188" s="26">
        <v>0</v>
      </c>
      <c r="T2188" s="26">
        <v>0</v>
      </c>
      <c r="U2188" s="26">
        <v>0</v>
      </c>
      <c r="V2188" s="26">
        <f>SUM(W2188:AF2188)</f>
        <v>0</v>
      </c>
      <c r="W2188" s="26">
        <v>0</v>
      </c>
      <c r="X2188" s="26">
        <v>0</v>
      </c>
      <c r="Y2188" s="26">
        <v>0</v>
      </c>
      <c r="Z2188" s="26">
        <v>0</v>
      </c>
      <c r="AA2188" s="26">
        <v>0</v>
      </c>
      <c r="AB2188" s="26">
        <v>0</v>
      </c>
      <c r="AC2188" s="26">
        <v>0</v>
      </c>
      <c r="AD2188" s="26">
        <v>0</v>
      </c>
      <c r="AE2188" s="26">
        <v>0</v>
      </c>
      <c r="AF2188" s="26">
        <v>0</v>
      </c>
      <c r="AG2188" s="27">
        <f>ROUND(('Per Cápita'!$E$4*(1+($J2188/100))),0)</f>
        <v>74848</v>
      </c>
      <c r="AH2188" s="27">
        <f>ROUND(('Per Cápita'!$E$5*(1+($J2188/100))),0)</f>
        <v>66099</v>
      </c>
      <c r="AI2188" s="27">
        <f>ROUND(('Per Cápita'!$E$6*(1+($J2188/100))),0)</f>
        <v>99148</v>
      </c>
      <c r="AJ2188" s="27">
        <f>ROUND(('Per Cápita'!$E$7*(1+($J2188/100))),0)</f>
        <v>121505</v>
      </c>
      <c r="AK2188" s="27">
        <f>ROUND(('Per Cápita'!$F$4*(1+($J2188/100))),0)</f>
        <v>92343</v>
      </c>
      <c r="AL2188" s="27">
        <f>ROUND(('Per Cápita'!$F$5*(1+($J2188/100))),0)</f>
        <v>80680</v>
      </c>
      <c r="AM2188" s="27">
        <f>ROUND(('Per Cápita'!$F$6*(1+($J2188/100))),0)</f>
        <v>123450</v>
      </c>
      <c r="AN2188" s="27">
        <f>ROUND(('Per Cápita'!$F$7*(1+($J2188/100))),0)</f>
        <v>148724</v>
      </c>
      <c r="AO2188" s="27">
        <f>+AG2188*$M2188</f>
        <v>0</v>
      </c>
      <c r="AP2188" s="27">
        <f>+AH2188*($O2188+$Q2188)</f>
        <v>0</v>
      </c>
      <c r="AQ2188" s="27">
        <f>+AI2188*$S2188</f>
        <v>0</v>
      </c>
      <c r="AR2188" s="27">
        <f>+AJ2188*$U2188</f>
        <v>0</v>
      </c>
      <c r="AS2188" s="27">
        <f>+AK2188*L2188</f>
        <v>3878406</v>
      </c>
      <c r="AT2188" s="27">
        <f>+AL2188*(N2188+P2188)</f>
        <v>19040480</v>
      </c>
      <c r="AU2188" s="27">
        <f>+AM2188*R2188</f>
        <v>0</v>
      </c>
      <c r="AV2188" s="27">
        <f>+AN2188*T2188</f>
        <v>0</v>
      </c>
      <c r="AW2188" s="27">
        <f>+AG2188*$X2188*$AW$1</f>
        <v>0</v>
      </c>
      <c r="AX2188" s="27">
        <f>+AH2188*($AB2188+$Z2188)*$AW$1</f>
        <v>0</v>
      </c>
      <c r="AY2188" s="27">
        <f>+AI2188*$AD2188*$AW$1</f>
        <v>0</v>
      </c>
      <c r="AZ2188" s="27">
        <f>+AJ2188*$AF2188*$AW$1</f>
        <v>0</v>
      </c>
      <c r="BA2188" s="27">
        <f>+$AW$1*AK2188*W2188</f>
        <v>0</v>
      </c>
      <c r="BB2188" s="27">
        <f>+$AW$1*AL2188*(Y2188+AA2188)</f>
        <v>0</v>
      </c>
      <c r="BC2188" s="27">
        <f>+AM2188*AC2188*$AW$1</f>
        <v>0</v>
      </c>
      <c r="BD2188" s="27">
        <f>+$AW$1*AN2188*AE2188</f>
        <v>0</v>
      </c>
      <c r="BE2188" s="27">
        <f>ROUND(SUM(AO2188:AV2188),0)</f>
        <v>22918886</v>
      </c>
      <c r="BF2188" s="27">
        <f>ROUND(SUM(AW2188:BD2188),0)</f>
        <v>0</v>
      </c>
      <c r="BG2188" s="9">
        <f>+BF2188+BE2188</f>
        <v>22918886</v>
      </c>
      <c r="BH2188" s="27">
        <f>+ROUND(BG2188*$BH$2,0)</f>
        <v>18335109</v>
      </c>
      <c r="BI2188" s="27"/>
      <c r="BJ2188" t="s">
        <v>9823</v>
      </c>
      <c r="BK2188" t="s">
        <v>1428</v>
      </c>
      <c r="BL2188" t="s">
        <v>18087</v>
      </c>
      <c r="BM2188" t="s">
        <v>9866</v>
      </c>
      <c r="BN2188" t="s">
        <v>9832</v>
      </c>
      <c r="BO2188" t="s">
        <v>18088</v>
      </c>
      <c r="BP2188" t="s">
        <v>27626</v>
      </c>
      <c r="BQ2188" t="s">
        <v>33283</v>
      </c>
      <c r="BR2188" t="s">
        <v>29332</v>
      </c>
      <c r="BS2188">
        <v>1</v>
      </c>
      <c r="BU2188" t="s">
        <v>18087</v>
      </c>
      <c r="BV2188" t="s">
        <v>33284</v>
      </c>
      <c r="BW2188" t="s">
        <v>29340</v>
      </c>
      <c r="BX2188" t="s">
        <v>9832</v>
      </c>
      <c r="BY2188" t="s">
        <v>18088</v>
      </c>
      <c r="BZ2188" t="s">
        <v>27626</v>
      </c>
      <c r="CA2188">
        <v>1</v>
      </c>
      <c r="CB2188" t="s">
        <v>29341</v>
      </c>
    </row>
    <row r="2189" spans="1:80" x14ac:dyDescent="0.25">
      <c r="A2189" t="s">
        <v>7610</v>
      </c>
      <c r="B2189" s="41" t="s">
        <v>7612</v>
      </c>
      <c r="C2189" s="41">
        <v>8</v>
      </c>
      <c r="D2189">
        <v>18150</v>
      </c>
      <c r="E2189" t="s">
        <v>1423</v>
      </c>
      <c r="F2189" s="41">
        <v>2116</v>
      </c>
      <c r="G2189" s="41">
        <v>218150000420</v>
      </c>
      <c r="H2189" t="s">
        <v>1429</v>
      </c>
      <c r="I2189" s="25">
        <v>68.173024563927726</v>
      </c>
      <c r="J2189" s="42">
        <f>STANDARDIZE(I2189,$I$1,$I$2)</f>
        <v>5.4047248871792256E-2</v>
      </c>
      <c r="K2189" s="26">
        <f>SUM(L2189:U2189)</f>
        <v>152</v>
      </c>
      <c r="L2189" s="26">
        <v>9</v>
      </c>
      <c r="M2189" s="26">
        <v>0</v>
      </c>
      <c r="N2189" s="26">
        <v>116</v>
      </c>
      <c r="O2189" s="26">
        <v>0</v>
      </c>
      <c r="P2189" s="26">
        <v>27</v>
      </c>
      <c r="Q2189" s="26">
        <v>0</v>
      </c>
      <c r="R2189" s="26">
        <v>0</v>
      </c>
      <c r="S2189" s="26">
        <v>0</v>
      </c>
      <c r="T2189" s="26">
        <v>0</v>
      </c>
      <c r="U2189" s="26">
        <v>0</v>
      </c>
      <c r="V2189" s="26">
        <f>SUM(W2189:AF2189)</f>
        <v>0</v>
      </c>
      <c r="W2189" s="26">
        <v>0</v>
      </c>
      <c r="X2189" s="26">
        <v>0</v>
      </c>
      <c r="Y2189" s="26">
        <v>0</v>
      </c>
      <c r="Z2189" s="26">
        <v>0</v>
      </c>
      <c r="AA2189" s="26">
        <v>0</v>
      </c>
      <c r="AB2189" s="26">
        <v>0</v>
      </c>
      <c r="AC2189" s="26">
        <v>0</v>
      </c>
      <c r="AD2189" s="26">
        <v>0</v>
      </c>
      <c r="AE2189" s="26">
        <v>0</v>
      </c>
      <c r="AF2189" s="26">
        <v>0</v>
      </c>
      <c r="AG2189" s="27">
        <f>ROUND(('Per Cápita'!$E$4*(1+($J2189/100))),0)</f>
        <v>74829</v>
      </c>
      <c r="AH2189" s="27">
        <f>ROUND(('Per Cápita'!$E$5*(1+($J2189/100))),0)</f>
        <v>66083</v>
      </c>
      <c r="AI2189" s="27">
        <f>ROUND(('Per Cápita'!$E$6*(1+($J2189/100))),0)</f>
        <v>99124</v>
      </c>
      <c r="AJ2189" s="27">
        <f>ROUND(('Per Cápita'!$E$7*(1+($J2189/100))),0)</f>
        <v>121476</v>
      </c>
      <c r="AK2189" s="27">
        <f>ROUND(('Per Cápita'!$F$4*(1+($J2189/100))),0)</f>
        <v>92321</v>
      </c>
      <c r="AL2189" s="27">
        <f>ROUND(('Per Cápita'!$F$5*(1+($J2189/100))),0)</f>
        <v>80661</v>
      </c>
      <c r="AM2189" s="27">
        <f>ROUND(('Per Cápita'!$F$6*(1+($J2189/100))),0)</f>
        <v>123420</v>
      </c>
      <c r="AN2189" s="27">
        <f>ROUND(('Per Cápita'!$F$7*(1+($J2189/100))),0)</f>
        <v>148687</v>
      </c>
      <c r="AO2189" s="27">
        <f>+AG2189*$M2189</f>
        <v>0</v>
      </c>
      <c r="AP2189" s="27">
        <f>+AH2189*($O2189+$Q2189)</f>
        <v>0</v>
      </c>
      <c r="AQ2189" s="27">
        <f>+AI2189*$S2189</f>
        <v>0</v>
      </c>
      <c r="AR2189" s="27">
        <f>+AJ2189*$U2189</f>
        <v>0</v>
      </c>
      <c r="AS2189" s="27">
        <f>+AK2189*L2189</f>
        <v>830889</v>
      </c>
      <c r="AT2189" s="27">
        <f>+AL2189*(N2189+P2189)</f>
        <v>11534523</v>
      </c>
      <c r="AU2189" s="27">
        <f>+AM2189*R2189</f>
        <v>0</v>
      </c>
      <c r="AV2189" s="27">
        <f>+AN2189*T2189</f>
        <v>0</v>
      </c>
      <c r="AW2189" s="27">
        <f>+AG2189*$X2189*$AW$1</f>
        <v>0</v>
      </c>
      <c r="AX2189" s="27">
        <f>+AH2189*($AB2189+$Z2189)*$AW$1</f>
        <v>0</v>
      </c>
      <c r="AY2189" s="27">
        <f>+AI2189*$AD2189*$AW$1</f>
        <v>0</v>
      </c>
      <c r="AZ2189" s="27">
        <f>+AJ2189*$AF2189*$AW$1</f>
        <v>0</v>
      </c>
      <c r="BA2189" s="27">
        <f>+$AW$1*AK2189*W2189</f>
        <v>0</v>
      </c>
      <c r="BB2189" s="27">
        <f>+$AW$1*AL2189*(Y2189+AA2189)</f>
        <v>0</v>
      </c>
      <c r="BC2189" s="27">
        <f>+AM2189*AC2189*$AW$1</f>
        <v>0</v>
      </c>
      <c r="BD2189" s="27">
        <f>+$AW$1*AN2189*AE2189</f>
        <v>0</v>
      </c>
      <c r="BE2189" s="27">
        <f>ROUND(SUM(AO2189:AV2189),0)</f>
        <v>12365412</v>
      </c>
      <c r="BF2189" s="27">
        <f>ROUND(SUM(AW2189:BD2189),0)</f>
        <v>0</v>
      </c>
      <c r="BG2189" s="9">
        <f>+BF2189+BE2189</f>
        <v>12365412</v>
      </c>
      <c r="BH2189" s="27">
        <f>+ROUND(BG2189*$BH$2,0)</f>
        <v>9892330</v>
      </c>
      <c r="BI2189" s="27"/>
      <c r="BJ2189" t="s">
        <v>9823</v>
      </c>
      <c r="BK2189" t="s">
        <v>1429</v>
      </c>
      <c r="BL2189" t="s">
        <v>18089</v>
      </c>
      <c r="BM2189" t="s">
        <v>9866</v>
      </c>
      <c r="BN2189" t="s">
        <v>9832</v>
      </c>
      <c r="BO2189" t="s">
        <v>18090</v>
      </c>
      <c r="BP2189" t="s">
        <v>27627</v>
      </c>
      <c r="BQ2189" t="s">
        <v>33285</v>
      </c>
      <c r="BR2189" t="s">
        <v>29332</v>
      </c>
      <c r="BS2189">
        <v>1</v>
      </c>
      <c r="BU2189" t="s">
        <v>18089</v>
      </c>
      <c r="BV2189" t="s">
        <v>33286</v>
      </c>
      <c r="BW2189" t="s">
        <v>29340</v>
      </c>
      <c r="BX2189" t="s">
        <v>9832</v>
      </c>
      <c r="BY2189" t="s">
        <v>18090</v>
      </c>
      <c r="BZ2189" t="s">
        <v>27627</v>
      </c>
      <c r="CA2189">
        <v>1</v>
      </c>
      <c r="CB2189" t="s">
        <v>29341</v>
      </c>
    </row>
    <row r="2190" spans="1:80" x14ac:dyDescent="0.25">
      <c r="A2190" t="s">
        <v>7610</v>
      </c>
      <c r="B2190" s="41" t="s">
        <v>7612</v>
      </c>
      <c r="C2190" s="41">
        <v>8</v>
      </c>
      <c r="D2190">
        <v>18150</v>
      </c>
      <c r="E2190" t="s">
        <v>1423</v>
      </c>
      <c r="F2190" s="41">
        <v>2122</v>
      </c>
      <c r="G2190" s="41">
        <v>218150000501</v>
      </c>
      <c r="H2190" t="s">
        <v>8477</v>
      </c>
      <c r="I2190" s="25">
        <v>68.754448021547674</v>
      </c>
      <c r="J2190" s="42">
        <f>STANDARDIZE(I2190,$I$1,$I$2)</f>
        <v>0.24125373557331234</v>
      </c>
      <c r="K2190" s="26">
        <f>SUM(L2190:U2190)</f>
        <v>292</v>
      </c>
      <c r="L2190" s="26">
        <v>29</v>
      </c>
      <c r="M2190" s="26">
        <v>0</v>
      </c>
      <c r="N2190" s="26">
        <v>188</v>
      </c>
      <c r="O2190" s="26">
        <v>0</v>
      </c>
      <c r="P2190" s="26">
        <v>75</v>
      </c>
      <c r="Q2190" s="26">
        <v>0</v>
      </c>
      <c r="R2190" s="26">
        <v>0</v>
      </c>
      <c r="S2190" s="26">
        <v>0</v>
      </c>
      <c r="T2190" s="26">
        <v>0</v>
      </c>
      <c r="U2190" s="26">
        <v>0</v>
      </c>
      <c r="V2190" s="26">
        <f>SUM(W2190:AF2190)</f>
        <v>0</v>
      </c>
      <c r="W2190" s="26">
        <v>0</v>
      </c>
      <c r="X2190" s="26">
        <v>0</v>
      </c>
      <c r="Y2190" s="26">
        <v>0</v>
      </c>
      <c r="Z2190" s="26">
        <v>0</v>
      </c>
      <c r="AA2190" s="26">
        <v>0</v>
      </c>
      <c r="AB2190" s="26">
        <v>0</v>
      </c>
      <c r="AC2190" s="26">
        <v>0</v>
      </c>
      <c r="AD2190" s="26">
        <v>0</v>
      </c>
      <c r="AE2190" s="26">
        <v>0</v>
      </c>
      <c r="AF2190" s="26">
        <v>0</v>
      </c>
      <c r="AG2190" s="27">
        <f>ROUND(('Per Cápita'!$E$4*(1+($J2190/100))),0)</f>
        <v>74969</v>
      </c>
      <c r="AH2190" s="27">
        <f>ROUND(('Per Cápita'!$E$5*(1+($J2190/100))),0)</f>
        <v>66206</v>
      </c>
      <c r="AI2190" s="27">
        <f>ROUND(('Per Cápita'!$E$6*(1+($J2190/100))),0)</f>
        <v>99309</v>
      </c>
      <c r="AJ2190" s="27">
        <f>ROUND(('Per Cápita'!$E$7*(1+($J2190/100))),0)</f>
        <v>121703</v>
      </c>
      <c r="AK2190" s="27">
        <f>ROUND(('Per Cápita'!$F$4*(1+($J2190/100))),0)</f>
        <v>92494</v>
      </c>
      <c r="AL2190" s="27">
        <f>ROUND(('Per Cápita'!$F$5*(1+($J2190/100))),0)</f>
        <v>80811</v>
      </c>
      <c r="AM2190" s="27">
        <f>ROUND(('Per Cápita'!$F$6*(1+($J2190/100))),0)</f>
        <v>123651</v>
      </c>
      <c r="AN2190" s="27">
        <f>ROUND(('Per Cápita'!$F$7*(1+($J2190/100))),0)</f>
        <v>148966</v>
      </c>
      <c r="AO2190" s="27">
        <f>+AG2190*$M2190</f>
        <v>0</v>
      </c>
      <c r="AP2190" s="27">
        <f>+AH2190*($O2190+$Q2190)</f>
        <v>0</v>
      </c>
      <c r="AQ2190" s="27">
        <f>+AI2190*$S2190</f>
        <v>0</v>
      </c>
      <c r="AR2190" s="27">
        <f>+AJ2190*$U2190</f>
        <v>0</v>
      </c>
      <c r="AS2190" s="27">
        <f>+AK2190*L2190</f>
        <v>2682326</v>
      </c>
      <c r="AT2190" s="27">
        <f>+AL2190*(N2190+P2190)</f>
        <v>21253293</v>
      </c>
      <c r="AU2190" s="27">
        <f>+AM2190*R2190</f>
        <v>0</v>
      </c>
      <c r="AV2190" s="27">
        <f>+AN2190*T2190</f>
        <v>0</v>
      </c>
      <c r="AW2190" s="27">
        <f>+AG2190*$X2190*$AW$1</f>
        <v>0</v>
      </c>
      <c r="AX2190" s="27">
        <f>+AH2190*($AB2190+$Z2190)*$AW$1</f>
        <v>0</v>
      </c>
      <c r="AY2190" s="27">
        <f>+AI2190*$AD2190*$AW$1</f>
        <v>0</v>
      </c>
      <c r="AZ2190" s="27">
        <f>+AJ2190*$AF2190*$AW$1</f>
        <v>0</v>
      </c>
      <c r="BA2190" s="27">
        <f>+$AW$1*AK2190*W2190</f>
        <v>0</v>
      </c>
      <c r="BB2190" s="27">
        <f>+$AW$1*AL2190*(Y2190+AA2190)</f>
        <v>0</v>
      </c>
      <c r="BC2190" s="27">
        <f>+AM2190*AC2190*$AW$1</f>
        <v>0</v>
      </c>
      <c r="BD2190" s="27">
        <f>+$AW$1*AN2190*AE2190</f>
        <v>0</v>
      </c>
      <c r="BE2190" s="27">
        <f>ROUND(SUM(AO2190:AV2190),0)</f>
        <v>23935619</v>
      </c>
      <c r="BF2190" s="27">
        <f>ROUND(SUM(AW2190:BD2190),0)</f>
        <v>0</v>
      </c>
      <c r="BG2190" s="9">
        <f>+BF2190+BE2190</f>
        <v>23935619</v>
      </c>
      <c r="BH2190" s="27">
        <f>+ROUND(BG2190*$BH$2,0)</f>
        <v>19148495</v>
      </c>
      <c r="BI2190" s="27"/>
      <c r="BJ2190" t="s">
        <v>9823</v>
      </c>
      <c r="BK2190" t="s">
        <v>8477</v>
      </c>
      <c r="BL2190" t="s">
        <v>18091</v>
      </c>
      <c r="BM2190" t="s">
        <v>9866</v>
      </c>
      <c r="BN2190" t="s">
        <v>9832</v>
      </c>
      <c r="BO2190" t="s">
        <v>18092</v>
      </c>
      <c r="BP2190" t="s">
        <v>27628</v>
      </c>
      <c r="BQ2190" t="s">
        <v>33287</v>
      </c>
      <c r="BR2190" t="s">
        <v>29332</v>
      </c>
      <c r="BS2190">
        <v>1</v>
      </c>
      <c r="BU2190" t="s">
        <v>18091</v>
      </c>
      <c r="BV2190" t="s">
        <v>33288</v>
      </c>
      <c r="BW2190" t="s">
        <v>29340</v>
      </c>
      <c r="BX2190" t="s">
        <v>9832</v>
      </c>
      <c r="BY2190" t="s">
        <v>18092</v>
      </c>
      <c r="BZ2190" t="s">
        <v>27628</v>
      </c>
      <c r="CA2190">
        <v>1</v>
      </c>
      <c r="CB2190" t="s">
        <v>29341</v>
      </c>
    </row>
    <row r="2191" spans="1:80" x14ac:dyDescent="0.25">
      <c r="A2191" t="s">
        <v>7610</v>
      </c>
      <c r="B2191" s="41" t="s">
        <v>7612</v>
      </c>
      <c r="C2191" s="41">
        <v>8</v>
      </c>
      <c r="D2191">
        <v>18150</v>
      </c>
      <c r="E2191" t="s">
        <v>1423</v>
      </c>
      <c r="F2191" s="41">
        <v>2117</v>
      </c>
      <c r="G2191" s="41">
        <v>218150000578</v>
      </c>
      <c r="H2191" t="s">
        <v>1430</v>
      </c>
      <c r="I2191" s="25">
        <v>68.108960694681585</v>
      </c>
      <c r="J2191" s="42">
        <f>STANDARDIZE(I2191,$I$1,$I$2)</f>
        <v>3.3419990495995845E-2</v>
      </c>
      <c r="K2191" s="26">
        <f>SUM(L2191:U2191)</f>
        <v>369</v>
      </c>
      <c r="L2191" s="26">
        <v>27</v>
      </c>
      <c r="M2191" s="26">
        <v>0</v>
      </c>
      <c r="N2191" s="26">
        <v>218</v>
      </c>
      <c r="O2191" s="26">
        <v>0</v>
      </c>
      <c r="P2191" s="26">
        <v>103</v>
      </c>
      <c r="Q2191" s="26">
        <v>0</v>
      </c>
      <c r="R2191" s="26">
        <v>0</v>
      </c>
      <c r="S2191" s="26">
        <v>0</v>
      </c>
      <c r="T2191" s="26">
        <v>21</v>
      </c>
      <c r="U2191" s="26">
        <v>0</v>
      </c>
      <c r="V2191" s="26">
        <f>SUM(W2191:AF2191)</f>
        <v>0</v>
      </c>
      <c r="W2191" s="26">
        <v>0</v>
      </c>
      <c r="X2191" s="26">
        <v>0</v>
      </c>
      <c r="Y2191" s="26">
        <v>0</v>
      </c>
      <c r="Z2191" s="26">
        <v>0</v>
      </c>
      <c r="AA2191" s="26">
        <v>0</v>
      </c>
      <c r="AB2191" s="26">
        <v>0</v>
      </c>
      <c r="AC2191" s="26">
        <v>0</v>
      </c>
      <c r="AD2191" s="26">
        <v>0</v>
      </c>
      <c r="AE2191" s="26">
        <v>0</v>
      </c>
      <c r="AF2191" s="26">
        <v>0</v>
      </c>
      <c r="AG2191" s="27">
        <f>ROUND(('Per Cápita'!$E$4*(1+($J2191/100))),0)</f>
        <v>74814</v>
      </c>
      <c r="AH2191" s="27">
        <f>ROUND(('Per Cápita'!$E$5*(1+($J2191/100))),0)</f>
        <v>66069</v>
      </c>
      <c r="AI2191" s="27">
        <f>ROUND(('Per Cápita'!$E$6*(1+($J2191/100))),0)</f>
        <v>99103</v>
      </c>
      <c r="AJ2191" s="27">
        <f>ROUND(('Per Cápita'!$E$7*(1+($J2191/100))),0)</f>
        <v>121451</v>
      </c>
      <c r="AK2191" s="27">
        <f>ROUND(('Per Cápita'!$F$4*(1+($J2191/100))),0)</f>
        <v>92302</v>
      </c>
      <c r="AL2191" s="27">
        <f>ROUND(('Per Cápita'!$F$5*(1+($J2191/100))),0)</f>
        <v>80644</v>
      </c>
      <c r="AM2191" s="27">
        <f>ROUND(('Per Cápita'!$F$6*(1+($J2191/100))),0)</f>
        <v>123394</v>
      </c>
      <c r="AN2191" s="27">
        <f>ROUND(('Per Cápita'!$F$7*(1+($J2191/100))),0)</f>
        <v>148657</v>
      </c>
      <c r="AO2191" s="27">
        <f>+AG2191*$M2191</f>
        <v>0</v>
      </c>
      <c r="AP2191" s="27">
        <f>+AH2191*($O2191+$Q2191)</f>
        <v>0</v>
      </c>
      <c r="AQ2191" s="27">
        <f>+AI2191*$S2191</f>
        <v>0</v>
      </c>
      <c r="AR2191" s="27">
        <f>+AJ2191*$U2191</f>
        <v>0</v>
      </c>
      <c r="AS2191" s="27">
        <f>+AK2191*L2191</f>
        <v>2492154</v>
      </c>
      <c r="AT2191" s="27">
        <f>+AL2191*(N2191+P2191)</f>
        <v>25886724</v>
      </c>
      <c r="AU2191" s="27">
        <f>+AM2191*R2191</f>
        <v>0</v>
      </c>
      <c r="AV2191" s="27">
        <f>+AN2191*T2191</f>
        <v>3121797</v>
      </c>
      <c r="AW2191" s="27">
        <f>+AG2191*$X2191*$AW$1</f>
        <v>0</v>
      </c>
      <c r="AX2191" s="27">
        <f>+AH2191*($AB2191+$Z2191)*$AW$1</f>
        <v>0</v>
      </c>
      <c r="AY2191" s="27">
        <f>+AI2191*$AD2191*$AW$1</f>
        <v>0</v>
      </c>
      <c r="AZ2191" s="27">
        <f>+AJ2191*$AF2191*$AW$1</f>
        <v>0</v>
      </c>
      <c r="BA2191" s="27">
        <f>+$AW$1*AK2191*W2191</f>
        <v>0</v>
      </c>
      <c r="BB2191" s="27">
        <f>+$AW$1*AL2191*(Y2191+AA2191)</f>
        <v>0</v>
      </c>
      <c r="BC2191" s="27">
        <f>+AM2191*AC2191*$AW$1</f>
        <v>0</v>
      </c>
      <c r="BD2191" s="27">
        <f>+$AW$1*AN2191*AE2191</f>
        <v>0</v>
      </c>
      <c r="BE2191" s="27">
        <f>ROUND(SUM(AO2191:AV2191),0)</f>
        <v>31500675</v>
      </c>
      <c r="BF2191" s="27">
        <f>ROUND(SUM(AW2191:BD2191),0)</f>
        <v>0</v>
      </c>
      <c r="BG2191" s="9">
        <f>+BF2191+BE2191</f>
        <v>31500675</v>
      </c>
      <c r="BH2191" s="27">
        <f>+ROUND(BG2191*$BH$2,0)</f>
        <v>25200540</v>
      </c>
      <c r="BI2191" s="27"/>
      <c r="BJ2191" t="s">
        <v>9823</v>
      </c>
      <c r="BK2191" t="s">
        <v>1430</v>
      </c>
      <c r="BL2191" t="s">
        <v>18093</v>
      </c>
      <c r="BM2191" t="s">
        <v>9866</v>
      </c>
      <c r="BN2191" t="s">
        <v>9832</v>
      </c>
      <c r="BO2191" t="s">
        <v>18094</v>
      </c>
      <c r="BP2191" t="s">
        <v>27629</v>
      </c>
      <c r="BQ2191" t="s">
        <v>33289</v>
      </c>
      <c r="BR2191" t="s">
        <v>29332</v>
      </c>
      <c r="BS2191">
        <v>1</v>
      </c>
      <c r="BU2191" t="s">
        <v>18093</v>
      </c>
      <c r="BV2191" t="s">
        <v>4569</v>
      </c>
      <c r="BW2191" t="s">
        <v>29340</v>
      </c>
      <c r="BX2191" t="s">
        <v>9832</v>
      </c>
      <c r="BY2191" t="s">
        <v>18094</v>
      </c>
      <c r="BZ2191" t="s">
        <v>27629</v>
      </c>
      <c r="CA2191">
        <v>1</v>
      </c>
      <c r="CB2191" t="s">
        <v>29341</v>
      </c>
    </row>
    <row r="2192" spans="1:80" x14ac:dyDescent="0.25">
      <c r="A2192" t="s">
        <v>7610</v>
      </c>
      <c r="B2192" s="41" t="s">
        <v>7612</v>
      </c>
      <c r="C2192" s="41">
        <v>8</v>
      </c>
      <c r="D2192">
        <v>18150</v>
      </c>
      <c r="E2192" t="s">
        <v>1423</v>
      </c>
      <c r="F2192" s="41">
        <v>2118</v>
      </c>
      <c r="G2192" s="41">
        <v>218150000586</v>
      </c>
      <c r="H2192" t="s">
        <v>1431</v>
      </c>
      <c r="I2192" s="25">
        <v>68.7119380441234</v>
      </c>
      <c r="J2192" s="42">
        <f>STANDARDIZE(I2192,$I$1,$I$2)</f>
        <v>0.22756639045666391</v>
      </c>
      <c r="K2192" s="26">
        <f>SUM(L2192:U2192)</f>
        <v>180</v>
      </c>
      <c r="L2192" s="26">
        <v>29</v>
      </c>
      <c r="M2192" s="26">
        <v>0</v>
      </c>
      <c r="N2192" s="26">
        <v>123</v>
      </c>
      <c r="O2192" s="26">
        <v>0</v>
      </c>
      <c r="P2192" s="26">
        <v>28</v>
      </c>
      <c r="Q2192" s="26">
        <v>0</v>
      </c>
      <c r="R2192" s="26">
        <v>0</v>
      </c>
      <c r="S2192" s="26">
        <v>0</v>
      </c>
      <c r="T2192" s="26">
        <v>0</v>
      </c>
      <c r="U2192" s="26">
        <v>0</v>
      </c>
      <c r="V2192" s="26">
        <f>SUM(W2192:AF2192)</f>
        <v>0</v>
      </c>
      <c r="W2192" s="26">
        <v>0</v>
      </c>
      <c r="X2192" s="26">
        <v>0</v>
      </c>
      <c r="Y2192" s="26">
        <v>0</v>
      </c>
      <c r="Z2192" s="26">
        <v>0</v>
      </c>
      <c r="AA2192" s="26">
        <v>0</v>
      </c>
      <c r="AB2192" s="26">
        <v>0</v>
      </c>
      <c r="AC2192" s="26">
        <v>0</v>
      </c>
      <c r="AD2192" s="26">
        <v>0</v>
      </c>
      <c r="AE2192" s="26">
        <v>0</v>
      </c>
      <c r="AF2192" s="26">
        <v>0</v>
      </c>
      <c r="AG2192" s="27">
        <f>ROUND(('Per Cápita'!$E$4*(1+($J2192/100))),0)</f>
        <v>74959</v>
      </c>
      <c r="AH2192" s="27">
        <f>ROUND(('Per Cápita'!$E$5*(1+($J2192/100))),0)</f>
        <v>66197</v>
      </c>
      <c r="AI2192" s="27">
        <f>ROUND(('Per Cápita'!$E$6*(1+($J2192/100))),0)</f>
        <v>99295</v>
      </c>
      <c r="AJ2192" s="27">
        <f>ROUND(('Per Cápita'!$E$7*(1+($J2192/100))),0)</f>
        <v>121686</v>
      </c>
      <c r="AK2192" s="27">
        <f>ROUND(('Per Cápita'!$F$4*(1+($J2192/100))),0)</f>
        <v>92481</v>
      </c>
      <c r="AL2192" s="27">
        <f>ROUND(('Per Cápita'!$F$5*(1+($J2192/100))),0)</f>
        <v>80800</v>
      </c>
      <c r="AM2192" s="27">
        <f>ROUND(('Per Cápita'!$F$6*(1+($J2192/100))),0)</f>
        <v>123634</v>
      </c>
      <c r="AN2192" s="27">
        <f>ROUND(('Per Cápita'!$F$7*(1+($J2192/100))),0)</f>
        <v>148945</v>
      </c>
      <c r="AO2192" s="27">
        <f>+AG2192*$M2192</f>
        <v>0</v>
      </c>
      <c r="AP2192" s="27">
        <f>+AH2192*($O2192+$Q2192)</f>
        <v>0</v>
      </c>
      <c r="AQ2192" s="27">
        <f>+AI2192*$S2192</f>
        <v>0</v>
      </c>
      <c r="AR2192" s="27">
        <f>+AJ2192*$U2192</f>
        <v>0</v>
      </c>
      <c r="AS2192" s="27">
        <f>+AK2192*L2192</f>
        <v>2681949</v>
      </c>
      <c r="AT2192" s="27">
        <f>+AL2192*(N2192+P2192)</f>
        <v>12200800</v>
      </c>
      <c r="AU2192" s="27">
        <f>+AM2192*R2192</f>
        <v>0</v>
      </c>
      <c r="AV2192" s="27">
        <f>+AN2192*T2192</f>
        <v>0</v>
      </c>
      <c r="AW2192" s="27">
        <f>+AG2192*$X2192*$AW$1</f>
        <v>0</v>
      </c>
      <c r="AX2192" s="27">
        <f>+AH2192*($AB2192+$Z2192)*$AW$1</f>
        <v>0</v>
      </c>
      <c r="AY2192" s="27">
        <f>+AI2192*$AD2192*$AW$1</f>
        <v>0</v>
      </c>
      <c r="AZ2192" s="27">
        <f>+AJ2192*$AF2192*$AW$1</f>
        <v>0</v>
      </c>
      <c r="BA2192" s="27">
        <f>+$AW$1*AK2192*W2192</f>
        <v>0</v>
      </c>
      <c r="BB2192" s="27">
        <f>+$AW$1*AL2192*(Y2192+AA2192)</f>
        <v>0</v>
      </c>
      <c r="BC2192" s="27">
        <f>+AM2192*AC2192*$AW$1</f>
        <v>0</v>
      </c>
      <c r="BD2192" s="27">
        <f>+$AW$1*AN2192*AE2192</f>
        <v>0</v>
      </c>
      <c r="BE2192" s="27">
        <f>ROUND(SUM(AO2192:AV2192),0)</f>
        <v>14882749</v>
      </c>
      <c r="BF2192" s="27">
        <f>ROUND(SUM(AW2192:BD2192),0)</f>
        <v>0</v>
      </c>
      <c r="BG2192" s="9">
        <f>+BF2192+BE2192</f>
        <v>14882749</v>
      </c>
      <c r="BH2192" s="27">
        <f>+ROUND(BG2192*$BH$2,0)</f>
        <v>11906199</v>
      </c>
      <c r="BI2192" s="27"/>
      <c r="BJ2192" t="s">
        <v>9823</v>
      </c>
      <c r="BK2192" t="s">
        <v>1431</v>
      </c>
      <c r="BL2192" t="s">
        <v>18095</v>
      </c>
      <c r="BM2192" t="s">
        <v>9866</v>
      </c>
      <c r="BN2192" t="s">
        <v>9832</v>
      </c>
      <c r="BO2192" t="s">
        <v>18096</v>
      </c>
      <c r="BP2192" t="s">
        <v>27322</v>
      </c>
      <c r="BQ2192" t="s">
        <v>33290</v>
      </c>
      <c r="BR2192" t="s">
        <v>29332</v>
      </c>
      <c r="BS2192">
        <v>1</v>
      </c>
      <c r="BU2192" t="s">
        <v>18095</v>
      </c>
      <c r="BV2192" t="s">
        <v>33291</v>
      </c>
      <c r="BW2192" t="s">
        <v>29340</v>
      </c>
      <c r="BX2192" t="s">
        <v>9832</v>
      </c>
      <c r="BY2192" t="s">
        <v>18096</v>
      </c>
      <c r="BZ2192" t="s">
        <v>27322</v>
      </c>
      <c r="CA2192">
        <v>1</v>
      </c>
      <c r="CB2192" t="s">
        <v>29341</v>
      </c>
    </row>
    <row r="2193" spans="1:80" x14ac:dyDescent="0.25">
      <c r="A2193" t="s">
        <v>7610</v>
      </c>
      <c r="B2193" s="41" t="s">
        <v>7612</v>
      </c>
      <c r="C2193" s="41">
        <v>8</v>
      </c>
      <c r="D2193">
        <v>18150</v>
      </c>
      <c r="E2193" t="s">
        <v>1423</v>
      </c>
      <c r="F2193" s="41">
        <v>2119</v>
      </c>
      <c r="G2193" s="41">
        <v>218150000667</v>
      </c>
      <c r="H2193" t="s">
        <v>1432</v>
      </c>
      <c r="I2193" s="25">
        <v>68.489247319057171</v>
      </c>
      <c r="J2193" s="42">
        <f>STANDARDIZE(I2193,$I$1,$I$2)</f>
        <v>0.15586452202617937</v>
      </c>
      <c r="K2193" s="26">
        <f>SUM(L2193:U2193)</f>
        <v>197</v>
      </c>
      <c r="L2193" s="26">
        <v>16</v>
      </c>
      <c r="M2193" s="26">
        <v>0</v>
      </c>
      <c r="N2193" s="26">
        <v>97</v>
      </c>
      <c r="O2193" s="26">
        <v>0</v>
      </c>
      <c r="P2193" s="26">
        <v>84</v>
      </c>
      <c r="Q2193" s="26">
        <v>0</v>
      </c>
      <c r="R2193" s="26">
        <v>0</v>
      </c>
      <c r="S2193" s="26">
        <v>0</v>
      </c>
      <c r="T2193" s="26">
        <v>0</v>
      </c>
      <c r="U2193" s="26">
        <v>0</v>
      </c>
      <c r="V2193" s="26">
        <f>SUM(W2193:AF2193)</f>
        <v>0</v>
      </c>
      <c r="W2193" s="26">
        <v>0</v>
      </c>
      <c r="X2193" s="26">
        <v>0</v>
      </c>
      <c r="Y2193" s="26">
        <v>0</v>
      </c>
      <c r="Z2193" s="26">
        <v>0</v>
      </c>
      <c r="AA2193" s="26">
        <v>0</v>
      </c>
      <c r="AB2193" s="26">
        <v>0</v>
      </c>
      <c r="AC2193" s="26">
        <v>0</v>
      </c>
      <c r="AD2193" s="26">
        <v>0</v>
      </c>
      <c r="AE2193" s="26">
        <v>0</v>
      </c>
      <c r="AF2193" s="26">
        <v>0</v>
      </c>
      <c r="AG2193" s="27">
        <f>ROUND(('Per Cápita'!$E$4*(1+($J2193/100))),0)</f>
        <v>74906</v>
      </c>
      <c r="AH2193" s="27">
        <f>ROUND(('Per Cápita'!$E$5*(1+($J2193/100))),0)</f>
        <v>66150</v>
      </c>
      <c r="AI2193" s="27">
        <f>ROUND(('Per Cápita'!$E$6*(1+($J2193/100))),0)</f>
        <v>99224</v>
      </c>
      <c r="AJ2193" s="27">
        <f>ROUND(('Per Cápita'!$E$7*(1+($J2193/100))),0)</f>
        <v>121599</v>
      </c>
      <c r="AK2193" s="27">
        <f>ROUND(('Per Cápita'!$F$4*(1+($J2193/100))),0)</f>
        <v>92415</v>
      </c>
      <c r="AL2193" s="27">
        <f>ROUND(('Per Cápita'!$F$5*(1+($J2193/100))),0)</f>
        <v>80743</v>
      </c>
      <c r="AM2193" s="27">
        <f>ROUND(('Per Cápita'!$F$6*(1+($J2193/100))),0)</f>
        <v>123545</v>
      </c>
      <c r="AN2193" s="27">
        <f>ROUND(('Per Cápita'!$F$7*(1+($J2193/100))),0)</f>
        <v>148839</v>
      </c>
      <c r="AO2193" s="27">
        <f>+AG2193*$M2193</f>
        <v>0</v>
      </c>
      <c r="AP2193" s="27">
        <f>+AH2193*($O2193+$Q2193)</f>
        <v>0</v>
      </c>
      <c r="AQ2193" s="27">
        <f>+AI2193*$S2193</f>
        <v>0</v>
      </c>
      <c r="AR2193" s="27">
        <f>+AJ2193*$U2193</f>
        <v>0</v>
      </c>
      <c r="AS2193" s="27">
        <f>+AK2193*L2193</f>
        <v>1478640</v>
      </c>
      <c r="AT2193" s="27">
        <f>+AL2193*(N2193+P2193)</f>
        <v>14614483</v>
      </c>
      <c r="AU2193" s="27">
        <f>+AM2193*R2193</f>
        <v>0</v>
      </c>
      <c r="AV2193" s="27">
        <f>+AN2193*T2193</f>
        <v>0</v>
      </c>
      <c r="AW2193" s="27">
        <f>+AG2193*$X2193*$AW$1</f>
        <v>0</v>
      </c>
      <c r="AX2193" s="27">
        <f>+AH2193*($AB2193+$Z2193)*$AW$1</f>
        <v>0</v>
      </c>
      <c r="AY2193" s="27">
        <f>+AI2193*$AD2193*$AW$1</f>
        <v>0</v>
      </c>
      <c r="AZ2193" s="27">
        <f>+AJ2193*$AF2193*$AW$1</f>
        <v>0</v>
      </c>
      <c r="BA2193" s="27">
        <f>+$AW$1*AK2193*W2193</f>
        <v>0</v>
      </c>
      <c r="BB2193" s="27">
        <f>+$AW$1*AL2193*(Y2193+AA2193)</f>
        <v>0</v>
      </c>
      <c r="BC2193" s="27">
        <f>+AM2193*AC2193*$AW$1</f>
        <v>0</v>
      </c>
      <c r="BD2193" s="27">
        <f>+$AW$1*AN2193*AE2193</f>
        <v>0</v>
      </c>
      <c r="BE2193" s="27">
        <f>ROUND(SUM(AO2193:AV2193),0)</f>
        <v>16093123</v>
      </c>
      <c r="BF2193" s="27">
        <f>ROUND(SUM(AW2193:BD2193),0)</f>
        <v>0</v>
      </c>
      <c r="BG2193" s="9">
        <f>+BF2193+BE2193</f>
        <v>16093123</v>
      </c>
      <c r="BH2193" s="27">
        <f>+ROUND(BG2193*$BH$2,0)</f>
        <v>12874498</v>
      </c>
      <c r="BI2193" s="27"/>
      <c r="BJ2193" t="s">
        <v>9823</v>
      </c>
      <c r="BK2193" t="s">
        <v>1432</v>
      </c>
      <c r="BL2193" t="s">
        <v>18097</v>
      </c>
      <c r="BM2193" t="s">
        <v>9866</v>
      </c>
      <c r="BN2193" t="s">
        <v>9832</v>
      </c>
      <c r="BO2193" t="s">
        <v>18098</v>
      </c>
      <c r="BP2193" t="s">
        <v>27630</v>
      </c>
      <c r="BQ2193" t="s">
        <v>33292</v>
      </c>
      <c r="BR2193" t="s">
        <v>29332</v>
      </c>
      <c r="BS2193">
        <v>1</v>
      </c>
      <c r="BU2193" t="s">
        <v>18097</v>
      </c>
      <c r="BV2193" t="s">
        <v>3033</v>
      </c>
      <c r="BW2193" t="s">
        <v>29340</v>
      </c>
      <c r="BX2193" t="s">
        <v>9832</v>
      </c>
      <c r="BY2193" t="s">
        <v>18098</v>
      </c>
      <c r="BZ2193" t="s">
        <v>27630</v>
      </c>
      <c r="CA2193">
        <v>1</v>
      </c>
      <c r="CB2193" t="s">
        <v>29341</v>
      </c>
    </row>
    <row r="2194" spans="1:80" x14ac:dyDescent="0.25">
      <c r="A2194" t="s">
        <v>7610</v>
      </c>
      <c r="B2194" s="41" t="s">
        <v>7612</v>
      </c>
      <c r="C2194" s="41">
        <v>8</v>
      </c>
      <c r="D2194">
        <v>18150</v>
      </c>
      <c r="E2194" t="s">
        <v>1423</v>
      </c>
      <c r="F2194" s="41">
        <v>2120</v>
      </c>
      <c r="G2194" s="41">
        <v>218150000683</v>
      </c>
      <c r="H2194" t="s">
        <v>1433</v>
      </c>
      <c r="I2194" s="25">
        <v>71.359930056910642</v>
      </c>
      <c r="J2194" s="42">
        <f>STANDARDIZE(I2194,$I$1,$I$2)</f>
        <v>1.0801657739710768</v>
      </c>
      <c r="K2194" s="26">
        <f>SUM(L2194:U2194)</f>
        <v>448</v>
      </c>
      <c r="L2194" s="26">
        <v>39</v>
      </c>
      <c r="M2194" s="26">
        <v>0</v>
      </c>
      <c r="N2194" s="26">
        <v>232</v>
      </c>
      <c r="O2194" s="26">
        <v>0</v>
      </c>
      <c r="P2194" s="26">
        <v>146</v>
      </c>
      <c r="Q2194" s="26">
        <v>0</v>
      </c>
      <c r="R2194" s="26">
        <v>0</v>
      </c>
      <c r="S2194" s="26">
        <v>0</v>
      </c>
      <c r="T2194" s="26">
        <v>31</v>
      </c>
      <c r="U2194" s="26">
        <v>0</v>
      </c>
      <c r="V2194" s="26">
        <f>SUM(W2194:AF2194)</f>
        <v>291</v>
      </c>
      <c r="W2194" s="26">
        <v>27</v>
      </c>
      <c r="X2194" s="26">
        <v>0</v>
      </c>
      <c r="Y2194" s="26">
        <v>87</v>
      </c>
      <c r="Z2194" s="26">
        <v>0</v>
      </c>
      <c r="AA2194" s="26">
        <v>146</v>
      </c>
      <c r="AB2194" s="26">
        <v>0</v>
      </c>
      <c r="AC2194" s="26">
        <v>0</v>
      </c>
      <c r="AD2194" s="26">
        <v>0</v>
      </c>
      <c r="AE2194" s="26">
        <v>31</v>
      </c>
      <c r="AF2194" s="26">
        <v>0</v>
      </c>
      <c r="AG2194" s="27">
        <f>ROUND(('Per Cápita'!$E$4*(1+($J2194/100))),0)</f>
        <v>75597</v>
      </c>
      <c r="AH2194" s="27">
        <f>ROUND(('Per Cápita'!$E$5*(1+($J2194/100))),0)</f>
        <v>66760</v>
      </c>
      <c r="AI2194" s="27">
        <f>ROUND(('Per Cápita'!$E$6*(1+($J2194/100))),0)</f>
        <v>100140</v>
      </c>
      <c r="AJ2194" s="27">
        <f>ROUND(('Per Cápita'!$E$7*(1+($J2194/100))),0)</f>
        <v>122721</v>
      </c>
      <c r="AK2194" s="27">
        <f>ROUND(('Per Cápita'!$F$4*(1+($J2194/100))),0)</f>
        <v>93268</v>
      </c>
      <c r="AL2194" s="27">
        <f>ROUND(('Per Cápita'!$F$5*(1+($J2194/100))),0)</f>
        <v>81488</v>
      </c>
      <c r="AM2194" s="27">
        <f>ROUND(('Per Cápita'!$F$6*(1+($J2194/100))),0)</f>
        <v>124685</v>
      </c>
      <c r="AN2194" s="27">
        <f>ROUND(('Per Cápita'!$F$7*(1+($J2194/100))),0)</f>
        <v>150212</v>
      </c>
      <c r="AO2194" s="27">
        <f>+AG2194*$M2194</f>
        <v>0</v>
      </c>
      <c r="AP2194" s="27">
        <f>+AH2194*($O2194+$Q2194)</f>
        <v>0</v>
      </c>
      <c r="AQ2194" s="27">
        <f>+AI2194*$S2194</f>
        <v>0</v>
      </c>
      <c r="AR2194" s="27">
        <f>+AJ2194*$U2194</f>
        <v>0</v>
      </c>
      <c r="AS2194" s="27">
        <f>+AK2194*L2194</f>
        <v>3637452</v>
      </c>
      <c r="AT2194" s="27">
        <f>+AL2194*(N2194+P2194)</f>
        <v>30802464</v>
      </c>
      <c r="AU2194" s="27">
        <f>+AM2194*R2194</f>
        <v>0</v>
      </c>
      <c r="AV2194" s="27">
        <f>+AN2194*T2194</f>
        <v>4656572</v>
      </c>
      <c r="AW2194" s="27">
        <f>+AG2194*$X2194*$AW$1</f>
        <v>0</v>
      </c>
      <c r="AX2194" s="27">
        <f>+AH2194*($AB2194+$Z2194)*$AW$1</f>
        <v>0</v>
      </c>
      <c r="AY2194" s="27">
        <f>+AI2194*$AD2194*$AW$1</f>
        <v>0</v>
      </c>
      <c r="AZ2194" s="27">
        <f>+AJ2194*$AF2194*$AW$1</f>
        <v>0</v>
      </c>
      <c r="BA2194" s="27">
        <f>+$AW$1*AK2194*W2194</f>
        <v>503647.20000000007</v>
      </c>
      <c r="BB2194" s="27">
        <f>+$AW$1*AL2194*(Y2194+AA2194)</f>
        <v>3797340.8000000003</v>
      </c>
      <c r="BC2194" s="27">
        <f>+AM2194*AC2194*$AW$1</f>
        <v>0</v>
      </c>
      <c r="BD2194" s="27">
        <f>+$AW$1*AN2194*AE2194</f>
        <v>931314.4</v>
      </c>
      <c r="BE2194" s="27">
        <f>ROUND(SUM(AO2194:AV2194),0)</f>
        <v>39096488</v>
      </c>
      <c r="BF2194" s="27">
        <f>ROUND(SUM(AW2194:BD2194),0)</f>
        <v>5232302</v>
      </c>
      <c r="BG2194" s="9">
        <f>+BF2194+BE2194</f>
        <v>44328790</v>
      </c>
      <c r="BH2194" s="27">
        <f>+ROUND(BG2194*$BH$2,0)</f>
        <v>35463032</v>
      </c>
      <c r="BI2194" s="27"/>
      <c r="BJ2194" t="s">
        <v>9823</v>
      </c>
      <c r="BK2194" t="s">
        <v>1433</v>
      </c>
      <c r="BL2194" t="s">
        <v>18099</v>
      </c>
      <c r="BM2194" t="s">
        <v>9866</v>
      </c>
      <c r="BN2194" t="s">
        <v>9832</v>
      </c>
      <c r="BO2194" t="s">
        <v>18100</v>
      </c>
      <c r="BP2194" t="s">
        <v>27631</v>
      </c>
      <c r="BQ2194" t="s">
        <v>33293</v>
      </c>
      <c r="BR2194" t="s">
        <v>29332</v>
      </c>
      <c r="BS2194">
        <v>1</v>
      </c>
      <c r="BU2194" t="s">
        <v>18099</v>
      </c>
      <c r="BV2194" t="s">
        <v>33294</v>
      </c>
      <c r="BW2194" t="s">
        <v>29340</v>
      </c>
      <c r="BX2194" t="s">
        <v>9832</v>
      </c>
      <c r="BY2194" t="s">
        <v>18100</v>
      </c>
      <c r="BZ2194" t="s">
        <v>27631</v>
      </c>
      <c r="CA2194">
        <v>1</v>
      </c>
      <c r="CB2194" t="s">
        <v>29341</v>
      </c>
    </row>
    <row r="2195" spans="1:80" x14ac:dyDescent="0.25">
      <c r="A2195" t="s">
        <v>7610</v>
      </c>
      <c r="B2195" t="s">
        <v>7612</v>
      </c>
      <c r="C2195" s="41">
        <v>8</v>
      </c>
      <c r="D2195">
        <v>18150</v>
      </c>
      <c r="E2195" t="s">
        <v>1423</v>
      </c>
      <c r="F2195">
        <v>2123</v>
      </c>
      <c r="G2195" s="41">
        <v>218150001035</v>
      </c>
      <c r="H2195" t="s">
        <v>1434</v>
      </c>
      <c r="I2195" s="25">
        <v>67.637703804267858</v>
      </c>
      <c r="J2195" s="42">
        <f>STANDARDIZE(I2195,$I$1,$I$2)</f>
        <v>-0.11831511002673592</v>
      </c>
      <c r="K2195" s="26">
        <f>SUM(L2195:U2195)</f>
        <v>226</v>
      </c>
      <c r="L2195" s="26">
        <v>31</v>
      </c>
      <c r="M2195" s="26">
        <v>0</v>
      </c>
      <c r="N2195" s="26">
        <v>157</v>
      </c>
      <c r="O2195" s="26">
        <v>0</v>
      </c>
      <c r="P2195" s="26">
        <v>38</v>
      </c>
      <c r="Q2195" s="26">
        <v>0</v>
      </c>
      <c r="R2195" s="26">
        <v>0</v>
      </c>
      <c r="S2195" s="26">
        <v>0</v>
      </c>
      <c r="T2195" s="26">
        <v>0</v>
      </c>
      <c r="U2195" s="26">
        <v>0</v>
      </c>
      <c r="V2195" s="26">
        <f>SUM(W2195:AF2195)</f>
        <v>0</v>
      </c>
      <c r="W2195" s="26">
        <v>0</v>
      </c>
      <c r="X2195" s="26">
        <v>0</v>
      </c>
      <c r="Y2195" s="26">
        <v>0</v>
      </c>
      <c r="Z2195" s="26">
        <v>0</v>
      </c>
      <c r="AA2195" s="26">
        <v>0</v>
      </c>
      <c r="AB2195" s="26">
        <v>0</v>
      </c>
      <c r="AC2195" s="26">
        <v>0</v>
      </c>
      <c r="AD2195" s="26">
        <v>0</v>
      </c>
      <c r="AE2195" s="26">
        <v>0</v>
      </c>
      <c r="AF2195" s="26">
        <v>0</v>
      </c>
      <c r="AG2195" s="27">
        <f>ROUND(('Per Cápita'!$E$4*(1+($J2195/100))),0)</f>
        <v>74701</v>
      </c>
      <c r="AH2195" s="27">
        <f>ROUND(('Per Cápita'!$E$5*(1+($J2195/100))),0)</f>
        <v>65969</v>
      </c>
      <c r="AI2195" s="27">
        <f>ROUND(('Per Cápita'!$E$6*(1+($J2195/100))),0)</f>
        <v>98953</v>
      </c>
      <c r="AJ2195" s="27">
        <f>ROUND(('Per Cápita'!$E$7*(1+($J2195/100))),0)</f>
        <v>121266</v>
      </c>
      <c r="AK2195" s="27">
        <f>ROUND(('Per Cápita'!$F$4*(1+($J2195/100))),0)</f>
        <v>92162</v>
      </c>
      <c r="AL2195" s="27">
        <f>ROUND(('Per Cápita'!$F$5*(1+($J2195/100))),0)</f>
        <v>80522</v>
      </c>
      <c r="AM2195" s="27">
        <f>ROUND(('Per Cápita'!$F$6*(1+($J2195/100))),0)</f>
        <v>123207</v>
      </c>
      <c r="AN2195" s="27">
        <f>ROUND(('Per Cápita'!$F$7*(1+($J2195/100))),0)</f>
        <v>148431</v>
      </c>
      <c r="AO2195" s="27">
        <f>+AG2195*$M2195</f>
        <v>0</v>
      </c>
      <c r="AP2195" s="27">
        <f>+AH2195*($O2195+$Q2195)</f>
        <v>0</v>
      </c>
      <c r="AQ2195" s="27">
        <f>+AI2195*$S2195</f>
        <v>0</v>
      </c>
      <c r="AR2195" s="27">
        <f>+AJ2195*$U2195</f>
        <v>0</v>
      </c>
      <c r="AS2195" s="27">
        <f>+AK2195*L2195</f>
        <v>2857022</v>
      </c>
      <c r="AT2195" s="27">
        <f>+AL2195*(N2195+P2195)</f>
        <v>15701790</v>
      </c>
      <c r="AU2195" s="27">
        <f>+AM2195*R2195</f>
        <v>0</v>
      </c>
      <c r="AV2195" s="27">
        <f>+AN2195*T2195</f>
        <v>0</v>
      </c>
      <c r="AW2195" s="27">
        <f>+AG2195*$X2195*$AW$1</f>
        <v>0</v>
      </c>
      <c r="AX2195" s="27">
        <f>+AH2195*($AB2195+$Z2195)*$AW$1</f>
        <v>0</v>
      </c>
      <c r="AY2195" s="27">
        <f>+AI2195*$AD2195*$AW$1</f>
        <v>0</v>
      </c>
      <c r="AZ2195" s="27">
        <f>+AJ2195*$AF2195*$AW$1</f>
        <v>0</v>
      </c>
      <c r="BA2195" s="27">
        <f>+$AW$1*AK2195*W2195</f>
        <v>0</v>
      </c>
      <c r="BB2195" s="27">
        <f>+$AW$1*AL2195*(Y2195+AA2195)</f>
        <v>0</v>
      </c>
      <c r="BC2195" s="27">
        <f>+AM2195*AC2195*$AW$1</f>
        <v>0</v>
      </c>
      <c r="BD2195" s="27">
        <f>+$AW$1*AN2195*AE2195</f>
        <v>0</v>
      </c>
      <c r="BE2195" s="27">
        <f>ROUND(SUM(AO2195:AV2195),0)</f>
        <v>18558812</v>
      </c>
      <c r="BF2195" s="27">
        <f>ROUND(SUM(AW2195:BD2195),0)</f>
        <v>0</v>
      </c>
      <c r="BG2195" s="9">
        <f>+BF2195+BE2195</f>
        <v>18558812</v>
      </c>
      <c r="BH2195" s="27">
        <f>+ROUND(BG2195*$BH$2,0)</f>
        <v>14847050</v>
      </c>
      <c r="BI2195" s="27"/>
      <c r="BJ2195" t="s">
        <v>9823</v>
      </c>
      <c r="BK2195" t="s">
        <v>1434</v>
      </c>
      <c r="BL2195" t="s">
        <v>18101</v>
      </c>
      <c r="BM2195" t="s">
        <v>9866</v>
      </c>
      <c r="BN2195" t="s">
        <v>9832</v>
      </c>
      <c r="BO2195" t="s">
        <v>18102</v>
      </c>
      <c r="BP2195" t="s">
        <v>27571</v>
      </c>
      <c r="BQ2195" t="s">
        <v>33295</v>
      </c>
      <c r="BR2195" t="s">
        <v>29332</v>
      </c>
      <c r="BS2195">
        <v>1</v>
      </c>
      <c r="BU2195" t="s">
        <v>18101</v>
      </c>
      <c r="BV2195" t="s">
        <v>33296</v>
      </c>
      <c r="BW2195" t="s">
        <v>29340</v>
      </c>
      <c r="BX2195" t="s">
        <v>9832</v>
      </c>
      <c r="BY2195" t="s">
        <v>18102</v>
      </c>
      <c r="BZ2195" t="s">
        <v>27571</v>
      </c>
      <c r="CA2195">
        <v>1</v>
      </c>
      <c r="CB2195" t="s">
        <v>29341</v>
      </c>
    </row>
    <row r="2196" spans="1:80" x14ac:dyDescent="0.25">
      <c r="A2196" t="s">
        <v>7610</v>
      </c>
      <c r="B2196" s="41" t="s">
        <v>7612</v>
      </c>
      <c r="C2196" s="41">
        <v>8</v>
      </c>
      <c r="D2196">
        <v>18150</v>
      </c>
      <c r="E2196" t="s">
        <v>1423</v>
      </c>
      <c r="F2196" s="41">
        <v>1327</v>
      </c>
      <c r="G2196" s="41">
        <v>218150001698</v>
      </c>
      <c r="H2196" t="s">
        <v>1435</v>
      </c>
      <c r="I2196" s="25">
        <v>68.74859306832775</v>
      </c>
      <c r="J2196" s="42">
        <f>STANDARDIZE(I2196,$I$1,$I$2)</f>
        <v>0.2393685601340714</v>
      </c>
      <c r="K2196" s="26">
        <f>SUM(L2196:U2196)</f>
        <v>201</v>
      </c>
      <c r="L2196" s="26">
        <v>17</v>
      </c>
      <c r="M2196" s="26">
        <v>0</v>
      </c>
      <c r="N2196" s="26">
        <v>127</v>
      </c>
      <c r="O2196" s="26">
        <v>0</v>
      </c>
      <c r="P2196" s="26">
        <v>57</v>
      </c>
      <c r="Q2196" s="26">
        <v>0</v>
      </c>
      <c r="R2196" s="26">
        <v>0</v>
      </c>
      <c r="S2196" s="26">
        <v>0</v>
      </c>
      <c r="T2196" s="26">
        <v>0</v>
      </c>
      <c r="U2196" s="26">
        <v>0</v>
      </c>
      <c r="V2196" s="26">
        <f>SUM(W2196:AF2196)</f>
        <v>0</v>
      </c>
      <c r="W2196" s="26">
        <v>0</v>
      </c>
      <c r="X2196" s="26">
        <v>0</v>
      </c>
      <c r="Y2196" s="26">
        <v>0</v>
      </c>
      <c r="Z2196" s="26">
        <v>0</v>
      </c>
      <c r="AA2196" s="26">
        <v>0</v>
      </c>
      <c r="AB2196" s="26">
        <v>0</v>
      </c>
      <c r="AC2196" s="26">
        <v>0</v>
      </c>
      <c r="AD2196" s="26">
        <v>0</v>
      </c>
      <c r="AE2196" s="26">
        <v>0</v>
      </c>
      <c r="AF2196" s="26">
        <v>0</v>
      </c>
      <c r="AG2196" s="27">
        <f>ROUND(('Per Cápita'!$E$4*(1+($J2196/100))),0)</f>
        <v>74968</v>
      </c>
      <c r="AH2196" s="27">
        <f>ROUND(('Per Cápita'!$E$5*(1+($J2196/100))),0)</f>
        <v>66205</v>
      </c>
      <c r="AI2196" s="27">
        <f>ROUND(('Per Cápita'!$E$6*(1+($J2196/100))),0)</f>
        <v>99307</v>
      </c>
      <c r="AJ2196" s="27">
        <f>ROUND(('Per Cápita'!$E$7*(1+($J2196/100))),0)</f>
        <v>121701</v>
      </c>
      <c r="AK2196" s="27">
        <f>ROUND(('Per Cápita'!$F$4*(1+($J2196/100))),0)</f>
        <v>92492</v>
      </c>
      <c r="AL2196" s="27">
        <f>ROUND(('Per Cápita'!$F$5*(1+($J2196/100))),0)</f>
        <v>80810</v>
      </c>
      <c r="AM2196" s="27">
        <f>ROUND(('Per Cápita'!$F$6*(1+($J2196/100))),0)</f>
        <v>123648</v>
      </c>
      <c r="AN2196" s="27">
        <f>ROUND(('Per Cápita'!$F$7*(1+($J2196/100))),0)</f>
        <v>148963</v>
      </c>
      <c r="AO2196" s="27">
        <f>+AG2196*$M2196</f>
        <v>0</v>
      </c>
      <c r="AP2196" s="27">
        <f>+AH2196*($O2196+$Q2196)</f>
        <v>0</v>
      </c>
      <c r="AQ2196" s="27">
        <f>+AI2196*$S2196</f>
        <v>0</v>
      </c>
      <c r="AR2196" s="27">
        <f>+AJ2196*$U2196</f>
        <v>0</v>
      </c>
      <c r="AS2196" s="27">
        <f>+AK2196*L2196</f>
        <v>1572364</v>
      </c>
      <c r="AT2196" s="27">
        <f>+AL2196*(N2196+P2196)</f>
        <v>14869040</v>
      </c>
      <c r="AU2196" s="27">
        <f>+AM2196*R2196</f>
        <v>0</v>
      </c>
      <c r="AV2196" s="27">
        <f>+AN2196*T2196</f>
        <v>0</v>
      </c>
      <c r="AW2196" s="27">
        <f>+AG2196*$X2196*$AW$1</f>
        <v>0</v>
      </c>
      <c r="AX2196" s="27">
        <f>+AH2196*($AB2196+$Z2196)*$AW$1</f>
        <v>0</v>
      </c>
      <c r="AY2196" s="27">
        <f>+AI2196*$AD2196*$AW$1</f>
        <v>0</v>
      </c>
      <c r="AZ2196" s="27">
        <f>+AJ2196*$AF2196*$AW$1</f>
        <v>0</v>
      </c>
      <c r="BA2196" s="27">
        <f>+$AW$1*AK2196*W2196</f>
        <v>0</v>
      </c>
      <c r="BB2196" s="27">
        <f>+$AW$1*AL2196*(Y2196+AA2196)</f>
        <v>0</v>
      </c>
      <c r="BC2196" s="27">
        <f>+AM2196*AC2196*$AW$1</f>
        <v>0</v>
      </c>
      <c r="BD2196" s="27">
        <f>+$AW$1*AN2196*AE2196</f>
        <v>0</v>
      </c>
      <c r="BE2196" s="27">
        <f>ROUND(SUM(AO2196:AV2196),0)</f>
        <v>16441404</v>
      </c>
      <c r="BF2196" s="27">
        <f>ROUND(SUM(AW2196:BD2196),0)</f>
        <v>0</v>
      </c>
      <c r="BG2196" s="9">
        <f>+BF2196+BE2196</f>
        <v>16441404</v>
      </c>
      <c r="BH2196" s="27">
        <f>+ROUND(BG2196*$BH$2,0)</f>
        <v>13153123</v>
      </c>
      <c r="BI2196" s="27"/>
      <c r="BJ2196" t="s">
        <v>9823</v>
      </c>
      <c r="BK2196" t="s">
        <v>1435</v>
      </c>
      <c r="BL2196" t="s">
        <v>18103</v>
      </c>
      <c r="BM2196" t="s">
        <v>9866</v>
      </c>
      <c r="BN2196" t="s">
        <v>9832</v>
      </c>
      <c r="BO2196" t="s">
        <v>18104</v>
      </c>
      <c r="BP2196" t="s">
        <v>25164</v>
      </c>
      <c r="BQ2196" t="s">
        <v>33297</v>
      </c>
      <c r="BR2196" t="s">
        <v>29332</v>
      </c>
      <c r="BS2196">
        <v>1</v>
      </c>
      <c r="BU2196" t="s">
        <v>18103</v>
      </c>
      <c r="BV2196" t="s">
        <v>33298</v>
      </c>
      <c r="BW2196" t="s">
        <v>29340</v>
      </c>
      <c r="BX2196" t="s">
        <v>9832</v>
      </c>
      <c r="BY2196" t="s">
        <v>18104</v>
      </c>
      <c r="BZ2196" t="s">
        <v>25164</v>
      </c>
      <c r="CA2196">
        <v>1</v>
      </c>
      <c r="CB2196" t="s">
        <v>29341</v>
      </c>
    </row>
    <row r="2197" spans="1:80" x14ac:dyDescent="0.25">
      <c r="A2197" t="s">
        <v>7610</v>
      </c>
      <c r="B2197" s="41" t="s">
        <v>7612</v>
      </c>
      <c r="C2197" s="41">
        <v>8</v>
      </c>
      <c r="D2197">
        <v>18150</v>
      </c>
      <c r="E2197" t="s">
        <v>1423</v>
      </c>
      <c r="F2197" s="41">
        <v>1328</v>
      </c>
      <c r="G2197" s="41">
        <v>218150002040</v>
      </c>
      <c r="H2197" t="s">
        <v>1436</v>
      </c>
      <c r="I2197" s="25">
        <v>68.521256569531886</v>
      </c>
      <c r="J2197" s="42">
        <f>STANDARDIZE(I2197,$I$1,$I$2)</f>
        <v>0.16617084738128282</v>
      </c>
      <c r="K2197" s="26">
        <f>SUM(L2197:U2197)</f>
        <v>348</v>
      </c>
      <c r="L2197" s="26">
        <v>40</v>
      </c>
      <c r="M2197" s="26">
        <v>0</v>
      </c>
      <c r="N2197" s="26">
        <v>228</v>
      </c>
      <c r="O2197" s="26">
        <v>0</v>
      </c>
      <c r="P2197" s="26">
        <v>80</v>
      </c>
      <c r="Q2197" s="26">
        <v>0</v>
      </c>
      <c r="R2197" s="26">
        <v>0</v>
      </c>
      <c r="S2197" s="26">
        <v>0</v>
      </c>
      <c r="T2197" s="26">
        <v>0</v>
      </c>
      <c r="U2197" s="26">
        <v>0</v>
      </c>
      <c r="V2197" s="26">
        <f>SUM(W2197:AF2197)</f>
        <v>154</v>
      </c>
      <c r="W2197" s="26">
        <v>22</v>
      </c>
      <c r="X2197" s="26">
        <v>0</v>
      </c>
      <c r="Y2197" s="26">
        <v>62</v>
      </c>
      <c r="Z2197" s="26">
        <v>0</v>
      </c>
      <c r="AA2197" s="26">
        <v>70</v>
      </c>
      <c r="AB2197" s="26">
        <v>0</v>
      </c>
      <c r="AC2197" s="26">
        <v>0</v>
      </c>
      <c r="AD2197" s="26">
        <v>0</v>
      </c>
      <c r="AE2197" s="26">
        <v>0</v>
      </c>
      <c r="AF2197" s="26">
        <v>0</v>
      </c>
      <c r="AG2197" s="27">
        <f>ROUND(('Per Cápita'!$E$4*(1+($J2197/100))),0)</f>
        <v>74913</v>
      </c>
      <c r="AH2197" s="27">
        <f>ROUND(('Per Cápita'!$E$5*(1+($J2197/100))),0)</f>
        <v>66157</v>
      </c>
      <c r="AI2197" s="27">
        <f>ROUND(('Per Cápita'!$E$6*(1+($J2197/100))),0)</f>
        <v>99235</v>
      </c>
      <c r="AJ2197" s="27">
        <f>ROUND(('Per Cápita'!$E$7*(1+($J2197/100))),0)</f>
        <v>121612</v>
      </c>
      <c r="AK2197" s="27">
        <f>ROUND(('Per Cápita'!$F$4*(1+($J2197/100))),0)</f>
        <v>92424</v>
      </c>
      <c r="AL2197" s="27">
        <f>ROUND(('Per Cápita'!$F$5*(1+($J2197/100))),0)</f>
        <v>80751</v>
      </c>
      <c r="AM2197" s="27">
        <f>ROUND(('Per Cápita'!$F$6*(1+($J2197/100))),0)</f>
        <v>123558</v>
      </c>
      <c r="AN2197" s="27">
        <f>ROUND(('Per Cápita'!$F$7*(1+($J2197/100))),0)</f>
        <v>148854</v>
      </c>
      <c r="AO2197" s="27">
        <f>+AG2197*$M2197</f>
        <v>0</v>
      </c>
      <c r="AP2197" s="27">
        <f>+AH2197*($O2197+$Q2197)</f>
        <v>0</v>
      </c>
      <c r="AQ2197" s="27">
        <f>+AI2197*$S2197</f>
        <v>0</v>
      </c>
      <c r="AR2197" s="27">
        <f>+AJ2197*$U2197</f>
        <v>0</v>
      </c>
      <c r="AS2197" s="27">
        <f>+AK2197*L2197</f>
        <v>3696960</v>
      </c>
      <c r="AT2197" s="27">
        <f>+AL2197*(N2197+P2197)</f>
        <v>24871308</v>
      </c>
      <c r="AU2197" s="27">
        <f>+AM2197*R2197</f>
        <v>0</v>
      </c>
      <c r="AV2197" s="27">
        <f>+AN2197*T2197</f>
        <v>0</v>
      </c>
      <c r="AW2197" s="27">
        <f>+AG2197*$X2197*$AW$1</f>
        <v>0</v>
      </c>
      <c r="AX2197" s="27">
        <f>+AH2197*($AB2197+$Z2197)*$AW$1</f>
        <v>0</v>
      </c>
      <c r="AY2197" s="27">
        <f>+AI2197*$AD2197*$AW$1</f>
        <v>0</v>
      </c>
      <c r="AZ2197" s="27">
        <f>+AJ2197*$AF2197*$AW$1</f>
        <v>0</v>
      </c>
      <c r="BA2197" s="27">
        <f>+$AW$1*AK2197*W2197</f>
        <v>406665.6</v>
      </c>
      <c r="BB2197" s="27">
        <f>+$AW$1*AL2197*(Y2197+AA2197)</f>
        <v>2131826.4</v>
      </c>
      <c r="BC2197" s="27">
        <f>+AM2197*AC2197*$AW$1</f>
        <v>0</v>
      </c>
      <c r="BD2197" s="27">
        <f>+$AW$1*AN2197*AE2197</f>
        <v>0</v>
      </c>
      <c r="BE2197" s="27">
        <f>ROUND(SUM(AO2197:AV2197),0)</f>
        <v>28568268</v>
      </c>
      <c r="BF2197" s="27">
        <f>ROUND(SUM(AW2197:BD2197),0)</f>
        <v>2538492</v>
      </c>
      <c r="BG2197" s="9">
        <f>+BF2197+BE2197</f>
        <v>31106760</v>
      </c>
      <c r="BH2197" s="27">
        <f>+ROUND(BG2197*$BH$2,0)</f>
        <v>24885408</v>
      </c>
      <c r="BI2197" s="27"/>
      <c r="BJ2197" t="s">
        <v>9823</v>
      </c>
      <c r="BK2197" t="s">
        <v>1436</v>
      </c>
      <c r="BL2197" t="s">
        <v>18105</v>
      </c>
      <c r="BM2197" t="s">
        <v>9866</v>
      </c>
      <c r="BN2197" t="s">
        <v>9832</v>
      </c>
      <c r="BO2197" t="s">
        <v>18106</v>
      </c>
      <c r="BP2197" t="s">
        <v>27632</v>
      </c>
      <c r="BQ2197" t="s">
        <v>33299</v>
      </c>
      <c r="BR2197" t="s">
        <v>29332</v>
      </c>
      <c r="BS2197">
        <v>1</v>
      </c>
      <c r="BU2197" t="s">
        <v>18105</v>
      </c>
      <c r="BV2197" t="s">
        <v>33300</v>
      </c>
      <c r="BW2197" t="s">
        <v>29340</v>
      </c>
      <c r="BX2197" t="s">
        <v>9832</v>
      </c>
      <c r="BY2197" t="s">
        <v>18106</v>
      </c>
      <c r="BZ2197" t="s">
        <v>27632</v>
      </c>
      <c r="CA2197">
        <v>1</v>
      </c>
      <c r="CB2197" t="s">
        <v>29341</v>
      </c>
    </row>
    <row r="2198" spans="1:80" x14ac:dyDescent="0.25">
      <c r="A2198" t="s">
        <v>7610</v>
      </c>
      <c r="B2198" t="s">
        <v>7612</v>
      </c>
      <c r="C2198" s="41">
        <v>8</v>
      </c>
      <c r="D2198">
        <v>18150</v>
      </c>
      <c r="E2198" t="s">
        <v>1423</v>
      </c>
      <c r="F2198">
        <v>1329</v>
      </c>
      <c r="G2198" s="41">
        <v>218150002163</v>
      </c>
      <c r="H2198" t="s">
        <v>1437</v>
      </c>
      <c r="I2198" s="25">
        <v>67.646814121459798</v>
      </c>
      <c r="J2198" s="42">
        <f>STANDARDIZE(I2198,$I$1,$I$2)</f>
        <v>-0.11538177382936088</v>
      </c>
      <c r="K2198" s="26">
        <f>SUM(L2198:U2198)</f>
        <v>429</v>
      </c>
      <c r="L2198" s="26">
        <v>41</v>
      </c>
      <c r="M2198" s="26">
        <v>0</v>
      </c>
      <c r="N2198" s="26">
        <v>291</v>
      </c>
      <c r="O2198" s="26">
        <v>0</v>
      </c>
      <c r="P2198" s="26">
        <v>97</v>
      </c>
      <c r="Q2198" s="26">
        <v>0</v>
      </c>
      <c r="R2198" s="26">
        <v>0</v>
      </c>
      <c r="S2198" s="26">
        <v>0</v>
      </c>
      <c r="T2198" s="26">
        <v>0</v>
      </c>
      <c r="U2198" s="26">
        <v>0</v>
      </c>
      <c r="V2198" s="26">
        <f>SUM(W2198:AF2198)</f>
        <v>0</v>
      </c>
      <c r="W2198" s="26">
        <v>0</v>
      </c>
      <c r="X2198" s="26">
        <v>0</v>
      </c>
      <c r="Y2198" s="26">
        <v>0</v>
      </c>
      <c r="Z2198" s="26">
        <v>0</v>
      </c>
      <c r="AA2198" s="26">
        <v>0</v>
      </c>
      <c r="AB2198" s="26">
        <v>0</v>
      </c>
      <c r="AC2198" s="26">
        <v>0</v>
      </c>
      <c r="AD2198" s="26">
        <v>0</v>
      </c>
      <c r="AE2198" s="26">
        <v>0</v>
      </c>
      <c r="AF2198" s="26">
        <v>0</v>
      </c>
      <c r="AG2198" s="27">
        <f>ROUND(('Per Cápita'!$E$4*(1+($J2198/100))),0)</f>
        <v>74703</v>
      </c>
      <c r="AH2198" s="27">
        <f>ROUND(('Per Cápita'!$E$5*(1+($J2198/100))),0)</f>
        <v>65971</v>
      </c>
      <c r="AI2198" s="27">
        <f>ROUND(('Per Cápita'!$E$6*(1+($J2198/100))),0)</f>
        <v>98956</v>
      </c>
      <c r="AJ2198" s="27">
        <f>ROUND(('Per Cápita'!$E$7*(1+($J2198/100))),0)</f>
        <v>121270</v>
      </c>
      <c r="AK2198" s="27">
        <f>ROUND(('Per Cápita'!$F$4*(1+($J2198/100))),0)</f>
        <v>92165</v>
      </c>
      <c r="AL2198" s="27">
        <f>ROUND(('Per Cápita'!$F$5*(1+($J2198/100))),0)</f>
        <v>80524</v>
      </c>
      <c r="AM2198" s="27">
        <f>ROUND(('Per Cápita'!$F$6*(1+($J2198/100))),0)</f>
        <v>123211</v>
      </c>
      <c r="AN2198" s="27">
        <f>ROUND(('Per Cápita'!$F$7*(1+($J2198/100))),0)</f>
        <v>148436</v>
      </c>
      <c r="AO2198" s="27">
        <f>+AG2198*$M2198</f>
        <v>0</v>
      </c>
      <c r="AP2198" s="27">
        <f>+AH2198*($O2198+$Q2198)</f>
        <v>0</v>
      </c>
      <c r="AQ2198" s="27">
        <f>+AI2198*$S2198</f>
        <v>0</v>
      </c>
      <c r="AR2198" s="27">
        <f>+AJ2198*$U2198</f>
        <v>0</v>
      </c>
      <c r="AS2198" s="27">
        <f>+AK2198*L2198</f>
        <v>3778765</v>
      </c>
      <c r="AT2198" s="27">
        <f>+AL2198*(N2198+P2198)</f>
        <v>31243312</v>
      </c>
      <c r="AU2198" s="27">
        <f>+AM2198*R2198</f>
        <v>0</v>
      </c>
      <c r="AV2198" s="27">
        <f>+AN2198*T2198</f>
        <v>0</v>
      </c>
      <c r="AW2198" s="27">
        <f>+AG2198*$X2198*$AW$1</f>
        <v>0</v>
      </c>
      <c r="AX2198" s="27">
        <f>+AH2198*($AB2198+$Z2198)*$AW$1</f>
        <v>0</v>
      </c>
      <c r="AY2198" s="27">
        <f>+AI2198*$AD2198*$AW$1</f>
        <v>0</v>
      </c>
      <c r="AZ2198" s="27">
        <f>+AJ2198*$AF2198*$AW$1</f>
        <v>0</v>
      </c>
      <c r="BA2198" s="27">
        <f>+$AW$1*AK2198*W2198</f>
        <v>0</v>
      </c>
      <c r="BB2198" s="27">
        <f>+$AW$1*AL2198*(Y2198+AA2198)</f>
        <v>0</v>
      </c>
      <c r="BC2198" s="27">
        <f>+AM2198*AC2198*$AW$1</f>
        <v>0</v>
      </c>
      <c r="BD2198" s="27">
        <f>+$AW$1*AN2198*AE2198</f>
        <v>0</v>
      </c>
      <c r="BE2198" s="27">
        <f>ROUND(SUM(AO2198:AV2198),0)</f>
        <v>35022077</v>
      </c>
      <c r="BF2198" s="27">
        <f>ROUND(SUM(AW2198:BD2198),0)</f>
        <v>0</v>
      </c>
      <c r="BG2198" s="9">
        <f>+BF2198+BE2198</f>
        <v>35022077</v>
      </c>
      <c r="BH2198" s="27">
        <f>+ROUND(BG2198*$BH$2,0)</f>
        <v>28017662</v>
      </c>
      <c r="BI2198" s="27"/>
      <c r="BJ2198" t="s">
        <v>9823</v>
      </c>
      <c r="BK2198" t="s">
        <v>1437</v>
      </c>
      <c r="BL2198" t="s">
        <v>18107</v>
      </c>
      <c r="BM2198" t="s">
        <v>9835</v>
      </c>
      <c r="BN2198" t="s">
        <v>9832</v>
      </c>
      <c r="BO2198" t="s">
        <v>18108</v>
      </c>
      <c r="BP2198" t="s">
        <v>27633</v>
      </c>
      <c r="BQ2198" t="s">
        <v>33301</v>
      </c>
      <c r="BR2198" t="s">
        <v>29332</v>
      </c>
      <c r="BS2198">
        <v>1</v>
      </c>
      <c r="BU2198" t="s">
        <v>18107</v>
      </c>
      <c r="BV2198" t="s">
        <v>33302</v>
      </c>
      <c r="BW2198" t="s">
        <v>9835</v>
      </c>
      <c r="BX2198" t="s">
        <v>9832</v>
      </c>
      <c r="BY2198" t="s">
        <v>18108</v>
      </c>
      <c r="BZ2198" t="s">
        <v>27633</v>
      </c>
      <c r="CA2198">
        <v>2</v>
      </c>
      <c r="CB2198" t="s">
        <v>29341</v>
      </c>
    </row>
    <row r="2199" spans="1:80" x14ac:dyDescent="0.25">
      <c r="A2199" t="s">
        <v>7610</v>
      </c>
      <c r="B2199" s="41" t="s">
        <v>7612</v>
      </c>
      <c r="C2199" s="41">
        <v>8</v>
      </c>
      <c r="D2199">
        <v>18205</v>
      </c>
      <c r="E2199" t="s">
        <v>1438</v>
      </c>
      <c r="F2199" s="41">
        <v>1331</v>
      </c>
      <c r="G2199" s="41">
        <v>218205000068</v>
      </c>
      <c r="H2199" t="s">
        <v>1440</v>
      </c>
      <c r="I2199" s="25">
        <v>69.470949657401533</v>
      </c>
      <c r="J2199" s="42">
        <f>STANDARDIZE(I2199,$I$1,$I$2)</f>
        <v>0.47195263876715365</v>
      </c>
      <c r="K2199" s="26">
        <f>SUM(L2199:U2199)</f>
        <v>139</v>
      </c>
      <c r="L2199" s="26">
        <v>11</v>
      </c>
      <c r="M2199" s="26">
        <v>0</v>
      </c>
      <c r="N2199" s="26">
        <v>83</v>
      </c>
      <c r="O2199" s="26">
        <v>0</v>
      </c>
      <c r="P2199" s="26">
        <v>45</v>
      </c>
      <c r="Q2199" s="26">
        <v>0</v>
      </c>
      <c r="R2199" s="26">
        <v>0</v>
      </c>
      <c r="S2199" s="26">
        <v>0</v>
      </c>
      <c r="T2199" s="26">
        <v>0</v>
      </c>
      <c r="U2199" s="26">
        <v>0</v>
      </c>
      <c r="V2199" s="26">
        <f>SUM(W2199:AF2199)</f>
        <v>0</v>
      </c>
      <c r="W2199" s="26">
        <v>0</v>
      </c>
      <c r="X2199" s="26">
        <v>0</v>
      </c>
      <c r="Y2199" s="26">
        <v>0</v>
      </c>
      <c r="Z2199" s="26">
        <v>0</v>
      </c>
      <c r="AA2199" s="26">
        <v>0</v>
      </c>
      <c r="AB2199" s="26">
        <v>0</v>
      </c>
      <c r="AC2199" s="26">
        <v>0</v>
      </c>
      <c r="AD2199" s="26">
        <v>0</v>
      </c>
      <c r="AE2199" s="26">
        <v>0</v>
      </c>
      <c r="AF2199" s="26">
        <v>0</v>
      </c>
      <c r="AG2199" s="27">
        <f>ROUND(('Per Cápita'!$E$4*(1+($J2199/100))),0)</f>
        <v>75142</v>
      </c>
      <c r="AH2199" s="27">
        <f>ROUND(('Per Cápita'!$E$5*(1+($J2199/100))),0)</f>
        <v>66359</v>
      </c>
      <c r="AI2199" s="27">
        <f>ROUND(('Per Cápita'!$E$6*(1+($J2199/100))),0)</f>
        <v>99538</v>
      </c>
      <c r="AJ2199" s="27">
        <f>ROUND(('Per Cápita'!$E$7*(1+($J2199/100))),0)</f>
        <v>121983</v>
      </c>
      <c r="AK2199" s="27">
        <f>ROUND(('Per Cápita'!$F$4*(1+($J2199/100))),0)</f>
        <v>92706</v>
      </c>
      <c r="AL2199" s="27">
        <f>ROUND(('Per Cápita'!$F$5*(1+($J2199/100))),0)</f>
        <v>80997</v>
      </c>
      <c r="AM2199" s="27">
        <f>ROUND(('Per Cápita'!$F$6*(1+($J2199/100))),0)</f>
        <v>123935</v>
      </c>
      <c r="AN2199" s="27">
        <f>ROUND(('Per Cápita'!$F$7*(1+($J2199/100))),0)</f>
        <v>149308</v>
      </c>
      <c r="AO2199" s="27">
        <f>+AG2199*$M2199</f>
        <v>0</v>
      </c>
      <c r="AP2199" s="27">
        <f>+AH2199*($O2199+$Q2199)</f>
        <v>0</v>
      </c>
      <c r="AQ2199" s="27">
        <f>+AI2199*$S2199</f>
        <v>0</v>
      </c>
      <c r="AR2199" s="27">
        <f>+AJ2199*$U2199</f>
        <v>0</v>
      </c>
      <c r="AS2199" s="27">
        <f>+AK2199*L2199</f>
        <v>1019766</v>
      </c>
      <c r="AT2199" s="27">
        <f>+AL2199*(N2199+P2199)</f>
        <v>10367616</v>
      </c>
      <c r="AU2199" s="27">
        <f>+AM2199*R2199</f>
        <v>0</v>
      </c>
      <c r="AV2199" s="27">
        <f>+AN2199*T2199</f>
        <v>0</v>
      </c>
      <c r="AW2199" s="27">
        <f>+AG2199*$X2199*$AW$1</f>
        <v>0</v>
      </c>
      <c r="AX2199" s="27">
        <f>+AH2199*($AB2199+$Z2199)*$AW$1</f>
        <v>0</v>
      </c>
      <c r="AY2199" s="27">
        <f>+AI2199*$AD2199*$AW$1</f>
        <v>0</v>
      </c>
      <c r="AZ2199" s="27">
        <f>+AJ2199*$AF2199*$AW$1</f>
        <v>0</v>
      </c>
      <c r="BA2199" s="27">
        <f>+$AW$1*AK2199*W2199</f>
        <v>0</v>
      </c>
      <c r="BB2199" s="27">
        <f>+$AW$1*AL2199*(Y2199+AA2199)</f>
        <v>0</v>
      </c>
      <c r="BC2199" s="27">
        <f>+AM2199*AC2199*$AW$1</f>
        <v>0</v>
      </c>
      <c r="BD2199" s="27">
        <f>+$AW$1*AN2199*AE2199</f>
        <v>0</v>
      </c>
      <c r="BE2199" s="27">
        <f>ROUND(SUM(AO2199:AV2199),0)</f>
        <v>11387382</v>
      </c>
      <c r="BF2199" s="27">
        <f>ROUND(SUM(AW2199:BD2199),0)</f>
        <v>0</v>
      </c>
      <c r="BG2199" s="9">
        <f>+BF2199+BE2199</f>
        <v>11387382</v>
      </c>
      <c r="BH2199" s="27">
        <f>+ROUND(BG2199*$BH$2,0)</f>
        <v>9109906</v>
      </c>
      <c r="BI2199" s="27"/>
      <c r="BJ2199" t="s">
        <v>9823</v>
      </c>
      <c r="BK2199" t="s">
        <v>1440</v>
      </c>
      <c r="BL2199" t="s">
        <v>18109</v>
      </c>
      <c r="BM2199" t="s">
        <v>9835</v>
      </c>
      <c r="BN2199" t="s">
        <v>9832</v>
      </c>
      <c r="BO2199" t="s">
        <v>18110</v>
      </c>
      <c r="BP2199" t="s">
        <v>27634</v>
      </c>
      <c r="BQ2199" t="s">
        <v>33303</v>
      </c>
      <c r="BR2199" t="s">
        <v>29332</v>
      </c>
      <c r="BS2199">
        <v>1</v>
      </c>
      <c r="BU2199" t="s">
        <v>18109</v>
      </c>
      <c r="BV2199" t="s">
        <v>33304</v>
      </c>
      <c r="BW2199" t="s">
        <v>9835</v>
      </c>
      <c r="BX2199" t="s">
        <v>9832</v>
      </c>
      <c r="BY2199" t="s">
        <v>18110</v>
      </c>
      <c r="BZ2199" t="s">
        <v>27634</v>
      </c>
      <c r="CA2199">
        <v>2</v>
      </c>
      <c r="CB2199" t="s">
        <v>29341</v>
      </c>
    </row>
    <row r="2200" spans="1:80" x14ac:dyDescent="0.25">
      <c r="A2200" t="s">
        <v>7610</v>
      </c>
      <c r="B2200" s="41" t="s">
        <v>7612</v>
      </c>
      <c r="C2200" s="41">
        <v>8</v>
      </c>
      <c r="D2200">
        <v>18205</v>
      </c>
      <c r="E2200" t="s">
        <v>1438</v>
      </c>
      <c r="F2200" s="41">
        <v>1332</v>
      </c>
      <c r="G2200" s="41">
        <v>218205000271</v>
      </c>
      <c r="H2200" t="s">
        <v>1441</v>
      </c>
      <c r="I2200" s="25">
        <v>70.474526953985205</v>
      </c>
      <c r="J2200" s="42">
        <f>STANDARDIZE(I2200,$I$1,$I$2)</f>
        <v>0.79508404560083734</v>
      </c>
      <c r="K2200" s="26">
        <f>SUM(L2200:U2200)</f>
        <v>269</v>
      </c>
      <c r="L2200" s="26">
        <v>18</v>
      </c>
      <c r="M2200" s="26">
        <v>0</v>
      </c>
      <c r="N2200" s="26">
        <v>127</v>
      </c>
      <c r="O2200" s="26">
        <v>0</v>
      </c>
      <c r="P2200" s="26">
        <v>97</v>
      </c>
      <c r="Q2200" s="26">
        <v>0</v>
      </c>
      <c r="R2200" s="26">
        <v>0</v>
      </c>
      <c r="S2200" s="26">
        <v>0</v>
      </c>
      <c r="T2200" s="26">
        <v>27</v>
      </c>
      <c r="U2200" s="26">
        <v>0</v>
      </c>
      <c r="V2200" s="26">
        <f>SUM(W2200:AF2200)</f>
        <v>195</v>
      </c>
      <c r="W2200" s="26">
        <v>8</v>
      </c>
      <c r="X2200" s="26">
        <v>0</v>
      </c>
      <c r="Y2200" s="26">
        <v>63</v>
      </c>
      <c r="Z2200" s="26">
        <v>0</v>
      </c>
      <c r="AA2200" s="26">
        <v>97</v>
      </c>
      <c r="AB2200" s="26">
        <v>0</v>
      </c>
      <c r="AC2200" s="26">
        <v>0</v>
      </c>
      <c r="AD2200" s="26">
        <v>0</v>
      </c>
      <c r="AE2200" s="26">
        <v>27</v>
      </c>
      <c r="AF2200" s="26">
        <v>0</v>
      </c>
      <c r="AG2200" s="27">
        <f>ROUND(('Per Cápita'!$E$4*(1+($J2200/100))),0)</f>
        <v>75384</v>
      </c>
      <c r="AH2200" s="27">
        <f>ROUND(('Per Cápita'!$E$5*(1+($J2200/100))),0)</f>
        <v>66572</v>
      </c>
      <c r="AI2200" s="27">
        <f>ROUND(('Per Cápita'!$E$6*(1+($J2200/100))),0)</f>
        <v>99858</v>
      </c>
      <c r="AJ2200" s="27">
        <f>ROUND(('Per Cápita'!$E$7*(1+($J2200/100))),0)</f>
        <v>122375</v>
      </c>
      <c r="AK2200" s="27">
        <f>ROUND(('Per Cápita'!$F$4*(1+($J2200/100))),0)</f>
        <v>93005</v>
      </c>
      <c r="AL2200" s="27">
        <f>ROUND(('Per Cápita'!$F$5*(1+($J2200/100))),0)</f>
        <v>81258</v>
      </c>
      <c r="AM2200" s="27">
        <f>ROUND(('Per Cápita'!$F$6*(1+($J2200/100))),0)</f>
        <v>124334</v>
      </c>
      <c r="AN2200" s="27">
        <f>ROUND(('Per Cápita'!$F$7*(1+($J2200/100))),0)</f>
        <v>149789</v>
      </c>
      <c r="AO2200" s="27">
        <f>+AG2200*$M2200</f>
        <v>0</v>
      </c>
      <c r="AP2200" s="27">
        <f>+AH2200*($O2200+$Q2200)</f>
        <v>0</v>
      </c>
      <c r="AQ2200" s="27">
        <f>+AI2200*$S2200</f>
        <v>0</v>
      </c>
      <c r="AR2200" s="27">
        <f>+AJ2200*$U2200</f>
        <v>0</v>
      </c>
      <c r="AS2200" s="27">
        <f>+AK2200*L2200</f>
        <v>1674090</v>
      </c>
      <c r="AT2200" s="27">
        <f>+AL2200*(N2200+P2200)</f>
        <v>18201792</v>
      </c>
      <c r="AU2200" s="27">
        <f>+AM2200*R2200</f>
        <v>0</v>
      </c>
      <c r="AV2200" s="27">
        <f>+AN2200*T2200</f>
        <v>4044303</v>
      </c>
      <c r="AW2200" s="27">
        <f>+AG2200*$X2200*$AW$1</f>
        <v>0</v>
      </c>
      <c r="AX2200" s="27">
        <f>+AH2200*($AB2200+$Z2200)*$AW$1</f>
        <v>0</v>
      </c>
      <c r="AY2200" s="27">
        <f>+AI2200*$AD2200*$AW$1</f>
        <v>0</v>
      </c>
      <c r="AZ2200" s="27">
        <f>+AJ2200*$AF2200*$AW$1</f>
        <v>0</v>
      </c>
      <c r="BA2200" s="27">
        <f>+$AW$1*AK2200*W2200</f>
        <v>148808</v>
      </c>
      <c r="BB2200" s="27">
        <f>+$AW$1*AL2200*(Y2200+AA2200)</f>
        <v>2600256</v>
      </c>
      <c r="BC2200" s="27">
        <f>+AM2200*AC2200*$AW$1</f>
        <v>0</v>
      </c>
      <c r="BD2200" s="27">
        <f>+$AW$1*AN2200*AE2200</f>
        <v>808860.60000000009</v>
      </c>
      <c r="BE2200" s="27">
        <f>ROUND(SUM(AO2200:AV2200),0)</f>
        <v>23920185</v>
      </c>
      <c r="BF2200" s="27">
        <f>ROUND(SUM(AW2200:BD2200),0)</f>
        <v>3557925</v>
      </c>
      <c r="BG2200" s="9">
        <f>+BF2200+BE2200</f>
        <v>27478110</v>
      </c>
      <c r="BH2200" s="27">
        <f>+ROUND(BG2200*$BH$2,0)</f>
        <v>21982488</v>
      </c>
      <c r="BI2200" s="27"/>
      <c r="BJ2200" t="s">
        <v>9823</v>
      </c>
      <c r="BK2200" t="s">
        <v>1441</v>
      </c>
      <c r="BL2200" t="s">
        <v>18111</v>
      </c>
      <c r="BM2200" t="s">
        <v>9866</v>
      </c>
      <c r="BN2200" t="s">
        <v>9832</v>
      </c>
      <c r="BO2200" t="s">
        <v>18112</v>
      </c>
      <c r="BP2200" t="s">
        <v>27635</v>
      </c>
      <c r="BQ2200" t="s">
        <v>33305</v>
      </c>
      <c r="BR2200" t="s">
        <v>29332</v>
      </c>
      <c r="BS2200">
        <v>1</v>
      </c>
      <c r="BU2200" t="s">
        <v>18111</v>
      </c>
      <c r="BV2200" t="s">
        <v>33306</v>
      </c>
      <c r="BW2200" t="s">
        <v>29340</v>
      </c>
      <c r="BX2200" t="s">
        <v>9832</v>
      </c>
      <c r="BY2200" t="s">
        <v>18112</v>
      </c>
      <c r="BZ2200" t="s">
        <v>27635</v>
      </c>
      <c r="CA2200">
        <v>1</v>
      </c>
      <c r="CB2200" t="s">
        <v>29341</v>
      </c>
    </row>
    <row r="2201" spans="1:80" x14ac:dyDescent="0.25">
      <c r="A2201" t="s">
        <v>7610</v>
      </c>
      <c r="B2201" s="41" t="s">
        <v>7612</v>
      </c>
      <c r="C2201" s="41">
        <v>8</v>
      </c>
      <c r="D2201">
        <v>18205</v>
      </c>
      <c r="E2201" t="s">
        <v>1438</v>
      </c>
      <c r="F2201" s="41">
        <v>1333</v>
      </c>
      <c r="G2201" s="41">
        <v>218205000327</v>
      </c>
      <c r="H2201" t="s">
        <v>9615</v>
      </c>
      <c r="I2201" s="25">
        <v>67.814918458992082</v>
      </c>
      <c r="J2201" s="42">
        <f>STANDARDIZE(I2201,$I$1,$I$2)</f>
        <v>-6.1255608095476463E-2</v>
      </c>
      <c r="K2201" s="26">
        <f>SUM(L2201:U2201)</f>
        <v>161</v>
      </c>
      <c r="L2201" s="26">
        <v>16</v>
      </c>
      <c r="M2201" s="26">
        <v>0</v>
      </c>
      <c r="N2201" s="26">
        <v>102</v>
      </c>
      <c r="O2201" s="26">
        <v>0</v>
      </c>
      <c r="P2201" s="26">
        <v>43</v>
      </c>
      <c r="Q2201" s="26">
        <v>0</v>
      </c>
      <c r="R2201" s="26">
        <v>0</v>
      </c>
      <c r="S2201" s="26">
        <v>0</v>
      </c>
      <c r="T2201" s="26">
        <v>0</v>
      </c>
      <c r="U2201" s="26">
        <v>0</v>
      </c>
      <c r="V2201" s="26">
        <f>SUM(W2201:AF2201)</f>
        <v>0</v>
      </c>
      <c r="W2201" s="26">
        <v>0</v>
      </c>
      <c r="X2201" s="26">
        <v>0</v>
      </c>
      <c r="Y2201" s="26">
        <v>0</v>
      </c>
      <c r="Z2201" s="26">
        <v>0</v>
      </c>
      <c r="AA2201" s="26">
        <v>0</v>
      </c>
      <c r="AB2201" s="26">
        <v>0</v>
      </c>
      <c r="AC2201" s="26">
        <v>0</v>
      </c>
      <c r="AD2201" s="26">
        <v>0</v>
      </c>
      <c r="AE2201" s="26">
        <v>0</v>
      </c>
      <c r="AF2201" s="26">
        <v>0</v>
      </c>
      <c r="AG2201" s="27">
        <f>ROUND(('Per Cápita'!$E$4*(1+($J2201/100))),0)</f>
        <v>74743</v>
      </c>
      <c r="AH2201" s="27">
        <f>ROUND(('Per Cápita'!$E$5*(1+($J2201/100))),0)</f>
        <v>66007</v>
      </c>
      <c r="AI2201" s="27">
        <f>ROUND(('Per Cápita'!$E$6*(1+($J2201/100))),0)</f>
        <v>99009</v>
      </c>
      <c r="AJ2201" s="27">
        <f>ROUND(('Per Cápita'!$E$7*(1+($J2201/100))),0)</f>
        <v>121336</v>
      </c>
      <c r="AK2201" s="27">
        <f>ROUND(('Per Cápita'!$F$4*(1+($J2201/100))),0)</f>
        <v>92214</v>
      </c>
      <c r="AL2201" s="27">
        <f>ROUND(('Per Cápita'!$F$5*(1+($J2201/100))),0)</f>
        <v>80568</v>
      </c>
      <c r="AM2201" s="27">
        <f>ROUND(('Per Cápita'!$F$6*(1+($J2201/100))),0)</f>
        <v>123277</v>
      </c>
      <c r="AN2201" s="27">
        <f>ROUND(('Per Cápita'!$F$7*(1+($J2201/100))),0)</f>
        <v>148516</v>
      </c>
      <c r="AO2201" s="27">
        <f>+AG2201*$M2201</f>
        <v>0</v>
      </c>
      <c r="AP2201" s="27">
        <f>+AH2201*($O2201+$Q2201)</f>
        <v>0</v>
      </c>
      <c r="AQ2201" s="27">
        <f>+AI2201*$S2201</f>
        <v>0</v>
      </c>
      <c r="AR2201" s="27">
        <f>+AJ2201*$U2201</f>
        <v>0</v>
      </c>
      <c r="AS2201" s="27">
        <f>+AK2201*L2201</f>
        <v>1475424</v>
      </c>
      <c r="AT2201" s="27">
        <f>+AL2201*(N2201+P2201)</f>
        <v>11682360</v>
      </c>
      <c r="AU2201" s="27">
        <f>+AM2201*R2201</f>
        <v>0</v>
      </c>
      <c r="AV2201" s="27">
        <f>+AN2201*T2201</f>
        <v>0</v>
      </c>
      <c r="AW2201" s="27">
        <f>+AG2201*$X2201*$AW$1</f>
        <v>0</v>
      </c>
      <c r="AX2201" s="27">
        <f>+AH2201*($AB2201+$Z2201)*$AW$1</f>
        <v>0</v>
      </c>
      <c r="AY2201" s="27">
        <f>+AI2201*$AD2201*$AW$1</f>
        <v>0</v>
      </c>
      <c r="AZ2201" s="27">
        <f>+AJ2201*$AF2201*$AW$1</f>
        <v>0</v>
      </c>
      <c r="BA2201" s="27">
        <f>+$AW$1*AK2201*W2201</f>
        <v>0</v>
      </c>
      <c r="BB2201" s="27">
        <f>+$AW$1*AL2201*(Y2201+AA2201)</f>
        <v>0</v>
      </c>
      <c r="BC2201" s="27">
        <f>+AM2201*AC2201*$AW$1</f>
        <v>0</v>
      </c>
      <c r="BD2201" s="27">
        <f>+$AW$1*AN2201*AE2201</f>
        <v>0</v>
      </c>
      <c r="BE2201" s="27">
        <f>ROUND(SUM(AO2201:AV2201),0)</f>
        <v>13157784</v>
      </c>
      <c r="BF2201" s="27">
        <f>ROUND(SUM(AW2201:BD2201),0)</f>
        <v>0</v>
      </c>
      <c r="BG2201" s="9">
        <f>+BF2201+BE2201</f>
        <v>13157784</v>
      </c>
      <c r="BH2201" s="27">
        <f>+ROUND(BG2201*$BH$2,0)</f>
        <v>10526227</v>
      </c>
      <c r="BI2201" s="27"/>
      <c r="BJ2201" t="s">
        <v>9823</v>
      </c>
      <c r="BK2201" t="s">
        <v>9615</v>
      </c>
      <c r="BL2201" t="s">
        <v>18113</v>
      </c>
      <c r="BM2201" t="s">
        <v>9866</v>
      </c>
      <c r="BN2201" t="s">
        <v>9832</v>
      </c>
      <c r="BO2201" t="s">
        <v>18114</v>
      </c>
      <c r="BP2201" t="s">
        <v>27636</v>
      </c>
      <c r="BQ2201" t="s">
        <v>33307</v>
      </c>
      <c r="BR2201" t="s">
        <v>29332</v>
      </c>
      <c r="BS2201">
        <v>1</v>
      </c>
      <c r="BU2201" t="s">
        <v>18113</v>
      </c>
      <c r="BV2201" t="s">
        <v>33308</v>
      </c>
      <c r="BW2201" t="s">
        <v>29340</v>
      </c>
      <c r="BX2201" t="s">
        <v>9832</v>
      </c>
      <c r="BY2201" t="s">
        <v>18114</v>
      </c>
      <c r="BZ2201" t="s">
        <v>27636</v>
      </c>
      <c r="CA2201">
        <v>1</v>
      </c>
      <c r="CB2201" t="s">
        <v>29341</v>
      </c>
    </row>
    <row r="2202" spans="1:80" x14ac:dyDescent="0.25">
      <c r="A2202" t="s">
        <v>7610</v>
      </c>
      <c r="B2202" s="41" t="s">
        <v>7612</v>
      </c>
      <c r="C2202" s="41">
        <v>8</v>
      </c>
      <c r="D2202">
        <v>18205</v>
      </c>
      <c r="E2202" t="s">
        <v>1438</v>
      </c>
      <c r="F2202" s="41">
        <v>1334</v>
      </c>
      <c r="G2202" s="41">
        <v>218205000335</v>
      </c>
      <c r="H2202" t="s">
        <v>1442</v>
      </c>
      <c r="I2202" s="25">
        <v>68.705554834963579</v>
      </c>
      <c r="J2202" s="42">
        <f>STANDARDIZE(I2202,$I$1,$I$2)</f>
        <v>0.22551112738629731</v>
      </c>
      <c r="K2202" s="26">
        <f>SUM(L2202:U2202)</f>
        <v>110</v>
      </c>
      <c r="L2202" s="26">
        <v>6</v>
      </c>
      <c r="M2202" s="26">
        <v>0</v>
      </c>
      <c r="N2202" s="26">
        <v>70</v>
      </c>
      <c r="O2202" s="26">
        <v>0</v>
      </c>
      <c r="P2202" s="26">
        <v>34</v>
      </c>
      <c r="Q2202" s="26">
        <v>0</v>
      </c>
      <c r="R2202" s="26">
        <v>0</v>
      </c>
      <c r="S2202" s="26">
        <v>0</v>
      </c>
      <c r="T2202" s="26">
        <v>0</v>
      </c>
      <c r="U2202" s="26">
        <v>0</v>
      </c>
      <c r="V2202" s="26">
        <f>SUM(W2202:AF2202)</f>
        <v>0</v>
      </c>
      <c r="W2202" s="26">
        <v>0</v>
      </c>
      <c r="X2202" s="26">
        <v>0</v>
      </c>
      <c r="Y2202" s="26">
        <v>0</v>
      </c>
      <c r="Z2202" s="26">
        <v>0</v>
      </c>
      <c r="AA2202" s="26">
        <v>0</v>
      </c>
      <c r="AB2202" s="26">
        <v>0</v>
      </c>
      <c r="AC2202" s="26">
        <v>0</v>
      </c>
      <c r="AD2202" s="26">
        <v>0</v>
      </c>
      <c r="AE2202" s="26">
        <v>0</v>
      </c>
      <c r="AF2202" s="26">
        <v>0</v>
      </c>
      <c r="AG2202" s="27">
        <f>ROUND(('Per Cápita'!$E$4*(1+($J2202/100))),0)</f>
        <v>74958</v>
      </c>
      <c r="AH2202" s="27">
        <f>ROUND(('Per Cápita'!$E$5*(1+($J2202/100))),0)</f>
        <v>66196</v>
      </c>
      <c r="AI2202" s="27">
        <f>ROUND(('Per Cápita'!$E$6*(1+($J2202/100))),0)</f>
        <v>99293</v>
      </c>
      <c r="AJ2202" s="27">
        <f>ROUND(('Per Cápita'!$E$7*(1+($J2202/100))),0)</f>
        <v>121684</v>
      </c>
      <c r="AK2202" s="27">
        <f>ROUND(('Per Cápita'!$F$4*(1+($J2202/100))),0)</f>
        <v>92479</v>
      </c>
      <c r="AL2202" s="27">
        <f>ROUND(('Per Cápita'!$F$5*(1+($J2202/100))),0)</f>
        <v>80799</v>
      </c>
      <c r="AM2202" s="27">
        <f>ROUND(('Per Cápita'!$F$6*(1+($J2202/100))),0)</f>
        <v>123631</v>
      </c>
      <c r="AN2202" s="27">
        <f>ROUND(('Per Cápita'!$F$7*(1+($J2202/100))),0)</f>
        <v>148942</v>
      </c>
      <c r="AO2202" s="27">
        <f>+AG2202*$M2202</f>
        <v>0</v>
      </c>
      <c r="AP2202" s="27">
        <f>+AH2202*($O2202+$Q2202)</f>
        <v>0</v>
      </c>
      <c r="AQ2202" s="27">
        <f>+AI2202*$S2202</f>
        <v>0</v>
      </c>
      <c r="AR2202" s="27">
        <f>+AJ2202*$U2202</f>
        <v>0</v>
      </c>
      <c r="AS2202" s="27">
        <f>+AK2202*L2202</f>
        <v>554874</v>
      </c>
      <c r="AT2202" s="27">
        <f>+AL2202*(N2202+P2202)</f>
        <v>8403096</v>
      </c>
      <c r="AU2202" s="27">
        <f>+AM2202*R2202</f>
        <v>0</v>
      </c>
      <c r="AV2202" s="27">
        <f>+AN2202*T2202</f>
        <v>0</v>
      </c>
      <c r="AW2202" s="27">
        <f>+AG2202*$X2202*$AW$1</f>
        <v>0</v>
      </c>
      <c r="AX2202" s="27">
        <f>+AH2202*($AB2202+$Z2202)*$AW$1</f>
        <v>0</v>
      </c>
      <c r="AY2202" s="27">
        <f>+AI2202*$AD2202*$AW$1</f>
        <v>0</v>
      </c>
      <c r="AZ2202" s="27">
        <f>+AJ2202*$AF2202*$AW$1</f>
        <v>0</v>
      </c>
      <c r="BA2202" s="27">
        <f>+$AW$1*AK2202*W2202</f>
        <v>0</v>
      </c>
      <c r="BB2202" s="27">
        <f>+$AW$1*AL2202*(Y2202+AA2202)</f>
        <v>0</v>
      </c>
      <c r="BC2202" s="27">
        <f>+AM2202*AC2202*$AW$1</f>
        <v>0</v>
      </c>
      <c r="BD2202" s="27">
        <f>+$AW$1*AN2202*AE2202</f>
        <v>0</v>
      </c>
      <c r="BE2202" s="27">
        <f>ROUND(SUM(AO2202:AV2202),0)</f>
        <v>8957970</v>
      </c>
      <c r="BF2202" s="27">
        <f>ROUND(SUM(AW2202:BD2202),0)</f>
        <v>0</v>
      </c>
      <c r="BG2202" s="9">
        <f>+BF2202+BE2202</f>
        <v>8957970</v>
      </c>
      <c r="BH2202" s="27">
        <f>+ROUND(BG2202*$BH$2,0)</f>
        <v>7166376</v>
      </c>
      <c r="BI2202" s="27"/>
      <c r="BJ2202" t="s">
        <v>9823</v>
      </c>
      <c r="BK2202" t="s">
        <v>1442</v>
      </c>
      <c r="BL2202" t="s">
        <v>18115</v>
      </c>
      <c r="BM2202" t="s">
        <v>9866</v>
      </c>
      <c r="BN2202" t="s">
        <v>9832</v>
      </c>
      <c r="BO2202" t="s">
        <v>18116</v>
      </c>
      <c r="BP2202" t="s">
        <v>27637</v>
      </c>
      <c r="BQ2202" t="s">
        <v>33309</v>
      </c>
      <c r="BR2202" t="s">
        <v>29332</v>
      </c>
      <c r="BS2202">
        <v>1</v>
      </c>
      <c r="BU2202" t="s">
        <v>18115</v>
      </c>
      <c r="BV2202" t="s">
        <v>33310</v>
      </c>
      <c r="BW2202" t="s">
        <v>29340</v>
      </c>
      <c r="BX2202" t="s">
        <v>9832</v>
      </c>
      <c r="BY2202" t="s">
        <v>18116</v>
      </c>
      <c r="BZ2202" t="s">
        <v>27637</v>
      </c>
      <c r="CA2202">
        <v>1</v>
      </c>
      <c r="CB2202" t="s">
        <v>29341</v>
      </c>
    </row>
    <row r="2203" spans="1:80" x14ac:dyDescent="0.25">
      <c r="A2203" t="s">
        <v>7610</v>
      </c>
      <c r="B2203" s="41" t="s">
        <v>7612</v>
      </c>
      <c r="C2203" s="41">
        <v>8</v>
      </c>
      <c r="D2203">
        <v>18256</v>
      </c>
      <c r="E2203" t="s">
        <v>1452</v>
      </c>
      <c r="F2203" s="41">
        <v>1347</v>
      </c>
      <c r="G2203" s="41">
        <v>218256001239</v>
      </c>
      <c r="H2203" t="s">
        <v>1425</v>
      </c>
      <c r="I2203" s="25">
        <v>64.554612267530374</v>
      </c>
      <c r="J2203" s="42">
        <f>STANDARDIZE(I2203,$I$1,$I$2)</f>
        <v>-1.1110076600220091</v>
      </c>
      <c r="K2203" s="26">
        <f>SUM(L2203:U2203)</f>
        <v>955</v>
      </c>
      <c r="L2203" s="26">
        <v>0</v>
      </c>
      <c r="M2203" s="26">
        <v>101</v>
      </c>
      <c r="N2203" s="26">
        <v>0</v>
      </c>
      <c r="O2203" s="26">
        <v>582</v>
      </c>
      <c r="P2203" s="26">
        <v>217</v>
      </c>
      <c r="Q2203" s="26">
        <v>0</v>
      </c>
      <c r="R2203" s="26">
        <v>0</v>
      </c>
      <c r="S2203" s="26">
        <v>0</v>
      </c>
      <c r="T2203" s="26">
        <v>55</v>
      </c>
      <c r="U2203" s="26">
        <v>0</v>
      </c>
      <c r="V2203" s="26">
        <f>SUM(W2203:AF2203)</f>
        <v>955</v>
      </c>
      <c r="W2203" s="26">
        <v>0</v>
      </c>
      <c r="X2203" s="26">
        <v>101</v>
      </c>
      <c r="Y2203" s="26">
        <v>0</v>
      </c>
      <c r="Z2203" s="26">
        <v>582</v>
      </c>
      <c r="AA2203" s="26">
        <v>217</v>
      </c>
      <c r="AB2203" s="26">
        <v>0</v>
      </c>
      <c r="AC2203" s="26">
        <v>0</v>
      </c>
      <c r="AD2203" s="26">
        <v>0</v>
      </c>
      <c r="AE2203" s="26">
        <v>55</v>
      </c>
      <c r="AF2203" s="26">
        <v>0</v>
      </c>
      <c r="AG2203" s="27">
        <f>ROUND(('Per Cápita'!$E$4*(1+($J2203/100))),0)</f>
        <v>73958</v>
      </c>
      <c r="AH2203" s="27">
        <f>ROUND(('Per Cápita'!$E$5*(1+($J2203/100))),0)</f>
        <v>65313</v>
      </c>
      <c r="AI2203" s="27">
        <f>ROUND(('Per Cápita'!$E$6*(1+($J2203/100))),0)</f>
        <v>97969</v>
      </c>
      <c r="AJ2203" s="27">
        <f>ROUND(('Per Cápita'!$E$7*(1+($J2203/100))),0)</f>
        <v>120061</v>
      </c>
      <c r="AK2203" s="27">
        <f>ROUND(('Per Cápita'!$F$4*(1+($J2203/100))),0)</f>
        <v>91246</v>
      </c>
      <c r="AL2203" s="27">
        <f>ROUND(('Per Cápita'!$F$5*(1+($J2203/100))),0)</f>
        <v>79721</v>
      </c>
      <c r="AM2203" s="27">
        <f>ROUND(('Per Cápita'!$F$6*(1+($J2203/100))),0)</f>
        <v>121983</v>
      </c>
      <c r="AN2203" s="27">
        <f>ROUND(('Per Cápita'!$F$7*(1+($J2203/100))),0)</f>
        <v>146956</v>
      </c>
      <c r="AO2203" s="27">
        <f>+AG2203*$M2203</f>
        <v>7469758</v>
      </c>
      <c r="AP2203" s="27">
        <f>+AH2203*($O2203+$Q2203)</f>
        <v>38012166</v>
      </c>
      <c r="AQ2203" s="27">
        <f>+AI2203*$S2203</f>
        <v>0</v>
      </c>
      <c r="AR2203" s="27">
        <f>+AJ2203*$U2203</f>
        <v>0</v>
      </c>
      <c r="AS2203" s="27">
        <f>+AK2203*L2203</f>
        <v>0</v>
      </c>
      <c r="AT2203" s="27">
        <f>+AL2203*(N2203+P2203)</f>
        <v>17299457</v>
      </c>
      <c r="AU2203" s="27">
        <f>+AM2203*R2203</f>
        <v>0</v>
      </c>
      <c r="AV2203" s="27">
        <f>+AN2203*T2203</f>
        <v>8082580</v>
      </c>
      <c r="AW2203" s="27">
        <f>+AG2203*$X2203*$AW$1</f>
        <v>1493951.6</v>
      </c>
      <c r="AX2203" s="27">
        <f>+AH2203*($AB2203+$Z2203)*$AW$1</f>
        <v>7602433.2000000002</v>
      </c>
      <c r="AY2203" s="27">
        <f>+AI2203*$AD2203*$AW$1</f>
        <v>0</v>
      </c>
      <c r="AZ2203" s="27">
        <f>+AJ2203*$AF2203*$AW$1</f>
        <v>0</v>
      </c>
      <c r="BA2203" s="27">
        <f>+$AW$1*AK2203*W2203</f>
        <v>0</v>
      </c>
      <c r="BB2203" s="27">
        <f>+$AW$1*AL2203*(Y2203+AA2203)</f>
        <v>3459891.4000000004</v>
      </c>
      <c r="BC2203" s="27">
        <f>+AM2203*AC2203*$AW$1</f>
        <v>0</v>
      </c>
      <c r="BD2203" s="27">
        <f>+$AW$1*AN2203*AE2203</f>
        <v>1616516</v>
      </c>
      <c r="BE2203" s="27">
        <f>ROUND(SUM(AO2203:AV2203),0)</f>
        <v>70863961</v>
      </c>
      <c r="BF2203" s="27">
        <f>ROUND(SUM(AW2203:BD2203),0)</f>
        <v>14172792</v>
      </c>
      <c r="BG2203" s="9">
        <f>+BF2203+BE2203</f>
        <v>85036753</v>
      </c>
      <c r="BH2203" s="27">
        <f>+ROUND(BG2203*$BH$2,0)</f>
        <v>68029402</v>
      </c>
      <c r="BI2203" s="27"/>
      <c r="BJ2203" t="s">
        <v>9823</v>
      </c>
      <c r="BK2203" t="s">
        <v>1425</v>
      </c>
      <c r="BL2203" t="s">
        <v>18117</v>
      </c>
      <c r="BM2203" t="s">
        <v>9835</v>
      </c>
      <c r="BN2203" t="s">
        <v>9832</v>
      </c>
      <c r="BO2203" t="s">
        <v>18118</v>
      </c>
      <c r="BP2203" t="s">
        <v>27638</v>
      </c>
      <c r="BQ2203" t="s">
        <v>33311</v>
      </c>
      <c r="BR2203" t="s">
        <v>29332</v>
      </c>
      <c r="BS2203">
        <v>1</v>
      </c>
      <c r="BU2203" t="s">
        <v>18117</v>
      </c>
      <c r="BV2203" t="s">
        <v>33312</v>
      </c>
      <c r="BW2203" t="s">
        <v>9835</v>
      </c>
      <c r="BX2203" t="s">
        <v>9832</v>
      </c>
      <c r="BY2203" t="s">
        <v>18118</v>
      </c>
      <c r="BZ2203" t="s">
        <v>27638</v>
      </c>
      <c r="CA2203">
        <v>2</v>
      </c>
      <c r="CB2203" t="s">
        <v>29341</v>
      </c>
    </row>
    <row r="2204" spans="1:80" x14ac:dyDescent="0.25">
      <c r="A2204" t="s">
        <v>7610</v>
      </c>
      <c r="B2204" s="41" t="s">
        <v>7612</v>
      </c>
      <c r="C2204" s="41">
        <v>8</v>
      </c>
      <c r="D2204">
        <v>18410</v>
      </c>
      <c r="E2204" t="s">
        <v>9464</v>
      </c>
      <c r="F2204" s="41">
        <v>1407</v>
      </c>
      <c r="G2204" s="41">
        <v>218410000101</v>
      </c>
      <c r="H2204" t="s">
        <v>1459</v>
      </c>
      <c r="I2204" s="25">
        <v>68.723291941599456</v>
      </c>
      <c r="J2204" s="42">
        <f>STANDARDIZE(I2204,$I$1,$I$2)</f>
        <v>0.23122211371482498</v>
      </c>
      <c r="K2204" s="26">
        <f>SUM(L2204:U2204)</f>
        <v>143</v>
      </c>
      <c r="L2204" s="26">
        <v>14</v>
      </c>
      <c r="M2204" s="26">
        <v>0</v>
      </c>
      <c r="N2204" s="26">
        <v>76</v>
      </c>
      <c r="O2204" s="26">
        <v>0</v>
      </c>
      <c r="P2204" s="26">
        <v>53</v>
      </c>
      <c r="Q2204" s="26">
        <v>0</v>
      </c>
      <c r="R2204" s="26">
        <v>0</v>
      </c>
      <c r="S2204" s="26">
        <v>0</v>
      </c>
      <c r="T2204" s="26">
        <v>0</v>
      </c>
      <c r="U2204" s="26">
        <v>0</v>
      </c>
      <c r="V2204" s="26">
        <f>SUM(W2204:AF2204)</f>
        <v>95</v>
      </c>
      <c r="W2204" s="26">
        <v>7</v>
      </c>
      <c r="X2204" s="26">
        <v>0</v>
      </c>
      <c r="Y2204" s="26">
        <v>35</v>
      </c>
      <c r="Z2204" s="26">
        <v>0</v>
      </c>
      <c r="AA2204" s="26">
        <v>53</v>
      </c>
      <c r="AB2204" s="26">
        <v>0</v>
      </c>
      <c r="AC2204" s="26">
        <v>0</v>
      </c>
      <c r="AD2204" s="26">
        <v>0</v>
      </c>
      <c r="AE2204" s="26">
        <v>0</v>
      </c>
      <c r="AF2204" s="26">
        <v>0</v>
      </c>
      <c r="AG2204" s="27">
        <f>ROUND(('Per Cápita'!$E$4*(1+($J2204/100))),0)</f>
        <v>74962</v>
      </c>
      <c r="AH2204" s="27">
        <f>ROUND(('Per Cápita'!$E$5*(1+($J2204/100))),0)</f>
        <v>66200</v>
      </c>
      <c r="AI2204" s="27">
        <f>ROUND(('Per Cápita'!$E$6*(1+($J2204/100))),0)</f>
        <v>99299</v>
      </c>
      <c r="AJ2204" s="27">
        <f>ROUND(('Per Cápita'!$E$7*(1+($J2204/100))),0)</f>
        <v>121691</v>
      </c>
      <c r="AK2204" s="27">
        <f>ROUND(('Per Cápita'!$F$4*(1+($J2204/100))),0)</f>
        <v>92484</v>
      </c>
      <c r="AL2204" s="27">
        <f>ROUND(('Per Cápita'!$F$5*(1+($J2204/100))),0)</f>
        <v>80803</v>
      </c>
      <c r="AM2204" s="27">
        <f>ROUND(('Per Cápita'!$F$6*(1+($J2204/100))),0)</f>
        <v>123638</v>
      </c>
      <c r="AN2204" s="27">
        <f>ROUND(('Per Cápita'!$F$7*(1+($J2204/100))),0)</f>
        <v>148951</v>
      </c>
      <c r="AO2204" s="27">
        <f>+AG2204*$M2204</f>
        <v>0</v>
      </c>
      <c r="AP2204" s="27">
        <f>+AH2204*($O2204+$Q2204)</f>
        <v>0</v>
      </c>
      <c r="AQ2204" s="27">
        <f>+AI2204*$S2204</f>
        <v>0</v>
      </c>
      <c r="AR2204" s="27">
        <f>+AJ2204*$U2204</f>
        <v>0</v>
      </c>
      <c r="AS2204" s="27">
        <f>+AK2204*L2204</f>
        <v>1294776</v>
      </c>
      <c r="AT2204" s="27">
        <f>+AL2204*(N2204+P2204)</f>
        <v>10423587</v>
      </c>
      <c r="AU2204" s="27">
        <f>+AM2204*R2204</f>
        <v>0</v>
      </c>
      <c r="AV2204" s="27">
        <f>+AN2204*T2204</f>
        <v>0</v>
      </c>
      <c r="AW2204" s="27">
        <f>+AG2204*$X2204*$AW$1</f>
        <v>0</v>
      </c>
      <c r="AX2204" s="27">
        <f>+AH2204*($AB2204+$Z2204)*$AW$1</f>
        <v>0</v>
      </c>
      <c r="AY2204" s="27">
        <f>+AI2204*$AD2204*$AW$1</f>
        <v>0</v>
      </c>
      <c r="AZ2204" s="27">
        <f>+AJ2204*$AF2204*$AW$1</f>
        <v>0</v>
      </c>
      <c r="BA2204" s="27">
        <f>+$AW$1*AK2204*W2204</f>
        <v>129477.59999999999</v>
      </c>
      <c r="BB2204" s="27">
        <f>+$AW$1*AL2204*(Y2204+AA2204)</f>
        <v>1422132.8</v>
      </c>
      <c r="BC2204" s="27">
        <f>+AM2204*AC2204*$AW$1</f>
        <v>0</v>
      </c>
      <c r="BD2204" s="27">
        <f>+$AW$1*AN2204*AE2204</f>
        <v>0</v>
      </c>
      <c r="BE2204" s="27">
        <f>ROUND(SUM(AO2204:AV2204),0)</f>
        <v>11718363</v>
      </c>
      <c r="BF2204" s="27">
        <f>ROUND(SUM(AW2204:BD2204),0)</f>
        <v>1551610</v>
      </c>
      <c r="BG2204" s="9">
        <f>+BF2204+BE2204</f>
        <v>13269973</v>
      </c>
      <c r="BH2204" s="27">
        <f>+ROUND(BG2204*$BH$2,0)</f>
        <v>10615978</v>
      </c>
      <c r="BI2204" s="27"/>
      <c r="BJ2204" t="s">
        <v>9823</v>
      </c>
      <c r="BK2204" t="s">
        <v>1459</v>
      </c>
      <c r="BL2204" t="s">
        <v>18119</v>
      </c>
      <c r="BM2204" t="s">
        <v>9835</v>
      </c>
      <c r="BN2204" t="s">
        <v>9832</v>
      </c>
      <c r="BO2204" t="s">
        <v>18120</v>
      </c>
      <c r="BP2204" t="s">
        <v>24904</v>
      </c>
      <c r="BQ2204" t="s">
        <v>33313</v>
      </c>
      <c r="BR2204" t="s">
        <v>29332</v>
      </c>
      <c r="BS2204">
        <v>1</v>
      </c>
      <c r="BU2204" t="s">
        <v>18119</v>
      </c>
      <c r="BV2204" t="s">
        <v>33314</v>
      </c>
      <c r="BW2204" t="s">
        <v>9835</v>
      </c>
      <c r="BX2204" t="s">
        <v>9832</v>
      </c>
      <c r="BY2204" t="s">
        <v>18120</v>
      </c>
      <c r="BZ2204" t="s">
        <v>24904</v>
      </c>
      <c r="CA2204">
        <v>2</v>
      </c>
      <c r="CB2204" t="s">
        <v>29341</v>
      </c>
    </row>
    <row r="2205" spans="1:80" x14ac:dyDescent="0.25">
      <c r="A2205" t="s">
        <v>7610</v>
      </c>
      <c r="B2205" s="41" t="s">
        <v>7612</v>
      </c>
      <c r="C2205" s="41">
        <v>8</v>
      </c>
      <c r="D2205">
        <v>18410</v>
      </c>
      <c r="E2205" t="s">
        <v>9464</v>
      </c>
      <c r="F2205" s="41">
        <v>1405</v>
      </c>
      <c r="G2205" s="41">
        <v>218410000119</v>
      </c>
      <c r="H2205" t="s">
        <v>1460</v>
      </c>
      <c r="I2205" s="25">
        <v>72.091177427318087</v>
      </c>
      <c r="J2205" s="42">
        <f>STANDARDIZE(I2205,$I$1,$I$2)</f>
        <v>1.3156125027358196</v>
      </c>
      <c r="K2205" s="26">
        <f>SUM(L2205:U2205)</f>
        <v>205</v>
      </c>
      <c r="L2205" s="26">
        <v>11</v>
      </c>
      <c r="M2205" s="26">
        <v>0</v>
      </c>
      <c r="N2205" s="26">
        <v>80</v>
      </c>
      <c r="O2205" s="26">
        <v>0</v>
      </c>
      <c r="P2205" s="26">
        <v>82</v>
      </c>
      <c r="Q2205" s="26">
        <v>0</v>
      </c>
      <c r="R2205" s="26">
        <v>32</v>
      </c>
      <c r="S2205" s="26">
        <v>0</v>
      </c>
      <c r="T2205" s="26">
        <v>0</v>
      </c>
      <c r="U2205" s="26">
        <v>0</v>
      </c>
      <c r="V2205" s="26">
        <f>SUM(W2205:AF2205)</f>
        <v>0</v>
      </c>
      <c r="W2205" s="26">
        <v>0</v>
      </c>
      <c r="X2205" s="26">
        <v>0</v>
      </c>
      <c r="Y2205" s="26">
        <v>0</v>
      </c>
      <c r="Z2205" s="26">
        <v>0</v>
      </c>
      <c r="AA2205" s="26">
        <v>0</v>
      </c>
      <c r="AB2205" s="26">
        <v>0</v>
      </c>
      <c r="AC2205" s="26">
        <v>0</v>
      </c>
      <c r="AD2205" s="26">
        <v>0</v>
      </c>
      <c r="AE2205" s="26">
        <v>0</v>
      </c>
      <c r="AF2205" s="26">
        <v>0</v>
      </c>
      <c r="AG2205" s="27">
        <f>ROUND(('Per Cápita'!$E$4*(1+($J2205/100))),0)</f>
        <v>75773</v>
      </c>
      <c r="AH2205" s="27">
        <f>ROUND(('Per Cápita'!$E$5*(1+($J2205/100))),0)</f>
        <v>66916</v>
      </c>
      <c r="AI2205" s="27">
        <f>ROUND(('Per Cápita'!$E$6*(1+($J2205/100))),0)</f>
        <v>100373</v>
      </c>
      <c r="AJ2205" s="27">
        <f>ROUND(('Per Cápita'!$E$7*(1+($J2205/100))),0)</f>
        <v>123007</v>
      </c>
      <c r="AK2205" s="27">
        <f>ROUND(('Per Cápita'!$F$4*(1+($J2205/100))),0)</f>
        <v>93485</v>
      </c>
      <c r="AL2205" s="27">
        <f>ROUND(('Per Cápita'!$F$5*(1+($J2205/100))),0)</f>
        <v>81678</v>
      </c>
      <c r="AM2205" s="27">
        <f>ROUND(('Per Cápita'!$F$6*(1+($J2205/100))),0)</f>
        <v>124976</v>
      </c>
      <c r="AN2205" s="27">
        <f>ROUND(('Per Cápita'!$F$7*(1+($J2205/100))),0)</f>
        <v>150562</v>
      </c>
      <c r="AO2205" s="27">
        <f>+AG2205*$M2205</f>
        <v>0</v>
      </c>
      <c r="AP2205" s="27">
        <f>+AH2205*($O2205+$Q2205)</f>
        <v>0</v>
      </c>
      <c r="AQ2205" s="27">
        <f>+AI2205*$S2205</f>
        <v>0</v>
      </c>
      <c r="AR2205" s="27">
        <f>+AJ2205*$U2205</f>
        <v>0</v>
      </c>
      <c r="AS2205" s="27">
        <f>+AK2205*L2205</f>
        <v>1028335</v>
      </c>
      <c r="AT2205" s="27">
        <f>+AL2205*(N2205+P2205)</f>
        <v>13231836</v>
      </c>
      <c r="AU2205" s="27">
        <f>+AM2205*R2205</f>
        <v>3999232</v>
      </c>
      <c r="AV2205" s="27">
        <f>+AN2205*T2205</f>
        <v>0</v>
      </c>
      <c r="AW2205" s="27">
        <f>+AG2205*$X2205*$AW$1</f>
        <v>0</v>
      </c>
      <c r="AX2205" s="27">
        <f>+AH2205*($AB2205+$Z2205)*$AW$1</f>
        <v>0</v>
      </c>
      <c r="AY2205" s="27">
        <f>+AI2205*$AD2205*$AW$1</f>
        <v>0</v>
      </c>
      <c r="AZ2205" s="27">
        <f>+AJ2205*$AF2205*$AW$1</f>
        <v>0</v>
      </c>
      <c r="BA2205" s="27">
        <f>+$AW$1*AK2205*W2205</f>
        <v>0</v>
      </c>
      <c r="BB2205" s="27">
        <f>+$AW$1*AL2205*(Y2205+AA2205)</f>
        <v>0</v>
      </c>
      <c r="BC2205" s="27">
        <f>+AM2205*AC2205*$AW$1</f>
        <v>0</v>
      </c>
      <c r="BD2205" s="27">
        <f>+$AW$1*AN2205*AE2205</f>
        <v>0</v>
      </c>
      <c r="BE2205" s="27">
        <f>ROUND(SUM(AO2205:AV2205),0)</f>
        <v>18259403</v>
      </c>
      <c r="BF2205" s="27">
        <f>ROUND(SUM(AW2205:BD2205),0)</f>
        <v>0</v>
      </c>
      <c r="BG2205" s="9">
        <f>+BF2205+BE2205</f>
        <v>18259403</v>
      </c>
      <c r="BH2205" s="27">
        <f>+ROUND(BG2205*$BH$2,0)</f>
        <v>14607522</v>
      </c>
      <c r="BI2205" s="27"/>
      <c r="BJ2205" t="s">
        <v>9823</v>
      </c>
      <c r="BK2205" t="s">
        <v>1460</v>
      </c>
      <c r="BL2205" t="s">
        <v>18121</v>
      </c>
      <c r="BM2205" t="s">
        <v>10330</v>
      </c>
      <c r="BN2205" t="s">
        <v>9832</v>
      </c>
      <c r="BO2205" t="s">
        <v>18122</v>
      </c>
      <c r="BP2205" t="s">
        <v>27639</v>
      </c>
      <c r="BQ2205" t="s">
        <v>33315</v>
      </c>
      <c r="BR2205" t="s">
        <v>29332</v>
      </c>
      <c r="BS2205">
        <v>1</v>
      </c>
      <c r="BU2205" t="s">
        <v>18121</v>
      </c>
      <c r="BV2205" t="s">
        <v>33316</v>
      </c>
      <c r="BW2205" t="s">
        <v>10330</v>
      </c>
      <c r="BX2205" t="s">
        <v>9832</v>
      </c>
      <c r="BY2205" t="s">
        <v>18122</v>
      </c>
      <c r="BZ2205" t="s">
        <v>27639</v>
      </c>
      <c r="CA2205">
        <v>1</v>
      </c>
      <c r="CB2205" t="s">
        <v>29341</v>
      </c>
    </row>
    <row r="2206" spans="1:80" x14ac:dyDescent="0.25">
      <c r="A2206" t="s">
        <v>7610</v>
      </c>
      <c r="B2206" s="41" t="s">
        <v>7612</v>
      </c>
      <c r="C2206" s="41">
        <v>8</v>
      </c>
      <c r="D2206">
        <v>18410</v>
      </c>
      <c r="E2206" t="s">
        <v>9464</v>
      </c>
      <c r="F2206" s="41">
        <v>106542</v>
      </c>
      <c r="G2206" s="41">
        <v>218410000275</v>
      </c>
      <c r="H2206" t="s">
        <v>1461</v>
      </c>
      <c r="I2206" s="25">
        <v>69.702854690813027</v>
      </c>
      <c r="J2206" s="42">
        <f>STANDARDIZE(I2206,$I$1,$I$2)</f>
        <v>0.54662132642396</v>
      </c>
      <c r="K2206" s="26">
        <f>SUM(L2206:U2206)</f>
        <v>403</v>
      </c>
      <c r="L2206" s="26">
        <v>34</v>
      </c>
      <c r="M2206" s="26">
        <v>0</v>
      </c>
      <c r="N2206" s="26">
        <v>171</v>
      </c>
      <c r="O2206" s="26">
        <v>0</v>
      </c>
      <c r="P2206" s="26">
        <v>154</v>
      </c>
      <c r="Q2206" s="26">
        <v>0</v>
      </c>
      <c r="R2206" s="26">
        <v>44</v>
      </c>
      <c r="S2206" s="26">
        <v>0</v>
      </c>
      <c r="T2206" s="26">
        <v>0</v>
      </c>
      <c r="U2206" s="26">
        <v>0</v>
      </c>
      <c r="V2206" s="26">
        <f>SUM(W2206:AF2206)</f>
        <v>374</v>
      </c>
      <c r="W2206" s="26">
        <v>33</v>
      </c>
      <c r="X2206" s="26">
        <v>0</v>
      </c>
      <c r="Y2206" s="26">
        <v>143</v>
      </c>
      <c r="Z2206" s="26">
        <v>0</v>
      </c>
      <c r="AA2206" s="26">
        <v>154</v>
      </c>
      <c r="AB2206" s="26">
        <v>0</v>
      </c>
      <c r="AC2206" s="26">
        <v>44</v>
      </c>
      <c r="AD2206" s="26">
        <v>0</v>
      </c>
      <c r="AE2206" s="26">
        <v>0</v>
      </c>
      <c r="AF2206" s="26">
        <v>0</v>
      </c>
      <c r="AG2206" s="27">
        <f>ROUND(('Per Cápita'!$E$4*(1+($J2206/100))),0)</f>
        <v>75198</v>
      </c>
      <c r="AH2206" s="27">
        <f>ROUND(('Per Cápita'!$E$5*(1+($J2206/100))),0)</f>
        <v>66408</v>
      </c>
      <c r="AI2206" s="27">
        <f>ROUND(('Per Cápita'!$E$6*(1+($J2206/100))),0)</f>
        <v>99612</v>
      </c>
      <c r="AJ2206" s="27">
        <f>ROUND(('Per Cápita'!$E$7*(1+($J2206/100))),0)</f>
        <v>122074</v>
      </c>
      <c r="AK2206" s="27">
        <f>ROUND(('Per Cápita'!$F$4*(1+($J2206/100))),0)</f>
        <v>92775</v>
      </c>
      <c r="AL2206" s="27">
        <f>ROUND(('Per Cápita'!$F$5*(1+($J2206/100))),0)</f>
        <v>81058</v>
      </c>
      <c r="AM2206" s="27">
        <f>ROUND(('Per Cápita'!$F$6*(1+($J2206/100))),0)</f>
        <v>124027</v>
      </c>
      <c r="AN2206" s="27">
        <f>ROUND(('Per Cápita'!$F$7*(1+($J2206/100))),0)</f>
        <v>149419</v>
      </c>
      <c r="AO2206" s="27">
        <f>+AG2206*$M2206</f>
        <v>0</v>
      </c>
      <c r="AP2206" s="27">
        <f>+AH2206*($O2206+$Q2206)</f>
        <v>0</v>
      </c>
      <c r="AQ2206" s="27">
        <f>+AI2206*$S2206</f>
        <v>0</v>
      </c>
      <c r="AR2206" s="27">
        <f>+AJ2206*$U2206</f>
        <v>0</v>
      </c>
      <c r="AS2206" s="27">
        <f>+AK2206*L2206</f>
        <v>3154350</v>
      </c>
      <c r="AT2206" s="27">
        <f>+AL2206*(N2206+P2206)</f>
        <v>26343850</v>
      </c>
      <c r="AU2206" s="27">
        <f>+AM2206*R2206</f>
        <v>5457188</v>
      </c>
      <c r="AV2206" s="27">
        <f>+AN2206*T2206</f>
        <v>0</v>
      </c>
      <c r="AW2206" s="27">
        <f>+AG2206*$X2206*$AW$1</f>
        <v>0</v>
      </c>
      <c r="AX2206" s="27">
        <f>+AH2206*($AB2206+$Z2206)*$AW$1</f>
        <v>0</v>
      </c>
      <c r="AY2206" s="27">
        <f>+AI2206*$AD2206*$AW$1</f>
        <v>0</v>
      </c>
      <c r="AZ2206" s="27">
        <f>+AJ2206*$AF2206*$AW$1</f>
        <v>0</v>
      </c>
      <c r="BA2206" s="27">
        <f>+$AW$1*AK2206*W2206</f>
        <v>612315</v>
      </c>
      <c r="BB2206" s="27">
        <f>+$AW$1*AL2206*(Y2206+AA2206)</f>
        <v>4814845.2</v>
      </c>
      <c r="BC2206" s="27">
        <f>+AM2206*AC2206*$AW$1</f>
        <v>1091437.6000000001</v>
      </c>
      <c r="BD2206" s="27">
        <f>+$AW$1*AN2206*AE2206</f>
        <v>0</v>
      </c>
      <c r="BE2206" s="27">
        <f>ROUND(SUM(AO2206:AV2206),0)</f>
        <v>34955388</v>
      </c>
      <c r="BF2206" s="27">
        <f>ROUND(SUM(AW2206:BD2206),0)</f>
        <v>6518598</v>
      </c>
      <c r="BG2206" s="9">
        <f>+BF2206+BE2206</f>
        <v>41473986</v>
      </c>
      <c r="BH2206" s="27">
        <f>+ROUND(BG2206*$BH$2,0)</f>
        <v>33179189</v>
      </c>
      <c r="BI2206" s="27"/>
      <c r="BJ2206" t="s">
        <v>9823</v>
      </c>
      <c r="BK2206" t="s">
        <v>1461</v>
      </c>
      <c r="BL2206" t="s">
        <v>18123</v>
      </c>
      <c r="BM2206" t="s">
        <v>9866</v>
      </c>
      <c r="BN2206" t="s">
        <v>9832</v>
      </c>
      <c r="BO2206" t="s">
        <v>18124</v>
      </c>
      <c r="BP2206" t="s">
        <v>27640</v>
      </c>
      <c r="BQ2206" t="s">
        <v>33317</v>
      </c>
      <c r="BR2206" t="s">
        <v>29332</v>
      </c>
      <c r="BS2206">
        <v>1</v>
      </c>
      <c r="BU2206" t="s">
        <v>18123</v>
      </c>
      <c r="BV2206" t="s">
        <v>9601</v>
      </c>
      <c r="BW2206" t="s">
        <v>29340</v>
      </c>
      <c r="BX2206" t="s">
        <v>9832</v>
      </c>
      <c r="BY2206" t="s">
        <v>18124</v>
      </c>
      <c r="BZ2206" t="s">
        <v>27640</v>
      </c>
      <c r="CA2206">
        <v>1</v>
      </c>
      <c r="CB2206" t="s">
        <v>29341</v>
      </c>
    </row>
    <row r="2207" spans="1:80" x14ac:dyDescent="0.25">
      <c r="A2207" t="s">
        <v>7610</v>
      </c>
      <c r="B2207" s="41" t="s">
        <v>7612</v>
      </c>
      <c r="C2207" s="41">
        <v>8</v>
      </c>
      <c r="D2207">
        <v>18410</v>
      </c>
      <c r="E2207" t="s">
        <v>9464</v>
      </c>
      <c r="F2207" s="41">
        <v>1420</v>
      </c>
      <c r="G2207" s="41">
        <v>218410001247</v>
      </c>
      <c r="H2207" t="s">
        <v>1462</v>
      </c>
      <c r="I2207" s="25">
        <v>68.466169312436435</v>
      </c>
      <c r="J2207" s="42">
        <f>STANDARDIZE(I2207,$I$1,$I$2)</f>
        <v>0.14843387490845261</v>
      </c>
      <c r="K2207" s="26">
        <f>SUM(L2207:U2207)</f>
        <v>162</v>
      </c>
      <c r="L2207" s="26">
        <v>11</v>
      </c>
      <c r="M2207" s="26">
        <v>0</v>
      </c>
      <c r="N2207" s="26">
        <v>116</v>
      </c>
      <c r="O2207" s="26">
        <v>0</v>
      </c>
      <c r="P2207" s="26">
        <v>35</v>
      </c>
      <c r="Q2207" s="26">
        <v>0</v>
      </c>
      <c r="R2207" s="26">
        <v>0</v>
      </c>
      <c r="S2207" s="26">
        <v>0</v>
      </c>
      <c r="T2207" s="26">
        <v>0</v>
      </c>
      <c r="U2207" s="26">
        <v>0</v>
      </c>
      <c r="V2207" s="26">
        <f>SUM(W2207:AF2207)</f>
        <v>67</v>
      </c>
      <c r="W2207" s="26">
        <v>3</v>
      </c>
      <c r="X2207" s="26">
        <v>0</v>
      </c>
      <c r="Y2207" s="26">
        <v>29</v>
      </c>
      <c r="Z2207" s="26">
        <v>0</v>
      </c>
      <c r="AA2207" s="26">
        <v>35</v>
      </c>
      <c r="AB2207" s="26">
        <v>0</v>
      </c>
      <c r="AC2207" s="26">
        <v>0</v>
      </c>
      <c r="AD2207" s="26">
        <v>0</v>
      </c>
      <c r="AE2207" s="26">
        <v>0</v>
      </c>
      <c r="AF2207" s="26">
        <v>0</v>
      </c>
      <c r="AG2207" s="27">
        <f>ROUND(('Per Cápita'!$E$4*(1+($J2207/100))),0)</f>
        <v>74900</v>
      </c>
      <c r="AH2207" s="27">
        <f>ROUND(('Per Cápita'!$E$5*(1+($J2207/100))),0)</f>
        <v>66145</v>
      </c>
      <c r="AI2207" s="27">
        <f>ROUND(('Per Cápita'!$E$6*(1+($J2207/100))),0)</f>
        <v>99217</v>
      </c>
      <c r="AJ2207" s="27">
        <f>ROUND(('Per Cápita'!$E$7*(1+($J2207/100))),0)</f>
        <v>121590</v>
      </c>
      <c r="AK2207" s="27">
        <f>ROUND(('Per Cápita'!$F$4*(1+($J2207/100))),0)</f>
        <v>92408</v>
      </c>
      <c r="AL2207" s="27">
        <f>ROUND(('Per Cápita'!$F$5*(1+($J2207/100))),0)</f>
        <v>80737</v>
      </c>
      <c r="AM2207" s="27">
        <f>ROUND(('Per Cápita'!$F$6*(1+($J2207/100))),0)</f>
        <v>123536</v>
      </c>
      <c r="AN2207" s="27">
        <f>ROUND(('Per Cápita'!$F$7*(1+($J2207/100))),0)</f>
        <v>148828</v>
      </c>
      <c r="AO2207" s="27">
        <f>+AG2207*$M2207</f>
        <v>0</v>
      </c>
      <c r="AP2207" s="27">
        <f>+AH2207*($O2207+$Q2207)</f>
        <v>0</v>
      </c>
      <c r="AQ2207" s="27">
        <f>+AI2207*$S2207</f>
        <v>0</v>
      </c>
      <c r="AR2207" s="27">
        <f>+AJ2207*$U2207</f>
        <v>0</v>
      </c>
      <c r="AS2207" s="27">
        <f>+AK2207*L2207</f>
        <v>1016488</v>
      </c>
      <c r="AT2207" s="27">
        <f>+AL2207*(N2207+P2207)</f>
        <v>12191287</v>
      </c>
      <c r="AU2207" s="27">
        <f>+AM2207*R2207</f>
        <v>0</v>
      </c>
      <c r="AV2207" s="27">
        <f>+AN2207*T2207</f>
        <v>0</v>
      </c>
      <c r="AW2207" s="27">
        <f>+AG2207*$X2207*$AW$1</f>
        <v>0</v>
      </c>
      <c r="AX2207" s="27">
        <f>+AH2207*($AB2207+$Z2207)*$AW$1</f>
        <v>0</v>
      </c>
      <c r="AY2207" s="27">
        <f>+AI2207*$AD2207*$AW$1</f>
        <v>0</v>
      </c>
      <c r="AZ2207" s="27">
        <f>+AJ2207*$AF2207*$AW$1</f>
        <v>0</v>
      </c>
      <c r="BA2207" s="27">
        <f>+$AW$1*AK2207*W2207</f>
        <v>55444.800000000003</v>
      </c>
      <c r="BB2207" s="27">
        <f>+$AW$1*AL2207*(Y2207+AA2207)</f>
        <v>1033433.6000000001</v>
      </c>
      <c r="BC2207" s="27">
        <f>+AM2207*AC2207*$AW$1</f>
        <v>0</v>
      </c>
      <c r="BD2207" s="27">
        <f>+$AW$1*AN2207*AE2207</f>
        <v>0</v>
      </c>
      <c r="BE2207" s="27">
        <f>ROUND(SUM(AO2207:AV2207),0)</f>
        <v>13207775</v>
      </c>
      <c r="BF2207" s="27">
        <f>ROUND(SUM(AW2207:BD2207),0)</f>
        <v>1088878</v>
      </c>
      <c r="BG2207" s="9">
        <f>+BF2207+BE2207</f>
        <v>14296653</v>
      </c>
      <c r="BH2207" s="27">
        <f>+ROUND(BG2207*$BH$2,0)</f>
        <v>11437322</v>
      </c>
      <c r="BI2207" s="27"/>
      <c r="BJ2207" t="s">
        <v>9823</v>
      </c>
      <c r="BK2207" t="s">
        <v>1462</v>
      </c>
      <c r="BL2207" t="s">
        <v>18125</v>
      </c>
      <c r="BM2207" t="s">
        <v>9866</v>
      </c>
      <c r="BN2207" t="s">
        <v>9832</v>
      </c>
      <c r="BO2207" t="s">
        <v>18126</v>
      </c>
      <c r="BP2207" t="s">
        <v>27641</v>
      </c>
      <c r="BQ2207" t="s">
        <v>33318</v>
      </c>
      <c r="BR2207" t="s">
        <v>29332</v>
      </c>
      <c r="BS2207">
        <v>1</v>
      </c>
      <c r="BU2207" t="s">
        <v>18125</v>
      </c>
      <c r="BV2207" t="s">
        <v>33319</v>
      </c>
      <c r="BW2207" t="s">
        <v>29340</v>
      </c>
      <c r="BX2207" t="s">
        <v>9832</v>
      </c>
      <c r="BY2207" t="s">
        <v>18126</v>
      </c>
      <c r="BZ2207" t="s">
        <v>27641</v>
      </c>
      <c r="CA2207">
        <v>1</v>
      </c>
      <c r="CB2207" t="s">
        <v>29341</v>
      </c>
    </row>
    <row r="2208" spans="1:80" x14ac:dyDescent="0.25">
      <c r="A2208" t="s">
        <v>7610</v>
      </c>
      <c r="B2208" t="s">
        <v>7612</v>
      </c>
      <c r="C2208" s="41">
        <v>8</v>
      </c>
      <c r="D2208">
        <v>18410</v>
      </c>
      <c r="E2208" t="s">
        <v>9464</v>
      </c>
      <c r="F2208">
        <v>1421</v>
      </c>
      <c r="G2208" s="41">
        <v>218410001271</v>
      </c>
      <c r="H2208" t="s">
        <v>1463</v>
      </c>
      <c r="I2208" s="25">
        <v>69.414842789614227</v>
      </c>
      <c r="J2208" s="42">
        <f>STANDARDIZE(I2208,$I$1,$I$2)</f>
        <v>0.45388737246144828</v>
      </c>
      <c r="K2208" s="26">
        <f>SUM(L2208:U2208)</f>
        <v>186</v>
      </c>
      <c r="L2208" s="26">
        <v>22</v>
      </c>
      <c r="M2208" s="26">
        <v>0</v>
      </c>
      <c r="N2208" s="26">
        <v>111</v>
      </c>
      <c r="O2208" s="26">
        <v>0</v>
      </c>
      <c r="P2208" s="26">
        <v>42</v>
      </c>
      <c r="Q2208" s="26">
        <v>0</v>
      </c>
      <c r="R2208" s="26">
        <v>11</v>
      </c>
      <c r="S2208" s="26">
        <v>0</v>
      </c>
      <c r="T2208" s="26">
        <v>0</v>
      </c>
      <c r="U2208" s="26">
        <v>0</v>
      </c>
      <c r="V2208" s="26">
        <f>SUM(W2208:AF2208)</f>
        <v>145</v>
      </c>
      <c r="W2208" s="26">
        <v>19</v>
      </c>
      <c r="X2208" s="26">
        <v>0</v>
      </c>
      <c r="Y2208" s="26">
        <v>73</v>
      </c>
      <c r="Z2208" s="26">
        <v>0</v>
      </c>
      <c r="AA2208" s="26">
        <v>42</v>
      </c>
      <c r="AB2208" s="26">
        <v>0</v>
      </c>
      <c r="AC2208" s="26">
        <v>11</v>
      </c>
      <c r="AD2208" s="26">
        <v>0</v>
      </c>
      <c r="AE2208" s="26">
        <v>0</v>
      </c>
      <c r="AF2208" s="26">
        <v>0</v>
      </c>
      <c r="AG2208" s="27">
        <f>ROUND(('Per Cápita'!$E$4*(1+($J2208/100))),0)</f>
        <v>75128</v>
      </c>
      <c r="AH2208" s="27">
        <f>ROUND(('Per Cápita'!$E$5*(1+($J2208/100))),0)</f>
        <v>66347</v>
      </c>
      <c r="AI2208" s="27">
        <f>ROUND(('Per Cápita'!$E$6*(1+($J2208/100))),0)</f>
        <v>99520</v>
      </c>
      <c r="AJ2208" s="27">
        <f>ROUND(('Per Cápita'!$E$7*(1+($J2208/100))),0)</f>
        <v>121961</v>
      </c>
      <c r="AK2208" s="27">
        <f>ROUND(('Per Cápita'!$F$4*(1+($J2208/100))),0)</f>
        <v>92690</v>
      </c>
      <c r="AL2208" s="27">
        <f>ROUND(('Per Cápita'!$F$5*(1+($J2208/100))),0)</f>
        <v>80983</v>
      </c>
      <c r="AM2208" s="27">
        <f>ROUND(('Per Cápita'!$F$6*(1+($J2208/100))),0)</f>
        <v>123913</v>
      </c>
      <c r="AN2208" s="27">
        <f>ROUND(('Per Cápita'!$F$7*(1+($J2208/100))),0)</f>
        <v>149282</v>
      </c>
      <c r="AO2208" s="27">
        <f>+AG2208*$M2208</f>
        <v>0</v>
      </c>
      <c r="AP2208" s="27">
        <f>+AH2208*($O2208+$Q2208)</f>
        <v>0</v>
      </c>
      <c r="AQ2208" s="27">
        <f>+AI2208*$S2208</f>
        <v>0</v>
      </c>
      <c r="AR2208" s="27">
        <f>+AJ2208*$U2208</f>
        <v>0</v>
      </c>
      <c r="AS2208" s="27">
        <f>+AK2208*L2208</f>
        <v>2039180</v>
      </c>
      <c r="AT2208" s="27">
        <f>+AL2208*(N2208+P2208)</f>
        <v>12390399</v>
      </c>
      <c r="AU2208" s="27">
        <f>+AM2208*R2208</f>
        <v>1363043</v>
      </c>
      <c r="AV2208" s="27">
        <f>+AN2208*T2208</f>
        <v>0</v>
      </c>
      <c r="AW2208" s="27">
        <f>+AG2208*$X2208*$AW$1</f>
        <v>0</v>
      </c>
      <c r="AX2208" s="27">
        <f>+AH2208*($AB2208+$Z2208)*$AW$1</f>
        <v>0</v>
      </c>
      <c r="AY2208" s="27">
        <f>+AI2208*$AD2208*$AW$1</f>
        <v>0</v>
      </c>
      <c r="AZ2208" s="27">
        <f>+AJ2208*$AF2208*$AW$1</f>
        <v>0</v>
      </c>
      <c r="BA2208" s="27">
        <f>+$AW$1*AK2208*W2208</f>
        <v>352222</v>
      </c>
      <c r="BB2208" s="27">
        <f>+$AW$1*AL2208*(Y2208+AA2208)</f>
        <v>1862609</v>
      </c>
      <c r="BC2208" s="27">
        <f>+AM2208*AC2208*$AW$1</f>
        <v>272608.60000000003</v>
      </c>
      <c r="BD2208" s="27">
        <f>+$AW$1*AN2208*AE2208</f>
        <v>0</v>
      </c>
      <c r="BE2208" s="27">
        <f>ROUND(SUM(AO2208:AV2208),0)</f>
        <v>15792622</v>
      </c>
      <c r="BF2208" s="27">
        <f>ROUND(SUM(AW2208:BD2208),0)</f>
        <v>2487440</v>
      </c>
      <c r="BG2208" s="9">
        <f>+BF2208+BE2208</f>
        <v>18280062</v>
      </c>
      <c r="BH2208" s="27">
        <f>+ROUND(BG2208*$BH$2,0)</f>
        <v>14624050</v>
      </c>
      <c r="BI2208" s="27"/>
      <c r="BJ2208" t="s">
        <v>9823</v>
      </c>
      <c r="BK2208" t="s">
        <v>1463</v>
      </c>
      <c r="BL2208" t="s">
        <v>18127</v>
      </c>
      <c r="BM2208" t="s">
        <v>9866</v>
      </c>
      <c r="BN2208" t="s">
        <v>9832</v>
      </c>
      <c r="BO2208" t="s">
        <v>18128</v>
      </c>
      <c r="BP2208" t="s">
        <v>27642</v>
      </c>
      <c r="BQ2208" t="s">
        <v>33320</v>
      </c>
      <c r="BR2208" t="s">
        <v>29332</v>
      </c>
      <c r="BS2208">
        <v>1</v>
      </c>
      <c r="BU2208" t="s">
        <v>18127</v>
      </c>
      <c r="BV2208" t="s">
        <v>33321</v>
      </c>
      <c r="BW2208" t="s">
        <v>29340</v>
      </c>
      <c r="BX2208" t="s">
        <v>9832</v>
      </c>
      <c r="BY2208" t="s">
        <v>18128</v>
      </c>
      <c r="BZ2208" t="s">
        <v>27642</v>
      </c>
      <c r="CA2208">
        <v>1</v>
      </c>
      <c r="CB2208" t="s">
        <v>29341</v>
      </c>
    </row>
    <row r="2209" spans="1:80" x14ac:dyDescent="0.25">
      <c r="A2209" t="s">
        <v>7610</v>
      </c>
      <c r="B2209" s="41" t="s">
        <v>7612</v>
      </c>
      <c r="C2209" s="41">
        <v>8</v>
      </c>
      <c r="D2209">
        <v>18410</v>
      </c>
      <c r="E2209" t="s">
        <v>9464</v>
      </c>
      <c r="F2209" s="41">
        <v>1423</v>
      </c>
      <c r="G2209" s="41">
        <v>218410001328</v>
      </c>
      <c r="H2209" t="s">
        <v>1464</v>
      </c>
      <c r="I2209" s="25">
        <v>69.596761698818284</v>
      </c>
      <c r="J2209" s="42">
        <f>STANDARDIZE(I2209,$I$1,$I$2)</f>
        <v>0.51246154832300361</v>
      </c>
      <c r="K2209" s="26">
        <f>SUM(L2209:U2209)</f>
        <v>269</v>
      </c>
      <c r="L2209" s="26">
        <v>36</v>
      </c>
      <c r="M2209" s="26">
        <v>0</v>
      </c>
      <c r="N2209" s="26">
        <v>157</v>
      </c>
      <c r="O2209" s="26">
        <v>0</v>
      </c>
      <c r="P2209" s="26">
        <v>76</v>
      </c>
      <c r="Q2209" s="26">
        <v>0</v>
      </c>
      <c r="R2209" s="26">
        <v>0</v>
      </c>
      <c r="S2209" s="26">
        <v>0</v>
      </c>
      <c r="T2209" s="26">
        <v>0</v>
      </c>
      <c r="U2209" s="26">
        <v>0</v>
      </c>
      <c r="V2209" s="26">
        <f>SUM(W2209:AF2209)</f>
        <v>0</v>
      </c>
      <c r="W2209" s="26">
        <v>0</v>
      </c>
      <c r="X2209" s="26">
        <v>0</v>
      </c>
      <c r="Y2209" s="26">
        <v>0</v>
      </c>
      <c r="Z2209" s="26">
        <v>0</v>
      </c>
      <c r="AA2209" s="26">
        <v>0</v>
      </c>
      <c r="AB2209" s="26">
        <v>0</v>
      </c>
      <c r="AC2209" s="26">
        <v>0</v>
      </c>
      <c r="AD2209" s="26">
        <v>0</v>
      </c>
      <c r="AE2209" s="26">
        <v>0</v>
      </c>
      <c r="AF2209" s="26">
        <v>0</v>
      </c>
      <c r="AG2209" s="27">
        <f>ROUND(('Per Cápita'!$E$4*(1+($J2209/100))),0)</f>
        <v>75172</v>
      </c>
      <c r="AH2209" s="27">
        <f>ROUND(('Per Cápita'!$E$5*(1+($J2209/100))),0)</f>
        <v>66385</v>
      </c>
      <c r="AI2209" s="27">
        <f>ROUND(('Per Cápita'!$E$6*(1+($J2209/100))),0)</f>
        <v>99578</v>
      </c>
      <c r="AJ2209" s="27">
        <f>ROUND(('Per Cápita'!$E$7*(1+($J2209/100))),0)</f>
        <v>122032</v>
      </c>
      <c r="AK2209" s="27">
        <f>ROUND(('Per Cápita'!$F$4*(1+($J2209/100))),0)</f>
        <v>92744</v>
      </c>
      <c r="AL2209" s="27">
        <f>ROUND(('Per Cápita'!$F$5*(1+($J2209/100))),0)</f>
        <v>81030</v>
      </c>
      <c r="AM2209" s="27">
        <f>ROUND(('Per Cápita'!$F$6*(1+($J2209/100))),0)</f>
        <v>123985</v>
      </c>
      <c r="AN2209" s="27">
        <f>ROUND(('Per Cápita'!$F$7*(1+($J2209/100))),0)</f>
        <v>149369</v>
      </c>
      <c r="AO2209" s="27">
        <f>+AG2209*$M2209</f>
        <v>0</v>
      </c>
      <c r="AP2209" s="27">
        <f>+AH2209*($O2209+$Q2209)</f>
        <v>0</v>
      </c>
      <c r="AQ2209" s="27">
        <f>+AI2209*$S2209</f>
        <v>0</v>
      </c>
      <c r="AR2209" s="27">
        <f>+AJ2209*$U2209</f>
        <v>0</v>
      </c>
      <c r="AS2209" s="27">
        <f>+AK2209*L2209</f>
        <v>3338784</v>
      </c>
      <c r="AT2209" s="27">
        <f>+AL2209*(N2209+P2209)</f>
        <v>18879990</v>
      </c>
      <c r="AU2209" s="27">
        <f>+AM2209*R2209</f>
        <v>0</v>
      </c>
      <c r="AV2209" s="27">
        <f>+AN2209*T2209</f>
        <v>0</v>
      </c>
      <c r="AW2209" s="27">
        <f>+AG2209*$X2209*$AW$1</f>
        <v>0</v>
      </c>
      <c r="AX2209" s="27">
        <f>+AH2209*($AB2209+$Z2209)*$AW$1</f>
        <v>0</v>
      </c>
      <c r="AY2209" s="27">
        <f>+AI2209*$AD2209*$AW$1</f>
        <v>0</v>
      </c>
      <c r="AZ2209" s="27">
        <f>+AJ2209*$AF2209*$AW$1</f>
        <v>0</v>
      </c>
      <c r="BA2209" s="27">
        <f>+$AW$1*AK2209*W2209</f>
        <v>0</v>
      </c>
      <c r="BB2209" s="27">
        <f>+$AW$1*AL2209*(Y2209+AA2209)</f>
        <v>0</v>
      </c>
      <c r="BC2209" s="27">
        <f>+AM2209*AC2209*$AW$1</f>
        <v>0</v>
      </c>
      <c r="BD2209" s="27">
        <f>+$AW$1*AN2209*AE2209</f>
        <v>0</v>
      </c>
      <c r="BE2209" s="27">
        <f>ROUND(SUM(AO2209:AV2209),0)</f>
        <v>22218774</v>
      </c>
      <c r="BF2209" s="27">
        <f>ROUND(SUM(AW2209:BD2209),0)</f>
        <v>0</v>
      </c>
      <c r="BG2209" s="9">
        <f>+BF2209+BE2209</f>
        <v>22218774</v>
      </c>
      <c r="BH2209" s="27">
        <f>+ROUND(BG2209*$BH$2,0)</f>
        <v>17775019</v>
      </c>
      <c r="BI2209" s="27"/>
      <c r="BJ2209" t="s">
        <v>9823</v>
      </c>
      <c r="BK2209" t="s">
        <v>1464</v>
      </c>
      <c r="BL2209" t="s">
        <v>18129</v>
      </c>
      <c r="BM2209" t="s">
        <v>9835</v>
      </c>
      <c r="BN2209" t="s">
        <v>9832</v>
      </c>
      <c r="BO2209" t="s">
        <v>18130</v>
      </c>
      <c r="BP2209" t="s">
        <v>27464</v>
      </c>
      <c r="BQ2209" t="s">
        <v>33322</v>
      </c>
      <c r="BR2209" t="s">
        <v>29332</v>
      </c>
      <c r="BS2209">
        <v>1</v>
      </c>
      <c r="BU2209" t="s">
        <v>18129</v>
      </c>
      <c r="BV2209" t="s">
        <v>33323</v>
      </c>
      <c r="BW2209" t="s">
        <v>9835</v>
      </c>
      <c r="BX2209" t="s">
        <v>9832</v>
      </c>
      <c r="BY2209" t="s">
        <v>18130</v>
      </c>
      <c r="BZ2209" t="s">
        <v>27464</v>
      </c>
      <c r="CA2209">
        <v>2</v>
      </c>
      <c r="CB2209" t="s">
        <v>29341</v>
      </c>
    </row>
    <row r="2210" spans="1:80" x14ac:dyDescent="0.25">
      <c r="A2210" t="s">
        <v>7610</v>
      </c>
      <c r="B2210" s="41" t="s">
        <v>7612</v>
      </c>
      <c r="C2210" s="41">
        <v>8</v>
      </c>
      <c r="D2210">
        <v>18410</v>
      </c>
      <c r="E2210" t="s">
        <v>9464</v>
      </c>
      <c r="F2210" s="41">
        <v>1425</v>
      </c>
      <c r="G2210" s="41">
        <v>218410001433</v>
      </c>
      <c r="H2210" t="s">
        <v>1465</v>
      </c>
      <c r="I2210" s="25">
        <v>68.487814533971857</v>
      </c>
      <c r="J2210" s="42">
        <f>STANDARDIZE(I2210,$I$1,$I$2)</f>
        <v>0.1554031944713575</v>
      </c>
      <c r="K2210" s="26">
        <f>SUM(L2210:U2210)</f>
        <v>188</v>
      </c>
      <c r="L2210" s="26">
        <v>18</v>
      </c>
      <c r="M2210" s="26">
        <v>0</v>
      </c>
      <c r="N2210" s="26">
        <v>120</v>
      </c>
      <c r="O2210" s="26">
        <v>0</v>
      </c>
      <c r="P2210" s="26">
        <v>50</v>
      </c>
      <c r="Q2210" s="26">
        <v>0</v>
      </c>
      <c r="R2210" s="26">
        <v>0</v>
      </c>
      <c r="S2210" s="26">
        <v>0</v>
      </c>
      <c r="T2210" s="26">
        <v>0</v>
      </c>
      <c r="U2210" s="26">
        <v>0</v>
      </c>
      <c r="V2210" s="26">
        <f>SUM(W2210:AF2210)</f>
        <v>0</v>
      </c>
      <c r="W2210" s="26">
        <v>0</v>
      </c>
      <c r="X2210" s="26">
        <v>0</v>
      </c>
      <c r="Y2210" s="26">
        <v>0</v>
      </c>
      <c r="Z2210" s="26">
        <v>0</v>
      </c>
      <c r="AA2210" s="26">
        <v>0</v>
      </c>
      <c r="AB2210" s="26">
        <v>0</v>
      </c>
      <c r="AC2210" s="26">
        <v>0</v>
      </c>
      <c r="AD2210" s="26">
        <v>0</v>
      </c>
      <c r="AE2210" s="26">
        <v>0</v>
      </c>
      <c r="AF2210" s="26">
        <v>0</v>
      </c>
      <c r="AG2210" s="27">
        <f>ROUND(('Per Cápita'!$E$4*(1+($J2210/100))),0)</f>
        <v>74905</v>
      </c>
      <c r="AH2210" s="27">
        <f>ROUND(('Per Cápita'!$E$5*(1+($J2210/100))),0)</f>
        <v>66150</v>
      </c>
      <c r="AI2210" s="27">
        <f>ROUND(('Per Cápita'!$E$6*(1+($J2210/100))),0)</f>
        <v>99224</v>
      </c>
      <c r="AJ2210" s="27">
        <f>ROUND(('Per Cápita'!$E$7*(1+($J2210/100))),0)</f>
        <v>121599</v>
      </c>
      <c r="AK2210" s="27">
        <f>ROUND(('Per Cápita'!$F$4*(1+($J2210/100))),0)</f>
        <v>92414</v>
      </c>
      <c r="AL2210" s="27">
        <f>ROUND(('Per Cápita'!$F$5*(1+($J2210/100))),0)</f>
        <v>80742</v>
      </c>
      <c r="AM2210" s="27">
        <f>ROUND(('Per Cápita'!$F$6*(1+($J2210/100))),0)</f>
        <v>123545</v>
      </c>
      <c r="AN2210" s="27">
        <f>ROUND(('Per Cápita'!$F$7*(1+($J2210/100))),0)</f>
        <v>148838</v>
      </c>
      <c r="AO2210" s="27">
        <f>+AG2210*$M2210</f>
        <v>0</v>
      </c>
      <c r="AP2210" s="27">
        <f>+AH2210*($O2210+$Q2210)</f>
        <v>0</v>
      </c>
      <c r="AQ2210" s="27">
        <f>+AI2210*$S2210</f>
        <v>0</v>
      </c>
      <c r="AR2210" s="27">
        <f>+AJ2210*$U2210</f>
        <v>0</v>
      </c>
      <c r="AS2210" s="27">
        <f>+AK2210*L2210</f>
        <v>1663452</v>
      </c>
      <c r="AT2210" s="27">
        <f>+AL2210*(N2210+P2210)</f>
        <v>13726140</v>
      </c>
      <c r="AU2210" s="27">
        <f>+AM2210*R2210</f>
        <v>0</v>
      </c>
      <c r="AV2210" s="27">
        <f>+AN2210*T2210</f>
        <v>0</v>
      </c>
      <c r="AW2210" s="27">
        <f>+AG2210*$X2210*$AW$1</f>
        <v>0</v>
      </c>
      <c r="AX2210" s="27">
        <f>+AH2210*($AB2210+$Z2210)*$AW$1</f>
        <v>0</v>
      </c>
      <c r="AY2210" s="27">
        <f>+AI2210*$AD2210*$AW$1</f>
        <v>0</v>
      </c>
      <c r="AZ2210" s="27">
        <f>+AJ2210*$AF2210*$AW$1</f>
        <v>0</v>
      </c>
      <c r="BA2210" s="27">
        <f>+$AW$1*AK2210*W2210</f>
        <v>0</v>
      </c>
      <c r="BB2210" s="27">
        <f>+$AW$1*AL2210*(Y2210+AA2210)</f>
        <v>0</v>
      </c>
      <c r="BC2210" s="27">
        <f>+AM2210*AC2210*$AW$1</f>
        <v>0</v>
      </c>
      <c r="BD2210" s="27">
        <f>+$AW$1*AN2210*AE2210</f>
        <v>0</v>
      </c>
      <c r="BE2210" s="27">
        <f>ROUND(SUM(AO2210:AV2210),0)</f>
        <v>15389592</v>
      </c>
      <c r="BF2210" s="27">
        <f>ROUND(SUM(AW2210:BD2210),0)</f>
        <v>0</v>
      </c>
      <c r="BG2210" s="9">
        <f>+BF2210+BE2210</f>
        <v>15389592</v>
      </c>
      <c r="BH2210" s="27">
        <f>+ROUND(BG2210*$BH$2,0)</f>
        <v>12311674</v>
      </c>
      <c r="BI2210" s="27"/>
      <c r="BJ2210" t="s">
        <v>9823</v>
      </c>
      <c r="BK2210" t="s">
        <v>1465</v>
      </c>
      <c r="BL2210" t="s">
        <v>18131</v>
      </c>
      <c r="BM2210" t="s">
        <v>10330</v>
      </c>
      <c r="BN2210" t="s">
        <v>9832</v>
      </c>
      <c r="BO2210" t="s">
        <v>18132</v>
      </c>
      <c r="BP2210" t="s">
        <v>27643</v>
      </c>
      <c r="BQ2210" t="s">
        <v>33324</v>
      </c>
      <c r="BR2210" t="s">
        <v>29332</v>
      </c>
      <c r="BS2210">
        <v>1</v>
      </c>
      <c r="BU2210" t="s">
        <v>18131</v>
      </c>
      <c r="BV2210" t="s">
        <v>33325</v>
      </c>
      <c r="BW2210" t="s">
        <v>10330</v>
      </c>
      <c r="BX2210" t="s">
        <v>9832</v>
      </c>
      <c r="BY2210" t="s">
        <v>18132</v>
      </c>
      <c r="BZ2210" t="s">
        <v>27643</v>
      </c>
      <c r="CA2210">
        <v>1</v>
      </c>
      <c r="CB2210" t="s">
        <v>29341</v>
      </c>
    </row>
    <row r="2211" spans="1:80" x14ac:dyDescent="0.25">
      <c r="A2211" t="s">
        <v>7610</v>
      </c>
      <c r="B2211" s="41" t="s">
        <v>7612</v>
      </c>
      <c r="C2211" s="41">
        <v>8</v>
      </c>
      <c r="D2211">
        <v>18460</v>
      </c>
      <c r="E2211" t="s">
        <v>1471</v>
      </c>
      <c r="F2211" s="41">
        <v>1508</v>
      </c>
      <c r="G2211" s="41">
        <v>218460000209</v>
      </c>
      <c r="H2211" t="s">
        <v>1473</v>
      </c>
      <c r="I2211" s="25">
        <v>68.142422467763822</v>
      </c>
      <c r="J2211" s="42">
        <f>STANDARDIZE(I2211,$I$1,$I$2)</f>
        <v>4.4193998485236315E-2</v>
      </c>
      <c r="K2211" s="26">
        <f>SUM(L2211:U2211)</f>
        <v>114</v>
      </c>
      <c r="L2211" s="26">
        <v>10</v>
      </c>
      <c r="M2211" s="26">
        <v>0</v>
      </c>
      <c r="N2211" s="26">
        <v>82</v>
      </c>
      <c r="O2211" s="26">
        <v>0</v>
      </c>
      <c r="P2211" s="26">
        <v>22</v>
      </c>
      <c r="Q2211" s="26">
        <v>0</v>
      </c>
      <c r="R2211" s="26">
        <v>0</v>
      </c>
      <c r="S2211" s="26">
        <v>0</v>
      </c>
      <c r="T2211" s="26">
        <v>0</v>
      </c>
      <c r="U2211" s="26">
        <v>0</v>
      </c>
      <c r="V2211" s="26">
        <f>SUM(W2211:AF2211)</f>
        <v>0</v>
      </c>
      <c r="W2211" s="26">
        <v>0</v>
      </c>
      <c r="X2211" s="26">
        <v>0</v>
      </c>
      <c r="Y2211" s="26">
        <v>0</v>
      </c>
      <c r="Z2211" s="26">
        <v>0</v>
      </c>
      <c r="AA2211" s="26">
        <v>0</v>
      </c>
      <c r="AB2211" s="26">
        <v>0</v>
      </c>
      <c r="AC2211" s="26">
        <v>0</v>
      </c>
      <c r="AD2211" s="26">
        <v>0</v>
      </c>
      <c r="AE2211" s="26">
        <v>0</v>
      </c>
      <c r="AF2211" s="26">
        <v>0</v>
      </c>
      <c r="AG2211" s="27">
        <f>ROUND(('Per Cápita'!$E$4*(1+($J2211/100))),0)</f>
        <v>74822</v>
      </c>
      <c r="AH2211" s="27">
        <f>ROUND(('Per Cápita'!$E$5*(1+($J2211/100))),0)</f>
        <v>66076</v>
      </c>
      <c r="AI2211" s="27">
        <f>ROUND(('Per Cápita'!$E$6*(1+($J2211/100))),0)</f>
        <v>99114</v>
      </c>
      <c r="AJ2211" s="27">
        <f>ROUND(('Per Cápita'!$E$7*(1+($J2211/100))),0)</f>
        <v>121464</v>
      </c>
      <c r="AK2211" s="27">
        <f>ROUND(('Per Cápita'!$F$4*(1+($J2211/100))),0)</f>
        <v>92312</v>
      </c>
      <c r="AL2211" s="27">
        <f>ROUND(('Per Cápita'!$F$5*(1+($J2211/100))),0)</f>
        <v>80653</v>
      </c>
      <c r="AM2211" s="27">
        <f>ROUND(('Per Cápita'!$F$6*(1+($J2211/100))),0)</f>
        <v>123408</v>
      </c>
      <c r="AN2211" s="27">
        <f>ROUND(('Per Cápita'!$F$7*(1+($J2211/100))),0)</f>
        <v>148673</v>
      </c>
      <c r="AO2211" s="27">
        <f>+AG2211*$M2211</f>
        <v>0</v>
      </c>
      <c r="AP2211" s="27">
        <f>+AH2211*($O2211+$Q2211)</f>
        <v>0</v>
      </c>
      <c r="AQ2211" s="27">
        <f>+AI2211*$S2211</f>
        <v>0</v>
      </c>
      <c r="AR2211" s="27">
        <f>+AJ2211*$U2211</f>
        <v>0</v>
      </c>
      <c r="AS2211" s="27">
        <f>+AK2211*L2211</f>
        <v>923120</v>
      </c>
      <c r="AT2211" s="27">
        <f>+AL2211*(N2211+P2211)</f>
        <v>8387912</v>
      </c>
      <c r="AU2211" s="27">
        <f>+AM2211*R2211</f>
        <v>0</v>
      </c>
      <c r="AV2211" s="27">
        <f>+AN2211*T2211</f>
        <v>0</v>
      </c>
      <c r="AW2211" s="27">
        <f>+AG2211*$X2211*$AW$1</f>
        <v>0</v>
      </c>
      <c r="AX2211" s="27">
        <f>+AH2211*($AB2211+$Z2211)*$AW$1</f>
        <v>0</v>
      </c>
      <c r="AY2211" s="27">
        <f>+AI2211*$AD2211*$AW$1</f>
        <v>0</v>
      </c>
      <c r="AZ2211" s="27">
        <f>+AJ2211*$AF2211*$AW$1</f>
        <v>0</v>
      </c>
      <c r="BA2211" s="27">
        <f>+$AW$1*AK2211*W2211</f>
        <v>0</v>
      </c>
      <c r="BB2211" s="27">
        <f>+$AW$1*AL2211*(Y2211+AA2211)</f>
        <v>0</v>
      </c>
      <c r="BC2211" s="27">
        <f>+AM2211*AC2211*$AW$1</f>
        <v>0</v>
      </c>
      <c r="BD2211" s="27">
        <f>+$AW$1*AN2211*AE2211</f>
        <v>0</v>
      </c>
      <c r="BE2211" s="27">
        <f>ROUND(SUM(AO2211:AV2211),0)</f>
        <v>9311032</v>
      </c>
      <c r="BF2211" s="27">
        <f>ROUND(SUM(AW2211:BD2211),0)</f>
        <v>0</v>
      </c>
      <c r="BG2211" s="9">
        <f>+BF2211+BE2211</f>
        <v>9311032</v>
      </c>
      <c r="BH2211" s="27">
        <f>+ROUND(BG2211*$BH$2,0)</f>
        <v>7448826</v>
      </c>
      <c r="BI2211" s="27"/>
      <c r="BJ2211" t="s">
        <v>9823</v>
      </c>
      <c r="BK2211" t="s">
        <v>1473</v>
      </c>
      <c r="BL2211" t="s">
        <v>18133</v>
      </c>
      <c r="BM2211" t="s">
        <v>9866</v>
      </c>
      <c r="BN2211" t="s">
        <v>9832</v>
      </c>
      <c r="BO2211" t="s">
        <v>18134</v>
      </c>
      <c r="BP2211" t="s">
        <v>27644</v>
      </c>
      <c r="BQ2211" t="s">
        <v>33326</v>
      </c>
      <c r="BR2211" t="s">
        <v>29332</v>
      </c>
      <c r="BS2211">
        <v>1</v>
      </c>
      <c r="BU2211" t="s">
        <v>18133</v>
      </c>
      <c r="BV2211" t="s">
        <v>33327</v>
      </c>
      <c r="BW2211" t="s">
        <v>29340</v>
      </c>
      <c r="BX2211" t="s">
        <v>9832</v>
      </c>
      <c r="BY2211" t="s">
        <v>18134</v>
      </c>
      <c r="BZ2211" t="s">
        <v>27644</v>
      </c>
      <c r="CA2211">
        <v>1</v>
      </c>
      <c r="CB2211" t="s">
        <v>29341</v>
      </c>
    </row>
    <row r="2212" spans="1:80" x14ac:dyDescent="0.25">
      <c r="A2212" t="s">
        <v>7610</v>
      </c>
      <c r="B2212" s="41" t="s">
        <v>7612</v>
      </c>
      <c r="C2212" s="41">
        <v>8</v>
      </c>
      <c r="D2212">
        <v>18460</v>
      </c>
      <c r="E2212" t="s">
        <v>1471</v>
      </c>
      <c r="F2212" s="41">
        <v>1509</v>
      </c>
      <c r="G2212" s="41">
        <v>218460000373</v>
      </c>
      <c r="H2212" t="s">
        <v>1474</v>
      </c>
      <c r="I2212" s="25">
        <v>70.341481007468246</v>
      </c>
      <c r="J2212" s="42">
        <f>STANDARDIZE(I2212,$I$1,$I$2)</f>
        <v>0.75224596624422702</v>
      </c>
      <c r="K2212" s="26">
        <f>SUM(L2212:U2212)</f>
        <v>388</v>
      </c>
      <c r="L2212" s="26">
        <v>27</v>
      </c>
      <c r="M2212" s="26">
        <v>0</v>
      </c>
      <c r="N2212" s="26">
        <v>166</v>
      </c>
      <c r="O2212" s="26">
        <v>0</v>
      </c>
      <c r="P2212" s="26">
        <v>145</v>
      </c>
      <c r="Q2212" s="26">
        <v>0</v>
      </c>
      <c r="R2212" s="26">
        <v>1</v>
      </c>
      <c r="S2212" s="26">
        <v>0</v>
      </c>
      <c r="T2212" s="26">
        <v>49</v>
      </c>
      <c r="U2212" s="26">
        <v>0</v>
      </c>
      <c r="V2212" s="26">
        <f>SUM(W2212:AF2212)</f>
        <v>388</v>
      </c>
      <c r="W2212" s="26">
        <v>27</v>
      </c>
      <c r="X2212" s="26">
        <v>0</v>
      </c>
      <c r="Y2212" s="26">
        <v>166</v>
      </c>
      <c r="Z2212" s="26">
        <v>0</v>
      </c>
      <c r="AA2212" s="26">
        <v>145</v>
      </c>
      <c r="AB2212" s="26">
        <v>0</v>
      </c>
      <c r="AC2212" s="26">
        <v>1</v>
      </c>
      <c r="AD2212" s="26">
        <v>0</v>
      </c>
      <c r="AE2212" s="26">
        <v>49</v>
      </c>
      <c r="AF2212" s="26">
        <v>0</v>
      </c>
      <c r="AG2212" s="27">
        <f>ROUND(('Per Cápita'!$E$4*(1+($J2212/100))),0)</f>
        <v>75352</v>
      </c>
      <c r="AH2212" s="27">
        <f>ROUND(('Per Cápita'!$E$5*(1+($J2212/100))),0)</f>
        <v>66544</v>
      </c>
      <c r="AI2212" s="27">
        <f>ROUND(('Per Cápita'!$E$6*(1+($J2212/100))),0)</f>
        <v>99815</v>
      </c>
      <c r="AJ2212" s="27">
        <f>ROUND(('Per Cápita'!$E$7*(1+($J2212/100))),0)</f>
        <v>122323</v>
      </c>
      <c r="AK2212" s="27">
        <f>ROUND(('Per Cápita'!$F$4*(1+($J2212/100))),0)</f>
        <v>92965</v>
      </c>
      <c r="AL2212" s="27">
        <f>ROUND(('Per Cápita'!$F$5*(1+($J2212/100))),0)</f>
        <v>81223</v>
      </c>
      <c r="AM2212" s="27">
        <f>ROUND(('Per Cápita'!$F$6*(1+($J2212/100))),0)</f>
        <v>124281</v>
      </c>
      <c r="AN2212" s="27">
        <f>ROUND(('Per Cápita'!$F$7*(1+($J2212/100))),0)</f>
        <v>149725</v>
      </c>
      <c r="AO2212" s="27">
        <f>+AG2212*$M2212</f>
        <v>0</v>
      </c>
      <c r="AP2212" s="27">
        <f>+AH2212*($O2212+$Q2212)</f>
        <v>0</v>
      </c>
      <c r="AQ2212" s="27">
        <f>+AI2212*$S2212</f>
        <v>0</v>
      </c>
      <c r="AR2212" s="27">
        <f>+AJ2212*$U2212</f>
        <v>0</v>
      </c>
      <c r="AS2212" s="27">
        <f>+AK2212*L2212</f>
        <v>2510055</v>
      </c>
      <c r="AT2212" s="27">
        <f>+AL2212*(N2212+P2212)</f>
        <v>25260353</v>
      </c>
      <c r="AU2212" s="27">
        <f>+AM2212*R2212</f>
        <v>124281</v>
      </c>
      <c r="AV2212" s="27">
        <f>+AN2212*T2212</f>
        <v>7336525</v>
      </c>
      <c r="AW2212" s="27">
        <f>+AG2212*$X2212*$AW$1</f>
        <v>0</v>
      </c>
      <c r="AX2212" s="27">
        <f>+AH2212*($AB2212+$Z2212)*$AW$1</f>
        <v>0</v>
      </c>
      <c r="AY2212" s="27">
        <f>+AI2212*$AD2212*$AW$1</f>
        <v>0</v>
      </c>
      <c r="AZ2212" s="27">
        <f>+AJ2212*$AF2212*$AW$1</f>
        <v>0</v>
      </c>
      <c r="BA2212" s="27">
        <f>+$AW$1*AK2212*W2212</f>
        <v>502011</v>
      </c>
      <c r="BB2212" s="27">
        <f>+$AW$1*AL2212*(Y2212+AA2212)</f>
        <v>5052070.6000000006</v>
      </c>
      <c r="BC2212" s="27">
        <f>+AM2212*AC2212*$AW$1</f>
        <v>24856.2</v>
      </c>
      <c r="BD2212" s="27">
        <f>+$AW$1*AN2212*AE2212</f>
        <v>1467305</v>
      </c>
      <c r="BE2212" s="27">
        <f>ROUND(SUM(AO2212:AV2212),0)</f>
        <v>35231214</v>
      </c>
      <c r="BF2212" s="27">
        <f>ROUND(SUM(AW2212:BD2212),0)</f>
        <v>7046243</v>
      </c>
      <c r="BG2212" s="9">
        <f>+BF2212+BE2212</f>
        <v>42277457</v>
      </c>
      <c r="BH2212" s="27">
        <f>+ROUND(BG2212*$BH$2,0)</f>
        <v>33821966</v>
      </c>
      <c r="BI2212" s="27"/>
      <c r="BJ2212" t="s">
        <v>9823</v>
      </c>
      <c r="BK2212" t="s">
        <v>1474</v>
      </c>
      <c r="BL2212" t="s">
        <v>18135</v>
      </c>
      <c r="BM2212" t="s">
        <v>9859</v>
      </c>
      <c r="BN2212" t="s">
        <v>9832</v>
      </c>
      <c r="BO2212" t="s">
        <v>18136</v>
      </c>
      <c r="BP2212" t="s">
        <v>27645</v>
      </c>
      <c r="BQ2212" t="s">
        <v>33328</v>
      </c>
      <c r="BR2212" t="s">
        <v>29332</v>
      </c>
      <c r="BS2212">
        <v>1</v>
      </c>
      <c r="BU2212" t="s">
        <v>18135</v>
      </c>
      <c r="BV2212" t="s">
        <v>33329</v>
      </c>
      <c r="BW2212" t="s">
        <v>29347</v>
      </c>
      <c r="BX2212" t="s">
        <v>9832</v>
      </c>
      <c r="BY2212" t="s">
        <v>18136</v>
      </c>
      <c r="BZ2212" t="s">
        <v>27645</v>
      </c>
      <c r="CA2212">
        <v>1</v>
      </c>
      <c r="CB2212" t="s">
        <v>29341</v>
      </c>
    </row>
    <row r="2213" spans="1:80" x14ac:dyDescent="0.25">
      <c r="A2213" t="s">
        <v>7610</v>
      </c>
      <c r="B2213" s="41" t="s">
        <v>7612</v>
      </c>
      <c r="C2213" s="41">
        <v>8</v>
      </c>
      <c r="D2213">
        <v>18592</v>
      </c>
      <c r="E2213" t="s">
        <v>1484</v>
      </c>
      <c r="F2213" s="41">
        <v>2035</v>
      </c>
      <c r="G2213" s="41">
        <v>218592000356</v>
      </c>
      <c r="H2213" t="s">
        <v>1487</v>
      </c>
      <c r="I2213" s="25">
        <v>69.933810028194543</v>
      </c>
      <c r="J2213" s="42">
        <f>STANDARDIZE(I2213,$I$1,$I$2)</f>
        <v>0.62098423134208192</v>
      </c>
      <c r="K2213" s="26">
        <f>SUM(L2213:U2213)</f>
        <v>109</v>
      </c>
      <c r="L2213" s="26">
        <v>13</v>
      </c>
      <c r="M2213" s="26">
        <v>0</v>
      </c>
      <c r="N2213" s="26">
        <v>96</v>
      </c>
      <c r="O2213" s="26">
        <v>0</v>
      </c>
      <c r="P2213" s="26">
        <v>0</v>
      </c>
      <c r="Q2213" s="26">
        <v>0</v>
      </c>
      <c r="R2213" s="26">
        <v>0</v>
      </c>
      <c r="S2213" s="26">
        <v>0</v>
      </c>
      <c r="T2213" s="26">
        <v>0</v>
      </c>
      <c r="U2213" s="26">
        <v>0</v>
      </c>
      <c r="V2213" s="26">
        <f>SUM(W2213:AF2213)</f>
        <v>0</v>
      </c>
      <c r="W2213" s="26">
        <v>0</v>
      </c>
      <c r="X2213" s="26">
        <v>0</v>
      </c>
      <c r="Y2213" s="26">
        <v>0</v>
      </c>
      <c r="Z2213" s="26">
        <v>0</v>
      </c>
      <c r="AA2213" s="26">
        <v>0</v>
      </c>
      <c r="AB2213" s="26">
        <v>0</v>
      </c>
      <c r="AC2213" s="26">
        <v>0</v>
      </c>
      <c r="AD2213" s="26">
        <v>0</v>
      </c>
      <c r="AE2213" s="26">
        <v>0</v>
      </c>
      <c r="AF2213" s="26">
        <v>0</v>
      </c>
      <c r="AG2213" s="27">
        <f>ROUND(('Per Cápita'!$E$4*(1+($J2213/100))),0)</f>
        <v>75253</v>
      </c>
      <c r="AH2213" s="27">
        <f>ROUND(('Per Cápita'!$E$5*(1+($J2213/100))),0)</f>
        <v>66457</v>
      </c>
      <c r="AI2213" s="27">
        <f>ROUND(('Per Cápita'!$E$6*(1+($J2213/100))),0)</f>
        <v>99685</v>
      </c>
      <c r="AJ2213" s="27">
        <f>ROUND(('Per Cápita'!$E$7*(1+($J2213/100))),0)</f>
        <v>122164</v>
      </c>
      <c r="AK2213" s="27">
        <f>ROUND(('Per Cápita'!$F$4*(1+($J2213/100))),0)</f>
        <v>92844</v>
      </c>
      <c r="AL2213" s="27">
        <f>ROUND(('Per Cápita'!$F$5*(1+($J2213/100))),0)</f>
        <v>81118</v>
      </c>
      <c r="AM2213" s="27">
        <f>ROUND(('Per Cápita'!$F$6*(1+($J2213/100))),0)</f>
        <v>124119</v>
      </c>
      <c r="AN2213" s="27">
        <f>ROUND(('Per Cápita'!$F$7*(1+($J2213/100))),0)</f>
        <v>149530</v>
      </c>
      <c r="AO2213" s="27">
        <f>+AG2213*$M2213</f>
        <v>0</v>
      </c>
      <c r="AP2213" s="27">
        <f>+AH2213*($O2213+$Q2213)</f>
        <v>0</v>
      </c>
      <c r="AQ2213" s="27">
        <f>+AI2213*$S2213</f>
        <v>0</v>
      </c>
      <c r="AR2213" s="27">
        <f>+AJ2213*$U2213</f>
        <v>0</v>
      </c>
      <c r="AS2213" s="27">
        <f>+AK2213*L2213</f>
        <v>1206972</v>
      </c>
      <c r="AT2213" s="27">
        <f>+AL2213*(N2213+P2213)</f>
        <v>7787328</v>
      </c>
      <c r="AU2213" s="27">
        <f>+AM2213*R2213</f>
        <v>0</v>
      </c>
      <c r="AV2213" s="27">
        <f>+AN2213*T2213</f>
        <v>0</v>
      </c>
      <c r="AW2213" s="27">
        <f>+AG2213*$X2213*$AW$1</f>
        <v>0</v>
      </c>
      <c r="AX2213" s="27">
        <f>+AH2213*($AB2213+$Z2213)*$AW$1</f>
        <v>0</v>
      </c>
      <c r="AY2213" s="27">
        <f>+AI2213*$AD2213*$AW$1</f>
        <v>0</v>
      </c>
      <c r="AZ2213" s="27">
        <f>+AJ2213*$AF2213*$AW$1</f>
        <v>0</v>
      </c>
      <c r="BA2213" s="27">
        <f>+$AW$1*AK2213*W2213</f>
        <v>0</v>
      </c>
      <c r="BB2213" s="27">
        <f>+$AW$1*AL2213*(Y2213+AA2213)</f>
        <v>0</v>
      </c>
      <c r="BC2213" s="27">
        <f>+AM2213*AC2213*$AW$1</f>
        <v>0</v>
      </c>
      <c r="BD2213" s="27">
        <f>+$AW$1*AN2213*AE2213</f>
        <v>0</v>
      </c>
      <c r="BE2213" s="27">
        <f>ROUND(SUM(AO2213:AV2213),0)</f>
        <v>8994300</v>
      </c>
      <c r="BF2213" s="27">
        <f>ROUND(SUM(AW2213:BD2213),0)</f>
        <v>0</v>
      </c>
      <c r="BG2213" s="9">
        <f>+BF2213+BE2213</f>
        <v>8994300</v>
      </c>
      <c r="BH2213" s="27">
        <f>+ROUND(BG2213*$BH$2,0)</f>
        <v>7195440</v>
      </c>
      <c r="BI2213" s="27"/>
      <c r="BJ2213" t="s">
        <v>9823</v>
      </c>
      <c r="BK2213" t="s">
        <v>1487</v>
      </c>
      <c r="BL2213" t="s">
        <v>18137</v>
      </c>
      <c r="BM2213" t="s">
        <v>9835</v>
      </c>
      <c r="BN2213" t="s">
        <v>9832</v>
      </c>
      <c r="BO2213" t="s">
        <v>18138</v>
      </c>
      <c r="BP2213" t="s">
        <v>27646</v>
      </c>
      <c r="BQ2213" t="s">
        <v>33330</v>
      </c>
      <c r="BR2213" t="s">
        <v>29332</v>
      </c>
      <c r="BS2213">
        <v>1</v>
      </c>
      <c r="BU2213" t="s">
        <v>18137</v>
      </c>
      <c r="BV2213" t="s">
        <v>33331</v>
      </c>
      <c r="BW2213" t="s">
        <v>9835</v>
      </c>
      <c r="BX2213" t="s">
        <v>9832</v>
      </c>
      <c r="BY2213" t="s">
        <v>18138</v>
      </c>
      <c r="BZ2213" t="s">
        <v>27646</v>
      </c>
      <c r="CA2213">
        <v>2</v>
      </c>
      <c r="CB2213" t="s">
        <v>29341</v>
      </c>
    </row>
    <row r="2214" spans="1:80" x14ac:dyDescent="0.25">
      <c r="A2214" t="s">
        <v>7610</v>
      </c>
      <c r="B2214" s="41" t="s">
        <v>7612</v>
      </c>
      <c r="C2214" s="41">
        <v>8</v>
      </c>
      <c r="D2214">
        <v>18592</v>
      </c>
      <c r="E2214" t="s">
        <v>1484</v>
      </c>
      <c r="F2214" s="41">
        <v>2036</v>
      </c>
      <c r="G2214" s="41">
        <v>218592003941</v>
      </c>
      <c r="H2214" t="s">
        <v>1488</v>
      </c>
      <c r="I2214" s="25">
        <v>67.750772483188499</v>
      </c>
      <c r="J2214" s="42">
        <f>STANDARDIZE(I2214,$I$1,$I$2)</f>
        <v>-8.1909303107002951E-2</v>
      </c>
      <c r="K2214" s="26">
        <f>SUM(L2214:U2214)</f>
        <v>209</v>
      </c>
      <c r="L2214" s="26">
        <v>14</v>
      </c>
      <c r="M2214" s="26">
        <v>0</v>
      </c>
      <c r="N2214" s="26">
        <v>117</v>
      </c>
      <c r="O2214" s="26">
        <v>0</v>
      </c>
      <c r="P2214" s="26">
        <v>78</v>
      </c>
      <c r="Q2214" s="26">
        <v>0</v>
      </c>
      <c r="R2214" s="26">
        <v>0</v>
      </c>
      <c r="S2214" s="26">
        <v>0</v>
      </c>
      <c r="T2214" s="26">
        <v>0</v>
      </c>
      <c r="U2214" s="26">
        <v>0</v>
      </c>
      <c r="V2214" s="26">
        <f>SUM(W2214:AF2214)</f>
        <v>0</v>
      </c>
      <c r="W2214" s="26">
        <v>0</v>
      </c>
      <c r="X2214" s="26">
        <v>0</v>
      </c>
      <c r="Y2214" s="26">
        <v>0</v>
      </c>
      <c r="Z2214" s="26">
        <v>0</v>
      </c>
      <c r="AA2214" s="26">
        <v>0</v>
      </c>
      <c r="AB2214" s="26">
        <v>0</v>
      </c>
      <c r="AC2214" s="26">
        <v>0</v>
      </c>
      <c r="AD2214" s="26">
        <v>0</v>
      </c>
      <c r="AE2214" s="26">
        <v>0</v>
      </c>
      <c r="AF2214" s="26">
        <v>0</v>
      </c>
      <c r="AG2214" s="27">
        <f>ROUND(('Per Cápita'!$E$4*(1+($J2214/100))),0)</f>
        <v>74728</v>
      </c>
      <c r="AH2214" s="27">
        <f>ROUND(('Per Cápita'!$E$5*(1+($J2214/100))),0)</f>
        <v>65993</v>
      </c>
      <c r="AI2214" s="27">
        <f>ROUND(('Per Cápita'!$E$6*(1+($J2214/100))),0)</f>
        <v>98989</v>
      </c>
      <c r="AJ2214" s="27">
        <f>ROUND(('Per Cápita'!$E$7*(1+($J2214/100))),0)</f>
        <v>121311</v>
      </c>
      <c r="AK2214" s="27">
        <f>ROUND(('Per Cápita'!$F$4*(1+($J2214/100))),0)</f>
        <v>92195</v>
      </c>
      <c r="AL2214" s="27">
        <f>ROUND(('Per Cápita'!$F$5*(1+($J2214/100))),0)</f>
        <v>80551</v>
      </c>
      <c r="AM2214" s="27">
        <f>ROUND(('Per Cápita'!$F$6*(1+($J2214/100))),0)</f>
        <v>123252</v>
      </c>
      <c r="AN2214" s="27">
        <f>ROUND(('Per Cápita'!$F$7*(1+($J2214/100))),0)</f>
        <v>148485</v>
      </c>
      <c r="AO2214" s="27">
        <f>+AG2214*$M2214</f>
        <v>0</v>
      </c>
      <c r="AP2214" s="27">
        <f>+AH2214*($O2214+$Q2214)</f>
        <v>0</v>
      </c>
      <c r="AQ2214" s="27">
        <f>+AI2214*$S2214</f>
        <v>0</v>
      </c>
      <c r="AR2214" s="27">
        <f>+AJ2214*$U2214</f>
        <v>0</v>
      </c>
      <c r="AS2214" s="27">
        <f>+AK2214*L2214</f>
        <v>1290730</v>
      </c>
      <c r="AT2214" s="27">
        <f>+AL2214*(N2214+P2214)</f>
        <v>15707445</v>
      </c>
      <c r="AU2214" s="27">
        <f>+AM2214*R2214</f>
        <v>0</v>
      </c>
      <c r="AV2214" s="27">
        <f>+AN2214*T2214</f>
        <v>0</v>
      </c>
      <c r="AW2214" s="27">
        <f>+AG2214*$X2214*$AW$1</f>
        <v>0</v>
      </c>
      <c r="AX2214" s="27">
        <f>+AH2214*($AB2214+$Z2214)*$AW$1</f>
        <v>0</v>
      </c>
      <c r="AY2214" s="27">
        <f>+AI2214*$AD2214*$AW$1</f>
        <v>0</v>
      </c>
      <c r="AZ2214" s="27">
        <f>+AJ2214*$AF2214*$AW$1</f>
        <v>0</v>
      </c>
      <c r="BA2214" s="27">
        <f>+$AW$1*AK2214*W2214</f>
        <v>0</v>
      </c>
      <c r="BB2214" s="27">
        <f>+$AW$1*AL2214*(Y2214+AA2214)</f>
        <v>0</v>
      </c>
      <c r="BC2214" s="27">
        <f>+AM2214*AC2214*$AW$1</f>
        <v>0</v>
      </c>
      <c r="BD2214" s="27">
        <f>+$AW$1*AN2214*AE2214</f>
        <v>0</v>
      </c>
      <c r="BE2214" s="27">
        <f>ROUND(SUM(AO2214:AV2214),0)</f>
        <v>16998175</v>
      </c>
      <c r="BF2214" s="27">
        <f>ROUND(SUM(AW2214:BD2214),0)</f>
        <v>0</v>
      </c>
      <c r="BG2214" s="9">
        <f>+BF2214+BE2214</f>
        <v>16998175</v>
      </c>
      <c r="BH2214" s="27">
        <f>+ROUND(BG2214*$BH$2,0)</f>
        <v>13598540</v>
      </c>
      <c r="BI2214" s="27"/>
      <c r="BJ2214" t="s">
        <v>9823</v>
      </c>
      <c r="BK2214" t="s">
        <v>1488</v>
      </c>
      <c r="BL2214" t="s">
        <v>18139</v>
      </c>
      <c r="BM2214" t="s">
        <v>9835</v>
      </c>
      <c r="BN2214" t="s">
        <v>9832</v>
      </c>
      <c r="BO2214" t="s">
        <v>18140</v>
      </c>
      <c r="BP2214" t="s">
        <v>27647</v>
      </c>
      <c r="BQ2214" t="s">
        <v>33332</v>
      </c>
      <c r="BR2214" t="s">
        <v>29332</v>
      </c>
      <c r="BS2214">
        <v>1</v>
      </c>
      <c r="BU2214" t="s">
        <v>18139</v>
      </c>
      <c r="BV2214" t="s">
        <v>33333</v>
      </c>
      <c r="BW2214" t="s">
        <v>9835</v>
      </c>
      <c r="BX2214" t="s">
        <v>9832</v>
      </c>
      <c r="BY2214" t="s">
        <v>18140</v>
      </c>
      <c r="BZ2214" t="s">
        <v>27647</v>
      </c>
      <c r="CA2214">
        <v>2</v>
      </c>
      <c r="CB2214" t="s">
        <v>29341</v>
      </c>
    </row>
    <row r="2215" spans="1:80" x14ac:dyDescent="0.25">
      <c r="A2215" t="s">
        <v>7610</v>
      </c>
      <c r="B2215" s="41" t="s">
        <v>7612</v>
      </c>
      <c r="C2215" s="41">
        <v>8</v>
      </c>
      <c r="D2215">
        <v>18592</v>
      </c>
      <c r="E2215" t="s">
        <v>1484</v>
      </c>
      <c r="F2215" s="41">
        <v>2037</v>
      </c>
      <c r="G2215" s="41">
        <v>218592004092</v>
      </c>
      <c r="H2215" t="s">
        <v>1489</v>
      </c>
      <c r="I2215" s="25">
        <v>69.428467883557559</v>
      </c>
      <c r="J2215" s="42">
        <f>STANDARDIZE(I2215,$I$1,$I$2)</f>
        <v>0.45827437462773635</v>
      </c>
      <c r="K2215" s="26">
        <f>SUM(L2215:U2215)</f>
        <v>138</v>
      </c>
      <c r="L2215" s="26">
        <v>9</v>
      </c>
      <c r="M2215" s="26">
        <v>0</v>
      </c>
      <c r="N2215" s="26">
        <v>92</v>
      </c>
      <c r="O2215" s="26">
        <v>0</v>
      </c>
      <c r="P2215" s="26">
        <v>37</v>
      </c>
      <c r="Q2215" s="26">
        <v>0</v>
      </c>
      <c r="R2215" s="26">
        <v>0</v>
      </c>
      <c r="S2215" s="26">
        <v>0</v>
      </c>
      <c r="T2215" s="26">
        <v>0</v>
      </c>
      <c r="U2215" s="26">
        <v>0</v>
      </c>
      <c r="V2215" s="26">
        <f>SUM(W2215:AF2215)</f>
        <v>0</v>
      </c>
      <c r="W2215" s="26">
        <v>0</v>
      </c>
      <c r="X2215" s="26">
        <v>0</v>
      </c>
      <c r="Y2215" s="26">
        <v>0</v>
      </c>
      <c r="Z2215" s="26">
        <v>0</v>
      </c>
      <c r="AA2215" s="26">
        <v>0</v>
      </c>
      <c r="AB2215" s="26">
        <v>0</v>
      </c>
      <c r="AC2215" s="26">
        <v>0</v>
      </c>
      <c r="AD2215" s="26">
        <v>0</v>
      </c>
      <c r="AE2215" s="26">
        <v>0</v>
      </c>
      <c r="AF2215" s="26">
        <v>0</v>
      </c>
      <c r="AG2215" s="27">
        <f>ROUND(('Per Cápita'!$E$4*(1+($J2215/100))),0)</f>
        <v>75132</v>
      </c>
      <c r="AH2215" s="27">
        <f>ROUND(('Per Cápita'!$E$5*(1+($J2215/100))),0)</f>
        <v>66350</v>
      </c>
      <c r="AI2215" s="27">
        <f>ROUND(('Per Cápita'!$E$6*(1+($J2215/100))),0)</f>
        <v>99524</v>
      </c>
      <c r="AJ2215" s="27">
        <f>ROUND(('Per Cápita'!$E$7*(1+($J2215/100))),0)</f>
        <v>121966</v>
      </c>
      <c r="AK2215" s="27">
        <f>ROUND(('Per Cápita'!$F$4*(1+($J2215/100))),0)</f>
        <v>92694</v>
      </c>
      <c r="AL2215" s="27">
        <f>ROUND(('Per Cápita'!$F$5*(1+($J2215/100))),0)</f>
        <v>80986</v>
      </c>
      <c r="AM2215" s="27">
        <f>ROUND(('Per Cápita'!$F$6*(1+($J2215/100))),0)</f>
        <v>123918</v>
      </c>
      <c r="AN2215" s="27">
        <f>ROUND(('Per Cápita'!$F$7*(1+($J2215/100))),0)</f>
        <v>149288</v>
      </c>
      <c r="AO2215" s="27">
        <f>+AG2215*$M2215</f>
        <v>0</v>
      </c>
      <c r="AP2215" s="27">
        <f>+AH2215*($O2215+$Q2215)</f>
        <v>0</v>
      </c>
      <c r="AQ2215" s="27">
        <f>+AI2215*$S2215</f>
        <v>0</v>
      </c>
      <c r="AR2215" s="27">
        <f>+AJ2215*$U2215</f>
        <v>0</v>
      </c>
      <c r="AS2215" s="27">
        <f>+AK2215*L2215</f>
        <v>834246</v>
      </c>
      <c r="AT2215" s="27">
        <f>+AL2215*(N2215+P2215)</f>
        <v>10447194</v>
      </c>
      <c r="AU2215" s="27">
        <f>+AM2215*R2215</f>
        <v>0</v>
      </c>
      <c r="AV2215" s="27">
        <f>+AN2215*T2215</f>
        <v>0</v>
      </c>
      <c r="AW2215" s="27">
        <f>+AG2215*$X2215*$AW$1</f>
        <v>0</v>
      </c>
      <c r="AX2215" s="27">
        <f>+AH2215*($AB2215+$Z2215)*$AW$1</f>
        <v>0</v>
      </c>
      <c r="AY2215" s="27">
        <f>+AI2215*$AD2215*$AW$1</f>
        <v>0</v>
      </c>
      <c r="AZ2215" s="27">
        <f>+AJ2215*$AF2215*$AW$1</f>
        <v>0</v>
      </c>
      <c r="BA2215" s="27">
        <f>+$AW$1*AK2215*W2215</f>
        <v>0</v>
      </c>
      <c r="BB2215" s="27">
        <f>+$AW$1*AL2215*(Y2215+AA2215)</f>
        <v>0</v>
      </c>
      <c r="BC2215" s="27">
        <f>+AM2215*AC2215*$AW$1</f>
        <v>0</v>
      </c>
      <c r="BD2215" s="27">
        <f>+$AW$1*AN2215*AE2215</f>
        <v>0</v>
      </c>
      <c r="BE2215" s="27">
        <f>ROUND(SUM(AO2215:AV2215),0)</f>
        <v>11281440</v>
      </c>
      <c r="BF2215" s="27">
        <f>ROUND(SUM(AW2215:BD2215),0)</f>
        <v>0</v>
      </c>
      <c r="BG2215" s="9">
        <f>+BF2215+BE2215</f>
        <v>11281440</v>
      </c>
      <c r="BH2215" s="27">
        <f>+ROUND(BG2215*$BH$2,0)</f>
        <v>9025152</v>
      </c>
      <c r="BI2215" s="27"/>
      <c r="BJ2215" t="s">
        <v>9823</v>
      </c>
      <c r="BK2215" t="s">
        <v>1489</v>
      </c>
      <c r="BL2215" t="s">
        <v>18141</v>
      </c>
      <c r="BM2215" t="s">
        <v>9835</v>
      </c>
      <c r="BN2215" t="s">
        <v>9832</v>
      </c>
      <c r="BO2215" t="s">
        <v>18142</v>
      </c>
      <c r="BP2215" t="s">
        <v>27648</v>
      </c>
      <c r="BQ2215" t="s">
        <v>33334</v>
      </c>
      <c r="BR2215" t="s">
        <v>29332</v>
      </c>
      <c r="BS2215">
        <v>1</v>
      </c>
      <c r="BU2215" t="s">
        <v>18141</v>
      </c>
      <c r="BV2215" t="s">
        <v>33335</v>
      </c>
      <c r="BW2215" t="s">
        <v>9835</v>
      </c>
      <c r="BX2215" t="s">
        <v>9832</v>
      </c>
      <c r="BY2215" t="s">
        <v>18142</v>
      </c>
      <c r="BZ2215" t="s">
        <v>27648</v>
      </c>
      <c r="CA2215">
        <v>2</v>
      </c>
      <c r="CB2215" t="s">
        <v>29341</v>
      </c>
    </row>
    <row r="2216" spans="1:80" x14ac:dyDescent="0.25">
      <c r="A2216" t="s">
        <v>7610</v>
      </c>
      <c r="B2216" s="41" t="s">
        <v>7612</v>
      </c>
      <c r="C2216" s="41">
        <v>8</v>
      </c>
      <c r="D2216">
        <v>18610</v>
      </c>
      <c r="E2216" t="s">
        <v>9472</v>
      </c>
      <c r="F2216" s="41">
        <v>2049</v>
      </c>
      <c r="G2216" s="41">
        <v>218610000547</v>
      </c>
      <c r="H2216" t="s">
        <v>1501</v>
      </c>
      <c r="I2216" s="25">
        <v>70.721149978902062</v>
      </c>
      <c r="J2216" s="42">
        <f>STANDARDIZE(I2216,$I$1,$I$2)</f>
        <v>0.87449162613324405</v>
      </c>
      <c r="K2216" s="26">
        <f>SUM(L2216:U2216)</f>
        <v>457</v>
      </c>
      <c r="L2216" s="26">
        <v>42</v>
      </c>
      <c r="M2216" s="26">
        <v>0</v>
      </c>
      <c r="N2216" s="26">
        <v>222</v>
      </c>
      <c r="O2216" s="26">
        <v>0</v>
      </c>
      <c r="P2216" s="26">
        <v>134</v>
      </c>
      <c r="Q2216" s="26">
        <v>0</v>
      </c>
      <c r="R2216" s="26">
        <v>0</v>
      </c>
      <c r="S2216" s="26">
        <v>0</v>
      </c>
      <c r="T2216" s="26">
        <v>59</v>
      </c>
      <c r="U2216" s="26">
        <v>0</v>
      </c>
      <c r="V2216" s="26">
        <f>SUM(W2216:AF2216)</f>
        <v>328</v>
      </c>
      <c r="W2216" s="26">
        <v>22</v>
      </c>
      <c r="X2216" s="26">
        <v>0</v>
      </c>
      <c r="Y2216" s="26">
        <v>113</v>
      </c>
      <c r="Z2216" s="26">
        <v>0</v>
      </c>
      <c r="AA2216" s="26">
        <v>134</v>
      </c>
      <c r="AB2216" s="26">
        <v>0</v>
      </c>
      <c r="AC2216" s="26">
        <v>0</v>
      </c>
      <c r="AD2216" s="26">
        <v>0</v>
      </c>
      <c r="AE2216" s="26">
        <v>59</v>
      </c>
      <c r="AF2216" s="26">
        <v>0</v>
      </c>
      <c r="AG2216" s="27">
        <f>ROUND(('Per Cápita'!$E$4*(1+($J2216/100))),0)</f>
        <v>75443</v>
      </c>
      <c r="AH2216" s="27">
        <f>ROUND(('Per Cápita'!$E$5*(1+($J2216/100))),0)</f>
        <v>66625</v>
      </c>
      <c r="AI2216" s="27">
        <f>ROUND(('Per Cápita'!$E$6*(1+($J2216/100))),0)</f>
        <v>99936</v>
      </c>
      <c r="AJ2216" s="27">
        <f>ROUND(('Per Cápita'!$E$7*(1+($J2216/100))),0)</f>
        <v>122472</v>
      </c>
      <c r="AK2216" s="27">
        <f>ROUND(('Per Cápita'!$F$4*(1+($J2216/100))),0)</f>
        <v>93078</v>
      </c>
      <c r="AL2216" s="27">
        <f>ROUND(('Per Cápita'!$F$5*(1+($J2216/100))),0)</f>
        <v>81322</v>
      </c>
      <c r="AM2216" s="27">
        <f>ROUND(('Per Cápita'!$F$6*(1+($J2216/100))),0)</f>
        <v>124432</v>
      </c>
      <c r="AN2216" s="27">
        <f>ROUND(('Per Cápita'!$F$7*(1+($J2216/100))),0)</f>
        <v>149907</v>
      </c>
      <c r="AO2216" s="27">
        <f>+AG2216*$M2216</f>
        <v>0</v>
      </c>
      <c r="AP2216" s="27">
        <f>+AH2216*($O2216+$Q2216)</f>
        <v>0</v>
      </c>
      <c r="AQ2216" s="27">
        <f>+AI2216*$S2216</f>
        <v>0</v>
      </c>
      <c r="AR2216" s="27">
        <f>+AJ2216*$U2216</f>
        <v>0</v>
      </c>
      <c r="AS2216" s="27">
        <f>+AK2216*L2216</f>
        <v>3909276</v>
      </c>
      <c r="AT2216" s="27">
        <f>+AL2216*(N2216+P2216)</f>
        <v>28950632</v>
      </c>
      <c r="AU2216" s="27">
        <f>+AM2216*R2216</f>
        <v>0</v>
      </c>
      <c r="AV2216" s="27">
        <f>+AN2216*T2216</f>
        <v>8844513</v>
      </c>
      <c r="AW2216" s="27">
        <f>+AG2216*$X2216*$AW$1</f>
        <v>0</v>
      </c>
      <c r="AX2216" s="27">
        <f>+AH2216*($AB2216+$Z2216)*$AW$1</f>
        <v>0</v>
      </c>
      <c r="AY2216" s="27">
        <f>+AI2216*$AD2216*$AW$1</f>
        <v>0</v>
      </c>
      <c r="AZ2216" s="27">
        <f>+AJ2216*$AF2216*$AW$1</f>
        <v>0</v>
      </c>
      <c r="BA2216" s="27">
        <f>+$AW$1*AK2216*W2216</f>
        <v>409543.20000000007</v>
      </c>
      <c r="BB2216" s="27">
        <f>+$AW$1*AL2216*(Y2216+AA2216)</f>
        <v>4017306.8000000003</v>
      </c>
      <c r="BC2216" s="27">
        <f>+AM2216*AC2216*$AW$1</f>
        <v>0</v>
      </c>
      <c r="BD2216" s="27">
        <f>+$AW$1*AN2216*AE2216</f>
        <v>1768902.6</v>
      </c>
      <c r="BE2216" s="27">
        <f>ROUND(SUM(AO2216:AV2216),0)</f>
        <v>41704421</v>
      </c>
      <c r="BF2216" s="27">
        <f>ROUND(SUM(AW2216:BD2216),0)</f>
        <v>6195753</v>
      </c>
      <c r="BG2216" s="9">
        <f>+BF2216+BE2216</f>
        <v>47900174</v>
      </c>
      <c r="BH2216" s="27">
        <f>+ROUND(BG2216*$BH$2,0)</f>
        <v>38320139</v>
      </c>
      <c r="BI2216" s="27"/>
      <c r="BJ2216" t="s">
        <v>9823</v>
      </c>
      <c r="BK2216" t="s">
        <v>1501</v>
      </c>
      <c r="BL2216" t="s">
        <v>18143</v>
      </c>
      <c r="BM2216" t="s">
        <v>9866</v>
      </c>
      <c r="BN2216" t="s">
        <v>9832</v>
      </c>
      <c r="BO2216" t="s">
        <v>18144</v>
      </c>
      <c r="BP2216" t="s">
        <v>27649</v>
      </c>
      <c r="BQ2216" t="s">
        <v>33336</v>
      </c>
      <c r="BR2216" t="s">
        <v>29332</v>
      </c>
      <c r="BS2216">
        <v>1</v>
      </c>
      <c r="BU2216" t="s">
        <v>18143</v>
      </c>
      <c r="BV2216" t="s">
        <v>33337</v>
      </c>
      <c r="BW2216" t="s">
        <v>29340</v>
      </c>
      <c r="BX2216" t="s">
        <v>9832</v>
      </c>
      <c r="BY2216" t="s">
        <v>18144</v>
      </c>
      <c r="BZ2216" t="s">
        <v>27649</v>
      </c>
      <c r="CA2216">
        <v>1</v>
      </c>
      <c r="CB2216" t="s">
        <v>29341</v>
      </c>
    </row>
    <row r="2217" spans="1:80" x14ac:dyDescent="0.25">
      <c r="A2217" t="s">
        <v>7610</v>
      </c>
      <c r="B2217" s="41" t="s">
        <v>7612</v>
      </c>
      <c r="C2217" s="41">
        <v>8</v>
      </c>
      <c r="D2217">
        <v>18610</v>
      </c>
      <c r="E2217" t="s">
        <v>9472</v>
      </c>
      <c r="F2217" s="41">
        <v>1246</v>
      </c>
      <c r="G2217" s="41">
        <v>218610000695</v>
      </c>
      <c r="H2217" t="s">
        <v>1502</v>
      </c>
      <c r="I2217" s="25">
        <v>67.527309825187018</v>
      </c>
      <c r="J2217" s="42">
        <f>STANDARDIZE(I2217,$I$1,$I$2)</f>
        <v>-0.15385971818775357</v>
      </c>
      <c r="K2217" s="26">
        <f>SUM(L2217:U2217)</f>
        <v>169</v>
      </c>
      <c r="L2217" s="26">
        <v>17</v>
      </c>
      <c r="M2217" s="26">
        <v>0</v>
      </c>
      <c r="N2217" s="26">
        <v>100</v>
      </c>
      <c r="O2217" s="26">
        <v>0</v>
      </c>
      <c r="P2217" s="26">
        <v>52</v>
      </c>
      <c r="Q2217" s="26">
        <v>0</v>
      </c>
      <c r="R2217" s="26">
        <v>0</v>
      </c>
      <c r="S2217" s="26">
        <v>0</v>
      </c>
      <c r="T2217" s="26">
        <v>0</v>
      </c>
      <c r="U2217" s="26">
        <v>0</v>
      </c>
      <c r="V2217" s="26">
        <f>SUM(W2217:AF2217)</f>
        <v>0</v>
      </c>
      <c r="W2217" s="26">
        <v>0</v>
      </c>
      <c r="X2217" s="26">
        <v>0</v>
      </c>
      <c r="Y2217" s="26">
        <v>0</v>
      </c>
      <c r="Z2217" s="26">
        <v>0</v>
      </c>
      <c r="AA2217" s="26">
        <v>0</v>
      </c>
      <c r="AB2217" s="26">
        <v>0</v>
      </c>
      <c r="AC2217" s="26">
        <v>0</v>
      </c>
      <c r="AD2217" s="26">
        <v>0</v>
      </c>
      <c r="AE2217" s="26">
        <v>0</v>
      </c>
      <c r="AF2217" s="26">
        <v>0</v>
      </c>
      <c r="AG2217" s="27">
        <f>ROUND(('Per Cápita'!$E$4*(1+($J2217/100))),0)</f>
        <v>74674</v>
      </c>
      <c r="AH2217" s="27">
        <f>ROUND(('Per Cápita'!$E$5*(1+($J2217/100))),0)</f>
        <v>65945</v>
      </c>
      <c r="AI2217" s="27">
        <f>ROUND(('Per Cápita'!$E$6*(1+($J2217/100))),0)</f>
        <v>98918</v>
      </c>
      <c r="AJ2217" s="27">
        <f>ROUND(('Per Cápita'!$E$7*(1+($J2217/100))),0)</f>
        <v>121223</v>
      </c>
      <c r="AK2217" s="27">
        <f>ROUND(('Per Cápita'!$F$4*(1+($J2217/100))),0)</f>
        <v>92129</v>
      </c>
      <c r="AL2217" s="27">
        <f>ROUND(('Per Cápita'!$F$5*(1+($J2217/100))),0)</f>
        <v>80493</v>
      </c>
      <c r="AM2217" s="27">
        <f>ROUND(('Per Cápita'!$F$6*(1+($J2217/100))),0)</f>
        <v>123163</v>
      </c>
      <c r="AN2217" s="27">
        <f>ROUND(('Per Cápita'!$F$7*(1+($J2217/100))),0)</f>
        <v>148378</v>
      </c>
      <c r="AO2217" s="27">
        <f>+AG2217*$M2217</f>
        <v>0</v>
      </c>
      <c r="AP2217" s="27">
        <f>+AH2217*($O2217+$Q2217)</f>
        <v>0</v>
      </c>
      <c r="AQ2217" s="27">
        <f>+AI2217*$S2217</f>
        <v>0</v>
      </c>
      <c r="AR2217" s="27">
        <f>+AJ2217*$U2217</f>
        <v>0</v>
      </c>
      <c r="AS2217" s="27">
        <f>+AK2217*L2217</f>
        <v>1566193</v>
      </c>
      <c r="AT2217" s="27">
        <f>+AL2217*(N2217+P2217)</f>
        <v>12234936</v>
      </c>
      <c r="AU2217" s="27">
        <f>+AM2217*R2217</f>
        <v>0</v>
      </c>
      <c r="AV2217" s="27">
        <f>+AN2217*T2217</f>
        <v>0</v>
      </c>
      <c r="AW2217" s="27">
        <f>+AG2217*$X2217*$AW$1</f>
        <v>0</v>
      </c>
      <c r="AX2217" s="27">
        <f>+AH2217*($AB2217+$Z2217)*$AW$1</f>
        <v>0</v>
      </c>
      <c r="AY2217" s="27">
        <f>+AI2217*$AD2217*$AW$1</f>
        <v>0</v>
      </c>
      <c r="AZ2217" s="27">
        <f>+AJ2217*$AF2217*$AW$1</f>
        <v>0</v>
      </c>
      <c r="BA2217" s="27">
        <f>+$AW$1*AK2217*W2217</f>
        <v>0</v>
      </c>
      <c r="BB2217" s="27">
        <f>+$AW$1*AL2217*(Y2217+AA2217)</f>
        <v>0</v>
      </c>
      <c r="BC2217" s="27">
        <f>+AM2217*AC2217*$AW$1</f>
        <v>0</v>
      </c>
      <c r="BD2217" s="27">
        <f>+$AW$1*AN2217*AE2217</f>
        <v>0</v>
      </c>
      <c r="BE2217" s="27">
        <f>ROUND(SUM(AO2217:AV2217),0)</f>
        <v>13801129</v>
      </c>
      <c r="BF2217" s="27">
        <f>ROUND(SUM(AW2217:BD2217),0)</f>
        <v>0</v>
      </c>
      <c r="BG2217" s="9">
        <f>+BF2217+BE2217</f>
        <v>13801129</v>
      </c>
      <c r="BH2217" s="27">
        <f>+ROUND(BG2217*$BH$2,0)</f>
        <v>11040903</v>
      </c>
      <c r="BI2217" s="27"/>
      <c r="BJ2217" t="s">
        <v>9823</v>
      </c>
      <c r="BK2217" t="s">
        <v>1502</v>
      </c>
      <c r="BL2217" t="s">
        <v>18145</v>
      </c>
      <c r="BM2217" t="s">
        <v>9866</v>
      </c>
      <c r="BN2217" t="s">
        <v>9832</v>
      </c>
      <c r="BO2217" t="s">
        <v>18146</v>
      </c>
      <c r="BP2217" t="s">
        <v>27650</v>
      </c>
      <c r="BQ2217" t="s">
        <v>33338</v>
      </c>
      <c r="BR2217" t="s">
        <v>29332</v>
      </c>
      <c r="BS2217">
        <v>1</v>
      </c>
      <c r="BU2217" t="s">
        <v>18145</v>
      </c>
      <c r="BV2217" t="s">
        <v>9714</v>
      </c>
      <c r="BW2217" t="s">
        <v>29340</v>
      </c>
      <c r="BX2217" t="s">
        <v>9832</v>
      </c>
      <c r="BY2217" t="s">
        <v>18146</v>
      </c>
      <c r="BZ2217" t="s">
        <v>27650</v>
      </c>
      <c r="CA2217">
        <v>1</v>
      </c>
      <c r="CB2217" t="s">
        <v>29341</v>
      </c>
    </row>
    <row r="2218" spans="1:80" x14ac:dyDescent="0.25">
      <c r="A2218" t="s">
        <v>7610</v>
      </c>
      <c r="B2218" s="41" t="s">
        <v>7612</v>
      </c>
      <c r="C2218" s="41">
        <v>8</v>
      </c>
      <c r="D2218">
        <v>18610</v>
      </c>
      <c r="E2218" t="s">
        <v>9472</v>
      </c>
      <c r="F2218" s="41">
        <v>1216</v>
      </c>
      <c r="G2218" s="41">
        <v>218610001098</v>
      </c>
      <c r="H2218" t="s">
        <v>1503</v>
      </c>
      <c r="I2218" s="25">
        <v>72.855266295849987</v>
      </c>
      <c r="J2218" s="42">
        <f>STANDARDIZE(I2218,$I$1,$I$2)</f>
        <v>1.5616335236129948</v>
      </c>
      <c r="K2218" s="26">
        <f>SUM(L2218:U2218)</f>
        <v>249</v>
      </c>
      <c r="L2218" s="26">
        <v>27</v>
      </c>
      <c r="M2218" s="26">
        <v>0</v>
      </c>
      <c r="N2218" s="26">
        <v>134</v>
      </c>
      <c r="O2218" s="26">
        <v>0</v>
      </c>
      <c r="P2218" s="26">
        <v>68</v>
      </c>
      <c r="Q2218" s="26">
        <v>0</v>
      </c>
      <c r="R2218" s="26">
        <v>20</v>
      </c>
      <c r="S2218" s="26">
        <v>0</v>
      </c>
      <c r="T2218" s="26">
        <v>0</v>
      </c>
      <c r="U2218" s="26">
        <v>0</v>
      </c>
      <c r="V2218" s="26">
        <f>SUM(W2218:AF2218)</f>
        <v>0</v>
      </c>
      <c r="W2218" s="26">
        <v>0</v>
      </c>
      <c r="X2218" s="26">
        <v>0</v>
      </c>
      <c r="Y2218" s="26">
        <v>0</v>
      </c>
      <c r="Z2218" s="26">
        <v>0</v>
      </c>
      <c r="AA2218" s="26">
        <v>0</v>
      </c>
      <c r="AB2218" s="26">
        <v>0</v>
      </c>
      <c r="AC2218" s="26">
        <v>0</v>
      </c>
      <c r="AD2218" s="26">
        <v>0</v>
      </c>
      <c r="AE2218" s="26">
        <v>0</v>
      </c>
      <c r="AF2218" s="26">
        <v>0</v>
      </c>
      <c r="AG2218" s="27">
        <f>ROUND(('Per Cápita'!$E$4*(1+($J2218/100))),0)</f>
        <v>75957</v>
      </c>
      <c r="AH2218" s="27">
        <f>ROUND(('Per Cápita'!$E$5*(1+($J2218/100))),0)</f>
        <v>67078</v>
      </c>
      <c r="AI2218" s="27">
        <f>ROUND(('Per Cápita'!$E$6*(1+($J2218/100))),0)</f>
        <v>100617</v>
      </c>
      <c r="AJ2218" s="27">
        <f>ROUND(('Per Cápita'!$E$7*(1+($J2218/100))),0)</f>
        <v>123306</v>
      </c>
      <c r="AK2218" s="27">
        <f>ROUND(('Per Cápita'!$F$4*(1+($J2218/100))),0)</f>
        <v>93712</v>
      </c>
      <c r="AL2218" s="27">
        <f>ROUND(('Per Cápita'!$F$5*(1+($J2218/100))),0)</f>
        <v>81876</v>
      </c>
      <c r="AM2218" s="27">
        <f>ROUND(('Per Cápita'!$F$6*(1+($J2218/100))),0)</f>
        <v>125279</v>
      </c>
      <c r="AN2218" s="27">
        <f>ROUND(('Per Cápita'!$F$7*(1+($J2218/100))),0)</f>
        <v>150928</v>
      </c>
      <c r="AO2218" s="27">
        <f>+AG2218*$M2218</f>
        <v>0</v>
      </c>
      <c r="AP2218" s="27">
        <f>+AH2218*($O2218+$Q2218)</f>
        <v>0</v>
      </c>
      <c r="AQ2218" s="27">
        <f>+AI2218*$S2218</f>
        <v>0</v>
      </c>
      <c r="AR2218" s="27">
        <f>+AJ2218*$U2218</f>
        <v>0</v>
      </c>
      <c r="AS2218" s="27">
        <f>+AK2218*L2218</f>
        <v>2530224</v>
      </c>
      <c r="AT2218" s="27">
        <f>+AL2218*(N2218+P2218)</f>
        <v>16538952</v>
      </c>
      <c r="AU2218" s="27">
        <f>+AM2218*R2218</f>
        <v>2505580</v>
      </c>
      <c r="AV2218" s="27">
        <f>+AN2218*T2218</f>
        <v>0</v>
      </c>
      <c r="AW2218" s="27">
        <f>+AG2218*$X2218*$AW$1</f>
        <v>0</v>
      </c>
      <c r="AX2218" s="27">
        <f>+AH2218*($AB2218+$Z2218)*$AW$1</f>
        <v>0</v>
      </c>
      <c r="AY2218" s="27">
        <f>+AI2218*$AD2218*$AW$1</f>
        <v>0</v>
      </c>
      <c r="AZ2218" s="27">
        <f>+AJ2218*$AF2218*$AW$1</f>
        <v>0</v>
      </c>
      <c r="BA2218" s="27">
        <f>+$AW$1*AK2218*W2218</f>
        <v>0</v>
      </c>
      <c r="BB2218" s="27">
        <f>+$AW$1*AL2218*(Y2218+AA2218)</f>
        <v>0</v>
      </c>
      <c r="BC2218" s="27">
        <f>+AM2218*AC2218*$AW$1</f>
        <v>0</v>
      </c>
      <c r="BD2218" s="27">
        <f>+$AW$1*AN2218*AE2218</f>
        <v>0</v>
      </c>
      <c r="BE2218" s="27">
        <f>ROUND(SUM(AO2218:AV2218),0)</f>
        <v>21574756</v>
      </c>
      <c r="BF2218" s="27">
        <f>ROUND(SUM(AW2218:BD2218),0)</f>
        <v>0</v>
      </c>
      <c r="BG2218" s="9">
        <f>+BF2218+BE2218</f>
        <v>21574756</v>
      </c>
      <c r="BH2218" s="27">
        <f>+ROUND(BG2218*$BH$2,0)</f>
        <v>17259805</v>
      </c>
      <c r="BI2218" s="27"/>
      <c r="BJ2218" t="s">
        <v>9823</v>
      </c>
      <c r="BK2218" t="s">
        <v>1503</v>
      </c>
      <c r="BL2218" t="s">
        <v>18147</v>
      </c>
      <c r="BM2218" t="s">
        <v>9866</v>
      </c>
      <c r="BN2218" t="s">
        <v>9832</v>
      </c>
      <c r="BO2218" t="s">
        <v>18148</v>
      </c>
      <c r="BP2218" t="s">
        <v>25662</v>
      </c>
      <c r="BQ2218" t="s">
        <v>33339</v>
      </c>
      <c r="BR2218" t="s">
        <v>29332</v>
      </c>
      <c r="BS2218">
        <v>1</v>
      </c>
      <c r="BU2218" t="s">
        <v>18147</v>
      </c>
      <c r="BV2218" t="s">
        <v>33340</v>
      </c>
      <c r="BW2218" t="s">
        <v>29340</v>
      </c>
      <c r="BX2218" t="s">
        <v>9832</v>
      </c>
      <c r="BY2218" t="s">
        <v>18148</v>
      </c>
      <c r="BZ2218" t="s">
        <v>25662</v>
      </c>
      <c r="CA2218">
        <v>1</v>
      </c>
      <c r="CB2218" t="s">
        <v>29341</v>
      </c>
    </row>
    <row r="2219" spans="1:80" x14ac:dyDescent="0.25">
      <c r="A2219" t="s">
        <v>7610</v>
      </c>
      <c r="B2219" s="41" t="s">
        <v>7612</v>
      </c>
      <c r="C2219" s="41">
        <v>8</v>
      </c>
      <c r="D2219">
        <v>18029</v>
      </c>
      <c r="E2219" t="s">
        <v>1414</v>
      </c>
      <c r="F2219" s="41">
        <v>138530</v>
      </c>
      <c r="G2219" s="41">
        <v>218610002108</v>
      </c>
      <c r="H2219" t="s">
        <v>5536</v>
      </c>
      <c r="I2219" s="25">
        <v>69.297638229252911</v>
      </c>
      <c r="J2219" s="42">
        <f>STANDARDIZE(I2219,$I$1,$I$2)</f>
        <v>0.41614989612973075</v>
      </c>
      <c r="K2219" s="26">
        <f>SUM(L2219:U2219)</f>
        <v>12</v>
      </c>
      <c r="L2219" s="26">
        <v>3</v>
      </c>
      <c r="M2219" s="26">
        <v>0</v>
      </c>
      <c r="N2219" s="26">
        <v>9</v>
      </c>
      <c r="O2219" s="26">
        <v>0</v>
      </c>
      <c r="P2219" s="26">
        <v>0</v>
      </c>
      <c r="Q2219" s="26">
        <v>0</v>
      </c>
      <c r="R2219" s="26">
        <v>0</v>
      </c>
      <c r="S2219" s="26">
        <v>0</v>
      </c>
      <c r="T2219" s="26">
        <v>0</v>
      </c>
      <c r="U2219" s="26">
        <v>0</v>
      </c>
      <c r="V2219" s="26">
        <f>SUM(W2219:AF2219)</f>
        <v>0</v>
      </c>
      <c r="W2219" s="26">
        <v>0</v>
      </c>
      <c r="X2219" s="26">
        <v>0</v>
      </c>
      <c r="Y2219" s="26">
        <v>0</v>
      </c>
      <c r="Z2219" s="26">
        <v>0</v>
      </c>
      <c r="AA2219" s="26">
        <v>0</v>
      </c>
      <c r="AB2219" s="26">
        <v>0</v>
      </c>
      <c r="AC2219" s="26">
        <v>0</v>
      </c>
      <c r="AD2219" s="26">
        <v>0</v>
      </c>
      <c r="AE2219" s="26">
        <v>0</v>
      </c>
      <c r="AF2219" s="26">
        <v>0</v>
      </c>
      <c r="AG2219" s="27">
        <f>ROUND(('Per Cápita'!$E$4*(1+($J2219/100))),0)</f>
        <v>75100</v>
      </c>
      <c r="AH2219" s="27">
        <f>ROUND(('Per Cápita'!$E$5*(1+($J2219/100))),0)</f>
        <v>66322</v>
      </c>
      <c r="AI2219" s="27">
        <f>ROUND(('Per Cápita'!$E$6*(1+($J2219/100))),0)</f>
        <v>99482</v>
      </c>
      <c r="AJ2219" s="27">
        <f>ROUND(('Per Cápita'!$E$7*(1+($J2219/100))),0)</f>
        <v>121915</v>
      </c>
      <c r="AK2219" s="27">
        <f>ROUND(('Per Cápita'!$F$4*(1+($J2219/100))),0)</f>
        <v>92655</v>
      </c>
      <c r="AL2219" s="27">
        <f>ROUND(('Per Cápita'!$F$5*(1+($J2219/100))),0)</f>
        <v>80952</v>
      </c>
      <c r="AM2219" s="27">
        <f>ROUND(('Per Cápita'!$F$6*(1+($J2219/100))),0)</f>
        <v>123866</v>
      </c>
      <c r="AN2219" s="27">
        <f>ROUND(('Per Cápita'!$F$7*(1+($J2219/100))),0)</f>
        <v>149225</v>
      </c>
      <c r="AO2219" s="27">
        <f>+AG2219*$M2219</f>
        <v>0</v>
      </c>
      <c r="AP2219" s="27">
        <f>+AH2219*($O2219+$Q2219)</f>
        <v>0</v>
      </c>
      <c r="AQ2219" s="27">
        <f>+AI2219*$S2219</f>
        <v>0</v>
      </c>
      <c r="AR2219" s="27">
        <f>+AJ2219*$U2219</f>
        <v>0</v>
      </c>
      <c r="AS2219" s="27">
        <f>+AK2219*L2219</f>
        <v>277965</v>
      </c>
      <c r="AT2219" s="27">
        <f>+AL2219*(N2219+P2219)</f>
        <v>728568</v>
      </c>
      <c r="AU2219" s="27">
        <f>+AM2219*R2219</f>
        <v>0</v>
      </c>
      <c r="AV2219" s="27">
        <f>+AN2219*T2219</f>
        <v>0</v>
      </c>
      <c r="AW2219" s="27">
        <f>+AG2219*$X2219*$AW$1</f>
        <v>0</v>
      </c>
      <c r="AX2219" s="27">
        <f>+AH2219*($AB2219+$Z2219)*$AW$1</f>
        <v>0</v>
      </c>
      <c r="AY2219" s="27">
        <f>+AI2219*$AD2219*$AW$1</f>
        <v>0</v>
      </c>
      <c r="AZ2219" s="27">
        <f>+AJ2219*$AF2219*$AW$1</f>
        <v>0</v>
      </c>
      <c r="BA2219" s="27">
        <f>+$AW$1*AK2219*W2219</f>
        <v>0</v>
      </c>
      <c r="BB2219" s="27">
        <f>+$AW$1*AL2219*(Y2219+AA2219)</f>
        <v>0</v>
      </c>
      <c r="BC2219" s="27">
        <f>+AM2219*AC2219*$AW$1</f>
        <v>0</v>
      </c>
      <c r="BD2219" s="27">
        <f>+$AW$1*AN2219*AE2219</f>
        <v>0</v>
      </c>
      <c r="BE2219" s="27">
        <f>ROUND(SUM(AO2219:AV2219),0)</f>
        <v>1006533</v>
      </c>
      <c r="BF2219" s="27">
        <f>ROUND(SUM(AW2219:BD2219),0)</f>
        <v>0</v>
      </c>
      <c r="BG2219" s="9">
        <f>+BF2219+BE2219</f>
        <v>1006533</v>
      </c>
      <c r="BH2219" s="27">
        <f>+ROUND(BG2219*$BH$2,0)</f>
        <v>805226</v>
      </c>
      <c r="BI2219" s="27"/>
      <c r="BJ2219" t="s">
        <v>9823</v>
      </c>
      <c r="BK2219" t="s">
        <v>5536</v>
      </c>
      <c r="BL2219" t="s">
        <v>18149</v>
      </c>
      <c r="BM2219" t="s">
        <v>9835</v>
      </c>
      <c r="BN2219" t="s">
        <v>9832</v>
      </c>
      <c r="BO2219" t="s">
        <v>18150</v>
      </c>
      <c r="BP2219" t="s">
        <v>27651</v>
      </c>
      <c r="BQ2219" t="s">
        <v>33341</v>
      </c>
      <c r="BR2219" t="s">
        <v>29332</v>
      </c>
      <c r="BS2219">
        <v>1</v>
      </c>
      <c r="BU2219" t="s">
        <v>18149</v>
      </c>
      <c r="BV2219" t="s">
        <v>33342</v>
      </c>
      <c r="BW2219" t="s">
        <v>9835</v>
      </c>
      <c r="BX2219" t="s">
        <v>9832</v>
      </c>
      <c r="BY2219" t="s">
        <v>18150</v>
      </c>
      <c r="BZ2219" t="s">
        <v>27651</v>
      </c>
      <c r="CA2219">
        <v>1</v>
      </c>
      <c r="CB2219" t="s">
        <v>29341</v>
      </c>
    </row>
    <row r="2220" spans="1:80" x14ac:dyDescent="0.25">
      <c r="A2220" t="s">
        <v>7610</v>
      </c>
      <c r="B2220" s="41" t="s">
        <v>7612</v>
      </c>
      <c r="C2220" s="41">
        <v>8</v>
      </c>
      <c r="D2220">
        <v>18094</v>
      </c>
      <c r="E2220" t="s">
        <v>9463</v>
      </c>
      <c r="F2220" s="41">
        <v>138530</v>
      </c>
      <c r="G2220" s="41">
        <v>218610002108</v>
      </c>
      <c r="H2220" t="s">
        <v>5536</v>
      </c>
      <c r="I2220" s="25">
        <v>69.297638229252911</v>
      </c>
      <c r="J2220" s="42">
        <f>STANDARDIZE(I2220,$I$1,$I$2)</f>
        <v>0.41614989612973075</v>
      </c>
      <c r="K2220" s="26">
        <f>SUM(L2220:U2220)</f>
        <v>36</v>
      </c>
      <c r="L2220" s="26">
        <v>7</v>
      </c>
      <c r="M2220" s="26">
        <v>0</v>
      </c>
      <c r="N2220" s="26">
        <v>29</v>
      </c>
      <c r="O2220" s="26">
        <v>0</v>
      </c>
      <c r="P2220" s="26">
        <v>0</v>
      </c>
      <c r="Q2220" s="26">
        <v>0</v>
      </c>
      <c r="R2220" s="26">
        <v>0</v>
      </c>
      <c r="S2220" s="26">
        <v>0</v>
      </c>
      <c r="T2220" s="26">
        <v>0</v>
      </c>
      <c r="U2220" s="26">
        <v>0</v>
      </c>
      <c r="V2220" s="26">
        <f>SUM(W2220:AF2220)</f>
        <v>0</v>
      </c>
      <c r="W2220" s="26">
        <v>0</v>
      </c>
      <c r="X2220" s="26">
        <v>0</v>
      </c>
      <c r="Y2220" s="26">
        <v>0</v>
      </c>
      <c r="Z2220" s="26">
        <v>0</v>
      </c>
      <c r="AA2220" s="26">
        <v>0</v>
      </c>
      <c r="AB2220" s="26">
        <v>0</v>
      </c>
      <c r="AC2220" s="26">
        <v>0</v>
      </c>
      <c r="AD2220" s="26">
        <v>0</v>
      </c>
      <c r="AE2220" s="26">
        <v>0</v>
      </c>
      <c r="AF2220" s="26">
        <v>0</v>
      </c>
      <c r="AG2220" s="27">
        <f>ROUND(('Per Cápita'!$E$4*(1+($J2220/100))),0)</f>
        <v>75100</v>
      </c>
      <c r="AH2220" s="27">
        <f>ROUND(('Per Cápita'!$E$5*(1+($J2220/100))),0)</f>
        <v>66322</v>
      </c>
      <c r="AI2220" s="27">
        <f>ROUND(('Per Cápita'!$E$6*(1+($J2220/100))),0)</f>
        <v>99482</v>
      </c>
      <c r="AJ2220" s="27">
        <f>ROUND(('Per Cápita'!$E$7*(1+($J2220/100))),0)</f>
        <v>121915</v>
      </c>
      <c r="AK2220" s="27">
        <f>ROUND(('Per Cápita'!$F$4*(1+($J2220/100))),0)</f>
        <v>92655</v>
      </c>
      <c r="AL2220" s="27">
        <f>ROUND(('Per Cápita'!$F$5*(1+($J2220/100))),0)</f>
        <v>80952</v>
      </c>
      <c r="AM2220" s="27">
        <f>ROUND(('Per Cápita'!$F$6*(1+($J2220/100))),0)</f>
        <v>123866</v>
      </c>
      <c r="AN2220" s="27">
        <f>ROUND(('Per Cápita'!$F$7*(1+($J2220/100))),0)</f>
        <v>149225</v>
      </c>
      <c r="AO2220" s="27">
        <f>+AG2220*$M2220</f>
        <v>0</v>
      </c>
      <c r="AP2220" s="27">
        <f>+AH2220*($O2220+$Q2220)</f>
        <v>0</v>
      </c>
      <c r="AQ2220" s="27">
        <f>+AI2220*$S2220</f>
        <v>0</v>
      </c>
      <c r="AR2220" s="27">
        <f>+AJ2220*$U2220</f>
        <v>0</v>
      </c>
      <c r="AS2220" s="27">
        <f>+AK2220*L2220</f>
        <v>648585</v>
      </c>
      <c r="AT2220" s="27">
        <f>+AL2220*(N2220+P2220)</f>
        <v>2347608</v>
      </c>
      <c r="AU2220" s="27">
        <f>+AM2220*R2220</f>
        <v>0</v>
      </c>
      <c r="AV2220" s="27">
        <f>+AN2220*T2220</f>
        <v>0</v>
      </c>
      <c r="AW2220" s="27">
        <f>+AG2220*$X2220*$AW$1</f>
        <v>0</v>
      </c>
      <c r="AX2220" s="27">
        <f>+AH2220*($AB2220+$Z2220)*$AW$1</f>
        <v>0</v>
      </c>
      <c r="AY2220" s="27">
        <f>+AI2220*$AD2220*$AW$1</f>
        <v>0</v>
      </c>
      <c r="AZ2220" s="27">
        <f>+AJ2220*$AF2220*$AW$1</f>
        <v>0</v>
      </c>
      <c r="BA2220" s="27">
        <f>+$AW$1*AK2220*W2220</f>
        <v>0</v>
      </c>
      <c r="BB2220" s="27">
        <f>+$AW$1*AL2220*(Y2220+AA2220)</f>
        <v>0</v>
      </c>
      <c r="BC2220" s="27">
        <f>+AM2220*AC2220*$AW$1</f>
        <v>0</v>
      </c>
      <c r="BD2220" s="27">
        <f>+$AW$1*AN2220*AE2220</f>
        <v>0</v>
      </c>
      <c r="BE2220" s="27">
        <f>ROUND(SUM(AO2220:AV2220),0)</f>
        <v>2996193</v>
      </c>
      <c r="BF2220" s="27">
        <f>ROUND(SUM(AW2220:BD2220),0)</f>
        <v>0</v>
      </c>
      <c r="BG2220" s="9">
        <f>+BF2220+BE2220</f>
        <v>2996193</v>
      </c>
      <c r="BH2220" s="27">
        <f>+ROUND(BG2220*$BH$2,0)</f>
        <v>2396954</v>
      </c>
      <c r="BI2220" s="27"/>
      <c r="BJ2220" t="s">
        <v>9823</v>
      </c>
      <c r="BK2220" t="s">
        <v>5536</v>
      </c>
      <c r="BL2220" t="s">
        <v>18149</v>
      </c>
      <c r="BM2220" t="s">
        <v>9835</v>
      </c>
      <c r="BN2220" t="s">
        <v>9832</v>
      </c>
      <c r="BO2220" t="s">
        <v>18150</v>
      </c>
      <c r="BP2220" t="s">
        <v>27651</v>
      </c>
      <c r="BQ2220" t="s">
        <v>33341</v>
      </c>
      <c r="BR2220" t="s">
        <v>29332</v>
      </c>
      <c r="BS2220">
        <v>1</v>
      </c>
      <c r="BU2220" t="s">
        <v>18149</v>
      </c>
      <c r="BV2220" t="s">
        <v>33342</v>
      </c>
      <c r="BW2220" t="s">
        <v>9835</v>
      </c>
      <c r="BX2220" t="s">
        <v>9832</v>
      </c>
      <c r="BY2220" t="s">
        <v>18150</v>
      </c>
      <c r="BZ2220" t="s">
        <v>27651</v>
      </c>
      <c r="CA2220">
        <v>1</v>
      </c>
      <c r="CB2220" t="s">
        <v>29341</v>
      </c>
    </row>
    <row r="2221" spans="1:80" x14ac:dyDescent="0.25">
      <c r="A2221" t="s">
        <v>7610</v>
      </c>
      <c r="B2221" s="41" t="s">
        <v>7612</v>
      </c>
      <c r="C2221" s="41">
        <v>8</v>
      </c>
      <c r="D2221">
        <v>18610</v>
      </c>
      <c r="E2221" t="s">
        <v>9472</v>
      </c>
      <c r="F2221" s="41">
        <v>138530</v>
      </c>
      <c r="G2221" s="41">
        <v>218610002108</v>
      </c>
      <c r="H2221" t="s">
        <v>5536</v>
      </c>
      <c r="I2221" s="25">
        <v>69.297638229252911</v>
      </c>
      <c r="J2221" s="42">
        <f>STANDARDIZE(I2221,$I$1,$I$2)</f>
        <v>0.41614989612973075</v>
      </c>
      <c r="K2221" s="26">
        <f>SUM(L2221:U2221)</f>
        <v>135</v>
      </c>
      <c r="L2221" s="26">
        <v>24</v>
      </c>
      <c r="M2221" s="26">
        <v>0</v>
      </c>
      <c r="N2221" s="26">
        <v>69</v>
      </c>
      <c r="O2221" s="26">
        <v>0</v>
      </c>
      <c r="P2221" s="26">
        <v>34</v>
      </c>
      <c r="Q2221" s="26">
        <v>0</v>
      </c>
      <c r="R2221" s="26">
        <v>0</v>
      </c>
      <c r="S2221" s="26">
        <v>0</v>
      </c>
      <c r="T2221" s="26">
        <v>8</v>
      </c>
      <c r="U2221" s="26">
        <v>0</v>
      </c>
      <c r="V2221" s="26">
        <f>SUM(W2221:AF2221)</f>
        <v>0</v>
      </c>
      <c r="W2221" s="26">
        <v>0</v>
      </c>
      <c r="X2221" s="26">
        <v>0</v>
      </c>
      <c r="Y2221" s="26">
        <v>0</v>
      </c>
      <c r="Z2221" s="26">
        <v>0</v>
      </c>
      <c r="AA2221" s="26">
        <v>0</v>
      </c>
      <c r="AB2221" s="26">
        <v>0</v>
      </c>
      <c r="AC2221" s="26">
        <v>0</v>
      </c>
      <c r="AD2221" s="26">
        <v>0</v>
      </c>
      <c r="AE2221" s="26">
        <v>0</v>
      </c>
      <c r="AF2221" s="26">
        <v>0</v>
      </c>
      <c r="AG2221" s="27">
        <f>ROUND(('Per Cápita'!$E$4*(1+($J2221/100))),0)</f>
        <v>75100</v>
      </c>
      <c r="AH2221" s="27">
        <f>ROUND(('Per Cápita'!$E$5*(1+($J2221/100))),0)</f>
        <v>66322</v>
      </c>
      <c r="AI2221" s="27">
        <f>ROUND(('Per Cápita'!$E$6*(1+($J2221/100))),0)</f>
        <v>99482</v>
      </c>
      <c r="AJ2221" s="27">
        <f>ROUND(('Per Cápita'!$E$7*(1+($J2221/100))),0)</f>
        <v>121915</v>
      </c>
      <c r="AK2221" s="27">
        <f>ROUND(('Per Cápita'!$F$4*(1+($J2221/100))),0)</f>
        <v>92655</v>
      </c>
      <c r="AL2221" s="27">
        <f>ROUND(('Per Cápita'!$F$5*(1+($J2221/100))),0)</f>
        <v>80952</v>
      </c>
      <c r="AM2221" s="27">
        <f>ROUND(('Per Cápita'!$F$6*(1+($J2221/100))),0)</f>
        <v>123866</v>
      </c>
      <c r="AN2221" s="27">
        <f>ROUND(('Per Cápita'!$F$7*(1+($J2221/100))),0)</f>
        <v>149225</v>
      </c>
      <c r="AO2221" s="27">
        <f>+AG2221*$M2221</f>
        <v>0</v>
      </c>
      <c r="AP2221" s="27">
        <f>+AH2221*($O2221+$Q2221)</f>
        <v>0</v>
      </c>
      <c r="AQ2221" s="27">
        <f>+AI2221*$S2221</f>
        <v>0</v>
      </c>
      <c r="AR2221" s="27">
        <f>+AJ2221*$U2221</f>
        <v>0</v>
      </c>
      <c r="AS2221" s="27">
        <f>+AK2221*L2221</f>
        <v>2223720</v>
      </c>
      <c r="AT2221" s="27">
        <f>+AL2221*(N2221+P2221)</f>
        <v>8338056</v>
      </c>
      <c r="AU2221" s="27">
        <f>+AM2221*R2221</f>
        <v>0</v>
      </c>
      <c r="AV2221" s="27">
        <f>+AN2221*T2221</f>
        <v>1193800</v>
      </c>
      <c r="AW2221" s="27">
        <f>+AG2221*$X2221*$AW$1</f>
        <v>0</v>
      </c>
      <c r="AX2221" s="27">
        <f>+AH2221*($AB2221+$Z2221)*$AW$1</f>
        <v>0</v>
      </c>
      <c r="AY2221" s="27">
        <f>+AI2221*$AD2221*$AW$1</f>
        <v>0</v>
      </c>
      <c r="AZ2221" s="27">
        <f>+AJ2221*$AF2221*$AW$1</f>
        <v>0</v>
      </c>
      <c r="BA2221" s="27">
        <f>+$AW$1*AK2221*W2221</f>
        <v>0</v>
      </c>
      <c r="BB2221" s="27">
        <f>+$AW$1*AL2221*(Y2221+AA2221)</f>
        <v>0</v>
      </c>
      <c r="BC2221" s="27">
        <f>+AM2221*AC2221*$AW$1</f>
        <v>0</v>
      </c>
      <c r="BD2221" s="27">
        <f>+$AW$1*AN2221*AE2221</f>
        <v>0</v>
      </c>
      <c r="BE2221" s="27">
        <f>ROUND(SUM(AO2221:AV2221),0)</f>
        <v>11755576</v>
      </c>
      <c r="BF2221" s="27">
        <f>ROUND(SUM(AW2221:BD2221),0)</f>
        <v>0</v>
      </c>
      <c r="BG2221" s="9">
        <f>+BF2221+BE2221</f>
        <v>11755576</v>
      </c>
      <c r="BH2221" s="27">
        <f>+ROUND(BG2221*$BH$2,0)</f>
        <v>9404461</v>
      </c>
      <c r="BI2221" s="27"/>
      <c r="BJ2221" t="s">
        <v>9823</v>
      </c>
      <c r="BK2221" t="s">
        <v>5536</v>
      </c>
      <c r="BL2221" t="s">
        <v>18149</v>
      </c>
      <c r="BM2221" t="s">
        <v>9835</v>
      </c>
      <c r="BN2221" t="s">
        <v>9832</v>
      </c>
      <c r="BO2221" t="s">
        <v>18150</v>
      </c>
      <c r="BP2221" t="s">
        <v>27651</v>
      </c>
      <c r="BQ2221" t="s">
        <v>33341</v>
      </c>
      <c r="BR2221" t="s">
        <v>29332</v>
      </c>
      <c r="BS2221">
        <v>1</v>
      </c>
      <c r="BU2221" t="s">
        <v>18149</v>
      </c>
      <c r="BV2221" t="s">
        <v>33342</v>
      </c>
      <c r="BW2221" t="s">
        <v>9835</v>
      </c>
      <c r="BX2221" t="s">
        <v>9832</v>
      </c>
      <c r="BY2221" t="s">
        <v>18150</v>
      </c>
      <c r="BZ2221" t="s">
        <v>27651</v>
      </c>
      <c r="CA2221">
        <v>1</v>
      </c>
      <c r="CB2221" t="s">
        <v>29341</v>
      </c>
    </row>
    <row r="2222" spans="1:80" x14ac:dyDescent="0.25">
      <c r="A2222" t="s">
        <v>7610</v>
      </c>
      <c r="B2222" s="41" t="s">
        <v>7612</v>
      </c>
      <c r="C2222" s="41">
        <v>8</v>
      </c>
      <c r="D2222">
        <v>18756</v>
      </c>
      <c r="E2222" t="s">
        <v>1534</v>
      </c>
      <c r="F2222" s="41">
        <v>138530</v>
      </c>
      <c r="G2222" s="41">
        <v>218610002108</v>
      </c>
      <c r="H2222" t="s">
        <v>5536</v>
      </c>
      <c r="I2222" s="25">
        <v>69.297638229252911</v>
      </c>
      <c r="J2222" s="42">
        <f>STANDARDIZE(I2222,$I$1,$I$2)</f>
        <v>0.41614989612973075</v>
      </c>
      <c r="K2222" s="26">
        <f>SUM(L2222:U2222)</f>
        <v>19</v>
      </c>
      <c r="L2222" s="26">
        <v>1</v>
      </c>
      <c r="M2222" s="26">
        <v>0</v>
      </c>
      <c r="N2222" s="26">
        <v>18</v>
      </c>
      <c r="O2222" s="26">
        <v>0</v>
      </c>
      <c r="P2222" s="26">
        <v>0</v>
      </c>
      <c r="Q2222" s="26">
        <v>0</v>
      </c>
      <c r="R2222" s="26">
        <v>0</v>
      </c>
      <c r="S2222" s="26">
        <v>0</v>
      </c>
      <c r="T2222" s="26">
        <v>0</v>
      </c>
      <c r="U2222" s="26">
        <v>0</v>
      </c>
      <c r="V2222" s="26">
        <f>SUM(W2222:AF2222)</f>
        <v>0</v>
      </c>
      <c r="W2222" s="26">
        <v>0</v>
      </c>
      <c r="X2222" s="26">
        <v>0</v>
      </c>
      <c r="Y2222" s="26">
        <v>0</v>
      </c>
      <c r="Z2222" s="26">
        <v>0</v>
      </c>
      <c r="AA2222" s="26">
        <v>0</v>
      </c>
      <c r="AB2222" s="26">
        <v>0</v>
      </c>
      <c r="AC2222" s="26">
        <v>0</v>
      </c>
      <c r="AD2222" s="26">
        <v>0</v>
      </c>
      <c r="AE2222" s="26">
        <v>0</v>
      </c>
      <c r="AF2222" s="26">
        <v>0</v>
      </c>
      <c r="AG2222" s="27">
        <f>ROUND(('Per Cápita'!$E$4*(1+($J2222/100))),0)</f>
        <v>75100</v>
      </c>
      <c r="AH2222" s="27">
        <f>ROUND(('Per Cápita'!$E$5*(1+($J2222/100))),0)</f>
        <v>66322</v>
      </c>
      <c r="AI2222" s="27">
        <f>ROUND(('Per Cápita'!$E$6*(1+($J2222/100))),0)</f>
        <v>99482</v>
      </c>
      <c r="AJ2222" s="27">
        <f>ROUND(('Per Cápita'!$E$7*(1+($J2222/100))),0)</f>
        <v>121915</v>
      </c>
      <c r="AK2222" s="27">
        <f>ROUND(('Per Cápita'!$F$4*(1+($J2222/100))),0)</f>
        <v>92655</v>
      </c>
      <c r="AL2222" s="27">
        <f>ROUND(('Per Cápita'!$F$5*(1+($J2222/100))),0)</f>
        <v>80952</v>
      </c>
      <c r="AM2222" s="27">
        <f>ROUND(('Per Cápita'!$F$6*(1+($J2222/100))),0)</f>
        <v>123866</v>
      </c>
      <c r="AN2222" s="27">
        <f>ROUND(('Per Cápita'!$F$7*(1+($J2222/100))),0)</f>
        <v>149225</v>
      </c>
      <c r="AO2222" s="27">
        <f>+AG2222*$M2222</f>
        <v>0</v>
      </c>
      <c r="AP2222" s="27">
        <f>+AH2222*($O2222+$Q2222)</f>
        <v>0</v>
      </c>
      <c r="AQ2222" s="27">
        <f>+AI2222*$S2222</f>
        <v>0</v>
      </c>
      <c r="AR2222" s="27">
        <f>+AJ2222*$U2222</f>
        <v>0</v>
      </c>
      <c r="AS2222" s="27">
        <f>+AK2222*L2222</f>
        <v>92655</v>
      </c>
      <c r="AT2222" s="27">
        <f>+AL2222*(N2222+P2222)</f>
        <v>1457136</v>
      </c>
      <c r="AU2222" s="27">
        <f>+AM2222*R2222</f>
        <v>0</v>
      </c>
      <c r="AV2222" s="27">
        <f>+AN2222*T2222</f>
        <v>0</v>
      </c>
      <c r="AW2222" s="27">
        <f>+AG2222*$X2222*$AW$1</f>
        <v>0</v>
      </c>
      <c r="AX2222" s="27">
        <f>+AH2222*($AB2222+$Z2222)*$AW$1</f>
        <v>0</v>
      </c>
      <c r="AY2222" s="27">
        <f>+AI2222*$AD2222*$AW$1</f>
        <v>0</v>
      </c>
      <c r="AZ2222" s="27">
        <f>+AJ2222*$AF2222*$AW$1</f>
        <v>0</v>
      </c>
      <c r="BA2222" s="27">
        <f>+$AW$1*AK2222*W2222</f>
        <v>0</v>
      </c>
      <c r="BB2222" s="27">
        <f>+$AW$1*AL2222*(Y2222+AA2222)</f>
        <v>0</v>
      </c>
      <c r="BC2222" s="27">
        <f>+AM2222*AC2222*$AW$1</f>
        <v>0</v>
      </c>
      <c r="BD2222" s="27">
        <f>+$AW$1*AN2222*AE2222</f>
        <v>0</v>
      </c>
      <c r="BE2222" s="27">
        <f>ROUND(SUM(AO2222:AV2222),0)</f>
        <v>1549791</v>
      </c>
      <c r="BF2222" s="27">
        <f>ROUND(SUM(AW2222:BD2222),0)</f>
        <v>0</v>
      </c>
      <c r="BG2222" s="9">
        <f>+BF2222+BE2222</f>
        <v>1549791</v>
      </c>
      <c r="BH2222" s="27">
        <f>+ROUND(BG2222*$BH$2,0)</f>
        <v>1239833</v>
      </c>
      <c r="BI2222" s="27"/>
      <c r="BJ2222" t="s">
        <v>9823</v>
      </c>
      <c r="BK2222" t="s">
        <v>5536</v>
      </c>
      <c r="BL2222" t="s">
        <v>18149</v>
      </c>
      <c r="BM2222" t="s">
        <v>9835</v>
      </c>
      <c r="BN2222" t="s">
        <v>9832</v>
      </c>
      <c r="BO2222" t="s">
        <v>18150</v>
      </c>
      <c r="BP2222" t="s">
        <v>27651</v>
      </c>
      <c r="BQ2222" t="s">
        <v>33341</v>
      </c>
      <c r="BR2222" t="s">
        <v>29332</v>
      </c>
      <c r="BS2222">
        <v>1</v>
      </c>
      <c r="BU2222" t="s">
        <v>18149</v>
      </c>
      <c r="BV2222" t="s">
        <v>33342</v>
      </c>
      <c r="BW2222" t="s">
        <v>9835</v>
      </c>
      <c r="BX2222" t="s">
        <v>9832</v>
      </c>
      <c r="BY2222" t="s">
        <v>18150</v>
      </c>
      <c r="BZ2222" t="s">
        <v>27651</v>
      </c>
      <c r="CA2222">
        <v>1</v>
      </c>
      <c r="CB2222" t="s">
        <v>29341</v>
      </c>
    </row>
    <row r="2223" spans="1:80" x14ac:dyDescent="0.25">
      <c r="A2223" t="s">
        <v>7610</v>
      </c>
      <c r="B2223" s="41" t="s">
        <v>7612</v>
      </c>
      <c r="C2223" s="41">
        <v>8</v>
      </c>
      <c r="D2223">
        <v>18785</v>
      </c>
      <c r="E2223" t="s">
        <v>1543</v>
      </c>
      <c r="F2223" s="41">
        <v>138530</v>
      </c>
      <c r="G2223" s="41">
        <v>218610002108</v>
      </c>
      <c r="H2223" t="s">
        <v>5536</v>
      </c>
      <c r="I2223" s="25">
        <v>69.297638229252911</v>
      </c>
      <c r="J2223" s="42">
        <f>STANDARDIZE(I2223,$I$1,$I$2)</f>
        <v>0.41614989612973075</v>
      </c>
      <c r="K2223" s="26">
        <f>SUM(L2223:U2223)</f>
        <v>3</v>
      </c>
      <c r="L2223" s="26">
        <v>1</v>
      </c>
      <c r="M2223" s="26">
        <v>0</v>
      </c>
      <c r="N2223" s="26">
        <v>2</v>
      </c>
      <c r="O2223" s="26">
        <v>0</v>
      </c>
      <c r="P2223" s="26">
        <v>0</v>
      </c>
      <c r="Q2223" s="26">
        <v>0</v>
      </c>
      <c r="R2223" s="26">
        <v>0</v>
      </c>
      <c r="S2223" s="26">
        <v>0</v>
      </c>
      <c r="T2223" s="26">
        <v>0</v>
      </c>
      <c r="U2223" s="26">
        <v>0</v>
      </c>
      <c r="V2223" s="26">
        <f>SUM(W2223:AF2223)</f>
        <v>0</v>
      </c>
      <c r="W2223" s="26">
        <v>0</v>
      </c>
      <c r="X2223" s="26">
        <v>0</v>
      </c>
      <c r="Y2223" s="26">
        <v>0</v>
      </c>
      <c r="Z2223" s="26">
        <v>0</v>
      </c>
      <c r="AA2223" s="26">
        <v>0</v>
      </c>
      <c r="AB2223" s="26">
        <v>0</v>
      </c>
      <c r="AC2223" s="26">
        <v>0</v>
      </c>
      <c r="AD2223" s="26">
        <v>0</v>
      </c>
      <c r="AE2223" s="26">
        <v>0</v>
      </c>
      <c r="AF2223" s="26">
        <v>0</v>
      </c>
      <c r="AG2223" s="27">
        <f>ROUND(('Per Cápita'!$E$4*(1+($J2223/100))),0)</f>
        <v>75100</v>
      </c>
      <c r="AH2223" s="27">
        <f>ROUND(('Per Cápita'!$E$5*(1+($J2223/100))),0)</f>
        <v>66322</v>
      </c>
      <c r="AI2223" s="27">
        <f>ROUND(('Per Cápita'!$E$6*(1+($J2223/100))),0)</f>
        <v>99482</v>
      </c>
      <c r="AJ2223" s="27">
        <f>ROUND(('Per Cápita'!$E$7*(1+($J2223/100))),0)</f>
        <v>121915</v>
      </c>
      <c r="AK2223" s="27">
        <f>ROUND(('Per Cápita'!$F$4*(1+($J2223/100))),0)</f>
        <v>92655</v>
      </c>
      <c r="AL2223" s="27">
        <f>ROUND(('Per Cápita'!$F$5*(1+($J2223/100))),0)</f>
        <v>80952</v>
      </c>
      <c r="AM2223" s="27">
        <f>ROUND(('Per Cápita'!$F$6*(1+($J2223/100))),0)</f>
        <v>123866</v>
      </c>
      <c r="AN2223" s="27">
        <f>ROUND(('Per Cápita'!$F$7*(1+($J2223/100))),0)</f>
        <v>149225</v>
      </c>
      <c r="AO2223" s="27">
        <f>+AG2223*$M2223</f>
        <v>0</v>
      </c>
      <c r="AP2223" s="27">
        <f>+AH2223*($O2223+$Q2223)</f>
        <v>0</v>
      </c>
      <c r="AQ2223" s="27">
        <f>+AI2223*$S2223</f>
        <v>0</v>
      </c>
      <c r="AR2223" s="27">
        <f>+AJ2223*$U2223</f>
        <v>0</v>
      </c>
      <c r="AS2223" s="27">
        <f>+AK2223*L2223</f>
        <v>92655</v>
      </c>
      <c r="AT2223" s="27">
        <f>+AL2223*(N2223+P2223)</f>
        <v>161904</v>
      </c>
      <c r="AU2223" s="27">
        <f>+AM2223*R2223</f>
        <v>0</v>
      </c>
      <c r="AV2223" s="27">
        <f>+AN2223*T2223</f>
        <v>0</v>
      </c>
      <c r="AW2223" s="27">
        <f>+AG2223*$X2223*$AW$1</f>
        <v>0</v>
      </c>
      <c r="AX2223" s="27">
        <f>+AH2223*($AB2223+$Z2223)*$AW$1</f>
        <v>0</v>
      </c>
      <c r="AY2223" s="27">
        <f>+AI2223*$AD2223*$AW$1</f>
        <v>0</v>
      </c>
      <c r="AZ2223" s="27">
        <f>+AJ2223*$AF2223*$AW$1</f>
        <v>0</v>
      </c>
      <c r="BA2223" s="27">
        <f>+$AW$1*AK2223*W2223</f>
        <v>0</v>
      </c>
      <c r="BB2223" s="27">
        <f>+$AW$1*AL2223*(Y2223+AA2223)</f>
        <v>0</v>
      </c>
      <c r="BC2223" s="27">
        <f>+AM2223*AC2223*$AW$1</f>
        <v>0</v>
      </c>
      <c r="BD2223" s="27">
        <f>+$AW$1*AN2223*AE2223</f>
        <v>0</v>
      </c>
      <c r="BE2223" s="27">
        <f>ROUND(SUM(AO2223:AV2223),0)</f>
        <v>254559</v>
      </c>
      <c r="BF2223" s="27">
        <f>ROUND(SUM(AW2223:BD2223),0)</f>
        <v>0</v>
      </c>
      <c r="BG2223" s="9">
        <f>+BF2223+BE2223</f>
        <v>254559</v>
      </c>
      <c r="BH2223" s="27">
        <f>+ROUND(BG2223*$BH$2,0)</f>
        <v>203647</v>
      </c>
      <c r="BI2223" s="27"/>
      <c r="BJ2223" t="s">
        <v>9823</v>
      </c>
      <c r="BK2223" t="s">
        <v>5536</v>
      </c>
      <c r="BL2223" t="s">
        <v>18149</v>
      </c>
      <c r="BM2223" t="s">
        <v>9835</v>
      </c>
      <c r="BN2223" t="s">
        <v>9832</v>
      </c>
      <c r="BO2223" t="s">
        <v>18150</v>
      </c>
      <c r="BP2223" t="s">
        <v>27651</v>
      </c>
      <c r="BQ2223" t="s">
        <v>33341</v>
      </c>
      <c r="BR2223" t="s">
        <v>29332</v>
      </c>
      <c r="BS2223">
        <v>1</v>
      </c>
      <c r="BU2223" t="s">
        <v>18149</v>
      </c>
      <c r="BV2223" t="s">
        <v>33342</v>
      </c>
      <c r="BW2223" t="s">
        <v>9835</v>
      </c>
      <c r="BX2223" t="s">
        <v>9832</v>
      </c>
      <c r="BY2223" t="s">
        <v>18150</v>
      </c>
      <c r="BZ2223" t="s">
        <v>27651</v>
      </c>
      <c r="CA2223">
        <v>1</v>
      </c>
      <c r="CB2223" t="s">
        <v>29341</v>
      </c>
    </row>
    <row r="2224" spans="1:80" x14ac:dyDescent="0.25">
      <c r="A2224" t="s">
        <v>7610</v>
      </c>
      <c r="B2224" s="41" t="s">
        <v>7612</v>
      </c>
      <c r="C2224" s="41">
        <v>8</v>
      </c>
      <c r="D2224">
        <v>18753</v>
      </c>
      <c r="E2224" t="s">
        <v>1507</v>
      </c>
      <c r="F2224" s="41">
        <v>1225</v>
      </c>
      <c r="G2224" s="41">
        <v>218753000106</v>
      </c>
      <c r="H2224" t="s">
        <v>1511</v>
      </c>
      <c r="I2224" s="25">
        <v>67.966869904532885</v>
      </c>
      <c r="J2224" s="42">
        <f>STANDARDIZE(I2224,$I$1,$I$2)</f>
        <v>-1.2330343907898396E-2</v>
      </c>
      <c r="K2224" s="26">
        <f>SUM(L2224:U2224)</f>
        <v>111</v>
      </c>
      <c r="L2224" s="26">
        <v>11</v>
      </c>
      <c r="M2224" s="26">
        <v>0</v>
      </c>
      <c r="N2224" s="26">
        <v>76</v>
      </c>
      <c r="O2224" s="26">
        <v>0</v>
      </c>
      <c r="P2224" s="26">
        <v>24</v>
      </c>
      <c r="Q2224" s="26">
        <v>0</v>
      </c>
      <c r="R2224" s="26">
        <v>0</v>
      </c>
      <c r="S2224" s="26">
        <v>0</v>
      </c>
      <c r="T2224" s="26">
        <v>0</v>
      </c>
      <c r="U2224" s="26">
        <v>0</v>
      </c>
      <c r="V2224" s="26">
        <f>SUM(W2224:AF2224)</f>
        <v>0</v>
      </c>
      <c r="W2224" s="26">
        <v>0</v>
      </c>
      <c r="X2224" s="26">
        <v>0</v>
      </c>
      <c r="Y2224" s="26">
        <v>0</v>
      </c>
      <c r="Z2224" s="26">
        <v>0</v>
      </c>
      <c r="AA2224" s="26">
        <v>0</v>
      </c>
      <c r="AB2224" s="26">
        <v>0</v>
      </c>
      <c r="AC2224" s="26">
        <v>0</v>
      </c>
      <c r="AD2224" s="26">
        <v>0</v>
      </c>
      <c r="AE2224" s="26">
        <v>0</v>
      </c>
      <c r="AF2224" s="26">
        <v>0</v>
      </c>
      <c r="AG2224" s="27">
        <f>ROUND(('Per Cápita'!$E$4*(1+($J2224/100))),0)</f>
        <v>74780</v>
      </c>
      <c r="AH2224" s="27">
        <f>ROUND(('Per Cápita'!$E$5*(1+($J2224/100))),0)</f>
        <v>66039</v>
      </c>
      <c r="AI2224" s="27">
        <f>ROUND(('Per Cápita'!$E$6*(1+($J2224/100))),0)</f>
        <v>99058</v>
      </c>
      <c r="AJ2224" s="27">
        <f>ROUND(('Per Cápita'!$E$7*(1+($J2224/100))),0)</f>
        <v>121395</v>
      </c>
      <c r="AK2224" s="27">
        <f>ROUND(('Per Cápita'!$F$4*(1+($J2224/100))),0)</f>
        <v>92260</v>
      </c>
      <c r="AL2224" s="27">
        <f>ROUND(('Per Cápita'!$F$5*(1+($J2224/100))),0)</f>
        <v>80607</v>
      </c>
      <c r="AM2224" s="27">
        <f>ROUND(('Per Cápita'!$F$6*(1+($J2224/100))),0)</f>
        <v>123338</v>
      </c>
      <c r="AN2224" s="27">
        <f>ROUND(('Per Cápita'!$F$7*(1+($J2224/100))),0)</f>
        <v>148589</v>
      </c>
      <c r="AO2224" s="27">
        <f>+AG2224*$M2224</f>
        <v>0</v>
      </c>
      <c r="AP2224" s="27">
        <f>+AH2224*($O2224+$Q2224)</f>
        <v>0</v>
      </c>
      <c r="AQ2224" s="27">
        <f>+AI2224*$S2224</f>
        <v>0</v>
      </c>
      <c r="AR2224" s="27">
        <f>+AJ2224*$U2224</f>
        <v>0</v>
      </c>
      <c r="AS2224" s="27">
        <f>+AK2224*L2224</f>
        <v>1014860</v>
      </c>
      <c r="AT2224" s="27">
        <f>+AL2224*(N2224+P2224)</f>
        <v>8060700</v>
      </c>
      <c r="AU2224" s="27">
        <f>+AM2224*R2224</f>
        <v>0</v>
      </c>
      <c r="AV2224" s="27">
        <f>+AN2224*T2224</f>
        <v>0</v>
      </c>
      <c r="AW2224" s="27">
        <f>+AG2224*$X2224*$AW$1</f>
        <v>0</v>
      </c>
      <c r="AX2224" s="27">
        <f>+AH2224*($AB2224+$Z2224)*$AW$1</f>
        <v>0</v>
      </c>
      <c r="AY2224" s="27">
        <f>+AI2224*$AD2224*$AW$1</f>
        <v>0</v>
      </c>
      <c r="AZ2224" s="27">
        <f>+AJ2224*$AF2224*$AW$1</f>
        <v>0</v>
      </c>
      <c r="BA2224" s="27">
        <f>+$AW$1*AK2224*W2224</f>
        <v>0</v>
      </c>
      <c r="BB2224" s="27">
        <f>+$AW$1*AL2224*(Y2224+AA2224)</f>
        <v>0</v>
      </c>
      <c r="BC2224" s="27">
        <f>+AM2224*AC2224*$AW$1</f>
        <v>0</v>
      </c>
      <c r="BD2224" s="27">
        <f>+$AW$1*AN2224*AE2224</f>
        <v>0</v>
      </c>
      <c r="BE2224" s="27">
        <f>ROUND(SUM(AO2224:AV2224),0)</f>
        <v>9075560</v>
      </c>
      <c r="BF2224" s="27">
        <f>ROUND(SUM(AW2224:BD2224),0)</f>
        <v>0</v>
      </c>
      <c r="BG2224" s="9">
        <f>+BF2224+BE2224</f>
        <v>9075560</v>
      </c>
      <c r="BH2224" s="27">
        <f>+ROUND(BG2224*$BH$2,0)</f>
        <v>7260448</v>
      </c>
      <c r="BI2224" s="27"/>
      <c r="BJ2224" t="s">
        <v>9823</v>
      </c>
      <c r="BK2224" t="s">
        <v>1511</v>
      </c>
      <c r="BL2224" t="s">
        <v>18151</v>
      </c>
      <c r="BM2224" t="s">
        <v>9835</v>
      </c>
      <c r="BN2224" t="s">
        <v>9832</v>
      </c>
      <c r="BO2224" t="s">
        <v>18152</v>
      </c>
      <c r="BP2224" t="s">
        <v>27261</v>
      </c>
      <c r="BQ2224" t="s">
        <v>33343</v>
      </c>
      <c r="BR2224" t="s">
        <v>29332</v>
      </c>
      <c r="BS2224">
        <v>1</v>
      </c>
      <c r="BU2224" t="s">
        <v>18151</v>
      </c>
      <c r="BV2224" t="s">
        <v>33344</v>
      </c>
      <c r="BW2224" t="s">
        <v>9835</v>
      </c>
      <c r="BX2224" t="s">
        <v>9832</v>
      </c>
      <c r="BY2224" t="s">
        <v>18152</v>
      </c>
      <c r="BZ2224" t="s">
        <v>27261</v>
      </c>
      <c r="CA2224">
        <v>2</v>
      </c>
      <c r="CB2224" t="s">
        <v>29341</v>
      </c>
    </row>
    <row r="2225" spans="1:80" x14ac:dyDescent="0.25">
      <c r="A2225" t="s">
        <v>7610</v>
      </c>
      <c r="B2225" s="41" t="s">
        <v>7612</v>
      </c>
      <c r="C2225" s="41">
        <v>8</v>
      </c>
      <c r="D2225">
        <v>18753</v>
      </c>
      <c r="E2225" t="s">
        <v>1507</v>
      </c>
      <c r="F2225" s="41">
        <v>1226</v>
      </c>
      <c r="G2225" s="41">
        <v>218753000211</v>
      </c>
      <c r="H2225" t="s">
        <v>1512</v>
      </c>
      <c r="I2225" s="25">
        <v>70.636665460056349</v>
      </c>
      <c r="J2225" s="42">
        <f>STANDARDIZE(I2225,$I$1,$I$2)</f>
        <v>0.84728933536479589</v>
      </c>
      <c r="K2225" s="26">
        <f>SUM(L2225:U2225)</f>
        <v>180</v>
      </c>
      <c r="L2225" s="26">
        <v>16</v>
      </c>
      <c r="M2225" s="26">
        <v>0</v>
      </c>
      <c r="N2225" s="26">
        <v>98</v>
      </c>
      <c r="O2225" s="26">
        <v>0</v>
      </c>
      <c r="P2225" s="26">
        <v>45</v>
      </c>
      <c r="Q2225" s="26">
        <v>0</v>
      </c>
      <c r="R2225" s="26">
        <v>0</v>
      </c>
      <c r="S2225" s="26">
        <v>0</v>
      </c>
      <c r="T2225" s="26">
        <v>21</v>
      </c>
      <c r="U2225" s="26">
        <v>0</v>
      </c>
      <c r="V2225" s="26">
        <f>SUM(W2225:AF2225)</f>
        <v>0</v>
      </c>
      <c r="W2225" s="26">
        <v>0</v>
      </c>
      <c r="X2225" s="26">
        <v>0</v>
      </c>
      <c r="Y2225" s="26">
        <v>0</v>
      </c>
      <c r="Z2225" s="26">
        <v>0</v>
      </c>
      <c r="AA2225" s="26">
        <v>0</v>
      </c>
      <c r="AB2225" s="26">
        <v>0</v>
      </c>
      <c r="AC2225" s="26">
        <v>0</v>
      </c>
      <c r="AD2225" s="26">
        <v>0</v>
      </c>
      <c r="AE2225" s="26">
        <v>0</v>
      </c>
      <c r="AF2225" s="26">
        <v>0</v>
      </c>
      <c r="AG2225" s="27">
        <f>ROUND(('Per Cápita'!$E$4*(1+($J2225/100))),0)</f>
        <v>75423</v>
      </c>
      <c r="AH2225" s="27">
        <f>ROUND(('Per Cápita'!$E$5*(1+($J2225/100))),0)</f>
        <v>66607</v>
      </c>
      <c r="AI2225" s="27">
        <f>ROUND(('Per Cápita'!$E$6*(1+($J2225/100))),0)</f>
        <v>99909</v>
      </c>
      <c r="AJ2225" s="27">
        <f>ROUND(('Per Cápita'!$E$7*(1+($J2225/100))),0)</f>
        <v>122439</v>
      </c>
      <c r="AK2225" s="27">
        <f>ROUND(('Per Cápita'!$F$4*(1+($J2225/100))),0)</f>
        <v>93053</v>
      </c>
      <c r="AL2225" s="27">
        <f>ROUND(('Per Cápita'!$F$5*(1+($J2225/100))),0)</f>
        <v>81300</v>
      </c>
      <c r="AM2225" s="27">
        <f>ROUND(('Per Cápita'!$F$6*(1+($J2225/100))),0)</f>
        <v>124398</v>
      </c>
      <c r="AN2225" s="27">
        <f>ROUND(('Per Cápita'!$F$7*(1+($J2225/100))),0)</f>
        <v>149866</v>
      </c>
      <c r="AO2225" s="27">
        <f>+AG2225*$M2225</f>
        <v>0</v>
      </c>
      <c r="AP2225" s="27">
        <f>+AH2225*($O2225+$Q2225)</f>
        <v>0</v>
      </c>
      <c r="AQ2225" s="27">
        <f>+AI2225*$S2225</f>
        <v>0</v>
      </c>
      <c r="AR2225" s="27">
        <f>+AJ2225*$U2225</f>
        <v>0</v>
      </c>
      <c r="AS2225" s="27">
        <f>+AK2225*L2225</f>
        <v>1488848</v>
      </c>
      <c r="AT2225" s="27">
        <f>+AL2225*(N2225+P2225)</f>
        <v>11625900</v>
      </c>
      <c r="AU2225" s="27">
        <f>+AM2225*R2225</f>
        <v>0</v>
      </c>
      <c r="AV2225" s="27">
        <f>+AN2225*T2225</f>
        <v>3147186</v>
      </c>
      <c r="AW2225" s="27">
        <f>+AG2225*$X2225*$AW$1</f>
        <v>0</v>
      </c>
      <c r="AX2225" s="27">
        <f>+AH2225*($AB2225+$Z2225)*$AW$1</f>
        <v>0</v>
      </c>
      <c r="AY2225" s="27">
        <f>+AI2225*$AD2225*$AW$1</f>
        <v>0</v>
      </c>
      <c r="AZ2225" s="27">
        <f>+AJ2225*$AF2225*$AW$1</f>
        <v>0</v>
      </c>
      <c r="BA2225" s="27">
        <f>+$AW$1*AK2225*W2225</f>
        <v>0</v>
      </c>
      <c r="BB2225" s="27">
        <f>+$AW$1*AL2225*(Y2225+AA2225)</f>
        <v>0</v>
      </c>
      <c r="BC2225" s="27">
        <f>+AM2225*AC2225*$AW$1</f>
        <v>0</v>
      </c>
      <c r="BD2225" s="27">
        <f>+$AW$1*AN2225*AE2225</f>
        <v>0</v>
      </c>
      <c r="BE2225" s="27">
        <f>ROUND(SUM(AO2225:AV2225),0)</f>
        <v>16261934</v>
      </c>
      <c r="BF2225" s="27">
        <f>ROUND(SUM(AW2225:BD2225),0)</f>
        <v>0</v>
      </c>
      <c r="BG2225" s="9">
        <f>+BF2225+BE2225</f>
        <v>16261934</v>
      </c>
      <c r="BH2225" s="27">
        <f>+ROUND(BG2225*$BH$2,0)</f>
        <v>13009547</v>
      </c>
      <c r="BI2225" s="27"/>
      <c r="BJ2225" t="s">
        <v>9823</v>
      </c>
      <c r="BK2225" t="s">
        <v>1512</v>
      </c>
      <c r="BL2225" t="s">
        <v>18153</v>
      </c>
      <c r="BM2225" t="s">
        <v>9835</v>
      </c>
      <c r="BN2225" t="s">
        <v>9832</v>
      </c>
      <c r="BO2225" t="s">
        <v>18154</v>
      </c>
      <c r="BP2225" t="s">
        <v>27652</v>
      </c>
      <c r="BQ2225" t="s">
        <v>33345</v>
      </c>
      <c r="BR2225" t="s">
        <v>29332</v>
      </c>
      <c r="BS2225">
        <v>1</v>
      </c>
      <c r="BU2225" t="s">
        <v>18153</v>
      </c>
      <c r="BV2225" t="s">
        <v>2826</v>
      </c>
      <c r="BW2225" t="s">
        <v>9835</v>
      </c>
      <c r="BX2225" t="s">
        <v>9832</v>
      </c>
      <c r="BY2225" t="s">
        <v>18154</v>
      </c>
      <c r="BZ2225" t="s">
        <v>27652</v>
      </c>
      <c r="CA2225">
        <v>2</v>
      </c>
      <c r="CB2225" t="s">
        <v>29341</v>
      </c>
    </row>
    <row r="2226" spans="1:80" x14ac:dyDescent="0.25">
      <c r="A2226" t="s">
        <v>7610</v>
      </c>
      <c r="B2226" s="41" t="s">
        <v>7612</v>
      </c>
      <c r="C2226" s="41">
        <v>8</v>
      </c>
      <c r="D2226">
        <v>18753</v>
      </c>
      <c r="E2226" t="s">
        <v>1507</v>
      </c>
      <c r="F2226" s="41">
        <v>1227</v>
      </c>
      <c r="G2226" s="41">
        <v>218753000378</v>
      </c>
      <c r="H2226" t="s">
        <v>1513</v>
      </c>
      <c r="I2226" s="25">
        <v>69.248241709256718</v>
      </c>
      <c r="J2226" s="42">
        <f>STANDARDIZE(I2226,$I$1,$I$2)</f>
        <v>0.40024522485688135</v>
      </c>
      <c r="K2226" s="26">
        <f>SUM(L2226:U2226)</f>
        <v>161</v>
      </c>
      <c r="L2226" s="26">
        <v>20</v>
      </c>
      <c r="M2226" s="26">
        <v>0</v>
      </c>
      <c r="N2226" s="26">
        <v>70</v>
      </c>
      <c r="O2226" s="26">
        <v>0</v>
      </c>
      <c r="P2226" s="26">
        <v>61</v>
      </c>
      <c r="Q2226" s="26">
        <v>0</v>
      </c>
      <c r="R2226" s="26">
        <v>0</v>
      </c>
      <c r="S2226" s="26">
        <v>0</v>
      </c>
      <c r="T2226" s="26">
        <v>10</v>
      </c>
      <c r="U2226" s="26">
        <v>0</v>
      </c>
      <c r="V2226" s="26">
        <f>SUM(W2226:AF2226)</f>
        <v>0</v>
      </c>
      <c r="W2226" s="26">
        <v>0</v>
      </c>
      <c r="X2226" s="26">
        <v>0</v>
      </c>
      <c r="Y2226" s="26">
        <v>0</v>
      </c>
      <c r="Z2226" s="26">
        <v>0</v>
      </c>
      <c r="AA2226" s="26">
        <v>0</v>
      </c>
      <c r="AB2226" s="26">
        <v>0</v>
      </c>
      <c r="AC2226" s="26">
        <v>0</v>
      </c>
      <c r="AD2226" s="26">
        <v>0</v>
      </c>
      <c r="AE2226" s="26">
        <v>0</v>
      </c>
      <c r="AF2226" s="26">
        <v>0</v>
      </c>
      <c r="AG2226" s="27">
        <f>ROUND(('Per Cápita'!$E$4*(1+($J2226/100))),0)</f>
        <v>75088</v>
      </c>
      <c r="AH2226" s="27">
        <f>ROUND(('Per Cápita'!$E$5*(1+($J2226/100))),0)</f>
        <v>66311</v>
      </c>
      <c r="AI2226" s="27">
        <f>ROUND(('Per Cápita'!$E$6*(1+($J2226/100))),0)</f>
        <v>99467</v>
      </c>
      <c r="AJ2226" s="27">
        <f>ROUND(('Per Cápita'!$E$7*(1+($J2226/100))),0)</f>
        <v>121896</v>
      </c>
      <c r="AK2226" s="27">
        <f>ROUND(('Per Cápita'!$F$4*(1+($J2226/100))),0)</f>
        <v>92640</v>
      </c>
      <c r="AL2226" s="27">
        <f>ROUND(('Per Cápita'!$F$5*(1+($J2226/100))),0)</f>
        <v>80940</v>
      </c>
      <c r="AM2226" s="27">
        <f>ROUND(('Per Cápita'!$F$6*(1+($J2226/100))),0)</f>
        <v>123847</v>
      </c>
      <c r="AN2226" s="27">
        <f>ROUND(('Per Cápita'!$F$7*(1+($J2226/100))),0)</f>
        <v>149202</v>
      </c>
      <c r="AO2226" s="27">
        <f>+AG2226*$M2226</f>
        <v>0</v>
      </c>
      <c r="AP2226" s="27">
        <f>+AH2226*($O2226+$Q2226)</f>
        <v>0</v>
      </c>
      <c r="AQ2226" s="27">
        <f>+AI2226*$S2226</f>
        <v>0</v>
      </c>
      <c r="AR2226" s="27">
        <f>+AJ2226*$U2226</f>
        <v>0</v>
      </c>
      <c r="AS2226" s="27">
        <f>+AK2226*L2226</f>
        <v>1852800</v>
      </c>
      <c r="AT2226" s="27">
        <f>+AL2226*(N2226+P2226)</f>
        <v>10603140</v>
      </c>
      <c r="AU2226" s="27">
        <f>+AM2226*R2226</f>
        <v>0</v>
      </c>
      <c r="AV2226" s="27">
        <f>+AN2226*T2226</f>
        <v>1492020</v>
      </c>
      <c r="AW2226" s="27">
        <f>+AG2226*$X2226*$AW$1</f>
        <v>0</v>
      </c>
      <c r="AX2226" s="27">
        <f>+AH2226*($AB2226+$Z2226)*$AW$1</f>
        <v>0</v>
      </c>
      <c r="AY2226" s="27">
        <f>+AI2226*$AD2226*$AW$1</f>
        <v>0</v>
      </c>
      <c r="AZ2226" s="27">
        <f>+AJ2226*$AF2226*$AW$1</f>
        <v>0</v>
      </c>
      <c r="BA2226" s="27">
        <f>+$AW$1*AK2226*W2226</f>
        <v>0</v>
      </c>
      <c r="BB2226" s="27">
        <f>+$AW$1*AL2226*(Y2226+AA2226)</f>
        <v>0</v>
      </c>
      <c r="BC2226" s="27">
        <f>+AM2226*AC2226*$AW$1</f>
        <v>0</v>
      </c>
      <c r="BD2226" s="27">
        <f>+$AW$1*AN2226*AE2226</f>
        <v>0</v>
      </c>
      <c r="BE2226" s="27">
        <f>ROUND(SUM(AO2226:AV2226),0)</f>
        <v>13947960</v>
      </c>
      <c r="BF2226" s="27">
        <f>ROUND(SUM(AW2226:BD2226),0)</f>
        <v>0</v>
      </c>
      <c r="BG2226" s="9">
        <f>+BF2226+BE2226</f>
        <v>13947960</v>
      </c>
      <c r="BH2226" s="27">
        <f>+ROUND(BG2226*$BH$2,0)</f>
        <v>11158368</v>
      </c>
      <c r="BI2226" s="27"/>
      <c r="BJ2226" t="s">
        <v>9823</v>
      </c>
      <c r="BK2226" t="s">
        <v>1513</v>
      </c>
      <c r="BL2226" t="s">
        <v>18155</v>
      </c>
      <c r="BM2226" t="s">
        <v>9835</v>
      </c>
      <c r="BN2226" t="s">
        <v>9832</v>
      </c>
      <c r="BO2226" t="s">
        <v>18156</v>
      </c>
      <c r="BP2226" t="s">
        <v>24981</v>
      </c>
      <c r="BQ2226" t="s">
        <v>33346</v>
      </c>
      <c r="BR2226" t="s">
        <v>29332</v>
      </c>
      <c r="BS2226">
        <v>1</v>
      </c>
      <c r="BU2226" t="s">
        <v>18155</v>
      </c>
      <c r="BV2226" t="s">
        <v>1287</v>
      </c>
      <c r="BW2226" t="s">
        <v>9835</v>
      </c>
      <c r="BX2226" t="s">
        <v>9832</v>
      </c>
      <c r="BY2226" t="s">
        <v>18156</v>
      </c>
      <c r="BZ2226" t="s">
        <v>24981</v>
      </c>
      <c r="CA2226">
        <v>2</v>
      </c>
      <c r="CB2226" t="s">
        <v>29341</v>
      </c>
    </row>
    <row r="2227" spans="1:80" x14ac:dyDescent="0.25">
      <c r="A2227" t="s">
        <v>7610</v>
      </c>
      <c r="B2227" s="41" t="s">
        <v>7612</v>
      </c>
      <c r="C2227" s="41">
        <v>8</v>
      </c>
      <c r="D2227">
        <v>18753</v>
      </c>
      <c r="E2227" t="s">
        <v>1507</v>
      </c>
      <c r="F2227" s="41">
        <v>1228</v>
      </c>
      <c r="G2227" s="41">
        <v>218753000459</v>
      </c>
      <c r="H2227" t="s">
        <v>1514</v>
      </c>
      <c r="I2227" s="25">
        <v>67.368275318509532</v>
      </c>
      <c r="J2227" s="42">
        <f>STANDARDIZE(I2227,$I$1,$I$2)</f>
        <v>-0.20506558349851034</v>
      </c>
      <c r="K2227" s="26">
        <f>SUM(L2227:U2227)</f>
        <v>245</v>
      </c>
      <c r="L2227" s="26">
        <v>31</v>
      </c>
      <c r="M2227" s="26">
        <v>0</v>
      </c>
      <c r="N2227" s="26">
        <v>138</v>
      </c>
      <c r="O2227" s="26">
        <v>0</v>
      </c>
      <c r="P2227" s="26">
        <v>76</v>
      </c>
      <c r="Q2227" s="26">
        <v>0</v>
      </c>
      <c r="R2227" s="26">
        <v>0</v>
      </c>
      <c r="S2227" s="26">
        <v>0</v>
      </c>
      <c r="T2227" s="26">
        <v>0</v>
      </c>
      <c r="U2227" s="26">
        <v>0</v>
      </c>
      <c r="V2227" s="26">
        <f>SUM(W2227:AF2227)</f>
        <v>0</v>
      </c>
      <c r="W2227" s="26">
        <v>0</v>
      </c>
      <c r="X2227" s="26">
        <v>0</v>
      </c>
      <c r="Y2227" s="26">
        <v>0</v>
      </c>
      <c r="Z2227" s="26">
        <v>0</v>
      </c>
      <c r="AA2227" s="26">
        <v>0</v>
      </c>
      <c r="AB2227" s="26">
        <v>0</v>
      </c>
      <c r="AC2227" s="26">
        <v>0</v>
      </c>
      <c r="AD2227" s="26">
        <v>0</v>
      </c>
      <c r="AE2227" s="26">
        <v>0</v>
      </c>
      <c r="AF2227" s="26">
        <v>0</v>
      </c>
      <c r="AG2227" s="27">
        <f>ROUND(('Per Cápita'!$E$4*(1+($J2227/100))),0)</f>
        <v>74636</v>
      </c>
      <c r="AH2227" s="27">
        <f>ROUND(('Per Cápita'!$E$5*(1+($J2227/100))),0)</f>
        <v>65912</v>
      </c>
      <c r="AI2227" s="27">
        <f>ROUND(('Per Cápita'!$E$6*(1+($J2227/100))),0)</f>
        <v>98867</v>
      </c>
      <c r="AJ2227" s="27">
        <f>ROUND(('Per Cápita'!$E$7*(1+($J2227/100))),0)</f>
        <v>121161</v>
      </c>
      <c r="AK2227" s="27">
        <f>ROUND(('Per Cápita'!$F$4*(1+($J2227/100))),0)</f>
        <v>92082</v>
      </c>
      <c r="AL2227" s="27">
        <f>ROUND(('Per Cápita'!$F$5*(1+($J2227/100))),0)</f>
        <v>80452</v>
      </c>
      <c r="AM2227" s="27">
        <f>ROUND(('Per Cápita'!$F$6*(1+($J2227/100))),0)</f>
        <v>123100</v>
      </c>
      <c r="AN2227" s="27">
        <f>ROUND(('Per Cápita'!$F$7*(1+($J2227/100))),0)</f>
        <v>148302</v>
      </c>
      <c r="AO2227" s="27">
        <f>+AG2227*$M2227</f>
        <v>0</v>
      </c>
      <c r="AP2227" s="27">
        <f>+AH2227*($O2227+$Q2227)</f>
        <v>0</v>
      </c>
      <c r="AQ2227" s="27">
        <f>+AI2227*$S2227</f>
        <v>0</v>
      </c>
      <c r="AR2227" s="27">
        <f>+AJ2227*$U2227</f>
        <v>0</v>
      </c>
      <c r="AS2227" s="27">
        <f>+AK2227*L2227</f>
        <v>2854542</v>
      </c>
      <c r="AT2227" s="27">
        <f>+AL2227*(N2227+P2227)</f>
        <v>17216728</v>
      </c>
      <c r="AU2227" s="27">
        <f>+AM2227*R2227</f>
        <v>0</v>
      </c>
      <c r="AV2227" s="27">
        <f>+AN2227*T2227</f>
        <v>0</v>
      </c>
      <c r="AW2227" s="27">
        <f>+AG2227*$X2227*$AW$1</f>
        <v>0</v>
      </c>
      <c r="AX2227" s="27">
        <f>+AH2227*($AB2227+$Z2227)*$AW$1</f>
        <v>0</v>
      </c>
      <c r="AY2227" s="27">
        <f>+AI2227*$AD2227*$AW$1</f>
        <v>0</v>
      </c>
      <c r="AZ2227" s="27">
        <f>+AJ2227*$AF2227*$AW$1</f>
        <v>0</v>
      </c>
      <c r="BA2227" s="27">
        <f>+$AW$1*AK2227*W2227</f>
        <v>0</v>
      </c>
      <c r="BB2227" s="27">
        <f>+$AW$1*AL2227*(Y2227+AA2227)</f>
        <v>0</v>
      </c>
      <c r="BC2227" s="27">
        <f>+AM2227*AC2227*$AW$1</f>
        <v>0</v>
      </c>
      <c r="BD2227" s="27">
        <f>+$AW$1*AN2227*AE2227</f>
        <v>0</v>
      </c>
      <c r="BE2227" s="27">
        <f>ROUND(SUM(AO2227:AV2227),0)</f>
        <v>20071270</v>
      </c>
      <c r="BF2227" s="27">
        <f>ROUND(SUM(AW2227:BD2227),0)</f>
        <v>0</v>
      </c>
      <c r="BG2227" s="9">
        <f>+BF2227+BE2227</f>
        <v>20071270</v>
      </c>
      <c r="BH2227" s="27">
        <f>+ROUND(BG2227*$BH$2,0)</f>
        <v>16057016</v>
      </c>
      <c r="BI2227" s="27"/>
      <c r="BJ2227" t="s">
        <v>9823</v>
      </c>
      <c r="BK2227" t="s">
        <v>1514</v>
      </c>
      <c r="BL2227" t="s">
        <v>18157</v>
      </c>
      <c r="BM2227" t="s">
        <v>9835</v>
      </c>
      <c r="BN2227" t="s">
        <v>9832</v>
      </c>
      <c r="BO2227" t="s">
        <v>18158</v>
      </c>
      <c r="BP2227" t="s">
        <v>26892</v>
      </c>
      <c r="BQ2227" t="s">
        <v>33347</v>
      </c>
      <c r="BR2227" t="s">
        <v>29332</v>
      </c>
      <c r="BS2227">
        <v>1</v>
      </c>
      <c r="BU2227" t="s">
        <v>18157</v>
      </c>
      <c r="BV2227" t="s">
        <v>33348</v>
      </c>
      <c r="BW2227" t="s">
        <v>9835</v>
      </c>
      <c r="BX2227" t="s">
        <v>9832</v>
      </c>
      <c r="BY2227" t="s">
        <v>18158</v>
      </c>
      <c r="BZ2227" t="s">
        <v>26892</v>
      </c>
      <c r="CA2227">
        <v>2</v>
      </c>
      <c r="CB2227" t="s">
        <v>29341</v>
      </c>
    </row>
    <row r="2228" spans="1:80" x14ac:dyDescent="0.25">
      <c r="A2228" t="s">
        <v>7610</v>
      </c>
      <c r="B2228" s="41" t="s">
        <v>7612</v>
      </c>
      <c r="C2228" s="41">
        <v>8</v>
      </c>
      <c r="D2228">
        <v>18753</v>
      </c>
      <c r="E2228" t="s">
        <v>1507</v>
      </c>
      <c r="F2228" s="41">
        <v>1229</v>
      </c>
      <c r="G2228" s="41">
        <v>218753000734</v>
      </c>
      <c r="H2228" t="s">
        <v>1515</v>
      </c>
      <c r="I2228" s="25">
        <v>67.62550607398299</v>
      </c>
      <c r="J2228" s="42">
        <f>STANDARDIZE(I2228,$I$1,$I$2)</f>
        <v>-0.12224253022699801</v>
      </c>
      <c r="K2228" s="26">
        <f>SUM(L2228:U2228)</f>
        <v>341</v>
      </c>
      <c r="L2228" s="26">
        <v>34</v>
      </c>
      <c r="M2228" s="26">
        <v>0</v>
      </c>
      <c r="N2228" s="26">
        <v>186</v>
      </c>
      <c r="O2228" s="26">
        <v>0</v>
      </c>
      <c r="P2228" s="26">
        <v>104</v>
      </c>
      <c r="Q2228" s="26">
        <v>0</v>
      </c>
      <c r="R2228" s="26">
        <v>0</v>
      </c>
      <c r="S2228" s="26">
        <v>0</v>
      </c>
      <c r="T2228" s="26">
        <v>17</v>
      </c>
      <c r="U2228" s="26">
        <v>0</v>
      </c>
      <c r="V2228" s="26">
        <f>SUM(W2228:AF2228)</f>
        <v>0</v>
      </c>
      <c r="W2228" s="26">
        <v>0</v>
      </c>
      <c r="X2228" s="26">
        <v>0</v>
      </c>
      <c r="Y2228" s="26">
        <v>0</v>
      </c>
      <c r="Z2228" s="26">
        <v>0</v>
      </c>
      <c r="AA2228" s="26">
        <v>0</v>
      </c>
      <c r="AB2228" s="26">
        <v>0</v>
      </c>
      <c r="AC2228" s="26">
        <v>0</v>
      </c>
      <c r="AD2228" s="26">
        <v>0</v>
      </c>
      <c r="AE2228" s="26">
        <v>0</v>
      </c>
      <c r="AF2228" s="26">
        <v>0</v>
      </c>
      <c r="AG2228" s="27">
        <f>ROUND(('Per Cápita'!$E$4*(1+($J2228/100))),0)</f>
        <v>74698</v>
      </c>
      <c r="AH2228" s="27">
        <f>ROUND(('Per Cápita'!$E$5*(1+($J2228/100))),0)</f>
        <v>65966</v>
      </c>
      <c r="AI2228" s="27">
        <f>ROUND(('Per Cápita'!$E$6*(1+($J2228/100))),0)</f>
        <v>98949</v>
      </c>
      <c r="AJ2228" s="27">
        <f>ROUND(('Per Cápita'!$E$7*(1+($J2228/100))),0)</f>
        <v>121262</v>
      </c>
      <c r="AK2228" s="27">
        <f>ROUND(('Per Cápita'!$F$4*(1+($J2228/100))),0)</f>
        <v>92158</v>
      </c>
      <c r="AL2228" s="27">
        <f>ROUND(('Per Cápita'!$F$5*(1+($J2228/100))),0)</f>
        <v>80518</v>
      </c>
      <c r="AM2228" s="27">
        <f>ROUND(('Per Cápita'!$F$6*(1+($J2228/100))),0)</f>
        <v>123202</v>
      </c>
      <c r="AN2228" s="27">
        <f>ROUND(('Per Cápita'!$F$7*(1+($J2228/100))),0)</f>
        <v>148425</v>
      </c>
      <c r="AO2228" s="27">
        <f>+AG2228*$M2228</f>
        <v>0</v>
      </c>
      <c r="AP2228" s="27">
        <f>+AH2228*($O2228+$Q2228)</f>
        <v>0</v>
      </c>
      <c r="AQ2228" s="27">
        <f>+AI2228*$S2228</f>
        <v>0</v>
      </c>
      <c r="AR2228" s="27">
        <f>+AJ2228*$U2228</f>
        <v>0</v>
      </c>
      <c r="AS2228" s="27">
        <f>+AK2228*L2228</f>
        <v>3133372</v>
      </c>
      <c r="AT2228" s="27">
        <f>+AL2228*(N2228+P2228)</f>
        <v>23350220</v>
      </c>
      <c r="AU2228" s="27">
        <f>+AM2228*R2228</f>
        <v>0</v>
      </c>
      <c r="AV2228" s="27">
        <f>+AN2228*T2228</f>
        <v>2523225</v>
      </c>
      <c r="AW2228" s="27">
        <f>+AG2228*$X2228*$AW$1</f>
        <v>0</v>
      </c>
      <c r="AX2228" s="27">
        <f>+AH2228*($AB2228+$Z2228)*$AW$1</f>
        <v>0</v>
      </c>
      <c r="AY2228" s="27">
        <f>+AI2228*$AD2228*$AW$1</f>
        <v>0</v>
      </c>
      <c r="AZ2228" s="27">
        <f>+AJ2228*$AF2228*$AW$1</f>
        <v>0</v>
      </c>
      <c r="BA2228" s="27">
        <f>+$AW$1*AK2228*W2228</f>
        <v>0</v>
      </c>
      <c r="BB2228" s="27">
        <f>+$AW$1*AL2228*(Y2228+AA2228)</f>
        <v>0</v>
      </c>
      <c r="BC2228" s="27">
        <f>+AM2228*AC2228*$AW$1</f>
        <v>0</v>
      </c>
      <c r="BD2228" s="27">
        <f>+$AW$1*AN2228*AE2228</f>
        <v>0</v>
      </c>
      <c r="BE2228" s="27">
        <f>ROUND(SUM(AO2228:AV2228),0)</f>
        <v>29006817</v>
      </c>
      <c r="BF2228" s="27">
        <f>ROUND(SUM(AW2228:BD2228),0)</f>
        <v>0</v>
      </c>
      <c r="BG2228" s="9">
        <f>+BF2228+BE2228</f>
        <v>29006817</v>
      </c>
      <c r="BH2228" s="27">
        <f>+ROUND(BG2228*$BH$2,0)</f>
        <v>23205454</v>
      </c>
      <c r="BI2228" s="27"/>
      <c r="BJ2228" t="s">
        <v>9823</v>
      </c>
      <c r="BK2228" t="s">
        <v>1515</v>
      </c>
      <c r="BL2228" t="s">
        <v>18159</v>
      </c>
      <c r="BM2228" t="s">
        <v>9859</v>
      </c>
      <c r="BN2228" t="s">
        <v>9832</v>
      </c>
      <c r="BO2228" t="s">
        <v>18160</v>
      </c>
      <c r="BP2228" t="s">
        <v>27653</v>
      </c>
      <c r="BQ2228" t="s">
        <v>33349</v>
      </c>
      <c r="BR2228" t="s">
        <v>29332</v>
      </c>
      <c r="BS2228">
        <v>1</v>
      </c>
      <c r="BU2228" t="s">
        <v>18159</v>
      </c>
      <c r="BV2228" t="s">
        <v>33350</v>
      </c>
      <c r="BW2228" t="s">
        <v>29347</v>
      </c>
      <c r="BX2228" t="s">
        <v>9832</v>
      </c>
      <c r="BY2228" t="s">
        <v>18160</v>
      </c>
      <c r="BZ2228" t="s">
        <v>27653</v>
      </c>
      <c r="CA2228">
        <v>1</v>
      </c>
      <c r="CB2228" t="s">
        <v>29341</v>
      </c>
    </row>
    <row r="2229" spans="1:80" x14ac:dyDescent="0.25">
      <c r="A2229" t="s">
        <v>7610</v>
      </c>
      <c r="B2229" s="41" t="s">
        <v>7612</v>
      </c>
      <c r="C2229" s="41">
        <v>8</v>
      </c>
      <c r="D2229">
        <v>18753</v>
      </c>
      <c r="E2229" t="s">
        <v>1507</v>
      </c>
      <c r="F2229" s="41">
        <v>1230</v>
      </c>
      <c r="G2229" s="41">
        <v>218753001129</v>
      </c>
      <c r="H2229" t="s">
        <v>1516</v>
      </c>
      <c r="I2229" s="25">
        <v>67.711127544264073</v>
      </c>
      <c r="J2229" s="42">
        <f>STANDARDIZE(I2229,$I$1,$I$2)</f>
        <v>-9.4674164301147126E-2</v>
      </c>
      <c r="K2229" s="26">
        <f>SUM(L2229:U2229)</f>
        <v>148</v>
      </c>
      <c r="L2229" s="26">
        <v>9</v>
      </c>
      <c r="M2229" s="26">
        <v>0</v>
      </c>
      <c r="N2229" s="26">
        <v>95</v>
      </c>
      <c r="O2229" s="26">
        <v>0</v>
      </c>
      <c r="P2229" s="26">
        <v>44</v>
      </c>
      <c r="Q2229" s="26">
        <v>0</v>
      </c>
      <c r="R2229" s="26">
        <v>0</v>
      </c>
      <c r="S2229" s="26">
        <v>0</v>
      </c>
      <c r="T2229" s="26">
        <v>0</v>
      </c>
      <c r="U2229" s="26">
        <v>0</v>
      </c>
      <c r="V2229" s="26">
        <f>SUM(W2229:AF2229)</f>
        <v>0</v>
      </c>
      <c r="W2229" s="26">
        <v>0</v>
      </c>
      <c r="X2229" s="26">
        <v>0</v>
      </c>
      <c r="Y2229" s="26">
        <v>0</v>
      </c>
      <c r="Z2229" s="26">
        <v>0</v>
      </c>
      <c r="AA2229" s="26">
        <v>0</v>
      </c>
      <c r="AB2229" s="26">
        <v>0</v>
      </c>
      <c r="AC2229" s="26">
        <v>0</v>
      </c>
      <c r="AD2229" s="26">
        <v>0</v>
      </c>
      <c r="AE2229" s="26">
        <v>0</v>
      </c>
      <c r="AF2229" s="26">
        <v>0</v>
      </c>
      <c r="AG2229" s="27">
        <f>ROUND(('Per Cápita'!$E$4*(1+($J2229/100))),0)</f>
        <v>74718</v>
      </c>
      <c r="AH2229" s="27">
        <f>ROUND(('Per Cápita'!$E$5*(1+($J2229/100))),0)</f>
        <v>65984</v>
      </c>
      <c r="AI2229" s="27">
        <f>ROUND(('Per Cápita'!$E$6*(1+($J2229/100))),0)</f>
        <v>98976</v>
      </c>
      <c r="AJ2229" s="27">
        <f>ROUND(('Per Cápita'!$E$7*(1+($J2229/100))),0)</f>
        <v>121295</v>
      </c>
      <c r="AK2229" s="27">
        <f>ROUND(('Per Cápita'!$F$4*(1+($J2229/100))),0)</f>
        <v>92184</v>
      </c>
      <c r="AL2229" s="27">
        <f>ROUND(('Per Cápita'!$F$5*(1+($J2229/100))),0)</f>
        <v>80541</v>
      </c>
      <c r="AM2229" s="27">
        <f>ROUND(('Per Cápita'!$F$6*(1+($J2229/100))),0)</f>
        <v>123236</v>
      </c>
      <c r="AN2229" s="27">
        <f>ROUND(('Per Cápita'!$F$7*(1+($J2229/100))),0)</f>
        <v>148466</v>
      </c>
      <c r="AO2229" s="27">
        <f>+AG2229*$M2229</f>
        <v>0</v>
      </c>
      <c r="AP2229" s="27">
        <f>+AH2229*($O2229+$Q2229)</f>
        <v>0</v>
      </c>
      <c r="AQ2229" s="27">
        <f>+AI2229*$S2229</f>
        <v>0</v>
      </c>
      <c r="AR2229" s="27">
        <f>+AJ2229*$U2229</f>
        <v>0</v>
      </c>
      <c r="AS2229" s="27">
        <f>+AK2229*L2229</f>
        <v>829656</v>
      </c>
      <c r="AT2229" s="27">
        <f>+AL2229*(N2229+P2229)</f>
        <v>11195199</v>
      </c>
      <c r="AU2229" s="27">
        <f>+AM2229*R2229</f>
        <v>0</v>
      </c>
      <c r="AV2229" s="27">
        <f>+AN2229*T2229</f>
        <v>0</v>
      </c>
      <c r="AW2229" s="27">
        <f>+AG2229*$X2229*$AW$1</f>
        <v>0</v>
      </c>
      <c r="AX2229" s="27">
        <f>+AH2229*($AB2229+$Z2229)*$AW$1</f>
        <v>0</v>
      </c>
      <c r="AY2229" s="27">
        <f>+AI2229*$AD2229*$AW$1</f>
        <v>0</v>
      </c>
      <c r="AZ2229" s="27">
        <f>+AJ2229*$AF2229*$AW$1</f>
        <v>0</v>
      </c>
      <c r="BA2229" s="27">
        <f>+$AW$1*AK2229*W2229</f>
        <v>0</v>
      </c>
      <c r="BB2229" s="27">
        <f>+$AW$1*AL2229*(Y2229+AA2229)</f>
        <v>0</v>
      </c>
      <c r="BC2229" s="27">
        <f>+AM2229*AC2229*$AW$1</f>
        <v>0</v>
      </c>
      <c r="BD2229" s="27">
        <f>+$AW$1*AN2229*AE2229</f>
        <v>0</v>
      </c>
      <c r="BE2229" s="27">
        <f>ROUND(SUM(AO2229:AV2229),0)</f>
        <v>12024855</v>
      </c>
      <c r="BF2229" s="27">
        <f>ROUND(SUM(AW2229:BD2229),0)</f>
        <v>0</v>
      </c>
      <c r="BG2229" s="9">
        <f>+BF2229+BE2229</f>
        <v>12024855</v>
      </c>
      <c r="BH2229" s="27">
        <f>+ROUND(BG2229*$BH$2,0)</f>
        <v>9619884</v>
      </c>
      <c r="BI2229" s="27"/>
      <c r="BJ2229" t="s">
        <v>9823</v>
      </c>
      <c r="BK2229" t="s">
        <v>1516</v>
      </c>
      <c r="BL2229" t="s">
        <v>18161</v>
      </c>
      <c r="BM2229" t="s">
        <v>9835</v>
      </c>
      <c r="BN2229" t="s">
        <v>9832</v>
      </c>
      <c r="BO2229" t="s">
        <v>18162</v>
      </c>
      <c r="BP2229" t="s">
        <v>27654</v>
      </c>
      <c r="BQ2229" t="s">
        <v>33351</v>
      </c>
      <c r="BR2229" t="s">
        <v>29332</v>
      </c>
      <c r="BS2229">
        <v>1</v>
      </c>
      <c r="BU2229" t="s">
        <v>18161</v>
      </c>
      <c r="BV2229" t="s">
        <v>33352</v>
      </c>
      <c r="BW2229" t="s">
        <v>9835</v>
      </c>
      <c r="BX2229" t="s">
        <v>9832</v>
      </c>
      <c r="BY2229" t="s">
        <v>18162</v>
      </c>
      <c r="BZ2229" t="s">
        <v>27654</v>
      </c>
      <c r="CA2229">
        <v>2</v>
      </c>
      <c r="CB2229" t="s">
        <v>29341</v>
      </c>
    </row>
    <row r="2230" spans="1:80" x14ac:dyDescent="0.25">
      <c r="A2230" t="s">
        <v>7610</v>
      </c>
      <c r="B2230" s="41" t="s">
        <v>7612</v>
      </c>
      <c r="C2230" s="41">
        <v>8</v>
      </c>
      <c r="D2230">
        <v>18753</v>
      </c>
      <c r="E2230" t="s">
        <v>1507</v>
      </c>
      <c r="F2230" s="41">
        <v>1231</v>
      </c>
      <c r="G2230" s="41">
        <v>218753001234</v>
      </c>
      <c r="H2230" t="s">
        <v>1517</v>
      </c>
      <c r="I2230" s="25">
        <v>71.723102870301105</v>
      </c>
      <c r="J2230" s="42">
        <f>STANDARDIZE(I2230,$I$1,$I$2)</f>
        <v>1.1971000076510265</v>
      </c>
      <c r="K2230" s="26">
        <f>SUM(L2230:U2230)</f>
        <v>279</v>
      </c>
      <c r="L2230" s="26">
        <v>25</v>
      </c>
      <c r="M2230" s="26">
        <v>0</v>
      </c>
      <c r="N2230" s="26">
        <v>146</v>
      </c>
      <c r="O2230" s="26">
        <v>0</v>
      </c>
      <c r="P2230" s="26">
        <v>87</v>
      </c>
      <c r="Q2230" s="26">
        <v>0</v>
      </c>
      <c r="R2230" s="26">
        <v>21</v>
      </c>
      <c r="S2230" s="26">
        <v>0</v>
      </c>
      <c r="T2230" s="26">
        <v>0</v>
      </c>
      <c r="U2230" s="26">
        <v>0</v>
      </c>
      <c r="V2230" s="26">
        <f>SUM(W2230:AF2230)</f>
        <v>154</v>
      </c>
      <c r="W2230" s="26">
        <v>14</v>
      </c>
      <c r="X2230" s="26">
        <v>0</v>
      </c>
      <c r="Y2230" s="26">
        <v>32</v>
      </c>
      <c r="Z2230" s="26">
        <v>0</v>
      </c>
      <c r="AA2230" s="26">
        <v>87</v>
      </c>
      <c r="AB2230" s="26">
        <v>0</v>
      </c>
      <c r="AC2230" s="26">
        <v>21</v>
      </c>
      <c r="AD2230" s="26">
        <v>0</v>
      </c>
      <c r="AE2230" s="26">
        <v>0</v>
      </c>
      <c r="AF2230" s="26">
        <v>0</v>
      </c>
      <c r="AG2230" s="27">
        <f>ROUND(('Per Cápita'!$E$4*(1+($J2230/100))),0)</f>
        <v>75684</v>
      </c>
      <c r="AH2230" s="27">
        <f>ROUND(('Per Cápita'!$E$5*(1+($J2230/100))),0)</f>
        <v>66838</v>
      </c>
      <c r="AI2230" s="27">
        <f>ROUND(('Per Cápita'!$E$6*(1+($J2230/100))),0)</f>
        <v>100256</v>
      </c>
      <c r="AJ2230" s="27">
        <f>ROUND(('Per Cápita'!$E$7*(1+($J2230/100))),0)</f>
        <v>122863</v>
      </c>
      <c r="AK2230" s="27">
        <f>ROUND(('Per Cápita'!$F$4*(1+($J2230/100))),0)</f>
        <v>93376</v>
      </c>
      <c r="AL2230" s="27">
        <f>ROUND(('Per Cápita'!$F$5*(1+($J2230/100))),0)</f>
        <v>81582</v>
      </c>
      <c r="AM2230" s="27">
        <f>ROUND(('Per Cápita'!$F$6*(1+($J2230/100))),0)</f>
        <v>124830</v>
      </c>
      <c r="AN2230" s="27">
        <f>ROUND(('Per Cápita'!$F$7*(1+($J2230/100))),0)</f>
        <v>150386</v>
      </c>
      <c r="AO2230" s="27">
        <f>+AG2230*$M2230</f>
        <v>0</v>
      </c>
      <c r="AP2230" s="27">
        <f>+AH2230*($O2230+$Q2230)</f>
        <v>0</v>
      </c>
      <c r="AQ2230" s="27">
        <f>+AI2230*$S2230</f>
        <v>0</v>
      </c>
      <c r="AR2230" s="27">
        <f>+AJ2230*$U2230</f>
        <v>0</v>
      </c>
      <c r="AS2230" s="27">
        <f>+AK2230*L2230</f>
        <v>2334400</v>
      </c>
      <c r="AT2230" s="27">
        <f>+AL2230*(N2230+P2230)</f>
        <v>19008606</v>
      </c>
      <c r="AU2230" s="27">
        <f>+AM2230*R2230</f>
        <v>2621430</v>
      </c>
      <c r="AV2230" s="27">
        <f>+AN2230*T2230</f>
        <v>0</v>
      </c>
      <c r="AW2230" s="27">
        <f>+AG2230*$X2230*$AW$1</f>
        <v>0</v>
      </c>
      <c r="AX2230" s="27">
        <f>+AH2230*($AB2230+$Z2230)*$AW$1</f>
        <v>0</v>
      </c>
      <c r="AY2230" s="27">
        <f>+AI2230*$AD2230*$AW$1</f>
        <v>0</v>
      </c>
      <c r="AZ2230" s="27">
        <f>+AJ2230*$AF2230*$AW$1</f>
        <v>0</v>
      </c>
      <c r="BA2230" s="27">
        <f>+$AW$1*AK2230*W2230</f>
        <v>261452.80000000002</v>
      </c>
      <c r="BB2230" s="27">
        <f>+$AW$1*AL2230*(Y2230+AA2230)</f>
        <v>1941651.6</v>
      </c>
      <c r="BC2230" s="27">
        <f>+AM2230*AC2230*$AW$1</f>
        <v>524286</v>
      </c>
      <c r="BD2230" s="27">
        <f>+$AW$1*AN2230*AE2230</f>
        <v>0</v>
      </c>
      <c r="BE2230" s="27">
        <f>ROUND(SUM(AO2230:AV2230),0)</f>
        <v>23964436</v>
      </c>
      <c r="BF2230" s="27">
        <f>ROUND(SUM(AW2230:BD2230),0)</f>
        <v>2727390</v>
      </c>
      <c r="BG2230" s="9">
        <f>+BF2230+BE2230</f>
        <v>26691826</v>
      </c>
      <c r="BH2230" s="27">
        <f>+ROUND(BG2230*$BH$2,0)</f>
        <v>21353461</v>
      </c>
      <c r="BI2230" s="27"/>
      <c r="BJ2230" t="s">
        <v>9823</v>
      </c>
      <c r="BK2230" t="s">
        <v>1517</v>
      </c>
      <c r="BL2230" t="s">
        <v>18163</v>
      </c>
      <c r="BM2230" t="s">
        <v>9835</v>
      </c>
      <c r="BN2230" t="s">
        <v>9832</v>
      </c>
      <c r="BO2230" t="s">
        <v>18164</v>
      </c>
      <c r="BP2230" t="s">
        <v>26521</v>
      </c>
      <c r="BQ2230" t="s">
        <v>33353</v>
      </c>
      <c r="BR2230" t="s">
        <v>29332</v>
      </c>
      <c r="BS2230">
        <v>1</v>
      </c>
      <c r="BU2230" t="s">
        <v>18163</v>
      </c>
      <c r="BV2230" t="s">
        <v>33354</v>
      </c>
      <c r="BW2230" t="s">
        <v>9835</v>
      </c>
      <c r="BX2230" t="s">
        <v>9832</v>
      </c>
      <c r="BY2230" t="s">
        <v>18164</v>
      </c>
      <c r="BZ2230" t="s">
        <v>26521</v>
      </c>
      <c r="CA2230">
        <v>2</v>
      </c>
      <c r="CB2230" t="s">
        <v>29341</v>
      </c>
    </row>
    <row r="2231" spans="1:80" x14ac:dyDescent="0.25">
      <c r="A2231" t="s">
        <v>7610</v>
      </c>
      <c r="B2231" s="41" t="s">
        <v>7612</v>
      </c>
      <c r="C2231" s="41">
        <v>8</v>
      </c>
      <c r="D2231">
        <v>18753</v>
      </c>
      <c r="E2231" t="s">
        <v>1507</v>
      </c>
      <c r="F2231" s="41">
        <v>1232</v>
      </c>
      <c r="G2231" s="41">
        <v>218753001498</v>
      </c>
      <c r="H2231" t="s">
        <v>1490</v>
      </c>
      <c r="I2231" s="25">
        <v>69.634782439533524</v>
      </c>
      <c r="J2231" s="42">
        <f>STANDARDIZE(I2231,$I$1,$I$2)</f>
        <v>0.52470345084311487</v>
      </c>
      <c r="K2231" s="26">
        <f>SUM(L2231:U2231)</f>
        <v>569</v>
      </c>
      <c r="L2231" s="26">
        <v>44</v>
      </c>
      <c r="M2231" s="26">
        <v>0</v>
      </c>
      <c r="N2231" s="26">
        <v>306</v>
      </c>
      <c r="O2231" s="26">
        <v>0</v>
      </c>
      <c r="P2231" s="26">
        <v>160</v>
      </c>
      <c r="Q2231" s="26">
        <v>0</v>
      </c>
      <c r="R2231" s="26">
        <v>0</v>
      </c>
      <c r="S2231" s="26">
        <v>0</v>
      </c>
      <c r="T2231" s="26">
        <v>59</v>
      </c>
      <c r="U2231" s="26">
        <v>0</v>
      </c>
      <c r="V2231" s="26">
        <f>SUM(W2231:AF2231)</f>
        <v>0</v>
      </c>
      <c r="W2231" s="26">
        <v>0</v>
      </c>
      <c r="X2231" s="26">
        <v>0</v>
      </c>
      <c r="Y2231" s="26">
        <v>0</v>
      </c>
      <c r="Z2231" s="26">
        <v>0</v>
      </c>
      <c r="AA2231" s="26">
        <v>0</v>
      </c>
      <c r="AB2231" s="26">
        <v>0</v>
      </c>
      <c r="AC2231" s="26">
        <v>0</v>
      </c>
      <c r="AD2231" s="26">
        <v>0</v>
      </c>
      <c r="AE2231" s="26">
        <v>0</v>
      </c>
      <c r="AF2231" s="26">
        <v>0</v>
      </c>
      <c r="AG2231" s="27">
        <f>ROUND(('Per Cápita'!$E$4*(1+($J2231/100))),0)</f>
        <v>75181</v>
      </c>
      <c r="AH2231" s="27">
        <f>ROUND(('Per Cápita'!$E$5*(1+($J2231/100))),0)</f>
        <v>66394</v>
      </c>
      <c r="AI2231" s="27">
        <f>ROUND(('Per Cápita'!$E$6*(1+($J2231/100))),0)</f>
        <v>99590</v>
      </c>
      <c r="AJ2231" s="27">
        <f>ROUND(('Per Cápita'!$E$7*(1+($J2231/100))),0)</f>
        <v>122047</v>
      </c>
      <c r="AK2231" s="27">
        <f>ROUND(('Per Cápita'!$F$4*(1+($J2231/100))),0)</f>
        <v>92755</v>
      </c>
      <c r="AL2231" s="27">
        <f>ROUND(('Per Cápita'!$F$5*(1+($J2231/100))),0)</f>
        <v>81040</v>
      </c>
      <c r="AM2231" s="27">
        <f>ROUND(('Per Cápita'!$F$6*(1+($J2231/100))),0)</f>
        <v>124000</v>
      </c>
      <c r="AN2231" s="27">
        <f>ROUND(('Per Cápita'!$F$7*(1+($J2231/100))),0)</f>
        <v>149387</v>
      </c>
      <c r="AO2231" s="27">
        <f>+AG2231*$M2231</f>
        <v>0</v>
      </c>
      <c r="AP2231" s="27">
        <f>+AH2231*($O2231+$Q2231)</f>
        <v>0</v>
      </c>
      <c r="AQ2231" s="27">
        <f>+AI2231*$S2231</f>
        <v>0</v>
      </c>
      <c r="AR2231" s="27">
        <f>+AJ2231*$U2231</f>
        <v>0</v>
      </c>
      <c r="AS2231" s="27">
        <f>+AK2231*L2231</f>
        <v>4081220</v>
      </c>
      <c r="AT2231" s="27">
        <f>+AL2231*(N2231+P2231)</f>
        <v>37764640</v>
      </c>
      <c r="AU2231" s="27">
        <f>+AM2231*R2231</f>
        <v>0</v>
      </c>
      <c r="AV2231" s="27">
        <f>+AN2231*T2231</f>
        <v>8813833</v>
      </c>
      <c r="AW2231" s="27">
        <f>+AG2231*$X2231*$AW$1</f>
        <v>0</v>
      </c>
      <c r="AX2231" s="27">
        <f>+AH2231*($AB2231+$Z2231)*$AW$1</f>
        <v>0</v>
      </c>
      <c r="AY2231" s="27">
        <f>+AI2231*$AD2231*$AW$1</f>
        <v>0</v>
      </c>
      <c r="AZ2231" s="27">
        <f>+AJ2231*$AF2231*$AW$1</f>
        <v>0</v>
      </c>
      <c r="BA2231" s="27">
        <f>+$AW$1*AK2231*W2231</f>
        <v>0</v>
      </c>
      <c r="BB2231" s="27">
        <f>+$AW$1*AL2231*(Y2231+AA2231)</f>
        <v>0</v>
      </c>
      <c r="BC2231" s="27">
        <f>+AM2231*AC2231*$AW$1</f>
        <v>0</v>
      </c>
      <c r="BD2231" s="27">
        <f>+$AW$1*AN2231*AE2231</f>
        <v>0</v>
      </c>
      <c r="BE2231" s="27">
        <f>ROUND(SUM(AO2231:AV2231),0)</f>
        <v>50659693</v>
      </c>
      <c r="BF2231" s="27">
        <f>ROUND(SUM(AW2231:BD2231),0)</f>
        <v>0</v>
      </c>
      <c r="BG2231" s="9">
        <f>+BF2231+BE2231</f>
        <v>50659693</v>
      </c>
      <c r="BH2231" s="27">
        <f>+ROUND(BG2231*$BH$2,0)</f>
        <v>40527754</v>
      </c>
      <c r="BI2231" s="27"/>
      <c r="BJ2231" t="s">
        <v>9823</v>
      </c>
      <c r="BK2231" t="s">
        <v>1490</v>
      </c>
      <c r="BL2231" t="s">
        <v>18165</v>
      </c>
      <c r="BM2231" t="s">
        <v>9835</v>
      </c>
      <c r="BN2231" t="s">
        <v>9832</v>
      </c>
      <c r="BO2231" t="s">
        <v>18166</v>
      </c>
      <c r="BP2231" t="s">
        <v>27655</v>
      </c>
      <c r="BQ2231" t="s">
        <v>33355</v>
      </c>
      <c r="BR2231" t="s">
        <v>29332</v>
      </c>
      <c r="BS2231">
        <v>1</v>
      </c>
      <c r="BU2231" t="s">
        <v>18165</v>
      </c>
      <c r="BV2231" t="s">
        <v>33356</v>
      </c>
      <c r="BW2231" t="s">
        <v>9835</v>
      </c>
      <c r="BX2231" t="s">
        <v>9832</v>
      </c>
      <c r="BY2231" t="s">
        <v>18166</v>
      </c>
      <c r="BZ2231" t="s">
        <v>27655</v>
      </c>
      <c r="CA2231">
        <v>2</v>
      </c>
      <c r="CB2231" t="s">
        <v>29341</v>
      </c>
    </row>
    <row r="2232" spans="1:80" x14ac:dyDescent="0.25">
      <c r="A2232" t="s">
        <v>7610</v>
      </c>
      <c r="B2232" s="41" t="s">
        <v>7612</v>
      </c>
      <c r="C2232" s="41">
        <v>8</v>
      </c>
      <c r="D2232">
        <v>18753</v>
      </c>
      <c r="E2232" t="s">
        <v>1507</v>
      </c>
      <c r="F2232" s="41">
        <v>1233</v>
      </c>
      <c r="G2232" s="41">
        <v>218753001811</v>
      </c>
      <c r="H2232" t="s">
        <v>1518</v>
      </c>
      <c r="I2232" s="25">
        <v>70.121707524043714</v>
      </c>
      <c r="J2232" s="42">
        <f>STANDARDIZE(I2232,$I$1,$I$2)</f>
        <v>0.68148339008247383</v>
      </c>
      <c r="K2232" s="26">
        <f>SUM(L2232:U2232)</f>
        <v>490</v>
      </c>
      <c r="L2232" s="26">
        <v>43</v>
      </c>
      <c r="M2232" s="26">
        <v>0</v>
      </c>
      <c r="N2232" s="26">
        <v>285</v>
      </c>
      <c r="O2232" s="26">
        <v>0</v>
      </c>
      <c r="P2232" s="26">
        <v>142</v>
      </c>
      <c r="Q2232" s="26">
        <v>0</v>
      </c>
      <c r="R2232" s="26">
        <v>0</v>
      </c>
      <c r="S2232" s="26">
        <v>0</v>
      </c>
      <c r="T2232" s="26">
        <v>20</v>
      </c>
      <c r="U2232" s="26">
        <v>0</v>
      </c>
      <c r="V2232" s="26">
        <f>SUM(W2232:AF2232)</f>
        <v>303</v>
      </c>
      <c r="W2232" s="26">
        <v>16</v>
      </c>
      <c r="X2232" s="26">
        <v>0</v>
      </c>
      <c r="Y2232" s="26">
        <v>154</v>
      </c>
      <c r="Z2232" s="26">
        <v>0</v>
      </c>
      <c r="AA2232" s="26">
        <v>113</v>
      </c>
      <c r="AB2232" s="26">
        <v>0</v>
      </c>
      <c r="AC2232" s="26">
        <v>0</v>
      </c>
      <c r="AD2232" s="26">
        <v>0</v>
      </c>
      <c r="AE2232" s="26">
        <v>20</v>
      </c>
      <c r="AF2232" s="26">
        <v>0</v>
      </c>
      <c r="AG2232" s="27">
        <f>ROUND(('Per Cápita'!$E$4*(1+($J2232/100))),0)</f>
        <v>75299</v>
      </c>
      <c r="AH2232" s="27">
        <f>ROUND(('Per Cápita'!$E$5*(1+($J2232/100))),0)</f>
        <v>66497</v>
      </c>
      <c r="AI2232" s="27">
        <f>ROUND(('Per Cápita'!$E$6*(1+($J2232/100))),0)</f>
        <v>99745</v>
      </c>
      <c r="AJ2232" s="27">
        <f>ROUND(('Per Cápita'!$E$7*(1+($J2232/100))),0)</f>
        <v>122237</v>
      </c>
      <c r="AK2232" s="27">
        <f>ROUND(('Per Cápita'!$F$4*(1+($J2232/100))),0)</f>
        <v>92900</v>
      </c>
      <c r="AL2232" s="27">
        <f>ROUND(('Per Cápita'!$F$5*(1+($J2232/100))),0)</f>
        <v>81166</v>
      </c>
      <c r="AM2232" s="27">
        <f>ROUND(('Per Cápita'!$F$6*(1+($J2232/100))),0)</f>
        <v>124194</v>
      </c>
      <c r="AN2232" s="27">
        <f>ROUND(('Per Cápita'!$F$7*(1+($J2232/100))),0)</f>
        <v>149620</v>
      </c>
      <c r="AO2232" s="27">
        <f>+AG2232*$M2232</f>
        <v>0</v>
      </c>
      <c r="AP2232" s="27">
        <f>+AH2232*($O2232+$Q2232)</f>
        <v>0</v>
      </c>
      <c r="AQ2232" s="27">
        <f>+AI2232*$S2232</f>
        <v>0</v>
      </c>
      <c r="AR2232" s="27">
        <f>+AJ2232*$U2232</f>
        <v>0</v>
      </c>
      <c r="AS2232" s="27">
        <f>+AK2232*L2232</f>
        <v>3994700</v>
      </c>
      <c r="AT2232" s="27">
        <f>+AL2232*(N2232+P2232)</f>
        <v>34657882</v>
      </c>
      <c r="AU2232" s="27">
        <f>+AM2232*R2232</f>
        <v>0</v>
      </c>
      <c r="AV2232" s="27">
        <f>+AN2232*T2232</f>
        <v>2992400</v>
      </c>
      <c r="AW2232" s="27">
        <f>+AG2232*$X2232*$AW$1</f>
        <v>0</v>
      </c>
      <c r="AX2232" s="27">
        <f>+AH2232*($AB2232+$Z2232)*$AW$1</f>
        <v>0</v>
      </c>
      <c r="AY2232" s="27">
        <f>+AI2232*$AD2232*$AW$1</f>
        <v>0</v>
      </c>
      <c r="AZ2232" s="27">
        <f>+AJ2232*$AF2232*$AW$1</f>
        <v>0</v>
      </c>
      <c r="BA2232" s="27">
        <f>+$AW$1*AK2232*W2232</f>
        <v>297280</v>
      </c>
      <c r="BB2232" s="27">
        <f>+$AW$1*AL2232*(Y2232+AA2232)</f>
        <v>4334264.4000000004</v>
      </c>
      <c r="BC2232" s="27">
        <f>+AM2232*AC2232*$AW$1</f>
        <v>0</v>
      </c>
      <c r="BD2232" s="27">
        <f>+$AW$1*AN2232*AE2232</f>
        <v>598480</v>
      </c>
      <c r="BE2232" s="27">
        <f>ROUND(SUM(AO2232:AV2232),0)</f>
        <v>41644982</v>
      </c>
      <c r="BF2232" s="27">
        <f>ROUND(SUM(AW2232:BD2232),0)</f>
        <v>5230024</v>
      </c>
      <c r="BG2232" s="9">
        <f>+BF2232+BE2232</f>
        <v>46875006</v>
      </c>
      <c r="BH2232" s="27">
        <f>+ROUND(BG2232*$BH$2,0)</f>
        <v>37500005</v>
      </c>
      <c r="BI2232" s="27"/>
      <c r="BJ2232" t="s">
        <v>9823</v>
      </c>
      <c r="BK2232" t="s">
        <v>1518</v>
      </c>
      <c r="BL2232" t="s">
        <v>18167</v>
      </c>
      <c r="BM2232" t="s">
        <v>9835</v>
      </c>
      <c r="BN2232" t="s">
        <v>9832</v>
      </c>
      <c r="BO2232" t="s">
        <v>18168</v>
      </c>
      <c r="BP2232" t="s">
        <v>26049</v>
      </c>
      <c r="BQ2232" t="s">
        <v>33357</v>
      </c>
      <c r="BR2232" t="s">
        <v>29332</v>
      </c>
      <c r="BS2232">
        <v>1</v>
      </c>
      <c r="BU2232" t="s">
        <v>18167</v>
      </c>
      <c r="BV2232" t="s">
        <v>33358</v>
      </c>
      <c r="BW2232" t="s">
        <v>9835</v>
      </c>
      <c r="BX2232" t="s">
        <v>9832</v>
      </c>
      <c r="BY2232" t="s">
        <v>18168</v>
      </c>
      <c r="BZ2232" t="s">
        <v>26049</v>
      </c>
      <c r="CA2232">
        <v>2</v>
      </c>
      <c r="CB2232" t="s">
        <v>29341</v>
      </c>
    </row>
    <row r="2233" spans="1:80" x14ac:dyDescent="0.25">
      <c r="A2233" t="s">
        <v>7610</v>
      </c>
      <c r="B2233" s="41" t="s">
        <v>7612</v>
      </c>
      <c r="C2233" s="41">
        <v>8</v>
      </c>
      <c r="D2233">
        <v>18753</v>
      </c>
      <c r="E2233" t="s">
        <v>1507</v>
      </c>
      <c r="F2233" s="41">
        <v>1235</v>
      </c>
      <c r="G2233" s="41">
        <v>218753002621</v>
      </c>
      <c r="H2233" t="s">
        <v>1519</v>
      </c>
      <c r="I2233" s="25">
        <v>67.233084020424727</v>
      </c>
      <c r="J2233" s="42">
        <f>STANDARDIZE(I2233,$I$1,$I$2)</f>
        <v>-0.2485944222740824</v>
      </c>
      <c r="K2233" s="26">
        <f>SUM(L2233:U2233)</f>
        <v>129</v>
      </c>
      <c r="L2233" s="26">
        <v>11</v>
      </c>
      <c r="M2233" s="26">
        <v>0</v>
      </c>
      <c r="N2233" s="26">
        <v>78</v>
      </c>
      <c r="O2233" s="26">
        <v>0</v>
      </c>
      <c r="P2233" s="26">
        <v>40</v>
      </c>
      <c r="Q2233" s="26">
        <v>0</v>
      </c>
      <c r="R2233" s="26">
        <v>0</v>
      </c>
      <c r="S2233" s="26">
        <v>0</v>
      </c>
      <c r="T2233" s="26">
        <v>0</v>
      </c>
      <c r="U2233" s="26">
        <v>0</v>
      </c>
      <c r="V2233" s="26">
        <f>SUM(W2233:AF2233)</f>
        <v>25</v>
      </c>
      <c r="W2233" s="26">
        <v>2</v>
      </c>
      <c r="X2233" s="26">
        <v>0</v>
      </c>
      <c r="Y2233" s="26">
        <v>8</v>
      </c>
      <c r="Z2233" s="26">
        <v>0</v>
      </c>
      <c r="AA2233" s="26">
        <v>15</v>
      </c>
      <c r="AB2233" s="26">
        <v>0</v>
      </c>
      <c r="AC2233" s="26">
        <v>0</v>
      </c>
      <c r="AD2233" s="26">
        <v>0</v>
      </c>
      <c r="AE2233" s="26">
        <v>0</v>
      </c>
      <c r="AF2233" s="26">
        <v>0</v>
      </c>
      <c r="AG2233" s="27">
        <f>ROUND(('Per Cápita'!$E$4*(1+($J2233/100))),0)</f>
        <v>74603</v>
      </c>
      <c r="AH2233" s="27">
        <f>ROUND(('Per Cápita'!$E$5*(1+($J2233/100))),0)</f>
        <v>65883</v>
      </c>
      <c r="AI2233" s="27">
        <f>ROUND(('Per Cápita'!$E$6*(1+($J2233/100))),0)</f>
        <v>98824</v>
      </c>
      <c r="AJ2233" s="27">
        <f>ROUND(('Per Cápita'!$E$7*(1+($J2233/100))),0)</f>
        <v>121108</v>
      </c>
      <c r="AK2233" s="27">
        <f>ROUND(('Per Cápita'!$F$4*(1+($J2233/100))),0)</f>
        <v>92042</v>
      </c>
      <c r="AL2233" s="27">
        <f>ROUND(('Per Cápita'!$F$5*(1+($J2233/100))),0)</f>
        <v>80417</v>
      </c>
      <c r="AM2233" s="27">
        <f>ROUND(('Per Cápita'!$F$6*(1+($J2233/100))),0)</f>
        <v>123046</v>
      </c>
      <c r="AN2233" s="27">
        <f>ROUND(('Per Cápita'!$F$7*(1+($J2233/100))),0)</f>
        <v>148238</v>
      </c>
      <c r="AO2233" s="27">
        <f>+AG2233*$M2233</f>
        <v>0</v>
      </c>
      <c r="AP2233" s="27">
        <f>+AH2233*($O2233+$Q2233)</f>
        <v>0</v>
      </c>
      <c r="AQ2233" s="27">
        <f>+AI2233*$S2233</f>
        <v>0</v>
      </c>
      <c r="AR2233" s="27">
        <f>+AJ2233*$U2233</f>
        <v>0</v>
      </c>
      <c r="AS2233" s="27">
        <f>+AK2233*L2233</f>
        <v>1012462</v>
      </c>
      <c r="AT2233" s="27">
        <f>+AL2233*(N2233+P2233)</f>
        <v>9489206</v>
      </c>
      <c r="AU2233" s="27">
        <f>+AM2233*R2233</f>
        <v>0</v>
      </c>
      <c r="AV2233" s="27">
        <f>+AN2233*T2233</f>
        <v>0</v>
      </c>
      <c r="AW2233" s="27">
        <f>+AG2233*$X2233*$AW$1</f>
        <v>0</v>
      </c>
      <c r="AX2233" s="27">
        <f>+AH2233*($AB2233+$Z2233)*$AW$1</f>
        <v>0</v>
      </c>
      <c r="AY2233" s="27">
        <f>+AI2233*$AD2233*$AW$1</f>
        <v>0</v>
      </c>
      <c r="AZ2233" s="27">
        <f>+AJ2233*$AF2233*$AW$1</f>
        <v>0</v>
      </c>
      <c r="BA2233" s="27">
        <f>+$AW$1*AK2233*W2233</f>
        <v>36816.800000000003</v>
      </c>
      <c r="BB2233" s="27">
        <f>+$AW$1*AL2233*(Y2233+AA2233)</f>
        <v>369918.2</v>
      </c>
      <c r="BC2233" s="27">
        <f>+AM2233*AC2233*$AW$1</f>
        <v>0</v>
      </c>
      <c r="BD2233" s="27">
        <f>+$AW$1*AN2233*AE2233</f>
        <v>0</v>
      </c>
      <c r="BE2233" s="27">
        <f>ROUND(SUM(AO2233:AV2233),0)</f>
        <v>10501668</v>
      </c>
      <c r="BF2233" s="27">
        <f>ROUND(SUM(AW2233:BD2233),0)</f>
        <v>406735</v>
      </c>
      <c r="BG2233" s="9">
        <f>+BF2233+BE2233</f>
        <v>10908403</v>
      </c>
      <c r="BH2233" s="27">
        <f>+ROUND(BG2233*$BH$2,0)</f>
        <v>8726722</v>
      </c>
      <c r="BI2233" s="27"/>
      <c r="BJ2233" t="s">
        <v>9823</v>
      </c>
      <c r="BK2233" t="s">
        <v>1519</v>
      </c>
      <c r="BL2233" t="s">
        <v>18169</v>
      </c>
      <c r="BM2233" t="s">
        <v>9859</v>
      </c>
      <c r="BN2233" t="s">
        <v>9832</v>
      </c>
      <c r="BO2233" t="s">
        <v>18170</v>
      </c>
      <c r="BP2233" t="s">
        <v>27656</v>
      </c>
      <c r="BQ2233" t="s">
        <v>33359</v>
      </c>
      <c r="BR2233" t="s">
        <v>29332</v>
      </c>
      <c r="BS2233">
        <v>1</v>
      </c>
      <c r="BU2233" t="s">
        <v>18169</v>
      </c>
      <c r="BV2233" t="s">
        <v>33360</v>
      </c>
      <c r="BW2233" t="s">
        <v>29347</v>
      </c>
      <c r="BX2233" t="s">
        <v>9832</v>
      </c>
      <c r="BY2233" t="s">
        <v>18170</v>
      </c>
      <c r="BZ2233" t="s">
        <v>27656</v>
      </c>
      <c r="CA2233">
        <v>1</v>
      </c>
      <c r="CB2233" t="s">
        <v>29341</v>
      </c>
    </row>
    <row r="2234" spans="1:80" x14ac:dyDescent="0.25">
      <c r="A2234" t="s">
        <v>7610</v>
      </c>
      <c r="B2234" s="41" t="s">
        <v>7612</v>
      </c>
      <c r="C2234" s="41">
        <v>8</v>
      </c>
      <c r="D2234">
        <v>18753</v>
      </c>
      <c r="E2234" t="s">
        <v>1507</v>
      </c>
      <c r="F2234" s="41">
        <v>1236</v>
      </c>
      <c r="G2234" s="41">
        <v>218753002648</v>
      </c>
      <c r="H2234" t="s">
        <v>1520</v>
      </c>
      <c r="I2234" s="25">
        <v>70.954996335857544</v>
      </c>
      <c r="J2234" s="42">
        <f>STANDARDIZE(I2234,$I$1,$I$2)</f>
        <v>0.94978538034947113</v>
      </c>
      <c r="K2234" s="26">
        <f>SUM(L2234:U2234)</f>
        <v>514</v>
      </c>
      <c r="L2234" s="26">
        <v>44</v>
      </c>
      <c r="M2234" s="26">
        <v>0</v>
      </c>
      <c r="N2234" s="26">
        <v>301</v>
      </c>
      <c r="O2234" s="26">
        <v>0</v>
      </c>
      <c r="P2234" s="26">
        <v>142</v>
      </c>
      <c r="Q2234" s="26">
        <v>0</v>
      </c>
      <c r="R2234" s="26">
        <v>0</v>
      </c>
      <c r="S2234" s="26">
        <v>0</v>
      </c>
      <c r="T2234" s="26">
        <v>27</v>
      </c>
      <c r="U2234" s="26">
        <v>0</v>
      </c>
      <c r="V2234" s="26">
        <f>SUM(W2234:AF2234)</f>
        <v>181</v>
      </c>
      <c r="W2234" s="26">
        <v>15</v>
      </c>
      <c r="X2234" s="26">
        <v>0</v>
      </c>
      <c r="Y2234" s="26">
        <v>97</v>
      </c>
      <c r="Z2234" s="26">
        <v>0</v>
      </c>
      <c r="AA2234" s="26">
        <v>69</v>
      </c>
      <c r="AB2234" s="26">
        <v>0</v>
      </c>
      <c r="AC2234" s="26">
        <v>0</v>
      </c>
      <c r="AD2234" s="26">
        <v>0</v>
      </c>
      <c r="AE2234" s="26">
        <v>0</v>
      </c>
      <c r="AF2234" s="26">
        <v>0</v>
      </c>
      <c r="AG2234" s="27">
        <f>ROUND(('Per Cápita'!$E$4*(1+($J2234/100))),0)</f>
        <v>75499</v>
      </c>
      <c r="AH2234" s="27">
        <f>ROUND(('Per Cápita'!$E$5*(1+($J2234/100))),0)</f>
        <v>66674</v>
      </c>
      <c r="AI2234" s="27">
        <f>ROUND(('Per Cápita'!$E$6*(1+($J2234/100))),0)</f>
        <v>100011</v>
      </c>
      <c r="AJ2234" s="27">
        <f>ROUND(('Per Cápita'!$E$7*(1+($J2234/100))),0)</f>
        <v>122563</v>
      </c>
      <c r="AK2234" s="27">
        <f>ROUND(('Per Cápita'!$F$4*(1+($J2234/100))),0)</f>
        <v>93147</v>
      </c>
      <c r="AL2234" s="27">
        <f>ROUND(('Per Cápita'!$F$5*(1+($J2234/100))),0)</f>
        <v>81383</v>
      </c>
      <c r="AM2234" s="27">
        <f>ROUND(('Per Cápita'!$F$6*(1+($J2234/100))),0)</f>
        <v>124525</v>
      </c>
      <c r="AN2234" s="27">
        <f>ROUND(('Per Cápita'!$F$7*(1+($J2234/100))),0)</f>
        <v>150018</v>
      </c>
      <c r="AO2234" s="27">
        <f>+AG2234*$M2234</f>
        <v>0</v>
      </c>
      <c r="AP2234" s="27">
        <f>+AH2234*($O2234+$Q2234)</f>
        <v>0</v>
      </c>
      <c r="AQ2234" s="27">
        <f>+AI2234*$S2234</f>
        <v>0</v>
      </c>
      <c r="AR2234" s="27">
        <f>+AJ2234*$U2234</f>
        <v>0</v>
      </c>
      <c r="AS2234" s="27">
        <f>+AK2234*L2234</f>
        <v>4098468</v>
      </c>
      <c r="AT2234" s="27">
        <f>+AL2234*(N2234+P2234)</f>
        <v>36052669</v>
      </c>
      <c r="AU2234" s="27">
        <f>+AM2234*R2234</f>
        <v>0</v>
      </c>
      <c r="AV2234" s="27">
        <f>+AN2234*T2234</f>
        <v>4050486</v>
      </c>
      <c r="AW2234" s="27">
        <f>+AG2234*$X2234*$AW$1</f>
        <v>0</v>
      </c>
      <c r="AX2234" s="27">
        <f>+AH2234*($AB2234+$Z2234)*$AW$1</f>
        <v>0</v>
      </c>
      <c r="AY2234" s="27">
        <f>+AI2234*$AD2234*$AW$1</f>
        <v>0</v>
      </c>
      <c r="AZ2234" s="27">
        <f>+AJ2234*$AF2234*$AW$1</f>
        <v>0</v>
      </c>
      <c r="BA2234" s="27">
        <f>+$AW$1*AK2234*W2234</f>
        <v>279441</v>
      </c>
      <c r="BB2234" s="27">
        <f>+$AW$1*AL2234*(Y2234+AA2234)</f>
        <v>2701915.6</v>
      </c>
      <c r="BC2234" s="27">
        <f>+AM2234*AC2234*$AW$1</f>
        <v>0</v>
      </c>
      <c r="BD2234" s="27">
        <f>+$AW$1*AN2234*AE2234</f>
        <v>0</v>
      </c>
      <c r="BE2234" s="27">
        <f>ROUND(SUM(AO2234:AV2234),0)</f>
        <v>44201623</v>
      </c>
      <c r="BF2234" s="27">
        <f>ROUND(SUM(AW2234:BD2234),0)</f>
        <v>2981357</v>
      </c>
      <c r="BG2234" s="9">
        <f>+BF2234+BE2234</f>
        <v>47182980</v>
      </c>
      <c r="BH2234" s="27">
        <f>+ROUND(BG2234*$BH$2,0)</f>
        <v>37746384</v>
      </c>
      <c r="BI2234" s="27"/>
      <c r="BJ2234" t="s">
        <v>9823</v>
      </c>
      <c r="BK2234" t="s">
        <v>1520</v>
      </c>
      <c r="BL2234" t="s">
        <v>18171</v>
      </c>
      <c r="BM2234" t="s">
        <v>9835</v>
      </c>
      <c r="BN2234" t="s">
        <v>9832</v>
      </c>
      <c r="BO2234" t="s">
        <v>18172</v>
      </c>
      <c r="BP2234" t="s">
        <v>25041</v>
      </c>
      <c r="BQ2234" t="s">
        <v>33361</v>
      </c>
      <c r="BR2234" t="s">
        <v>29332</v>
      </c>
      <c r="BS2234">
        <v>1</v>
      </c>
      <c r="BU2234" t="s">
        <v>18171</v>
      </c>
      <c r="BV2234" t="s">
        <v>33362</v>
      </c>
      <c r="BW2234" t="s">
        <v>9835</v>
      </c>
      <c r="BX2234" t="s">
        <v>9832</v>
      </c>
      <c r="BY2234" t="s">
        <v>18172</v>
      </c>
      <c r="BZ2234" t="s">
        <v>25041</v>
      </c>
      <c r="CA2234">
        <v>2</v>
      </c>
      <c r="CB2234" t="s">
        <v>29341</v>
      </c>
    </row>
    <row r="2235" spans="1:80" x14ac:dyDescent="0.25">
      <c r="A2235" t="s">
        <v>7610</v>
      </c>
      <c r="B2235" s="41" t="s">
        <v>7612</v>
      </c>
      <c r="C2235" s="41">
        <v>8</v>
      </c>
      <c r="D2235">
        <v>18753</v>
      </c>
      <c r="E2235" t="s">
        <v>1507</v>
      </c>
      <c r="F2235" s="41">
        <v>1238</v>
      </c>
      <c r="G2235" s="41">
        <v>218753002729</v>
      </c>
      <c r="H2235" t="s">
        <v>1521</v>
      </c>
      <c r="I2235" s="25">
        <v>69.030152040399273</v>
      </c>
      <c r="J2235" s="42">
        <f>STANDARDIZE(I2235,$I$1,$I$2)</f>
        <v>0.33002480261965611</v>
      </c>
      <c r="K2235" s="26">
        <f>SUM(L2235:U2235)</f>
        <v>189</v>
      </c>
      <c r="L2235" s="26">
        <v>13</v>
      </c>
      <c r="M2235" s="26">
        <v>0</v>
      </c>
      <c r="N2235" s="26">
        <v>117</v>
      </c>
      <c r="O2235" s="26">
        <v>0</v>
      </c>
      <c r="P2235" s="26">
        <v>59</v>
      </c>
      <c r="Q2235" s="26">
        <v>0</v>
      </c>
      <c r="R2235" s="26">
        <v>0</v>
      </c>
      <c r="S2235" s="26">
        <v>0</v>
      </c>
      <c r="T2235" s="26">
        <v>0</v>
      </c>
      <c r="U2235" s="26">
        <v>0</v>
      </c>
      <c r="V2235" s="26">
        <f>SUM(W2235:AF2235)</f>
        <v>126</v>
      </c>
      <c r="W2235" s="26">
        <v>7</v>
      </c>
      <c r="X2235" s="26">
        <v>0</v>
      </c>
      <c r="Y2235" s="26">
        <v>60</v>
      </c>
      <c r="Z2235" s="26">
        <v>0</v>
      </c>
      <c r="AA2235" s="26">
        <v>59</v>
      </c>
      <c r="AB2235" s="26">
        <v>0</v>
      </c>
      <c r="AC2235" s="26">
        <v>0</v>
      </c>
      <c r="AD2235" s="26">
        <v>0</v>
      </c>
      <c r="AE2235" s="26">
        <v>0</v>
      </c>
      <c r="AF2235" s="26">
        <v>0</v>
      </c>
      <c r="AG2235" s="27">
        <f>ROUND(('Per Cápita'!$E$4*(1+($J2235/100))),0)</f>
        <v>75036</v>
      </c>
      <c r="AH2235" s="27">
        <f>ROUND(('Per Cápita'!$E$5*(1+($J2235/100))),0)</f>
        <v>66265</v>
      </c>
      <c r="AI2235" s="27">
        <f>ROUND(('Per Cápita'!$E$6*(1+($J2235/100))),0)</f>
        <v>99397</v>
      </c>
      <c r="AJ2235" s="27">
        <f>ROUND(('Per Cápita'!$E$7*(1+($J2235/100))),0)</f>
        <v>121811</v>
      </c>
      <c r="AK2235" s="27">
        <f>ROUND(('Per Cápita'!$F$4*(1+($J2235/100))),0)</f>
        <v>92576</v>
      </c>
      <c r="AL2235" s="27">
        <f>ROUND(('Per Cápita'!$F$5*(1+($J2235/100))),0)</f>
        <v>80883</v>
      </c>
      <c r="AM2235" s="27">
        <f>ROUND(('Per Cápita'!$F$6*(1+($J2235/100))),0)</f>
        <v>123760</v>
      </c>
      <c r="AN2235" s="27">
        <f>ROUND(('Per Cápita'!$F$7*(1+($J2235/100))),0)</f>
        <v>149097</v>
      </c>
      <c r="AO2235" s="27">
        <f>+AG2235*$M2235</f>
        <v>0</v>
      </c>
      <c r="AP2235" s="27">
        <f>+AH2235*($O2235+$Q2235)</f>
        <v>0</v>
      </c>
      <c r="AQ2235" s="27">
        <f>+AI2235*$S2235</f>
        <v>0</v>
      </c>
      <c r="AR2235" s="27">
        <f>+AJ2235*$U2235</f>
        <v>0</v>
      </c>
      <c r="AS2235" s="27">
        <f>+AK2235*L2235</f>
        <v>1203488</v>
      </c>
      <c r="AT2235" s="27">
        <f>+AL2235*(N2235+P2235)</f>
        <v>14235408</v>
      </c>
      <c r="AU2235" s="27">
        <f>+AM2235*R2235</f>
        <v>0</v>
      </c>
      <c r="AV2235" s="27">
        <f>+AN2235*T2235</f>
        <v>0</v>
      </c>
      <c r="AW2235" s="27">
        <f>+AG2235*$X2235*$AW$1</f>
        <v>0</v>
      </c>
      <c r="AX2235" s="27">
        <f>+AH2235*($AB2235+$Z2235)*$AW$1</f>
        <v>0</v>
      </c>
      <c r="AY2235" s="27">
        <f>+AI2235*$AD2235*$AW$1</f>
        <v>0</v>
      </c>
      <c r="AZ2235" s="27">
        <f>+AJ2235*$AF2235*$AW$1</f>
        <v>0</v>
      </c>
      <c r="BA2235" s="27">
        <f>+$AW$1*AK2235*W2235</f>
        <v>129606.40000000001</v>
      </c>
      <c r="BB2235" s="27">
        <f>+$AW$1*AL2235*(Y2235+AA2235)</f>
        <v>1925015.4000000001</v>
      </c>
      <c r="BC2235" s="27">
        <f>+AM2235*AC2235*$AW$1</f>
        <v>0</v>
      </c>
      <c r="BD2235" s="27">
        <f>+$AW$1*AN2235*AE2235</f>
        <v>0</v>
      </c>
      <c r="BE2235" s="27">
        <f>ROUND(SUM(AO2235:AV2235),0)</f>
        <v>15438896</v>
      </c>
      <c r="BF2235" s="27">
        <f>ROUND(SUM(AW2235:BD2235),0)</f>
        <v>2054622</v>
      </c>
      <c r="BG2235" s="9">
        <f>+BF2235+BE2235</f>
        <v>17493518</v>
      </c>
      <c r="BH2235" s="27">
        <f>+ROUND(BG2235*$BH$2,0)</f>
        <v>13994814</v>
      </c>
      <c r="BI2235" s="27"/>
      <c r="BJ2235" t="s">
        <v>9823</v>
      </c>
      <c r="BK2235" t="s">
        <v>1521</v>
      </c>
      <c r="BL2235" t="s">
        <v>18173</v>
      </c>
      <c r="BM2235" t="s">
        <v>9835</v>
      </c>
      <c r="BN2235" t="s">
        <v>9832</v>
      </c>
      <c r="BO2235" t="s">
        <v>18174</v>
      </c>
      <c r="BP2235" t="s">
        <v>27093</v>
      </c>
      <c r="BQ2235" t="s">
        <v>33363</v>
      </c>
      <c r="BR2235" t="s">
        <v>29332</v>
      </c>
      <c r="BS2235">
        <v>1</v>
      </c>
      <c r="BU2235" t="s">
        <v>18173</v>
      </c>
      <c r="BV2235" t="s">
        <v>33364</v>
      </c>
      <c r="BW2235" t="s">
        <v>9835</v>
      </c>
      <c r="BX2235" t="s">
        <v>9832</v>
      </c>
      <c r="BY2235" t="s">
        <v>18174</v>
      </c>
      <c r="BZ2235" t="s">
        <v>27093</v>
      </c>
      <c r="CA2235">
        <v>2</v>
      </c>
      <c r="CB2235" t="s">
        <v>29341</v>
      </c>
    </row>
    <row r="2236" spans="1:80" x14ac:dyDescent="0.25">
      <c r="A2236" t="s">
        <v>7610</v>
      </c>
      <c r="B2236" s="41" t="s">
        <v>7612</v>
      </c>
      <c r="C2236" s="41">
        <v>8</v>
      </c>
      <c r="D2236">
        <v>18753</v>
      </c>
      <c r="E2236" t="s">
        <v>1507</v>
      </c>
      <c r="F2236" s="41">
        <v>1635</v>
      </c>
      <c r="G2236" s="41">
        <v>218753002907</v>
      </c>
      <c r="H2236" t="s">
        <v>1522</v>
      </c>
      <c r="I2236" s="25">
        <v>68.000202440933123</v>
      </c>
      <c r="J2236" s="42">
        <f>STANDARDIZE(I2236,$I$1,$I$2)</f>
        <v>-1.5979474925857211E-3</v>
      </c>
      <c r="K2236" s="26">
        <f>SUM(L2236:U2236)</f>
        <v>306</v>
      </c>
      <c r="L2236" s="26">
        <v>24</v>
      </c>
      <c r="M2236" s="26">
        <v>0</v>
      </c>
      <c r="N2236" s="26">
        <v>178</v>
      </c>
      <c r="O2236" s="26">
        <v>0</v>
      </c>
      <c r="P2236" s="26">
        <v>104</v>
      </c>
      <c r="Q2236" s="26">
        <v>0</v>
      </c>
      <c r="R2236" s="26">
        <v>0</v>
      </c>
      <c r="S2236" s="26">
        <v>0</v>
      </c>
      <c r="T2236" s="26">
        <v>0</v>
      </c>
      <c r="U2236" s="26">
        <v>0</v>
      </c>
      <c r="V2236" s="26">
        <f>SUM(W2236:AF2236)</f>
        <v>0</v>
      </c>
      <c r="W2236" s="26">
        <v>0</v>
      </c>
      <c r="X2236" s="26">
        <v>0</v>
      </c>
      <c r="Y2236" s="26">
        <v>0</v>
      </c>
      <c r="Z2236" s="26">
        <v>0</v>
      </c>
      <c r="AA2236" s="26">
        <v>0</v>
      </c>
      <c r="AB2236" s="26">
        <v>0</v>
      </c>
      <c r="AC2236" s="26">
        <v>0</v>
      </c>
      <c r="AD2236" s="26">
        <v>0</v>
      </c>
      <c r="AE2236" s="26">
        <v>0</v>
      </c>
      <c r="AF2236" s="26">
        <v>0</v>
      </c>
      <c r="AG2236" s="27">
        <f>ROUND(('Per Cápita'!$E$4*(1+($J2236/100))),0)</f>
        <v>74788</v>
      </c>
      <c r="AH2236" s="27">
        <f>ROUND(('Per Cápita'!$E$5*(1+($J2236/100))),0)</f>
        <v>66046</v>
      </c>
      <c r="AI2236" s="27">
        <f>ROUND(('Per Cápita'!$E$6*(1+($J2236/100))),0)</f>
        <v>99068</v>
      </c>
      <c r="AJ2236" s="27">
        <f>ROUND(('Per Cápita'!$E$7*(1+($J2236/100))),0)</f>
        <v>121408</v>
      </c>
      <c r="AK2236" s="27">
        <f>ROUND(('Per Cápita'!$F$4*(1+($J2236/100))),0)</f>
        <v>92270</v>
      </c>
      <c r="AL2236" s="27">
        <f>ROUND(('Per Cápita'!$F$5*(1+($J2236/100))),0)</f>
        <v>80616</v>
      </c>
      <c r="AM2236" s="27">
        <f>ROUND(('Per Cápita'!$F$6*(1+($J2236/100))),0)</f>
        <v>123351</v>
      </c>
      <c r="AN2236" s="27">
        <f>ROUND(('Per Cápita'!$F$7*(1+($J2236/100))),0)</f>
        <v>148605</v>
      </c>
      <c r="AO2236" s="27">
        <f>+AG2236*$M2236</f>
        <v>0</v>
      </c>
      <c r="AP2236" s="27">
        <f>+AH2236*($O2236+$Q2236)</f>
        <v>0</v>
      </c>
      <c r="AQ2236" s="27">
        <f>+AI2236*$S2236</f>
        <v>0</v>
      </c>
      <c r="AR2236" s="27">
        <f>+AJ2236*$U2236</f>
        <v>0</v>
      </c>
      <c r="AS2236" s="27">
        <f>+AK2236*L2236</f>
        <v>2214480</v>
      </c>
      <c r="AT2236" s="27">
        <f>+AL2236*(N2236+P2236)</f>
        <v>22733712</v>
      </c>
      <c r="AU2236" s="27">
        <f>+AM2236*R2236</f>
        <v>0</v>
      </c>
      <c r="AV2236" s="27">
        <f>+AN2236*T2236</f>
        <v>0</v>
      </c>
      <c r="AW2236" s="27">
        <f>+AG2236*$X2236*$AW$1</f>
        <v>0</v>
      </c>
      <c r="AX2236" s="27">
        <f>+AH2236*($AB2236+$Z2236)*$AW$1</f>
        <v>0</v>
      </c>
      <c r="AY2236" s="27">
        <f>+AI2236*$AD2236*$AW$1</f>
        <v>0</v>
      </c>
      <c r="AZ2236" s="27">
        <f>+AJ2236*$AF2236*$AW$1</f>
        <v>0</v>
      </c>
      <c r="BA2236" s="27">
        <f>+$AW$1*AK2236*W2236</f>
        <v>0</v>
      </c>
      <c r="BB2236" s="27">
        <f>+$AW$1*AL2236*(Y2236+AA2236)</f>
        <v>0</v>
      </c>
      <c r="BC2236" s="27">
        <f>+AM2236*AC2236*$AW$1</f>
        <v>0</v>
      </c>
      <c r="BD2236" s="27">
        <f>+$AW$1*AN2236*AE2236</f>
        <v>0</v>
      </c>
      <c r="BE2236" s="27">
        <f>ROUND(SUM(AO2236:AV2236),0)</f>
        <v>24948192</v>
      </c>
      <c r="BF2236" s="27">
        <f>ROUND(SUM(AW2236:BD2236),0)</f>
        <v>0</v>
      </c>
      <c r="BG2236" s="9">
        <f>+BF2236+BE2236</f>
        <v>24948192</v>
      </c>
      <c r="BH2236" s="27">
        <f>+ROUND(BG2236*$BH$2,0)</f>
        <v>19958554</v>
      </c>
      <c r="BI2236" s="27"/>
      <c r="BJ2236" t="s">
        <v>9823</v>
      </c>
      <c r="BK2236" t="s">
        <v>1522</v>
      </c>
      <c r="BL2236" t="s">
        <v>18175</v>
      </c>
      <c r="BM2236" t="s">
        <v>9835</v>
      </c>
      <c r="BN2236" t="s">
        <v>9832</v>
      </c>
      <c r="BO2236" t="s">
        <v>18176</v>
      </c>
      <c r="BP2236" t="s">
        <v>27657</v>
      </c>
      <c r="BQ2236" t="s">
        <v>33365</v>
      </c>
      <c r="BR2236" t="s">
        <v>29332</v>
      </c>
      <c r="BS2236">
        <v>1</v>
      </c>
      <c r="BU2236" t="s">
        <v>18175</v>
      </c>
      <c r="BV2236" t="s">
        <v>33366</v>
      </c>
      <c r="BW2236" t="s">
        <v>9835</v>
      </c>
      <c r="BX2236" t="s">
        <v>9832</v>
      </c>
      <c r="BY2236" t="s">
        <v>18176</v>
      </c>
      <c r="BZ2236" t="s">
        <v>27657</v>
      </c>
      <c r="CA2236">
        <v>2</v>
      </c>
      <c r="CB2236" t="s">
        <v>29341</v>
      </c>
    </row>
    <row r="2237" spans="1:80" x14ac:dyDescent="0.25">
      <c r="A2237" t="s">
        <v>7610</v>
      </c>
      <c r="B2237" t="s">
        <v>7612</v>
      </c>
      <c r="C2237" s="41">
        <v>8</v>
      </c>
      <c r="D2237">
        <v>18753</v>
      </c>
      <c r="E2237" t="s">
        <v>1507</v>
      </c>
      <c r="F2237">
        <v>1636</v>
      </c>
      <c r="G2237" s="41">
        <v>218753002931</v>
      </c>
      <c r="H2237" t="s">
        <v>1523</v>
      </c>
      <c r="I2237" s="25">
        <v>67.293377376894455</v>
      </c>
      <c r="J2237" s="42">
        <f>STANDARDIZE(I2237,$I$1,$I$2)</f>
        <v>-0.22918119205742646</v>
      </c>
      <c r="K2237" s="26">
        <f>SUM(L2237:U2237)</f>
        <v>295</v>
      </c>
      <c r="L2237" s="26">
        <v>19</v>
      </c>
      <c r="M2237" s="26">
        <v>0</v>
      </c>
      <c r="N2237" s="26">
        <v>188</v>
      </c>
      <c r="O2237" s="26">
        <v>0</v>
      </c>
      <c r="P2237" s="26">
        <v>88</v>
      </c>
      <c r="Q2237" s="26">
        <v>0</v>
      </c>
      <c r="R2237" s="26">
        <v>0</v>
      </c>
      <c r="S2237" s="26">
        <v>0</v>
      </c>
      <c r="T2237" s="26">
        <v>0</v>
      </c>
      <c r="U2237" s="26">
        <v>0</v>
      </c>
      <c r="V2237" s="26">
        <f>SUM(W2237:AF2237)</f>
        <v>0</v>
      </c>
      <c r="W2237" s="26">
        <v>0</v>
      </c>
      <c r="X2237" s="26">
        <v>0</v>
      </c>
      <c r="Y2237" s="26">
        <v>0</v>
      </c>
      <c r="Z2237" s="26">
        <v>0</v>
      </c>
      <c r="AA2237" s="26">
        <v>0</v>
      </c>
      <c r="AB2237" s="26">
        <v>0</v>
      </c>
      <c r="AC2237" s="26">
        <v>0</v>
      </c>
      <c r="AD2237" s="26">
        <v>0</v>
      </c>
      <c r="AE2237" s="26">
        <v>0</v>
      </c>
      <c r="AF2237" s="26">
        <v>0</v>
      </c>
      <c r="AG2237" s="27">
        <f>ROUND(('Per Cápita'!$E$4*(1+($J2237/100))),0)</f>
        <v>74618</v>
      </c>
      <c r="AH2237" s="27">
        <f>ROUND(('Per Cápita'!$E$5*(1+($J2237/100))),0)</f>
        <v>65896</v>
      </c>
      <c r="AI2237" s="27">
        <f>ROUND(('Per Cápita'!$E$6*(1+($J2237/100))),0)</f>
        <v>98843</v>
      </c>
      <c r="AJ2237" s="27">
        <f>ROUND(('Per Cápita'!$E$7*(1+($J2237/100))),0)</f>
        <v>121132</v>
      </c>
      <c r="AK2237" s="27">
        <f>ROUND(('Per Cápita'!$F$4*(1+($J2237/100))),0)</f>
        <v>92060</v>
      </c>
      <c r="AL2237" s="27">
        <f>ROUND(('Per Cápita'!$F$5*(1+($J2237/100))),0)</f>
        <v>80432</v>
      </c>
      <c r="AM2237" s="27">
        <f>ROUND(('Per Cápita'!$F$6*(1+($J2237/100))),0)</f>
        <v>123070</v>
      </c>
      <c r="AN2237" s="27">
        <f>ROUND(('Per Cápita'!$F$7*(1+($J2237/100))),0)</f>
        <v>148266</v>
      </c>
      <c r="AO2237" s="27">
        <f>+AG2237*$M2237</f>
        <v>0</v>
      </c>
      <c r="AP2237" s="27">
        <f>+AH2237*($O2237+$Q2237)</f>
        <v>0</v>
      </c>
      <c r="AQ2237" s="27">
        <f>+AI2237*$S2237</f>
        <v>0</v>
      </c>
      <c r="AR2237" s="27">
        <f>+AJ2237*$U2237</f>
        <v>0</v>
      </c>
      <c r="AS2237" s="27">
        <f>+AK2237*L2237</f>
        <v>1749140</v>
      </c>
      <c r="AT2237" s="27">
        <f>+AL2237*(N2237+P2237)</f>
        <v>22199232</v>
      </c>
      <c r="AU2237" s="27">
        <f>+AM2237*R2237</f>
        <v>0</v>
      </c>
      <c r="AV2237" s="27">
        <f>+AN2237*T2237</f>
        <v>0</v>
      </c>
      <c r="AW2237" s="27">
        <f>+AG2237*$X2237*$AW$1</f>
        <v>0</v>
      </c>
      <c r="AX2237" s="27">
        <f>+AH2237*($AB2237+$Z2237)*$AW$1</f>
        <v>0</v>
      </c>
      <c r="AY2237" s="27">
        <f>+AI2237*$AD2237*$AW$1</f>
        <v>0</v>
      </c>
      <c r="AZ2237" s="27">
        <f>+AJ2237*$AF2237*$AW$1</f>
        <v>0</v>
      </c>
      <c r="BA2237" s="27">
        <f>+$AW$1*AK2237*W2237</f>
        <v>0</v>
      </c>
      <c r="BB2237" s="27">
        <f>+$AW$1*AL2237*(Y2237+AA2237)</f>
        <v>0</v>
      </c>
      <c r="BC2237" s="27">
        <f>+AM2237*AC2237*$AW$1</f>
        <v>0</v>
      </c>
      <c r="BD2237" s="27">
        <f>+$AW$1*AN2237*AE2237</f>
        <v>0</v>
      </c>
      <c r="BE2237" s="27">
        <f>ROUND(SUM(AO2237:AV2237),0)</f>
        <v>23948372</v>
      </c>
      <c r="BF2237" s="27">
        <f>ROUND(SUM(AW2237:BD2237),0)</f>
        <v>0</v>
      </c>
      <c r="BG2237" s="9">
        <f>+BF2237+BE2237</f>
        <v>23948372</v>
      </c>
      <c r="BH2237" s="27">
        <f>+ROUND(BG2237*$BH$2,0)</f>
        <v>19158698</v>
      </c>
      <c r="BI2237" s="27"/>
      <c r="BJ2237" t="s">
        <v>9823</v>
      </c>
      <c r="BK2237" t="s">
        <v>1523</v>
      </c>
      <c r="BL2237" t="s">
        <v>18177</v>
      </c>
      <c r="BM2237" t="s">
        <v>9835</v>
      </c>
      <c r="BN2237" t="s">
        <v>9832</v>
      </c>
      <c r="BO2237" t="s">
        <v>18178</v>
      </c>
      <c r="BP2237" t="s">
        <v>27658</v>
      </c>
      <c r="BQ2237" t="s">
        <v>33367</v>
      </c>
      <c r="BR2237" t="s">
        <v>29332</v>
      </c>
      <c r="BS2237">
        <v>1</v>
      </c>
      <c r="BU2237" t="s">
        <v>18177</v>
      </c>
      <c r="BV2237" t="s">
        <v>33368</v>
      </c>
      <c r="BW2237" t="s">
        <v>9835</v>
      </c>
      <c r="BX2237" t="s">
        <v>9832</v>
      </c>
      <c r="BY2237" t="s">
        <v>18178</v>
      </c>
      <c r="BZ2237" t="s">
        <v>27658</v>
      </c>
      <c r="CA2237">
        <v>2</v>
      </c>
      <c r="CB2237" t="s">
        <v>29341</v>
      </c>
    </row>
    <row r="2238" spans="1:80" x14ac:dyDescent="0.25">
      <c r="A2238" t="s">
        <v>7610</v>
      </c>
      <c r="B2238" s="41" t="s">
        <v>7612</v>
      </c>
      <c r="C2238" s="41">
        <v>8</v>
      </c>
      <c r="D2238">
        <v>18753</v>
      </c>
      <c r="E2238" t="s">
        <v>1507</v>
      </c>
      <c r="F2238" s="41">
        <v>1637</v>
      </c>
      <c r="G2238" s="41">
        <v>218753002982</v>
      </c>
      <c r="H2238" t="s">
        <v>1524</v>
      </c>
      <c r="I2238" s="25">
        <v>67.35118100934227</v>
      </c>
      <c r="J2238" s="42">
        <f>STANDARDIZE(I2238,$I$1,$I$2)</f>
        <v>-0.21056960216141857</v>
      </c>
      <c r="K2238" s="26">
        <f>SUM(L2238:U2238)</f>
        <v>624</v>
      </c>
      <c r="L2238" s="26">
        <v>60</v>
      </c>
      <c r="M2238" s="26">
        <v>0</v>
      </c>
      <c r="N2238" s="26">
        <v>366</v>
      </c>
      <c r="O2238" s="26">
        <v>0</v>
      </c>
      <c r="P2238" s="26">
        <v>190</v>
      </c>
      <c r="Q2238" s="26">
        <v>0</v>
      </c>
      <c r="R2238" s="26">
        <v>8</v>
      </c>
      <c r="S2238" s="26">
        <v>0</v>
      </c>
      <c r="T2238" s="26">
        <v>0</v>
      </c>
      <c r="U2238" s="26">
        <v>0</v>
      </c>
      <c r="V2238" s="26">
        <f>SUM(W2238:AF2238)</f>
        <v>126</v>
      </c>
      <c r="W2238" s="26">
        <v>8</v>
      </c>
      <c r="X2238" s="26">
        <v>0</v>
      </c>
      <c r="Y2238" s="26">
        <v>48</v>
      </c>
      <c r="Z2238" s="26">
        <v>0</v>
      </c>
      <c r="AA2238" s="26">
        <v>62</v>
      </c>
      <c r="AB2238" s="26">
        <v>0</v>
      </c>
      <c r="AC2238" s="26">
        <v>8</v>
      </c>
      <c r="AD2238" s="26">
        <v>0</v>
      </c>
      <c r="AE2238" s="26">
        <v>0</v>
      </c>
      <c r="AF2238" s="26">
        <v>0</v>
      </c>
      <c r="AG2238" s="27">
        <f>ROUND(('Per Cápita'!$E$4*(1+($J2238/100))),0)</f>
        <v>74632</v>
      </c>
      <c r="AH2238" s="27">
        <f>ROUND(('Per Cápita'!$E$5*(1+($J2238/100))),0)</f>
        <v>65908</v>
      </c>
      <c r="AI2238" s="27">
        <f>ROUND(('Per Cápita'!$E$6*(1+($J2238/100))),0)</f>
        <v>98861</v>
      </c>
      <c r="AJ2238" s="27">
        <f>ROUND(('Per Cápita'!$E$7*(1+($J2238/100))),0)</f>
        <v>121154</v>
      </c>
      <c r="AK2238" s="27">
        <f>ROUND(('Per Cápita'!$F$4*(1+($J2238/100))),0)</f>
        <v>92077</v>
      </c>
      <c r="AL2238" s="27">
        <f>ROUND(('Per Cápita'!$F$5*(1+($J2238/100))),0)</f>
        <v>80447</v>
      </c>
      <c r="AM2238" s="27">
        <f>ROUND(('Per Cápita'!$F$6*(1+($J2238/100))),0)</f>
        <v>123093</v>
      </c>
      <c r="AN2238" s="27">
        <f>ROUND(('Per Cápita'!$F$7*(1+($J2238/100))),0)</f>
        <v>148294</v>
      </c>
      <c r="AO2238" s="27">
        <f>+AG2238*$M2238</f>
        <v>0</v>
      </c>
      <c r="AP2238" s="27">
        <f>+AH2238*($O2238+$Q2238)</f>
        <v>0</v>
      </c>
      <c r="AQ2238" s="27">
        <f>+AI2238*$S2238</f>
        <v>0</v>
      </c>
      <c r="AR2238" s="27">
        <f>+AJ2238*$U2238</f>
        <v>0</v>
      </c>
      <c r="AS2238" s="27">
        <f>+AK2238*L2238</f>
        <v>5524620</v>
      </c>
      <c r="AT2238" s="27">
        <f>+AL2238*(N2238+P2238)</f>
        <v>44728532</v>
      </c>
      <c r="AU2238" s="27">
        <f>+AM2238*R2238</f>
        <v>984744</v>
      </c>
      <c r="AV2238" s="27">
        <f>+AN2238*T2238</f>
        <v>0</v>
      </c>
      <c r="AW2238" s="27">
        <f>+AG2238*$X2238*$AW$1</f>
        <v>0</v>
      </c>
      <c r="AX2238" s="27">
        <f>+AH2238*($AB2238+$Z2238)*$AW$1</f>
        <v>0</v>
      </c>
      <c r="AY2238" s="27">
        <f>+AI2238*$AD2238*$AW$1</f>
        <v>0</v>
      </c>
      <c r="AZ2238" s="27">
        <f>+AJ2238*$AF2238*$AW$1</f>
        <v>0</v>
      </c>
      <c r="BA2238" s="27">
        <f>+$AW$1*AK2238*W2238</f>
        <v>147323.20000000001</v>
      </c>
      <c r="BB2238" s="27">
        <f>+$AW$1*AL2238*(Y2238+AA2238)</f>
        <v>1769834.0000000002</v>
      </c>
      <c r="BC2238" s="27">
        <f>+AM2238*AC2238*$AW$1</f>
        <v>196948.80000000002</v>
      </c>
      <c r="BD2238" s="27">
        <f>+$AW$1*AN2238*AE2238</f>
        <v>0</v>
      </c>
      <c r="BE2238" s="27">
        <f>ROUND(SUM(AO2238:AV2238),0)</f>
        <v>51237896</v>
      </c>
      <c r="BF2238" s="27">
        <f>ROUND(SUM(AW2238:BD2238),0)</f>
        <v>2114106</v>
      </c>
      <c r="BG2238" s="9">
        <f>+BF2238+BE2238</f>
        <v>53352002</v>
      </c>
      <c r="BH2238" s="27">
        <f>+ROUND(BG2238*$BH$2,0)</f>
        <v>42681602</v>
      </c>
      <c r="BI2238" s="27"/>
      <c r="BJ2238" t="s">
        <v>9823</v>
      </c>
      <c r="BK2238" t="s">
        <v>1524</v>
      </c>
      <c r="BL2238" t="s">
        <v>18179</v>
      </c>
      <c r="BM2238" t="s">
        <v>9835</v>
      </c>
      <c r="BN2238" t="s">
        <v>9832</v>
      </c>
      <c r="BO2238" t="s">
        <v>18180</v>
      </c>
      <c r="BP2238" t="s">
        <v>27659</v>
      </c>
      <c r="BQ2238" t="s">
        <v>33369</v>
      </c>
      <c r="BR2238" t="s">
        <v>29332</v>
      </c>
      <c r="BS2238">
        <v>1</v>
      </c>
      <c r="BU2238" t="s">
        <v>18179</v>
      </c>
      <c r="BV2238" t="s">
        <v>33370</v>
      </c>
      <c r="BW2238" t="s">
        <v>9835</v>
      </c>
      <c r="BX2238" t="s">
        <v>9832</v>
      </c>
      <c r="BY2238" t="s">
        <v>18180</v>
      </c>
      <c r="BZ2238" t="s">
        <v>27659</v>
      </c>
      <c r="CA2238">
        <v>2</v>
      </c>
      <c r="CB2238" t="s">
        <v>29341</v>
      </c>
    </row>
    <row r="2239" spans="1:80" x14ac:dyDescent="0.25">
      <c r="A2239" t="s">
        <v>7610</v>
      </c>
      <c r="B2239" s="41" t="s">
        <v>7612</v>
      </c>
      <c r="C2239" s="41">
        <v>8</v>
      </c>
      <c r="D2239">
        <v>18753</v>
      </c>
      <c r="E2239" t="s">
        <v>1507</v>
      </c>
      <c r="F2239" s="41">
        <v>136188</v>
      </c>
      <c r="G2239" s="41">
        <v>218753003075</v>
      </c>
      <c r="H2239" t="s">
        <v>1525</v>
      </c>
      <c r="I2239" s="25">
        <v>69.070819239491016</v>
      </c>
      <c r="J2239" s="42">
        <f>STANDARDIZE(I2239,$I$1,$I$2)</f>
        <v>0.34311881072369943</v>
      </c>
      <c r="K2239" s="26">
        <f>SUM(L2239:U2239)</f>
        <v>175</v>
      </c>
      <c r="L2239" s="26">
        <v>12</v>
      </c>
      <c r="M2239" s="26">
        <v>0</v>
      </c>
      <c r="N2239" s="26">
        <v>140</v>
      </c>
      <c r="O2239" s="26">
        <v>0</v>
      </c>
      <c r="P2239" s="26">
        <v>23</v>
      </c>
      <c r="Q2239" s="26">
        <v>0</v>
      </c>
      <c r="R2239" s="26">
        <v>0</v>
      </c>
      <c r="S2239" s="26">
        <v>0</v>
      </c>
      <c r="T2239" s="26">
        <v>0</v>
      </c>
      <c r="U2239" s="26">
        <v>0</v>
      </c>
      <c r="V2239" s="26">
        <f>SUM(W2239:AF2239)</f>
        <v>0</v>
      </c>
      <c r="W2239" s="26">
        <v>0</v>
      </c>
      <c r="X2239" s="26">
        <v>0</v>
      </c>
      <c r="Y2239" s="26">
        <v>0</v>
      </c>
      <c r="Z2239" s="26">
        <v>0</v>
      </c>
      <c r="AA2239" s="26">
        <v>0</v>
      </c>
      <c r="AB2239" s="26">
        <v>0</v>
      </c>
      <c r="AC2239" s="26">
        <v>0</v>
      </c>
      <c r="AD2239" s="26">
        <v>0</v>
      </c>
      <c r="AE2239" s="26">
        <v>0</v>
      </c>
      <c r="AF2239" s="26">
        <v>0</v>
      </c>
      <c r="AG2239" s="27">
        <f>ROUND(('Per Cápita'!$E$4*(1+($J2239/100))),0)</f>
        <v>75046</v>
      </c>
      <c r="AH2239" s="27">
        <f>ROUND(('Per Cápita'!$E$5*(1+($J2239/100))),0)</f>
        <v>66274</v>
      </c>
      <c r="AI2239" s="27">
        <f>ROUND(('Per Cápita'!$E$6*(1+($J2239/100))),0)</f>
        <v>99410</v>
      </c>
      <c r="AJ2239" s="27">
        <f>ROUND(('Per Cápita'!$E$7*(1+($J2239/100))),0)</f>
        <v>121827</v>
      </c>
      <c r="AK2239" s="27">
        <f>ROUND(('Per Cápita'!$F$4*(1+($J2239/100))),0)</f>
        <v>92588</v>
      </c>
      <c r="AL2239" s="27">
        <f>ROUND(('Per Cápita'!$F$5*(1+($J2239/100))),0)</f>
        <v>80894</v>
      </c>
      <c r="AM2239" s="27">
        <f>ROUND(('Per Cápita'!$F$6*(1+($J2239/100))),0)</f>
        <v>123776</v>
      </c>
      <c r="AN2239" s="27">
        <f>ROUND(('Per Cápita'!$F$7*(1+($J2239/100))),0)</f>
        <v>149117</v>
      </c>
      <c r="AO2239" s="27">
        <f>+AG2239*$M2239</f>
        <v>0</v>
      </c>
      <c r="AP2239" s="27">
        <f>+AH2239*($O2239+$Q2239)</f>
        <v>0</v>
      </c>
      <c r="AQ2239" s="27">
        <f>+AI2239*$S2239</f>
        <v>0</v>
      </c>
      <c r="AR2239" s="27">
        <f>+AJ2239*$U2239</f>
        <v>0</v>
      </c>
      <c r="AS2239" s="27">
        <f>+AK2239*L2239</f>
        <v>1111056</v>
      </c>
      <c r="AT2239" s="27">
        <f>+AL2239*(N2239+P2239)</f>
        <v>13185722</v>
      </c>
      <c r="AU2239" s="27">
        <f>+AM2239*R2239</f>
        <v>0</v>
      </c>
      <c r="AV2239" s="27">
        <f>+AN2239*T2239</f>
        <v>0</v>
      </c>
      <c r="AW2239" s="27">
        <f>+AG2239*$X2239*$AW$1</f>
        <v>0</v>
      </c>
      <c r="AX2239" s="27">
        <f>+AH2239*($AB2239+$Z2239)*$AW$1</f>
        <v>0</v>
      </c>
      <c r="AY2239" s="27">
        <f>+AI2239*$AD2239*$AW$1</f>
        <v>0</v>
      </c>
      <c r="AZ2239" s="27">
        <f>+AJ2239*$AF2239*$AW$1</f>
        <v>0</v>
      </c>
      <c r="BA2239" s="27">
        <f>+$AW$1*AK2239*W2239</f>
        <v>0</v>
      </c>
      <c r="BB2239" s="27">
        <f>+$AW$1*AL2239*(Y2239+AA2239)</f>
        <v>0</v>
      </c>
      <c r="BC2239" s="27">
        <f>+AM2239*AC2239*$AW$1</f>
        <v>0</v>
      </c>
      <c r="BD2239" s="27">
        <f>+$AW$1*AN2239*AE2239</f>
        <v>0</v>
      </c>
      <c r="BE2239" s="27">
        <f>ROUND(SUM(AO2239:AV2239),0)</f>
        <v>14296778</v>
      </c>
      <c r="BF2239" s="27">
        <f>ROUND(SUM(AW2239:BD2239),0)</f>
        <v>0</v>
      </c>
      <c r="BG2239" s="9">
        <f>+BF2239+BE2239</f>
        <v>14296778</v>
      </c>
      <c r="BH2239" s="27">
        <f>+ROUND(BG2239*$BH$2,0)</f>
        <v>11437422</v>
      </c>
      <c r="BI2239" s="27"/>
      <c r="BJ2239" t="s">
        <v>9823</v>
      </c>
      <c r="BK2239" t="s">
        <v>1525</v>
      </c>
      <c r="BL2239" t="s">
        <v>18181</v>
      </c>
      <c r="BM2239" t="s">
        <v>9835</v>
      </c>
      <c r="BN2239" t="s">
        <v>9832</v>
      </c>
      <c r="BO2239" t="s">
        <v>18182</v>
      </c>
      <c r="BP2239" t="s">
        <v>27660</v>
      </c>
      <c r="BQ2239" t="s">
        <v>33371</v>
      </c>
      <c r="BR2239" t="s">
        <v>29332</v>
      </c>
      <c r="BS2239">
        <v>1</v>
      </c>
      <c r="BU2239" t="s">
        <v>18181</v>
      </c>
      <c r="BV2239" t="s">
        <v>1525</v>
      </c>
      <c r="BW2239" t="s">
        <v>9835</v>
      </c>
      <c r="BX2239" t="s">
        <v>9832</v>
      </c>
      <c r="BY2239" t="s">
        <v>18182</v>
      </c>
      <c r="BZ2239" t="s">
        <v>27660</v>
      </c>
      <c r="CA2239">
        <v>1</v>
      </c>
      <c r="CB2239" t="s">
        <v>29341</v>
      </c>
    </row>
    <row r="2240" spans="1:80" x14ac:dyDescent="0.25">
      <c r="A2240" t="s">
        <v>7610</v>
      </c>
      <c r="B2240" s="41" t="s">
        <v>7612</v>
      </c>
      <c r="C2240" s="41">
        <v>8</v>
      </c>
      <c r="D2240">
        <v>18753</v>
      </c>
      <c r="E2240" t="s">
        <v>1507</v>
      </c>
      <c r="F2240" s="41">
        <v>1638</v>
      </c>
      <c r="G2240" s="41">
        <v>218753003822</v>
      </c>
      <c r="H2240" t="s">
        <v>1526</v>
      </c>
      <c r="I2240" s="25">
        <v>69.268052623585874</v>
      </c>
      <c r="J2240" s="42">
        <f>STANDARDIZE(I2240,$I$1,$I$2)</f>
        <v>0.40662393493694549</v>
      </c>
      <c r="K2240" s="26">
        <f>SUM(L2240:U2240)</f>
        <v>341</v>
      </c>
      <c r="L2240" s="26">
        <v>33</v>
      </c>
      <c r="M2240" s="26">
        <v>0</v>
      </c>
      <c r="N2240" s="26">
        <v>185</v>
      </c>
      <c r="O2240" s="26">
        <v>0</v>
      </c>
      <c r="P2240" s="26">
        <v>106</v>
      </c>
      <c r="Q2240" s="26">
        <v>0</v>
      </c>
      <c r="R2240" s="26">
        <v>0</v>
      </c>
      <c r="S2240" s="26">
        <v>0</v>
      </c>
      <c r="T2240" s="26">
        <v>17</v>
      </c>
      <c r="U2240" s="26">
        <v>0</v>
      </c>
      <c r="V2240" s="26">
        <f>SUM(W2240:AF2240)</f>
        <v>249</v>
      </c>
      <c r="W2240" s="26">
        <v>24</v>
      </c>
      <c r="X2240" s="26">
        <v>0</v>
      </c>
      <c r="Y2240" s="26">
        <v>102</v>
      </c>
      <c r="Z2240" s="26">
        <v>0</v>
      </c>
      <c r="AA2240" s="26">
        <v>106</v>
      </c>
      <c r="AB2240" s="26">
        <v>0</v>
      </c>
      <c r="AC2240" s="26">
        <v>0</v>
      </c>
      <c r="AD2240" s="26">
        <v>0</v>
      </c>
      <c r="AE2240" s="26">
        <v>17</v>
      </c>
      <c r="AF2240" s="26">
        <v>0</v>
      </c>
      <c r="AG2240" s="27">
        <f>ROUND(('Per Cápita'!$E$4*(1+($J2240/100))),0)</f>
        <v>75093</v>
      </c>
      <c r="AH2240" s="27">
        <f>ROUND(('Per Cápita'!$E$5*(1+($J2240/100))),0)</f>
        <v>66316</v>
      </c>
      <c r="AI2240" s="27">
        <f>ROUND(('Per Cápita'!$E$6*(1+($J2240/100))),0)</f>
        <v>99473</v>
      </c>
      <c r="AJ2240" s="27">
        <f>ROUND(('Per Cápita'!$E$7*(1+($J2240/100))),0)</f>
        <v>121904</v>
      </c>
      <c r="AK2240" s="27">
        <f>ROUND(('Per Cápita'!$F$4*(1+($J2240/100))),0)</f>
        <v>92646</v>
      </c>
      <c r="AL2240" s="27">
        <f>ROUND(('Per Cápita'!$F$5*(1+($J2240/100))),0)</f>
        <v>80945</v>
      </c>
      <c r="AM2240" s="27">
        <f>ROUND(('Per Cápita'!$F$6*(1+($J2240/100))),0)</f>
        <v>123855</v>
      </c>
      <c r="AN2240" s="27">
        <f>ROUND(('Per Cápita'!$F$7*(1+($J2240/100))),0)</f>
        <v>149211</v>
      </c>
      <c r="AO2240" s="27">
        <f>+AG2240*$M2240</f>
        <v>0</v>
      </c>
      <c r="AP2240" s="27">
        <f>+AH2240*($O2240+$Q2240)</f>
        <v>0</v>
      </c>
      <c r="AQ2240" s="27">
        <f>+AI2240*$S2240</f>
        <v>0</v>
      </c>
      <c r="AR2240" s="27">
        <f>+AJ2240*$U2240</f>
        <v>0</v>
      </c>
      <c r="AS2240" s="27">
        <f>+AK2240*L2240</f>
        <v>3057318</v>
      </c>
      <c r="AT2240" s="27">
        <f>+AL2240*(N2240+P2240)</f>
        <v>23554995</v>
      </c>
      <c r="AU2240" s="27">
        <f>+AM2240*R2240</f>
        <v>0</v>
      </c>
      <c r="AV2240" s="27">
        <f>+AN2240*T2240</f>
        <v>2536587</v>
      </c>
      <c r="AW2240" s="27">
        <f>+AG2240*$X2240*$AW$1</f>
        <v>0</v>
      </c>
      <c r="AX2240" s="27">
        <f>+AH2240*($AB2240+$Z2240)*$AW$1</f>
        <v>0</v>
      </c>
      <c r="AY2240" s="27">
        <f>+AI2240*$AD2240*$AW$1</f>
        <v>0</v>
      </c>
      <c r="AZ2240" s="27">
        <f>+AJ2240*$AF2240*$AW$1</f>
        <v>0</v>
      </c>
      <c r="BA2240" s="27">
        <f>+$AW$1*AK2240*W2240</f>
        <v>444700.80000000005</v>
      </c>
      <c r="BB2240" s="27">
        <f>+$AW$1*AL2240*(Y2240+AA2240)</f>
        <v>3367312</v>
      </c>
      <c r="BC2240" s="27">
        <f>+AM2240*AC2240*$AW$1</f>
        <v>0</v>
      </c>
      <c r="BD2240" s="27">
        <f>+$AW$1*AN2240*AE2240</f>
        <v>507317.4</v>
      </c>
      <c r="BE2240" s="27">
        <f>ROUND(SUM(AO2240:AV2240),0)</f>
        <v>29148900</v>
      </c>
      <c r="BF2240" s="27">
        <f>ROUND(SUM(AW2240:BD2240),0)</f>
        <v>4319330</v>
      </c>
      <c r="BG2240" s="9">
        <f>+BF2240+BE2240</f>
        <v>33468230</v>
      </c>
      <c r="BH2240" s="27">
        <f>+ROUND(BG2240*$BH$2,0)</f>
        <v>26774584</v>
      </c>
      <c r="BI2240" s="27"/>
      <c r="BJ2240" t="s">
        <v>9823</v>
      </c>
      <c r="BK2240" t="s">
        <v>1526</v>
      </c>
      <c r="BL2240" t="s">
        <v>18183</v>
      </c>
      <c r="BM2240" t="s">
        <v>9835</v>
      </c>
      <c r="BN2240" t="s">
        <v>9832</v>
      </c>
      <c r="BO2240" t="s">
        <v>18184</v>
      </c>
      <c r="BP2240" t="s">
        <v>27661</v>
      </c>
      <c r="BQ2240" t="s">
        <v>33372</v>
      </c>
      <c r="BR2240" t="s">
        <v>29332</v>
      </c>
      <c r="BS2240">
        <v>1</v>
      </c>
      <c r="BU2240" t="s">
        <v>18183</v>
      </c>
      <c r="BV2240" t="s">
        <v>33373</v>
      </c>
      <c r="BW2240" t="s">
        <v>9835</v>
      </c>
      <c r="BX2240" t="s">
        <v>9832</v>
      </c>
      <c r="BY2240" t="s">
        <v>18184</v>
      </c>
      <c r="BZ2240" t="s">
        <v>27661</v>
      </c>
      <c r="CA2240">
        <v>2</v>
      </c>
      <c r="CB2240" t="s">
        <v>29341</v>
      </c>
    </row>
    <row r="2241" spans="1:80" x14ac:dyDescent="0.25">
      <c r="A2241" t="s">
        <v>7610</v>
      </c>
      <c r="B2241" s="41" t="s">
        <v>7612</v>
      </c>
      <c r="C2241" s="41">
        <v>8</v>
      </c>
      <c r="D2241">
        <v>18753</v>
      </c>
      <c r="E2241" t="s">
        <v>1507</v>
      </c>
      <c r="F2241" s="41">
        <v>155877</v>
      </c>
      <c r="G2241" s="41">
        <v>218753004560</v>
      </c>
      <c r="H2241" t="s">
        <v>522</v>
      </c>
      <c r="I2241" s="25">
        <v>67.714601237386915</v>
      </c>
      <c r="J2241" s="42">
        <f>STANDARDIZE(I2241,$I$1,$I$2)</f>
        <v>-9.3555706012469667E-2</v>
      </c>
      <c r="K2241" s="26">
        <f>SUM(L2241:U2241)</f>
        <v>277</v>
      </c>
      <c r="L2241" s="26">
        <v>28</v>
      </c>
      <c r="M2241" s="26">
        <v>0</v>
      </c>
      <c r="N2241" s="26">
        <v>192</v>
      </c>
      <c r="O2241" s="26">
        <v>0</v>
      </c>
      <c r="P2241" s="26">
        <v>57</v>
      </c>
      <c r="Q2241" s="26">
        <v>0</v>
      </c>
      <c r="R2241" s="26">
        <v>0</v>
      </c>
      <c r="S2241" s="26">
        <v>0</v>
      </c>
      <c r="T2241" s="26">
        <v>0</v>
      </c>
      <c r="U2241" s="26">
        <v>0</v>
      </c>
      <c r="V2241" s="26">
        <f>SUM(W2241:AF2241)</f>
        <v>0</v>
      </c>
      <c r="W2241" s="26">
        <v>0</v>
      </c>
      <c r="X2241" s="26">
        <v>0</v>
      </c>
      <c r="Y2241" s="26">
        <v>0</v>
      </c>
      <c r="Z2241" s="26">
        <v>0</v>
      </c>
      <c r="AA2241" s="26">
        <v>0</v>
      </c>
      <c r="AB2241" s="26">
        <v>0</v>
      </c>
      <c r="AC2241" s="26">
        <v>0</v>
      </c>
      <c r="AD2241" s="26">
        <v>0</v>
      </c>
      <c r="AE2241" s="26">
        <v>0</v>
      </c>
      <c r="AF2241" s="26">
        <v>0</v>
      </c>
      <c r="AG2241" s="27">
        <f>ROUND(('Per Cápita'!$E$4*(1+($J2241/100))),0)</f>
        <v>74719</v>
      </c>
      <c r="AH2241" s="27">
        <f>ROUND(('Per Cápita'!$E$5*(1+($J2241/100))),0)</f>
        <v>65985</v>
      </c>
      <c r="AI2241" s="27">
        <f>ROUND(('Per Cápita'!$E$6*(1+($J2241/100))),0)</f>
        <v>98977</v>
      </c>
      <c r="AJ2241" s="27">
        <f>ROUND(('Per Cápita'!$E$7*(1+($J2241/100))),0)</f>
        <v>121296</v>
      </c>
      <c r="AK2241" s="27">
        <f>ROUND(('Per Cápita'!$F$4*(1+($J2241/100))),0)</f>
        <v>92185</v>
      </c>
      <c r="AL2241" s="27">
        <f>ROUND(('Per Cápita'!$F$5*(1+($J2241/100))),0)</f>
        <v>80542</v>
      </c>
      <c r="AM2241" s="27">
        <f>ROUND(('Per Cápita'!$F$6*(1+($J2241/100))),0)</f>
        <v>123238</v>
      </c>
      <c r="AN2241" s="27">
        <f>ROUND(('Per Cápita'!$F$7*(1+($J2241/100))),0)</f>
        <v>148468</v>
      </c>
      <c r="AO2241" s="27">
        <f>+AG2241*$M2241</f>
        <v>0</v>
      </c>
      <c r="AP2241" s="27">
        <f>+AH2241*($O2241+$Q2241)</f>
        <v>0</v>
      </c>
      <c r="AQ2241" s="27">
        <f>+AI2241*$S2241</f>
        <v>0</v>
      </c>
      <c r="AR2241" s="27">
        <f>+AJ2241*$U2241</f>
        <v>0</v>
      </c>
      <c r="AS2241" s="27">
        <f>+AK2241*L2241</f>
        <v>2581180</v>
      </c>
      <c r="AT2241" s="27">
        <f>+AL2241*(N2241+P2241)</f>
        <v>20054958</v>
      </c>
      <c r="AU2241" s="27">
        <f>+AM2241*R2241</f>
        <v>0</v>
      </c>
      <c r="AV2241" s="27">
        <f>+AN2241*T2241</f>
        <v>0</v>
      </c>
      <c r="AW2241" s="27">
        <f>+AG2241*$X2241*$AW$1</f>
        <v>0</v>
      </c>
      <c r="AX2241" s="27">
        <f>+AH2241*($AB2241+$Z2241)*$AW$1</f>
        <v>0</v>
      </c>
      <c r="AY2241" s="27">
        <f>+AI2241*$AD2241*$AW$1</f>
        <v>0</v>
      </c>
      <c r="AZ2241" s="27">
        <f>+AJ2241*$AF2241*$AW$1</f>
        <v>0</v>
      </c>
      <c r="BA2241" s="27">
        <f>+$AW$1*AK2241*W2241</f>
        <v>0</v>
      </c>
      <c r="BB2241" s="27">
        <f>+$AW$1*AL2241*(Y2241+AA2241)</f>
        <v>0</v>
      </c>
      <c r="BC2241" s="27">
        <f>+AM2241*AC2241*$AW$1</f>
        <v>0</v>
      </c>
      <c r="BD2241" s="27">
        <f>+$AW$1*AN2241*AE2241</f>
        <v>0</v>
      </c>
      <c r="BE2241" s="27">
        <f>ROUND(SUM(AO2241:AV2241),0)</f>
        <v>22636138</v>
      </c>
      <c r="BF2241" s="27">
        <f>ROUND(SUM(AW2241:BD2241),0)</f>
        <v>0</v>
      </c>
      <c r="BG2241" s="9">
        <f>+BF2241+BE2241</f>
        <v>22636138</v>
      </c>
      <c r="BH2241" s="27">
        <f>+ROUND(BG2241*$BH$2,0)</f>
        <v>18108910</v>
      </c>
      <c r="BI2241" s="27"/>
      <c r="BJ2241" t="s">
        <v>9823</v>
      </c>
      <c r="BK2241" t="s">
        <v>522</v>
      </c>
      <c r="BL2241" t="s">
        <v>18185</v>
      </c>
      <c r="BM2241" t="s">
        <v>9835</v>
      </c>
      <c r="BN2241" t="s">
        <v>9832</v>
      </c>
      <c r="BO2241" t="s">
        <v>18186</v>
      </c>
      <c r="BP2241" t="s">
        <v>27662</v>
      </c>
      <c r="BQ2241" t="s">
        <v>33374</v>
      </c>
      <c r="BR2241" t="s">
        <v>29332</v>
      </c>
      <c r="BS2241">
        <v>1</v>
      </c>
      <c r="BU2241" t="s">
        <v>18185</v>
      </c>
      <c r="BV2241" t="s">
        <v>33375</v>
      </c>
      <c r="BW2241" t="s">
        <v>9835</v>
      </c>
      <c r="BX2241" t="s">
        <v>9832</v>
      </c>
      <c r="BY2241" t="s">
        <v>33376</v>
      </c>
      <c r="BZ2241" t="s">
        <v>27662</v>
      </c>
      <c r="CA2241">
        <v>1</v>
      </c>
      <c r="CB2241" t="s">
        <v>29341</v>
      </c>
    </row>
    <row r="2242" spans="1:80" x14ac:dyDescent="0.25">
      <c r="A2242" t="s">
        <v>7610</v>
      </c>
      <c r="B2242" s="41" t="s">
        <v>7612</v>
      </c>
      <c r="C2242" s="41">
        <v>8</v>
      </c>
      <c r="D2242">
        <v>18756</v>
      </c>
      <c r="E2242" t="s">
        <v>1534</v>
      </c>
      <c r="F2242" s="41">
        <v>1654</v>
      </c>
      <c r="G2242" s="41">
        <v>218756001332</v>
      </c>
      <c r="H2242" t="s">
        <v>1536</v>
      </c>
      <c r="I2242" s="25">
        <v>68.019459391646308</v>
      </c>
      <c r="J2242" s="42">
        <f>STANDARDIZE(I2242,$I$1,$I$2)</f>
        <v>4.6023976093419504E-3</v>
      </c>
      <c r="K2242" s="26">
        <f>SUM(L2242:U2242)</f>
        <v>173</v>
      </c>
      <c r="L2242" s="26">
        <v>17</v>
      </c>
      <c r="M2242" s="26">
        <v>0</v>
      </c>
      <c r="N2242" s="26">
        <v>119</v>
      </c>
      <c r="O2242" s="26">
        <v>0</v>
      </c>
      <c r="P2242" s="26">
        <v>37</v>
      </c>
      <c r="Q2242" s="26">
        <v>0</v>
      </c>
      <c r="R2242" s="26">
        <v>0</v>
      </c>
      <c r="S2242" s="26">
        <v>0</v>
      </c>
      <c r="T2242" s="26">
        <v>0</v>
      </c>
      <c r="U2242" s="26">
        <v>0</v>
      </c>
      <c r="V2242" s="26">
        <f>SUM(W2242:AF2242)</f>
        <v>0</v>
      </c>
      <c r="W2242" s="26">
        <v>0</v>
      </c>
      <c r="X2242" s="26">
        <v>0</v>
      </c>
      <c r="Y2242" s="26">
        <v>0</v>
      </c>
      <c r="Z2242" s="26">
        <v>0</v>
      </c>
      <c r="AA2242" s="26">
        <v>0</v>
      </c>
      <c r="AB2242" s="26">
        <v>0</v>
      </c>
      <c r="AC2242" s="26">
        <v>0</v>
      </c>
      <c r="AD2242" s="26">
        <v>0</v>
      </c>
      <c r="AE2242" s="26">
        <v>0</v>
      </c>
      <c r="AF2242" s="26">
        <v>0</v>
      </c>
      <c r="AG2242" s="27">
        <f>ROUND(('Per Cápita'!$E$4*(1+($J2242/100))),0)</f>
        <v>74792</v>
      </c>
      <c r="AH2242" s="27">
        <f>ROUND(('Per Cápita'!$E$5*(1+($J2242/100))),0)</f>
        <v>66050</v>
      </c>
      <c r="AI2242" s="27">
        <f>ROUND(('Per Cápita'!$E$6*(1+($J2242/100))),0)</f>
        <v>99075</v>
      </c>
      <c r="AJ2242" s="27">
        <f>ROUND(('Per Cápita'!$E$7*(1+($J2242/100))),0)</f>
        <v>121416</v>
      </c>
      <c r="AK2242" s="27">
        <f>ROUND(('Per Cápita'!$F$4*(1+($J2242/100))),0)</f>
        <v>92275</v>
      </c>
      <c r="AL2242" s="27">
        <f>ROUND(('Per Cápita'!$F$5*(1+($J2242/100))),0)</f>
        <v>80621</v>
      </c>
      <c r="AM2242" s="27">
        <f>ROUND(('Per Cápita'!$F$6*(1+($J2242/100))),0)</f>
        <v>123359</v>
      </c>
      <c r="AN2242" s="27">
        <f>ROUND(('Per Cápita'!$F$7*(1+($J2242/100))),0)</f>
        <v>148614</v>
      </c>
      <c r="AO2242" s="27">
        <f>+AG2242*$M2242</f>
        <v>0</v>
      </c>
      <c r="AP2242" s="27">
        <f>+AH2242*($O2242+$Q2242)</f>
        <v>0</v>
      </c>
      <c r="AQ2242" s="27">
        <f>+AI2242*$S2242</f>
        <v>0</v>
      </c>
      <c r="AR2242" s="27">
        <f>+AJ2242*$U2242</f>
        <v>0</v>
      </c>
      <c r="AS2242" s="27">
        <f>+AK2242*L2242</f>
        <v>1568675</v>
      </c>
      <c r="AT2242" s="27">
        <f>+AL2242*(N2242+P2242)</f>
        <v>12576876</v>
      </c>
      <c r="AU2242" s="27">
        <f>+AM2242*R2242</f>
        <v>0</v>
      </c>
      <c r="AV2242" s="27">
        <f>+AN2242*T2242</f>
        <v>0</v>
      </c>
      <c r="AW2242" s="27">
        <f>+AG2242*$X2242*$AW$1</f>
        <v>0</v>
      </c>
      <c r="AX2242" s="27">
        <f>+AH2242*($AB2242+$Z2242)*$AW$1</f>
        <v>0</v>
      </c>
      <c r="AY2242" s="27">
        <f>+AI2242*$AD2242*$AW$1</f>
        <v>0</v>
      </c>
      <c r="AZ2242" s="27">
        <f>+AJ2242*$AF2242*$AW$1</f>
        <v>0</v>
      </c>
      <c r="BA2242" s="27">
        <f>+$AW$1*AK2242*W2242</f>
        <v>0</v>
      </c>
      <c r="BB2242" s="27">
        <f>+$AW$1*AL2242*(Y2242+AA2242)</f>
        <v>0</v>
      </c>
      <c r="BC2242" s="27">
        <f>+AM2242*AC2242*$AW$1</f>
        <v>0</v>
      </c>
      <c r="BD2242" s="27">
        <f>+$AW$1*AN2242*AE2242</f>
        <v>0</v>
      </c>
      <c r="BE2242" s="27">
        <f>ROUND(SUM(AO2242:AV2242),0)</f>
        <v>14145551</v>
      </c>
      <c r="BF2242" s="27">
        <f>ROUND(SUM(AW2242:BD2242),0)</f>
        <v>0</v>
      </c>
      <c r="BG2242" s="9">
        <f>+BF2242+BE2242</f>
        <v>14145551</v>
      </c>
      <c r="BH2242" s="27">
        <f>+ROUND(BG2242*$BH$2,0)</f>
        <v>11316441</v>
      </c>
      <c r="BI2242" s="27"/>
      <c r="BJ2242" t="s">
        <v>9823</v>
      </c>
      <c r="BK2242" t="s">
        <v>1536</v>
      </c>
      <c r="BL2242" t="s">
        <v>18187</v>
      </c>
      <c r="BM2242" t="s">
        <v>9835</v>
      </c>
      <c r="BN2242" t="s">
        <v>9832</v>
      </c>
      <c r="BO2242" t="s">
        <v>18188</v>
      </c>
      <c r="BP2242" t="s">
        <v>27663</v>
      </c>
      <c r="BQ2242" t="s">
        <v>33377</v>
      </c>
      <c r="BR2242" t="s">
        <v>29332</v>
      </c>
      <c r="BS2242">
        <v>1</v>
      </c>
      <c r="BU2242" t="s">
        <v>18187</v>
      </c>
      <c r="BV2242" t="s">
        <v>33378</v>
      </c>
      <c r="BW2242" t="s">
        <v>9835</v>
      </c>
      <c r="BX2242" t="s">
        <v>9832</v>
      </c>
      <c r="BY2242" t="s">
        <v>18188</v>
      </c>
      <c r="BZ2242" t="s">
        <v>27663</v>
      </c>
      <c r="CA2242">
        <v>2</v>
      </c>
      <c r="CB2242" t="s">
        <v>29341</v>
      </c>
    </row>
    <row r="2243" spans="1:80" x14ac:dyDescent="0.25">
      <c r="A2243" t="s">
        <v>7610</v>
      </c>
      <c r="B2243" s="41" t="s">
        <v>7612</v>
      </c>
      <c r="C2243" s="41">
        <v>8</v>
      </c>
      <c r="D2243">
        <v>18756</v>
      </c>
      <c r="E2243" t="s">
        <v>1534</v>
      </c>
      <c r="F2243" s="41">
        <v>1655</v>
      </c>
      <c r="G2243" s="41">
        <v>218765000098</v>
      </c>
      <c r="H2243" t="s">
        <v>1537</v>
      </c>
      <c r="I2243" s="25">
        <v>69.053997825869061</v>
      </c>
      <c r="J2243" s="42">
        <f>STANDARDIZE(I2243,$I$1,$I$2)</f>
        <v>0.3377026588566765</v>
      </c>
      <c r="K2243" s="26">
        <f>SUM(L2243:U2243)</f>
        <v>103</v>
      </c>
      <c r="L2243" s="26">
        <v>17</v>
      </c>
      <c r="M2243" s="26">
        <v>0</v>
      </c>
      <c r="N2243" s="26">
        <v>86</v>
      </c>
      <c r="O2243" s="26">
        <v>0</v>
      </c>
      <c r="P2243" s="26">
        <v>0</v>
      </c>
      <c r="Q2243" s="26">
        <v>0</v>
      </c>
      <c r="R2243" s="26">
        <v>0</v>
      </c>
      <c r="S2243" s="26">
        <v>0</v>
      </c>
      <c r="T2243" s="26">
        <v>0</v>
      </c>
      <c r="U2243" s="26">
        <v>0</v>
      </c>
      <c r="V2243" s="26">
        <f>SUM(W2243:AF2243)</f>
        <v>0</v>
      </c>
      <c r="W2243" s="26">
        <v>0</v>
      </c>
      <c r="X2243" s="26">
        <v>0</v>
      </c>
      <c r="Y2243" s="26">
        <v>0</v>
      </c>
      <c r="Z2243" s="26">
        <v>0</v>
      </c>
      <c r="AA2243" s="26">
        <v>0</v>
      </c>
      <c r="AB2243" s="26">
        <v>0</v>
      </c>
      <c r="AC2243" s="26">
        <v>0</v>
      </c>
      <c r="AD2243" s="26">
        <v>0</v>
      </c>
      <c r="AE2243" s="26">
        <v>0</v>
      </c>
      <c r="AF2243" s="26">
        <v>0</v>
      </c>
      <c r="AG2243" s="27">
        <f>ROUND(('Per Cápita'!$E$4*(1+($J2243/100))),0)</f>
        <v>75042</v>
      </c>
      <c r="AH2243" s="27">
        <f>ROUND(('Per Cápita'!$E$5*(1+($J2243/100))),0)</f>
        <v>66270</v>
      </c>
      <c r="AI2243" s="27">
        <f>ROUND(('Per Cápita'!$E$6*(1+($J2243/100))),0)</f>
        <v>99405</v>
      </c>
      <c r="AJ2243" s="27">
        <f>ROUND(('Per Cápita'!$E$7*(1+($J2243/100))),0)</f>
        <v>121820</v>
      </c>
      <c r="AK2243" s="27">
        <f>ROUND(('Per Cápita'!$F$4*(1+($J2243/100))),0)</f>
        <v>92583</v>
      </c>
      <c r="AL2243" s="27">
        <f>ROUND(('Per Cápita'!$F$5*(1+($J2243/100))),0)</f>
        <v>80889</v>
      </c>
      <c r="AM2243" s="27">
        <f>ROUND(('Per Cápita'!$F$6*(1+($J2243/100))),0)</f>
        <v>123770</v>
      </c>
      <c r="AN2243" s="27">
        <f>ROUND(('Per Cápita'!$F$7*(1+($J2243/100))),0)</f>
        <v>149109</v>
      </c>
      <c r="AO2243" s="27">
        <f>+AG2243*$M2243</f>
        <v>0</v>
      </c>
      <c r="AP2243" s="27">
        <f>+AH2243*($O2243+$Q2243)</f>
        <v>0</v>
      </c>
      <c r="AQ2243" s="27">
        <f>+AI2243*$S2243</f>
        <v>0</v>
      </c>
      <c r="AR2243" s="27">
        <f>+AJ2243*$U2243</f>
        <v>0</v>
      </c>
      <c r="AS2243" s="27">
        <f>+AK2243*L2243</f>
        <v>1573911</v>
      </c>
      <c r="AT2243" s="27">
        <f>+AL2243*(N2243+P2243)</f>
        <v>6956454</v>
      </c>
      <c r="AU2243" s="27">
        <f>+AM2243*R2243</f>
        <v>0</v>
      </c>
      <c r="AV2243" s="27">
        <f>+AN2243*T2243</f>
        <v>0</v>
      </c>
      <c r="AW2243" s="27">
        <f>+AG2243*$X2243*$AW$1</f>
        <v>0</v>
      </c>
      <c r="AX2243" s="27">
        <f>+AH2243*($AB2243+$Z2243)*$AW$1</f>
        <v>0</v>
      </c>
      <c r="AY2243" s="27">
        <f>+AI2243*$AD2243*$AW$1</f>
        <v>0</v>
      </c>
      <c r="AZ2243" s="27">
        <f>+AJ2243*$AF2243*$AW$1</f>
        <v>0</v>
      </c>
      <c r="BA2243" s="27">
        <f>+$AW$1*AK2243*W2243</f>
        <v>0</v>
      </c>
      <c r="BB2243" s="27">
        <f>+$AW$1*AL2243*(Y2243+AA2243)</f>
        <v>0</v>
      </c>
      <c r="BC2243" s="27">
        <f>+AM2243*AC2243*$AW$1</f>
        <v>0</v>
      </c>
      <c r="BD2243" s="27">
        <f>+$AW$1*AN2243*AE2243</f>
        <v>0</v>
      </c>
      <c r="BE2243" s="27">
        <f>ROUND(SUM(AO2243:AV2243),0)</f>
        <v>8530365</v>
      </c>
      <c r="BF2243" s="27">
        <f>ROUND(SUM(AW2243:BD2243),0)</f>
        <v>0</v>
      </c>
      <c r="BG2243" s="9">
        <f>+BF2243+BE2243</f>
        <v>8530365</v>
      </c>
      <c r="BH2243" s="27">
        <f>+ROUND(BG2243*$BH$2,0)</f>
        <v>6824292</v>
      </c>
      <c r="BI2243" s="27"/>
      <c r="BJ2243" t="s">
        <v>9823</v>
      </c>
      <c r="BK2243" t="s">
        <v>1537</v>
      </c>
      <c r="BL2243" t="s">
        <v>18189</v>
      </c>
      <c r="BM2243" t="s">
        <v>9835</v>
      </c>
      <c r="BN2243" t="s">
        <v>9832</v>
      </c>
      <c r="BO2243" t="s">
        <v>18190</v>
      </c>
      <c r="BP2243" t="s">
        <v>27664</v>
      </c>
      <c r="BQ2243" t="s">
        <v>33379</v>
      </c>
      <c r="BR2243" t="s">
        <v>29332</v>
      </c>
      <c r="BS2243">
        <v>1</v>
      </c>
      <c r="BU2243" t="s">
        <v>18189</v>
      </c>
      <c r="BV2243" t="s">
        <v>33380</v>
      </c>
      <c r="BW2243" t="s">
        <v>9835</v>
      </c>
      <c r="BX2243" t="s">
        <v>9832</v>
      </c>
      <c r="BY2243" t="s">
        <v>18190</v>
      </c>
      <c r="BZ2243" t="s">
        <v>27664</v>
      </c>
      <c r="CA2243">
        <v>2</v>
      </c>
      <c r="CB2243" t="s">
        <v>29341</v>
      </c>
    </row>
    <row r="2244" spans="1:80" x14ac:dyDescent="0.25">
      <c r="A2244" t="s">
        <v>7610</v>
      </c>
      <c r="B2244" s="41" t="s">
        <v>7612</v>
      </c>
      <c r="C2244" s="41">
        <v>8</v>
      </c>
      <c r="D2244">
        <v>18410</v>
      </c>
      <c r="E2244" t="s">
        <v>9464</v>
      </c>
      <c r="F2244" s="41">
        <v>1426</v>
      </c>
      <c r="G2244" s="41">
        <v>218765000101</v>
      </c>
      <c r="H2244" t="s">
        <v>1466</v>
      </c>
      <c r="I2244" s="25">
        <v>66.700046906303655</v>
      </c>
      <c r="J2244" s="42">
        <f>STANDARDIZE(I2244,$I$1,$I$2)</f>
        <v>-0.42022149391753555</v>
      </c>
      <c r="K2244" s="26">
        <f>SUM(L2244:U2244)</f>
        <v>109</v>
      </c>
      <c r="L2244" s="26">
        <v>8</v>
      </c>
      <c r="M2244" s="26">
        <v>0</v>
      </c>
      <c r="N2244" s="26">
        <v>64</v>
      </c>
      <c r="O2244" s="26">
        <v>0</v>
      </c>
      <c r="P2244" s="26">
        <v>37</v>
      </c>
      <c r="Q2244" s="26">
        <v>0</v>
      </c>
      <c r="R2244" s="26">
        <v>0</v>
      </c>
      <c r="S2244" s="26">
        <v>0</v>
      </c>
      <c r="T2244" s="26">
        <v>0</v>
      </c>
      <c r="U2244" s="26">
        <v>0</v>
      </c>
      <c r="V2244" s="26">
        <f>SUM(W2244:AF2244)</f>
        <v>0</v>
      </c>
      <c r="W2244" s="26">
        <v>0</v>
      </c>
      <c r="X2244" s="26">
        <v>0</v>
      </c>
      <c r="Y2244" s="26">
        <v>0</v>
      </c>
      <c r="Z2244" s="26">
        <v>0</v>
      </c>
      <c r="AA2244" s="26">
        <v>0</v>
      </c>
      <c r="AB2244" s="26">
        <v>0</v>
      </c>
      <c r="AC2244" s="26">
        <v>0</v>
      </c>
      <c r="AD2244" s="26">
        <v>0</v>
      </c>
      <c r="AE2244" s="26">
        <v>0</v>
      </c>
      <c r="AF2244" s="26">
        <v>0</v>
      </c>
      <c r="AG2244" s="27">
        <f>ROUND(('Per Cápita'!$E$4*(1+($J2244/100))),0)</f>
        <v>74475</v>
      </c>
      <c r="AH2244" s="27">
        <f>ROUND(('Per Cápita'!$E$5*(1+($J2244/100))),0)</f>
        <v>65769</v>
      </c>
      <c r="AI2244" s="27">
        <f>ROUND(('Per Cápita'!$E$6*(1+($J2244/100))),0)</f>
        <v>98654</v>
      </c>
      <c r="AJ2244" s="27">
        <f>ROUND(('Per Cápita'!$E$7*(1+($J2244/100))),0)</f>
        <v>120900</v>
      </c>
      <c r="AK2244" s="27">
        <f>ROUND(('Per Cápita'!$F$4*(1+($J2244/100))),0)</f>
        <v>91883</v>
      </c>
      <c r="AL2244" s="27">
        <f>ROUND(('Per Cápita'!$F$5*(1+($J2244/100))),0)</f>
        <v>80278</v>
      </c>
      <c r="AM2244" s="27">
        <f>ROUND(('Per Cápita'!$F$6*(1+($J2244/100))),0)</f>
        <v>122835</v>
      </c>
      <c r="AN2244" s="27">
        <f>ROUND(('Per Cápita'!$F$7*(1+($J2244/100))),0)</f>
        <v>147983</v>
      </c>
      <c r="AO2244" s="27">
        <f>+AG2244*$M2244</f>
        <v>0</v>
      </c>
      <c r="AP2244" s="27">
        <f>+AH2244*($O2244+$Q2244)</f>
        <v>0</v>
      </c>
      <c r="AQ2244" s="27">
        <f>+AI2244*$S2244</f>
        <v>0</v>
      </c>
      <c r="AR2244" s="27">
        <f>+AJ2244*$U2244</f>
        <v>0</v>
      </c>
      <c r="AS2244" s="27">
        <f>+AK2244*L2244</f>
        <v>735064</v>
      </c>
      <c r="AT2244" s="27">
        <f>+AL2244*(N2244+P2244)</f>
        <v>8108078</v>
      </c>
      <c r="AU2244" s="27">
        <f>+AM2244*R2244</f>
        <v>0</v>
      </c>
      <c r="AV2244" s="27">
        <f>+AN2244*T2244</f>
        <v>0</v>
      </c>
      <c r="AW2244" s="27">
        <f>+AG2244*$X2244*$AW$1</f>
        <v>0</v>
      </c>
      <c r="AX2244" s="27">
        <f>+AH2244*($AB2244+$Z2244)*$AW$1</f>
        <v>0</v>
      </c>
      <c r="AY2244" s="27">
        <f>+AI2244*$AD2244*$AW$1</f>
        <v>0</v>
      </c>
      <c r="AZ2244" s="27">
        <f>+AJ2244*$AF2244*$AW$1</f>
        <v>0</v>
      </c>
      <c r="BA2244" s="27">
        <f>+$AW$1*AK2244*W2244</f>
        <v>0</v>
      </c>
      <c r="BB2244" s="27">
        <f>+$AW$1*AL2244*(Y2244+AA2244)</f>
        <v>0</v>
      </c>
      <c r="BC2244" s="27">
        <f>+AM2244*AC2244*$AW$1</f>
        <v>0</v>
      </c>
      <c r="BD2244" s="27">
        <f>+$AW$1*AN2244*AE2244</f>
        <v>0</v>
      </c>
      <c r="BE2244" s="27">
        <f>ROUND(SUM(AO2244:AV2244),0)</f>
        <v>8843142</v>
      </c>
      <c r="BF2244" s="27">
        <f>ROUND(SUM(AW2244:BD2244),0)</f>
        <v>0</v>
      </c>
      <c r="BG2244" s="9">
        <f>+BF2244+BE2244</f>
        <v>8843142</v>
      </c>
      <c r="BH2244" s="27">
        <f>+ROUND(BG2244*$BH$2,0)</f>
        <v>7074514</v>
      </c>
      <c r="BI2244" s="27"/>
      <c r="BJ2244" t="s">
        <v>9823</v>
      </c>
      <c r="BK2244" t="s">
        <v>1466</v>
      </c>
      <c r="BL2244" t="s">
        <v>18191</v>
      </c>
      <c r="BM2244" t="s">
        <v>9866</v>
      </c>
      <c r="BN2244" t="s">
        <v>9832</v>
      </c>
      <c r="BO2244" t="s">
        <v>18192</v>
      </c>
      <c r="BP2244" t="s">
        <v>27665</v>
      </c>
      <c r="BQ2244" t="s">
        <v>33381</v>
      </c>
      <c r="BR2244" t="s">
        <v>29332</v>
      </c>
      <c r="BS2244">
        <v>1</v>
      </c>
      <c r="BU2244" t="s">
        <v>18191</v>
      </c>
      <c r="BV2244" t="s">
        <v>33382</v>
      </c>
      <c r="BW2244" t="s">
        <v>29340</v>
      </c>
      <c r="BX2244" t="s">
        <v>9832</v>
      </c>
      <c r="BY2244" t="s">
        <v>18192</v>
      </c>
      <c r="BZ2244" t="s">
        <v>27665</v>
      </c>
      <c r="CA2244">
        <v>1</v>
      </c>
      <c r="CB2244" t="s">
        <v>29341</v>
      </c>
    </row>
    <row r="2245" spans="1:80" x14ac:dyDescent="0.25">
      <c r="A2245" t="s">
        <v>7610</v>
      </c>
      <c r="B2245" s="41" t="s">
        <v>7612</v>
      </c>
      <c r="C2245" s="41">
        <v>8</v>
      </c>
      <c r="D2245">
        <v>18756</v>
      </c>
      <c r="E2245" t="s">
        <v>1534</v>
      </c>
      <c r="F2245" s="41">
        <v>1656</v>
      </c>
      <c r="G2245" s="41">
        <v>218765000217</v>
      </c>
      <c r="H2245" t="s">
        <v>1538</v>
      </c>
      <c r="I2245" s="25">
        <v>69.658275786248822</v>
      </c>
      <c r="J2245" s="42">
        <f>STANDARDIZE(I2245,$I$1,$I$2)</f>
        <v>0.53226782899434277</v>
      </c>
      <c r="K2245" s="26">
        <f>SUM(L2245:U2245)</f>
        <v>304</v>
      </c>
      <c r="L2245" s="26">
        <v>30</v>
      </c>
      <c r="M2245" s="26">
        <v>0</v>
      </c>
      <c r="N2245" s="26">
        <v>202</v>
      </c>
      <c r="O2245" s="26">
        <v>0</v>
      </c>
      <c r="P2245" s="26">
        <v>72</v>
      </c>
      <c r="Q2245" s="26">
        <v>0</v>
      </c>
      <c r="R2245" s="26">
        <v>0</v>
      </c>
      <c r="S2245" s="26">
        <v>0</v>
      </c>
      <c r="T2245" s="26">
        <v>0</v>
      </c>
      <c r="U2245" s="26">
        <v>0</v>
      </c>
      <c r="V2245" s="26">
        <f>SUM(W2245:AF2245)</f>
        <v>0</v>
      </c>
      <c r="W2245" s="26">
        <v>0</v>
      </c>
      <c r="X2245" s="26">
        <v>0</v>
      </c>
      <c r="Y2245" s="26">
        <v>0</v>
      </c>
      <c r="Z2245" s="26">
        <v>0</v>
      </c>
      <c r="AA2245" s="26">
        <v>0</v>
      </c>
      <c r="AB2245" s="26">
        <v>0</v>
      </c>
      <c r="AC2245" s="26">
        <v>0</v>
      </c>
      <c r="AD2245" s="26">
        <v>0</v>
      </c>
      <c r="AE2245" s="26">
        <v>0</v>
      </c>
      <c r="AF2245" s="26">
        <v>0</v>
      </c>
      <c r="AG2245" s="27">
        <f>ROUND(('Per Cápita'!$E$4*(1+($J2245/100))),0)</f>
        <v>75187</v>
      </c>
      <c r="AH2245" s="27">
        <f>ROUND(('Per Cápita'!$E$5*(1+($J2245/100))),0)</f>
        <v>66399</v>
      </c>
      <c r="AI2245" s="27">
        <f>ROUND(('Per Cápita'!$E$6*(1+($J2245/100))),0)</f>
        <v>99597</v>
      </c>
      <c r="AJ2245" s="27">
        <f>ROUND(('Per Cápita'!$E$7*(1+($J2245/100))),0)</f>
        <v>122056</v>
      </c>
      <c r="AK2245" s="27">
        <f>ROUND(('Per Cápita'!$F$4*(1+($J2245/100))),0)</f>
        <v>92762</v>
      </c>
      <c r="AL2245" s="27">
        <f>ROUND(('Per Cápita'!$F$5*(1+($J2245/100))),0)</f>
        <v>81046</v>
      </c>
      <c r="AM2245" s="27">
        <f>ROUND(('Per Cápita'!$F$6*(1+($J2245/100))),0)</f>
        <v>124010</v>
      </c>
      <c r="AN2245" s="27">
        <f>ROUND(('Per Cápita'!$F$7*(1+($J2245/100))),0)</f>
        <v>149398</v>
      </c>
      <c r="AO2245" s="27">
        <f>+AG2245*$M2245</f>
        <v>0</v>
      </c>
      <c r="AP2245" s="27">
        <f>+AH2245*($O2245+$Q2245)</f>
        <v>0</v>
      </c>
      <c r="AQ2245" s="27">
        <f>+AI2245*$S2245</f>
        <v>0</v>
      </c>
      <c r="AR2245" s="27">
        <f>+AJ2245*$U2245</f>
        <v>0</v>
      </c>
      <c r="AS2245" s="27">
        <f>+AK2245*L2245</f>
        <v>2782860</v>
      </c>
      <c r="AT2245" s="27">
        <f>+AL2245*(N2245+P2245)</f>
        <v>22206604</v>
      </c>
      <c r="AU2245" s="27">
        <f>+AM2245*R2245</f>
        <v>0</v>
      </c>
      <c r="AV2245" s="27">
        <f>+AN2245*T2245</f>
        <v>0</v>
      </c>
      <c r="AW2245" s="27">
        <f>+AG2245*$X2245*$AW$1</f>
        <v>0</v>
      </c>
      <c r="AX2245" s="27">
        <f>+AH2245*($AB2245+$Z2245)*$AW$1</f>
        <v>0</v>
      </c>
      <c r="AY2245" s="27">
        <f>+AI2245*$AD2245*$AW$1</f>
        <v>0</v>
      </c>
      <c r="AZ2245" s="27">
        <f>+AJ2245*$AF2245*$AW$1</f>
        <v>0</v>
      </c>
      <c r="BA2245" s="27">
        <f>+$AW$1*AK2245*W2245</f>
        <v>0</v>
      </c>
      <c r="BB2245" s="27">
        <f>+$AW$1*AL2245*(Y2245+AA2245)</f>
        <v>0</v>
      </c>
      <c r="BC2245" s="27">
        <f>+AM2245*AC2245*$AW$1</f>
        <v>0</v>
      </c>
      <c r="BD2245" s="27">
        <f>+$AW$1*AN2245*AE2245</f>
        <v>0</v>
      </c>
      <c r="BE2245" s="27">
        <f>ROUND(SUM(AO2245:AV2245),0)</f>
        <v>24989464</v>
      </c>
      <c r="BF2245" s="27">
        <f>ROUND(SUM(AW2245:BD2245),0)</f>
        <v>0</v>
      </c>
      <c r="BG2245" s="9">
        <f>+BF2245+BE2245</f>
        <v>24989464</v>
      </c>
      <c r="BH2245" s="27">
        <f>+ROUND(BG2245*$BH$2,0)</f>
        <v>19991571</v>
      </c>
      <c r="BI2245" s="27"/>
      <c r="BJ2245" t="s">
        <v>9823</v>
      </c>
      <c r="BK2245" t="s">
        <v>1538</v>
      </c>
      <c r="BL2245" t="s">
        <v>18193</v>
      </c>
      <c r="BM2245" t="s">
        <v>9835</v>
      </c>
      <c r="BN2245" t="s">
        <v>9832</v>
      </c>
      <c r="BO2245" t="s">
        <v>18194</v>
      </c>
      <c r="BP2245" t="s">
        <v>27519</v>
      </c>
      <c r="BQ2245" t="s">
        <v>33383</v>
      </c>
      <c r="BR2245" t="s">
        <v>29332</v>
      </c>
      <c r="BS2245">
        <v>1</v>
      </c>
      <c r="BU2245" t="s">
        <v>18193</v>
      </c>
      <c r="BV2245" t="s">
        <v>33384</v>
      </c>
      <c r="BW2245" t="s">
        <v>9835</v>
      </c>
      <c r="BX2245" t="s">
        <v>9832</v>
      </c>
      <c r="BY2245" t="s">
        <v>18194</v>
      </c>
      <c r="BZ2245" t="s">
        <v>27519</v>
      </c>
      <c r="CA2245">
        <v>2</v>
      </c>
      <c r="CB2245" t="s">
        <v>29341</v>
      </c>
    </row>
    <row r="2246" spans="1:80" x14ac:dyDescent="0.25">
      <c r="A2246" t="s">
        <v>7610</v>
      </c>
      <c r="B2246" s="41" t="s">
        <v>7612</v>
      </c>
      <c r="C2246" s="41">
        <v>8</v>
      </c>
      <c r="D2246">
        <v>18756</v>
      </c>
      <c r="E2246" t="s">
        <v>1534</v>
      </c>
      <c r="F2246" s="41">
        <v>1657</v>
      </c>
      <c r="G2246" s="41">
        <v>218765001191</v>
      </c>
      <c r="H2246" t="s">
        <v>1539</v>
      </c>
      <c r="I2246" s="25">
        <v>70.074488262503422</v>
      </c>
      <c r="J2246" s="42">
        <f>STANDARDIZE(I2246,$I$1,$I$2)</f>
        <v>0.66627975159533115</v>
      </c>
      <c r="K2246" s="26">
        <f>SUM(L2246:U2246)</f>
        <v>192</v>
      </c>
      <c r="L2246" s="26">
        <v>15</v>
      </c>
      <c r="M2246" s="26">
        <v>0</v>
      </c>
      <c r="N2246" s="26">
        <v>103</v>
      </c>
      <c r="O2246" s="26">
        <v>0</v>
      </c>
      <c r="P2246" s="26">
        <v>54</v>
      </c>
      <c r="Q2246" s="26">
        <v>0</v>
      </c>
      <c r="R2246" s="26">
        <v>20</v>
      </c>
      <c r="S2246" s="26">
        <v>0</v>
      </c>
      <c r="T2246" s="26">
        <v>0</v>
      </c>
      <c r="U2246" s="26">
        <v>0</v>
      </c>
      <c r="V2246" s="26">
        <f>SUM(W2246:AF2246)</f>
        <v>0</v>
      </c>
      <c r="W2246" s="26">
        <v>0</v>
      </c>
      <c r="X2246" s="26">
        <v>0</v>
      </c>
      <c r="Y2246" s="26">
        <v>0</v>
      </c>
      <c r="Z2246" s="26">
        <v>0</v>
      </c>
      <c r="AA2246" s="26">
        <v>0</v>
      </c>
      <c r="AB2246" s="26">
        <v>0</v>
      </c>
      <c r="AC2246" s="26">
        <v>0</v>
      </c>
      <c r="AD2246" s="26">
        <v>0</v>
      </c>
      <c r="AE2246" s="26">
        <v>0</v>
      </c>
      <c r="AF2246" s="26">
        <v>0</v>
      </c>
      <c r="AG2246" s="27">
        <f>ROUND(('Per Cápita'!$E$4*(1+($J2246/100))),0)</f>
        <v>75287</v>
      </c>
      <c r="AH2246" s="27">
        <f>ROUND(('Per Cápita'!$E$5*(1+($J2246/100))),0)</f>
        <v>66487</v>
      </c>
      <c r="AI2246" s="27">
        <f>ROUND(('Per Cápita'!$E$6*(1+($J2246/100))),0)</f>
        <v>99730</v>
      </c>
      <c r="AJ2246" s="27">
        <f>ROUND(('Per Cápita'!$E$7*(1+($J2246/100))),0)</f>
        <v>122219</v>
      </c>
      <c r="AK2246" s="27">
        <f>ROUND(('Per Cápita'!$F$4*(1+($J2246/100))),0)</f>
        <v>92886</v>
      </c>
      <c r="AL2246" s="27">
        <f>ROUND(('Per Cápita'!$F$5*(1+($J2246/100))),0)</f>
        <v>81154</v>
      </c>
      <c r="AM2246" s="27">
        <f>ROUND(('Per Cápita'!$F$6*(1+($J2246/100))),0)</f>
        <v>124175</v>
      </c>
      <c r="AN2246" s="27">
        <f>ROUND(('Per Cápita'!$F$7*(1+($J2246/100))),0)</f>
        <v>149597</v>
      </c>
      <c r="AO2246" s="27">
        <f>+AG2246*$M2246</f>
        <v>0</v>
      </c>
      <c r="AP2246" s="27">
        <f>+AH2246*($O2246+$Q2246)</f>
        <v>0</v>
      </c>
      <c r="AQ2246" s="27">
        <f>+AI2246*$S2246</f>
        <v>0</v>
      </c>
      <c r="AR2246" s="27">
        <f>+AJ2246*$U2246</f>
        <v>0</v>
      </c>
      <c r="AS2246" s="27">
        <f>+AK2246*L2246</f>
        <v>1393290</v>
      </c>
      <c r="AT2246" s="27">
        <f>+AL2246*(N2246+P2246)</f>
        <v>12741178</v>
      </c>
      <c r="AU2246" s="27">
        <f>+AM2246*R2246</f>
        <v>2483500</v>
      </c>
      <c r="AV2246" s="27">
        <f>+AN2246*T2246</f>
        <v>0</v>
      </c>
      <c r="AW2246" s="27">
        <f>+AG2246*$X2246*$AW$1</f>
        <v>0</v>
      </c>
      <c r="AX2246" s="27">
        <f>+AH2246*($AB2246+$Z2246)*$AW$1</f>
        <v>0</v>
      </c>
      <c r="AY2246" s="27">
        <f>+AI2246*$AD2246*$AW$1</f>
        <v>0</v>
      </c>
      <c r="AZ2246" s="27">
        <f>+AJ2246*$AF2246*$AW$1</f>
        <v>0</v>
      </c>
      <c r="BA2246" s="27">
        <f>+$AW$1*AK2246*W2246</f>
        <v>0</v>
      </c>
      <c r="BB2246" s="27">
        <f>+$AW$1*AL2246*(Y2246+AA2246)</f>
        <v>0</v>
      </c>
      <c r="BC2246" s="27">
        <f>+AM2246*AC2246*$AW$1</f>
        <v>0</v>
      </c>
      <c r="BD2246" s="27">
        <f>+$AW$1*AN2246*AE2246</f>
        <v>0</v>
      </c>
      <c r="BE2246" s="27">
        <f>ROUND(SUM(AO2246:AV2246),0)</f>
        <v>16617968</v>
      </c>
      <c r="BF2246" s="27">
        <f>ROUND(SUM(AW2246:BD2246),0)</f>
        <v>0</v>
      </c>
      <c r="BG2246" s="9">
        <f>+BF2246+BE2246</f>
        <v>16617968</v>
      </c>
      <c r="BH2246" s="27">
        <f>+ROUND(BG2246*$BH$2,0)</f>
        <v>13294374</v>
      </c>
      <c r="BI2246" s="27"/>
      <c r="BJ2246" t="s">
        <v>9823</v>
      </c>
      <c r="BK2246" t="s">
        <v>1539</v>
      </c>
      <c r="BL2246" t="s">
        <v>18195</v>
      </c>
      <c r="BM2246" t="s">
        <v>9835</v>
      </c>
      <c r="BN2246" t="s">
        <v>9832</v>
      </c>
      <c r="BO2246" t="s">
        <v>18196</v>
      </c>
      <c r="BP2246" t="s">
        <v>27666</v>
      </c>
      <c r="BQ2246" t="s">
        <v>33385</v>
      </c>
      <c r="BR2246" t="s">
        <v>29332</v>
      </c>
      <c r="BS2246">
        <v>1</v>
      </c>
      <c r="BU2246" t="s">
        <v>18195</v>
      </c>
      <c r="BV2246" t="s">
        <v>33386</v>
      </c>
      <c r="BW2246" t="s">
        <v>9835</v>
      </c>
      <c r="BX2246" t="s">
        <v>9832</v>
      </c>
      <c r="BY2246" t="s">
        <v>18196</v>
      </c>
      <c r="BZ2246" t="s">
        <v>27666</v>
      </c>
      <c r="CA2246">
        <v>2</v>
      </c>
      <c r="CB2246" t="s">
        <v>29341</v>
      </c>
    </row>
    <row r="2247" spans="1:80" x14ac:dyDescent="0.25">
      <c r="A2247" t="s">
        <v>7610</v>
      </c>
      <c r="B2247" s="41" t="s">
        <v>7612</v>
      </c>
      <c r="C2247" s="41">
        <v>8</v>
      </c>
      <c r="D2247">
        <v>18756</v>
      </c>
      <c r="E2247" t="s">
        <v>1534</v>
      </c>
      <c r="F2247" s="41">
        <v>1658</v>
      </c>
      <c r="G2247" s="41">
        <v>218765001299</v>
      </c>
      <c r="H2247" t="s">
        <v>5537</v>
      </c>
      <c r="I2247" s="25">
        <v>70.661161134203752</v>
      </c>
      <c r="J2247" s="42">
        <f>STANDARDIZE(I2247,$I$1,$I$2)</f>
        <v>0.85517644249200442</v>
      </c>
      <c r="K2247" s="26">
        <f>SUM(L2247:U2247)</f>
        <v>223</v>
      </c>
      <c r="L2247" s="26">
        <v>20</v>
      </c>
      <c r="M2247" s="26">
        <v>0</v>
      </c>
      <c r="N2247" s="26">
        <v>165</v>
      </c>
      <c r="O2247" s="26">
        <v>0</v>
      </c>
      <c r="P2247" s="26">
        <v>31</v>
      </c>
      <c r="Q2247" s="26">
        <v>0</v>
      </c>
      <c r="R2247" s="26">
        <v>0</v>
      </c>
      <c r="S2247" s="26">
        <v>0</v>
      </c>
      <c r="T2247" s="26">
        <v>7</v>
      </c>
      <c r="U2247" s="26">
        <v>0</v>
      </c>
      <c r="V2247" s="26">
        <f>SUM(W2247:AF2247)</f>
        <v>0</v>
      </c>
      <c r="W2247" s="26">
        <v>0</v>
      </c>
      <c r="X2247" s="26">
        <v>0</v>
      </c>
      <c r="Y2247" s="26">
        <v>0</v>
      </c>
      <c r="Z2247" s="26">
        <v>0</v>
      </c>
      <c r="AA2247" s="26">
        <v>0</v>
      </c>
      <c r="AB2247" s="26">
        <v>0</v>
      </c>
      <c r="AC2247" s="26">
        <v>0</v>
      </c>
      <c r="AD2247" s="26">
        <v>0</v>
      </c>
      <c r="AE2247" s="26">
        <v>0</v>
      </c>
      <c r="AF2247" s="26">
        <v>0</v>
      </c>
      <c r="AG2247" s="27">
        <f>ROUND(('Per Cápita'!$E$4*(1+($J2247/100))),0)</f>
        <v>75429</v>
      </c>
      <c r="AH2247" s="27">
        <f>ROUND(('Per Cápita'!$E$5*(1+($J2247/100))),0)</f>
        <v>66612</v>
      </c>
      <c r="AI2247" s="27">
        <f>ROUND(('Per Cápita'!$E$6*(1+($J2247/100))),0)</f>
        <v>99917</v>
      </c>
      <c r="AJ2247" s="27">
        <f>ROUND(('Per Cápita'!$E$7*(1+($J2247/100))),0)</f>
        <v>122448</v>
      </c>
      <c r="AK2247" s="27">
        <f>ROUND(('Per Cápita'!$F$4*(1+($J2247/100))),0)</f>
        <v>93060</v>
      </c>
      <c r="AL2247" s="27">
        <f>ROUND(('Per Cápita'!$F$5*(1+($J2247/100))),0)</f>
        <v>81306</v>
      </c>
      <c r="AM2247" s="27">
        <f>ROUND(('Per Cápita'!$F$6*(1+($J2247/100))),0)</f>
        <v>124408</v>
      </c>
      <c r="AN2247" s="27">
        <f>ROUND(('Per Cápita'!$F$7*(1+($J2247/100))),0)</f>
        <v>149878</v>
      </c>
      <c r="AO2247" s="27">
        <f>+AG2247*$M2247</f>
        <v>0</v>
      </c>
      <c r="AP2247" s="27">
        <f>+AH2247*($O2247+$Q2247)</f>
        <v>0</v>
      </c>
      <c r="AQ2247" s="27">
        <f>+AI2247*$S2247</f>
        <v>0</v>
      </c>
      <c r="AR2247" s="27">
        <f>+AJ2247*$U2247</f>
        <v>0</v>
      </c>
      <c r="AS2247" s="27">
        <f>+AK2247*L2247</f>
        <v>1861200</v>
      </c>
      <c r="AT2247" s="27">
        <f>+AL2247*(N2247+P2247)</f>
        <v>15935976</v>
      </c>
      <c r="AU2247" s="27">
        <f>+AM2247*R2247</f>
        <v>0</v>
      </c>
      <c r="AV2247" s="27">
        <f>+AN2247*T2247</f>
        <v>1049146</v>
      </c>
      <c r="AW2247" s="27">
        <f>+AG2247*$X2247*$AW$1</f>
        <v>0</v>
      </c>
      <c r="AX2247" s="27">
        <f>+AH2247*($AB2247+$Z2247)*$AW$1</f>
        <v>0</v>
      </c>
      <c r="AY2247" s="27">
        <f>+AI2247*$AD2247*$AW$1</f>
        <v>0</v>
      </c>
      <c r="AZ2247" s="27">
        <f>+AJ2247*$AF2247*$AW$1</f>
        <v>0</v>
      </c>
      <c r="BA2247" s="27">
        <f>+$AW$1*AK2247*W2247</f>
        <v>0</v>
      </c>
      <c r="BB2247" s="27">
        <f>+$AW$1*AL2247*(Y2247+AA2247)</f>
        <v>0</v>
      </c>
      <c r="BC2247" s="27">
        <f>+AM2247*AC2247*$AW$1</f>
        <v>0</v>
      </c>
      <c r="BD2247" s="27">
        <f>+$AW$1*AN2247*AE2247</f>
        <v>0</v>
      </c>
      <c r="BE2247" s="27">
        <f>ROUND(SUM(AO2247:AV2247),0)</f>
        <v>18846322</v>
      </c>
      <c r="BF2247" s="27">
        <f>ROUND(SUM(AW2247:BD2247),0)</f>
        <v>0</v>
      </c>
      <c r="BG2247" s="9">
        <f>+BF2247+BE2247</f>
        <v>18846322</v>
      </c>
      <c r="BH2247" s="27">
        <f>+ROUND(BG2247*$BH$2,0)</f>
        <v>15077058</v>
      </c>
      <c r="BI2247" s="27"/>
      <c r="BJ2247" t="s">
        <v>9823</v>
      </c>
      <c r="BK2247" t="s">
        <v>5537</v>
      </c>
      <c r="BL2247" t="s">
        <v>18197</v>
      </c>
      <c r="BM2247" t="s">
        <v>9835</v>
      </c>
      <c r="BN2247" t="s">
        <v>9832</v>
      </c>
      <c r="BO2247" t="s">
        <v>18198</v>
      </c>
      <c r="BP2247" t="s">
        <v>27659</v>
      </c>
      <c r="BQ2247" t="s">
        <v>33387</v>
      </c>
      <c r="BR2247" t="s">
        <v>29332</v>
      </c>
      <c r="BS2247">
        <v>1</v>
      </c>
      <c r="BU2247" t="s">
        <v>18197</v>
      </c>
      <c r="BV2247" t="s">
        <v>33388</v>
      </c>
      <c r="BW2247" t="s">
        <v>9835</v>
      </c>
      <c r="BX2247" t="s">
        <v>9832</v>
      </c>
      <c r="BY2247" t="s">
        <v>18198</v>
      </c>
      <c r="BZ2247" t="s">
        <v>27659</v>
      </c>
      <c r="CA2247">
        <v>1</v>
      </c>
      <c r="CB2247" t="s">
        <v>29341</v>
      </c>
    </row>
    <row r="2248" spans="1:80" x14ac:dyDescent="0.25">
      <c r="A2248" t="s">
        <v>7610</v>
      </c>
      <c r="B2248" s="41" t="s">
        <v>7612</v>
      </c>
      <c r="C2248" s="41">
        <v>8</v>
      </c>
      <c r="D2248">
        <v>18860</v>
      </c>
      <c r="E2248" t="s">
        <v>441</v>
      </c>
      <c r="F2248" s="41">
        <v>1455</v>
      </c>
      <c r="G2248" s="41">
        <v>218860000208</v>
      </c>
      <c r="H2248" t="s">
        <v>1549</v>
      </c>
      <c r="I2248" s="25">
        <v>69.88957779737035</v>
      </c>
      <c r="J2248" s="42">
        <f>STANDARDIZE(I2248,$I$1,$I$2)</f>
        <v>0.60674235578125713</v>
      </c>
      <c r="K2248" s="26">
        <f>SUM(L2248:U2248)</f>
        <v>103</v>
      </c>
      <c r="L2248" s="26">
        <v>13</v>
      </c>
      <c r="M2248" s="26">
        <v>0</v>
      </c>
      <c r="N2248" s="26">
        <v>57</v>
      </c>
      <c r="O2248" s="26">
        <v>0</v>
      </c>
      <c r="P2248" s="26">
        <v>33</v>
      </c>
      <c r="Q2248" s="26">
        <v>0</v>
      </c>
      <c r="R2248" s="26">
        <v>0</v>
      </c>
      <c r="S2248" s="26">
        <v>0</v>
      </c>
      <c r="T2248" s="26">
        <v>0</v>
      </c>
      <c r="U2248" s="26">
        <v>0</v>
      </c>
      <c r="V2248" s="26">
        <f>SUM(W2248:AF2248)</f>
        <v>0</v>
      </c>
      <c r="W2248" s="26">
        <v>0</v>
      </c>
      <c r="X2248" s="26">
        <v>0</v>
      </c>
      <c r="Y2248" s="26">
        <v>0</v>
      </c>
      <c r="Z2248" s="26">
        <v>0</v>
      </c>
      <c r="AA2248" s="26">
        <v>0</v>
      </c>
      <c r="AB2248" s="26">
        <v>0</v>
      </c>
      <c r="AC2248" s="26">
        <v>0</v>
      </c>
      <c r="AD2248" s="26">
        <v>0</v>
      </c>
      <c r="AE2248" s="26">
        <v>0</v>
      </c>
      <c r="AF2248" s="26">
        <v>0</v>
      </c>
      <c r="AG2248" s="27">
        <f>ROUND(('Per Cápita'!$E$4*(1+($J2248/100))),0)</f>
        <v>75243</v>
      </c>
      <c r="AH2248" s="27">
        <f>ROUND(('Per Cápita'!$E$5*(1+($J2248/100))),0)</f>
        <v>66448</v>
      </c>
      <c r="AI2248" s="27">
        <f>ROUND(('Per Cápita'!$E$6*(1+($J2248/100))),0)</f>
        <v>99671</v>
      </c>
      <c r="AJ2248" s="27">
        <f>ROUND(('Per Cápita'!$E$7*(1+($J2248/100))),0)</f>
        <v>122147</v>
      </c>
      <c r="AK2248" s="27">
        <f>ROUND(('Per Cápita'!$F$4*(1+($J2248/100))),0)</f>
        <v>92831</v>
      </c>
      <c r="AL2248" s="27">
        <f>ROUND(('Per Cápita'!$F$5*(1+($J2248/100))),0)</f>
        <v>81106</v>
      </c>
      <c r="AM2248" s="27">
        <f>ROUND(('Per Cápita'!$F$6*(1+($J2248/100))),0)</f>
        <v>124101</v>
      </c>
      <c r="AN2248" s="27">
        <f>ROUND(('Per Cápita'!$F$7*(1+($J2248/100))),0)</f>
        <v>149509</v>
      </c>
      <c r="AO2248" s="27">
        <f>+AG2248*$M2248</f>
        <v>0</v>
      </c>
      <c r="AP2248" s="27">
        <f>+AH2248*($O2248+$Q2248)</f>
        <v>0</v>
      </c>
      <c r="AQ2248" s="27">
        <f>+AI2248*$S2248</f>
        <v>0</v>
      </c>
      <c r="AR2248" s="27">
        <f>+AJ2248*$U2248</f>
        <v>0</v>
      </c>
      <c r="AS2248" s="27">
        <f>+AK2248*L2248</f>
        <v>1206803</v>
      </c>
      <c r="AT2248" s="27">
        <f>+AL2248*(N2248+P2248)</f>
        <v>7299540</v>
      </c>
      <c r="AU2248" s="27">
        <f>+AM2248*R2248</f>
        <v>0</v>
      </c>
      <c r="AV2248" s="27">
        <f>+AN2248*T2248</f>
        <v>0</v>
      </c>
      <c r="AW2248" s="27">
        <f>+AG2248*$X2248*$AW$1</f>
        <v>0</v>
      </c>
      <c r="AX2248" s="27">
        <f>+AH2248*($AB2248+$Z2248)*$AW$1</f>
        <v>0</v>
      </c>
      <c r="AY2248" s="27">
        <f>+AI2248*$AD2248*$AW$1</f>
        <v>0</v>
      </c>
      <c r="AZ2248" s="27">
        <f>+AJ2248*$AF2248*$AW$1</f>
        <v>0</v>
      </c>
      <c r="BA2248" s="27">
        <f>+$AW$1*AK2248*W2248</f>
        <v>0</v>
      </c>
      <c r="BB2248" s="27">
        <f>+$AW$1*AL2248*(Y2248+AA2248)</f>
        <v>0</v>
      </c>
      <c r="BC2248" s="27">
        <f>+AM2248*AC2248*$AW$1</f>
        <v>0</v>
      </c>
      <c r="BD2248" s="27">
        <f>+$AW$1*AN2248*AE2248</f>
        <v>0</v>
      </c>
      <c r="BE2248" s="27">
        <f>ROUND(SUM(AO2248:AV2248),0)</f>
        <v>8506343</v>
      </c>
      <c r="BF2248" s="27">
        <f>ROUND(SUM(AW2248:BD2248),0)</f>
        <v>0</v>
      </c>
      <c r="BG2248" s="9">
        <f>+BF2248+BE2248</f>
        <v>8506343</v>
      </c>
      <c r="BH2248" s="27">
        <f>+ROUND(BG2248*$BH$2,0)</f>
        <v>6805074</v>
      </c>
      <c r="BI2248" s="27"/>
      <c r="BJ2248" t="s">
        <v>9823</v>
      </c>
      <c r="BK2248" t="s">
        <v>1549</v>
      </c>
      <c r="BL2248" t="s">
        <v>18199</v>
      </c>
      <c r="BM2248" t="s">
        <v>9835</v>
      </c>
      <c r="BN2248" t="s">
        <v>9832</v>
      </c>
      <c r="BO2248" t="s">
        <v>18200</v>
      </c>
      <c r="BP2248" t="s">
        <v>25721</v>
      </c>
      <c r="BQ2248" t="s">
        <v>33389</v>
      </c>
      <c r="BR2248" t="s">
        <v>29332</v>
      </c>
      <c r="BS2248">
        <v>1</v>
      </c>
      <c r="BU2248" t="s">
        <v>18199</v>
      </c>
      <c r="BV2248" t="s">
        <v>33390</v>
      </c>
      <c r="BW2248" t="s">
        <v>9835</v>
      </c>
      <c r="BX2248" t="s">
        <v>9832</v>
      </c>
      <c r="BY2248" t="s">
        <v>18200</v>
      </c>
      <c r="BZ2248" t="s">
        <v>25721</v>
      </c>
      <c r="CA2248">
        <v>2</v>
      </c>
      <c r="CB2248" t="s">
        <v>29341</v>
      </c>
    </row>
    <row r="2249" spans="1:80" x14ac:dyDescent="0.25">
      <c r="A2249" t="s">
        <v>7610</v>
      </c>
      <c r="B2249" s="41" t="s">
        <v>7612</v>
      </c>
      <c r="C2249" s="41">
        <v>8</v>
      </c>
      <c r="D2249">
        <v>18785</v>
      </c>
      <c r="E2249" t="s">
        <v>1543</v>
      </c>
      <c r="F2249" s="41">
        <v>1662</v>
      </c>
      <c r="G2249" s="41">
        <v>218860000364</v>
      </c>
      <c r="H2249" t="s">
        <v>1544</v>
      </c>
      <c r="I2249" s="25">
        <v>72.726485664920148</v>
      </c>
      <c r="J2249" s="42">
        <f>STANDARDIZE(I2249,$I$1,$I$2)</f>
        <v>1.5201687888218178</v>
      </c>
      <c r="K2249" s="26">
        <f>SUM(L2249:U2249)</f>
        <v>271</v>
      </c>
      <c r="L2249" s="26">
        <v>23</v>
      </c>
      <c r="M2249" s="26">
        <v>0</v>
      </c>
      <c r="N2249" s="26">
        <v>125</v>
      </c>
      <c r="O2249" s="26">
        <v>0</v>
      </c>
      <c r="P2249" s="26">
        <v>108</v>
      </c>
      <c r="Q2249" s="26">
        <v>0</v>
      </c>
      <c r="R2249" s="26">
        <v>15</v>
      </c>
      <c r="S2249" s="26">
        <v>0</v>
      </c>
      <c r="T2249" s="26">
        <v>0</v>
      </c>
      <c r="U2249" s="26">
        <v>0</v>
      </c>
      <c r="V2249" s="26">
        <f>SUM(W2249:AF2249)</f>
        <v>0</v>
      </c>
      <c r="W2249" s="26">
        <v>0</v>
      </c>
      <c r="X2249" s="26">
        <v>0</v>
      </c>
      <c r="Y2249" s="26">
        <v>0</v>
      </c>
      <c r="Z2249" s="26">
        <v>0</v>
      </c>
      <c r="AA2249" s="26">
        <v>0</v>
      </c>
      <c r="AB2249" s="26">
        <v>0</v>
      </c>
      <c r="AC2249" s="26">
        <v>0</v>
      </c>
      <c r="AD2249" s="26">
        <v>0</v>
      </c>
      <c r="AE2249" s="26">
        <v>0</v>
      </c>
      <c r="AF2249" s="26">
        <v>0</v>
      </c>
      <c r="AG2249" s="27">
        <f>ROUND(('Per Cápita'!$E$4*(1+($J2249/100))),0)</f>
        <v>75926</v>
      </c>
      <c r="AH2249" s="27">
        <f>ROUND(('Per Cápita'!$E$5*(1+($J2249/100))),0)</f>
        <v>67051</v>
      </c>
      <c r="AI2249" s="27">
        <f>ROUND(('Per Cápita'!$E$6*(1+($J2249/100))),0)</f>
        <v>100576</v>
      </c>
      <c r="AJ2249" s="27">
        <f>ROUND(('Per Cápita'!$E$7*(1+($J2249/100))),0)</f>
        <v>123256</v>
      </c>
      <c r="AK2249" s="27">
        <f>ROUND(('Per Cápita'!$F$4*(1+($J2249/100))),0)</f>
        <v>93674</v>
      </c>
      <c r="AL2249" s="27">
        <f>ROUND(('Per Cápita'!$F$5*(1+($J2249/100))),0)</f>
        <v>81843</v>
      </c>
      <c r="AM2249" s="27">
        <f>ROUND(('Per Cápita'!$F$6*(1+($J2249/100))),0)</f>
        <v>125228</v>
      </c>
      <c r="AN2249" s="27">
        <f>ROUND(('Per Cápita'!$F$7*(1+($J2249/100))),0)</f>
        <v>150866</v>
      </c>
      <c r="AO2249" s="27">
        <f>+AG2249*$M2249</f>
        <v>0</v>
      </c>
      <c r="AP2249" s="27">
        <f>+AH2249*($O2249+$Q2249)</f>
        <v>0</v>
      </c>
      <c r="AQ2249" s="27">
        <f>+AI2249*$S2249</f>
        <v>0</v>
      </c>
      <c r="AR2249" s="27">
        <f>+AJ2249*$U2249</f>
        <v>0</v>
      </c>
      <c r="AS2249" s="27">
        <f>+AK2249*L2249</f>
        <v>2154502</v>
      </c>
      <c r="AT2249" s="27">
        <f>+AL2249*(N2249+P2249)</f>
        <v>19069419</v>
      </c>
      <c r="AU2249" s="27">
        <f>+AM2249*R2249</f>
        <v>1878420</v>
      </c>
      <c r="AV2249" s="27">
        <f>+AN2249*T2249</f>
        <v>0</v>
      </c>
      <c r="AW2249" s="27">
        <f>+AG2249*$X2249*$AW$1</f>
        <v>0</v>
      </c>
      <c r="AX2249" s="27">
        <f>+AH2249*($AB2249+$Z2249)*$AW$1</f>
        <v>0</v>
      </c>
      <c r="AY2249" s="27">
        <f>+AI2249*$AD2249*$AW$1</f>
        <v>0</v>
      </c>
      <c r="AZ2249" s="27">
        <f>+AJ2249*$AF2249*$AW$1</f>
        <v>0</v>
      </c>
      <c r="BA2249" s="27">
        <f>+$AW$1*AK2249*W2249</f>
        <v>0</v>
      </c>
      <c r="BB2249" s="27">
        <f>+$AW$1*AL2249*(Y2249+AA2249)</f>
        <v>0</v>
      </c>
      <c r="BC2249" s="27">
        <f>+AM2249*AC2249*$AW$1</f>
        <v>0</v>
      </c>
      <c r="BD2249" s="27">
        <f>+$AW$1*AN2249*AE2249</f>
        <v>0</v>
      </c>
      <c r="BE2249" s="27">
        <f>ROUND(SUM(AO2249:AV2249),0)</f>
        <v>23102341</v>
      </c>
      <c r="BF2249" s="27">
        <f>ROUND(SUM(AW2249:BD2249),0)</f>
        <v>0</v>
      </c>
      <c r="BG2249" s="9">
        <f>+BF2249+BE2249</f>
        <v>23102341</v>
      </c>
      <c r="BH2249" s="27">
        <f>+ROUND(BG2249*$BH$2,0)</f>
        <v>18481873</v>
      </c>
      <c r="BI2249" s="27"/>
      <c r="BJ2249" t="s">
        <v>9823</v>
      </c>
      <c r="BK2249" t="s">
        <v>1544</v>
      </c>
      <c r="BL2249" t="s">
        <v>18201</v>
      </c>
      <c r="BM2249" t="s">
        <v>9835</v>
      </c>
      <c r="BN2249" t="s">
        <v>9832</v>
      </c>
      <c r="BO2249" t="s">
        <v>18202</v>
      </c>
      <c r="BP2249" t="s">
        <v>24642</v>
      </c>
      <c r="BQ2249" t="s">
        <v>33391</v>
      </c>
      <c r="BR2249" t="s">
        <v>29332</v>
      </c>
      <c r="BS2249">
        <v>1</v>
      </c>
      <c r="BU2249" t="s">
        <v>18201</v>
      </c>
      <c r="BV2249" t="s">
        <v>33392</v>
      </c>
      <c r="BW2249" t="s">
        <v>9835</v>
      </c>
      <c r="BX2249" t="s">
        <v>9832</v>
      </c>
      <c r="BY2249" t="s">
        <v>18202</v>
      </c>
      <c r="BZ2249" t="s">
        <v>24642</v>
      </c>
      <c r="CA2249">
        <v>1</v>
      </c>
      <c r="CB2249" t="s">
        <v>29341</v>
      </c>
    </row>
    <row r="2250" spans="1:80" x14ac:dyDescent="0.25">
      <c r="A2250" t="s">
        <v>7610</v>
      </c>
      <c r="B2250" s="41" t="s">
        <v>7612</v>
      </c>
      <c r="C2250" s="41">
        <v>8</v>
      </c>
      <c r="D2250">
        <v>18785</v>
      </c>
      <c r="E2250" t="s">
        <v>1543</v>
      </c>
      <c r="F2250" s="41">
        <v>1664</v>
      </c>
      <c r="G2250" s="41">
        <v>218860001301</v>
      </c>
      <c r="H2250" t="s">
        <v>1545</v>
      </c>
      <c r="I2250" s="25">
        <v>67.763333926795781</v>
      </c>
      <c r="J2250" s="42">
        <f>STANDARDIZE(I2250,$I$1,$I$2)</f>
        <v>-7.7864774640186749E-2</v>
      </c>
      <c r="K2250" s="26">
        <f>SUM(L2250:U2250)</f>
        <v>123</v>
      </c>
      <c r="L2250" s="26">
        <v>7</v>
      </c>
      <c r="M2250" s="26">
        <v>0</v>
      </c>
      <c r="N2250" s="26">
        <v>66</v>
      </c>
      <c r="O2250" s="26">
        <v>0</v>
      </c>
      <c r="P2250" s="26">
        <v>50</v>
      </c>
      <c r="Q2250" s="26">
        <v>0</v>
      </c>
      <c r="R2250" s="26">
        <v>0</v>
      </c>
      <c r="S2250" s="26">
        <v>0</v>
      </c>
      <c r="T2250" s="26">
        <v>0</v>
      </c>
      <c r="U2250" s="26">
        <v>0</v>
      </c>
      <c r="V2250" s="26">
        <f>SUM(W2250:AF2250)</f>
        <v>0</v>
      </c>
      <c r="W2250" s="26">
        <v>0</v>
      </c>
      <c r="X2250" s="26">
        <v>0</v>
      </c>
      <c r="Y2250" s="26">
        <v>0</v>
      </c>
      <c r="Z2250" s="26">
        <v>0</v>
      </c>
      <c r="AA2250" s="26">
        <v>0</v>
      </c>
      <c r="AB2250" s="26">
        <v>0</v>
      </c>
      <c r="AC2250" s="26">
        <v>0</v>
      </c>
      <c r="AD2250" s="26">
        <v>0</v>
      </c>
      <c r="AE2250" s="26">
        <v>0</v>
      </c>
      <c r="AF2250" s="26">
        <v>0</v>
      </c>
      <c r="AG2250" s="27">
        <f>ROUND(('Per Cápita'!$E$4*(1+($J2250/100))),0)</f>
        <v>74731</v>
      </c>
      <c r="AH2250" s="27">
        <f>ROUND(('Per Cápita'!$E$5*(1+($J2250/100))),0)</f>
        <v>65996</v>
      </c>
      <c r="AI2250" s="27">
        <f>ROUND(('Per Cápita'!$E$6*(1+($J2250/100))),0)</f>
        <v>98993</v>
      </c>
      <c r="AJ2250" s="27">
        <f>ROUND(('Per Cápita'!$E$7*(1+($J2250/100))),0)</f>
        <v>121315</v>
      </c>
      <c r="AK2250" s="27">
        <f>ROUND(('Per Cápita'!$F$4*(1+($J2250/100))),0)</f>
        <v>92199</v>
      </c>
      <c r="AL2250" s="27">
        <f>ROUND(('Per Cápita'!$F$5*(1+($J2250/100))),0)</f>
        <v>80554</v>
      </c>
      <c r="AM2250" s="27">
        <f>ROUND(('Per Cápita'!$F$6*(1+($J2250/100))),0)</f>
        <v>123257</v>
      </c>
      <c r="AN2250" s="27">
        <f>ROUND(('Per Cápita'!$F$7*(1+($J2250/100))),0)</f>
        <v>148491</v>
      </c>
      <c r="AO2250" s="27">
        <f>+AG2250*$M2250</f>
        <v>0</v>
      </c>
      <c r="AP2250" s="27">
        <f>+AH2250*($O2250+$Q2250)</f>
        <v>0</v>
      </c>
      <c r="AQ2250" s="27">
        <f>+AI2250*$S2250</f>
        <v>0</v>
      </c>
      <c r="AR2250" s="27">
        <f>+AJ2250*$U2250</f>
        <v>0</v>
      </c>
      <c r="AS2250" s="27">
        <f>+AK2250*L2250</f>
        <v>645393</v>
      </c>
      <c r="AT2250" s="27">
        <f>+AL2250*(N2250+P2250)</f>
        <v>9344264</v>
      </c>
      <c r="AU2250" s="27">
        <f>+AM2250*R2250</f>
        <v>0</v>
      </c>
      <c r="AV2250" s="27">
        <f>+AN2250*T2250</f>
        <v>0</v>
      </c>
      <c r="AW2250" s="27">
        <f>+AG2250*$X2250*$AW$1</f>
        <v>0</v>
      </c>
      <c r="AX2250" s="27">
        <f>+AH2250*($AB2250+$Z2250)*$AW$1</f>
        <v>0</v>
      </c>
      <c r="AY2250" s="27">
        <f>+AI2250*$AD2250*$AW$1</f>
        <v>0</v>
      </c>
      <c r="AZ2250" s="27">
        <f>+AJ2250*$AF2250*$AW$1</f>
        <v>0</v>
      </c>
      <c r="BA2250" s="27">
        <f>+$AW$1*AK2250*W2250</f>
        <v>0</v>
      </c>
      <c r="BB2250" s="27">
        <f>+$AW$1*AL2250*(Y2250+AA2250)</f>
        <v>0</v>
      </c>
      <c r="BC2250" s="27">
        <f>+AM2250*AC2250*$AW$1</f>
        <v>0</v>
      </c>
      <c r="BD2250" s="27">
        <f>+$AW$1*AN2250*AE2250</f>
        <v>0</v>
      </c>
      <c r="BE2250" s="27">
        <f>ROUND(SUM(AO2250:AV2250),0)</f>
        <v>9989657</v>
      </c>
      <c r="BF2250" s="27">
        <f>ROUND(SUM(AW2250:BD2250),0)</f>
        <v>0</v>
      </c>
      <c r="BG2250" s="9">
        <f>+BF2250+BE2250</f>
        <v>9989657</v>
      </c>
      <c r="BH2250" s="27">
        <f>+ROUND(BG2250*$BH$2,0)</f>
        <v>7991726</v>
      </c>
      <c r="BI2250" s="27"/>
      <c r="BJ2250" t="s">
        <v>9823</v>
      </c>
      <c r="BK2250" t="s">
        <v>1545</v>
      </c>
      <c r="BL2250" t="s">
        <v>18203</v>
      </c>
      <c r="BM2250" t="s">
        <v>9835</v>
      </c>
      <c r="BN2250" t="s">
        <v>9832</v>
      </c>
      <c r="BO2250" t="s">
        <v>18204</v>
      </c>
      <c r="BP2250" t="s">
        <v>27667</v>
      </c>
      <c r="BQ2250" t="s">
        <v>33393</v>
      </c>
      <c r="BR2250" t="s">
        <v>29332</v>
      </c>
      <c r="BS2250">
        <v>1</v>
      </c>
      <c r="BU2250" t="s">
        <v>18203</v>
      </c>
      <c r="BV2250" t="s">
        <v>33394</v>
      </c>
      <c r="BW2250" t="s">
        <v>9835</v>
      </c>
      <c r="BX2250" t="s">
        <v>9832</v>
      </c>
      <c r="BY2250" t="s">
        <v>18204</v>
      </c>
      <c r="BZ2250" t="s">
        <v>27667</v>
      </c>
      <c r="CA2250">
        <v>2</v>
      </c>
      <c r="CB2250" t="s">
        <v>29341</v>
      </c>
    </row>
    <row r="2251" spans="1:80" x14ac:dyDescent="0.25">
      <c r="A2251" t="s">
        <v>7610</v>
      </c>
      <c r="B2251" s="41" t="s">
        <v>7612</v>
      </c>
      <c r="C2251" s="41">
        <v>8</v>
      </c>
      <c r="D2251">
        <v>18860</v>
      </c>
      <c r="E2251" t="s">
        <v>441</v>
      </c>
      <c r="F2251" s="41">
        <v>1456</v>
      </c>
      <c r="G2251" s="41">
        <v>218860001387</v>
      </c>
      <c r="H2251" t="s">
        <v>1550</v>
      </c>
      <c r="I2251" s="25">
        <v>74.985840966332162</v>
      </c>
      <c r="J2251" s="42">
        <f>STANDARDIZE(I2251,$I$1,$I$2)</f>
        <v>2.2476350832145564</v>
      </c>
      <c r="K2251" s="26">
        <f>SUM(L2251:U2251)</f>
        <v>143</v>
      </c>
      <c r="L2251" s="26">
        <v>8</v>
      </c>
      <c r="M2251" s="26">
        <v>0</v>
      </c>
      <c r="N2251" s="26">
        <v>78</v>
      </c>
      <c r="O2251" s="26">
        <v>0</v>
      </c>
      <c r="P2251" s="26">
        <v>44</v>
      </c>
      <c r="Q2251" s="26">
        <v>0</v>
      </c>
      <c r="R2251" s="26">
        <v>0</v>
      </c>
      <c r="S2251" s="26">
        <v>0</v>
      </c>
      <c r="T2251" s="26">
        <v>13</v>
      </c>
      <c r="U2251" s="26">
        <v>0</v>
      </c>
      <c r="V2251" s="26">
        <f>SUM(W2251:AF2251)</f>
        <v>106</v>
      </c>
      <c r="W2251" s="26">
        <v>3</v>
      </c>
      <c r="X2251" s="26">
        <v>0</v>
      </c>
      <c r="Y2251" s="26">
        <v>46</v>
      </c>
      <c r="Z2251" s="26">
        <v>0</v>
      </c>
      <c r="AA2251" s="26">
        <v>44</v>
      </c>
      <c r="AB2251" s="26">
        <v>0</v>
      </c>
      <c r="AC2251" s="26">
        <v>0</v>
      </c>
      <c r="AD2251" s="26">
        <v>0</v>
      </c>
      <c r="AE2251" s="26">
        <v>13</v>
      </c>
      <c r="AF2251" s="26">
        <v>0</v>
      </c>
      <c r="AG2251" s="27">
        <f>ROUND(('Per Cápita'!$E$4*(1+($J2251/100))),0)</f>
        <v>76470</v>
      </c>
      <c r="AH2251" s="27">
        <f>ROUND(('Per Cápita'!$E$5*(1+($J2251/100))),0)</f>
        <v>67531</v>
      </c>
      <c r="AI2251" s="27">
        <f>ROUND(('Per Cápita'!$E$6*(1+($J2251/100))),0)</f>
        <v>101297</v>
      </c>
      <c r="AJ2251" s="27">
        <f>ROUND(('Per Cápita'!$E$7*(1+($J2251/100))),0)</f>
        <v>124139</v>
      </c>
      <c r="AK2251" s="27">
        <f>ROUND(('Per Cápita'!$F$4*(1+($J2251/100))),0)</f>
        <v>94345</v>
      </c>
      <c r="AL2251" s="27">
        <f>ROUND(('Per Cápita'!$F$5*(1+($J2251/100))),0)</f>
        <v>82429</v>
      </c>
      <c r="AM2251" s="27">
        <f>ROUND(('Per Cápita'!$F$6*(1+($J2251/100))),0)</f>
        <v>126126</v>
      </c>
      <c r="AN2251" s="27">
        <f>ROUND(('Per Cápita'!$F$7*(1+($J2251/100))),0)</f>
        <v>151947</v>
      </c>
      <c r="AO2251" s="27">
        <f>+AG2251*$M2251</f>
        <v>0</v>
      </c>
      <c r="AP2251" s="27">
        <f>+AH2251*($O2251+$Q2251)</f>
        <v>0</v>
      </c>
      <c r="AQ2251" s="27">
        <f>+AI2251*$S2251</f>
        <v>0</v>
      </c>
      <c r="AR2251" s="27">
        <f>+AJ2251*$U2251</f>
        <v>0</v>
      </c>
      <c r="AS2251" s="27">
        <f>+AK2251*L2251</f>
        <v>754760</v>
      </c>
      <c r="AT2251" s="27">
        <f>+AL2251*(N2251+P2251)</f>
        <v>10056338</v>
      </c>
      <c r="AU2251" s="27">
        <f>+AM2251*R2251</f>
        <v>0</v>
      </c>
      <c r="AV2251" s="27">
        <f>+AN2251*T2251</f>
        <v>1975311</v>
      </c>
      <c r="AW2251" s="27">
        <f>+AG2251*$X2251*$AW$1</f>
        <v>0</v>
      </c>
      <c r="AX2251" s="27">
        <f>+AH2251*($AB2251+$Z2251)*$AW$1</f>
        <v>0</v>
      </c>
      <c r="AY2251" s="27">
        <f>+AI2251*$AD2251*$AW$1</f>
        <v>0</v>
      </c>
      <c r="AZ2251" s="27">
        <f>+AJ2251*$AF2251*$AW$1</f>
        <v>0</v>
      </c>
      <c r="BA2251" s="27">
        <f>+$AW$1*AK2251*W2251</f>
        <v>56607</v>
      </c>
      <c r="BB2251" s="27">
        <f>+$AW$1*AL2251*(Y2251+AA2251)</f>
        <v>1483722</v>
      </c>
      <c r="BC2251" s="27">
        <f>+AM2251*AC2251*$AW$1</f>
        <v>0</v>
      </c>
      <c r="BD2251" s="27">
        <f>+$AW$1*AN2251*AE2251</f>
        <v>395062.2</v>
      </c>
      <c r="BE2251" s="27">
        <f>ROUND(SUM(AO2251:AV2251),0)</f>
        <v>12786409</v>
      </c>
      <c r="BF2251" s="27">
        <f>ROUND(SUM(AW2251:BD2251),0)</f>
        <v>1935391</v>
      </c>
      <c r="BG2251" s="9">
        <f>+BF2251+BE2251</f>
        <v>14721800</v>
      </c>
      <c r="BH2251" s="27">
        <f>+ROUND(BG2251*$BH$2,0)</f>
        <v>11777440</v>
      </c>
      <c r="BI2251" s="27"/>
      <c r="BJ2251" t="s">
        <v>9823</v>
      </c>
      <c r="BK2251" t="s">
        <v>1550</v>
      </c>
      <c r="BL2251" t="s">
        <v>18205</v>
      </c>
      <c r="BM2251" t="s">
        <v>9835</v>
      </c>
      <c r="BN2251" t="s">
        <v>9832</v>
      </c>
      <c r="BO2251" t="s">
        <v>18206</v>
      </c>
      <c r="BP2251" t="s">
        <v>27668</v>
      </c>
      <c r="BQ2251" t="s">
        <v>33395</v>
      </c>
      <c r="BR2251" t="s">
        <v>29332</v>
      </c>
      <c r="BS2251">
        <v>1</v>
      </c>
      <c r="BU2251" t="s">
        <v>18205</v>
      </c>
      <c r="BV2251" t="s">
        <v>33396</v>
      </c>
      <c r="BW2251" t="s">
        <v>9835</v>
      </c>
      <c r="BX2251" t="s">
        <v>9832</v>
      </c>
      <c r="BY2251" t="s">
        <v>18206</v>
      </c>
      <c r="BZ2251" t="s">
        <v>27668</v>
      </c>
      <c r="CA2251">
        <v>2</v>
      </c>
      <c r="CB2251" t="s">
        <v>29341</v>
      </c>
    </row>
    <row r="2252" spans="1:80" x14ac:dyDescent="0.25">
      <c r="A2252" t="s">
        <v>7610</v>
      </c>
      <c r="B2252" s="41" t="s">
        <v>7612</v>
      </c>
      <c r="C2252" s="41">
        <v>8</v>
      </c>
      <c r="D2252">
        <v>18029</v>
      </c>
      <c r="E2252" t="s">
        <v>1414</v>
      </c>
      <c r="F2252" s="41">
        <v>1955</v>
      </c>
      <c r="G2252" s="41">
        <v>283029000389</v>
      </c>
      <c r="H2252" t="s">
        <v>1417</v>
      </c>
      <c r="I2252" s="25">
        <v>69.471285688361178</v>
      </c>
      <c r="J2252" s="42">
        <f>STANDARDIZE(I2252,$I$1,$I$2)</f>
        <v>0.47206083387788328</v>
      </c>
      <c r="K2252" s="26">
        <f>SUM(L2252:U2252)</f>
        <v>120</v>
      </c>
      <c r="L2252" s="26">
        <v>18</v>
      </c>
      <c r="M2252" s="26">
        <v>0</v>
      </c>
      <c r="N2252" s="26">
        <v>102</v>
      </c>
      <c r="O2252" s="26">
        <v>0</v>
      </c>
      <c r="P2252" s="26">
        <v>0</v>
      </c>
      <c r="Q2252" s="26">
        <v>0</v>
      </c>
      <c r="R2252" s="26">
        <v>0</v>
      </c>
      <c r="S2252" s="26">
        <v>0</v>
      </c>
      <c r="T2252" s="26">
        <v>0</v>
      </c>
      <c r="U2252" s="26">
        <v>0</v>
      </c>
      <c r="V2252" s="26">
        <f>SUM(W2252:AF2252)</f>
        <v>0</v>
      </c>
      <c r="W2252" s="26">
        <v>0</v>
      </c>
      <c r="X2252" s="26">
        <v>0</v>
      </c>
      <c r="Y2252" s="26">
        <v>0</v>
      </c>
      <c r="Z2252" s="26">
        <v>0</v>
      </c>
      <c r="AA2252" s="26">
        <v>0</v>
      </c>
      <c r="AB2252" s="26">
        <v>0</v>
      </c>
      <c r="AC2252" s="26">
        <v>0</v>
      </c>
      <c r="AD2252" s="26">
        <v>0</v>
      </c>
      <c r="AE2252" s="26">
        <v>0</v>
      </c>
      <c r="AF2252" s="26">
        <v>0</v>
      </c>
      <c r="AG2252" s="27">
        <f>ROUND(('Per Cápita'!$E$4*(1+($J2252/100))),0)</f>
        <v>75142</v>
      </c>
      <c r="AH2252" s="27">
        <f>ROUND(('Per Cápita'!$E$5*(1+($J2252/100))),0)</f>
        <v>66359</v>
      </c>
      <c r="AI2252" s="27">
        <f>ROUND(('Per Cápita'!$E$6*(1+($J2252/100))),0)</f>
        <v>99538</v>
      </c>
      <c r="AJ2252" s="27">
        <f>ROUND(('Per Cápita'!$E$7*(1+($J2252/100))),0)</f>
        <v>121983</v>
      </c>
      <c r="AK2252" s="27">
        <f>ROUND(('Per Cápita'!$F$4*(1+($J2252/100))),0)</f>
        <v>92707</v>
      </c>
      <c r="AL2252" s="27">
        <f>ROUND(('Per Cápita'!$F$5*(1+($J2252/100))),0)</f>
        <v>80998</v>
      </c>
      <c r="AM2252" s="27">
        <f>ROUND(('Per Cápita'!$F$6*(1+($J2252/100))),0)</f>
        <v>123935</v>
      </c>
      <c r="AN2252" s="27">
        <f>ROUND(('Per Cápita'!$F$7*(1+($J2252/100))),0)</f>
        <v>149309</v>
      </c>
      <c r="AO2252" s="27">
        <f>+AG2252*$M2252</f>
        <v>0</v>
      </c>
      <c r="AP2252" s="27">
        <f>+AH2252*($O2252+$Q2252)</f>
        <v>0</v>
      </c>
      <c r="AQ2252" s="27">
        <f>+AI2252*$S2252</f>
        <v>0</v>
      </c>
      <c r="AR2252" s="27">
        <f>+AJ2252*$U2252</f>
        <v>0</v>
      </c>
      <c r="AS2252" s="27">
        <f>+AK2252*L2252</f>
        <v>1668726</v>
      </c>
      <c r="AT2252" s="27">
        <f>+AL2252*(N2252+P2252)</f>
        <v>8261796</v>
      </c>
      <c r="AU2252" s="27">
        <f>+AM2252*R2252</f>
        <v>0</v>
      </c>
      <c r="AV2252" s="27">
        <f>+AN2252*T2252</f>
        <v>0</v>
      </c>
      <c r="AW2252" s="27">
        <f>+AG2252*$X2252*$AW$1</f>
        <v>0</v>
      </c>
      <c r="AX2252" s="27">
        <f>+AH2252*($AB2252+$Z2252)*$AW$1</f>
        <v>0</v>
      </c>
      <c r="AY2252" s="27">
        <f>+AI2252*$AD2252*$AW$1</f>
        <v>0</v>
      </c>
      <c r="AZ2252" s="27">
        <f>+AJ2252*$AF2252*$AW$1</f>
        <v>0</v>
      </c>
      <c r="BA2252" s="27">
        <f>+$AW$1*AK2252*W2252</f>
        <v>0</v>
      </c>
      <c r="BB2252" s="27">
        <f>+$AW$1*AL2252*(Y2252+AA2252)</f>
        <v>0</v>
      </c>
      <c r="BC2252" s="27">
        <f>+AM2252*AC2252*$AW$1</f>
        <v>0</v>
      </c>
      <c r="BD2252" s="27">
        <f>+$AW$1*AN2252*AE2252</f>
        <v>0</v>
      </c>
      <c r="BE2252" s="27">
        <f>ROUND(SUM(AO2252:AV2252),0)</f>
        <v>9930522</v>
      </c>
      <c r="BF2252" s="27">
        <f>ROUND(SUM(AW2252:BD2252),0)</f>
        <v>0</v>
      </c>
      <c r="BG2252" s="9">
        <f>+BF2252+BE2252</f>
        <v>9930522</v>
      </c>
      <c r="BH2252" s="27">
        <f>+ROUND(BG2252*$BH$2,0)</f>
        <v>7944418</v>
      </c>
      <c r="BI2252" s="27"/>
      <c r="BJ2252" t="s">
        <v>9823</v>
      </c>
      <c r="BK2252" t="s">
        <v>1417</v>
      </c>
      <c r="BL2252" t="s">
        <v>23278</v>
      </c>
      <c r="BM2252" t="s">
        <v>9835</v>
      </c>
      <c r="BN2252" t="s">
        <v>9832</v>
      </c>
      <c r="BO2252" t="s">
        <v>23279</v>
      </c>
      <c r="BP2252" t="s">
        <v>25620</v>
      </c>
      <c r="BQ2252" t="s">
        <v>33397</v>
      </c>
      <c r="BR2252" t="s">
        <v>29332</v>
      </c>
      <c r="BS2252">
        <v>1</v>
      </c>
      <c r="BU2252" t="s">
        <v>23278</v>
      </c>
      <c r="BV2252" t="s">
        <v>33398</v>
      </c>
      <c r="BW2252" t="s">
        <v>9835</v>
      </c>
      <c r="BX2252" t="s">
        <v>9832</v>
      </c>
      <c r="BY2252" t="s">
        <v>23279</v>
      </c>
      <c r="BZ2252" t="s">
        <v>25620</v>
      </c>
      <c r="CA2252">
        <v>2</v>
      </c>
      <c r="CB2252" t="s">
        <v>29341</v>
      </c>
    </row>
    <row r="2253" spans="1:80" x14ac:dyDescent="0.25">
      <c r="A2253" t="s">
        <v>7610</v>
      </c>
      <c r="B2253" s="41" t="s">
        <v>7612</v>
      </c>
      <c r="C2253" s="41">
        <v>8</v>
      </c>
      <c r="D2253">
        <v>18094</v>
      </c>
      <c r="E2253" t="s">
        <v>9463</v>
      </c>
      <c r="F2253" s="41">
        <v>1959</v>
      </c>
      <c r="G2253" s="41">
        <v>283094000434</v>
      </c>
      <c r="H2253" t="s">
        <v>1420</v>
      </c>
      <c r="I2253" s="25">
        <v>71.359575555709327</v>
      </c>
      <c r="J2253" s="42">
        <f>STANDARDIZE(I2253,$I$1,$I$2)</f>
        <v>1.0800516318195006</v>
      </c>
      <c r="K2253" s="26">
        <f>SUM(L2253:U2253)</f>
        <v>132</v>
      </c>
      <c r="L2253" s="26">
        <v>12</v>
      </c>
      <c r="M2253" s="26">
        <v>0</v>
      </c>
      <c r="N2253" s="26">
        <v>103</v>
      </c>
      <c r="O2253" s="26">
        <v>0</v>
      </c>
      <c r="P2253" s="26">
        <v>17</v>
      </c>
      <c r="Q2253" s="26">
        <v>0</v>
      </c>
      <c r="R2253" s="26">
        <v>0</v>
      </c>
      <c r="S2253" s="26">
        <v>0</v>
      </c>
      <c r="T2253" s="26">
        <v>0</v>
      </c>
      <c r="U2253" s="26">
        <v>0</v>
      </c>
      <c r="V2253" s="26">
        <f>SUM(W2253:AF2253)</f>
        <v>0</v>
      </c>
      <c r="W2253" s="26">
        <v>0</v>
      </c>
      <c r="X2253" s="26">
        <v>0</v>
      </c>
      <c r="Y2253" s="26">
        <v>0</v>
      </c>
      <c r="Z2253" s="26">
        <v>0</v>
      </c>
      <c r="AA2253" s="26">
        <v>0</v>
      </c>
      <c r="AB2253" s="26">
        <v>0</v>
      </c>
      <c r="AC2253" s="26">
        <v>0</v>
      </c>
      <c r="AD2253" s="26">
        <v>0</v>
      </c>
      <c r="AE2253" s="26">
        <v>0</v>
      </c>
      <c r="AF2253" s="26">
        <v>0</v>
      </c>
      <c r="AG2253" s="27">
        <f>ROUND(('Per Cápita'!$E$4*(1+($J2253/100))),0)</f>
        <v>75597</v>
      </c>
      <c r="AH2253" s="27">
        <f>ROUND(('Per Cápita'!$E$5*(1+($J2253/100))),0)</f>
        <v>66760</v>
      </c>
      <c r="AI2253" s="27">
        <f>ROUND(('Per Cápita'!$E$6*(1+($J2253/100))),0)</f>
        <v>100140</v>
      </c>
      <c r="AJ2253" s="27">
        <f>ROUND(('Per Cápita'!$E$7*(1+($J2253/100))),0)</f>
        <v>122721</v>
      </c>
      <c r="AK2253" s="27">
        <f>ROUND(('Per Cápita'!$F$4*(1+($J2253/100))),0)</f>
        <v>93268</v>
      </c>
      <c r="AL2253" s="27">
        <f>ROUND(('Per Cápita'!$F$5*(1+($J2253/100))),0)</f>
        <v>81488</v>
      </c>
      <c r="AM2253" s="27">
        <f>ROUND(('Per Cápita'!$F$6*(1+($J2253/100))),0)</f>
        <v>124685</v>
      </c>
      <c r="AN2253" s="27">
        <f>ROUND(('Per Cápita'!$F$7*(1+($J2253/100))),0)</f>
        <v>150212</v>
      </c>
      <c r="AO2253" s="27">
        <f>+AG2253*$M2253</f>
        <v>0</v>
      </c>
      <c r="AP2253" s="27">
        <f>+AH2253*($O2253+$Q2253)</f>
        <v>0</v>
      </c>
      <c r="AQ2253" s="27">
        <f>+AI2253*$S2253</f>
        <v>0</v>
      </c>
      <c r="AR2253" s="27">
        <f>+AJ2253*$U2253</f>
        <v>0</v>
      </c>
      <c r="AS2253" s="27">
        <f>+AK2253*L2253</f>
        <v>1119216</v>
      </c>
      <c r="AT2253" s="27">
        <f>+AL2253*(N2253+P2253)</f>
        <v>9778560</v>
      </c>
      <c r="AU2253" s="27">
        <f>+AM2253*R2253</f>
        <v>0</v>
      </c>
      <c r="AV2253" s="27">
        <f>+AN2253*T2253</f>
        <v>0</v>
      </c>
      <c r="AW2253" s="27">
        <f>+AG2253*$X2253*$AW$1</f>
        <v>0</v>
      </c>
      <c r="AX2253" s="27">
        <f>+AH2253*($AB2253+$Z2253)*$AW$1</f>
        <v>0</v>
      </c>
      <c r="AY2253" s="27">
        <f>+AI2253*$AD2253*$AW$1</f>
        <v>0</v>
      </c>
      <c r="AZ2253" s="27">
        <f>+AJ2253*$AF2253*$AW$1</f>
        <v>0</v>
      </c>
      <c r="BA2253" s="27">
        <f>+$AW$1*AK2253*W2253</f>
        <v>0</v>
      </c>
      <c r="BB2253" s="27">
        <f>+$AW$1*AL2253*(Y2253+AA2253)</f>
        <v>0</v>
      </c>
      <c r="BC2253" s="27">
        <f>+AM2253*AC2253*$AW$1</f>
        <v>0</v>
      </c>
      <c r="BD2253" s="27">
        <f>+$AW$1*AN2253*AE2253</f>
        <v>0</v>
      </c>
      <c r="BE2253" s="27">
        <f>ROUND(SUM(AO2253:AV2253),0)</f>
        <v>10897776</v>
      </c>
      <c r="BF2253" s="27">
        <f>ROUND(SUM(AW2253:BD2253),0)</f>
        <v>0</v>
      </c>
      <c r="BG2253" s="9">
        <f>+BF2253+BE2253</f>
        <v>10897776</v>
      </c>
      <c r="BH2253" s="27">
        <f>+ROUND(BG2253*$BH$2,0)</f>
        <v>8718221</v>
      </c>
      <c r="BI2253" s="27"/>
      <c r="BJ2253" t="s">
        <v>9823</v>
      </c>
      <c r="BK2253" t="s">
        <v>1420</v>
      </c>
      <c r="BL2253" t="s">
        <v>23280</v>
      </c>
      <c r="BM2253" t="s">
        <v>9835</v>
      </c>
      <c r="BN2253" t="s">
        <v>9832</v>
      </c>
      <c r="BO2253" t="s">
        <v>23281</v>
      </c>
      <c r="BP2253" t="s">
        <v>27171</v>
      </c>
      <c r="BQ2253" t="s">
        <v>33399</v>
      </c>
      <c r="BR2253" t="s">
        <v>29332</v>
      </c>
      <c r="BS2253">
        <v>1</v>
      </c>
      <c r="BU2253" t="s">
        <v>23280</v>
      </c>
      <c r="BV2253" t="s">
        <v>33400</v>
      </c>
      <c r="BW2253" t="s">
        <v>9835</v>
      </c>
      <c r="BX2253" t="s">
        <v>9832</v>
      </c>
      <c r="BY2253" t="s">
        <v>23281</v>
      </c>
      <c r="BZ2253" t="s">
        <v>27171</v>
      </c>
      <c r="CA2253">
        <v>2</v>
      </c>
      <c r="CB2253" t="s">
        <v>29341</v>
      </c>
    </row>
    <row r="2254" spans="1:80" x14ac:dyDescent="0.25">
      <c r="A2254" t="s">
        <v>7610</v>
      </c>
      <c r="B2254" s="41" t="s">
        <v>7612</v>
      </c>
      <c r="C2254" s="41">
        <v>8</v>
      </c>
      <c r="D2254">
        <v>18610</v>
      </c>
      <c r="E2254" t="s">
        <v>9472</v>
      </c>
      <c r="F2254" s="41">
        <v>1217</v>
      </c>
      <c r="G2254" s="41">
        <v>283094000515</v>
      </c>
      <c r="H2254" t="s">
        <v>1504</v>
      </c>
      <c r="I2254" s="25">
        <v>69.197072984496984</v>
      </c>
      <c r="J2254" s="42">
        <f>STANDARDIZE(I2254,$I$1,$I$2)</f>
        <v>0.38376993982025959</v>
      </c>
      <c r="K2254" s="26">
        <f>SUM(L2254:U2254)</f>
        <v>137</v>
      </c>
      <c r="L2254" s="26">
        <v>16</v>
      </c>
      <c r="M2254" s="26">
        <v>0</v>
      </c>
      <c r="N2254" s="26">
        <v>85</v>
      </c>
      <c r="O2254" s="26">
        <v>0</v>
      </c>
      <c r="P2254" s="26">
        <v>36</v>
      </c>
      <c r="Q2254" s="26">
        <v>0</v>
      </c>
      <c r="R2254" s="26">
        <v>0</v>
      </c>
      <c r="S2254" s="26">
        <v>0</v>
      </c>
      <c r="T2254" s="26">
        <v>0</v>
      </c>
      <c r="U2254" s="26">
        <v>0</v>
      </c>
      <c r="V2254" s="26">
        <f>SUM(W2254:AF2254)</f>
        <v>0</v>
      </c>
      <c r="W2254" s="26">
        <v>0</v>
      </c>
      <c r="X2254" s="26">
        <v>0</v>
      </c>
      <c r="Y2254" s="26">
        <v>0</v>
      </c>
      <c r="Z2254" s="26">
        <v>0</v>
      </c>
      <c r="AA2254" s="26">
        <v>0</v>
      </c>
      <c r="AB2254" s="26">
        <v>0</v>
      </c>
      <c r="AC2254" s="26">
        <v>0</v>
      </c>
      <c r="AD2254" s="26">
        <v>0</v>
      </c>
      <c r="AE2254" s="26">
        <v>0</v>
      </c>
      <c r="AF2254" s="26">
        <v>0</v>
      </c>
      <c r="AG2254" s="27">
        <f>ROUND(('Per Cápita'!$E$4*(1+($J2254/100))),0)</f>
        <v>75076</v>
      </c>
      <c r="AH2254" s="27">
        <f>ROUND(('Per Cápita'!$E$5*(1+($J2254/100))),0)</f>
        <v>66300</v>
      </c>
      <c r="AI2254" s="27">
        <f>ROUND(('Per Cápita'!$E$6*(1+($J2254/100))),0)</f>
        <v>99450</v>
      </c>
      <c r="AJ2254" s="27">
        <f>ROUND(('Per Cápita'!$E$7*(1+($J2254/100))),0)</f>
        <v>121876</v>
      </c>
      <c r="AK2254" s="27">
        <f>ROUND(('Per Cápita'!$F$4*(1+($J2254/100))),0)</f>
        <v>92625</v>
      </c>
      <c r="AL2254" s="27">
        <f>ROUND(('Per Cápita'!$F$5*(1+($J2254/100))),0)</f>
        <v>80926</v>
      </c>
      <c r="AM2254" s="27">
        <f>ROUND(('Per Cápita'!$F$6*(1+($J2254/100))),0)</f>
        <v>123826</v>
      </c>
      <c r="AN2254" s="27">
        <f>ROUND(('Per Cápita'!$F$7*(1+($J2254/100))),0)</f>
        <v>149177</v>
      </c>
      <c r="AO2254" s="27">
        <f>+AG2254*$M2254</f>
        <v>0</v>
      </c>
      <c r="AP2254" s="27">
        <f>+AH2254*($O2254+$Q2254)</f>
        <v>0</v>
      </c>
      <c r="AQ2254" s="27">
        <f>+AI2254*$S2254</f>
        <v>0</v>
      </c>
      <c r="AR2254" s="27">
        <f>+AJ2254*$U2254</f>
        <v>0</v>
      </c>
      <c r="AS2254" s="27">
        <f>+AK2254*L2254</f>
        <v>1482000</v>
      </c>
      <c r="AT2254" s="27">
        <f>+AL2254*(N2254+P2254)</f>
        <v>9792046</v>
      </c>
      <c r="AU2254" s="27">
        <f>+AM2254*R2254</f>
        <v>0</v>
      </c>
      <c r="AV2254" s="27">
        <f>+AN2254*T2254</f>
        <v>0</v>
      </c>
      <c r="AW2254" s="27">
        <f>+AG2254*$X2254*$AW$1</f>
        <v>0</v>
      </c>
      <c r="AX2254" s="27">
        <f>+AH2254*($AB2254+$Z2254)*$AW$1</f>
        <v>0</v>
      </c>
      <c r="AY2254" s="27">
        <f>+AI2254*$AD2254*$AW$1</f>
        <v>0</v>
      </c>
      <c r="AZ2254" s="27">
        <f>+AJ2254*$AF2254*$AW$1</f>
        <v>0</v>
      </c>
      <c r="BA2254" s="27">
        <f>+$AW$1*AK2254*W2254</f>
        <v>0</v>
      </c>
      <c r="BB2254" s="27">
        <f>+$AW$1*AL2254*(Y2254+AA2254)</f>
        <v>0</v>
      </c>
      <c r="BC2254" s="27">
        <f>+AM2254*AC2254*$AW$1</f>
        <v>0</v>
      </c>
      <c r="BD2254" s="27">
        <f>+$AW$1*AN2254*AE2254</f>
        <v>0</v>
      </c>
      <c r="BE2254" s="27">
        <f>ROUND(SUM(AO2254:AV2254),0)</f>
        <v>11274046</v>
      </c>
      <c r="BF2254" s="27">
        <f>ROUND(SUM(AW2254:BD2254),0)</f>
        <v>0</v>
      </c>
      <c r="BG2254" s="9">
        <f>+BF2254+BE2254</f>
        <v>11274046</v>
      </c>
      <c r="BH2254" s="27">
        <f>+ROUND(BG2254*$BH$2,0)</f>
        <v>9019237</v>
      </c>
      <c r="BI2254" s="27"/>
      <c r="BJ2254" t="s">
        <v>9823</v>
      </c>
      <c r="BK2254" t="s">
        <v>1504</v>
      </c>
      <c r="BL2254" t="s">
        <v>23282</v>
      </c>
      <c r="BM2254" t="s">
        <v>9866</v>
      </c>
      <c r="BN2254" t="s">
        <v>9832</v>
      </c>
      <c r="BO2254" t="s">
        <v>23283</v>
      </c>
      <c r="BP2254" t="s">
        <v>25686</v>
      </c>
      <c r="BQ2254" t="s">
        <v>33401</v>
      </c>
      <c r="BR2254" t="s">
        <v>29332</v>
      </c>
      <c r="BS2254">
        <v>1</v>
      </c>
      <c r="BU2254" t="s">
        <v>23282</v>
      </c>
      <c r="BV2254" t="s">
        <v>33402</v>
      </c>
      <c r="BW2254" t="s">
        <v>29340</v>
      </c>
      <c r="BX2254" t="s">
        <v>9832</v>
      </c>
      <c r="BY2254" t="s">
        <v>23283</v>
      </c>
      <c r="BZ2254" t="s">
        <v>25686</v>
      </c>
      <c r="CA2254">
        <v>1</v>
      </c>
      <c r="CB2254" t="s">
        <v>29341</v>
      </c>
    </row>
    <row r="2255" spans="1:80" x14ac:dyDescent="0.25">
      <c r="A2255" t="s">
        <v>7610</v>
      </c>
      <c r="B2255" s="41" t="s">
        <v>7612</v>
      </c>
      <c r="C2255" s="41">
        <v>8</v>
      </c>
      <c r="D2255">
        <v>18094</v>
      </c>
      <c r="E2255" t="s">
        <v>9463</v>
      </c>
      <c r="F2255" s="41">
        <v>2124</v>
      </c>
      <c r="G2255" s="41">
        <v>283094000701</v>
      </c>
      <c r="H2255" t="s">
        <v>1421</v>
      </c>
      <c r="I2255" s="25">
        <v>69.654666554903272</v>
      </c>
      <c r="J2255" s="42">
        <f>STANDARDIZE(I2255,$I$1,$I$2)</f>
        <v>0.5311057301642419</v>
      </c>
      <c r="K2255" s="26">
        <f>SUM(L2255:U2255)</f>
        <v>216</v>
      </c>
      <c r="L2255" s="26">
        <v>15</v>
      </c>
      <c r="M2255" s="26">
        <v>0</v>
      </c>
      <c r="N2255" s="26">
        <v>122</v>
      </c>
      <c r="O2255" s="26">
        <v>0</v>
      </c>
      <c r="P2255" s="26">
        <v>65</v>
      </c>
      <c r="Q2255" s="26">
        <v>0</v>
      </c>
      <c r="R2255" s="26">
        <v>2</v>
      </c>
      <c r="S2255" s="26">
        <v>0</v>
      </c>
      <c r="T2255" s="26">
        <v>12</v>
      </c>
      <c r="U2255" s="26">
        <v>0</v>
      </c>
      <c r="V2255" s="26">
        <f>SUM(W2255:AF2255)</f>
        <v>0</v>
      </c>
      <c r="W2255" s="26">
        <v>0</v>
      </c>
      <c r="X2255" s="26">
        <v>0</v>
      </c>
      <c r="Y2255" s="26">
        <v>0</v>
      </c>
      <c r="Z2255" s="26">
        <v>0</v>
      </c>
      <c r="AA2255" s="26">
        <v>0</v>
      </c>
      <c r="AB2255" s="26">
        <v>0</v>
      </c>
      <c r="AC2255" s="26">
        <v>0</v>
      </c>
      <c r="AD2255" s="26">
        <v>0</v>
      </c>
      <c r="AE2255" s="26">
        <v>0</v>
      </c>
      <c r="AF2255" s="26">
        <v>0</v>
      </c>
      <c r="AG2255" s="27">
        <f>ROUND(('Per Cápita'!$E$4*(1+($J2255/100))),0)</f>
        <v>75186</v>
      </c>
      <c r="AH2255" s="27">
        <f>ROUND(('Per Cápita'!$E$5*(1+($J2255/100))),0)</f>
        <v>66398</v>
      </c>
      <c r="AI2255" s="27">
        <f>ROUND(('Per Cápita'!$E$6*(1+($J2255/100))),0)</f>
        <v>99596</v>
      </c>
      <c r="AJ2255" s="27">
        <f>ROUND(('Per Cápita'!$E$7*(1+($J2255/100))),0)</f>
        <v>122055</v>
      </c>
      <c r="AK2255" s="27">
        <f>ROUND(('Per Cápita'!$F$4*(1+($J2255/100))),0)</f>
        <v>92761</v>
      </c>
      <c r="AL2255" s="27">
        <f>ROUND(('Per Cápita'!$F$5*(1+($J2255/100))),0)</f>
        <v>81045</v>
      </c>
      <c r="AM2255" s="27">
        <f>ROUND(('Per Cápita'!$F$6*(1+($J2255/100))),0)</f>
        <v>124008</v>
      </c>
      <c r="AN2255" s="27">
        <f>ROUND(('Per Cápita'!$F$7*(1+($J2255/100))),0)</f>
        <v>149396</v>
      </c>
      <c r="AO2255" s="27">
        <f>+AG2255*$M2255</f>
        <v>0</v>
      </c>
      <c r="AP2255" s="27">
        <f>+AH2255*($O2255+$Q2255)</f>
        <v>0</v>
      </c>
      <c r="AQ2255" s="27">
        <f>+AI2255*$S2255</f>
        <v>0</v>
      </c>
      <c r="AR2255" s="27">
        <f>+AJ2255*$U2255</f>
        <v>0</v>
      </c>
      <c r="AS2255" s="27">
        <f>+AK2255*L2255</f>
        <v>1391415</v>
      </c>
      <c r="AT2255" s="27">
        <f>+AL2255*(N2255+P2255)</f>
        <v>15155415</v>
      </c>
      <c r="AU2255" s="27">
        <f>+AM2255*R2255</f>
        <v>248016</v>
      </c>
      <c r="AV2255" s="27">
        <f>+AN2255*T2255</f>
        <v>1792752</v>
      </c>
      <c r="AW2255" s="27">
        <f>+AG2255*$X2255*$AW$1</f>
        <v>0</v>
      </c>
      <c r="AX2255" s="27">
        <f>+AH2255*($AB2255+$Z2255)*$AW$1</f>
        <v>0</v>
      </c>
      <c r="AY2255" s="27">
        <f>+AI2255*$AD2255*$AW$1</f>
        <v>0</v>
      </c>
      <c r="AZ2255" s="27">
        <f>+AJ2255*$AF2255*$AW$1</f>
        <v>0</v>
      </c>
      <c r="BA2255" s="27">
        <f>+$AW$1*AK2255*W2255</f>
        <v>0</v>
      </c>
      <c r="BB2255" s="27">
        <f>+$AW$1*AL2255*(Y2255+AA2255)</f>
        <v>0</v>
      </c>
      <c r="BC2255" s="27">
        <f>+AM2255*AC2255*$AW$1</f>
        <v>0</v>
      </c>
      <c r="BD2255" s="27">
        <f>+$AW$1*AN2255*AE2255</f>
        <v>0</v>
      </c>
      <c r="BE2255" s="27">
        <f>ROUND(SUM(AO2255:AV2255),0)</f>
        <v>18587598</v>
      </c>
      <c r="BF2255" s="27">
        <f>ROUND(SUM(AW2255:BD2255),0)</f>
        <v>0</v>
      </c>
      <c r="BG2255" s="9">
        <f>+BF2255+BE2255</f>
        <v>18587598</v>
      </c>
      <c r="BH2255" s="27">
        <f>+ROUND(BG2255*$BH$2,0)</f>
        <v>14870078</v>
      </c>
      <c r="BI2255" s="27"/>
      <c r="BJ2255" t="s">
        <v>9823</v>
      </c>
      <c r="BK2255" t="s">
        <v>1421</v>
      </c>
      <c r="BL2255" t="s">
        <v>23284</v>
      </c>
      <c r="BM2255" t="s">
        <v>9835</v>
      </c>
      <c r="BN2255" t="s">
        <v>9832</v>
      </c>
      <c r="BO2255" t="s">
        <v>23285</v>
      </c>
      <c r="BP2255" t="s">
        <v>29060</v>
      </c>
      <c r="BQ2255" t="s">
        <v>33403</v>
      </c>
      <c r="BR2255" t="s">
        <v>29332</v>
      </c>
      <c r="BS2255">
        <v>1</v>
      </c>
      <c r="BU2255" t="s">
        <v>23284</v>
      </c>
      <c r="BV2255" t="s">
        <v>33404</v>
      </c>
      <c r="BW2255" t="s">
        <v>9835</v>
      </c>
      <c r="BX2255" t="s">
        <v>9832</v>
      </c>
      <c r="BY2255" t="s">
        <v>23285</v>
      </c>
      <c r="BZ2255" t="s">
        <v>29060</v>
      </c>
      <c r="CA2255">
        <v>2</v>
      </c>
      <c r="CB2255" t="s">
        <v>29341</v>
      </c>
    </row>
    <row r="2256" spans="1:80" x14ac:dyDescent="0.25">
      <c r="A2256" t="s">
        <v>7610</v>
      </c>
      <c r="B2256" s="41" t="s">
        <v>7612</v>
      </c>
      <c r="C2256" s="41">
        <v>8</v>
      </c>
      <c r="D2256">
        <v>18094</v>
      </c>
      <c r="E2256" t="s">
        <v>9463</v>
      </c>
      <c r="F2256" s="41">
        <v>2109</v>
      </c>
      <c r="G2256" s="41">
        <v>283094000833</v>
      </c>
      <c r="H2256" t="s">
        <v>1422</v>
      </c>
      <c r="I2256" s="25">
        <v>71.226449965514959</v>
      </c>
      <c r="J2256" s="42">
        <f>STANDARDIZE(I2256,$I$1,$I$2)</f>
        <v>1.0371879088242644</v>
      </c>
      <c r="K2256" s="26">
        <f>SUM(L2256:U2256)</f>
        <v>194</v>
      </c>
      <c r="L2256" s="26">
        <v>18</v>
      </c>
      <c r="M2256" s="26">
        <v>0</v>
      </c>
      <c r="N2256" s="26">
        <v>100</v>
      </c>
      <c r="O2256" s="26">
        <v>0</v>
      </c>
      <c r="P2256" s="26">
        <v>50</v>
      </c>
      <c r="Q2256" s="26">
        <v>0</v>
      </c>
      <c r="R2256" s="26">
        <v>26</v>
      </c>
      <c r="S2256" s="26">
        <v>0</v>
      </c>
      <c r="T2256" s="26">
        <v>0</v>
      </c>
      <c r="U2256" s="26">
        <v>0</v>
      </c>
      <c r="V2256" s="26">
        <f>SUM(W2256:AF2256)</f>
        <v>91</v>
      </c>
      <c r="W2256" s="26">
        <v>5</v>
      </c>
      <c r="X2256" s="26">
        <v>0</v>
      </c>
      <c r="Y2256" s="26">
        <v>11</v>
      </c>
      <c r="Z2256" s="26">
        <v>0</v>
      </c>
      <c r="AA2256" s="26">
        <v>49</v>
      </c>
      <c r="AB2256" s="26">
        <v>0</v>
      </c>
      <c r="AC2256" s="26">
        <v>26</v>
      </c>
      <c r="AD2256" s="26">
        <v>0</v>
      </c>
      <c r="AE2256" s="26">
        <v>0</v>
      </c>
      <c r="AF2256" s="26">
        <v>0</v>
      </c>
      <c r="AG2256" s="27">
        <f>ROUND(('Per Cápita'!$E$4*(1+($J2256/100))),0)</f>
        <v>75565</v>
      </c>
      <c r="AH2256" s="27">
        <f>ROUND(('Per Cápita'!$E$5*(1+($J2256/100))),0)</f>
        <v>66732</v>
      </c>
      <c r="AI2256" s="27">
        <f>ROUND(('Per Cápita'!$E$6*(1+($J2256/100))),0)</f>
        <v>100098</v>
      </c>
      <c r="AJ2256" s="27">
        <f>ROUND(('Per Cápita'!$E$7*(1+($J2256/100))),0)</f>
        <v>122669</v>
      </c>
      <c r="AK2256" s="27">
        <f>ROUND(('Per Cápita'!$F$4*(1+($J2256/100))),0)</f>
        <v>93228</v>
      </c>
      <c r="AL2256" s="27">
        <f>ROUND(('Per Cápita'!$F$5*(1+($J2256/100))),0)</f>
        <v>81453</v>
      </c>
      <c r="AM2256" s="27">
        <f>ROUND(('Per Cápita'!$F$6*(1+($J2256/100))),0)</f>
        <v>124632</v>
      </c>
      <c r="AN2256" s="27">
        <f>ROUND(('Per Cápita'!$F$7*(1+($J2256/100))),0)</f>
        <v>150148</v>
      </c>
      <c r="AO2256" s="27">
        <f>+AG2256*$M2256</f>
        <v>0</v>
      </c>
      <c r="AP2256" s="27">
        <f>+AH2256*($O2256+$Q2256)</f>
        <v>0</v>
      </c>
      <c r="AQ2256" s="27">
        <f>+AI2256*$S2256</f>
        <v>0</v>
      </c>
      <c r="AR2256" s="27">
        <f>+AJ2256*$U2256</f>
        <v>0</v>
      </c>
      <c r="AS2256" s="27">
        <f>+AK2256*L2256</f>
        <v>1678104</v>
      </c>
      <c r="AT2256" s="27">
        <f>+AL2256*(N2256+P2256)</f>
        <v>12217950</v>
      </c>
      <c r="AU2256" s="27">
        <f>+AM2256*R2256</f>
        <v>3240432</v>
      </c>
      <c r="AV2256" s="27">
        <f>+AN2256*T2256</f>
        <v>0</v>
      </c>
      <c r="AW2256" s="27">
        <f>+AG2256*$X2256*$AW$1</f>
        <v>0</v>
      </c>
      <c r="AX2256" s="27">
        <f>+AH2256*($AB2256+$Z2256)*$AW$1</f>
        <v>0</v>
      </c>
      <c r="AY2256" s="27">
        <f>+AI2256*$AD2256*$AW$1</f>
        <v>0</v>
      </c>
      <c r="AZ2256" s="27">
        <f>+AJ2256*$AF2256*$AW$1</f>
        <v>0</v>
      </c>
      <c r="BA2256" s="27">
        <f>+$AW$1*AK2256*W2256</f>
        <v>93228.000000000015</v>
      </c>
      <c r="BB2256" s="27">
        <f>+$AW$1*AL2256*(Y2256+AA2256)</f>
        <v>977436</v>
      </c>
      <c r="BC2256" s="27">
        <f>+AM2256*AC2256*$AW$1</f>
        <v>648086.4</v>
      </c>
      <c r="BD2256" s="27">
        <f>+$AW$1*AN2256*AE2256</f>
        <v>0</v>
      </c>
      <c r="BE2256" s="27">
        <f>ROUND(SUM(AO2256:AV2256),0)</f>
        <v>17136486</v>
      </c>
      <c r="BF2256" s="27">
        <f>ROUND(SUM(AW2256:BD2256),0)</f>
        <v>1718750</v>
      </c>
      <c r="BG2256" s="9">
        <f>+BF2256+BE2256</f>
        <v>18855236</v>
      </c>
      <c r="BH2256" s="27">
        <f>+ROUND(BG2256*$BH$2,0)</f>
        <v>15084189</v>
      </c>
      <c r="BI2256" s="27"/>
      <c r="BJ2256" t="s">
        <v>9823</v>
      </c>
      <c r="BK2256" t="s">
        <v>1422</v>
      </c>
      <c r="BL2256" t="s">
        <v>23286</v>
      </c>
      <c r="BM2256" t="s">
        <v>9835</v>
      </c>
      <c r="BN2256" t="s">
        <v>9832</v>
      </c>
      <c r="BO2256" t="s">
        <v>23287</v>
      </c>
      <c r="BP2256" t="s">
        <v>28911</v>
      </c>
      <c r="BQ2256" t="s">
        <v>33405</v>
      </c>
      <c r="BR2256" t="s">
        <v>29332</v>
      </c>
      <c r="BS2256">
        <v>1</v>
      </c>
      <c r="BU2256" t="s">
        <v>23286</v>
      </c>
      <c r="BV2256" t="s">
        <v>33406</v>
      </c>
      <c r="BW2256" t="s">
        <v>9835</v>
      </c>
      <c r="BX2256" t="s">
        <v>9832</v>
      </c>
      <c r="BY2256" t="s">
        <v>23287</v>
      </c>
      <c r="BZ2256" t="s">
        <v>28911</v>
      </c>
      <c r="CA2256">
        <v>2</v>
      </c>
      <c r="CB2256" t="s">
        <v>29341</v>
      </c>
    </row>
    <row r="2257" spans="1:80" x14ac:dyDescent="0.25">
      <c r="A2257" t="s">
        <v>7610</v>
      </c>
      <c r="B2257" s="41" t="s">
        <v>7612</v>
      </c>
      <c r="C2257" s="41">
        <v>8</v>
      </c>
      <c r="D2257">
        <v>18610</v>
      </c>
      <c r="E2257" t="s">
        <v>9472</v>
      </c>
      <c r="F2257" s="41">
        <v>1218</v>
      </c>
      <c r="G2257" s="41">
        <v>283094001112</v>
      </c>
      <c r="H2257" t="s">
        <v>1505</v>
      </c>
      <c r="I2257" s="25">
        <v>63.427486611061092</v>
      </c>
      <c r="J2257" s="42">
        <f>STANDARDIZE(I2257,$I$1,$I$2)</f>
        <v>-1.4739191171594743</v>
      </c>
      <c r="K2257" s="26">
        <f>SUM(L2257:U2257)</f>
        <v>772</v>
      </c>
      <c r="L2257" s="26">
        <v>0</v>
      </c>
      <c r="M2257" s="26">
        <v>76</v>
      </c>
      <c r="N2257" s="26">
        <v>0</v>
      </c>
      <c r="O2257" s="26">
        <v>351</v>
      </c>
      <c r="P2257" s="26">
        <v>0</v>
      </c>
      <c r="Q2257" s="26">
        <v>267</v>
      </c>
      <c r="R2257" s="26">
        <v>0</v>
      </c>
      <c r="S2257" s="26">
        <v>0</v>
      </c>
      <c r="T2257" s="26">
        <v>0</v>
      </c>
      <c r="U2257" s="26">
        <v>78</v>
      </c>
      <c r="V2257" s="26">
        <f>SUM(W2257:AF2257)</f>
        <v>0</v>
      </c>
      <c r="W2257" s="26">
        <v>0</v>
      </c>
      <c r="X2257" s="26">
        <v>0</v>
      </c>
      <c r="Y2257" s="26">
        <v>0</v>
      </c>
      <c r="Z2257" s="26">
        <v>0</v>
      </c>
      <c r="AA2257" s="26">
        <v>0</v>
      </c>
      <c r="AB2257" s="26">
        <v>0</v>
      </c>
      <c r="AC2257" s="26">
        <v>0</v>
      </c>
      <c r="AD2257" s="26">
        <v>0</v>
      </c>
      <c r="AE2257" s="26">
        <v>0</v>
      </c>
      <c r="AF2257" s="26">
        <v>0</v>
      </c>
      <c r="AG2257" s="27">
        <f>ROUND(('Per Cápita'!$E$4*(1+($J2257/100))),0)</f>
        <v>73687</v>
      </c>
      <c r="AH2257" s="27">
        <f>ROUND(('Per Cápita'!$E$5*(1+($J2257/100))),0)</f>
        <v>65074</v>
      </c>
      <c r="AI2257" s="27">
        <f>ROUND(('Per Cápita'!$E$6*(1+($J2257/100))),0)</f>
        <v>97610</v>
      </c>
      <c r="AJ2257" s="27">
        <f>ROUND(('Per Cápita'!$E$7*(1+($J2257/100))),0)</f>
        <v>119621</v>
      </c>
      <c r="AK2257" s="27">
        <f>ROUND(('Per Cápita'!$F$4*(1+($J2257/100))),0)</f>
        <v>90911</v>
      </c>
      <c r="AL2257" s="27">
        <f>ROUND(('Per Cápita'!$F$5*(1+($J2257/100))),0)</f>
        <v>79429</v>
      </c>
      <c r="AM2257" s="27">
        <f>ROUND(('Per Cápita'!$F$6*(1+($J2257/100))),0)</f>
        <v>121535</v>
      </c>
      <c r="AN2257" s="27">
        <f>ROUND(('Per Cápita'!$F$7*(1+($J2257/100))),0)</f>
        <v>146417</v>
      </c>
      <c r="AO2257" s="27">
        <f>+AG2257*$M2257</f>
        <v>5600212</v>
      </c>
      <c r="AP2257" s="27">
        <f>+AH2257*($O2257+$Q2257)</f>
        <v>40215732</v>
      </c>
      <c r="AQ2257" s="27">
        <f>+AI2257*$S2257</f>
        <v>0</v>
      </c>
      <c r="AR2257" s="27">
        <f>+AJ2257*$U2257</f>
        <v>9330438</v>
      </c>
      <c r="AS2257" s="27">
        <f>+AK2257*L2257</f>
        <v>0</v>
      </c>
      <c r="AT2257" s="27">
        <f>+AL2257*(N2257+P2257)</f>
        <v>0</v>
      </c>
      <c r="AU2257" s="27">
        <f>+AM2257*R2257</f>
        <v>0</v>
      </c>
      <c r="AV2257" s="27">
        <f>+AN2257*T2257</f>
        <v>0</v>
      </c>
      <c r="AW2257" s="27">
        <f>+AG2257*$X2257*$AW$1</f>
        <v>0</v>
      </c>
      <c r="AX2257" s="27">
        <f>+AH2257*($AB2257+$Z2257)*$AW$1</f>
        <v>0</v>
      </c>
      <c r="AY2257" s="27">
        <f>+AI2257*$AD2257*$AW$1</f>
        <v>0</v>
      </c>
      <c r="AZ2257" s="27">
        <f>+AJ2257*$AF2257*$AW$1</f>
        <v>0</v>
      </c>
      <c r="BA2257" s="27">
        <f>+$AW$1*AK2257*W2257</f>
        <v>0</v>
      </c>
      <c r="BB2257" s="27">
        <f>+$AW$1*AL2257*(Y2257+AA2257)</f>
        <v>0</v>
      </c>
      <c r="BC2257" s="27">
        <f>+AM2257*AC2257*$AW$1</f>
        <v>0</v>
      </c>
      <c r="BD2257" s="27">
        <f>+$AW$1*AN2257*AE2257</f>
        <v>0</v>
      </c>
      <c r="BE2257" s="27">
        <f>ROUND(SUM(AO2257:AV2257),0)</f>
        <v>55146382</v>
      </c>
      <c r="BF2257" s="27">
        <f>ROUND(SUM(AW2257:BD2257),0)</f>
        <v>0</v>
      </c>
      <c r="BG2257" s="9">
        <f>+BF2257+BE2257</f>
        <v>55146382</v>
      </c>
      <c r="BH2257" s="27">
        <f>+ROUND(BG2257*$BH$2,0)</f>
        <v>44117106</v>
      </c>
      <c r="BI2257" s="27"/>
      <c r="BJ2257" t="s">
        <v>9823</v>
      </c>
      <c r="BK2257" t="s">
        <v>1505</v>
      </c>
      <c r="BL2257" t="s">
        <v>23288</v>
      </c>
      <c r="BM2257" t="s">
        <v>9866</v>
      </c>
      <c r="BN2257" t="s">
        <v>10263</v>
      </c>
      <c r="BO2257" t="s">
        <v>23289</v>
      </c>
      <c r="BP2257" t="s">
        <v>28739</v>
      </c>
      <c r="BQ2257" t="s">
        <v>33407</v>
      </c>
      <c r="BR2257" t="s">
        <v>29332</v>
      </c>
      <c r="BS2257">
        <v>1</v>
      </c>
      <c r="BU2257" t="s">
        <v>23288</v>
      </c>
      <c r="BV2257" t="s">
        <v>33408</v>
      </c>
      <c r="BW2257" t="s">
        <v>29340</v>
      </c>
      <c r="BX2257" t="s">
        <v>10263</v>
      </c>
      <c r="BY2257" t="s">
        <v>33409</v>
      </c>
      <c r="BZ2257" t="s">
        <v>28739</v>
      </c>
      <c r="CA2257">
        <v>1</v>
      </c>
      <c r="CB2257" t="s">
        <v>29341</v>
      </c>
    </row>
    <row r="2258" spans="1:80" x14ac:dyDescent="0.25">
      <c r="A2258" t="s">
        <v>7610</v>
      </c>
      <c r="B2258" s="41" t="s">
        <v>7612</v>
      </c>
      <c r="C2258" s="41">
        <v>8</v>
      </c>
      <c r="D2258">
        <v>18610</v>
      </c>
      <c r="E2258" t="s">
        <v>9472</v>
      </c>
      <c r="F2258" s="41">
        <v>1219</v>
      </c>
      <c r="G2258" s="41">
        <v>283094001244</v>
      </c>
      <c r="H2258" t="s">
        <v>1506</v>
      </c>
      <c r="I2258" s="25">
        <v>64.091751888667986</v>
      </c>
      <c r="J2258" s="42">
        <f>STANDARDIZE(I2258,$I$1,$I$2)</f>
        <v>-1.2600392551951125</v>
      </c>
      <c r="K2258" s="26">
        <f>SUM(L2258:U2258)</f>
        <v>657</v>
      </c>
      <c r="L2258" s="26">
        <v>0</v>
      </c>
      <c r="M2258" s="26">
        <v>36</v>
      </c>
      <c r="N2258" s="26">
        <v>0</v>
      </c>
      <c r="O2258" s="26">
        <v>251</v>
      </c>
      <c r="P2258" s="26">
        <v>0</v>
      </c>
      <c r="Q2258" s="26">
        <v>268</v>
      </c>
      <c r="R2258" s="26">
        <v>0</v>
      </c>
      <c r="S2258" s="26">
        <v>102</v>
      </c>
      <c r="T2258" s="26">
        <v>0</v>
      </c>
      <c r="U2258" s="26">
        <v>0</v>
      </c>
      <c r="V2258" s="26">
        <f>SUM(W2258:AF2258)</f>
        <v>0</v>
      </c>
      <c r="W2258" s="26">
        <v>0</v>
      </c>
      <c r="X2258" s="26">
        <v>0</v>
      </c>
      <c r="Y2258" s="26">
        <v>0</v>
      </c>
      <c r="Z2258" s="26">
        <v>0</v>
      </c>
      <c r="AA2258" s="26">
        <v>0</v>
      </c>
      <c r="AB2258" s="26">
        <v>0</v>
      </c>
      <c r="AC2258" s="26">
        <v>0</v>
      </c>
      <c r="AD2258" s="26">
        <v>0</v>
      </c>
      <c r="AE2258" s="26">
        <v>0</v>
      </c>
      <c r="AF2258" s="26">
        <v>0</v>
      </c>
      <c r="AG2258" s="27">
        <f>ROUND(('Per Cápita'!$E$4*(1+($J2258/100))),0)</f>
        <v>73847</v>
      </c>
      <c r="AH2258" s="27">
        <f>ROUND(('Per Cápita'!$E$5*(1+($J2258/100))),0)</f>
        <v>65215</v>
      </c>
      <c r="AI2258" s="27">
        <f>ROUND(('Per Cápita'!$E$6*(1+($J2258/100))),0)</f>
        <v>97822</v>
      </c>
      <c r="AJ2258" s="27">
        <f>ROUND(('Per Cápita'!$E$7*(1+($J2258/100))),0)</f>
        <v>119880</v>
      </c>
      <c r="AK2258" s="27">
        <f>ROUND(('Per Cápita'!$F$4*(1+($J2258/100))),0)</f>
        <v>91108</v>
      </c>
      <c r="AL2258" s="27">
        <f>ROUND(('Per Cápita'!$F$5*(1+($J2258/100))),0)</f>
        <v>79601</v>
      </c>
      <c r="AM2258" s="27">
        <f>ROUND(('Per Cápita'!$F$6*(1+($J2258/100))),0)</f>
        <v>121799</v>
      </c>
      <c r="AN2258" s="27">
        <f>ROUND(('Per Cápita'!$F$7*(1+($J2258/100))),0)</f>
        <v>146734</v>
      </c>
      <c r="AO2258" s="27">
        <f>+AG2258*$M2258</f>
        <v>2658492</v>
      </c>
      <c r="AP2258" s="27">
        <f>+AH2258*($O2258+$Q2258)</f>
        <v>33846585</v>
      </c>
      <c r="AQ2258" s="27">
        <f>+AI2258*$S2258</f>
        <v>9977844</v>
      </c>
      <c r="AR2258" s="27">
        <f>+AJ2258*$U2258</f>
        <v>0</v>
      </c>
      <c r="AS2258" s="27">
        <f>+AK2258*L2258</f>
        <v>0</v>
      </c>
      <c r="AT2258" s="27">
        <f>+AL2258*(N2258+P2258)</f>
        <v>0</v>
      </c>
      <c r="AU2258" s="27">
        <f>+AM2258*R2258</f>
        <v>0</v>
      </c>
      <c r="AV2258" s="27">
        <f>+AN2258*T2258</f>
        <v>0</v>
      </c>
      <c r="AW2258" s="27">
        <f>+AG2258*$X2258*$AW$1</f>
        <v>0</v>
      </c>
      <c r="AX2258" s="27">
        <f>+AH2258*($AB2258+$Z2258)*$AW$1</f>
        <v>0</v>
      </c>
      <c r="AY2258" s="27">
        <f>+AI2258*$AD2258*$AW$1</f>
        <v>0</v>
      </c>
      <c r="AZ2258" s="27">
        <f>+AJ2258*$AF2258*$AW$1</f>
        <v>0</v>
      </c>
      <c r="BA2258" s="27">
        <f>+$AW$1*AK2258*W2258</f>
        <v>0</v>
      </c>
      <c r="BB2258" s="27">
        <f>+$AW$1*AL2258*(Y2258+AA2258)</f>
        <v>0</v>
      </c>
      <c r="BC2258" s="27">
        <f>+AM2258*AC2258*$AW$1</f>
        <v>0</v>
      </c>
      <c r="BD2258" s="27">
        <f>+$AW$1*AN2258*AE2258</f>
        <v>0</v>
      </c>
      <c r="BE2258" s="27">
        <f>ROUND(SUM(AO2258:AV2258),0)</f>
        <v>46482921</v>
      </c>
      <c r="BF2258" s="27">
        <f>ROUND(SUM(AW2258:BD2258),0)</f>
        <v>0</v>
      </c>
      <c r="BG2258" s="9">
        <f>+BF2258+BE2258</f>
        <v>46482921</v>
      </c>
      <c r="BH2258" s="27">
        <f>+ROUND(BG2258*$BH$2,0)</f>
        <v>37186337</v>
      </c>
      <c r="BI2258" s="27"/>
      <c r="BJ2258" t="s">
        <v>9823</v>
      </c>
      <c r="BK2258" t="s">
        <v>1506</v>
      </c>
      <c r="BL2258" t="s">
        <v>23290</v>
      </c>
      <c r="BM2258" t="s">
        <v>9866</v>
      </c>
      <c r="BN2258" t="s">
        <v>10263</v>
      </c>
      <c r="BO2258" t="s">
        <v>23291</v>
      </c>
      <c r="BP2258" t="s">
        <v>25007</v>
      </c>
      <c r="BQ2258" t="s">
        <v>33410</v>
      </c>
      <c r="BR2258" t="s">
        <v>29332</v>
      </c>
      <c r="BS2258">
        <v>1</v>
      </c>
      <c r="BU2258" t="s">
        <v>23290</v>
      </c>
      <c r="BV2258" t="s">
        <v>33411</v>
      </c>
      <c r="BW2258" t="s">
        <v>29340</v>
      </c>
      <c r="BX2258" t="s">
        <v>10263</v>
      </c>
      <c r="BY2258" t="s">
        <v>33412</v>
      </c>
      <c r="BZ2258" t="s">
        <v>25007</v>
      </c>
      <c r="CA2258">
        <v>1</v>
      </c>
      <c r="CB2258" t="s">
        <v>29341</v>
      </c>
    </row>
    <row r="2259" spans="1:80" x14ac:dyDescent="0.25">
      <c r="A2259" t="s">
        <v>7610</v>
      </c>
      <c r="B2259" s="41" t="s">
        <v>7612</v>
      </c>
      <c r="C2259" s="41">
        <v>8</v>
      </c>
      <c r="D2259">
        <v>18094</v>
      </c>
      <c r="E2259" t="s">
        <v>9463</v>
      </c>
      <c r="F2259" s="41">
        <v>2110</v>
      </c>
      <c r="G2259" s="41">
        <v>283094001937</v>
      </c>
      <c r="H2259" t="s">
        <v>296</v>
      </c>
      <c r="I2259" s="25">
        <v>68.739846929477423</v>
      </c>
      <c r="J2259" s="42">
        <f>STANDARDIZE(I2259,$I$1,$I$2)</f>
        <v>0.23655248192994144</v>
      </c>
      <c r="K2259" s="26">
        <f>SUM(L2259:U2259)</f>
        <v>170</v>
      </c>
      <c r="L2259" s="26">
        <v>7</v>
      </c>
      <c r="M2259" s="26">
        <v>0</v>
      </c>
      <c r="N2259" s="26">
        <v>91</v>
      </c>
      <c r="O2259" s="26">
        <v>0</v>
      </c>
      <c r="P2259" s="26">
        <v>72</v>
      </c>
      <c r="Q2259" s="26">
        <v>0</v>
      </c>
      <c r="R2259" s="26">
        <v>0</v>
      </c>
      <c r="S2259" s="26">
        <v>0</v>
      </c>
      <c r="T2259" s="26">
        <v>0</v>
      </c>
      <c r="U2259" s="26">
        <v>0</v>
      </c>
      <c r="V2259" s="26">
        <f>SUM(W2259:AF2259)</f>
        <v>130</v>
      </c>
      <c r="W2259" s="26">
        <v>4</v>
      </c>
      <c r="X2259" s="26">
        <v>0</v>
      </c>
      <c r="Y2259" s="26">
        <v>54</v>
      </c>
      <c r="Z2259" s="26">
        <v>0</v>
      </c>
      <c r="AA2259" s="26">
        <v>72</v>
      </c>
      <c r="AB2259" s="26">
        <v>0</v>
      </c>
      <c r="AC2259" s="26">
        <v>0</v>
      </c>
      <c r="AD2259" s="26">
        <v>0</v>
      </c>
      <c r="AE2259" s="26">
        <v>0</v>
      </c>
      <c r="AF2259" s="26">
        <v>0</v>
      </c>
      <c r="AG2259" s="27">
        <f>ROUND(('Per Cápita'!$E$4*(1+($J2259/100))),0)</f>
        <v>74966</v>
      </c>
      <c r="AH2259" s="27">
        <f>ROUND(('Per Cápita'!$E$5*(1+($J2259/100))),0)</f>
        <v>66203</v>
      </c>
      <c r="AI2259" s="27">
        <f>ROUND(('Per Cápita'!$E$6*(1+($J2259/100))),0)</f>
        <v>99304</v>
      </c>
      <c r="AJ2259" s="27">
        <f>ROUND(('Per Cápita'!$E$7*(1+($J2259/100))),0)</f>
        <v>121697</v>
      </c>
      <c r="AK2259" s="27">
        <f>ROUND(('Per Cápita'!$F$4*(1+($J2259/100))),0)</f>
        <v>92489</v>
      </c>
      <c r="AL2259" s="27">
        <f>ROUND(('Per Cápita'!$F$5*(1+($J2259/100))),0)</f>
        <v>80808</v>
      </c>
      <c r="AM2259" s="27">
        <f>ROUND(('Per Cápita'!$F$6*(1+($J2259/100))),0)</f>
        <v>123645</v>
      </c>
      <c r="AN2259" s="27">
        <f>ROUND(('Per Cápita'!$F$7*(1+($J2259/100))),0)</f>
        <v>148959</v>
      </c>
      <c r="AO2259" s="27">
        <f>+AG2259*$M2259</f>
        <v>0</v>
      </c>
      <c r="AP2259" s="27">
        <f>+AH2259*($O2259+$Q2259)</f>
        <v>0</v>
      </c>
      <c r="AQ2259" s="27">
        <f>+AI2259*$S2259</f>
        <v>0</v>
      </c>
      <c r="AR2259" s="27">
        <f>+AJ2259*$U2259</f>
        <v>0</v>
      </c>
      <c r="AS2259" s="27">
        <f>+AK2259*L2259</f>
        <v>647423</v>
      </c>
      <c r="AT2259" s="27">
        <f>+AL2259*(N2259+P2259)</f>
        <v>13171704</v>
      </c>
      <c r="AU2259" s="27">
        <f>+AM2259*R2259</f>
        <v>0</v>
      </c>
      <c r="AV2259" s="27">
        <f>+AN2259*T2259</f>
        <v>0</v>
      </c>
      <c r="AW2259" s="27">
        <f>+AG2259*$X2259*$AW$1</f>
        <v>0</v>
      </c>
      <c r="AX2259" s="27">
        <f>+AH2259*($AB2259+$Z2259)*$AW$1</f>
        <v>0</v>
      </c>
      <c r="AY2259" s="27">
        <f>+AI2259*$AD2259*$AW$1</f>
        <v>0</v>
      </c>
      <c r="AZ2259" s="27">
        <f>+AJ2259*$AF2259*$AW$1</f>
        <v>0</v>
      </c>
      <c r="BA2259" s="27">
        <f>+$AW$1*AK2259*W2259</f>
        <v>73991.199999999997</v>
      </c>
      <c r="BB2259" s="27">
        <f>+$AW$1*AL2259*(Y2259+AA2259)</f>
        <v>2036361.6</v>
      </c>
      <c r="BC2259" s="27">
        <f>+AM2259*AC2259*$AW$1</f>
        <v>0</v>
      </c>
      <c r="BD2259" s="27">
        <f>+$AW$1*AN2259*AE2259</f>
        <v>0</v>
      </c>
      <c r="BE2259" s="27">
        <f>ROUND(SUM(AO2259:AV2259),0)</f>
        <v>13819127</v>
      </c>
      <c r="BF2259" s="27">
        <f>ROUND(SUM(AW2259:BD2259),0)</f>
        <v>2110353</v>
      </c>
      <c r="BG2259" s="9">
        <f>+BF2259+BE2259</f>
        <v>15929480</v>
      </c>
      <c r="BH2259" s="27">
        <f>+ROUND(BG2259*$BH$2,0)</f>
        <v>12743584</v>
      </c>
      <c r="BI2259" s="27"/>
      <c r="BJ2259" t="s">
        <v>9823</v>
      </c>
      <c r="BK2259" t="s">
        <v>296</v>
      </c>
      <c r="BL2259" t="s">
        <v>23292</v>
      </c>
      <c r="BM2259" t="s">
        <v>9835</v>
      </c>
      <c r="BN2259" t="s">
        <v>9832</v>
      </c>
      <c r="BO2259" t="s">
        <v>23293</v>
      </c>
      <c r="BP2259" t="s">
        <v>28113</v>
      </c>
      <c r="BQ2259" t="s">
        <v>33413</v>
      </c>
      <c r="BR2259" t="s">
        <v>29332</v>
      </c>
      <c r="BS2259">
        <v>1</v>
      </c>
      <c r="BU2259" t="s">
        <v>23292</v>
      </c>
      <c r="BV2259" t="s">
        <v>33414</v>
      </c>
      <c r="BW2259" t="s">
        <v>9835</v>
      </c>
      <c r="BX2259" t="s">
        <v>9832</v>
      </c>
      <c r="BY2259" t="s">
        <v>23293</v>
      </c>
      <c r="BZ2259" t="s">
        <v>28113</v>
      </c>
      <c r="CA2259">
        <v>2</v>
      </c>
      <c r="CB2259" t="s">
        <v>29341</v>
      </c>
    </row>
    <row r="2260" spans="1:80" x14ac:dyDescent="0.25">
      <c r="A2260" t="s">
        <v>7610</v>
      </c>
      <c r="B2260" s="41" t="s">
        <v>7612</v>
      </c>
      <c r="C2260" s="41">
        <v>8</v>
      </c>
      <c r="D2260">
        <v>18247</v>
      </c>
      <c r="E2260" t="s">
        <v>1443</v>
      </c>
      <c r="F2260" s="41">
        <v>1339</v>
      </c>
      <c r="G2260" s="41">
        <v>283247000200</v>
      </c>
      <c r="H2260" t="s">
        <v>1447</v>
      </c>
      <c r="I2260" s="25">
        <v>68.94870841377444</v>
      </c>
      <c r="J2260" s="42">
        <f>STANDARDIZE(I2260,$I$1,$I$2)</f>
        <v>0.30380161708277093</v>
      </c>
      <c r="K2260" s="26">
        <f>SUM(L2260:U2260)</f>
        <v>132</v>
      </c>
      <c r="L2260" s="26">
        <v>11</v>
      </c>
      <c r="M2260" s="26">
        <v>0</v>
      </c>
      <c r="N2260" s="26">
        <v>97</v>
      </c>
      <c r="O2260" s="26">
        <v>0</v>
      </c>
      <c r="P2260" s="26">
        <v>24</v>
      </c>
      <c r="Q2260" s="26">
        <v>0</v>
      </c>
      <c r="R2260" s="26">
        <v>0</v>
      </c>
      <c r="S2260" s="26">
        <v>0</v>
      </c>
      <c r="T2260" s="26">
        <v>0</v>
      </c>
      <c r="U2260" s="26">
        <v>0</v>
      </c>
      <c r="V2260" s="26">
        <f>SUM(W2260:AF2260)</f>
        <v>0</v>
      </c>
      <c r="W2260" s="26">
        <v>0</v>
      </c>
      <c r="X2260" s="26">
        <v>0</v>
      </c>
      <c r="Y2260" s="26">
        <v>0</v>
      </c>
      <c r="Z2260" s="26">
        <v>0</v>
      </c>
      <c r="AA2260" s="26">
        <v>0</v>
      </c>
      <c r="AB2260" s="26">
        <v>0</v>
      </c>
      <c r="AC2260" s="26">
        <v>0</v>
      </c>
      <c r="AD2260" s="26">
        <v>0</v>
      </c>
      <c r="AE2260" s="26">
        <v>0</v>
      </c>
      <c r="AF2260" s="26">
        <v>0</v>
      </c>
      <c r="AG2260" s="27">
        <f>ROUND(('Per Cápita'!$E$4*(1+($J2260/100))),0)</f>
        <v>75016</v>
      </c>
      <c r="AH2260" s="27">
        <f>ROUND(('Per Cápita'!$E$5*(1+($J2260/100))),0)</f>
        <v>66248</v>
      </c>
      <c r="AI2260" s="27">
        <f>ROUND(('Per Cápita'!$E$6*(1+($J2260/100))),0)</f>
        <v>99371</v>
      </c>
      <c r="AJ2260" s="27">
        <f>ROUND(('Per Cápita'!$E$7*(1+($J2260/100))),0)</f>
        <v>121779</v>
      </c>
      <c r="AK2260" s="27">
        <f>ROUND(('Per Cápita'!$F$4*(1+($J2260/100))),0)</f>
        <v>92551</v>
      </c>
      <c r="AL2260" s="27">
        <f>ROUND(('Per Cápita'!$F$5*(1+($J2260/100))),0)</f>
        <v>80862</v>
      </c>
      <c r="AM2260" s="27">
        <f>ROUND(('Per Cápita'!$F$6*(1+($J2260/100))),0)</f>
        <v>123728</v>
      </c>
      <c r="AN2260" s="27">
        <f>ROUND(('Per Cápita'!$F$7*(1+($J2260/100))),0)</f>
        <v>149058</v>
      </c>
      <c r="AO2260" s="27">
        <f>+AG2260*$M2260</f>
        <v>0</v>
      </c>
      <c r="AP2260" s="27">
        <f>+AH2260*($O2260+$Q2260)</f>
        <v>0</v>
      </c>
      <c r="AQ2260" s="27">
        <f>+AI2260*$S2260</f>
        <v>0</v>
      </c>
      <c r="AR2260" s="27">
        <f>+AJ2260*$U2260</f>
        <v>0</v>
      </c>
      <c r="AS2260" s="27">
        <f>+AK2260*L2260</f>
        <v>1018061</v>
      </c>
      <c r="AT2260" s="27">
        <f>+AL2260*(N2260+P2260)</f>
        <v>9784302</v>
      </c>
      <c r="AU2260" s="27">
        <f>+AM2260*R2260</f>
        <v>0</v>
      </c>
      <c r="AV2260" s="27">
        <f>+AN2260*T2260</f>
        <v>0</v>
      </c>
      <c r="AW2260" s="27">
        <f>+AG2260*$X2260*$AW$1</f>
        <v>0</v>
      </c>
      <c r="AX2260" s="27">
        <f>+AH2260*($AB2260+$Z2260)*$AW$1</f>
        <v>0</v>
      </c>
      <c r="AY2260" s="27">
        <f>+AI2260*$AD2260*$AW$1</f>
        <v>0</v>
      </c>
      <c r="AZ2260" s="27">
        <f>+AJ2260*$AF2260*$AW$1</f>
        <v>0</v>
      </c>
      <c r="BA2260" s="27">
        <f>+$AW$1*AK2260*W2260</f>
        <v>0</v>
      </c>
      <c r="BB2260" s="27">
        <f>+$AW$1*AL2260*(Y2260+AA2260)</f>
        <v>0</v>
      </c>
      <c r="BC2260" s="27">
        <f>+AM2260*AC2260*$AW$1</f>
        <v>0</v>
      </c>
      <c r="BD2260" s="27">
        <f>+$AW$1*AN2260*AE2260</f>
        <v>0</v>
      </c>
      <c r="BE2260" s="27">
        <f>ROUND(SUM(AO2260:AV2260),0)</f>
        <v>10802363</v>
      </c>
      <c r="BF2260" s="27">
        <f>ROUND(SUM(AW2260:BD2260),0)</f>
        <v>0</v>
      </c>
      <c r="BG2260" s="9">
        <f>+BF2260+BE2260</f>
        <v>10802363</v>
      </c>
      <c r="BH2260" s="27">
        <f>+ROUND(BG2260*$BH$2,0)</f>
        <v>8641890</v>
      </c>
      <c r="BI2260" s="27"/>
      <c r="BJ2260" t="s">
        <v>9823</v>
      </c>
      <c r="BK2260" t="s">
        <v>1447</v>
      </c>
      <c r="BL2260" t="s">
        <v>23294</v>
      </c>
      <c r="BM2260" t="s">
        <v>9835</v>
      </c>
      <c r="BN2260" t="s">
        <v>9832</v>
      </c>
      <c r="BO2260" t="s">
        <v>23295</v>
      </c>
      <c r="BP2260" t="s">
        <v>24498</v>
      </c>
      <c r="BQ2260" t="s">
        <v>33415</v>
      </c>
      <c r="BR2260" t="s">
        <v>29332</v>
      </c>
      <c r="BS2260">
        <v>1</v>
      </c>
      <c r="BU2260" t="s">
        <v>23294</v>
      </c>
      <c r="BV2260" t="s">
        <v>3124</v>
      </c>
      <c r="BW2260" t="s">
        <v>9835</v>
      </c>
      <c r="BX2260" t="s">
        <v>9832</v>
      </c>
      <c r="BY2260" t="s">
        <v>23295</v>
      </c>
      <c r="BZ2260" t="s">
        <v>24498</v>
      </c>
      <c r="CA2260">
        <v>2</v>
      </c>
      <c r="CB2260" t="s">
        <v>29341</v>
      </c>
    </row>
    <row r="2261" spans="1:80" x14ac:dyDescent="0.25">
      <c r="A2261" t="s">
        <v>7610</v>
      </c>
      <c r="B2261" s="41" t="s">
        <v>7612</v>
      </c>
      <c r="C2261" s="41">
        <v>8</v>
      </c>
      <c r="D2261">
        <v>18247</v>
      </c>
      <c r="E2261" t="s">
        <v>1443</v>
      </c>
      <c r="F2261" s="41">
        <v>1340</v>
      </c>
      <c r="G2261" s="41">
        <v>283247000391</v>
      </c>
      <c r="H2261" t="s">
        <v>1448</v>
      </c>
      <c r="I2261" s="25">
        <v>71.838758302473437</v>
      </c>
      <c r="J2261" s="42">
        <f>STANDARDIZE(I2261,$I$1,$I$2)</f>
        <v>1.2343386963230629</v>
      </c>
      <c r="K2261" s="26">
        <f>SUM(L2261:U2261)</f>
        <v>134</v>
      </c>
      <c r="L2261" s="26">
        <v>14</v>
      </c>
      <c r="M2261" s="26">
        <v>0</v>
      </c>
      <c r="N2261" s="26">
        <v>56</v>
      </c>
      <c r="O2261" s="26">
        <v>0</v>
      </c>
      <c r="P2261" s="26">
        <v>53</v>
      </c>
      <c r="Q2261" s="26">
        <v>0</v>
      </c>
      <c r="R2261" s="26">
        <v>0</v>
      </c>
      <c r="S2261" s="26">
        <v>0</v>
      </c>
      <c r="T2261" s="26">
        <v>11</v>
      </c>
      <c r="U2261" s="26">
        <v>0</v>
      </c>
      <c r="V2261" s="26">
        <f>SUM(W2261:AF2261)</f>
        <v>84</v>
      </c>
      <c r="W2261" s="26">
        <v>7</v>
      </c>
      <c r="X2261" s="26">
        <v>0</v>
      </c>
      <c r="Y2261" s="26">
        <v>21</v>
      </c>
      <c r="Z2261" s="26">
        <v>0</v>
      </c>
      <c r="AA2261" s="26">
        <v>45</v>
      </c>
      <c r="AB2261" s="26">
        <v>0</v>
      </c>
      <c r="AC2261" s="26">
        <v>0</v>
      </c>
      <c r="AD2261" s="26">
        <v>0</v>
      </c>
      <c r="AE2261" s="26">
        <v>11</v>
      </c>
      <c r="AF2261" s="26">
        <v>0</v>
      </c>
      <c r="AG2261" s="27">
        <f>ROUND(('Per Cápita'!$E$4*(1+($J2261/100))),0)</f>
        <v>75712</v>
      </c>
      <c r="AH2261" s="27">
        <f>ROUND(('Per Cápita'!$E$5*(1+($J2261/100))),0)</f>
        <v>66862</v>
      </c>
      <c r="AI2261" s="27">
        <f>ROUND(('Per Cápita'!$E$6*(1+($J2261/100))),0)</f>
        <v>100293</v>
      </c>
      <c r="AJ2261" s="27">
        <f>ROUND(('Per Cápita'!$E$7*(1+($J2261/100))),0)</f>
        <v>122909</v>
      </c>
      <c r="AK2261" s="27">
        <f>ROUND(('Per Cápita'!$F$4*(1+($J2261/100))),0)</f>
        <v>93410</v>
      </c>
      <c r="AL2261" s="27">
        <f>ROUND(('Per Cápita'!$F$5*(1+($J2261/100))),0)</f>
        <v>81612</v>
      </c>
      <c r="AM2261" s="27">
        <f>ROUND(('Per Cápita'!$F$6*(1+($J2261/100))),0)</f>
        <v>124876</v>
      </c>
      <c r="AN2261" s="27">
        <f>ROUND(('Per Cápita'!$F$7*(1+($J2261/100))),0)</f>
        <v>150441</v>
      </c>
      <c r="AO2261" s="27">
        <f>+AG2261*$M2261</f>
        <v>0</v>
      </c>
      <c r="AP2261" s="27">
        <f>+AH2261*($O2261+$Q2261)</f>
        <v>0</v>
      </c>
      <c r="AQ2261" s="27">
        <f>+AI2261*$S2261</f>
        <v>0</v>
      </c>
      <c r="AR2261" s="27">
        <f>+AJ2261*$U2261</f>
        <v>0</v>
      </c>
      <c r="AS2261" s="27">
        <f>+AK2261*L2261</f>
        <v>1307740</v>
      </c>
      <c r="AT2261" s="27">
        <f>+AL2261*(N2261+P2261)</f>
        <v>8895708</v>
      </c>
      <c r="AU2261" s="27">
        <f>+AM2261*R2261</f>
        <v>0</v>
      </c>
      <c r="AV2261" s="27">
        <f>+AN2261*T2261</f>
        <v>1654851</v>
      </c>
      <c r="AW2261" s="27">
        <f>+AG2261*$X2261*$AW$1</f>
        <v>0</v>
      </c>
      <c r="AX2261" s="27">
        <f>+AH2261*($AB2261+$Z2261)*$AW$1</f>
        <v>0</v>
      </c>
      <c r="AY2261" s="27">
        <f>+AI2261*$AD2261*$AW$1</f>
        <v>0</v>
      </c>
      <c r="AZ2261" s="27">
        <f>+AJ2261*$AF2261*$AW$1</f>
        <v>0</v>
      </c>
      <c r="BA2261" s="27">
        <f>+$AW$1*AK2261*W2261</f>
        <v>130774</v>
      </c>
      <c r="BB2261" s="27">
        <f>+$AW$1*AL2261*(Y2261+AA2261)</f>
        <v>1077278.4000000001</v>
      </c>
      <c r="BC2261" s="27">
        <f>+AM2261*AC2261*$AW$1</f>
        <v>0</v>
      </c>
      <c r="BD2261" s="27">
        <f>+$AW$1*AN2261*AE2261</f>
        <v>330970.2</v>
      </c>
      <c r="BE2261" s="27">
        <f>ROUND(SUM(AO2261:AV2261),0)</f>
        <v>11858299</v>
      </c>
      <c r="BF2261" s="27">
        <f>ROUND(SUM(AW2261:BD2261),0)</f>
        <v>1539023</v>
      </c>
      <c r="BG2261" s="9">
        <f>+BF2261+BE2261</f>
        <v>13397322</v>
      </c>
      <c r="BH2261" s="27">
        <f>+ROUND(BG2261*$BH$2,0)</f>
        <v>10717858</v>
      </c>
      <c r="BI2261" s="27"/>
      <c r="BJ2261" t="s">
        <v>9823</v>
      </c>
      <c r="BK2261" t="s">
        <v>1448</v>
      </c>
      <c r="BL2261" t="s">
        <v>23296</v>
      </c>
      <c r="BM2261" t="s">
        <v>9835</v>
      </c>
      <c r="BN2261" t="s">
        <v>9832</v>
      </c>
      <c r="BO2261" t="s">
        <v>23297</v>
      </c>
      <c r="BP2261" t="s">
        <v>29061</v>
      </c>
      <c r="BQ2261" t="s">
        <v>33416</v>
      </c>
      <c r="BR2261" t="s">
        <v>29332</v>
      </c>
      <c r="BS2261">
        <v>1</v>
      </c>
      <c r="BU2261" t="s">
        <v>23296</v>
      </c>
      <c r="BV2261" t="s">
        <v>33417</v>
      </c>
      <c r="BW2261" t="s">
        <v>9835</v>
      </c>
      <c r="BX2261" t="s">
        <v>9832</v>
      </c>
      <c r="BY2261" t="s">
        <v>23297</v>
      </c>
      <c r="BZ2261" t="s">
        <v>29061</v>
      </c>
      <c r="CA2261">
        <v>2</v>
      </c>
      <c r="CB2261" t="s">
        <v>29341</v>
      </c>
    </row>
    <row r="2262" spans="1:80" x14ac:dyDescent="0.25">
      <c r="A2262" t="s">
        <v>7610</v>
      </c>
      <c r="B2262" s="41" t="s">
        <v>7612</v>
      </c>
      <c r="C2262" s="41">
        <v>8</v>
      </c>
      <c r="D2262">
        <v>18247</v>
      </c>
      <c r="E2262" t="s">
        <v>1443</v>
      </c>
      <c r="F2262" s="41">
        <v>1342</v>
      </c>
      <c r="G2262" s="41">
        <v>283247000501</v>
      </c>
      <c r="H2262" t="s">
        <v>1449</v>
      </c>
      <c r="I2262" s="25">
        <v>71.640499850700493</v>
      </c>
      <c r="J2262" s="42">
        <f>STANDARDIZE(I2262,$I$1,$I$2)</f>
        <v>1.1705035212387509</v>
      </c>
      <c r="K2262" s="26">
        <f>SUM(L2262:U2262)</f>
        <v>105</v>
      </c>
      <c r="L2262" s="26">
        <v>10</v>
      </c>
      <c r="M2262" s="26">
        <v>0</v>
      </c>
      <c r="N2262" s="26">
        <v>45</v>
      </c>
      <c r="O2262" s="26">
        <v>0</v>
      </c>
      <c r="P2262" s="26">
        <v>34</v>
      </c>
      <c r="Q2262" s="26">
        <v>0</v>
      </c>
      <c r="R2262" s="26">
        <v>0</v>
      </c>
      <c r="S2262" s="26">
        <v>0</v>
      </c>
      <c r="T2262" s="26">
        <v>16</v>
      </c>
      <c r="U2262" s="26">
        <v>0</v>
      </c>
      <c r="V2262" s="26">
        <f>SUM(W2262:AF2262)</f>
        <v>75</v>
      </c>
      <c r="W2262" s="26">
        <v>6</v>
      </c>
      <c r="X2262" s="26">
        <v>0</v>
      </c>
      <c r="Y2262" s="26">
        <v>19</v>
      </c>
      <c r="Z2262" s="26">
        <v>0</v>
      </c>
      <c r="AA2262" s="26">
        <v>34</v>
      </c>
      <c r="AB2262" s="26">
        <v>0</v>
      </c>
      <c r="AC2262" s="26">
        <v>0</v>
      </c>
      <c r="AD2262" s="26">
        <v>0</v>
      </c>
      <c r="AE2262" s="26">
        <v>16</v>
      </c>
      <c r="AF2262" s="26">
        <v>0</v>
      </c>
      <c r="AG2262" s="27">
        <f>ROUND(('Per Cápita'!$E$4*(1+($J2262/100))),0)</f>
        <v>75664</v>
      </c>
      <c r="AH2262" s="27">
        <f>ROUND(('Per Cápita'!$E$5*(1+($J2262/100))),0)</f>
        <v>66820</v>
      </c>
      <c r="AI2262" s="27">
        <f>ROUND(('Per Cápita'!$E$6*(1+($J2262/100))),0)</f>
        <v>100230</v>
      </c>
      <c r="AJ2262" s="27">
        <f>ROUND(('Per Cápita'!$E$7*(1+($J2262/100))),0)</f>
        <v>122831</v>
      </c>
      <c r="AK2262" s="27">
        <f>ROUND(('Per Cápita'!$F$4*(1+($J2262/100))),0)</f>
        <v>93351</v>
      </c>
      <c r="AL2262" s="27">
        <f>ROUND(('Per Cápita'!$F$5*(1+($J2262/100))),0)</f>
        <v>81561</v>
      </c>
      <c r="AM2262" s="27">
        <f>ROUND(('Per Cápita'!$F$6*(1+($J2262/100))),0)</f>
        <v>124797</v>
      </c>
      <c r="AN2262" s="27">
        <f>ROUND(('Per Cápita'!$F$7*(1+($J2262/100))),0)</f>
        <v>150346</v>
      </c>
      <c r="AO2262" s="27">
        <f>+AG2262*$M2262</f>
        <v>0</v>
      </c>
      <c r="AP2262" s="27">
        <f>+AH2262*($O2262+$Q2262)</f>
        <v>0</v>
      </c>
      <c r="AQ2262" s="27">
        <f>+AI2262*$S2262</f>
        <v>0</v>
      </c>
      <c r="AR2262" s="27">
        <f>+AJ2262*$U2262</f>
        <v>0</v>
      </c>
      <c r="AS2262" s="27">
        <f>+AK2262*L2262</f>
        <v>933510</v>
      </c>
      <c r="AT2262" s="27">
        <f>+AL2262*(N2262+P2262)</f>
        <v>6443319</v>
      </c>
      <c r="AU2262" s="27">
        <f>+AM2262*R2262</f>
        <v>0</v>
      </c>
      <c r="AV2262" s="27">
        <f>+AN2262*T2262</f>
        <v>2405536</v>
      </c>
      <c r="AW2262" s="27">
        <f>+AG2262*$X2262*$AW$1</f>
        <v>0</v>
      </c>
      <c r="AX2262" s="27">
        <f>+AH2262*($AB2262+$Z2262)*$AW$1</f>
        <v>0</v>
      </c>
      <c r="AY2262" s="27">
        <f>+AI2262*$AD2262*$AW$1</f>
        <v>0</v>
      </c>
      <c r="AZ2262" s="27">
        <f>+AJ2262*$AF2262*$AW$1</f>
        <v>0</v>
      </c>
      <c r="BA2262" s="27">
        <f>+$AW$1*AK2262*W2262</f>
        <v>112021.20000000001</v>
      </c>
      <c r="BB2262" s="27">
        <f>+$AW$1*AL2262*(Y2262+AA2262)</f>
        <v>864546.60000000009</v>
      </c>
      <c r="BC2262" s="27">
        <f>+AM2262*AC2262*$AW$1</f>
        <v>0</v>
      </c>
      <c r="BD2262" s="27">
        <f>+$AW$1*AN2262*AE2262</f>
        <v>481107.20000000001</v>
      </c>
      <c r="BE2262" s="27">
        <f>ROUND(SUM(AO2262:AV2262),0)</f>
        <v>9782365</v>
      </c>
      <c r="BF2262" s="27">
        <f>ROUND(SUM(AW2262:BD2262),0)</f>
        <v>1457675</v>
      </c>
      <c r="BG2262" s="9">
        <f>+BF2262+BE2262</f>
        <v>11240040</v>
      </c>
      <c r="BH2262" s="27">
        <f>+ROUND(BG2262*$BH$2,0)</f>
        <v>8992032</v>
      </c>
      <c r="BI2262" s="27"/>
      <c r="BJ2262" t="s">
        <v>9823</v>
      </c>
      <c r="BK2262" t="s">
        <v>1449</v>
      </c>
      <c r="BL2262" t="s">
        <v>23298</v>
      </c>
      <c r="BM2262" t="s">
        <v>9838</v>
      </c>
      <c r="BN2262" t="s">
        <v>10263</v>
      </c>
      <c r="BO2262" t="s">
        <v>23299</v>
      </c>
      <c r="BP2262" t="s">
        <v>27581</v>
      </c>
      <c r="BQ2262" t="s">
        <v>33418</v>
      </c>
      <c r="BR2262" t="s">
        <v>29332</v>
      </c>
      <c r="BS2262">
        <v>1</v>
      </c>
      <c r="BU2262" t="s">
        <v>23298</v>
      </c>
      <c r="BV2262" t="s">
        <v>33419</v>
      </c>
      <c r="BW2262" t="s">
        <v>29351</v>
      </c>
      <c r="BX2262" t="s">
        <v>10263</v>
      </c>
      <c r="BY2262" t="s">
        <v>23299</v>
      </c>
      <c r="BZ2262" t="s">
        <v>27581</v>
      </c>
      <c r="CA2262">
        <v>1</v>
      </c>
      <c r="CB2262" t="s">
        <v>29341</v>
      </c>
    </row>
    <row r="2263" spans="1:80" x14ac:dyDescent="0.25">
      <c r="A2263" t="s">
        <v>7610</v>
      </c>
      <c r="B2263" s="41" t="s">
        <v>7612</v>
      </c>
      <c r="C2263" s="41">
        <v>8</v>
      </c>
      <c r="D2263">
        <v>18247</v>
      </c>
      <c r="E2263" t="s">
        <v>1443</v>
      </c>
      <c r="F2263" s="41">
        <v>1343</v>
      </c>
      <c r="G2263" s="41">
        <v>283247000641</v>
      </c>
      <c r="H2263" t="s">
        <v>1450</v>
      </c>
      <c r="I2263" s="25">
        <v>73.0639539508269</v>
      </c>
      <c r="J2263" s="42">
        <f>STANDARDIZE(I2263,$I$1,$I$2)</f>
        <v>1.6288266892725471</v>
      </c>
      <c r="K2263" s="26">
        <f>SUM(L2263:U2263)</f>
        <v>266</v>
      </c>
      <c r="L2263" s="26">
        <v>20</v>
      </c>
      <c r="M2263" s="26">
        <v>0</v>
      </c>
      <c r="N2263" s="26">
        <v>121</v>
      </c>
      <c r="O2263" s="26">
        <v>0</v>
      </c>
      <c r="P2263" s="26">
        <v>101</v>
      </c>
      <c r="Q2263" s="26">
        <v>0</v>
      </c>
      <c r="R2263" s="26">
        <v>0</v>
      </c>
      <c r="S2263" s="26">
        <v>0</v>
      </c>
      <c r="T2263" s="26">
        <v>24</v>
      </c>
      <c r="U2263" s="26">
        <v>0</v>
      </c>
      <c r="V2263" s="26">
        <f>SUM(W2263:AF2263)</f>
        <v>218</v>
      </c>
      <c r="W2263" s="26">
        <v>13</v>
      </c>
      <c r="X2263" s="26">
        <v>0</v>
      </c>
      <c r="Y2263" s="26">
        <v>80</v>
      </c>
      <c r="Z2263" s="26">
        <v>0</v>
      </c>
      <c r="AA2263" s="26">
        <v>101</v>
      </c>
      <c r="AB2263" s="26">
        <v>0</v>
      </c>
      <c r="AC2263" s="26">
        <v>0</v>
      </c>
      <c r="AD2263" s="26">
        <v>0</v>
      </c>
      <c r="AE2263" s="26">
        <v>24</v>
      </c>
      <c r="AF2263" s="26">
        <v>0</v>
      </c>
      <c r="AG2263" s="27">
        <f>ROUND(('Per Cápita'!$E$4*(1+($J2263/100))),0)</f>
        <v>76007</v>
      </c>
      <c r="AH2263" s="27">
        <f>ROUND(('Per Cápita'!$E$5*(1+($J2263/100))),0)</f>
        <v>67123</v>
      </c>
      <c r="AI2263" s="27">
        <f>ROUND(('Per Cápita'!$E$6*(1+($J2263/100))),0)</f>
        <v>100684</v>
      </c>
      <c r="AJ2263" s="27">
        <f>ROUND(('Per Cápita'!$E$7*(1+($J2263/100))),0)</f>
        <v>123388</v>
      </c>
      <c r="AK2263" s="27">
        <f>ROUND(('Per Cápita'!$F$4*(1+($J2263/100))),0)</f>
        <v>93774</v>
      </c>
      <c r="AL2263" s="27">
        <f>ROUND(('Per Cápita'!$F$5*(1+($J2263/100))),0)</f>
        <v>81930</v>
      </c>
      <c r="AM2263" s="27">
        <f>ROUND(('Per Cápita'!$F$6*(1+($J2263/100))),0)</f>
        <v>125362</v>
      </c>
      <c r="AN2263" s="27">
        <f>ROUND(('Per Cápita'!$F$7*(1+($J2263/100))),0)</f>
        <v>151028</v>
      </c>
      <c r="AO2263" s="27">
        <f>+AG2263*$M2263</f>
        <v>0</v>
      </c>
      <c r="AP2263" s="27">
        <f>+AH2263*($O2263+$Q2263)</f>
        <v>0</v>
      </c>
      <c r="AQ2263" s="27">
        <f>+AI2263*$S2263</f>
        <v>0</v>
      </c>
      <c r="AR2263" s="27">
        <f>+AJ2263*$U2263</f>
        <v>0</v>
      </c>
      <c r="AS2263" s="27">
        <f>+AK2263*L2263</f>
        <v>1875480</v>
      </c>
      <c r="AT2263" s="27">
        <f>+AL2263*(N2263+P2263)</f>
        <v>18188460</v>
      </c>
      <c r="AU2263" s="27">
        <f>+AM2263*R2263</f>
        <v>0</v>
      </c>
      <c r="AV2263" s="27">
        <f>+AN2263*T2263</f>
        <v>3624672</v>
      </c>
      <c r="AW2263" s="27">
        <f>+AG2263*$X2263*$AW$1</f>
        <v>0</v>
      </c>
      <c r="AX2263" s="27">
        <f>+AH2263*($AB2263+$Z2263)*$AW$1</f>
        <v>0</v>
      </c>
      <c r="AY2263" s="27">
        <f>+AI2263*$AD2263*$AW$1</f>
        <v>0</v>
      </c>
      <c r="AZ2263" s="27">
        <f>+AJ2263*$AF2263*$AW$1</f>
        <v>0</v>
      </c>
      <c r="BA2263" s="27">
        <f>+$AW$1*AK2263*W2263</f>
        <v>243812.4</v>
      </c>
      <c r="BB2263" s="27">
        <f>+$AW$1*AL2263*(Y2263+AA2263)</f>
        <v>2965866</v>
      </c>
      <c r="BC2263" s="27">
        <f>+AM2263*AC2263*$AW$1</f>
        <v>0</v>
      </c>
      <c r="BD2263" s="27">
        <f>+$AW$1*AN2263*AE2263</f>
        <v>724934.4</v>
      </c>
      <c r="BE2263" s="27">
        <f>ROUND(SUM(AO2263:AV2263),0)</f>
        <v>23688612</v>
      </c>
      <c r="BF2263" s="27">
        <f>ROUND(SUM(AW2263:BD2263),0)</f>
        <v>3934613</v>
      </c>
      <c r="BG2263" s="9">
        <f>+BF2263+BE2263</f>
        <v>27623225</v>
      </c>
      <c r="BH2263" s="27">
        <f>+ROUND(BG2263*$BH$2,0)</f>
        <v>22098580</v>
      </c>
      <c r="BI2263" s="27"/>
      <c r="BJ2263" t="s">
        <v>9823</v>
      </c>
      <c r="BK2263" t="s">
        <v>1450</v>
      </c>
      <c r="BL2263" t="s">
        <v>23300</v>
      </c>
      <c r="BM2263" t="s">
        <v>9838</v>
      </c>
      <c r="BN2263" t="s">
        <v>10263</v>
      </c>
      <c r="BO2263" t="s">
        <v>23301</v>
      </c>
      <c r="BP2263" t="s">
        <v>27028</v>
      </c>
      <c r="BQ2263" t="s">
        <v>33420</v>
      </c>
      <c r="BR2263" t="s">
        <v>29332</v>
      </c>
      <c r="BS2263">
        <v>1</v>
      </c>
      <c r="BU2263" t="s">
        <v>23300</v>
      </c>
      <c r="BV2263" t="s">
        <v>9601</v>
      </c>
      <c r="BW2263" t="s">
        <v>29351</v>
      </c>
      <c r="BX2263" t="s">
        <v>10263</v>
      </c>
      <c r="BY2263" t="s">
        <v>23301</v>
      </c>
      <c r="BZ2263" t="s">
        <v>27028</v>
      </c>
      <c r="CA2263">
        <v>2</v>
      </c>
      <c r="CB2263" t="s">
        <v>29341</v>
      </c>
    </row>
    <row r="2264" spans="1:80" x14ac:dyDescent="0.25">
      <c r="A2264" t="s">
        <v>7610</v>
      </c>
      <c r="B2264" s="41" t="s">
        <v>7612</v>
      </c>
      <c r="C2264" s="41">
        <v>8</v>
      </c>
      <c r="D2264">
        <v>18247</v>
      </c>
      <c r="E2264" t="s">
        <v>1443</v>
      </c>
      <c r="F2264" s="41">
        <v>1344</v>
      </c>
      <c r="G2264" s="41">
        <v>283247000731</v>
      </c>
      <c r="H2264" t="s">
        <v>1451</v>
      </c>
      <c r="I2264" s="25">
        <v>67.581135744813551</v>
      </c>
      <c r="J2264" s="42">
        <f>STANDARDIZE(I2264,$I$1,$I$2)</f>
        <v>-0.13652887063645258</v>
      </c>
      <c r="K2264" s="26">
        <f>SUM(L2264:U2264)</f>
        <v>105</v>
      </c>
      <c r="L2264" s="26">
        <v>10</v>
      </c>
      <c r="M2264" s="26">
        <v>0</v>
      </c>
      <c r="N2264" s="26">
        <v>62</v>
      </c>
      <c r="O2264" s="26">
        <v>0</v>
      </c>
      <c r="P2264" s="26">
        <v>33</v>
      </c>
      <c r="Q2264" s="26">
        <v>0</v>
      </c>
      <c r="R2264" s="26">
        <v>0</v>
      </c>
      <c r="S2264" s="26">
        <v>0</v>
      </c>
      <c r="T2264" s="26">
        <v>0</v>
      </c>
      <c r="U2264" s="26">
        <v>0</v>
      </c>
      <c r="V2264" s="26">
        <f>SUM(W2264:AF2264)</f>
        <v>0</v>
      </c>
      <c r="W2264" s="26">
        <v>0</v>
      </c>
      <c r="X2264" s="26">
        <v>0</v>
      </c>
      <c r="Y2264" s="26">
        <v>0</v>
      </c>
      <c r="Z2264" s="26">
        <v>0</v>
      </c>
      <c r="AA2264" s="26">
        <v>0</v>
      </c>
      <c r="AB2264" s="26">
        <v>0</v>
      </c>
      <c r="AC2264" s="26">
        <v>0</v>
      </c>
      <c r="AD2264" s="26">
        <v>0</v>
      </c>
      <c r="AE2264" s="26">
        <v>0</v>
      </c>
      <c r="AF2264" s="26">
        <v>0</v>
      </c>
      <c r="AG2264" s="27">
        <f>ROUND(('Per Cápita'!$E$4*(1+($J2264/100))),0)</f>
        <v>74687</v>
      </c>
      <c r="AH2264" s="27">
        <f>ROUND(('Per Cápita'!$E$5*(1+($J2264/100))),0)</f>
        <v>65957</v>
      </c>
      <c r="AI2264" s="27">
        <f>ROUND(('Per Cápita'!$E$6*(1+($J2264/100))),0)</f>
        <v>98935</v>
      </c>
      <c r="AJ2264" s="27">
        <f>ROUND(('Per Cápita'!$E$7*(1+($J2264/100))),0)</f>
        <v>121244</v>
      </c>
      <c r="AK2264" s="27">
        <f>ROUND(('Per Cápita'!$F$4*(1+($J2264/100))),0)</f>
        <v>92145</v>
      </c>
      <c r="AL2264" s="27">
        <f>ROUND(('Per Cápita'!$F$5*(1+($J2264/100))),0)</f>
        <v>80507</v>
      </c>
      <c r="AM2264" s="27">
        <f>ROUND(('Per Cápita'!$F$6*(1+($J2264/100))),0)</f>
        <v>123185</v>
      </c>
      <c r="AN2264" s="27">
        <f>ROUND(('Per Cápita'!$F$7*(1+($J2264/100))),0)</f>
        <v>148404</v>
      </c>
      <c r="AO2264" s="27">
        <f>+AG2264*$M2264</f>
        <v>0</v>
      </c>
      <c r="AP2264" s="27">
        <f>+AH2264*($O2264+$Q2264)</f>
        <v>0</v>
      </c>
      <c r="AQ2264" s="27">
        <f>+AI2264*$S2264</f>
        <v>0</v>
      </c>
      <c r="AR2264" s="27">
        <f>+AJ2264*$U2264</f>
        <v>0</v>
      </c>
      <c r="AS2264" s="27">
        <f>+AK2264*L2264</f>
        <v>921450</v>
      </c>
      <c r="AT2264" s="27">
        <f>+AL2264*(N2264+P2264)</f>
        <v>7648165</v>
      </c>
      <c r="AU2264" s="27">
        <f>+AM2264*R2264</f>
        <v>0</v>
      </c>
      <c r="AV2264" s="27">
        <f>+AN2264*T2264</f>
        <v>0</v>
      </c>
      <c r="AW2264" s="27">
        <f>+AG2264*$X2264*$AW$1</f>
        <v>0</v>
      </c>
      <c r="AX2264" s="27">
        <f>+AH2264*($AB2264+$Z2264)*$AW$1</f>
        <v>0</v>
      </c>
      <c r="AY2264" s="27">
        <f>+AI2264*$AD2264*$AW$1</f>
        <v>0</v>
      </c>
      <c r="AZ2264" s="27">
        <f>+AJ2264*$AF2264*$AW$1</f>
        <v>0</v>
      </c>
      <c r="BA2264" s="27">
        <f>+$AW$1*AK2264*W2264</f>
        <v>0</v>
      </c>
      <c r="BB2264" s="27">
        <f>+$AW$1*AL2264*(Y2264+AA2264)</f>
        <v>0</v>
      </c>
      <c r="BC2264" s="27">
        <f>+AM2264*AC2264*$AW$1</f>
        <v>0</v>
      </c>
      <c r="BD2264" s="27">
        <f>+$AW$1*AN2264*AE2264</f>
        <v>0</v>
      </c>
      <c r="BE2264" s="27">
        <f>ROUND(SUM(AO2264:AV2264),0)</f>
        <v>8569615</v>
      </c>
      <c r="BF2264" s="27">
        <f>ROUND(SUM(AW2264:BD2264),0)</f>
        <v>0</v>
      </c>
      <c r="BG2264" s="9">
        <f>+BF2264+BE2264</f>
        <v>8569615</v>
      </c>
      <c r="BH2264" s="27">
        <f>+ROUND(BG2264*$BH$2,0)</f>
        <v>6855692</v>
      </c>
      <c r="BI2264" s="27"/>
      <c r="BJ2264" t="s">
        <v>9823</v>
      </c>
      <c r="BK2264" t="s">
        <v>1451</v>
      </c>
      <c r="BL2264" t="s">
        <v>23302</v>
      </c>
      <c r="BM2264" t="s">
        <v>9835</v>
      </c>
      <c r="BN2264" t="s">
        <v>9832</v>
      </c>
      <c r="BO2264" t="s">
        <v>23303</v>
      </c>
      <c r="BP2264" t="s">
        <v>26378</v>
      </c>
      <c r="BQ2264" t="s">
        <v>33421</v>
      </c>
      <c r="BR2264" t="s">
        <v>29332</v>
      </c>
      <c r="BS2264">
        <v>1</v>
      </c>
      <c r="BU2264" t="s">
        <v>23302</v>
      </c>
      <c r="BV2264" t="s">
        <v>33422</v>
      </c>
      <c r="BW2264" t="s">
        <v>9835</v>
      </c>
      <c r="BX2264" t="s">
        <v>9832</v>
      </c>
      <c r="BY2264" t="s">
        <v>23303</v>
      </c>
      <c r="BZ2264" t="s">
        <v>26378</v>
      </c>
      <c r="CA2264">
        <v>2</v>
      </c>
      <c r="CB2264" t="s">
        <v>29341</v>
      </c>
    </row>
    <row r="2265" spans="1:80" x14ac:dyDescent="0.25">
      <c r="A2265" t="s">
        <v>7610</v>
      </c>
      <c r="B2265" s="41" t="s">
        <v>7612</v>
      </c>
      <c r="C2265" s="41">
        <v>8</v>
      </c>
      <c r="D2265">
        <v>18256</v>
      </c>
      <c r="E2265" t="s">
        <v>1452</v>
      </c>
      <c r="F2265" s="41">
        <v>1348</v>
      </c>
      <c r="G2265" s="41">
        <v>283256000191</v>
      </c>
      <c r="H2265" t="s">
        <v>1453</v>
      </c>
      <c r="I2265" s="25">
        <v>67.633822134255567</v>
      </c>
      <c r="J2265" s="42">
        <f>STANDARDIZE(I2265,$I$1,$I$2)</f>
        <v>-0.11956492854714829</v>
      </c>
      <c r="K2265" s="26">
        <f>SUM(L2265:U2265)</f>
        <v>225</v>
      </c>
      <c r="L2265" s="26">
        <v>19</v>
      </c>
      <c r="M2265" s="26">
        <v>0</v>
      </c>
      <c r="N2265" s="26">
        <v>136</v>
      </c>
      <c r="O2265" s="26">
        <v>0</v>
      </c>
      <c r="P2265" s="26">
        <v>64</v>
      </c>
      <c r="Q2265" s="26">
        <v>0</v>
      </c>
      <c r="R2265" s="26">
        <v>6</v>
      </c>
      <c r="S2265" s="26">
        <v>0</v>
      </c>
      <c r="T2265" s="26">
        <v>0</v>
      </c>
      <c r="U2265" s="26">
        <v>0</v>
      </c>
      <c r="V2265" s="26">
        <f>SUM(W2265:AF2265)</f>
        <v>0</v>
      </c>
      <c r="W2265" s="26">
        <v>0</v>
      </c>
      <c r="X2265" s="26">
        <v>0</v>
      </c>
      <c r="Y2265" s="26">
        <v>0</v>
      </c>
      <c r="Z2265" s="26">
        <v>0</v>
      </c>
      <c r="AA2265" s="26">
        <v>0</v>
      </c>
      <c r="AB2265" s="26">
        <v>0</v>
      </c>
      <c r="AC2265" s="26">
        <v>0</v>
      </c>
      <c r="AD2265" s="26">
        <v>0</v>
      </c>
      <c r="AE2265" s="26">
        <v>0</v>
      </c>
      <c r="AF2265" s="26">
        <v>0</v>
      </c>
      <c r="AG2265" s="27">
        <f>ROUND(('Per Cápita'!$E$4*(1+($J2265/100))),0)</f>
        <v>74700</v>
      </c>
      <c r="AH2265" s="27">
        <f>ROUND(('Per Cápita'!$E$5*(1+($J2265/100))),0)</f>
        <v>65968</v>
      </c>
      <c r="AI2265" s="27">
        <f>ROUND(('Per Cápita'!$E$6*(1+($J2265/100))),0)</f>
        <v>98952</v>
      </c>
      <c r="AJ2265" s="27">
        <f>ROUND(('Per Cápita'!$E$7*(1+($J2265/100))),0)</f>
        <v>121265</v>
      </c>
      <c r="AK2265" s="27">
        <f>ROUND(('Per Cápita'!$F$4*(1+($J2265/100))),0)</f>
        <v>92161</v>
      </c>
      <c r="AL2265" s="27">
        <f>ROUND(('Per Cápita'!$F$5*(1+($J2265/100))),0)</f>
        <v>80521</v>
      </c>
      <c r="AM2265" s="27">
        <f>ROUND(('Per Cápita'!$F$6*(1+($J2265/100))),0)</f>
        <v>123206</v>
      </c>
      <c r="AN2265" s="27">
        <f>ROUND(('Per Cápita'!$F$7*(1+($J2265/100))),0)</f>
        <v>148429</v>
      </c>
      <c r="AO2265" s="27">
        <f>+AG2265*$M2265</f>
        <v>0</v>
      </c>
      <c r="AP2265" s="27">
        <f>+AH2265*($O2265+$Q2265)</f>
        <v>0</v>
      </c>
      <c r="AQ2265" s="27">
        <f>+AI2265*$S2265</f>
        <v>0</v>
      </c>
      <c r="AR2265" s="27">
        <f>+AJ2265*$U2265</f>
        <v>0</v>
      </c>
      <c r="AS2265" s="27">
        <f>+AK2265*L2265</f>
        <v>1751059</v>
      </c>
      <c r="AT2265" s="27">
        <f>+AL2265*(N2265+P2265)</f>
        <v>16104200</v>
      </c>
      <c r="AU2265" s="27">
        <f>+AM2265*R2265</f>
        <v>739236</v>
      </c>
      <c r="AV2265" s="27">
        <f>+AN2265*T2265</f>
        <v>0</v>
      </c>
      <c r="AW2265" s="27">
        <f>+AG2265*$X2265*$AW$1</f>
        <v>0</v>
      </c>
      <c r="AX2265" s="27">
        <f>+AH2265*($AB2265+$Z2265)*$AW$1</f>
        <v>0</v>
      </c>
      <c r="AY2265" s="27">
        <f>+AI2265*$AD2265*$AW$1</f>
        <v>0</v>
      </c>
      <c r="AZ2265" s="27">
        <f>+AJ2265*$AF2265*$AW$1</f>
        <v>0</v>
      </c>
      <c r="BA2265" s="27">
        <f>+$AW$1*AK2265*W2265</f>
        <v>0</v>
      </c>
      <c r="BB2265" s="27">
        <f>+$AW$1*AL2265*(Y2265+AA2265)</f>
        <v>0</v>
      </c>
      <c r="BC2265" s="27">
        <f>+AM2265*AC2265*$AW$1</f>
        <v>0</v>
      </c>
      <c r="BD2265" s="27">
        <f>+$AW$1*AN2265*AE2265</f>
        <v>0</v>
      </c>
      <c r="BE2265" s="27">
        <f>ROUND(SUM(AO2265:AV2265),0)</f>
        <v>18594495</v>
      </c>
      <c r="BF2265" s="27">
        <f>ROUND(SUM(AW2265:BD2265),0)</f>
        <v>0</v>
      </c>
      <c r="BG2265" s="9">
        <f>+BF2265+BE2265</f>
        <v>18594495</v>
      </c>
      <c r="BH2265" s="27">
        <f>+ROUND(BG2265*$BH$2,0)</f>
        <v>14875596</v>
      </c>
      <c r="BI2265" s="27"/>
      <c r="BJ2265" t="s">
        <v>9823</v>
      </c>
      <c r="BK2265" t="s">
        <v>1453</v>
      </c>
      <c r="BL2265" t="s">
        <v>23304</v>
      </c>
      <c r="BM2265" t="s">
        <v>9835</v>
      </c>
      <c r="BN2265" t="s">
        <v>9832</v>
      </c>
      <c r="BO2265" t="s">
        <v>23305</v>
      </c>
      <c r="BP2265" t="s">
        <v>25977</v>
      </c>
      <c r="BQ2265" t="s">
        <v>33423</v>
      </c>
      <c r="BR2265" t="s">
        <v>29332</v>
      </c>
      <c r="BS2265">
        <v>1</v>
      </c>
      <c r="BU2265" t="s">
        <v>23304</v>
      </c>
      <c r="BV2265" t="s">
        <v>33424</v>
      </c>
      <c r="BW2265" t="s">
        <v>9835</v>
      </c>
      <c r="BX2265" t="s">
        <v>9832</v>
      </c>
      <c r="BY2265" t="s">
        <v>23305</v>
      </c>
      <c r="BZ2265" t="s">
        <v>25977</v>
      </c>
      <c r="CA2265">
        <v>2</v>
      </c>
      <c r="CB2265" t="s">
        <v>29341</v>
      </c>
    </row>
    <row r="2266" spans="1:80" x14ac:dyDescent="0.25">
      <c r="A2266" t="s">
        <v>7610</v>
      </c>
      <c r="B2266" s="41" t="s">
        <v>7612</v>
      </c>
      <c r="C2266" s="41">
        <v>8</v>
      </c>
      <c r="D2266">
        <v>18256</v>
      </c>
      <c r="E2266" t="s">
        <v>1452</v>
      </c>
      <c r="F2266" s="41">
        <v>1349</v>
      </c>
      <c r="G2266" s="41">
        <v>283256000221</v>
      </c>
      <c r="H2266" t="s">
        <v>1454</v>
      </c>
      <c r="I2266" s="25">
        <v>68.938183825865721</v>
      </c>
      <c r="J2266" s="42">
        <f>STANDARDIZE(I2266,$I$1,$I$2)</f>
        <v>0.30041291457937019</v>
      </c>
      <c r="K2266" s="26">
        <f>SUM(L2266:U2266)</f>
        <v>219</v>
      </c>
      <c r="L2266" s="26">
        <v>11</v>
      </c>
      <c r="M2266" s="26">
        <v>0</v>
      </c>
      <c r="N2266" s="26">
        <v>102</v>
      </c>
      <c r="O2266" s="26">
        <v>0</v>
      </c>
      <c r="P2266" s="26">
        <v>81</v>
      </c>
      <c r="Q2266" s="26">
        <v>0</v>
      </c>
      <c r="R2266" s="26">
        <v>0</v>
      </c>
      <c r="S2266" s="26">
        <v>0</v>
      </c>
      <c r="T2266" s="26">
        <v>25</v>
      </c>
      <c r="U2266" s="26">
        <v>0</v>
      </c>
      <c r="V2266" s="26">
        <f>SUM(W2266:AF2266)</f>
        <v>94</v>
      </c>
      <c r="W2266" s="26">
        <v>4</v>
      </c>
      <c r="X2266" s="26">
        <v>0</v>
      </c>
      <c r="Y2266" s="26">
        <v>28</v>
      </c>
      <c r="Z2266" s="26">
        <v>0</v>
      </c>
      <c r="AA2266" s="26">
        <v>37</v>
      </c>
      <c r="AB2266" s="26">
        <v>0</v>
      </c>
      <c r="AC2266" s="26">
        <v>0</v>
      </c>
      <c r="AD2266" s="26">
        <v>0</v>
      </c>
      <c r="AE2266" s="26">
        <v>25</v>
      </c>
      <c r="AF2266" s="26">
        <v>0</v>
      </c>
      <c r="AG2266" s="27">
        <f>ROUND(('Per Cápita'!$E$4*(1+($J2266/100))),0)</f>
        <v>75014</v>
      </c>
      <c r="AH2266" s="27">
        <f>ROUND(('Per Cápita'!$E$5*(1+($J2266/100))),0)</f>
        <v>66245</v>
      </c>
      <c r="AI2266" s="27">
        <f>ROUND(('Per Cápita'!$E$6*(1+($J2266/100))),0)</f>
        <v>99368</v>
      </c>
      <c r="AJ2266" s="27">
        <f>ROUND(('Per Cápita'!$E$7*(1+($J2266/100))),0)</f>
        <v>121775</v>
      </c>
      <c r="AK2266" s="27">
        <f>ROUND(('Per Cápita'!$F$4*(1+($J2266/100))),0)</f>
        <v>92548</v>
      </c>
      <c r="AL2266" s="27">
        <f>ROUND(('Per Cápita'!$F$5*(1+($J2266/100))),0)</f>
        <v>80859</v>
      </c>
      <c r="AM2266" s="27">
        <f>ROUND(('Per Cápita'!$F$6*(1+($J2266/100))),0)</f>
        <v>123724</v>
      </c>
      <c r="AN2266" s="27">
        <f>ROUND(('Per Cápita'!$F$7*(1+($J2266/100))),0)</f>
        <v>149053</v>
      </c>
      <c r="AO2266" s="27">
        <f>+AG2266*$M2266</f>
        <v>0</v>
      </c>
      <c r="AP2266" s="27">
        <f>+AH2266*($O2266+$Q2266)</f>
        <v>0</v>
      </c>
      <c r="AQ2266" s="27">
        <f>+AI2266*$S2266</f>
        <v>0</v>
      </c>
      <c r="AR2266" s="27">
        <f>+AJ2266*$U2266</f>
        <v>0</v>
      </c>
      <c r="AS2266" s="27">
        <f>+AK2266*L2266</f>
        <v>1018028</v>
      </c>
      <c r="AT2266" s="27">
        <f>+AL2266*(N2266+P2266)</f>
        <v>14797197</v>
      </c>
      <c r="AU2266" s="27">
        <f>+AM2266*R2266</f>
        <v>0</v>
      </c>
      <c r="AV2266" s="27">
        <f>+AN2266*T2266</f>
        <v>3726325</v>
      </c>
      <c r="AW2266" s="27">
        <f>+AG2266*$X2266*$AW$1</f>
        <v>0</v>
      </c>
      <c r="AX2266" s="27">
        <f>+AH2266*($AB2266+$Z2266)*$AW$1</f>
        <v>0</v>
      </c>
      <c r="AY2266" s="27">
        <f>+AI2266*$AD2266*$AW$1</f>
        <v>0</v>
      </c>
      <c r="AZ2266" s="27">
        <f>+AJ2266*$AF2266*$AW$1</f>
        <v>0</v>
      </c>
      <c r="BA2266" s="27">
        <f>+$AW$1*AK2266*W2266</f>
        <v>74038.400000000009</v>
      </c>
      <c r="BB2266" s="27">
        <f>+$AW$1*AL2266*(Y2266+AA2266)</f>
        <v>1051167</v>
      </c>
      <c r="BC2266" s="27">
        <f>+AM2266*AC2266*$AW$1</f>
        <v>0</v>
      </c>
      <c r="BD2266" s="27">
        <f>+$AW$1*AN2266*AE2266</f>
        <v>745265</v>
      </c>
      <c r="BE2266" s="27">
        <f>ROUND(SUM(AO2266:AV2266),0)</f>
        <v>19541550</v>
      </c>
      <c r="BF2266" s="27">
        <f>ROUND(SUM(AW2266:BD2266),0)</f>
        <v>1870470</v>
      </c>
      <c r="BG2266" s="9">
        <f>+BF2266+BE2266</f>
        <v>21412020</v>
      </c>
      <c r="BH2266" s="27">
        <f>+ROUND(BG2266*$BH$2,0)</f>
        <v>17129616</v>
      </c>
      <c r="BI2266" s="27"/>
      <c r="BJ2266" t="s">
        <v>9823</v>
      </c>
      <c r="BK2266" t="s">
        <v>1454</v>
      </c>
      <c r="BL2266" t="s">
        <v>23306</v>
      </c>
      <c r="BM2266" t="s">
        <v>9835</v>
      </c>
      <c r="BN2266" t="s">
        <v>9832</v>
      </c>
      <c r="BO2266" t="s">
        <v>23307</v>
      </c>
      <c r="BP2266" t="s">
        <v>25215</v>
      </c>
      <c r="BQ2266" t="s">
        <v>33425</v>
      </c>
      <c r="BR2266" t="s">
        <v>29332</v>
      </c>
      <c r="BS2266">
        <v>1</v>
      </c>
      <c r="BU2266" t="s">
        <v>23306</v>
      </c>
      <c r="BV2266" t="s">
        <v>33426</v>
      </c>
      <c r="BW2266" t="s">
        <v>9835</v>
      </c>
      <c r="BX2266" t="s">
        <v>9832</v>
      </c>
      <c r="BY2266" t="s">
        <v>23307</v>
      </c>
      <c r="BZ2266" t="s">
        <v>25215</v>
      </c>
      <c r="CA2266">
        <v>2</v>
      </c>
      <c r="CB2266" t="s">
        <v>29341</v>
      </c>
    </row>
    <row r="2267" spans="1:80" x14ac:dyDescent="0.25">
      <c r="A2267" t="s">
        <v>7610</v>
      </c>
      <c r="B2267" s="41" t="s">
        <v>7612</v>
      </c>
      <c r="C2267" s="41">
        <v>8</v>
      </c>
      <c r="D2267">
        <v>18256</v>
      </c>
      <c r="E2267" t="s">
        <v>1452</v>
      </c>
      <c r="F2267" s="41">
        <v>1350</v>
      </c>
      <c r="G2267" s="41">
        <v>283256000441</v>
      </c>
      <c r="H2267" t="s">
        <v>1455</v>
      </c>
      <c r="I2267" s="25">
        <v>68.243316192518591</v>
      </c>
      <c r="J2267" s="42">
        <f>STANDARDIZE(I2267,$I$1,$I$2)</f>
        <v>7.667971865017123E-2</v>
      </c>
      <c r="K2267" s="26">
        <f>SUM(L2267:U2267)</f>
        <v>215</v>
      </c>
      <c r="L2267" s="26">
        <v>11</v>
      </c>
      <c r="M2267" s="26">
        <v>0</v>
      </c>
      <c r="N2267" s="26">
        <v>84</v>
      </c>
      <c r="O2267" s="26">
        <v>0</v>
      </c>
      <c r="P2267" s="26">
        <v>85</v>
      </c>
      <c r="Q2267" s="26">
        <v>0</v>
      </c>
      <c r="R2267" s="26">
        <v>35</v>
      </c>
      <c r="S2267" s="26">
        <v>0</v>
      </c>
      <c r="T2267" s="26">
        <v>0</v>
      </c>
      <c r="U2267" s="26">
        <v>0</v>
      </c>
      <c r="V2267" s="26">
        <f>SUM(W2267:AF2267)</f>
        <v>133</v>
      </c>
      <c r="W2267" s="26">
        <v>3</v>
      </c>
      <c r="X2267" s="26">
        <v>0</v>
      </c>
      <c r="Y2267" s="26">
        <v>25</v>
      </c>
      <c r="Z2267" s="26">
        <v>0</v>
      </c>
      <c r="AA2267" s="26">
        <v>70</v>
      </c>
      <c r="AB2267" s="26">
        <v>0</v>
      </c>
      <c r="AC2267" s="26">
        <v>35</v>
      </c>
      <c r="AD2267" s="26">
        <v>0</v>
      </c>
      <c r="AE2267" s="26">
        <v>0</v>
      </c>
      <c r="AF2267" s="26">
        <v>0</v>
      </c>
      <c r="AG2267" s="27">
        <f>ROUND(('Per Cápita'!$E$4*(1+($J2267/100))),0)</f>
        <v>74846</v>
      </c>
      <c r="AH2267" s="27">
        <f>ROUND(('Per Cápita'!$E$5*(1+($J2267/100))),0)</f>
        <v>66098</v>
      </c>
      <c r="AI2267" s="27">
        <f>ROUND(('Per Cápita'!$E$6*(1+($J2267/100))),0)</f>
        <v>99146</v>
      </c>
      <c r="AJ2267" s="27">
        <f>ROUND(('Per Cápita'!$E$7*(1+($J2267/100))),0)</f>
        <v>121503</v>
      </c>
      <c r="AK2267" s="27">
        <f>ROUND(('Per Cápita'!$F$4*(1+($J2267/100))),0)</f>
        <v>92342</v>
      </c>
      <c r="AL2267" s="27">
        <f>ROUND(('Per Cápita'!$F$5*(1+($J2267/100))),0)</f>
        <v>80679</v>
      </c>
      <c r="AM2267" s="27">
        <f>ROUND(('Per Cápita'!$F$6*(1+($J2267/100))),0)</f>
        <v>123448</v>
      </c>
      <c r="AN2267" s="27">
        <f>ROUND(('Per Cápita'!$F$7*(1+($J2267/100))),0)</f>
        <v>148721</v>
      </c>
      <c r="AO2267" s="27">
        <f>+AG2267*$M2267</f>
        <v>0</v>
      </c>
      <c r="AP2267" s="27">
        <f>+AH2267*($O2267+$Q2267)</f>
        <v>0</v>
      </c>
      <c r="AQ2267" s="27">
        <f>+AI2267*$S2267</f>
        <v>0</v>
      </c>
      <c r="AR2267" s="27">
        <f>+AJ2267*$U2267</f>
        <v>0</v>
      </c>
      <c r="AS2267" s="27">
        <f>+AK2267*L2267</f>
        <v>1015762</v>
      </c>
      <c r="AT2267" s="27">
        <f>+AL2267*(N2267+P2267)</f>
        <v>13634751</v>
      </c>
      <c r="AU2267" s="27">
        <f>+AM2267*R2267</f>
        <v>4320680</v>
      </c>
      <c r="AV2267" s="27">
        <f>+AN2267*T2267</f>
        <v>0</v>
      </c>
      <c r="AW2267" s="27">
        <f>+AG2267*$X2267*$AW$1</f>
        <v>0</v>
      </c>
      <c r="AX2267" s="27">
        <f>+AH2267*($AB2267+$Z2267)*$AW$1</f>
        <v>0</v>
      </c>
      <c r="AY2267" s="27">
        <f>+AI2267*$AD2267*$AW$1</f>
        <v>0</v>
      </c>
      <c r="AZ2267" s="27">
        <f>+AJ2267*$AF2267*$AW$1</f>
        <v>0</v>
      </c>
      <c r="BA2267" s="27">
        <f>+$AW$1*AK2267*W2267</f>
        <v>55405.200000000004</v>
      </c>
      <c r="BB2267" s="27">
        <f>+$AW$1*AL2267*(Y2267+AA2267)</f>
        <v>1532901</v>
      </c>
      <c r="BC2267" s="27">
        <f>+AM2267*AC2267*$AW$1</f>
        <v>864136</v>
      </c>
      <c r="BD2267" s="27">
        <f>+$AW$1*AN2267*AE2267</f>
        <v>0</v>
      </c>
      <c r="BE2267" s="27">
        <f>ROUND(SUM(AO2267:AV2267),0)</f>
        <v>18971193</v>
      </c>
      <c r="BF2267" s="27">
        <f>ROUND(SUM(AW2267:BD2267),0)</f>
        <v>2452442</v>
      </c>
      <c r="BG2267" s="9">
        <f>+BF2267+BE2267</f>
        <v>21423635</v>
      </c>
      <c r="BH2267" s="27">
        <f>+ROUND(BG2267*$BH$2,0)</f>
        <v>17138908</v>
      </c>
      <c r="BI2267" s="27"/>
      <c r="BJ2267" t="s">
        <v>9823</v>
      </c>
      <c r="BK2267" t="s">
        <v>1455</v>
      </c>
      <c r="BL2267" t="s">
        <v>23308</v>
      </c>
      <c r="BM2267" t="s">
        <v>9835</v>
      </c>
      <c r="BN2267" t="s">
        <v>9832</v>
      </c>
      <c r="BO2267" t="s">
        <v>23309</v>
      </c>
      <c r="BP2267" t="s">
        <v>29062</v>
      </c>
      <c r="BQ2267" t="s">
        <v>33427</v>
      </c>
      <c r="BR2267" t="s">
        <v>29332</v>
      </c>
      <c r="BS2267">
        <v>1</v>
      </c>
      <c r="BU2267" t="s">
        <v>23308</v>
      </c>
      <c r="BV2267" t="s">
        <v>33428</v>
      </c>
      <c r="BW2267" t="s">
        <v>9835</v>
      </c>
      <c r="BX2267" t="s">
        <v>9832</v>
      </c>
      <c r="BY2267" t="s">
        <v>23309</v>
      </c>
      <c r="BZ2267" t="s">
        <v>29062</v>
      </c>
      <c r="CA2267">
        <v>1</v>
      </c>
      <c r="CB2267" t="s">
        <v>29341</v>
      </c>
    </row>
    <row r="2268" spans="1:80" x14ac:dyDescent="0.25">
      <c r="A2268" t="s">
        <v>7610</v>
      </c>
      <c r="B2268" s="41" t="s">
        <v>7612</v>
      </c>
      <c r="C2268" s="41">
        <v>8</v>
      </c>
      <c r="D2268">
        <v>18256</v>
      </c>
      <c r="E2268" t="s">
        <v>1452</v>
      </c>
      <c r="F2268" s="41">
        <v>1351</v>
      </c>
      <c r="G2268" s="41">
        <v>283256000611</v>
      </c>
      <c r="H2268" t="s">
        <v>1456</v>
      </c>
      <c r="I2268" s="25">
        <v>66.322872289592723</v>
      </c>
      <c r="J2268" s="42">
        <f>STANDARDIZE(I2268,$I$1,$I$2)</f>
        <v>-0.54166402249470269</v>
      </c>
      <c r="K2268" s="26">
        <f>SUM(L2268:U2268)</f>
        <v>165</v>
      </c>
      <c r="L2268" s="26">
        <v>15</v>
      </c>
      <c r="M2268" s="26">
        <v>0</v>
      </c>
      <c r="N2268" s="26">
        <v>104</v>
      </c>
      <c r="O2268" s="26">
        <v>0</v>
      </c>
      <c r="P2268" s="26">
        <v>46</v>
      </c>
      <c r="Q2268" s="26">
        <v>0</v>
      </c>
      <c r="R2268" s="26">
        <v>0</v>
      </c>
      <c r="S2268" s="26">
        <v>0</v>
      </c>
      <c r="T2268" s="26">
        <v>0</v>
      </c>
      <c r="U2268" s="26">
        <v>0</v>
      </c>
      <c r="V2268" s="26">
        <f>SUM(W2268:AF2268)</f>
        <v>0</v>
      </c>
      <c r="W2268" s="26">
        <v>0</v>
      </c>
      <c r="X2268" s="26">
        <v>0</v>
      </c>
      <c r="Y2268" s="26">
        <v>0</v>
      </c>
      <c r="Z2268" s="26">
        <v>0</v>
      </c>
      <c r="AA2268" s="26">
        <v>0</v>
      </c>
      <c r="AB2268" s="26">
        <v>0</v>
      </c>
      <c r="AC2268" s="26">
        <v>0</v>
      </c>
      <c r="AD2268" s="26">
        <v>0</v>
      </c>
      <c r="AE2268" s="26">
        <v>0</v>
      </c>
      <c r="AF2268" s="26">
        <v>0</v>
      </c>
      <c r="AG2268" s="27">
        <f>ROUND(('Per Cápita'!$E$4*(1+($J2268/100))),0)</f>
        <v>74384</v>
      </c>
      <c r="AH2268" s="27">
        <f>ROUND(('Per Cápita'!$E$5*(1+($J2268/100))),0)</f>
        <v>65689</v>
      </c>
      <c r="AI2268" s="27">
        <f>ROUND(('Per Cápita'!$E$6*(1+($J2268/100))),0)</f>
        <v>98533</v>
      </c>
      <c r="AJ2268" s="27">
        <f>ROUND(('Per Cápita'!$E$7*(1+($J2268/100))),0)</f>
        <v>120752</v>
      </c>
      <c r="AK2268" s="27">
        <f>ROUND(('Per Cápita'!$F$4*(1+($J2268/100))),0)</f>
        <v>91771</v>
      </c>
      <c r="AL2268" s="27">
        <f>ROUND(('Per Cápita'!$F$5*(1+($J2268/100))),0)</f>
        <v>80180</v>
      </c>
      <c r="AM2268" s="27">
        <f>ROUND(('Per Cápita'!$F$6*(1+($J2268/100))),0)</f>
        <v>122685</v>
      </c>
      <c r="AN2268" s="27">
        <f>ROUND(('Per Cápita'!$F$7*(1+($J2268/100))),0)</f>
        <v>147802</v>
      </c>
      <c r="AO2268" s="27">
        <f>+AG2268*$M2268</f>
        <v>0</v>
      </c>
      <c r="AP2268" s="27">
        <f>+AH2268*($O2268+$Q2268)</f>
        <v>0</v>
      </c>
      <c r="AQ2268" s="27">
        <f>+AI2268*$S2268</f>
        <v>0</v>
      </c>
      <c r="AR2268" s="27">
        <f>+AJ2268*$U2268</f>
        <v>0</v>
      </c>
      <c r="AS2268" s="27">
        <f>+AK2268*L2268</f>
        <v>1376565</v>
      </c>
      <c r="AT2268" s="27">
        <f>+AL2268*(N2268+P2268)</f>
        <v>12027000</v>
      </c>
      <c r="AU2268" s="27">
        <f>+AM2268*R2268</f>
        <v>0</v>
      </c>
      <c r="AV2268" s="27">
        <f>+AN2268*T2268</f>
        <v>0</v>
      </c>
      <c r="AW2268" s="27">
        <f>+AG2268*$X2268*$AW$1</f>
        <v>0</v>
      </c>
      <c r="AX2268" s="27">
        <f>+AH2268*($AB2268+$Z2268)*$AW$1</f>
        <v>0</v>
      </c>
      <c r="AY2268" s="27">
        <f>+AI2268*$AD2268*$AW$1</f>
        <v>0</v>
      </c>
      <c r="AZ2268" s="27">
        <f>+AJ2268*$AF2268*$AW$1</f>
        <v>0</v>
      </c>
      <c r="BA2268" s="27">
        <f>+$AW$1*AK2268*W2268</f>
        <v>0</v>
      </c>
      <c r="BB2268" s="27">
        <f>+$AW$1*AL2268*(Y2268+AA2268)</f>
        <v>0</v>
      </c>
      <c r="BC2268" s="27">
        <f>+AM2268*AC2268*$AW$1</f>
        <v>0</v>
      </c>
      <c r="BD2268" s="27">
        <f>+$AW$1*AN2268*AE2268</f>
        <v>0</v>
      </c>
      <c r="BE2268" s="27">
        <f>ROUND(SUM(AO2268:AV2268),0)</f>
        <v>13403565</v>
      </c>
      <c r="BF2268" s="27">
        <f>ROUND(SUM(AW2268:BD2268),0)</f>
        <v>0</v>
      </c>
      <c r="BG2268" s="9">
        <f>+BF2268+BE2268</f>
        <v>13403565</v>
      </c>
      <c r="BH2268" s="27">
        <f>+ROUND(BG2268*$BH$2,0)</f>
        <v>10722852</v>
      </c>
      <c r="BI2268" s="27"/>
      <c r="BJ2268" t="s">
        <v>9823</v>
      </c>
      <c r="BK2268" t="s">
        <v>1456</v>
      </c>
      <c r="BL2268" t="s">
        <v>23310</v>
      </c>
      <c r="BM2268" t="s">
        <v>9835</v>
      </c>
      <c r="BN2268" t="s">
        <v>9832</v>
      </c>
      <c r="BO2268" t="s">
        <v>23311</v>
      </c>
      <c r="BP2268" t="s">
        <v>29063</v>
      </c>
      <c r="BQ2268" t="s">
        <v>33429</v>
      </c>
      <c r="BR2268" t="s">
        <v>29332</v>
      </c>
      <c r="BS2268">
        <v>1</v>
      </c>
      <c r="BU2268" t="s">
        <v>23310</v>
      </c>
      <c r="BV2268" t="s">
        <v>33430</v>
      </c>
      <c r="BW2268" t="s">
        <v>9835</v>
      </c>
      <c r="BX2268" t="s">
        <v>9832</v>
      </c>
      <c r="BY2268" t="s">
        <v>23311</v>
      </c>
      <c r="BZ2268" t="s">
        <v>29063</v>
      </c>
      <c r="CA2268">
        <v>2</v>
      </c>
      <c r="CB2268" t="s">
        <v>29341</v>
      </c>
    </row>
    <row r="2269" spans="1:80" x14ac:dyDescent="0.25">
      <c r="A2269" t="s">
        <v>7610</v>
      </c>
      <c r="B2269" s="41" t="s">
        <v>7612</v>
      </c>
      <c r="C2269" s="41">
        <v>8</v>
      </c>
      <c r="D2269">
        <v>18410</v>
      </c>
      <c r="E2269" t="s">
        <v>9464</v>
      </c>
      <c r="F2269" s="41">
        <v>1436</v>
      </c>
      <c r="G2269" s="41">
        <v>283256000701</v>
      </c>
      <c r="H2269" t="s">
        <v>1467</v>
      </c>
      <c r="I2269" s="25">
        <v>69.975609651466456</v>
      </c>
      <c r="J2269" s="42">
        <f>STANDARDIZE(I2269,$I$1,$I$2)</f>
        <v>0.63444285691975344</v>
      </c>
      <c r="K2269" s="26">
        <f>SUM(L2269:U2269)</f>
        <v>105</v>
      </c>
      <c r="L2269" s="26">
        <v>12</v>
      </c>
      <c r="M2269" s="26">
        <v>0</v>
      </c>
      <c r="N2269" s="26">
        <v>81</v>
      </c>
      <c r="O2269" s="26">
        <v>0</v>
      </c>
      <c r="P2269" s="26">
        <v>12</v>
      </c>
      <c r="Q2269" s="26">
        <v>0</v>
      </c>
      <c r="R2269" s="26">
        <v>0</v>
      </c>
      <c r="S2269" s="26">
        <v>0</v>
      </c>
      <c r="T2269" s="26">
        <v>0</v>
      </c>
      <c r="U2269" s="26">
        <v>0</v>
      </c>
      <c r="V2269" s="26">
        <f>SUM(W2269:AF2269)</f>
        <v>0</v>
      </c>
      <c r="W2269" s="26">
        <v>0</v>
      </c>
      <c r="X2269" s="26">
        <v>0</v>
      </c>
      <c r="Y2269" s="26">
        <v>0</v>
      </c>
      <c r="Z2269" s="26">
        <v>0</v>
      </c>
      <c r="AA2269" s="26">
        <v>0</v>
      </c>
      <c r="AB2269" s="26">
        <v>0</v>
      </c>
      <c r="AC2269" s="26">
        <v>0</v>
      </c>
      <c r="AD2269" s="26">
        <v>0</v>
      </c>
      <c r="AE2269" s="26">
        <v>0</v>
      </c>
      <c r="AF2269" s="26">
        <v>0</v>
      </c>
      <c r="AG2269" s="27">
        <f>ROUND(('Per Cápita'!$E$4*(1+($J2269/100))),0)</f>
        <v>75263</v>
      </c>
      <c r="AH2269" s="27">
        <f>ROUND(('Per Cápita'!$E$5*(1+($J2269/100))),0)</f>
        <v>66466</v>
      </c>
      <c r="AI2269" s="27">
        <f>ROUND(('Per Cápita'!$E$6*(1+($J2269/100))),0)</f>
        <v>99699</v>
      </c>
      <c r="AJ2269" s="27">
        <f>ROUND(('Per Cápita'!$E$7*(1+($J2269/100))),0)</f>
        <v>122180</v>
      </c>
      <c r="AK2269" s="27">
        <f>ROUND(('Per Cápita'!$F$4*(1+($J2269/100))),0)</f>
        <v>92856</v>
      </c>
      <c r="AL2269" s="27">
        <f>ROUND(('Per Cápita'!$F$5*(1+($J2269/100))),0)</f>
        <v>81128</v>
      </c>
      <c r="AM2269" s="27">
        <f>ROUND(('Per Cápita'!$F$6*(1+($J2269/100))),0)</f>
        <v>124136</v>
      </c>
      <c r="AN2269" s="27">
        <f>ROUND(('Per Cápita'!$F$7*(1+($J2269/100))),0)</f>
        <v>149550</v>
      </c>
      <c r="AO2269" s="27">
        <f>+AG2269*$M2269</f>
        <v>0</v>
      </c>
      <c r="AP2269" s="27">
        <f>+AH2269*($O2269+$Q2269)</f>
        <v>0</v>
      </c>
      <c r="AQ2269" s="27">
        <f>+AI2269*$S2269</f>
        <v>0</v>
      </c>
      <c r="AR2269" s="27">
        <f>+AJ2269*$U2269</f>
        <v>0</v>
      </c>
      <c r="AS2269" s="27">
        <f>+AK2269*L2269</f>
        <v>1114272</v>
      </c>
      <c r="AT2269" s="27">
        <f>+AL2269*(N2269+P2269)</f>
        <v>7544904</v>
      </c>
      <c r="AU2269" s="27">
        <f>+AM2269*R2269</f>
        <v>0</v>
      </c>
      <c r="AV2269" s="27">
        <f>+AN2269*T2269</f>
        <v>0</v>
      </c>
      <c r="AW2269" s="27">
        <f>+AG2269*$X2269*$AW$1</f>
        <v>0</v>
      </c>
      <c r="AX2269" s="27">
        <f>+AH2269*($AB2269+$Z2269)*$AW$1</f>
        <v>0</v>
      </c>
      <c r="AY2269" s="27">
        <f>+AI2269*$AD2269*$AW$1</f>
        <v>0</v>
      </c>
      <c r="AZ2269" s="27">
        <f>+AJ2269*$AF2269*$AW$1</f>
        <v>0</v>
      </c>
      <c r="BA2269" s="27">
        <f>+$AW$1*AK2269*W2269</f>
        <v>0</v>
      </c>
      <c r="BB2269" s="27">
        <f>+$AW$1*AL2269*(Y2269+AA2269)</f>
        <v>0</v>
      </c>
      <c r="BC2269" s="27">
        <f>+AM2269*AC2269*$AW$1</f>
        <v>0</v>
      </c>
      <c r="BD2269" s="27">
        <f>+$AW$1*AN2269*AE2269</f>
        <v>0</v>
      </c>
      <c r="BE2269" s="27">
        <f>ROUND(SUM(AO2269:AV2269),0)</f>
        <v>8659176</v>
      </c>
      <c r="BF2269" s="27">
        <f>ROUND(SUM(AW2269:BD2269),0)</f>
        <v>0</v>
      </c>
      <c r="BG2269" s="9">
        <f>+BF2269+BE2269</f>
        <v>8659176</v>
      </c>
      <c r="BH2269" s="27">
        <f>+ROUND(BG2269*$BH$2,0)</f>
        <v>6927341</v>
      </c>
      <c r="BI2269" s="27"/>
      <c r="BJ2269" t="s">
        <v>9823</v>
      </c>
      <c r="BK2269" t="s">
        <v>1467</v>
      </c>
      <c r="BL2269" t="s">
        <v>23312</v>
      </c>
      <c r="BM2269" t="s">
        <v>9835</v>
      </c>
      <c r="BN2269" t="s">
        <v>9832</v>
      </c>
      <c r="BO2269" t="s">
        <v>23313</v>
      </c>
      <c r="BP2269" t="s">
        <v>29064</v>
      </c>
      <c r="BQ2269" t="s">
        <v>33431</v>
      </c>
      <c r="BR2269" t="s">
        <v>29332</v>
      </c>
      <c r="BS2269">
        <v>1</v>
      </c>
      <c r="BU2269" t="s">
        <v>23312</v>
      </c>
      <c r="BV2269" t="s">
        <v>33432</v>
      </c>
      <c r="BW2269" t="s">
        <v>9835</v>
      </c>
      <c r="BX2269" t="s">
        <v>9832</v>
      </c>
      <c r="BY2269" t="s">
        <v>23313</v>
      </c>
      <c r="BZ2269" t="s">
        <v>29064</v>
      </c>
      <c r="CA2269">
        <v>2</v>
      </c>
      <c r="CB2269" t="s">
        <v>29341</v>
      </c>
    </row>
    <row r="2270" spans="1:80" x14ac:dyDescent="0.25">
      <c r="A2270" t="s">
        <v>7610</v>
      </c>
      <c r="B2270" s="41" t="s">
        <v>7612</v>
      </c>
      <c r="C2270" s="41">
        <v>8</v>
      </c>
      <c r="D2270">
        <v>18256</v>
      </c>
      <c r="E2270" t="s">
        <v>1452</v>
      </c>
      <c r="F2270" s="41">
        <v>1352</v>
      </c>
      <c r="G2270" s="41">
        <v>283256001057</v>
      </c>
      <c r="H2270" t="s">
        <v>1457</v>
      </c>
      <c r="I2270" s="25">
        <v>65.753010247849389</v>
      </c>
      <c r="J2270" s="42">
        <f>STANDARDIZE(I2270,$I$1,$I$2)</f>
        <v>-0.72514796924846114</v>
      </c>
      <c r="K2270" s="26">
        <f>SUM(L2270:U2270)</f>
        <v>201</v>
      </c>
      <c r="L2270" s="26">
        <v>11</v>
      </c>
      <c r="M2270" s="26">
        <v>0</v>
      </c>
      <c r="N2270" s="26">
        <v>115</v>
      </c>
      <c r="O2270" s="26">
        <v>0</v>
      </c>
      <c r="P2270" s="26">
        <v>75</v>
      </c>
      <c r="Q2270" s="26">
        <v>0</v>
      </c>
      <c r="R2270" s="26">
        <v>0</v>
      </c>
      <c r="S2270" s="26">
        <v>0</v>
      </c>
      <c r="T2270" s="26">
        <v>0</v>
      </c>
      <c r="U2270" s="26">
        <v>0</v>
      </c>
      <c r="V2270" s="26">
        <f>SUM(W2270:AF2270)</f>
        <v>94</v>
      </c>
      <c r="W2270" s="26">
        <v>4</v>
      </c>
      <c r="X2270" s="26">
        <v>0</v>
      </c>
      <c r="Y2270" s="26">
        <v>35</v>
      </c>
      <c r="Z2270" s="26">
        <v>0</v>
      </c>
      <c r="AA2270" s="26">
        <v>55</v>
      </c>
      <c r="AB2270" s="26">
        <v>0</v>
      </c>
      <c r="AC2270" s="26">
        <v>0</v>
      </c>
      <c r="AD2270" s="26">
        <v>0</v>
      </c>
      <c r="AE2270" s="26">
        <v>0</v>
      </c>
      <c r="AF2270" s="26">
        <v>0</v>
      </c>
      <c r="AG2270" s="27">
        <f>ROUND(('Per Cápita'!$E$4*(1+($J2270/100))),0)</f>
        <v>74247</v>
      </c>
      <c r="AH2270" s="27">
        <f>ROUND(('Per Cápita'!$E$5*(1+($J2270/100))),0)</f>
        <v>65568</v>
      </c>
      <c r="AI2270" s="27">
        <f>ROUND(('Per Cápita'!$E$6*(1+($J2270/100))),0)</f>
        <v>98352</v>
      </c>
      <c r="AJ2270" s="27">
        <f>ROUND(('Per Cápita'!$E$7*(1+($J2270/100))),0)</f>
        <v>120530</v>
      </c>
      <c r="AK2270" s="27">
        <f>ROUND(('Per Cápita'!$F$4*(1+($J2270/100))),0)</f>
        <v>91602</v>
      </c>
      <c r="AL2270" s="27">
        <f>ROUND(('Per Cápita'!$F$5*(1+($J2270/100))),0)</f>
        <v>80032</v>
      </c>
      <c r="AM2270" s="27">
        <f>ROUND(('Per Cápita'!$F$6*(1+($J2270/100))),0)</f>
        <v>122459</v>
      </c>
      <c r="AN2270" s="27">
        <f>ROUND(('Per Cápita'!$F$7*(1+($J2270/100))),0)</f>
        <v>147529</v>
      </c>
      <c r="AO2270" s="27">
        <f>+AG2270*$M2270</f>
        <v>0</v>
      </c>
      <c r="AP2270" s="27">
        <f>+AH2270*($O2270+$Q2270)</f>
        <v>0</v>
      </c>
      <c r="AQ2270" s="27">
        <f>+AI2270*$S2270</f>
        <v>0</v>
      </c>
      <c r="AR2270" s="27">
        <f>+AJ2270*$U2270</f>
        <v>0</v>
      </c>
      <c r="AS2270" s="27">
        <f>+AK2270*L2270</f>
        <v>1007622</v>
      </c>
      <c r="AT2270" s="27">
        <f>+AL2270*(N2270+P2270)</f>
        <v>15206080</v>
      </c>
      <c r="AU2270" s="27">
        <f>+AM2270*R2270</f>
        <v>0</v>
      </c>
      <c r="AV2270" s="27">
        <f>+AN2270*T2270</f>
        <v>0</v>
      </c>
      <c r="AW2270" s="27">
        <f>+AG2270*$X2270*$AW$1</f>
        <v>0</v>
      </c>
      <c r="AX2270" s="27">
        <f>+AH2270*($AB2270+$Z2270)*$AW$1</f>
        <v>0</v>
      </c>
      <c r="AY2270" s="27">
        <f>+AI2270*$AD2270*$AW$1</f>
        <v>0</v>
      </c>
      <c r="AZ2270" s="27">
        <f>+AJ2270*$AF2270*$AW$1</f>
        <v>0</v>
      </c>
      <c r="BA2270" s="27">
        <f>+$AW$1*AK2270*W2270</f>
        <v>73281.600000000006</v>
      </c>
      <c r="BB2270" s="27">
        <f>+$AW$1*AL2270*(Y2270+AA2270)</f>
        <v>1440576.0000000002</v>
      </c>
      <c r="BC2270" s="27">
        <f>+AM2270*AC2270*$AW$1</f>
        <v>0</v>
      </c>
      <c r="BD2270" s="27">
        <f>+$AW$1*AN2270*AE2270</f>
        <v>0</v>
      </c>
      <c r="BE2270" s="27">
        <f>ROUND(SUM(AO2270:AV2270),0)</f>
        <v>16213702</v>
      </c>
      <c r="BF2270" s="27">
        <f>ROUND(SUM(AW2270:BD2270),0)</f>
        <v>1513858</v>
      </c>
      <c r="BG2270" s="9">
        <f>+BF2270+BE2270</f>
        <v>17727560</v>
      </c>
      <c r="BH2270" s="27">
        <f>+ROUND(BG2270*$BH$2,0)</f>
        <v>14182048</v>
      </c>
      <c r="BI2270" s="27"/>
      <c r="BJ2270" t="s">
        <v>9823</v>
      </c>
      <c r="BK2270" t="s">
        <v>1457</v>
      </c>
      <c r="BL2270" t="s">
        <v>23314</v>
      </c>
      <c r="BM2270" t="s">
        <v>9835</v>
      </c>
      <c r="BN2270" t="s">
        <v>9832</v>
      </c>
      <c r="BO2270" t="s">
        <v>23315</v>
      </c>
      <c r="BP2270" t="s">
        <v>27888</v>
      </c>
      <c r="BQ2270" t="s">
        <v>33433</v>
      </c>
      <c r="BR2270" t="s">
        <v>29332</v>
      </c>
      <c r="BS2270">
        <v>1</v>
      </c>
      <c r="BU2270" t="s">
        <v>23314</v>
      </c>
      <c r="BV2270" t="s">
        <v>33434</v>
      </c>
      <c r="BW2270" t="s">
        <v>9835</v>
      </c>
      <c r="BX2270" t="s">
        <v>9832</v>
      </c>
      <c r="BY2270" t="s">
        <v>23315</v>
      </c>
      <c r="BZ2270" t="s">
        <v>27888</v>
      </c>
      <c r="CA2270">
        <v>2</v>
      </c>
      <c r="CB2270" t="s">
        <v>29341</v>
      </c>
    </row>
    <row r="2271" spans="1:80" x14ac:dyDescent="0.25">
      <c r="A2271" t="s">
        <v>7610</v>
      </c>
      <c r="B2271" s="41" t="s">
        <v>7612</v>
      </c>
      <c r="C2271" s="41">
        <v>8</v>
      </c>
      <c r="D2271">
        <v>18410</v>
      </c>
      <c r="E2271" t="s">
        <v>9464</v>
      </c>
      <c r="F2271" s="41">
        <v>1437</v>
      </c>
      <c r="G2271" s="41">
        <v>283410000191</v>
      </c>
      <c r="H2271" t="s">
        <v>1468</v>
      </c>
      <c r="I2271" s="25">
        <v>67.243935154464069</v>
      </c>
      <c r="J2271" s="42">
        <f>STANDARDIZE(I2271,$I$1,$I$2)</f>
        <v>-0.24510057858131498</v>
      </c>
      <c r="K2271" s="26">
        <f>SUM(L2271:U2271)</f>
        <v>173</v>
      </c>
      <c r="L2271" s="26">
        <v>14</v>
      </c>
      <c r="M2271" s="26">
        <v>0</v>
      </c>
      <c r="N2271" s="26">
        <v>118</v>
      </c>
      <c r="O2271" s="26">
        <v>0</v>
      </c>
      <c r="P2271" s="26">
        <v>41</v>
      </c>
      <c r="Q2271" s="26">
        <v>0</v>
      </c>
      <c r="R2271" s="26">
        <v>0</v>
      </c>
      <c r="S2271" s="26">
        <v>0</v>
      </c>
      <c r="T2271" s="26">
        <v>0</v>
      </c>
      <c r="U2271" s="26">
        <v>0</v>
      </c>
      <c r="V2271" s="26">
        <f>SUM(W2271:AF2271)</f>
        <v>0</v>
      </c>
      <c r="W2271" s="26">
        <v>0</v>
      </c>
      <c r="X2271" s="26">
        <v>0</v>
      </c>
      <c r="Y2271" s="26">
        <v>0</v>
      </c>
      <c r="Z2271" s="26">
        <v>0</v>
      </c>
      <c r="AA2271" s="26">
        <v>0</v>
      </c>
      <c r="AB2271" s="26">
        <v>0</v>
      </c>
      <c r="AC2271" s="26">
        <v>0</v>
      </c>
      <c r="AD2271" s="26">
        <v>0</v>
      </c>
      <c r="AE2271" s="26">
        <v>0</v>
      </c>
      <c r="AF2271" s="26">
        <v>0</v>
      </c>
      <c r="AG2271" s="27">
        <f>ROUND(('Per Cápita'!$E$4*(1+($J2271/100))),0)</f>
        <v>74606</v>
      </c>
      <c r="AH2271" s="27">
        <f>ROUND(('Per Cápita'!$E$5*(1+($J2271/100))),0)</f>
        <v>65885</v>
      </c>
      <c r="AI2271" s="27">
        <f>ROUND(('Per Cápita'!$E$6*(1+($J2271/100))),0)</f>
        <v>98827</v>
      </c>
      <c r="AJ2271" s="27">
        <f>ROUND(('Per Cápita'!$E$7*(1+($J2271/100))),0)</f>
        <v>121112</v>
      </c>
      <c r="AK2271" s="27">
        <f>ROUND(('Per Cápita'!$F$4*(1+($J2271/100))),0)</f>
        <v>92045</v>
      </c>
      <c r="AL2271" s="27">
        <f>ROUND(('Per Cápita'!$F$5*(1+($J2271/100))),0)</f>
        <v>80419</v>
      </c>
      <c r="AM2271" s="27">
        <f>ROUND(('Per Cápita'!$F$6*(1+($J2271/100))),0)</f>
        <v>123051</v>
      </c>
      <c r="AN2271" s="27">
        <f>ROUND(('Per Cápita'!$F$7*(1+($J2271/100))),0)</f>
        <v>148243</v>
      </c>
      <c r="AO2271" s="27">
        <f>+AG2271*$M2271</f>
        <v>0</v>
      </c>
      <c r="AP2271" s="27">
        <f>+AH2271*($O2271+$Q2271)</f>
        <v>0</v>
      </c>
      <c r="AQ2271" s="27">
        <f>+AI2271*$S2271</f>
        <v>0</v>
      </c>
      <c r="AR2271" s="27">
        <f>+AJ2271*$U2271</f>
        <v>0</v>
      </c>
      <c r="AS2271" s="27">
        <f>+AK2271*L2271</f>
        <v>1288630</v>
      </c>
      <c r="AT2271" s="27">
        <f>+AL2271*(N2271+P2271)</f>
        <v>12786621</v>
      </c>
      <c r="AU2271" s="27">
        <f>+AM2271*R2271</f>
        <v>0</v>
      </c>
      <c r="AV2271" s="27">
        <f>+AN2271*T2271</f>
        <v>0</v>
      </c>
      <c r="AW2271" s="27">
        <f>+AG2271*$X2271*$AW$1</f>
        <v>0</v>
      </c>
      <c r="AX2271" s="27">
        <f>+AH2271*($AB2271+$Z2271)*$AW$1</f>
        <v>0</v>
      </c>
      <c r="AY2271" s="27">
        <f>+AI2271*$AD2271*$AW$1</f>
        <v>0</v>
      </c>
      <c r="AZ2271" s="27">
        <f>+AJ2271*$AF2271*$AW$1</f>
        <v>0</v>
      </c>
      <c r="BA2271" s="27">
        <f>+$AW$1*AK2271*W2271</f>
        <v>0</v>
      </c>
      <c r="BB2271" s="27">
        <f>+$AW$1*AL2271*(Y2271+AA2271)</f>
        <v>0</v>
      </c>
      <c r="BC2271" s="27">
        <f>+AM2271*AC2271*$AW$1</f>
        <v>0</v>
      </c>
      <c r="BD2271" s="27">
        <f>+$AW$1*AN2271*AE2271</f>
        <v>0</v>
      </c>
      <c r="BE2271" s="27">
        <f>ROUND(SUM(AO2271:AV2271),0)</f>
        <v>14075251</v>
      </c>
      <c r="BF2271" s="27">
        <f>ROUND(SUM(AW2271:BD2271),0)</f>
        <v>0</v>
      </c>
      <c r="BG2271" s="9">
        <f>+BF2271+BE2271</f>
        <v>14075251</v>
      </c>
      <c r="BH2271" s="27">
        <f>+ROUND(BG2271*$BH$2,0)</f>
        <v>11260201</v>
      </c>
      <c r="BI2271" s="27"/>
      <c r="BJ2271" t="s">
        <v>9823</v>
      </c>
      <c r="BK2271" t="s">
        <v>1468</v>
      </c>
      <c r="BL2271" t="s">
        <v>23316</v>
      </c>
      <c r="BM2271" t="s">
        <v>9835</v>
      </c>
      <c r="BN2271" t="s">
        <v>9832</v>
      </c>
      <c r="BO2271" t="s">
        <v>23317</v>
      </c>
      <c r="BP2271" t="s">
        <v>29065</v>
      </c>
      <c r="BQ2271" t="s">
        <v>33435</v>
      </c>
      <c r="BR2271" t="s">
        <v>29332</v>
      </c>
      <c r="BS2271">
        <v>1</v>
      </c>
      <c r="BU2271" t="s">
        <v>23316</v>
      </c>
      <c r="BV2271" t="s">
        <v>33436</v>
      </c>
      <c r="BW2271" t="s">
        <v>9835</v>
      </c>
      <c r="BX2271" t="s">
        <v>9832</v>
      </c>
      <c r="BY2271" t="s">
        <v>23317</v>
      </c>
      <c r="BZ2271" t="s">
        <v>29065</v>
      </c>
      <c r="CA2271">
        <v>2</v>
      </c>
      <c r="CB2271" t="s">
        <v>29341</v>
      </c>
    </row>
    <row r="2272" spans="1:80" x14ac:dyDescent="0.25">
      <c r="A2272" t="s">
        <v>7610</v>
      </c>
      <c r="B2272" s="41" t="s">
        <v>7612</v>
      </c>
      <c r="C2272" s="41">
        <v>8</v>
      </c>
      <c r="D2272">
        <v>18410</v>
      </c>
      <c r="E2272" t="s">
        <v>9464</v>
      </c>
      <c r="F2272" s="41">
        <v>1439</v>
      </c>
      <c r="G2272" s="41">
        <v>283410000557</v>
      </c>
      <c r="H2272" t="s">
        <v>1469</v>
      </c>
      <c r="I2272" s="25">
        <v>69.653877840290477</v>
      </c>
      <c r="J2272" s="42">
        <f>STANDARDIZE(I2272,$I$1,$I$2)</f>
        <v>0.53085178015631473</v>
      </c>
      <c r="K2272" s="26">
        <f>SUM(L2272:U2272)</f>
        <v>276</v>
      </c>
      <c r="L2272" s="26">
        <v>13</v>
      </c>
      <c r="M2272" s="26">
        <v>0</v>
      </c>
      <c r="N2272" s="26">
        <v>101</v>
      </c>
      <c r="O2272" s="26">
        <v>0</v>
      </c>
      <c r="P2272" s="26">
        <v>113</v>
      </c>
      <c r="Q2272" s="26">
        <v>0</v>
      </c>
      <c r="R2272" s="26">
        <v>0</v>
      </c>
      <c r="S2272" s="26">
        <v>0</v>
      </c>
      <c r="T2272" s="26">
        <v>49</v>
      </c>
      <c r="U2272" s="26">
        <v>0</v>
      </c>
      <c r="V2272" s="26">
        <f>SUM(W2272:AF2272)</f>
        <v>245</v>
      </c>
      <c r="W2272" s="26">
        <v>11</v>
      </c>
      <c r="X2272" s="26">
        <v>0</v>
      </c>
      <c r="Y2272" s="26">
        <v>72</v>
      </c>
      <c r="Z2272" s="26">
        <v>0</v>
      </c>
      <c r="AA2272" s="26">
        <v>113</v>
      </c>
      <c r="AB2272" s="26">
        <v>0</v>
      </c>
      <c r="AC2272" s="26">
        <v>0</v>
      </c>
      <c r="AD2272" s="26">
        <v>0</v>
      </c>
      <c r="AE2272" s="26">
        <v>49</v>
      </c>
      <c r="AF2272" s="26">
        <v>0</v>
      </c>
      <c r="AG2272" s="27">
        <f>ROUND(('Per Cápita'!$E$4*(1+($J2272/100))),0)</f>
        <v>75186</v>
      </c>
      <c r="AH2272" s="27">
        <f>ROUND(('Per Cápita'!$E$5*(1+($J2272/100))),0)</f>
        <v>66398</v>
      </c>
      <c r="AI2272" s="27">
        <f>ROUND(('Per Cápita'!$E$6*(1+($J2272/100))),0)</f>
        <v>99596</v>
      </c>
      <c r="AJ2272" s="27">
        <f>ROUND(('Per Cápita'!$E$7*(1+($J2272/100))),0)</f>
        <v>122055</v>
      </c>
      <c r="AK2272" s="27">
        <f>ROUND(('Per Cápita'!$F$4*(1+($J2272/100))),0)</f>
        <v>92761</v>
      </c>
      <c r="AL2272" s="27">
        <f>ROUND(('Per Cápita'!$F$5*(1+($J2272/100))),0)</f>
        <v>81045</v>
      </c>
      <c r="AM2272" s="27">
        <f>ROUND(('Per Cápita'!$F$6*(1+($J2272/100))),0)</f>
        <v>124008</v>
      </c>
      <c r="AN2272" s="27">
        <f>ROUND(('Per Cápita'!$F$7*(1+($J2272/100))),0)</f>
        <v>149396</v>
      </c>
      <c r="AO2272" s="27">
        <f>+AG2272*$M2272</f>
        <v>0</v>
      </c>
      <c r="AP2272" s="27">
        <f>+AH2272*($O2272+$Q2272)</f>
        <v>0</v>
      </c>
      <c r="AQ2272" s="27">
        <f>+AI2272*$S2272</f>
        <v>0</v>
      </c>
      <c r="AR2272" s="27">
        <f>+AJ2272*$U2272</f>
        <v>0</v>
      </c>
      <c r="AS2272" s="27">
        <f>+AK2272*L2272</f>
        <v>1205893</v>
      </c>
      <c r="AT2272" s="27">
        <f>+AL2272*(N2272+P2272)</f>
        <v>17343630</v>
      </c>
      <c r="AU2272" s="27">
        <f>+AM2272*R2272</f>
        <v>0</v>
      </c>
      <c r="AV2272" s="27">
        <f>+AN2272*T2272</f>
        <v>7320404</v>
      </c>
      <c r="AW2272" s="27">
        <f>+AG2272*$X2272*$AW$1</f>
        <v>0</v>
      </c>
      <c r="AX2272" s="27">
        <f>+AH2272*($AB2272+$Z2272)*$AW$1</f>
        <v>0</v>
      </c>
      <c r="AY2272" s="27">
        <f>+AI2272*$AD2272*$AW$1</f>
        <v>0</v>
      </c>
      <c r="AZ2272" s="27">
        <f>+AJ2272*$AF2272*$AW$1</f>
        <v>0</v>
      </c>
      <c r="BA2272" s="27">
        <f>+$AW$1*AK2272*W2272</f>
        <v>204074.2</v>
      </c>
      <c r="BB2272" s="27">
        <f>+$AW$1*AL2272*(Y2272+AA2272)</f>
        <v>2998665</v>
      </c>
      <c r="BC2272" s="27">
        <f>+AM2272*AC2272*$AW$1</f>
        <v>0</v>
      </c>
      <c r="BD2272" s="27">
        <f>+$AW$1*AN2272*AE2272</f>
        <v>1464080.8</v>
      </c>
      <c r="BE2272" s="27">
        <f>ROUND(SUM(AO2272:AV2272),0)</f>
        <v>25869927</v>
      </c>
      <c r="BF2272" s="27">
        <f>ROUND(SUM(AW2272:BD2272),0)</f>
        <v>4666820</v>
      </c>
      <c r="BG2272" s="9">
        <f>+BF2272+BE2272</f>
        <v>30536747</v>
      </c>
      <c r="BH2272" s="27">
        <f>+ROUND(BG2272*$BH$2,0)</f>
        <v>24429398</v>
      </c>
      <c r="BI2272" s="27"/>
      <c r="BJ2272" t="s">
        <v>9823</v>
      </c>
      <c r="BK2272" t="s">
        <v>1469</v>
      </c>
      <c r="BL2272" t="s">
        <v>23318</v>
      </c>
      <c r="BM2272" t="s">
        <v>9866</v>
      </c>
      <c r="BN2272" t="s">
        <v>10263</v>
      </c>
      <c r="BO2272" t="s">
        <v>23319</v>
      </c>
      <c r="BP2272" t="s">
        <v>25624</v>
      </c>
      <c r="BQ2272" t="s">
        <v>33437</v>
      </c>
      <c r="BR2272" t="s">
        <v>29332</v>
      </c>
      <c r="BS2272">
        <v>1</v>
      </c>
      <c r="BU2272" t="s">
        <v>23318</v>
      </c>
      <c r="BV2272" t="s">
        <v>33438</v>
      </c>
      <c r="BW2272" t="s">
        <v>29340</v>
      </c>
      <c r="BX2272" t="s">
        <v>10263</v>
      </c>
      <c r="BY2272" t="s">
        <v>33439</v>
      </c>
      <c r="BZ2272" t="s">
        <v>25624</v>
      </c>
      <c r="CA2272">
        <v>1</v>
      </c>
      <c r="CB2272" t="s">
        <v>29341</v>
      </c>
    </row>
    <row r="2273" spans="1:80" x14ac:dyDescent="0.25">
      <c r="A2273" t="s">
        <v>7610</v>
      </c>
      <c r="B2273" s="41" t="s">
        <v>7612</v>
      </c>
      <c r="C2273" s="41">
        <v>8</v>
      </c>
      <c r="D2273">
        <v>18410</v>
      </c>
      <c r="E2273" t="s">
        <v>9464</v>
      </c>
      <c r="F2273" s="41">
        <v>1506</v>
      </c>
      <c r="G2273" s="41">
        <v>283410001014</v>
      </c>
      <c r="H2273" t="s">
        <v>1470</v>
      </c>
      <c r="I2273" s="25">
        <v>68.224283285773936</v>
      </c>
      <c r="J2273" s="42">
        <f>STANDARDIZE(I2273,$I$1,$I$2)</f>
        <v>7.0551511133449971E-2</v>
      </c>
      <c r="K2273" s="26">
        <f>SUM(L2273:U2273)</f>
        <v>146</v>
      </c>
      <c r="L2273" s="26">
        <v>18</v>
      </c>
      <c r="M2273" s="26">
        <v>0</v>
      </c>
      <c r="N2273" s="26">
        <v>81</v>
      </c>
      <c r="O2273" s="26">
        <v>0</v>
      </c>
      <c r="P2273" s="26">
        <v>47</v>
      </c>
      <c r="Q2273" s="26">
        <v>0</v>
      </c>
      <c r="R2273" s="26">
        <v>0</v>
      </c>
      <c r="S2273" s="26">
        <v>0</v>
      </c>
      <c r="T2273" s="26">
        <v>0</v>
      </c>
      <c r="U2273" s="26">
        <v>0</v>
      </c>
      <c r="V2273" s="26">
        <f>SUM(W2273:AF2273)</f>
        <v>0</v>
      </c>
      <c r="W2273" s="26">
        <v>0</v>
      </c>
      <c r="X2273" s="26">
        <v>0</v>
      </c>
      <c r="Y2273" s="26">
        <v>0</v>
      </c>
      <c r="Z2273" s="26">
        <v>0</v>
      </c>
      <c r="AA2273" s="26">
        <v>0</v>
      </c>
      <c r="AB2273" s="26">
        <v>0</v>
      </c>
      <c r="AC2273" s="26">
        <v>0</v>
      </c>
      <c r="AD2273" s="26">
        <v>0</v>
      </c>
      <c r="AE2273" s="26">
        <v>0</v>
      </c>
      <c r="AF2273" s="26">
        <v>0</v>
      </c>
      <c r="AG2273" s="27">
        <f>ROUND(('Per Cápita'!$E$4*(1+($J2273/100))),0)</f>
        <v>74842</v>
      </c>
      <c r="AH2273" s="27">
        <f>ROUND(('Per Cápita'!$E$5*(1+($J2273/100))),0)</f>
        <v>66094</v>
      </c>
      <c r="AI2273" s="27">
        <f>ROUND(('Per Cápita'!$E$6*(1+($J2273/100))),0)</f>
        <v>99140</v>
      </c>
      <c r="AJ2273" s="27">
        <f>ROUND(('Per Cápita'!$E$7*(1+($J2273/100))),0)</f>
        <v>121496</v>
      </c>
      <c r="AK2273" s="27">
        <f>ROUND(('Per Cápita'!$F$4*(1+($J2273/100))),0)</f>
        <v>92336</v>
      </c>
      <c r="AL2273" s="27">
        <f>ROUND(('Per Cápita'!$F$5*(1+($J2273/100))),0)</f>
        <v>80674</v>
      </c>
      <c r="AM2273" s="27">
        <f>ROUND(('Per Cápita'!$F$6*(1+($J2273/100))),0)</f>
        <v>123440</v>
      </c>
      <c r="AN2273" s="27">
        <f>ROUND(('Per Cápita'!$F$7*(1+($J2273/100))),0)</f>
        <v>148712</v>
      </c>
      <c r="AO2273" s="27">
        <f>+AG2273*$M2273</f>
        <v>0</v>
      </c>
      <c r="AP2273" s="27">
        <f>+AH2273*($O2273+$Q2273)</f>
        <v>0</v>
      </c>
      <c r="AQ2273" s="27">
        <f>+AI2273*$S2273</f>
        <v>0</v>
      </c>
      <c r="AR2273" s="27">
        <f>+AJ2273*$U2273</f>
        <v>0</v>
      </c>
      <c r="AS2273" s="27">
        <f>+AK2273*L2273</f>
        <v>1662048</v>
      </c>
      <c r="AT2273" s="27">
        <f>+AL2273*(N2273+P2273)</f>
        <v>10326272</v>
      </c>
      <c r="AU2273" s="27">
        <f>+AM2273*R2273</f>
        <v>0</v>
      </c>
      <c r="AV2273" s="27">
        <f>+AN2273*T2273</f>
        <v>0</v>
      </c>
      <c r="AW2273" s="27">
        <f>+AG2273*$X2273*$AW$1</f>
        <v>0</v>
      </c>
      <c r="AX2273" s="27">
        <f>+AH2273*($AB2273+$Z2273)*$AW$1</f>
        <v>0</v>
      </c>
      <c r="AY2273" s="27">
        <f>+AI2273*$AD2273*$AW$1</f>
        <v>0</v>
      </c>
      <c r="AZ2273" s="27">
        <f>+AJ2273*$AF2273*$AW$1</f>
        <v>0</v>
      </c>
      <c r="BA2273" s="27">
        <f>+$AW$1*AK2273*W2273</f>
        <v>0</v>
      </c>
      <c r="BB2273" s="27">
        <f>+$AW$1*AL2273*(Y2273+AA2273)</f>
        <v>0</v>
      </c>
      <c r="BC2273" s="27">
        <f>+AM2273*AC2273*$AW$1</f>
        <v>0</v>
      </c>
      <c r="BD2273" s="27">
        <f>+$AW$1*AN2273*AE2273</f>
        <v>0</v>
      </c>
      <c r="BE2273" s="27">
        <f>ROUND(SUM(AO2273:AV2273),0)</f>
        <v>11988320</v>
      </c>
      <c r="BF2273" s="27">
        <f>ROUND(SUM(AW2273:BD2273),0)</f>
        <v>0</v>
      </c>
      <c r="BG2273" s="9">
        <f>+BF2273+BE2273</f>
        <v>11988320</v>
      </c>
      <c r="BH2273" s="27">
        <f>+ROUND(BG2273*$BH$2,0)</f>
        <v>9590656</v>
      </c>
      <c r="BI2273" s="27"/>
      <c r="BJ2273" t="s">
        <v>9823</v>
      </c>
      <c r="BK2273" t="s">
        <v>1470</v>
      </c>
      <c r="BL2273" t="s">
        <v>23320</v>
      </c>
      <c r="BM2273" t="s">
        <v>9835</v>
      </c>
      <c r="BN2273" t="s">
        <v>9832</v>
      </c>
      <c r="BO2273" t="s">
        <v>23321</v>
      </c>
      <c r="BP2273" t="s">
        <v>27463</v>
      </c>
      <c r="BQ2273" t="s">
        <v>33440</v>
      </c>
      <c r="BR2273" t="s">
        <v>29332</v>
      </c>
      <c r="BS2273">
        <v>1</v>
      </c>
      <c r="BU2273" t="s">
        <v>23320</v>
      </c>
      <c r="BV2273" t="s">
        <v>33441</v>
      </c>
      <c r="BW2273" t="s">
        <v>9835</v>
      </c>
      <c r="BX2273" t="s">
        <v>9832</v>
      </c>
      <c r="BY2273" t="s">
        <v>23321</v>
      </c>
      <c r="BZ2273" t="s">
        <v>27463</v>
      </c>
      <c r="CA2273">
        <v>2</v>
      </c>
      <c r="CB2273" t="s">
        <v>29341</v>
      </c>
    </row>
    <row r="2274" spans="1:80" x14ac:dyDescent="0.25">
      <c r="A2274" t="s">
        <v>7610</v>
      </c>
      <c r="B2274" s="41" t="s">
        <v>7612</v>
      </c>
      <c r="C2274" s="41">
        <v>8</v>
      </c>
      <c r="D2274">
        <v>18460</v>
      </c>
      <c r="E2274" t="s">
        <v>1471</v>
      </c>
      <c r="F2274" s="41">
        <v>1510</v>
      </c>
      <c r="G2274" s="41">
        <v>283460000361</v>
      </c>
      <c r="H2274" t="s">
        <v>1475</v>
      </c>
      <c r="I2274" s="25">
        <v>69.061224932153578</v>
      </c>
      <c r="J2274" s="42">
        <f>STANDARDIZE(I2274,$I$1,$I$2)</f>
        <v>0.34002963957754612</v>
      </c>
      <c r="K2274" s="26">
        <f>SUM(L2274:U2274)</f>
        <v>181</v>
      </c>
      <c r="L2274" s="26">
        <v>1</v>
      </c>
      <c r="M2274" s="26">
        <v>0</v>
      </c>
      <c r="N2274" s="26">
        <v>62</v>
      </c>
      <c r="O2274" s="26">
        <v>0</v>
      </c>
      <c r="P2274" s="26">
        <v>83</v>
      </c>
      <c r="Q2274" s="26">
        <v>0</v>
      </c>
      <c r="R2274" s="26">
        <v>0</v>
      </c>
      <c r="S2274" s="26">
        <v>0</v>
      </c>
      <c r="T2274" s="26">
        <v>35</v>
      </c>
      <c r="U2274" s="26">
        <v>0</v>
      </c>
      <c r="V2274" s="26">
        <f>SUM(W2274:AF2274)</f>
        <v>148</v>
      </c>
      <c r="W2274" s="26">
        <v>1</v>
      </c>
      <c r="X2274" s="26">
        <v>0</v>
      </c>
      <c r="Y2274" s="26">
        <v>29</v>
      </c>
      <c r="Z2274" s="26">
        <v>0</v>
      </c>
      <c r="AA2274" s="26">
        <v>83</v>
      </c>
      <c r="AB2274" s="26">
        <v>0</v>
      </c>
      <c r="AC2274" s="26">
        <v>0</v>
      </c>
      <c r="AD2274" s="26">
        <v>0</v>
      </c>
      <c r="AE2274" s="26">
        <v>35</v>
      </c>
      <c r="AF2274" s="26">
        <v>0</v>
      </c>
      <c r="AG2274" s="27">
        <f>ROUND(('Per Cápita'!$E$4*(1+($J2274/100))),0)</f>
        <v>75043</v>
      </c>
      <c r="AH2274" s="27">
        <f>ROUND(('Per Cápita'!$E$5*(1+($J2274/100))),0)</f>
        <v>66272</v>
      </c>
      <c r="AI2274" s="27">
        <f>ROUND(('Per Cápita'!$E$6*(1+($J2274/100))),0)</f>
        <v>99407</v>
      </c>
      <c r="AJ2274" s="27">
        <f>ROUND(('Per Cápita'!$E$7*(1+($J2274/100))),0)</f>
        <v>121823</v>
      </c>
      <c r="AK2274" s="27">
        <f>ROUND(('Per Cápita'!$F$4*(1+($J2274/100))),0)</f>
        <v>92585</v>
      </c>
      <c r="AL2274" s="27">
        <f>ROUND(('Per Cápita'!$F$5*(1+($J2274/100))),0)</f>
        <v>80891</v>
      </c>
      <c r="AM2274" s="27">
        <f>ROUND(('Per Cápita'!$F$6*(1+($J2274/100))),0)</f>
        <v>123772</v>
      </c>
      <c r="AN2274" s="27">
        <f>ROUND(('Per Cápita'!$F$7*(1+($J2274/100))),0)</f>
        <v>149112</v>
      </c>
      <c r="AO2274" s="27">
        <f>+AG2274*$M2274</f>
        <v>0</v>
      </c>
      <c r="AP2274" s="27">
        <f>+AH2274*($O2274+$Q2274)</f>
        <v>0</v>
      </c>
      <c r="AQ2274" s="27">
        <f>+AI2274*$S2274</f>
        <v>0</v>
      </c>
      <c r="AR2274" s="27">
        <f>+AJ2274*$U2274</f>
        <v>0</v>
      </c>
      <c r="AS2274" s="27">
        <f>+AK2274*L2274</f>
        <v>92585</v>
      </c>
      <c r="AT2274" s="27">
        <f>+AL2274*(N2274+P2274)</f>
        <v>11729195</v>
      </c>
      <c r="AU2274" s="27">
        <f>+AM2274*R2274</f>
        <v>0</v>
      </c>
      <c r="AV2274" s="27">
        <f>+AN2274*T2274</f>
        <v>5218920</v>
      </c>
      <c r="AW2274" s="27">
        <f>+AG2274*$X2274*$AW$1</f>
        <v>0</v>
      </c>
      <c r="AX2274" s="27">
        <f>+AH2274*($AB2274+$Z2274)*$AW$1</f>
        <v>0</v>
      </c>
      <c r="AY2274" s="27">
        <f>+AI2274*$AD2274*$AW$1</f>
        <v>0</v>
      </c>
      <c r="AZ2274" s="27">
        <f>+AJ2274*$AF2274*$AW$1</f>
        <v>0</v>
      </c>
      <c r="BA2274" s="27">
        <f>+$AW$1*AK2274*W2274</f>
        <v>18517</v>
      </c>
      <c r="BB2274" s="27">
        <f>+$AW$1*AL2274*(Y2274+AA2274)</f>
        <v>1811958.4000000001</v>
      </c>
      <c r="BC2274" s="27">
        <f>+AM2274*AC2274*$AW$1</f>
        <v>0</v>
      </c>
      <c r="BD2274" s="27">
        <f>+$AW$1*AN2274*AE2274</f>
        <v>1043784</v>
      </c>
      <c r="BE2274" s="27">
        <f>ROUND(SUM(AO2274:AV2274),0)</f>
        <v>17040700</v>
      </c>
      <c r="BF2274" s="27">
        <f>ROUND(SUM(AW2274:BD2274),0)</f>
        <v>2874259</v>
      </c>
      <c r="BG2274" s="9">
        <f>+BF2274+BE2274</f>
        <v>19914959</v>
      </c>
      <c r="BH2274" s="27">
        <f>+ROUND(BG2274*$BH$2,0)</f>
        <v>15931967</v>
      </c>
      <c r="BI2274" s="27"/>
      <c r="BJ2274" t="s">
        <v>9823</v>
      </c>
      <c r="BK2274" t="s">
        <v>1475</v>
      </c>
      <c r="BL2274" t="s">
        <v>23322</v>
      </c>
      <c r="BM2274" t="s">
        <v>9859</v>
      </c>
      <c r="BN2274" t="s">
        <v>10263</v>
      </c>
      <c r="BO2274" t="s">
        <v>23323</v>
      </c>
      <c r="BP2274" t="s">
        <v>24577</v>
      </c>
      <c r="BQ2274" t="s">
        <v>33442</v>
      </c>
      <c r="BR2274" t="s">
        <v>29332</v>
      </c>
      <c r="BS2274">
        <v>1</v>
      </c>
      <c r="BU2274" t="s">
        <v>23322</v>
      </c>
      <c r="BV2274" t="s">
        <v>33443</v>
      </c>
      <c r="BW2274" t="s">
        <v>29347</v>
      </c>
      <c r="BX2274" t="s">
        <v>10263</v>
      </c>
      <c r="BY2274" t="s">
        <v>23323</v>
      </c>
      <c r="BZ2274" t="s">
        <v>24577</v>
      </c>
      <c r="CA2274">
        <v>1</v>
      </c>
      <c r="CB2274" t="s">
        <v>29341</v>
      </c>
    </row>
    <row r="2275" spans="1:80" x14ac:dyDescent="0.25">
      <c r="A2275" t="s">
        <v>7610</v>
      </c>
      <c r="B2275" s="41" t="s">
        <v>7612</v>
      </c>
      <c r="C2275" s="41">
        <v>8</v>
      </c>
      <c r="D2275">
        <v>18460</v>
      </c>
      <c r="E2275" t="s">
        <v>1471</v>
      </c>
      <c r="F2275" s="41">
        <v>1511</v>
      </c>
      <c r="G2275" s="41">
        <v>283460000370</v>
      </c>
      <c r="H2275" t="s">
        <v>1476</v>
      </c>
      <c r="I2275" s="25">
        <v>68.820368165106089</v>
      </c>
      <c r="J2275" s="42">
        <f>STANDARDIZE(I2275,$I$1,$I$2)</f>
        <v>0.26247867639174299</v>
      </c>
      <c r="K2275" s="26">
        <f>SUM(L2275:U2275)</f>
        <v>218</v>
      </c>
      <c r="L2275" s="26">
        <v>18</v>
      </c>
      <c r="M2275" s="26">
        <v>0</v>
      </c>
      <c r="N2275" s="26">
        <v>109</v>
      </c>
      <c r="O2275" s="26">
        <v>0</v>
      </c>
      <c r="P2275" s="26">
        <v>72</v>
      </c>
      <c r="Q2275" s="26">
        <v>0</v>
      </c>
      <c r="R2275" s="26">
        <v>0</v>
      </c>
      <c r="S2275" s="26">
        <v>0</v>
      </c>
      <c r="T2275" s="26">
        <v>19</v>
      </c>
      <c r="U2275" s="26">
        <v>0</v>
      </c>
      <c r="V2275" s="26">
        <f>SUM(W2275:AF2275)</f>
        <v>149</v>
      </c>
      <c r="W2275" s="26">
        <v>9</v>
      </c>
      <c r="X2275" s="26">
        <v>0</v>
      </c>
      <c r="Y2275" s="26">
        <v>49</v>
      </c>
      <c r="Z2275" s="26">
        <v>0</v>
      </c>
      <c r="AA2275" s="26">
        <v>72</v>
      </c>
      <c r="AB2275" s="26">
        <v>0</v>
      </c>
      <c r="AC2275" s="26">
        <v>0</v>
      </c>
      <c r="AD2275" s="26">
        <v>0</v>
      </c>
      <c r="AE2275" s="26">
        <v>19</v>
      </c>
      <c r="AF2275" s="26">
        <v>0</v>
      </c>
      <c r="AG2275" s="27">
        <f>ROUND(('Per Cápita'!$E$4*(1+($J2275/100))),0)</f>
        <v>74985</v>
      </c>
      <c r="AH2275" s="27">
        <f>ROUND(('Per Cápita'!$E$5*(1+($J2275/100))),0)</f>
        <v>66220</v>
      </c>
      <c r="AI2275" s="27">
        <f>ROUND(('Per Cápita'!$E$6*(1+($J2275/100))),0)</f>
        <v>99330</v>
      </c>
      <c r="AJ2275" s="27">
        <f>ROUND(('Per Cápita'!$E$7*(1+($J2275/100))),0)</f>
        <v>121729</v>
      </c>
      <c r="AK2275" s="27">
        <f>ROUND(('Per Cápita'!$F$4*(1+($J2275/100))),0)</f>
        <v>92513</v>
      </c>
      <c r="AL2275" s="27">
        <f>ROUND(('Per Cápita'!$F$5*(1+($J2275/100))),0)</f>
        <v>80829</v>
      </c>
      <c r="AM2275" s="27">
        <f>ROUND(('Per Cápita'!$F$6*(1+($J2275/100))),0)</f>
        <v>123677</v>
      </c>
      <c r="AN2275" s="27">
        <f>ROUND(('Per Cápita'!$F$7*(1+($J2275/100))),0)</f>
        <v>148997</v>
      </c>
      <c r="AO2275" s="27">
        <f>+AG2275*$M2275</f>
        <v>0</v>
      </c>
      <c r="AP2275" s="27">
        <f>+AH2275*($O2275+$Q2275)</f>
        <v>0</v>
      </c>
      <c r="AQ2275" s="27">
        <f>+AI2275*$S2275</f>
        <v>0</v>
      </c>
      <c r="AR2275" s="27">
        <f>+AJ2275*$U2275</f>
        <v>0</v>
      </c>
      <c r="AS2275" s="27">
        <f>+AK2275*L2275</f>
        <v>1665234</v>
      </c>
      <c r="AT2275" s="27">
        <f>+AL2275*(N2275+P2275)</f>
        <v>14630049</v>
      </c>
      <c r="AU2275" s="27">
        <f>+AM2275*R2275</f>
        <v>0</v>
      </c>
      <c r="AV2275" s="27">
        <f>+AN2275*T2275</f>
        <v>2830943</v>
      </c>
      <c r="AW2275" s="27">
        <f>+AG2275*$X2275*$AW$1</f>
        <v>0</v>
      </c>
      <c r="AX2275" s="27">
        <f>+AH2275*($AB2275+$Z2275)*$AW$1</f>
        <v>0</v>
      </c>
      <c r="AY2275" s="27">
        <f>+AI2275*$AD2275*$AW$1</f>
        <v>0</v>
      </c>
      <c r="AZ2275" s="27">
        <f>+AJ2275*$AF2275*$AW$1</f>
        <v>0</v>
      </c>
      <c r="BA2275" s="27">
        <f>+$AW$1*AK2275*W2275</f>
        <v>166523.40000000002</v>
      </c>
      <c r="BB2275" s="27">
        <f>+$AW$1*AL2275*(Y2275+AA2275)</f>
        <v>1956061.8</v>
      </c>
      <c r="BC2275" s="27">
        <f>+AM2275*AC2275*$AW$1</f>
        <v>0</v>
      </c>
      <c r="BD2275" s="27">
        <f>+$AW$1*AN2275*AE2275</f>
        <v>566188.6</v>
      </c>
      <c r="BE2275" s="27">
        <f>ROUND(SUM(AO2275:AV2275),0)</f>
        <v>19126226</v>
      </c>
      <c r="BF2275" s="27">
        <f>ROUND(SUM(AW2275:BD2275),0)</f>
        <v>2688774</v>
      </c>
      <c r="BG2275" s="9">
        <f>+BF2275+BE2275</f>
        <v>21815000</v>
      </c>
      <c r="BH2275" s="27">
        <f>+ROUND(BG2275*$BH$2,0)</f>
        <v>17452000</v>
      </c>
      <c r="BI2275" s="27"/>
      <c r="BJ2275" t="s">
        <v>9823</v>
      </c>
      <c r="BK2275" t="s">
        <v>1476</v>
      </c>
      <c r="BL2275" t="s">
        <v>23324</v>
      </c>
      <c r="BM2275" t="s">
        <v>9996</v>
      </c>
      <c r="BN2275" t="s">
        <v>9832</v>
      </c>
      <c r="BO2275" t="s">
        <v>23325</v>
      </c>
      <c r="BP2275" t="s">
        <v>29066</v>
      </c>
      <c r="BQ2275" t="s">
        <v>33444</v>
      </c>
      <c r="BR2275" t="s">
        <v>29332</v>
      </c>
      <c r="BS2275">
        <v>1</v>
      </c>
      <c r="BU2275" t="s">
        <v>23324</v>
      </c>
      <c r="BV2275" t="s">
        <v>2751</v>
      </c>
      <c r="BW2275" t="s">
        <v>9996</v>
      </c>
      <c r="BX2275" t="s">
        <v>9832</v>
      </c>
      <c r="BY2275" t="s">
        <v>23325</v>
      </c>
      <c r="BZ2275" t="s">
        <v>29066</v>
      </c>
      <c r="CA2275">
        <v>1</v>
      </c>
      <c r="CB2275" t="s">
        <v>29341</v>
      </c>
    </row>
    <row r="2276" spans="1:80" x14ac:dyDescent="0.25">
      <c r="A2276" t="s">
        <v>7610</v>
      </c>
      <c r="B2276" s="41" t="s">
        <v>7612</v>
      </c>
      <c r="C2276" s="41">
        <v>8</v>
      </c>
      <c r="D2276">
        <v>18460</v>
      </c>
      <c r="E2276" t="s">
        <v>1471</v>
      </c>
      <c r="F2276" s="41">
        <v>1512</v>
      </c>
      <c r="G2276" s="41">
        <v>283460000931</v>
      </c>
      <c r="H2276" t="s">
        <v>1477</v>
      </c>
      <c r="I2276" s="25">
        <v>70.017651694498554</v>
      </c>
      <c r="J2276" s="42">
        <f>STANDARDIZE(I2276,$I$1,$I$2)</f>
        <v>0.64797953671250041</v>
      </c>
      <c r="K2276" s="26">
        <f>SUM(L2276:U2276)</f>
        <v>152</v>
      </c>
      <c r="L2276" s="26">
        <v>8</v>
      </c>
      <c r="M2276" s="26">
        <v>0</v>
      </c>
      <c r="N2276" s="26">
        <v>90</v>
      </c>
      <c r="O2276" s="26">
        <v>0</v>
      </c>
      <c r="P2276" s="26">
        <v>45</v>
      </c>
      <c r="Q2276" s="26">
        <v>0</v>
      </c>
      <c r="R2276" s="26">
        <v>9</v>
      </c>
      <c r="S2276" s="26">
        <v>0</v>
      </c>
      <c r="T2276" s="26">
        <v>0</v>
      </c>
      <c r="U2276" s="26">
        <v>0</v>
      </c>
      <c r="V2276" s="26">
        <f>SUM(W2276:AF2276)</f>
        <v>0</v>
      </c>
      <c r="W2276" s="26">
        <v>0</v>
      </c>
      <c r="X2276" s="26">
        <v>0</v>
      </c>
      <c r="Y2276" s="26">
        <v>0</v>
      </c>
      <c r="Z2276" s="26">
        <v>0</v>
      </c>
      <c r="AA2276" s="26">
        <v>0</v>
      </c>
      <c r="AB2276" s="26">
        <v>0</v>
      </c>
      <c r="AC2276" s="26">
        <v>0</v>
      </c>
      <c r="AD2276" s="26">
        <v>0</v>
      </c>
      <c r="AE2276" s="26">
        <v>0</v>
      </c>
      <c r="AF2276" s="26">
        <v>0</v>
      </c>
      <c r="AG2276" s="27">
        <f>ROUND(('Per Cápita'!$E$4*(1+($J2276/100))),0)</f>
        <v>75274</v>
      </c>
      <c r="AH2276" s="27">
        <f>ROUND(('Per Cápita'!$E$5*(1+($J2276/100))),0)</f>
        <v>66475</v>
      </c>
      <c r="AI2276" s="27">
        <f>ROUND(('Per Cápita'!$E$6*(1+($J2276/100))),0)</f>
        <v>99712</v>
      </c>
      <c r="AJ2276" s="27">
        <f>ROUND(('Per Cápita'!$E$7*(1+($J2276/100))),0)</f>
        <v>122197</v>
      </c>
      <c r="AK2276" s="27">
        <f>ROUND(('Per Cápita'!$F$4*(1+($J2276/100))),0)</f>
        <v>92869</v>
      </c>
      <c r="AL2276" s="27">
        <f>ROUND(('Per Cápita'!$F$5*(1+($J2276/100))),0)</f>
        <v>81139</v>
      </c>
      <c r="AM2276" s="27">
        <f>ROUND(('Per Cápita'!$F$6*(1+($J2276/100))),0)</f>
        <v>124152</v>
      </c>
      <c r="AN2276" s="27">
        <f>ROUND(('Per Cápita'!$F$7*(1+($J2276/100))),0)</f>
        <v>149570</v>
      </c>
      <c r="AO2276" s="27">
        <f>+AG2276*$M2276</f>
        <v>0</v>
      </c>
      <c r="AP2276" s="27">
        <f>+AH2276*($O2276+$Q2276)</f>
        <v>0</v>
      </c>
      <c r="AQ2276" s="27">
        <f>+AI2276*$S2276</f>
        <v>0</v>
      </c>
      <c r="AR2276" s="27">
        <f>+AJ2276*$U2276</f>
        <v>0</v>
      </c>
      <c r="AS2276" s="27">
        <f>+AK2276*L2276</f>
        <v>742952</v>
      </c>
      <c r="AT2276" s="27">
        <f>+AL2276*(N2276+P2276)</f>
        <v>10953765</v>
      </c>
      <c r="AU2276" s="27">
        <f>+AM2276*R2276</f>
        <v>1117368</v>
      </c>
      <c r="AV2276" s="27">
        <f>+AN2276*T2276</f>
        <v>0</v>
      </c>
      <c r="AW2276" s="27">
        <f>+AG2276*$X2276*$AW$1</f>
        <v>0</v>
      </c>
      <c r="AX2276" s="27">
        <f>+AH2276*($AB2276+$Z2276)*$AW$1</f>
        <v>0</v>
      </c>
      <c r="AY2276" s="27">
        <f>+AI2276*$AD2276*$AW$1</f>
        <v>0</v>
      </c>
      <c r="AZ2276" s="27">
        <f>+AJ2276*$AF2276*$AW$1</f>
        <v>0</v>
      </c>
      <c r="BA2276" s="27">
        <f>+$AW$1*AK2276*W2276</f>
        <v>0</v>
      </c>
      <c r="BB2276" s="27">
        <f>+$AW$1*AL2276*(Y2276+AA2276)</f>
        <v>0</v>
      </c>
      <c r="BC2276" s="27">
        <f>+AM2276*AC2276*$AW$1</f>
        <v>0</v>
      </c>
      <c r="BD2276" s="27">
        <f>+$AW$1*AN2276*AE2276</f>
        <v>0</v>
      </c>
      <c r="BE2276" s="27">
        <f>ROUND(SUM(AO2276:AV2276),0)</f>
        <v>12814085</v>
      </c>
      <c r="BF2276" s="27">
        <f>ROUND(SUM(AW2276:BD2276),0)</f>
        <v>0</v>
      </c>
      <c r="BG2276" s="9">
        <f>+BF2276+BE2276</f>
        <v>12814085</v>
      </c>
      <c r="BH2276" s="27">
        <f>+ROUND(BG2276*$BH$2,0)</f>
        <v>10251268</v>
      </c>
      <c r="BI2276" s="27"/>
      <c r="BJ2276" t="s">
        <v>9823</v>
      </c>
      <c r="BK2276" t="s">
        <v>1477</v>
      </c>
      <c r="BL2276" t="s">
        <v>23326</v>
      </c>
      <c r="BM2276" t="s">
        <v>9859</v>
      </c>
      <c r="BN2276" t="s">
        <v>9832</v>
      </c>
      <c r="BO2276" t="s">
        <v>23327</v>
      </c>
      <c r="BP2276" t="s">
        <v>29067</v>
      </c>
      <c r="BQ2276" t="s">
        <v>33445</v>
      </c>
      <c r="BR2276" t="s">
        <v>29332</v>
      </c>
      <c r="BS2276">
        <v>1</v>
      </c>
      <c r="BU2276" t="s">
        <v>23326</v>
      </c>
      <c r="BV2276" t="s">
        <v>33446</v>
      </c>
      <c r="BW2276" t="s">
        <v>29347</v>
      </c>
      <c r="BX2276" t="s">
        <v>9832</v>
      </c>
      <c r="BY2276" t="s">
        <v>23327</v>
      </c>
      <c r="BZ2276" t="s">
        <v>29067</v>
      </c>
      <c r="CA2276">
        <v>1</v>
      </c>
      <c r="CB2276" t="s">
        <v>29341</v>
      </c>
    </row>
    <row r="2277" spans="1:80" x14ac:dyDescent="0.25">
      <c r="A2277" t="s">
        <v>7610</v>
      </c>
      <c r="B2277" t="s">
        <v>7612</v>
      </c>
      <c r="C2277" s="41">
        <v>8</v>
      </c>
      <c r="D2277">
        <v>18460</v>
      </c>
      <c r="E2277" t="s">
        <v>1471</v>
      </c>
      <c r="F2277">
        <v>1513</v>
      </c>
      <c r="G2277" s="41">
        <v>283460000973</v>
      </c>
      <c r="H2277" t="s">
        <v>1478</v>
      </c>
      <c r="I2277" s="25">
        <v>70.410643866153293</v>
      </c>
      <c r="J2277" s="42">
        <f>STANDARDIZE(I2277,$I$1,$I$2)</f>
        <v>0.77451499515073663</v>
      </c>
      <c r="K2277" s="26">
        <f>SUM(L2277:U2277)</f>
        <v>63</v>
      </c>
      <c r="L2277" s="26">
        <v>7</v>
      </c>
      <c r="M2277" s="26">
        <v>0</v>
      </c>
      <c r="N2277" s="26">
        <v>56</v>
      </c>
      <c r="O2277" s="26">
        <v>0</v>
      </c>
      <c r="P2277" s="26">
        <v>0</v>
      </c>
      <c r="Q2277" s="26">
        <v>0</v>
      </c>
      <c r="R2277" s="26">
        <v>0</v>
      </c>
      <c r="S2277" s="26">
        <v>0</v>
      </c>
      <c r="T2277" s="26">
        <v>0</v>
      </c>
      <c r="U2277" s="26">
        <v>0</v>
      </c>
      <c r="V2277" s="26">
        <f>SUM(W2277:AF2277)</f>
        <v>0</v>
      </c>
      <c r="W2277" s="26">
        <v>0</v>
      </c>
      <c r="X2277" s="26">
        <v>0</v>
      </c>
      <c r="Y2277" s="26">
        <v>0</v>
      </c>
      <c r="Z2277" s="26">
        <v>0</v>
      </c>
      <c r="AA2277" s="26">
        <v>0</v>
      </c>
      <c r="AB2277" s="26">
        <v>0</v>
      </c>
      <c r="AC2277" s="26">
        <v>0</v>
      </c>
      <c r="AD2277" s="26">
        <v>0</v>
      </c>
      <c r="AE2277" s="26">
        <v>0</v>
      </c>
      <c r="AF2277" s="26">
        <v>0</v>
      </c>
      <c r="AG2277" s="27">
        <f>ROUND(('Per Cápita'!$E$4*(1+($J2277/100))),0)</f>
        <v>75368</v>
      </c>
      <c r="AH2277" s="27">
        <f>ROUND(('Per Cápita'!$E$5*(1+($J2277/100))),0)</f>
        <v>66559</v>
      </c>
      <c r="AI2277" s="27">
        <f>ROUND(('Per Cápita'!$E$6*(1+($J2277/100))),0)</f>
        <v>99837</v>
      </c>
      <c r="AJ2277" s="27">
        <f>ROUND(('Per Cápita'!$E$7*(1+($J2277/100))),0)</f>
        <v>122350</v>
      </c>
      <c r="AK2277" s="27">
        <f>ROUND(('Per Cápita'!$F$4*(1+($J2277/100))),0)</f>
        <v>92986</v>
      </c>
      <c r="AL2277" s="27">
        <f>ROUND(('Per Cápita'!$F$5*(1+($J2277/100))),0)</f>
        <v>81241</v>
      </c>
      <c r="AM2277" s="27">
        <f>ROUND(('Per Cápita'!$F$6*(1+($J2277/100))),0)</f>
        <v>124308</v>
      </c>
      <c r="AN2277" s="27">
        <f>ROUND(('Per Cápita'!$F$7*(1+($J2277/100))),0)</f>
        <v>149758</v>
      </c>
      <c r="AO2277" s="27">
        <f>+AG2277*$M2277</f>
        <v>0</v>
      </c>
      <c r="AP2277" s="27">
        <f>+AH2277*($O2277+$Q2277)</f>
        <v>0</v>
      </c>
      <c r="AQ2277" s="27">
        <f>+AI2277*$S2277</f>
        <v>0</v>
      </c>
      <c r="AR2277" s="27">
        <f>+AJ2277*$U2277</f>
        <v>0</v>
      </c>
      <c r="AS2277" s="27">
        <f>+AK2277*L2277</f>
        <v>650902</v>
      </c>
      <c r="AT2277" s="27">
        <f>+AL2277*(N2277+P2277)</f>
        <v>4549496</v>
      </c>
      <c r="AU2277" s="27">
        <f>+AM2277*R2277</f>
        <v>0</v>
      </c>
      <c r="AV2277" s="27">
        <f>+AN2277*T2277</f>
        <v>0</v>
      </c>
      <c r="AW2277" s="27">
        <f>+AG2277*$X2277*$AW$1</f>
        <v>0</v>
      </c>
      <c r="AX2277" s="27">
        <f>+AH2277*($AB2277+$Z2277)*$AW$1</f>
        <v>0</v>
      </c>
      <c r="AY2277" s="27">
        <f>+AI2277*$AD2277*$AW$1</f>
        <v>0</v>
      </c>
      <c r="AZ2277" s="27">
        <f>+AJ2277*$AF2277*$AW$1</f>
        <v>0</v>
      </c>
      <c r="BA2277" s="27">
        <f>+$AW$1*AK2277*W2277</f>
        <v>0</v>
      </c>
      <c r="BB2277" s="27">
        <f>+$AW$1*AL2277*(Y2277+AA2277)</f>
        <v>0</v>
      </c>
      <c r="BC2277" s="27">
        <f>+AM2277*AC2277*$AW$1</f>
        <v>0</v>
      </c>
      <c r="BD2277" s="27">
        <f>+$AW$1*AN2277*AE2277</f>
        <v>0</v>
      </c>
      <c r="BE2277" s="27">
        <f>ROUND(SUM(AO2277:AV2277),0)</f>
        <v>5200398</v>
      </c>
      <c r="BF2277" s="27">
        <f>ROUND(SUM(AW2277:BD2277),0)</f>
        <v>0</v>
      </c>
      <c r="BG2277" s="9">
        <f>+BF2277+BE2277</f>
        <v>5200398</v>
      </c>
      <c r="BH2277" s="27">
        <f>+ROUND(BG2277*$BH$2,0)</f>
        <v>4160318</v>
      </c>
      <c r="BI2277" s="27"/>
      <c r="BJ2277" t="s">
        <v>9823</v>
      </c>
      <c r="BK2277" t="s">
        <v>1478</v>
      </c>
      <c r="BL2277" t="s">
        <v>23328</v>
      </c>
      <c r="BM2277" t="s">
        <v>9859</v>
      </c>
      <c r="BN2277" t="s">
        <v>9832</v>
      </c>
      <c r="BO2277" t="s">
        <v>23329</v>
      </c>
      <c r="BP2277" t="s">
        <v>29068</v>
      </c>
      <c r="BQ2277" t="s">
        <v>33447</v>
      </c>
      <c r="BR2277" t="s">
        <v>29332</v>
      </c>
      <c r="BS2277">
        <v>1</v>
      </c>
      <c r="BU2277" t="s">
        <v>23328</v>
      </c>
      <c r="BV2277" t="s">
        <v>3128</v>
      </c>
      <c r="BW2277" t="s">
        <v>29347</v>
      </c>
      <c r="BX2277" t="s">
        <v>9832</v>
      </c>
      <c r="BY2277" t="s">
        <v>23329</v>
      </c>
      <c r="BZ2277" t="s">
        <v>29068</v>
      </c>
      <c r="CA2277">
        <v>1</v>
      </c>
      <c r="CB2277" t="s">
        <v>29341</v>
      </c>
    </row>
    <row r="2278" spans="1:80" x14ac:dyDescent="0.25">
      <c r="A2278" t="s">
        <v>7610</v>
      </c>
      <c r="B2278" s="41" t="s">
        <v>7612</v>
      </c>
      <c r="C2278" s="41">
        <v>8</v>
      </c>
      <c r="D2278">
        <v>18460</v>
      </c>
      <c r="E2278" t="s">
        <v>1471</v>
      </c>
      <c r="F2278" s="41">
        <v>1514</v>
      </c>
      <c r="G2278" s="41">
        <v>283460001139</v>
      </c>
      <c r="H2278" t="s">
        <v>1479</v>
      </c>
      <c r="I2278" s="25">
        <v>68.096839990748833</v>
      </c>
      <c r="J2278" s="42">
        <f>STANDARDIZE(I2278,$I$1,$I$2)</f>
        <v>2.9517371209033891E-2</v>
      </c>
      <c r="K2278" s="26">
        <f>SUM(L2278:U2278)</f>
        <v>107</v>
      </c>
      <c r="L2278" s="26">
        <v>9</v>
      </c>
      <c r="M2278" s="26">
        <v>0</v>
      </c>
      <c r="N2278" s="26">
        <v>76</v>
      </c>
      <c r="O2278" s="26">
        <v>0</v>
      </c>
      <c r="P2278" s="26">
        <v>22</v>
      </c>
      <c r="Q2278" s="26">
        <v>0</v>
      </c>
      <c r="R2278" s="26">
        <v>0</v>
      </c>
      <c r="S2278" s="26">
        <v>0</v>
      </c>
      <c r="T2278" s="26">
        <v>0</v>
      </c>
      <c r="U2278" s="26">
        <v>0</v>
      </c>
      <c r="V2278" s="26">
        <f>SUM(W2278:AF2278)</f>
        <v>0</v>
      </c>
      <c r="W2278" s="26">
        <v>0</v>
      </c>
      <c r="X2278" s="26">
        <v>0</v>
      </c>
      <c r="Y2278" s="26">
        <v>0</v>
      </c>
      <c r="Z2278" s="26">
        <v>0</v>
      </c>
      <c r="AA2278" s="26">
        <v>0</v>
      </c>
      <c r="AB2278" s="26">
        <v>0</v>
      </c>
      <c r="AC2278" s="26">
        <v>0</v>
      </c>
      <c r="AD2278" s="26">
        <v>0</v>
      </c>
      <c r="AE2278" s="26">
        <v>0</v>
      </c>
      <c r="AF2278" s="26">
        <v>0</v>
      </c>
      <c r="AG2278" s="27">
        <f>ROUND(('Per Cápita'!$E$4*(1+($J2278/100))),0)</f>
        <v>74811</v>
      </c>
      <c r="AH2278" s="27">
        <f>ROUND(('Per Cápita'!$E$5*(1+($J2278/100))),0)</f>
        <v>66066</v>
      </c>
      <c r="AI2278" s="27">
        <f>ROUND(('Per Cápita'!$E$6*(1+($J2278/100))),0)</f>
        <v>99099</v>
      </c>
      <c r="AJ2278" s="27">
        <f>ROUND(('Per Cápita'!$E$7*(1+($J2278/100))),0)</f>
        <v>121446</v>
      </c>
      <c r="AK2278" s="27">
        <f>ROUND(('Per Cápita'!$F$4*(1+($J2278/100))),0)</f>
        <v>92298</v>
      </c>
      <c r="AL2278" s="27">
        <f>ROUND(('Per Cápita'!$F$5*(1+($J2278/100))),0)</f>
        <v>80641</v>
      </c>
      <c r="AM2278" s="27">
        <f>ROUND(('Per Cápita'!$F$6*(1+($J2278/100))),0)</f>
        <v>123389</v>
      </c>
      <c r="AN2278" s="27">
        <f>ROUND(('Per Cápita'!$F$7*(1+($J2278/100))),0)</f>
        <v>148651</v>
      </c>
      <c r="AO2278" s="27">
        <f>+AG2278*$M2278</f>
        <v>0</v>
      </c>
      <c r="AP2278" s="27">
        <f>+AH2278*($O2278+$Q2278)</f>
        <v>0</v>
      </c>
      <c r="AQ2278" s="27">
        <f>+AI2278*$S2278</f>
        <v>0</v>
      </c>
      <c r="AR2278" s="27">
        <f>+AJ2278*$U2278</f>
        <v>0</v>
      </c>
      <c r="AS2278" s="27">
        <f>+AK2278*L2278</f>
        <v>830682</v>
      </c>
      <c r="AT2278" s="27">
        <f>+AL2278*(N2278+P2278)</f>
        <v>7902818</v>
      </c>
      <c r="AU2278" s="27">
        <f>+AM2278*R2278</f>
        <v>0</v>
      </c>
      <c r="AV2278" s="27">
        <f>+AN2278*T2278</f>
        <v>0</v>
      </c>
      <c r="AW2278" s="27">
        <f>+AG2278*$X2278*$AW$1</f>
        <v>0</v>
      </c>
      <c r="AX2278" s="27">
        <f>+AH2278*($AB2278+$Z2278)*$AW$1</f>
        <v>0</v>
      </c>
      <c r="AY2278" s="27">
        <f>+AI2278*$AD2278*$AW$1</f>
        <v>0</v>
      </c>
      <c r="AZ2278" s="27">
        <f>+AJ2278*$AF2278*$AW$1</f>
        <v>0</v>
      </c>
      <c r="BA2278" s="27">
        <f>+$AW$1*AK2278*W2278</f>
        <v>0</v>
      </c>
      <c r="BB2278" s="27">
        <f>+$AW$1*AL2278*(Y2278+AA2278)</f>
        <v>0</v>
      </c>
      <c r="BC2278" s="27">
        <f>+AM2278*AC2278*$AW$1</f>
        <v>0</v>
      </c>
      <c r="BD2278" s="27">
        <f>+$AW$1*AN2278*AE2278</f>
        <v>0</v>
      </c>
      <c r="BE2278" s="27">
        <f>ROUND(SUM(AO2278:AV2278),0)</f>
        <v>8733500</v>
      </c>
      <c r="BF2278" s="27">
        <f>ROUND(SUM(AW2278:BD2278),0)</f>
        <v>0</v>
      </c>
      <c r="BG2278" s="9">
        <f>+BF2278+BE2278</f>
        <v>8733500</v>
      </c>
      <c r="BH2278" s="27">
        <f>+ROUND(BG2278*$BH$2,0)</f>
        <v>6986800</v>
      </c>
      <c r="BI2278" s="27"/>
      <c r="BJ2278" t="s">
        <v>9823</v>
      </c>
      <c r="BK2278" t="s">
        <v>1479</v>
      </c>
      <c r="BL2278" t="s">
        <v>23330</v>
      </c>
      <c r="BM2278" t="s">
        <v>9866</v>
      </c>
      <c r="BN2278" t="s">
        <v>9832</v>
      </c>
      <c r="BO2278" t="s">
        <v>23331</v>
      </c>
      <c r="BP2278" t="s">
        <v>29069</v>
      </c>
      <c r="BQ2278" t="s">
        <v>33448</v>
      </c>
      <c r="BR2278" t="s">
        <v>29332</v>
      </c>
      <c r="BS2278">
        <v>1</v>
      </c>
      <c r="BU2278" t="s">
        <v>23330</v>
      </c>
      <c r="BV2278" t="s">
        <v>33449</v>
      </c>
      <c r="BW2278" t="s">
        <v>29340</v>
      </c>
      <c r="BX2278" t="s">
        <v>9832</v>
      </c>
      <c r="BY2278" t="s">
        <v>23331</v>
      </c>
      <c r="BZ2278" t="s">
        <v>29069</v>
      </c>
      <c r="CA2278">
        <v>1</v>
      </c>
      <c r="CB2278" t="s">
        <v>29341</v>
      </c>
    </row>
    <row r="2279" spans="1:80" x14ac:dyDescent="0.25">
      <c r="A2279" t="s">
        <v>7610</v>
      </c>
      <c r="B2279" t="s">
        <v>7612</v>
      </c>
      <c r="C2279" s="41">
        <v>8</v>
      </c>
      <c r="D2279">
        <v>18479</v>
      </c>
      <c r="E2279" t="s">
        <v>1480</v>
      </c>
      <c r="F2279">
        <v>1517</v>
      </c>
      <c r="G2279" s="41">
        <v>283479000044</v>
      </c>
      <c r="H2279" t="s">
        <v>1482</v>
      </c>
      <c r="I2279" s="25">
        <v>66.462915721557081</v>
      </c>
      <c r="J2279" s="42">
        <f>STANDARDIZE(I2279,$I$1,$I$2)</f>
        <v>-0.49657289564029267</v>
      </c>
      <c r="K2279" s="26">
        <f>SUM(L2279:U2279)</f>
        <v>94</v>
      </c>
      <c r="L2279" s="26">
        <v>13</v>
      </c>
      <c r="M2279" s="26">
        <v>0</v>
      </c>
      <c r="N2279" s="26">
        <v>81</v>
      </c>
      <c r="O2279" s="26">
        <v>0</v>
      </c>
      <c r="P2279" s="26">
        <v>0</v>
      </c>
      <c r="Q2279" s="26">
        <v>0</v>
      </c>
      <c r="R2279" s="26">
        <v>0</v>
      </c>
      <c r="S2279" s="26">
        <v>0</v>
      </c>
      <c r="T2279" s="26">
        <v>0</v>
      </c>
      <c r="U2279" s="26">
        <v>0</v>
      </c>
      <c r="V2279" s="26">
        <f>SUM(W2279:AF2279)</f>
        <v>0</v>
      </c>
      <c r="W2279" s="26">
        <v>0</v>
      </c>
      <c r="X2279" s="26">
        <v>0</v>
      </c>
      <c r="Y2279" s="26">
        <v>0</v>
      </c>
      <c r="Z2279" s="26">
        <v>0</v>
      </c>
      <c r="AA2279" s="26">
        <v>0</v>
      </c>
      <c r="AB2279" s="26">
        <v>0</v>
      </c>
      <c r="AC2279" s="26">
        <v>0</v>
      </c>
      <c r="AD2279" s="26">
        <v>0</v>
      </c>
      <c r="AE2279" s="26">
        <v>0</v>
      </c>
      <c r="AF2279" s="26">
        <v>0</v>
      </c>
      <c r="AG2279" s="27">
        <f>ROUND(('Per Cápita'!$E$4*(1+($J2279/100))),0)</f>
        <v>74418</v>
      </c>
      <c r="AH2279" s="27">
        <f>ROUND(('Per Cápita'!$E$5*(1+($J2279/100))),0)</f>
        <v>65719</v>
      </c>
      <c r="AI2279" s="27">
        <f>ROUND(('Per Cápita'!$E$6*(1+($J2279/100))),0)</f>
        <v>98578</v>
      </c>
      <c r="AJ2279" s="27">
        <f>ROUND(('Per Cápita'!$E$7*(1+($J2279/100))),0)</f>
        <v>120807</v>
      </c>
      <c r="AK2279" s="27">
        <f>ROUND(('Per Cápita'!$F$4*(1+($J2279/100))),0)</f>
        <v>91813</v>
      </c>
      <c r="AL2279" s="27">
        <f>ROUND(('Per Cápita'!$F$5*(1+($J2279/100))),0)</f>
        <v>80217</v>
      </c>
      <c r="AM2279" s="27">
        <f>ROUND(('Per Cápita'!$F$6*(1+($J2279/100))),0)</f>
        <v>122740</v>
      </c>
      <c r="AN2279" s="27">
        <f>ROUND(('Per Cápita'!$F$7*(1+($J2279/100))),0)</f>
        <v>147869</v>
      </c>
      <c r="AO2279" s="27">
        <f>+AG2279*$M2279</f>
        <v>0</v>
      </c>
      <c r="AP2279" s="27">
        <f>+AH2279*($O2279+$Q2279)</f>
        <v>0</v>
      </c>
      <c r="AQ2279" s="27">
        <f>+AI2279*$S2279</f>
        <v>0</v>
      </c>
      <c r="AR2279" s="27">
        <f>+AJ2279*$U2279</f>
        <v>0</v>
      </c>
      <c r="AS2279" s="27">
        <f>+AK2279*L2279</f>
        <v>1193569</v>
      </c>
      <c r="AT2279" s="27">
        <f>+AL2279*(N2279+P2279)</f>
        <v>6497577</v>
      </c>
      <c r="AU2279" s="27">
        <f>+AM2279*R2279</f>
        <v>0</v>
      </c>
      <c r="AV2279" s="27">
        <f>+AN2279*T2279</f>
        <v>0</v>
      </c>
      <c r="AW2279" s="27">
        <f>+AG2279*$X2279*$AW$1</f>
        <v>0</v>
      </c>
      <c r="AX2279" s="27">
        <f>+AH2279*($AB2279+$Z2279)*$AW$1</f>
        <v>0</v>
      </c>
      <c r="AY2279" s="27">
        <f>+AI2279*$AD2279*$AW$1</f>
        <v>0</v>
      </c>
      <c r="AZ2279" s="27">
        <f>+AJ2279*$AF2279*$AW$1</f>
        <v>0</v>
      </c>
      <c r="BA2279" s="27">
        <f>+$AW$1*AK2279*W2279</f>
        <v>0</v>
      </c>
      <c r="BB2279" s="27">
        <f>+$AW$1*AL2279*(Y2279+AA2279)</f>
        <v>0</v>
      </c>
      <c r="BC2279" s="27">
        <f>+AM2279*AC2279*$AW$1</f>
        <v>0</v>
      </c>
      <c r="BD2279" s="27">
        <f>+$AW$1*AN2279*AE2279</f>
        <v>0</v>
      </c>
      <c r="BE2279" s="27">
        <f>ROUND(SUM(AO2279:AV2279),0)</f>
        <v>7691146</v>
      </c>
      <c r="BF2279" s="27">
        <f>ROUND(SUM(AW2279:BD2279),0)</f>
        <v>0</v>
      </c>
      <c r="BG2279" s="9">
        <f>+BF2279+BE2279</f>
        <v>7691146</v>
      </c>
      <c r="BH2279" s="27">
        <f>+ROUND(BG2279*$BH$2,0)</f>
        <v>6152917</v>
      </c>
      <c r="BI2279" s="27"/>
      <c r="BJ2279" t="s">
        <v>9823</v>
      </c>
      <c r="BK2279" t="s">
        <v>1482</v>
      </c>
      <c r="BL2279" t="s">
        <v>23332</v>
      </c>
      <c r="BM2279" t="s">
        <v>9866</v>
      </c>
      <c r="BN2279" t="s">
        <v>9832</v>
      </c>
      <c r="BO2279" t="s">
        <v>23333</v>
      </c>
      <c r="BP2279" t="s">
        <v>29070</v>
      </c>
      <c r="BQ2279" t="s">
        <v>33450</v>
      </c>
      <c r="BR2279" t="s">
        <v>29332</v>
      </c>
      <c r="BS2279">
        <v>1</v>
      </c>
      <c r="BU2279" t="s">
        <v>23332</v>
      </c>
      <c r="BV2279" t="s">
        <v>4579</v>
      </c>
      <c r="BW2279" t="s">
        <v>29340</v>
      </c>
      <c r="BX2279" t="s">
        <v>9832</v>
      </c>
      <c r="BY2279" t="s">
        <v>23333</v>
      </c>
      <c r="BZ2279" t="s">
        <v>29070</v>
      </c>
      <c r="CA2279">
        <v>1</v>
      </c>
      <c r="CB2279" t="s">
        <v>29341</v>
      </c>
    </row>
    <row r="2280" spans="1:80" x14ac:dyDescent="0.25">
      <c r="A2280" t="s">
        <v>7610</v>
      </c>
      <c r="B2280" s="41" t="s">
        <v>7612</v>
      </c>
      <c r="C2280" s="41">
        <v>8</v>
      </c>
      <c r="D2280">
        <v>18479</v>
      </c>
      <c r="E2280" t="s">
        <v>1480</v>
      </c>
      <c r="F2280" s="41">
        <v>16838</v>
      </c>
      <c r="G2280" s="41">
        <v>283479000222</v>
      </c>
      <c r="H2280" t="s">
        <v>1483</v>
      </c>
      <c r="I2280" s="25">
        <v>68.790947585100355</v>
      </c>
      <c r="J2280" s="42">
        <f>STANDARDIZE(I2280,$I$1,$I$2)</f>
        <v>0.25300585009378063</v>
      </c>
      <c r="K2280" s="26">
        <f>SUM(L2280:U2280)</f>
        <v>161</v>
      </c>
      <c r="L2280" s="26">
        <v>10</v>
      </c>
      <c r="M2280" s="26">
        <v>0</v>
      </c>
      <c r="N2280" s="26">
        <v>84</v>
      </c>
      <c r="O2280" s="26">
        <v>0</v>
      </c>
      <c r="P2280" s="26">
        <v>67</v>
      </c>
      <c r="Q2280" s="26">
        <v>0</v>
      </c>
      <c r="R2280" s="26">
        <v>0</v>
      </c>
      <c r="S2280" s="26">
        <v>0</v>
      </c>
      <c r="T2280" s="26">
        <v>0</v>
      </c>
      <c r="U2280" s="26">
        <v>0</v>
      </c>
      <c r="V2280" s="26">
        <f>SUM(W2280:AF2280)</f>
        <v>0</v>
      </c>
      <c r="W2280" s="26">
        <v>0</v>
      </c>
      <c r="X2280" s="26">
        <v>0</v>
      </c>
      <c r="Y2280" s="26">
        <v>0</v>
      </c>
      <c r="Z2280" s="26">
        <v>0</v>
      </c>
      <c r="AA2280" s="26">
        <v>0</v>
      </c>
      <c r="AB2280" s="26">
        <v>0</v>
      </c>
      <c r="AC2280" s="26">
        <v>0</v>
      </c>
      <c r="AD2280" s="26">
        <v>0</v>
      </c>
      <c r="AE2280" s="26">
        <v>0</v>
      </c>
      <c r="AF2280" s="26">
        <v>0</v>
      </c>
      <c r="AG2280" s="27">
        <f>ROUND(('Per Cápita'!$E$4*(1+($J2280/100))),0)</f>
        <v>74978</v>
      </c>
      <c r="AH2280" s="27">
        <f>ROUND(('Per Cápita'!$E$5*(1+($J2280/100))),0)</f>
        <v>66214</v>
      </c>
      <c r="AI2280" s="27">
        <f>ROUND(('Per Cápita'!$E$6*(1+($J2280/100))),0)</f>
        <v>99321</v>
      </c>
      <c r="AJ2280" s="27">
        <f>ROUND(('Per Cápita'!$E$7*(1+($J2280/100))),0)</f>
        <v>121717</v>
      </c>
      <c r="AK2280" s="27">
        <f>ROUND(('Per Cápita'!$F$4*(1+($J2280/100))),0)</f>
        <v>92504</v>
      </c>
      <c r="AL2280" s="27">
        <f>ROUND(('Per Cápita'!$F$5*(1+($J2280/100))),0)</f>
        <v>80821</v>
      </c>
      <c r="AM2280" s="27">
        <f>ROUND(('Per Cápita'!$F$6*(1+($J2280/100))),0)</f>
        <v>123665</v>
      </c>
      <c r="AN2280" s="27">
        <f>ROUND(('Per Cápita'!$F$7*(1+($J2280/100))),0)</f>
        <v>148983</v>
      </c>
      <c r="AO2280" s="27">
        <f>+AG2280*$M2280</f>
        <v>0</v>
      </c>
      <c r="AP2280" s="27">
        <f>+AH2280*($O2280+$Q2280)</f>
        <v>0</v>
      </c>
      <c r="AQ2280" s="27">
        <f>+AI2280*$S2280</f>
        <v>0</v>
      </c>
      <c r="AR2280" s="27">
        <f>+AJ2280*$U2280</f>
        <v>0</v>
      </c>
      <c r="AS2280" s="27">
        <f>+AK2280*L2280</f>
        <v>925040</v>
      </c>
      <c r="AT2280" s="27">
        <f>+AL2280*(N2280+P2280)</f>
        <v>12203971</v>
      </c>
      <c r="AU2280" s="27">
        <f>+AM2280*R2280</f>
        <v>0</v>
      </c>
      <c r="AV2280" s="27">
        <f>+AN2280*T2280</f>
        <v>0</v>
      </c>
      <c r="AW2280" s="27">
        <f>+AG2280*$X2280*$AW$1</f>
        <v>0</v>
      </c>
      <c r="AX2280" s="27">
        <f>+AH2280*($AB2280+$Z2280)*$AW$1</f>
        <v>0</v>
      </c>
      <c r="AY2280" s="27">
        <f>+AI2280*$AD2280*$AW$1</f>
        <v>0</v>
      </c>
      <c r="AZ2280" s="27">
        <f>+AJ2280*$AF2280*$AW$1</f>
        <v>0</v>
      </c>
      <c r="BA2280" s="27">
        <f>+$AW$1*AK2280*W2280</f>
        <v>0</v>
      </c>
      <c r="BB2280" s="27">
        <f>+$AW$1*AL2280*(Y2280+AA2280)</f>
        <v>0</v>
      </c>
      <c r="BC2280" s="27">
        <f>+AM2280*AC2280*$AW$1</f>
        <v>0</v>
      </c>
      <c r="BD2280" s="27">
        <f>+$AW$1*AN2280*AE2280</f>
        <v>0</v>
      </c>
      <c r="BE2280" s="27">
        <f>ROUND(SUM(AO2280:AV2280),0)</f>
        <v>13129011</v>
      </c>
      <c r="BF2280" s="27">
        <f>ROUND(SUM(AW2280:BD2280),0)</f>
        <v>0</v>
      </c>
      <c r="BG2280" s="9">
        <f>+BF2280+BE2280</f>
        <v>13129011</v>
      </c>
      <c r="BH2280" s="27">
        <f>+ROUND(BG2280*$BH$2,0)</f>
        <v>10503209</v>
      </c>
      <c r="BI2280" s="27"/>
      <c r="BJ2280" t="s">
        <v>9823</v>
      </c>
      <c r="BK2280" t="s">
        <v>1483</v>
      </c>
      <c r="BL2280" t="s">
        <v>23334</v>
      </c>
      <c r="BM2280" t="s">
        <v>9866</v>
      </c>
      <c r="BN2280" t="s">
        <v>9832</v>
      </c>
      <c r="BO2280" t="s">
        <v>23335</v>
      </c>
      <c r="BP2280" t="s">
        <v>27080</v>
      </c>
      <c r="BQ2280" t="s">
        <v>33451</v>
      </c>
      <c r="BR2280" t="s">
        <v>29332</v>
      </c>
      <c r="BS2280">
        <v>1</v>
      </c>
      <c r="BU2280" t="s">
        <v>23334</v>
      </c>
      <c r="BV2280" t="s">
        <v>33452</v>
      </c>
      <c r="BW2280" t="s">
        <v>29340</v>
      </c>
      <c r="BX2280" t="s">
        <v>9832</v>
      </c>
      <c r="BY2280" t="s">
        <v>23335</v>
      </c>
      <c r="BZ2280" t="s">
        <v>27080</v>
      </c>
      <c r="CA2280">
        <v>1</v>
      </c>
      <c r="CB2280" t="s">
        <v>29341</v>
      </c>
    </row>
    <row r="2281" spans="1:80" x14ac:dyDescent="0.25">
      <c r="A2281" t="s">
        <v>7610</v>
      </c>
      <c r="B2281" s="41" t="s">
        <v>7612</v>
      </c>
      <c r="C2281" s="41">
        <v>8</v>
      </c>
      <c r="D2281">
        <v>18592</v>
      </c>
      <c r="E2281" t="s">
        <v>1484</v>
      </c>
      <c r="F2281" s="41">
        <v>2038</v>
      </c>
      <c r="G2281" s="41">
        <v>283592000166</v>
      </c>
      <c r="H2281" t="s">
        <v>1490</v>
      </c>
      <c r="I2281" s="25">
        <v>68.849807728871738</v>
      </c>
      <c r="J2281" s="42">
        <f>STANDARDIZE(I2281,$I$1,$I$2)</f>
        <v>0.27195761507294608</v>
      </c>
      <c r="K2281" s="26">
        <f>SUM(L2281:U2281)</f>
        <v>128</v>
      </c>
      <c r="L2281" s="26">
        <v>11</v>
      </c>
      <c r="M2281" s="26">
        <v>0</v>
      </c>
      <c r="N2281" s="26">
        <v>78</v>
      </c>
      <c r="O2281" s="26">
        <v>0</v>
      </c>
      <c r="P2281" s="26">
        <v>39</v>
      </c>
      <c r="Q2281" s="26">
        <v>0</v>
      </c>
      <c r="R2281" s="26">
        <v>0</v>
      </c>
      <c r="S2281" s="26">
        <v>0</v>
      </c>
      <c r="T2281" s="26">
        <v>0</v>
      </c>
      <c r="U2281" s="26">
        <v>0</v>
      </c>
      <c r="V2281" s="26">
        <f>SUM(W2281:AF2281)</f>
        <v>0</v>
      </c>
      <c r="W2281" s="26">
        <v>0</v>
      </c>
      <c r="X2281" s="26">
        <v>0</v>
      </c>
      <c r="Y2281" s="26">
        <v>0</v>
      </c>
      <c r="Z2281" s="26">
        <v>0</v>
      </c>
      <c r="AA2281" s="26">
        <v>0</v>
      </c>
      <c r="AB2281" s="26">
        <v>0</v>
      </c>
      <c r="AC2281" s="26">
        <v>0</v>
      </c>
      <c r="AD2281" s="26">
        <v>0</v>
      </c>
      <c r="AE2281" s="26">
        <v>0</v>
      </c>
      <c r="AF2281" s="26">
        <v>0</v>
      </c>
      <c r="AG2281" s="27">
        <f>ROUND(('Per Cápita'!$E$4*(1+($J2281/100))),0)</f>
        <v>74992</v>
      </c>
      <c r="AH2281" s="27">
        <f>ROUND(('Per Cápita'!$E$5*(1+($J2281/100))),0)</f>
        <v>66227</v>
      </c>
      <c r="AI2281" s="27">
        <f>ROUND(('Per Cápita'!$E$6*(1+($J2281/100))),0)</f>
        <v>99339</v>
      </c>
      <c r="AJ2281" s="27">
        <f>ROUND(('Per Cápita'!$E$7*(1+($J2281/100))),0)</f>
        <v>121740</v>
      </c>
      <c r="AK2281" s="27">
        <f>ROUND(('Per Cápita'!$F$4*(1+($J2281/100))),0)</f>
        <v>92522</v>
      </c>
      <c r="AL2281" s="27">
        <f>ROUND(('Per Cápita'!$F$5*(1+($J2281/100))),0)</f>
        <v>80836</v>
      </c>
      <c r="AM2281" s="27">
        <f>ROUND(('Per Cápita'!$F$6*(1+($J2281/100))),0)</f>
        <v>123688</v>
      </c>
      <c r="AN2281" s="27">
        <f>ROUND(('Per Cápita'!$F$7*(1+($J2281/100))),0)</f>
        <v>149011</v>
      </c>
      <c r="AO2281" s="27">
        <f>+AG2281*$M2281</f>
        <v>0</v>
      </c>
      <c r="AP2281" s="27">
        <f>+AH2281*($O2281+$Q2281)</f>
        <v>0</v>
      </c>
      <c r="AQ2281" s="27">
        <f>+AI2281*$S2281</f>
        <v>0</v>
      </c>
      <c r="AR2281" s="27">
        <f>+AJ2281*$U2281</f>
        <v>0</v>
      </c>
      <c r="AS2281" s="27">
        <f>+AK2281*L2281</f>
        <v>1017742</v>
      </c>
      <c r="AT2281" s="27">
        <f>+AL2281*(N2281+P2281)</f>
        <v>9457812</v>
      </c>
      <c r="AU2281" s="27">
        <f>+AM2281*R2281</f>
        <v>0</v>
      </c>
      <c r="AV2281" s="27">
        <f>+AN2281*T2281</f>
        <v>0</v>
      </c>
      <c r="AW2281" s="27">
        <f>+AG2281*$X2281*$AW$1</f>
        <v>0</v>
      </c>
      <c r="AX2281" s="27">
        <f>+AH2281*($AB2281+$Z2281)*$AW$1</f>
        <v>0</v>
      </c>
      <c r="AY2281" s="27">
        <f>+AI2281*$AD2281*$AW$1</f>
        <v>0</v>
      </c>
      <c r="AZ2281" s="27">
        <f>+AJ2281*$AF2281*$AW$1</f>
        <v>0</v>
      </c>
      <c r="BA2281" s="27">
        <f>+$AW$1*AK2281*W2281</f>
        <v>0</v>
      </c>
      <c r="BB2281" s="27">
        <f>+$AW$1*AL2281*(Y2281+AA2281)</f>
        <v>0</v>
      </c>
      <c r="BC2281" s="27">
        <f>+AM2281*AC2281*$AW$1</f>
        <v>0</v>
      </c>
      <c r="BD2281" s="27">
        <f>+$AW$1*AN2281*AE2281</f>
        <v>0</v>
      </c>
      <c r="BE2281" s="27">
        <f>ROUND(SUM(AO2281:AV2281),0)</f>
        <v>10475554</v>
      </c>
      <c r="BF2281" s="27">
        <f>ROUND(SUM(AW2281:BD2281),0)</f>
        <v>0</v>
      </c>
      <c r="BG2281" s="9">
        <f>+BF2281+BE2281</f>
        <v>10475554</v>
      </c>
      <c r="BH2281" s="27">
        <f>+ROUND(BG2281*$BH$2,0)</f>
        <v>8380443</v>
      </c>
      <c r="BI2281" s="27"/>
      <c r="BJ2281" t="s">
        <v>9823</v>
      </c>
      <c r="BK2281" t="s">
        <v>1490</v>
      </c>
      <c r="BL2281" t="s">
        <v>23336</v>
      </c>
      <c r="BM2281" t="s">
        <v>9835</v>
      </c>
      <c r="BN2281" t="s">
        <v>9832</v>
      </c>
      <c r="BO2281" t="s">
        <v>23337</v>
      </c>
      <c r="BP2281" t="s">
        <v>29071</v>
      </c>
      <c r="BQ2281" t="s">
        <v>33453</v>
      </c>
      <c r="BR2281" t="s">
        <v>29332</v>
      </c>
      <c r="BS2281">
        <v>1</v>
      </c>
      <c r="BU2281" t="s">
        <v>23336</v>
      </c>
      <c r="BV2281" t="s">
        <v>33454</v>
      </c>
      <c r="BW2281" t="s">
        <v>9835</v>
      </c>
      <c r="BX2281" t="s">
        <v>9832</v>
      </c>
      <c r="BY2281" t="s">
        <v>23337</v>
      </c>
      <c r="BZ2281" t="s">
        <v>29071</v>
      </c>
      <c r="CA2281">
        <v>2</v>
      </c>
      <c r="CB2281" t="s">
        <v>29341</v>
      </c>
    </row>
    <row r="2282" spans="1:80" x14ac:dyDescent="0.25">
      <c r="A2282" t="s">
        <v>7610</v>
      </c>
      <c r="B2282" s="41" t="s">
        <v>7612</v>
      </c>
      <c r="C2282" s="41">
        <v>8</v>
      </c>
      <c r="D2282">
        <v>18592</v>
      </c>
      <c r="E2282" t="s">
        <v>1484</v>
      </c>
      <c r="F2282" s="41">
        <v>2039</v>
      </c>
      <c r="G2282" s="41">
        <v>283592000239</v>
      </c>
      <c r="H2282" t="s">
        <v>1491</v>
      </c>
      <c r="I2282" s="25">
        <v>71.283602439542875</v>
      </c>
      <c r="J2282" s="42">
        <f>STANDARDIZE(I2282,$I$1,$I$2)</f>
        <v>1.0555898389989835</v>
      </c>
      <c r="K2282" s="26">
        <f>SUM(L2282:U2282)</f>
        <v>62</v>
      </c>
      <c r="L2282" s="26">
        <v>4</v>
      </c>
      <c r="M2282" s="26">
        <v>0</v>
      </c>
      <c r="N2282" s="26">
        <v>58</v>
      </c>
      <c r="O2282" s="26">
        <v>0</v>
      </c>
      <c r="P2282" s="26">
        <v>0</v>
      </c>
      <c r="Q2282" s="26">
        <v>0</v>
      </c>
      <c r="R2282" s="26">
        <v>0</v>
      </c>
      <c r="S2282" s="26">
        <v>0</v>
      </c>
      <c r="T2282" s="26">
        <v>0</v>
      </c>
      <c r="U2282" s="26">
        <v>0</v>
      </c>
      <c r="V2282" s="26">
        <f>SUM(W2282:AF2282)</f>
        <v>0</v>
      </c>
      <c r="W2282" s="26">
        <v>0</v>
      </c>
      <c r="X2282" s="26">
        <v>0</v>
      </c>
      <c r="Y2282" s="26">
        <v>0</v>
      </c>
      <c r="Z2282" s="26">
        <v>0</v>
      </c>
      <c r="AA2282" s="26">
        <v>0</v>
      </c>
      <c r="AB2282" s="26">
        <v>0</v>
      </c>
      <c r="AC2282" s="26">
        <v>0</v>
      </c>
      <c r="AD2282" s="26">
        <v>0</v>
      </c>
      <c r="AE2282" s="26">
        <v>0</v>
      </c>
      <c r="AF2282" s="26">
        <v>0</v>
      </c>
      <c r="AG2282" s="27">
        <f>ROUND(('Per Cápita'!$E$4*(1+($J2282/100))),0)</f>
        <v>75578</v>
      </c>
      <c r="AH2282" s="27">
        <f>ROUND(('Per Cápita'!$E$5*(1+($J2282/100))),0)</f>
        <v>66744</v>
      </c>
      <c r="AI2282" s="27">
        <f>ROUND(('Per Cápita'!$E$6*(1+($J2282/100))),0)</f>
        <v>100116</v>
      </c>
      <c r="AJ2282" s="27">
        <f>ROUND(('Per Cápita'!$E$7*(1+($J2282/100))),0)</f>
        <v>122692</v>
      </c>
      <c r="AK2282" s="27">
        <f>ROUND(('Per Cápita'!$F$4*(1+($J2282/100))),0)</f>
        <v>93245</v>
      </c>
      <c r="AL2282" s="27">
        <f>ROUND(('Per Cápita'!$F$5*(1+($J2282/100))),0)</f>
        <v>81468</v>
      </c>
      <c r="AM2282" s="27">
        <f>ROUND(('Per Cápita'!$F$6*(1+($J2282/100))),0)</f>
        <v>124655</v>
      </c>
      <c r="AN2282" s="27">
        <f>ROUND(('Per Cápita'!$F$7*(1+($J2282/100))),0)</f>
        <v>150176</v>
      </c>
      <c r="AO2282" s="27">
        <f>+AG2282*$M2282</f>
        <v>0</v>
      </c>
      <c r="AP2282" s="27">
        <f>+AH2282*($O2282+$Q2282)</f>
        <v>0</v>
      </c>
      <c r="AQ2282" s="27">
        <f>+AI2282*$S2282</f>
        <v>0</v>
      </c>
      <c r="AR2282" s="27">
        <f>+AJ2282*$U2282</f>
        <v>0</v>
      </c>
      <c r="AS2282" s="27">
        <f>+AK2282*L2282</f>
        <v>372980</v>
      </c>
      <c r="AT2282" s="27">
        <f>+AL2282*(N2282+P2282)</f>
        <v>4725144</v>
      </c>
      <c r="AU2282" s="27">
        <f>+AM2282*R2282</f>
        <v>0</v>
      </c>
      <c r="AV2282" s="27">
        <f>+AN2282*T2282</f>
        <v>0</v>
      </c>
      <c r="AW2282" s="27">
        <f>+AG2282*$X2282*$AW$1</f>
        <v>0</v>
      </c>
      <c r="AX2282" s="27">
        <f>+AH2282*($AB2282+$Z2282)*$AW$1</f>
        <v>0</v>
      </c>
      <c r="AY2282" s="27">
        <f>+AI2282*$AD2282*$AW$1</f>
        <v>0</v>
      </c>
      <c r="AZ2282" s="27">
        <f>+AJ2282*$AF2282*$AW$1</f>
        <v>0</v>
      </c>
      <c r="BA2282" s="27">
        <f>+$AW$1*AK2282*W2282</f>
        <v>0</v>
      </c>
      <c r="BB2282" s="27">
        <f>+$AW$1*AL2282*(Y2282+AA2282)</f>
        <v>0</v>
      </c>
      <c r="BC2282" s="27">
        <f>+AM2282*AC2282*$AW$1</f>
        <v>0</v>
      </c>
      <c r="BD2282" s="27">
        <f>+$AW$1*AN2282*AE2282</f>
        <v>0</v>
      </c>
      <c r="BE2282" s="27">
        <f>ROUND(SUM(AO2282:AV2282),0)</f>
        <v>5098124</v>
      </c>
      <c r="BF2282" s="27">
        <f>ROUND(SUM(AW2282:BD2282),0)</f>
        <v>0</v>
      </c>
      <c r="BG2282" s="9">
        <f>+BF2282+BE2282</f>
        <v>5098124</v>
      </c>
      <c r="BH2282" s="27">
        <f>+ROUND(BG2282*$BH$2,0)</f>
        <v>4078499</v>
      </c>
      <c r="BI2282" s="27"/>
      <c r="BJ2282" t="s">
        <v>9823</v>
      </c>
      <c r="BK2282" t="s">
        <v>1491</v>
      </c>
      <c r="BL2282" t="s">
        <v>23338</v>
      </c>
      <c r="BM2282" t="s">
        <v>9835</v>
      </c>
      <c r="BN2282" t="s">
        <v>9832</v>
      </c>
      <c r="BO2282" t="s">
        <v>23339</v>
      </c>
      <c r="BP2282" t="s">
        <v>25958</v>
      </c>
      <c r="BQ2282" t="s">
        <v>33455</v>
      </c>
      <c r="BR2282" t="s">
        <v>29332</v>
      </c>
      <c r="BS2282">
        <v>1</v>
      </c>
      <c r="BU2282" t="s">
        <v>23338</v>
      </c>
      <c r="BV2282" t="s">
        <v>33456</v>
      </c>
      <c r="BW2282" t="s">
        <v>9835</v>
      </c>
      <c r="BX2282" t="s">
        <v>9832</v>
      </c>
      <c r="BY2282" t="s">
        <v>23339</v>
      </c>
      <c r="BZ2282" t="s">
        <v>25958</v>
      </c>
      <c r="CA2282">
        <v>2</v>
      </c>
      <c r="CB2282" t="s">
        <v>29341</v>
      </c>
    </row>
    <row r="2283" spans="1:80" x14ac:dyDescent="0.25">
      <c r="A2283" t="s">
        <v>7610</v>
      </c>
      <c r="B2283" s="41" t="s">
        <v>7612</v>
      </c>
      <c r="C2283" s="41">
        <v>8</v>
      </c>
      <c r="D2283">
        <v>18592</v>
      </c>
      <c r="E2283" t="s">
        <v>1484</v>
      </c>
      <c r="F2283" s="41">
        <v>2040</v>
      </c>
      <c r="G2283" s="41">
        <v>283592000280</v>
      </c>
      <c r="H2283" t="s">
        <v>1492</v>
      </c>
      <c r="I2283" s="25">
        <v>70.83456251453957</v>
      </c>
      <c r="J2283" s="42">
        <f>STANDARDIZE(I2283,$I$1,$I$2)</f>
        <v>0.91100814789781126</v>
      </c>
      <c r="K2283" s="26">
        <f>SUM(L2283:U2283)</f>
        <v>101</v>
      </c>
      <c r="L2283" s="26">
        <v>19</v>
      </c>
      <c r="M2283" s="26">
        <v>0</v>
      </c>
      <c r="N2283" s="26">
        <v>82</v>
      </c>
      <c r="O2283" s="26">
        <v>0</v>
      </c>
      <c r="P2283" s="26">
        <v>0</v>
      </c>
      <c r="Q2283" s="26">
        <v>0</v>
      </c>
      <c r="R2283" s="26">
        <v>0</v>
      </c>
      <c r="S2283" s="26">
        <v>0</v>
      </c>
      <c r="T2283" s="26">
        <v>0</v>
      </c>
      <c r="U2283" s="26">
        <v>0</v>
      </c>
      <c r="V2283" s="26">
        <f>SUM(W2283:AF2283)</f>
        <v>0</v>
      </c>
      <c r="W2283" s="26">
        <v>0</v>
      </c>
      <c r="X2283" s="26">
        <v>0</v>
      </c>
      <c r="Y2283" s="26">
        <v>0</v>
      </c>
      <c r="Z2283" s="26">
        <v>0</v>
      </c>
      <c r="AA2283" s="26">
        <v>0</v>
      </c>
      <c r="AB2283" s="26">
        <v>0</v>
      </c>
      <c r="AC2283" s="26">
        <v>0</v>
      </c>
      <c r="AD2283" s="26">
        <v>0</v>
      </c>
      <c r="AE2283" s="26">
        <v>0</v>
      </c>
      <c r="AF2283" s="26">
        <v>0</v>
      </c>
      <c r="AG2283" s="27">
        <f>ROUND(('Per Cápita'!$E$4*(1+($J2283/100))),0)</f>
        <v>75470</v>
      </c>
      <c r="AH2283" s="27">
        <f>ROUND(('Per Cápita'!$E$5*(1+($J2283/100))),0)</f>
        <v>66649</v>
      </c>
      <c r="AI2283" s="27">
        <f>ROUND(('Per Cápita'!$E$6*(1+($J2283/100))),0)</f>
        <v>99973</v>
      </c>
      <c r="AJ2283" s="27">
        <f>ROUND(('Per Cápita'!$E$7*(1+($J2283/100))),0)</f>
        <v>122516</v>
      </c>
      <c r="AK2283" s="27">
        <f>ROUND(('Per Cápita'!$F$4*(1+($J2283/100))),0)</f>
        <v>93112</v>
      </c>
      <c r="AL2283" s="27">
        <f>ROUND(('Per Cápita'!$F$5*(1+($J2283/100))),0)</f>
        <v>81351</v>
      </c>
      <c r="AM2283" s="27">
        <f>ROUND(('Per Cápita'!$F$6*(1+($J2283/100))),0)</f>
        <v>124477</v>
      </c>
      <c r="AN2283" s="27">
        <f>ROUND(('Per Cápita'!$F$7*(1+($J2283/100))),0)</f>
        <v>149961</v>
      </c>
      <c r="AO2283" s="27">
        <f>+AG2283*$M2283</f>
        <v>0</v>
      </c>
      <c r="AP2283" s="27">
        <f>+AH2283*($O2283+$Q2283)</f>
        <v>0</v>
      </c>
      <c r="AQ2283" s="27">
        <f>+AI2283*$S2283</f>
        <v>0</v>
      </c>
      <c r="AR2283" s="27">
        <f>+AJ2283*$U2283</f>
        <v>0</v>
      </c>
      <c r="AS2283" s="27">
        <f>+AK2283*L2283</f>
        <v>1769128</v>
      </c>
      <c r="AT2283" s="27">
        <f>+AL2283*(N2283+P2283)</f>
        <v>6670782</v>
      </c>
      <c r="AU2283" s="27">
        <f>+AM2283*R2283</f>
        <v>0</v>
      </c>
      <c r="AV2283" s="27">
        <f>+AN2283*T2283</f>
        <v>0</v>
      </c>
      <c r="AW2283" s="27">
        <f>+AG2283*$X2283*$AW$1</f>
        <v>0</v>
      </c>
      <c r="AX2283" s="27">
        <f>+AH2283*($AB2283+$Z2283)*$AW$1</f>
        <v>0</v>
      </c>
      <c r="AY2283" s="27">
        <f>+AI2283*$AD2283*$AW$1</f>
        <v>0</v>
      </c>
      <c r="AZ2283" s="27">
        <f>+AJ2283*$AF2283*$AW$1</f>
        <v>0</v>
      </c>
      <c r="BA2283" s="27">
        <f>+$AW$1*AK2283*W2283</f>
        <v>0</v>
      </c>
      <c r="BB2283" s="27">
        <f>+$AW$1*AL2283*(Y2283+AA2283)</f>
        <v>0</v>
      </c>
      <c r="BC2283" s="27">
        <f>+AM2283*AC2283*$AW$1</f>
        <v>0</v>
      </c>
      <c r="BD2283" s="27">
        <f>+$AW$1*AN2283*AE2283</f>
        <v>0</v>
      </c>
      <c r="BE2283" s="27">
        <f>ROUND(SUM(AO2283:AV2283),0)</f>
        <v>8439910</v>
      </c>
      <c r="BF2283" s="27">
        <f>ROUND(SUM(AW2283:BD2283),0)</f>
        <v>0</v>
      </c>
      <c r="BG2283" s="9">
        <f>+BF2283+BE2283</f>
        <v>8439910</v>
      </c>
      <c r="BH2283" s="27">
        <f>+ROUND(BG2283*$BH$2,0)</f>
        <v>6751928</v>
      </c>
      <c r="BI2283" s="27"/>
      <c r="BJ2283" t="s">
        <v>9823</v>
      </c>
      <c r="BK2283" t="s">
        <v>1492</v>
      </c>
      <c r="BL2283" t="s">
        <v>23340</v>
      </c>
      <c r="BM2283" t="s">
        <v>9835</v>
      </c>
      <c r="BN2283" t="s">
        <v>9832</v>
      </c>
      <c r="BO2283" t="s">
        <v>23341</v>
      </c>
      <c r="BP2283" t="s">
        <v>29072</v>
      </c>
      <c r="BQ2283" t="s">
        <v>33457</v>
      </c>
      <c r="BR2283" t="s">
        <v>29332</v>
      </c>
      <c r="BS2283">
        <v>1</v>
      </c>
      <c r="BU2283" t="s">
        <v>23340</v>
      </c>
      <c r="BV2283" t="s">
        <v>33458</v>
      </c>
      <c r="BW2283" t="s">
        <v>9835</v>
      </c>
      <c r="BX2283" t="s">
        <v>9832</v>
      </c>
      <c r="BY2283" t="s">
        <v>23341</v>
      </c>
      <c r="BZ2283" t="s">
        <v>29072</v>
      </c>
      <c r="CA2283">
        <v>2</v>
      </c>
      <c r="CB2283" t="s">
        <v>29341</v>
      </c>
    </row>
    <row r="2284" spans="1:80" x14ac:dyDescent="0.25">
      <c r="A2284" t="s">
        <v>7610</v>
      </c>
      <c r="B2284" s="41" t="s">
        <v>7612</v>
      </c>
      <c r="C2284" s="41">
        <v>8</v>
      </c>
      <c r="D2284">
        <v>18592</v>
      </c>
      <c r="E2284" t="s">
        <v>1484</v>
      </c>
      <c r="F2284" s="41">
        <v>2041</v>
      </c>
      <c r="G2284" s="41">
        <v>283592000476</v>
      </c>
      <c r="H2284" t="s">
        <v>1493</v>
      </c>
      <c r="I2284" s="25">
        <v>71.650585759645537</v>
      </c>
      <c r="J2284" s="42">
        <f>STANDARDIZE(I2284,$I$1,$I$2)</f>
        <v>1.1737509780691344</v>
      </c>
      <c r="K2284" s="26">
        <f>SUM(L2284:U2284)</f>
        <v>301</v>
      </c>
      <c r="L2284" s="26">
        <v>17</v>
      </c>
      <c r="M2284" s="26">
        <v>0</v>
      </c>
      <c r="N2284" s="26">
        <v>154</v>
      </c>
      <c r="O2284" s="26">
        <v>0</v>
      </c>
      <c r="P2284" s="26">
        <v>96</v>
      </c>
      <c r="Q2284" s="26">
        <v>0</v>
      </c>
      <c r="R2284" s="26">
        <v>34</v>
      </c>
      <c r="S2284" s="26">
        <v>0</v>
      </c>
      <c r="T2284" s="26">
        <v>0</v>
      </c>
      <c r="U2284" s="26">
        <v>0</v>
      </c>
      <c r="V2284" s="26">
        <f>SUM(W2284:AF2284)</f>
        <v>0</v>
      </c>
      <c r="W2284" s="26">
        <v>0</v>
      </c>
      <c r="X2284" s="26">
        <v>0</v>
      </c>
      <c r="Y2284" s="26">
        <v>0</v>
      </c>
      <c r="Z2284" s="26">
        <v>0</v>
      </c>
      <c r="AA2284" s="26">
        <v>0</v>
      </c>
      <c r="AB2284" s="26">
        <v>0</v>
      </c>
      <c r="AC2284" s="26">
        <v>0</v>
      </c>
      <c r="AD2284" s="26">
        <v>0</v>
      </c>
      <c r="AE2284" s="26">
        <v>0</v>
      </c>
      <c r="AF2284" s="26">
        <v>0</v>
      </c>
      <c r="AG2284" s="27">
        <f>ROUND(('Per Cápita'!$E$4*(1+($J2284/100))),0)</f>
        <v>75667</v>
      </c>
      <c r="AH2284" s="27">
        <f>ROUND(('Per Cápita'!$E$5*(1+($J2284/100))),0)</f>
        <v>66822</v>
      </c>
      <c r="AI2284" s="27">
        <f>ROUND(('Per Cápita'!$E$6*(1+($J2284/100))),0)</f>
        <v>100233</v>
      </c>
      <c r="AJ2284" s="27">
        <f>ROUND(('Per Cápita'!$E$7*(1+($J2284/100))),0)</f>
        <v>122835</v>
      </c>
      <c r="AK2284" s="27">
        <f>ROUND(('Per Cápita'!$F$4*(1+($J2284/100))),0)</f>
        <v>93354</v>
      </c>
      <c r="AL2284" s="27">
        <f>ROUND(('Per Cápita'!$F$5*(1+($J2284/100))),0)</f>
        <v>81563</v>
      </c>
      <c r="AM2284" s="27">
        <f>ROUND(('Per Cápita'!$F$6*(1+($J2284/100))),0)</f>
        <v>124801</v>
      </c>
      <c r="AN2284" s="27">
        <f>ROUND(('Per Cápita'!$F$7*(1+($J2284/100))),0)</f>
        <v>150351</v>
      </c>
      <c r="AO2284" s="27">
        <f>+AG2284*$M2284</f>
        <v>0</v>
      </c>
      <c r="AP2284" s="27">
        <f>+AH2284*($O2284+$Q2284)</f>
        <v>0</v>
      </c>
      <c r="AQ2284" s="27">
        <f>+AI2284*$S2284</f>
        <v>0</v>
      </c>
      <c r="AR2284" s="27">
        <f>+AJ2284*$U2284</f>
        <v>0</v>
      </c>
      <c r="AS2284" s="27">
        <f>+AK2284*L2284</f>
        <v>1587018</v>
      </c>
      <c r="AT2284" s="27">
        <f>+AL2284*(N2284+P2284)</f>
        <v>20390750</v>
      </c>
      <c r="AU2284" s="27">
        <f>+AM2284*R2284</f>
        <v>4243234</v>
      </c>
      <c r="AV2284" s="27">
        <f>+AN2284*T2284</f>
        <v>0</v>
      </c>
      <c r="AW2284" s="27">
        <f>+AG2284*$X2284*$AW$1</f>
        <v>0</v>
      </c>
      <c r="AX2284" s="27">
        <f>+AH2284*($AB2284+$Z2284)*$AW$1</f>
        <v>0</v>
      </c>
      <c r="AY2284" s="27">
        <f>+AI2284*$AD2284*$AW$1</f>
        <v>0</v>
      </c>
      <c r="AZ2284" s="27">
        <f>+AJ2284*$AF2284*$AW$1</f>
        <v>0</v>
      </c>
      <c r="BA2284" s="27">
        <f>+$AW$1*AK2284*W2284</f>
        <v>0</v>
      </c>
      <c r="BB2284" s="27">
        <f>+$AW$1*AL2284*(Y2284+AA2284)</f>
        <v>0</v>
      </c>
      <c r="BC2284" s="27">
        <f>+AM2284*AC2284*$AW$1</f>
        <v>0</v>
      </c>
      <c r="BD2284" s="27">
        <f>+$AW$1*AN2284*AE2284</f>
        <v>0</v>
      </c>
      <c r="BE2284" s="27">
        <f>ROUND(SUM(AO2284:AV2284),0)</f>
        <v>26221002</v>
      </c>
      <c r="BF2284" s="27">
        <f>ROUND(SUM(AW2284:BD2284),0)</f>
        <v>0</v>
      </c>
      <c r="BG2284" s="9">
        <f>+BF2284+BE2284</f>
        <v>26221002</v>
      </c>
      <c r="BH2284" s="27">
        <f>+ROUND(BG2284*$BH$2,0)</f>
        <v>20976802</v>
      </c>
      <c r="BI2284" s="27"/>
      <c r="BJ2284" t="s">
        <v>9823</v>
      </c>
      <c r="BK2284" t="s">
        <v>1493</v>
      </c>
      <c r="BL2284" t="s">
        <v>23342</v>
      </c>
      <c r="BM2284" t="s">
        <v>9835</v>
      </c>
      <c r="BN2284" t="s">
        <v>9832</v>
      </c>
      <c r="BO2284" t="s">
        <v>23343</v>
      </c>
      <c r="BP2284" t="s">
        <v>27742</v>
      </c>
      <c r="BQ2284" t="s">
        <v>33459</v>
      </c>
      <c r="BR2284" t="s">
        <v>29332</v>
      </c>
      <c r="BS2284">
        <v>1</v>
      </c>
      <c r="BU2284" t="s">
        <v>23342</v>
      </c>
      <c r="BV2284" t="s">
        <v>33460</v>
      </c>
      <c r="BW2284" t="s">
        <v>9835</v>
      </c>
      <c r="BX2284" t="s">
        <v>9832</v>
      </c>
      <c r="BY2284" t="s">
        <v>23343</v>
      </c>
      <c r="BZ2284" t="s">
        <v>27742</v>
      </c>
      <c r="CA2284">
        <v>2</v>
      </c>
      <c r="CB2284" t="s">
        <v>29341</v>
      </c>
    </row>
    <row r="2285" spans="1:80" x14ac:dyDescent="0.25">
      <c r="A2285" t="s">
        <v>7610</v>
      </c>
      <c r="B2285" s="41" t="s">
        <v>7612</v>
      </c>
      <c r="C2285" s="41">
        <v>8</v>
      </c>
      <c r="D2285">
        <v>18592</v>
      </c>
      <c r="E2285" t="s">
        <v>1484</v>
      </c>
      <c r="F2285" s="41">
        <v>2042</v>
      </c>
      <c r="G2285" s="41">
        <v>283592000638</v>
      </c>
      <c r="H2285" t="s">
        <v>1494</v>
      </c>
      <c r="I2285" s="25">
        <v>71.445928450528939</v>
      </c>
      <c r="J2285" s="42">
        <f>STANDARDIZE(I2285,$I$1,$I$2)</f>
        <v>1.1078555015186353</v>
      </c>
      <c r="K2285" s="26">
        <f>SUM(L2285:U2285)</f>
        <v>130</v>
      </c>
      <c r="L2285" s="26">
        <v>9</v>
      </c>
      <c r="M2285" s="26">
        <v>0</v>
      </c>
      <c r="N2285" s="26">
        <v>82</v>
      </c>
      <c r="O2285" s="26">
        <v>0</v>
      </c>
      <c r="P2285" s="26">
        <v>30</v>
      </c>
      <c r="Q2285" s="26">
        <v>0</v>
      </c>
      <c r="R2285" s="26">
        <v>9</v>
      </c>
      <c r="S2285" s="26">
        <v>0</v>
      </c>
      <c r="T2285" s="26">
        <v>0</v>
      </c>
      <c r="U2285" s="26">
        <v>0</v>
      </c>
      <c r="V2285" s="26">
        <f>SUM(W2285:AF2285)</f>
        <v>0</v>
      </c>
      <c r="W2285" s="26">
        <v>0</v>
      </c>
      <c r="X2285" s="26">
        <v>0</v>
      </c>
      <c r="Y2285" s="26">
        <v>0</v>
      </c>
      <c r="Z2285" s="26">
        <v>0</v>
      </c>
      <c r="AA2285" s="26">
        <v>0</v>
      </c>
      <c r="AB2285" s="26">
        <v>0</v>
      </c>
      <c r="AC2285" s="26">
        <v>0</v>
      </c>
      <c r="AD2285" s="26">
        <v>0</v>
      </c>
      <c r="AE2285" s="26">
        <v>0</v>
      </c>
      <c r="AF2285" s="26">
        <v>0</v>
      </c>
      <c r="AG2285" s="27">
        <f>ROUND(('Per Cápita'!$E$4*(1+($J2285/100))),0)</f>
        <v>75618</v>
      </c>
      <c r="AH2285" s="27">
        <f>ROUND(('Per Cápita'!$E$5*(1+($J2285/100))),0)</f>
        <v>66779</v>
      </c>
      <c r="AI2285" s="27">
        <f>ROUND(('Per Cápita'!$E$6*(1+($J2285/100))),0)</f>
        <v>100168</v>
      </c>
      <c r="AJ2285" s="27">
        <f>ROUND(('Per Cápita'!$E$7*(1+($J2285/100))),0)</f>
        <v>122755</v>
      </c>
      <c r="AK2285" s="27">
        <f>ROUND(('Per Cápita'!$F$4*(1+($J2285/100))),0)</f>
        <v>93293</v>
      </c>
      <c r="AL2285" s="27">
        <f>ROUND(('Per Cápita'!$F$5*(1+($J2285/100))),0)</f>
        <v>81510</v>
      </c>
      <c r="AM2285" s="27">
        <f>ROUND(('Per Cápita'!$F$6*(1+($J2285/100))),0)</f>
        <v>124720</v>
      </c>
      <c r="AN2285" s="27">
        <f>ROUND(('Per Cápita'!$F$7*(1+($J2285/100))),0)</f>
        <v>150253</v>
      </c>
      <c r="AO2285" s="27">
        <f>+AG2285*$M2285</f>
        <v>0</v>
      </c>
      <c r="AP2285" s="27">
        <f>+AH2285*($O2285+$Q2285)</f>
        <v>0</v>
      </c>
      <c r="AQ2285" s="27">
        <f>+AI2285*$S2285</f>
        <v>0</v>
      </c>
      <c r="AR2285" s="27">
        <f>+AJ2285*$U2285</f>
        <v>0</v>
      </c>
      <c r="AS2285" s="27">
        <f>+AK2285*L2285</f>
        <v>839637</v>
      </c>
      <c r="AT2285" s="27">
        <f>+AL2285*(N2285+P2285)</f>
        <v>9129120</v>
      </c>
      <c r="AU2285" s="27">
        <f>+AM2285*R2285</f>
        <v>1122480</v>
      </c>
      <c r="AV2285" s="27">
        <f>+AN2285*T2285</f>
        <v>0</v>
      </c>
      <c r="AW2285" s="27">
        <f>+AG2285*$X2285*$AW$1</f>
        <v>0</v>
      </c>
      <c r="AX2285" s="27">
        <f>+AH2285*($AB2285+$Z2285)*$AW$1</f>
        <v>0</v>
      </c>
      <c r="AY2285" s="27">
        <f>+AI2285*$AD2285*$AW$1</f>
        <v>0</v>
      </c>
      <c r="AZ2285" s="27">
        <f>+AJ2285*$AF2285*$AW$1</f>
        <v>0</v>
      </c>
      <c r="BA2285" s="27">
        <f>+$AW$1*AK2285*W2285</f>
        <v>0</v>
      </c>
      <c r="BB2285" s="27">
        <f>+$AW$1*AL2285*(Y2285+AA2285)</f>
        <v>0</v>
      </c>
      <c r="BC2285" s="27">
        <f>+AM2285*AC2285*$AW$1</f>
        <v>0</v>
      </c>
      <c r="BD2285" s="27">
        <f>+$AW$1*AN2285*AE2285</f>
        <v>0</v>
      </c>
      <c r="BE2285" s="27">
        <f>ROUND(SUM(AO2285:AV2285),0)</f>
        <v>11091237</v>
      </c>
      <c r="BF2285" s="27">
        <f>ROUND(SUM(AW2285:BD2285),0)</f>
        <v>0</v>
      </c>
      <c r="BG2285" s="9">
        <f>+BF2285+BE2285</f>
        <v>11091237</v>
      </c>
      <c r="BH2285" s="27">
        <f>+ROUND(BG2285*$BH$2,0)</f>
        <v>8872990</v>
      </c>
      <c r="BI2285" s="27"/>
      <c r="BJ2285" t="s">
        <v>9823</v>
      </c>
      <c r="BK2285" t="s">
        <v>1494</v>
      </c>
      <c r="BL2285" t="s">
        <v>23344</v>
      </c>
      <c r="BM2285" t="s">
        <v>9835</v>
      </c>
      <c r="BN2285" t="s">
        <v>9832</v>
      </c>
      <c r="BO2285" t="s">
        <v>23345</v>
      </c>
      <c r="BP2285" t="s">
        <v>25116</v>
      </c>
      <c r="BQ2285" t="s">
        <v>33461</v>
      </c>
      <c r="BR2285" t="s">
        <v>29332</v>
      </c>
      <c r="BS2285">
        <v>1</v>
      </c>
      <c r="BU2285" t="s">
        <v>23344</v>
      </c>
      <c r="BV2285" t="s">
        <v>33462</v>
      </c>
      <c r="BW2285" t="s">
        <v>9835</v>
      </c>
      <c r="BX2285" t="s">
        <v>9832</v>
      </c>
      <c r="BY2285" t="s">
        <v>23345</v>
      </c>
      <c r="BZ2285" t="s">
        <v>25116</v>
      </c>
      <c r="CA2285">
        <v>2</v>
      </c>
      <c r="CB2285" t="s">
        <v>29341</v>
      </c>
    </row>
    <row r="2286" spans="1:80" x14ac:dyDescent="0.25">
      <c r="A2286" t="s">
        <v>7610</v>
      </c>
      <c r="B2286" s="41" t="s">
        <v>7612</v>
      </c>
      <c r="C2286" s="41">
        <v>8</v>
      </c>
      <c r="D2286">
        <v>18592</v>
      </c>
      <c r="E2286" t="s">
        <v>1484</v>
      </c>
      <c r="F2286" s="41">
        <v>2043</v>
      </c>
      <c r="G2286" s="41">
        <v>283592001812</v>
      </c>
      <c r="H2286" t="s">
        <v>1495</v>
      </c>
      <c r="I2286" s="25">
        <v>68.640527671220738</v>
      </c>
      <c r="J2286" s="42">
        <f>STANDARDIZE(I2286,$I$1,$I$2)</f>
        <v>0.20457370784307186</v>
      </c>
      <c r="K2286" s="26">
        <f>SUM(L2286:U2286)</f>
        <v>155</v>
      </c>
      <c r="L2286" s="26">
        <v>15</v>
      </c>
      <c r="M2286" s="26">
        <v>0</v>
      </c>
      <c r="N2286" s="26">
        <v>123</v>
      </c>
      <c r="O2286" s="26">
        <v>0</v>
      </c>
      <c r="P2286" s="26">
        <v>17</v>
      </c>
      <c r="Q2286" s="26">
        <v>0</v>
      </c>
      <c r="R2286" s="26">
        <v>0</v>
      </c>
      <c r="S2286" s="26">
        <v>0</v>
      </c>
      <c r="T2286" s="26">
        <v>0</v>
      </c>
      <c r="U2286" s="26">
        <v>0</v>
      </c>
      <c r="V2286" s="26">
        <f>SUM(W2286:AF2286)</f>
        <v>0</v>
      </c>
      <c r="W2286" s="26">
        <v>0</v>
      </c>
      <c r="X2286" s="26">
        <v>0</v>
      </c>
      <c r="Y2286" s="26">
        <v>0</v>
      </c>
      <c r="Z2286" s="26">
        <v>0</v>
      </c>
      <c r="AA2286" s="26">
        <v>0</v>
      </c>
      <c r="AB2286" s="26">
        <v>0</v>
      </c>
      <c r="AC2286" s="26">
        <v>0</v>
      </c>
      <c r="AD2286" s="26">
        <v>0</v>
      </c>
      <c r="AE2286" s="26">
        <v>0</v>
      </c>
      <c r="AF2286" s="26">
        <v>0</v>
      </c>
      <c r="AG2286" s="27">
        <f>ROUND(('Per Cápita'!$E$4*(1+($J2286/100))),0)</f>
        <v>74942</v>
      </c>
      <c r="AH2286" s="27">
        <f>ROUND(('Per Cápita'!$E$5*(1+($J2286/100))),0)</f>
        <v>66182</v>
      </c>
      <c r="AI2286" s="27">
        <f>ROUND(('Per Cápita'!$E$6*(1+($J2286/100))),0)</f>
        <v>99273</v>
      </c>
      <c r="AJ2286" s="27">
        <f>ROUND(('Per Cápita'!$E$7*(1+($J2286/100))),0)</f>
        <v>121658</v>
      </c>
      <c r="AK2286" s="27">
        <f>ROUND(('Per Cápita'!$F$4*(1+($J2286/100))),0)</f>
        <v>92460</v>
      </c>
      <c r="AL2286" s="27">
        <f>ROUND(('Per Cápita'!$F$5*(1+($J2286/100))),0)</f>
        <v>80782</v>
      </c>
      <c r="AM2286" s="27">
        <f>ROUND(('Per Cápita'!$F$6*(1+($J2286/100))),0)</f>
        <v>123605</v>
      </c>
      <c r="AN2286" s="27">
        <f>ROUND(('Per Cápita'!$F$7*(1+($J2286/100))),0)</f>
        <v>148911</v>
      </c>
      <c r="AO2286" s="27">
        <f>+AG2286*$M2286</f>
        <v>0</v>
      </c>
      <c r="AP2286" s="27">
        <f>+AH2286*($O2286+$Q2286)</f>
        <v>0</v>
      </c>
      <c r="AQ2286" s="27">
        <f>+AI2286*$S2286</f>
        <v>0</v>
      </c>
      <c r="AR2286" s="27">
        <f>+AJ2286*$U2286</f>
        <v>0</v>
      </c>
      <c r="AS2286" s="27">
        <f>+AK2286*L2286</f>
        <v>1386900</v>
      </c>
      <c r="AT2286" s="27">
        <f>+AL2286*(N2286+P2286)</f>
        <v>11309480</v>
      </c>
      <c r="AU2286" s="27">
        <f>+AM2286*R2286</f>
        <v>0</v>
      </c>
      <c r="AV2286" s="27">
        <f>+AN2286*T2286</f>
        <v>0</v>
      </c>
      <c r="AW2286" s="27">
        <f>+AG2286*$X2286*$AW$1</f>
        <v>0</v>
      </c>
      <c r="AX2286" s="27">
        <f>+AH2286*($AB2286+$Z2286)*$AW$1</f>
        <v>0</v>
      </c>
      <c r="AY2286" s="27">
        <f>+AI2286*$AD2286*$AW$1</f>
        <v>0</v>
      </c>
      <c r="AZ2286" s="27">
        <f>+AJ2286*$AF2286*$AW$1</f>
        <v>0</v>
      </c>
      <c r="BA2286" s="27">
        <f>+$AW$1*AK2286*W2286</f>
        <v>0</v>
      </c>
      <c r="BB2286" s="27">
        <f>+$AW$1*AL2286*(Y2286+AA2286)</f>
        <v>0</v>
      </c>
      <c r="BC2286" s="27">
        <f>+AM2286*AC2286*$AW$1</f>
        <v>0</v>
      </c>
      <c r="BD2286" s="27">
        <f>+$AW$1*AN2286*AE2286</f>
        <v>0</v>
      </c>
      <c r="BE2286" s="27">
        <f>ROUND(SUM(AO2286:AV2286),0)</f>
        <v>12696380</v>
      </c>
      <c r="BF2286" s="27">
        <f>ROUND(SUM(AW2286:BD2286),0)</f>
        <v>0</v>
      </c>
      <c r="BG2286" s="9">
        <f>+BF2286+BE2286</f>
        <v>12696380</v>
      </c>
      <c r="BH2286" s="27">
        <f>+ROUND(BG2286*$BH$2,0)</f>
        <v>10157104</v>
      </c>
      <c r="BI2286" s="27"/>
      <c r="BJ2286" t="s">
        <v>9823</v>
      </c>
      <c r="BK2286" t="s">
        <v>1495</v>
      </c>
      <c r="BL2286" t="s">
        <v>23346</v>
      </c>
      <c r="BM2286" t="s">
        <v>9835</v>
      </c>
      <c r="BN2286" t="s">
        <v>9832</v>
      </c>
      <c r="BO2286" t="s">
        <v>23347</v>
      </c>
      <c r="BP2286" t="s">
        <v>25930</v>
      </c>
      <c r="BQ2286" t="s">
        <v>33463</v>
      </c>
      <c r="BR2286" t="s">
        <v>29332</v>
      </c>
      <c r="BS2286">
        <v>1</v>
      </c>
      <c r="BU2286" t="s">
        <v>23346</v>
      </c>
      <c r="BV2286" t="s">
        <v>33464</v>
      </c>
      <c r="BW2286" t="s">
        <v>9835</v>
      </c>
      <c r="BX2286" t="s">
        <v>9832</v>
      </c>
      <c r="BY2286" t="s">
        <v>23347</v>
      </c>
      <c r="BZ2286" t="s">
        <v>25930</v>
      </c>
      <c r="CA2286">
        <v>2</v>
      </c>
      <c r="CB2286" t="s">
        <v>29341</v>
      </c>
    </row>
    <row r="2287" spans="1:80" x14ac:dyDescent="0.25">
      <c r="A2287" t="s">
        <v>7610</v>
      </c>
      <c r="B2287" s="41" t="s">
        <v>7612</v>
      </c>
      <c r="C2287" s="41">
        <v>8</v>
      </c>
      <c r="D2287">
        <v>18592</v>
      </c>
      <c r="E2287" t="s">
        <v>1484</v>
      </c>
      <c r="F2287" s="41">
        <v>2044</v>
      </c>
      <c r="G2287" s="41">
        <v>283592002011</v>
      </c>
      <c r="H2287" t="s">
        <v>1496</v>
      </c>
      <c r="I2287" s="25">
        <v>69.952855518445617</v>
      </c>
      <c r="J2287" s="42">
        <f>STANDARDIZE(I2287,$I$1,$I$2)</f>
        <v>0.6271164904910449</v>
      </c>
      <c r="K2287" s="26">
        <f>SUM(L2287:U2287)</f>
        <v>292</v>
      </c>
      <c r="L2287" s="26">
        <v>23</v>
      </c>
      <c r="M2287" s="26">
        <v>0</v>
      </c>
      <c r="N2287" s="26">
        <v>172</v>
      </c>
      <c r="O2287" s="26">
        <v>0</v>
      </c>
      <c r="P2287" s="26">
        <v>68</v>
      </c>
      <c r="Q2287" s="26">
        <v>0</v>
      </c>
      <c r="R2287" s="26">
        <v>0</v>
      </c>
      <c r="S2287" s="26">
        <v>0</v>
      </c>
      <c r="T2287" s="26">
        <v>29</v>
      </c>
      <c r="U2287" s="26">
        <v>0</v>
      </c>
      <c r="V2287" s="26">
        <f>SUM(W2287:AF2287)</f>
        <v>136</v>
      </c>
      <c r="W2287" s="26">
        <v>4</v>
      </c>
      <c r="X2287" s="26">
        <v>0</v>
      </c>
      <c r="Y2287" s="26">
        <v>35</v>
      </c>
      <c r="Z2287" s="26">
        <v>0</v>
      </c>
      <c r="AA2287" s="26">
        <v>68</v>
      </c>
      <c r="AB2287" s="26">
        <v>0</v>
      </c>
      <c r="AC2287" s="26">
        <v>0</v>
      </c>
      <c r="AD2287" s="26">
        <v>0</v>
      </c>
      <c r="AE2287" s="26">
        <v>29</v>
      </c>
      <c r="AF2287" s="26">
        <v>0</v>
      </c>
      <c r="AG2287" s="27">
        <f>ROUND(('Per Cápita'!$E$4*(1+($J2287/100))),0)</f>
        <v>75258</v>
      </c>
      <c r="AH2287" s="27">
        <f>ROUND(('Per Cápita'!$E$5*(1+($J2287/100))),0)</f>
        <v>66461</v>
      </c>
      <c r="AI2287" s="27">
        <f>ROUND(('Per Cápita'!$E$6*(1+($J2287/100))),0)</f>
        <v>99691</v>
      </c>
      <c r="AJ2287" s="27">
        <f>ROUND(('Per Cápita'!$E$7*(1+($J2287/100))),0)</f>
        <v>122171</v>
      </c>
      <c r="AK2287" s="27">
        <f>ROUND(('Per Cápita'!$F$4*(1+($J2287/100))),0)</f>
        <v>92850</v>
      </c>
      <c r="AL2287" s="27">
        <f>ROUND(('Per Cápita'!$F$5*(1+($J2287/100))),0)</f>
        <v>81123</v>
      </c>
      <c r="AM2287" s="27">
        <f>ROUND(('Per Cápita'!$F$6*(1+($J2287/100))),0)</f>
        <v>124127</v>
      </c>
      <c r="AN2287" s="27">
        <f>ROUND(('Per Cápita'!$F$7*(1+($J2287/100))),0)</f>
        <v>149539</v>
      </c>
      <c r="AO2287" s="27">
        <f>+AG2287*$M2287</f>
        <v>0</v>
      </c>
      <c r="AP2287" s="27">
        <f>+AH2287*($O2287+$Q2287)</f>
        <v>0</v>
      </c>
      <c r="AQ2287" s="27">
        <f>+AI2287*$S2287</f>
        <v>0</v>
      </c>
      <c r="AR2287" s="27">
        <f>+AJ2287*$U2287</f>
        <v>0</v>
      </c>
      <c r="AS2287" s="27">
        <f>+AK2287*L2287</f>
        <v>2135550</v>
      </c>
      <c r="AT2287" s="27">
        <f>+AL2287*(N2287+P2287)</f>
        <v>19469520</v>
      </c>
      <c r="AU2287" s="27">
        <f>+AM2287*R2287</f>
        <v>0</v>
      </c>
      <c r="AV2287" s="27">
        <f>+AN2287*T2287</f>
        <v>4336631</v>
      </c>
      <c r="AW2287" s="27">
        <f>+AG2287*$X2287*$AW$1</f>
        <v>0</v>
      </c>
      <c r="AX2287" s="27">
        <f>+AH2287*($AB2287+$Z2287)*$AW$1</f>
        <v>0</v>
      </c>
      <c r="AY2287" s="27">
        <f>+AI2287*$AD2287*$AW$1</f>
        <v>0</v>
      </c>
      <c r="AZ2287" s="27">
        <f>+AJ2287*$AF2287*$AW$1</f>
        <v>0</v>
      </c>
      <c r="BA2287" s="27">
        <f>+$AW$1*AK2287*W2287</f>
        <v>74280</v>
      </c>
      <c r="BB2287" s="27">
        <f>+$AW$1*AL2287*(Y2287+AA2287)</f>
        <v>1671133.8</v>
      </c>
      <c r="BC2287" s="27">
        <f>+AM2287*AC2287*$AW$1</f>
        <v>0</v>
      </c>
      <c r="BD2287" s="27">
        <f>+$AW$1*AN2287*AE2287</f>
        <v>867326.20000000007</v>
      </c>
      <c r="BE2287" s="27">
        <f>ROUND(SUM(AO2287:AV2287),0)</f>
        <v>25941701</v>
      </c>
      <c r="BF2287" s="27">
        <f>ROUND(SUM(AW2287:BD2287),0)</f>
        <v>2612740</v>
      </c>
      <c r="BG2287" s="9">
        <f>+BF2287+BE2287</f>
        <v>28554441</v>
      </c>
      <c r="BH2287" s="27">
        <f>+ROUND(BG2287*$BH$2,0)</f>
        <v>22843553</v>
      </c>
      <c r="BI2287" s="27"/>
      <c r="BJ2287" t="s">
        <v>9823</v>
      </c>
      <c r="BK2287" t="s">
        <v>1496</v>
      </c>
      <c r="BL2287" t="s">
        <v>23348</v>
      </c>
      <c r="BM2287" t="s">
        <v>9835</v>
      </c>
      <c r="BN2287" t="s">
        <v>9832</v>
      </c>
      <c r="BO2287" t="s">
        <v>23349</v>
      </c>
      <c r="BP2287" t="s">
        <v>27319</v>
      </c>
      <c r="BQ2287" t="s">
        <v>33465</v>
      </c>
      <c r="BR2287" t="s">
        <v>29332</v>
      </c>
      <c r="BS2287">
        <v>1</v>
      </c>
      <c r="BU2287" t="s">
        <v>23348</v>
      </c>
      <c r="BV2287" t="s">
        <v>33466</v>
      </c>
      <c r="BW2287" t="s">
        <v>9835</v>
      </c>
      <c r="BX2287" t="s">
        <v>9832</v>
      </c>
      <c r="BY2287" t="s">
        <v>23349</v>
      </c>
      <c r="BZ2287" t="s">
        <v>27319</v>
      </c>
      <c r="CA2287">
        <v>2</v>
      </c>
      <c r="CB2287" t="s">
        <v>29341</v>
      </c>
    </row>
    <row r="2288" spans="1:80" x14ac:dyDescent="0.25">
      <c r="A2288" t="s">
        <v>7610</v>
      </c>
      <c r="B2288" s="41" t="s">
        <v>7612</v>
      </c>
      <c r="C2288" s="41">
        <v>8</v>
      </c>
      <c r="D2288">
        <v>18592</v>
      </c>
      <c r="E2288" t="s">
        <v>1484</v>
      </c>
      <c r="F2288" s="41">
        <v>2045</v>
      </c>
      <c r="G2288" s="41">
        <v>283592003301</v>
      </c>
      <c r="H2288" t="s">
        <v>1497</v>
      </c>
      <c r="I2288" s="25">
        <v>70.56056931804909</v>
      </c>
      <c r="J2288" s="42">
        <f>STANDARDIZE(I2288,$I$1,$I$2)</f>
        <v>0.82278793073445389</v>
      </c>
      <c r="K2288" s="26">
        <f>SUM(L2288:U2288)</f>
        <v>201</v>
      </c>
      <c r="L2288" s="26">
        <v>11</v>
      </c>
      <c r="M2288" s="26">
        <v>0</v>
      </c>
      <c r="N2288" s="26">
        <v>130</v>
      </c>
      <c r="O2288" s="26">
        <v>0</v>
      </c>
      <c r="P2288" s="26">
        <v>55</v>
      </c>
      <c r="Q2288" s="26">
        <v>0</v>
      </c>
      <c r="R2288" s="26">
        <v>5</v>
      </c>
      <c r="S2288" s="26">
        <v>0</v>
      </c>
      <c r="T2288" s="26">
        <v>0</v>
      </c>
      <c r="U2288" s="26">
        <v>0</v>
      </c>
      <c r="V2288" s="26">
        <f>SUM(W2288:AF2288)</f>
        <v>0</v>
      </c>
      <c r="W2288" s="26">
        <v>0</v>
      </c>
      <c r="X2288" s="26">
        <v>0</v>
      </c>
      <c r="Y2288" s="26">
        <v>0</v>
      </c>
      <c r="Z2288" s="26">
        <v>0</v>
      </c>
      <c r="AA2288" s="26">
        <v>0</v>
      </c>
      <c r="AB2288" s="26">
        <v>0</v>
      </c>
      <c r="AC2288" s="26">
        <v>0</v>
      </c>
      <c r="AD2288" s="26">
        <v>0</v>
      </c>
      <c r="AE2288" s="26">
        <v>0</v>
      </c>
      <c r="AF2288" s="26">
        <v>0</v>
      </c>
      <c r="AG2288" s="27">
        <f>ROUND(('Per Cápita'!$E$4*(1+($J2288/100))),0)</f>
        <v>75404</v>
      </c>
      <c r="AH2288" s="27">
        <f>ROUND(('Per Cápita'!$E$5*(1+($J2288/100))),0)</f>
        <v>66590</v>
      </c>
      <c r="AI2288" s="27">
        <f>ROUND(('Per Cápita'!$E$6*(1+($J2288/100))),0)</f>
        <v>99885</v>
      </c>
      <c r="AJ2288" s="27">
        <f>ROUND(('Per Cápita'!$E$7*(1+($J2288/100))),0)</f>
        <v>122409</v>
      </c>
      <c r="AK2288" s="27">
        <f>ROUND(('Per Cápita'!$F$4*(1+($J2288/100))),0)</f>
        <v>93030</v>
      </c>
      <c r="AL2288" s="27">
        <f>ROUND(('Per Cápita'!$F$5*(1+($J2288/100))),0)</f>
        <v>81280</v>
      </c>
      <c r="AM2288" s="27">
        <f>ROUND(('Per Cápita'!$F$6*(1+($J2288/100))),0)</f>
        <v>124368</v>
      </c>
      <c r="AN2288" s="27">
        <f>ROUND(('Per Cápita'!$F$7*(1+($J2288/100))),0)</f>
        <v>149830</v>
      </c>
      <c r="AO2288" s="27">
        <f>+AG2288*$M2288</f>
        <v>0</v>
      </c>
      <c r="AP2288" s="27">
        <f>+AH2288*($O2288+$Q2288)</f>
        <v>0</v>
      </c>
      <c r="AQ2288" s="27">
        <f>+AI2288*$S2288</f>
        <v>0</v>
      </c>
      <c r="AR2288" s="27">
        <f>+AJ2288*$U2288</f>
        <v>0</v>
      </c>
      <c r="AS2288" s="27">
        <f>+AK2288*L2288</f>
        <v>1023330</v>
      </c>
      <c r="AT2288" s="27">
        <f>+AL2288*(N2288+P2288)</f>
        <v>15036800</v>
      </c>
      <c r="AU2288" s="27">
        <f>+AM2288*R2288</f>
        <v>621840</v>
      </c>
      <c r="AV2288" s="27">
        <f>+AN2288*T2288</f>
        <v>0</v>
      </c>
      <c r="AW2288" s="27">
        <f>+AG2288*$X2288*$AW$1</f>
        <v>0</v>
      </c>
      <c r="AX2288" s="27">
        <f>+AH2288*($AB2288+$Z2288)*$AW$1</f>
        <v>0</v>
      </c>
      <c r="AY2288" s="27">
        <f>+AI2288*$AD2288*$AW$1</f>
        <v>0</v>
      </c>
      <c r="AZ2288" s="27">
        <f>+AJ2288*$AF2288*$AW$1</f>
        <v>0</v>
      </c>
      <c r="BA2288" s="27">
        <f>+$AW$1*AK2288*W2288</f>
        <v>0</v>
      </c>
      <c r="BB2288" s="27">
        <f>+$AW$1*AL2288*(Y2288+AA2288)</f>
        <v>0</v>
      </c>
      <c r="BC2288" s="27">
        <f>+AM2288*AC2288*$AW$1</f>
        <v>0</v>
      </c>
      <c r="BD2288" s="27">
        <f>+$AW$1*AN2288*AE2288</f>
        <v>0</v>
      </c>
      <c r="BE2288" s="27">
        <f>ROUND(SUM(AO2288:AV2288),0)</f>
        <v>16681970</v>
      </c>
      <c r="BF2288" s="27">
        <f>ROUND(SUM(AW2288:BD2288),0)</f>
        <v>0</v>
      </c>
      <c r="BG2288" s="9">
        <f>+BF2288+BE2288</f>
        <v>16681970</v>
      </c>
      <c r="BH2288" s="27">
        <f>+ROUND(BG2288*$BH$2,0)</f>
        <v>13345576</v>
      </c>
      <c r="BI2288" s="27"/>
      <c r="BJ2288" t="s">
        <v>9823</v>
      </c>
      <c r="BK2288" t="s">
        <v>1497</v>
      </c>
      <c r="BL2288" t="s">
        <v>23350</v>
      </c>
      <c r="BM2288" t="s">
        <v>9866</v>
      </c>
      <c r="BN2288" t="s">
        <v>9832</v>
      </c>
      <c r="BO2288" t="s">
        <v>23351</v>
      </c>
      <c r="BP2288" t="s">
        <v>29073</v>
      </c>
      <c r="BQ2288" t="s">
        <v>33467</v>
      </c>
      <c r="BR2288" t="s">
        <v>29332</v>
      </c>
      <c r="BS2288">
        <v>1</v>
      </c>
      <c r="BU2288" t="s">
        <v>23350</v>
      </c>
      <c r="BV2288" t="s">
        <v>33468</v>
      </c>
      <c r="BW2288" t="s">
        <v>29340</v>
      </c>
      <c r="BX2288" t="s">
        <v>9832</v>
      </c>
      <c r="BY2288" t="s">
        <v>33469</v>
      </c>
      <c r="BZ2288" t="s">
        <v>29073</v>
      </c>
      <c r="CA2288">
        <v>1</v>
      </c>
      <c r="CB2288" t="s">
        <v>29341</v>
      </c>
    </row>
    <row r="2289" spans="1:80" x14ac:dyDescent="0.25">
      <c r="A2289" t="s">
        <v>7610</v>
      </c>
      <c r="B2289" s="41" t="s">
        <v>7612</v>
      </c>
      <c r="C2289" s="41">
        <v>8</v>
      </c>
      <c r="D2289">
        <v>18592</v>
      </c>
      <c r="E2289" t="s">
        <v>1484</v>
      </c>
      <c r="F2289" s="41">
        <v>2046</v>
      </c>
      <c r="G2289" s="41">
        <v>283592003351</v>
      </c>
      <c r="H2289" t="s">
        <v>1498</v>
      </c>
      <c r="I2289" s="25">
        <v>70.112519070942369</v>
      </c>
      <c r="J2289" s="42">
        <f>STANDARDIZE(I2289,$I$1,$I$2)</f>
        <v>0.67852489571699737</v>
      </c>
      <c r="K2289" s="26">
        <f>SUM(L2289:U2289)</f>
        <v>340</v>
      </c>
      <c r="L2289" s="26">
        <v>31</v>
      </c>
      <c r="M2289" s="26">
        <v>0</v>
      </c>
      <c r="N2289" s="26">
        <v>207</v>
      </c>
      <c r="O2289" s="26">
        <v>0</v>
      </c>
      <c r="P2289" s="26">
        <v>77</v>
      </c>
      <c r="Q2289" s="26">
        <v>0</v>
      </c>
      <c r="R2289" s="26">
        <v>0</v>
      </c>
      <c r="S2289" s="26">
        <v>0</v>
      </c>
      <c r="T2289" s="26">
        <v>25</v>
      </c>
      <c r="U2289" s="26">
        <v>0</v>
      </c>
      <c r="V2289" s="26">
        <f>SUM(W2289:AF2289)</f>
        <v>160</v>
      </c>
      <c r="W2289" s="26">
        <v>11</v>
      </c>
      <c r="X2289" s="26">
        <v>0</v>
      </c>
      <c r="Y2289" s="26">
        <v>47</v>
      </c>
      <c r="Z2289" s="26">
        <v>0</v>
      </c>
      <c r="AA2289" s="26">
        <v>77</v>
      </c>
      <c r="AB2289" s="26">
        <v>0</v>
      </c>
      <c r="AC2289" s="26">
        <v>0</v>
      </c>
      <c r="AD2289" s="26">
        <v>0</v>
      </c>
      <c r="AE2289" s="26">
        <v>25</v>
      </c>
      <c r="AF2289" s="26">
        <v>0</v>
      </c>
      <c r="AG2289" s="27">
        <f>ROUND(('Per Cápita'!$E$4*(1+($J2289/100))),0)</f>
        <v>75296</v>
      </c>
      <c r="AH2289" s="27">
        <f>ROUND(('Per Cápita'!$E$5*(1+($J2289/100))),0)</f>
        <v>66495</v>
      </c>
      <c r="AI2289" s="27">
        <f>ROUND(('Per Cápita'!$E$6*(1+($J2289/100))),0)</f>
        <v>99742</v>
      </c>
      <c r="AJ2289" s="27">
        <f>ROUND(('Per Cápita'!$E$7*(1+($J2289/100))),0)</f>
        <v>122234</v>
      </c>
      <c r="AK2289" s="27">
        <f>ROUND(('Per Cápita'!$F$4*(1+($J2289/100))),0)</f>
        <v>92897</v>
      </c>
      <c r="AL2289" s="27">
        <f>ROUND(('Per Cápita'!$F$5*(1+($J2289/100))),0)</f>
        <v>81164</v>
      </c>
      <c r="AM2289" s="27">
        <f>ROUND(('Per Cápita'!$F$6*(1+($J2289/100))),0)</f>
        <v>124190</v>
      </c>
      <c r="AN2289" s="27">
        <f>ROUND(('Per Cápita'!$F$7*(1+($J2289/100))),0)</f>
        <v>149615</v>
      </c>
      <c r="AO2289" s="27">
        <f>+AG2289*$M2289</f>
        <v>0</v>
      </c>
      <c r="AP2289" s="27">
        <f>+AH2289*($O2289+$Q2289)</f>
        <v>0</v>
      </c>
      <c r="AQ2289" s="27">
        <f>+AI2289*$S2289</f>
        <v>0</v>
      </c>
      <c r="AR2289" s="27">
        <f>+AJ2289*$U2289</f>
        <v>0</v>
      </c>
      <c r="AS2289" s="27">
        <f>+AK2289*L2289</f>
        <v>2879807</v>
      </c>
      <c r="AT2289" s="27">
        <f>+AL2289*(N2289+P2289)</f>
        <v>23050576</v>
      </c>
      <c r="AU2289" s="27">
        <f>+AM2289*R2289</f>
        <v>0</v>
      </c>
      <c r="AV2289" s="27">
        <f>+AN2289*T2289</f>
        <v>3740375</v>
      </c>
      <c r="AW2289" s="27">
        <f>+AG2289*$X2289*$AW$1</f>
        <v>0</v>
      </c>
      <c r="AX2289" s="27">
        <f>+AH2289*($AB2289+$Z2289)*$AW$1</f>
        <v>0</v>
      </c>
      <c r="AY2289" s="27">
        <f>+AI2289*$AD2289*$AW$1</f>
        <v>0</v>
      </c>
      <c r="AZ2289" s="27">
        <f>+AJ2289*$AF2289*$AW$1</f>
        <v>0</v>
      </c>
      <c r="BA2289" s="27">
        <f>+$AW$1*AK2289*W2289</f>
        <v>204373.40000000002</v>
      </c>
      <c r="BB2289" s="27">
        <f>+$AW$1*AL2289*(Y2289+AA2289)</f>
        <v>2012867.2000000002</v>
      </c>
      <c r="BC2289" s="27">
        <f>+AM2289*AC2289*$AW$1</f>
        <v>0</v>
      </c>
      <c r="BD2289" s="27">
        <f>+$AW$1*AN2289*AE2289</f>
        <v>748075</v>
      </c>
      <c r="BE2289" s="27">
        <f>ROUND(SUM(AO2289:AV2289),0)</f>
        <v>29670758</v>
      </c>
      <c r="BF2289" s="27">
        <f>ROUND(SUM(AW2289:BD2289),0)</f>
        <v>2965316</v>
      </c>
      <c r="BG2289" s="9">
        <f>+BF2289+BE2289</f>
        <v>32636074</v>
      </c>
      <c r="BH2289" s="27">
        <f>+ROUND(BG2289*$BH$2,0)</f>
        <v>26108859</v>
      </c>
      <c r="BI2289" s="27"/>
      <c r="BJ2289" t="s">
        <v>9823</v>
      </c>
      <c r="BK2289" t="s">
        <v>1498</v>
      </c>
      <c r="BL2289" t="s">
        <v>23352</v>
      </c>
      <c r="BM2289" t="s">
        <v>9835</v>
      </c>
      <c r="BN2289" t="s">
        <v>9832</v>
      </c>
      <c r="BO2289" t="s">
        <v>23353</v>
      </c>
      <c r="BP2289" t="s">
        <v>29074</v>
      </c>
      <c r="BQ2289" t="s">
        <v>33470</v>
      </c>
      <c r="BR2289" t="s">
        <v>29332</v>
      </c>
      <c r="BS2289">
        <v>1</v>
      </c>
      <c r="BU2289" t="s">
        <v>23352</v>
      </c>
      <c r="BV2289" t="s">
        <v>4925</v>
      </c>
      <c r="BW2289" t="s">
        <v>9835</v>
      </c>
      <c r="BX2289" t="s">
        <v>9832</v>
      </c>
      <c r="BY2289" t="s">
        <v>23353</v>
      </c>
      <c r="BZ2289" t="s">
        <v>29074</v>
      </c>
      <c r="CA2289">
        <v>2</v>
      </c>
      <c r="CB2289" t="s">
        <v>29341</v>
      </c>
    </row>
    <row r="2290" spans="1:80" x14ac:dyDescent="0.25">
      <c r="A2290" t="s">
        <v>7610</v>
      </c>
      <c r="B2290" s="41" t="s">
        <v>7612</v>
      </c>
      <c r="C2290" s="41">
        <v>8</v>
      </c>
      <c r="D2290">
        <v>18592</v>
      </c>
      <c r="E2290" t="s">
        <v>1484</v>
      </c>
      <c r="F2290" s="41">
        <v>2047</v>
      </c>
      <c r="G2290" s="41">
        <v>283592003378</v>
      </c>
      <c r="H2290" t="s">
        <v>1499</v>
      </c>
      <c r="I2290" s="25">
        <v>71.291224824112206</v>
      </c>
      <c r="J2290" s="42">
        <f>STANDARDIZE(I2290,$I$1,$I$2)</f>
        <v>1.0580440912600695</v>
      </c>
      <c r="K2290" s="26">
        <f>SUM(L2290:U2290)</f>
        <v>261</v>
      </c>
      <c r="L2290" s="26">
        <v>19</v>
      </c>
      <c r="M2290" s="26">
        <v>0</v>
      </c>
      <c r="N2290" s="26">
        <v>163</v>
      </c>
      <c r="O2290" s="26">
        <v>0</v>
      </c>
      <c r="P2290" s="26">
        <v>58</v>
      </c>
      <c r="Q2290" s="26">
        <v>0</v>
      </c>
      <c r="R2290" s="26">
        <v>0</v>
      </c>
      <c r="S2290" s="26">
        <v>0</v>
      </c>
      <c r="T2290" s="26">
        <v>21</v>
      </c>
      <c r="U2290" s="26">
        <v>0</v>
      </c>
      <c r="V2290" s="26">
        <f>SUM(W2290:AF2290)</f>
        <v>138</v>
      </c>
      <c r="W2290" s="26">
        <v>6</v>
      </c>
      <c r="X2290" s="26">
        <v>0</v>
      </c>
      <c r="Y2290" s="26">
        <v>53</v>
      </c>
      <c r="Z2290" s="26">
        <v>0</v>
      </c>
      <c r="AA2290" s="26">
        <v>58</v>
      </c>
      <c r="AB2290" s="26">
        <v>0</v>
      </c>
      <c r="AC2290" s="26">
        <v>0</v>
      </c>
      <c r="AD2290" s="26">
        <v>0</v>
      </c>
      <c r="AE2290" s="26">
        <v>21</v>
      </c>
      <c r="AF2290" s="26">
        <v>0</v>
      </c>
      <c r="AG2290" s="27">
        <f>ROUND(('Per Cápita'!$E$4*(1+($J2290/100))),0)</f>
        <v>75580</v>
      </c>
      <c r="AH2290" s="27">
        <f>ROUND(('Per Cápita'!$E$5*(1+($J2290/100))),0)</f>
        <v>66746</v>
      </c>
      <c r="AI2290" s="27">
        <f>ROUND(('Per Cápita'!$E$6*(1+($J2290/100))),0)</f>
        <v>100118</v>
      </c>
      <c r="AJ2290" s="27">
        <f>ROUND(('Per Cápita'!$E$7*(1+($J2290/100))),0)</f>
        <v>122695</v>
      </c>
      <c r="AK2290" s="27">
        <f>ROUND(('Per Cápita'!$F$4*(1+($J2290/100))),0)</f>
        <v>93247</v>
      </c>
      <c r="AL2290" s="27">
        <f>ROUND(('Per Cápita'!$F$5*(1+($J2290/100))),0)</f>
        <v>81470</v>
      </c>
      <c r="AM2290" s="27">
        <f>ROUND(('Per Cápita'!$F$6*(1+($J2290/100))),0)</f>
        <v>124658</v>
      </c>
      <c r="AN2290" s="27">
        <f>ROUND(('Per Cápita'!$F$7*(1+($J2290/100))),0)</f>
        <v>150179</v>
      </c>
      <c r="AO2290" s="27">
        <f>+AG2290*$M2290</f>
        <v>0</v>
      </c>
      <c r="AP2290" s="27">
        <f>+AH2290*($O2290+$Q2290)</f>
        <v>0</v>
      </c>
      <c r="AQ2290" s="27">
        <f>+AI2290*$S2290</f>
        <v>0</v>
      </c>
      <c r="AR2290" s="27">
        <f>+AJ2290*$U2290</f>
        <v>0</v>
      </c>
      <c r="AS2290" s="27">
        <f>+AK2290*L2290</f>
        <v>1771693</v>
      </c>
      <c r="AT2290" s="27">
        <f>+AL2290*(N2290+P2290)</f>
        <v>18004870</v>
      </c>
      <c r="AU2290" s="27">
        <f>+AM2290*R2290</f>
        <v>0</v>
      </c>
      <c r="AV2290" s="27">
        <f>+AN2290*T2290</f>
        <v>3153759</v>
      </c>
      <c r="AW2290" s="27">
        <f>+AG2290*$X2290*$AW$1</f>
        <v>0</v>
      </c>
      <c r="AX2290" s="27">
        <f>+AH2290*($AB2290+$Z2290)*$AW$1</f>
        <v>0</v>
      </c>
      <c r="AY2290" s="27">
        <f>+AI2290*$AD2290*$AW$1</f>
        <v>0</v>
      </c>
      <c r="AZ2290" s="27">
        <f>+AJ2290*$AF2290*$AW$1</f>
        <v>0</v>
      </c>
      <c r="BA2290" s="27">
        <f>+$AW$1*AK2290*W2290</f>
        <v>111896.40000000001</v>
      </c>
      <c r="BB2290" s="27">
        <f>+$AW$1*AL2290*(Y2290+AA2290)</f>
        <v>1808634</v>
      </c>
      <c r="BC2290" s="27">
        <f>+AM2290*AC2290*$AW$1</f>
        <v>0</v>
      </c>
      <c r="BD2290" s="27">
        <f>+$AW$1*AN2290*AE2290</f>
        <v>630751.80000000005</v>
      </c>
      <c r="BE2290" s="27">
        <f>ROUND(SUM(AO2290:AV2290),0)</f>
        <v>22930322</v>
      </c>
      <c r="BF2290" s="27">
        <f>ROUND(SUM(AW2290:BD2290),0)</f>
        <v>2551282</v>
      </c>
      <c r="BG2290" s="9">
        <f>+BF2290+BE2290</f>
        <v>25481604</v>
      </c>
      <c r="BH2290" s="27">
        <f>+ROUND(BG2290*$BH$2,0)</f>
        <v>20385283</v>
      </c>
      <c r="BI2290" s="27"/>
      <c r="BJ2290" t="s">
        <v>9823</v>
      </c>
      <c r="BK2290" t="s">
        <v>1499</v>
      </c>
      <c r="BL2290" t="s">
        <v>23354</v>
      </c>
      <c r="BM2290" t="s">
        <v>9835</v>
      </c>
      <c r="BN2290" t="s">
        <v>9832</v>
      </c>
      <c r="BO2290" t="s">
        <v>23355</v>
      </c>
      <c r="BP2290" t="s">
        <v>24822</v>
      </c>
      <c r="BQ2290" t="s">
        <v>33471</v>
      </c>
      <c r="BR2290" t="s">
        <v>29332</v>
      </c>
      <c r="BS2290">
        <v>1</v>
      </c>
      <c r="BU2290" t="s">
        <v>23354</v>
      </c>
      <c r="BV2290" t="s">
        <v>33472</v>
      </c>
      <c r="BW2290" t="s">
        <v>9835</v>
      </c>
      <c r="BX2290" t="s">
        <v>9832</v>
      </c>
      <c r="BY2290" t="s">
        <v>23355</v>
      </c>
      <c r="BZ2290" t="s">
        <v>24822</v>
      </c>
      <c r="CA2290">
        <v>2</v>
      </c>
      <c r="CB2290" t="s">
        <v>29341</v>
      </c>
    </row>
    <row r="2291" spans="1:80" x14ac:dyDescent="0.25">
      <c r="A2291" t="s">
        <v>7610</v>
      </c>
      <c r="B2291" s="41" t="s">
        <v>7612</v>
      </c>
      <c r="C2291" s="41">
        <v>8</v>
      </c>
      <c r="D2291">
        <v>18753</v>
      </c>
      <c r="E2291" t="s">
        <v>1507</v>
      </c>
      <c r="F2291" s="41">
        <v>1639</v>
      </c>
      <c r="G2291" s="41">
        <v>283753000480</v>
      </c>
      <c r="H2291" t="s">
        <v>1527</v>
      </c>
      <c r="I2291" s="25">
        <v>66.652102292728955</v>
      </c>
      <c r="J2291" s="42">
        <f>STANDARDIZE(I2291,$I$1,$I$2)</f>
        <v>-0.43565868095557292</v>
      </c>
      <c r="K2291" s="26">
        <f>SUM(L2291:U2291)</f>
        <v>342</v>
      </c>
      <c r="L2291" s="26">
        <v>40</v>
      </c>
      <c r="M2291" s="26">
        <v>0</v>
      </c>
      <c r="N2291" s="26">
        <v>207</v>
      </c>
      <c r="O2291" s="26">
        <v>0</v>
      </c>
      <c r="P2291" s="26">
        <v>95</v>
      </c>
      <c r="Q2291" s="26">
        <v>0</v>
      </c>
      <c r="R2291" s="26">
        <v>0</v>
      </c>
      <c r="S2291" s="26">
        <v>0</v>
      </c>
      <c r="T2291" s="26">
        <v>0</v>
      </c>
      <c r="U2291" s="26">
        <v>0</v>
      </c>
      <c r="V2291" s="26">
        <f>SUM(W2291:AF2291)</f>
        <v>0</v>
      </c>
      <c r="W2291" s="26">
        <v>0</v>
      </c>
      <c r="X2291" s="26">
        <v>0</v>
      </c>
      <c r="Y2291" s="26">
        <v>0</v>
      </c>
      <c r="Z2291" s="26">
        <v>0</v>
      </c>
      <c r="AA2291" s="26">
        <v>0</v>
      </c>
      <c r="AB2291" s="26">
        <v>0</v>
      </c>
      <c r="AC2291" s="26">
        <v>0</v>
      </c>
      <c r="AD2291" s="26">
        <v>0</v>
      </c>
      <c r="AE2291" s="26">
        <v>0</v>
      </c>
      <c r="AF2291" s="26">
        <v>0</v>
      </c>
      <c r="AG2291" s="27">
        <f>ROUND(('Per Cápita'!$E$4*(1+($J2291/100))),0)</f>
        <v>74463</v>
      </c>
      <c r="AH2291" s="27">
        <f>ROUND(('Per Cápita'!$E$5*(1+($J2291/100))),0)</f>
        <v>65759</v>
      </c>
      <c r="AI2291" s="27">
        <f>ROUND(('Per Cápita'!$E$6*(1+($J2291/100))),0)</f>
        <v>98638</v>
      </c>
      <c r="AJ2291" s="27">
        <f>ROUND(('Per Cápita'!$E$7*(1+($J2291/100))),0)</f>
        <v>120881</v>
      </c>
      <c r="AK2291" s="27">
        <f>ROUND(('Per Cápita'!$F$4*(1+($J2291/100))),0)</f>
        <v>91869</v>
      </c>
      <c r="AL2291" s="27">
        <f>ROUND(('Per Cápita'!$F$5*(1+($J2291/100))),0)</f>
        <v>80266</v>
      </c>
      <c r="AM2291" s="27">
        <f>ROUND(('Per Cápita'!$F$6*(1+($J2291/100))),0)</f>
        <v>122816</v>
      </c>
      <c r="AN2291" s="27">
        <f>ROUND(('Per Cápita'!$F$7*(1+($J2291/100))),0)</f>
        <v>147960</v>
      </c>
      <c r="AO2291" s="27">
        <f>+AG2291*$M2291</f>
        <v>0</v>
      </c>
      <c r="AP2291" s="27">
        <f>+AH2291*($O2291+$Q2291)</f>
        <v>0</v>
      </c>
      <c r="AQ2291" s="27">
        <f>+AI2291*$S2291</f>
        <v>0</v>
      </c>
      <c r="AR2291" s="27">
        <f>+AJ2291*$U2291</f>
        <v>0</v>
      </c>
      <c r="AS2291" s="27">
        <f>+AK2291*L2291</f>
        <v>3674760</v>
      </c>
      <c r="AT2291" s="27">
        <f>+AL2291*(N2291+P2291)</f>
        <v>24240332</v>
      </c>
      <c r="AU2291" s="27">
        <f>+AM2291*R2291</f>
        <v>0</v>
      </c>
      <c r="AV2291" s="27">
        <f>+AN2291*T2291</f>
        <v>0</v>
      </c>
      <c r="AW2291" s="27">
        <f>+AG2291*$X2291*$AW$1</f>
        <v>0</v>
      </c>
      <c r="AX2291" s="27">
        <f>+AH2291*($AB2291+$Z2291)*$AW$1</f>
        <v>0</v>
      </c>
      <c r="AY2291" s="27">
        <f>+AI2291*$AD2291*$AW$1</f>
        <v>0</v>
      </c>
      <c r="AZ2291" s="27">
        <f>+AJ2291*$AF2291*$AW$1</f>
        <v>0</v>
      </c>
      <c r="BA2291" s="27">
        <f>+$AW$1*AK2291*W2291</f>
        <v>0</v>
      </c>
      <c r="BB2291" s="27">
        <f>+$AW$1*AL2291*(Y2291+AA2291)</f>
        <v>0</v>
      </c>
      <c r="BC2291" s="27">
        <f>+AM2291*AC2291*$AW$1</f>
        <v>0</v>
      </c>
      <c r="BD2291" s="27">
        <f>+$AW$1*AN2291*AE2291</f>
        <v>0</v>
      </c>
      <c r="BE2291" s="27">
        <f>ROUND(SUM(AO2291:AV2291),0)</f>
        <v>27915092</v>
      </c>
      <c r="BF2291" s="27">
        <f>ROUND(SUM(AW2291:BD2291),0)</f>
        <v>0</v>
      </c>
      <c r="BG2291" s="9">
        <f>+BF2291+BE2291</f>
        <v>27915092</v>
      </c>
      <c r="BH2291" s="27">
        <f>+ROUND(BG2291*$BH$2,0)</f>
        <v>22332074</v>
      </c>
      <c r="BI2291" s="27"/>
      <c r="BJ2291" t="s">
        <v>9823</v>
      </c>
      <c r="BK2291" t="s">
        <v>1527</v>
      </c>
      <c r="BL2291" t="s">
        <v>23356</v>
      </c>
      <c r="BM2291" t="s">
        <v>9835</v>
      </c>
      <c r="BN2291" t="s">
        <v>9832</v>
      </c>
      <c r="BO2291" t="s">
        <v>23357</v>
      </c>
      <c r="BP2291" t="s">
        <v>25525</v>
      </c>
      <c r="BQ2291" t="s">
        <v>33473</v>
      </c>
      <c r="BR2291" t="s">
        <v>29332</v>
      </c>
      <c r="BS2291">
        <v>1</v>
      </c>
      <c r="BU2291" t="s">
        <v>23356</v>
      </c>
      <c r="BV2291" t="s">
        <v>33474</v>
      </c>
      <c r="BW2291" t="s">
        <v>9835</v>
      </c>
      <c r="BX2291" t="s">
        <v>9832</v>
      </c>
      <c r="BY2291" t="s">
        <v>23357</v>
      </c>
      <c r="BZ2291" t="s">
        <v>25525</v>
      </c>
      <c r="CA2291">
        <v>2</v>
      </c>
      <c r="CB2291" t="s">
        <v>29341</v>
      </c>
    </row>
    <row r="2292" spans="1:80" x14ac:dyDescent="0.25">
      <c r="A2292" t="s">
        <v>7610</v>
      </c>
      <c r="B2292" s="41" t="s">
        <v>7612</v>
      </c>
      <c r="C2292" s="41">
        <v>8</v>
      </c>
      <c r="D2292">
        <v>18753</v>
      </c>
      <c r="E2292" t="s">
        <v>1507</v>
      </c>
      <c r="F2292" s="41">
        <v>1642</v>
      </c>
      <c r="G2292" s="41">
        <v>283753000773</v>
      </c>
      <c r="H2292" t="s">
        <v>1528</v>
      </c>
      <c r="I2292" s="25">
        <v>67.179784862228388</v>
      </c>
      <c r="J2292" s="42">
        <f>STANDARDIZE(I2292,$I$1,$I$2)</f>
        <v>-0.26575566339587986</v>
      </c>
      <c r="K2292" s="26">
        <f>SUM(L2292:U2292)</f>
        <v>148</v>
      </c>
      <c r="L2292" s="26">
        <v>17</v>
      </c>
      <c r="M2292" s="26">
        <v>0</v>
      </c>
      <c r="N2292" s="26">
        <v>73</v>
      </c>
      <c r="O2292" s="26">
        <v>0</v>
      </c>
      <c r="P2292" s="26">
        <v>58</v>
      </c>
      <c r="Q2292" s="26">
        <v>0</v>
      </c>
      <c r="R2292" s="26">
        <v>0</v>
      </c>
      <c r="S2292" s="26">
        <v>0</v>
      </c>
      <c r="T2292" s="26">
        <v>0</v>
      </c>
      <c r="U2292" s="26">
        <v>0</v>
      </c>
      <c r="V2292" s="26">
        <f>SUM(W2292:AF2292)</f>
        <v>0</v>
      </c>
      <c r="W2292" s="26">
        <v>0</v>
      </c>
      <c r="X2292" s="26">
        <v>0</v>
      </c>
      <c r="Y2292" s="26">
        <v>0</v>
      </c>
      <c r="Z2292" s="26">
        <v>0</v>
      </c>
      <c r="AA2292" s="26">
        <v>0</v>
      </c>
      <c r="AB2292" s="26">
        <v>0</v>
      </c>
      <c r="AC2292" s="26">
        <v>0</v>
      </c>
      <c r="AD2292" s="26">
        <v>0</v>
      </c>
      <c r="AE2292" s="26">
        <v>0</v>
      </c>
      <c r="AF2292" s="26">
        <v>0</v>
      </c>
      <c r="AG2292" s="27">
        <f>ROUND(('Per Cápita'!$E$4*(1+($J2292/100))),0)</f>
        <v>74590</v>
      </c>
      <c r="AH2292" s="27">
        <f>ROUND(('Per Cápita'!$E$5*(1+($J2292/100))),0)</f>
        <v>65871</v>
      </c>
      <c r="AI2292" s="27">
        <f>ROUND(('Per Cápita'!$E$6*(1+($J2292/100))),0)</f>
        <v>98807</v>
      </c>
      <c r="AJ2292" s="27">
        <f>ROUND(('Per Cápita'!$E$7*(1+($J2292/100))),0)</f>
        <v>121087</v>
      </c>
      <c r="AK2292" s="27">
        <f>ROUND(('Per Cápita'!$F$4*(1+($J2292/100))),0)</f>
        <v>92026</v>
      </c>
      <c r="AL2292" s="27">
        <f>ROUND(('Per Cápita'!$F$5*(1+($J2292/100))),0)</f>
        <v>80403</v>
      </c>
      <c r="AM2292" s="27">
        <f>ROUND(('Per Cápita'!$F$6*(1+($J2292/100))),0)</f>
        <v>123025</v>
      </c>
      <c r="AN2292" s="27">
        <f>ROUND(('Per Cápita'!$F$7*(1+($J2292/100))),0)</f>
        <v>148212</v>
      </c>
      <c r="AO2292" s="27">
        <f>+AG2292*$M2292</f>
        <v>0</v>
      </c>
      <c r="AP2292" s="27">
        <f>+AH2292*($O2292+$Q2292)</f>
        <v>0</v>
      </c>
      <c r="AQ2292" s="27">
        <f>+AI2292*$S2292</f>
        <v>0</v>
      </c>
      <c r="AR2292" s="27">
        <f>+AJ2292*$U2292</f>
        <v>0</v>
      </c>
      <c r="AS2292" s="27">
        <f>+AK2292*L2292</f>
        <v>1564442</v>
      </c>
      <c r="AT2292" s="27">
        <f>+AL2292*(N2292+P2292)</f>
        <v>10532793</v>
      </c>
      <c r="AU2292" s="27">
        <f>+AM2292*R2292</f>
        <v>0</v>
      </c>
      <c r="AV2292" s="27">
        <f>+AN2292*T2292</f>
        <v>0</v>
      </c>
      <c r="AW2292" s="27">
        <f>+AG2292*$X2292*$AW$1</f>
        <v>0</v>
      </c>
      <c r="AX2292" s="27">
        <f>+AH2292*($AB2292+$Z2292)*$AW$1</f>
        <v>0</v>
      </c>
      <c r="AY2292" s="27">
        <f>+AI2292*$AD2292*$AW$1</f>
        <v>0</v>
      </c>
      <c r="AZ2292" s="27">
        <f>+AJ2292*$AF2292*$AW$1</f>
        <v>0</v>
      </c>
      <c r="BA2292" s="27">
        <f>+$AW$1*AK2292*W2292</f>
        <v>0</v>
      </c>
      <c r="BB2292" s="27">
        <f>+$AW$1*AL2292*(Y2292+AA2292)</f>
        <v>0</v>
      </c>
      <c r="BC2292" s="27">
        <f>+AM2292*AC2292*$AW$1</f>
        <v>0</v>
      </c>
      <c r="BD2292" s="27">
        <f>+$AW$1*AN2292*AE2292</f>
        <v>0</v>
      </c>
      <c r="BE2292" s="27">
        <f>ROUND(SUM(AO2292:AV2292),0)</f>
        <v>12097235</v>
      </c>
      <c r="BF2292" s="27">
        <f>ROUND(SUM(AW2292:BD2292),0)</f>
        <v>0</v>
      </c>
      <c r="BG2292" s="9">
        <f>+BF2292+BE2292</f>
        <v>12097235</v>
      </c>
      <c r="BH2292" s="27">
        <f>+ROUND(BG2292*$BH$2,0)</f>
        <v>9677788</v>
      </c>
      <c r="BI2292" s="27"/>
      <c r="BJ2292" t="s">
        <v>9823</v>
      </c>
      <c r="BK2292" t="s">
        <v>1528</v>
      </c>
      <c r="BL2292" t="s">
        <v>23358</v>
      </c>
      <c r="BM2292" t="s">
        <v>9835</v>
      </c>
      <c r="BN2292" t="s">
        <v>9832</v>
      </c>
      <c r="BO2292" t="s">
        <v>23359</v>
      </c>
      <c r="BP2292" t="s">
        <v>29075</v>
      </c>
      <c r="BQ2292" t="s">
        <v>33475</v>
      </c>
      <c r="BR2292" t="s">
        <v>29332</v>
      </c>
      <c r="BS2292">
        <v>1</v>
      </c>
      <c r="BU2292" t="s">
        <v>23358</v>
      </c>
      <c r="BV2292" t="s">
        <v>33476</v>
      </c>
      <c r="BW2292" t="s">
        <v>9835</v>
      </c>
      <c r="BX2292" t="s">
        <v>9832</v>
      </c>
      <c r="BY2292" t="s">
        <v>23359</v>
      </c>
      <c r="BZ2292" t="s">
        <v>29075</v>
      </c>
      <c r="CA2292">
        <v>2</v>
      </c>
      <c r="CB2292" t="s">
        <v>29341</v>
      </c>
    </row>
    <row r="2293" spans="1:80" x14ac:dyDescent="0.25">
      <c r="A2293" t="s">
        <v>7610</v>
      </c>
      <c r="B2293" s="41" t="s">
        <v>7612</v>
      </c>
      <c r="C2293" s="41">
        <v>8</v>
      </c>
      <c r="D2293">
        <v>18753</v>
      </c>
      <c r="E2293" t="s">
        <v>1507</v>
      </c>
      <c r="F2293" s="41">
        <v>1645</v>
      </c>
      <c r="G2293" s="41">
        <v>283753000919</v>
      </c>
      <c r="H2293" t="s">
        <v>1529</v>
      </c>
      <c r="I2293" s="25">
        <v>67.233115460842882</v>
      </c>
      <c r="J2293" s="42">
        <f>STANDARDIZE(I2293,$I$1,$I$2)</f>
        <v>-0.24858429910112453</v>
      </c>
      <c r="K2293" s="26">
        <f>SUM(L2293:U2293)</f>
        <v>136</v>
      </c>
      <c r="L2293" s="26">
        <v>17</v>
      </c>
      <c r="M2293" s="26">
        <v>0</v>
      </c>
      <c r="N2293" s="26">
        <v>95</v>
      </c>
      <c r="O2293" s="26">
        <v>0</v>
      </c>
      <c r="P2293" s="26">
        <v>24</v>
      </c>
      <c r="Q2293" s="26">
        <v>0</v>
      </c>
      <c r="R2293" s="26">
        <v>0</v>
      </c>
      <c r="S2293" s="26">
        <v>0</v>
      </c>
      <c r="T2293" s="26">
        <v>0</v>
      </c>
      <c r="U2293" s="26">
        <v>0</v>
      </c>
      <c r="V2293" s="26">
        <f>SUM(W2293:AF2293)</f>
        <v>59</v>
      </c>
      <c r="W2293" s="26">
        <v>5</v>
      </c>
      <c r="X2293" s="26">
        <v>0</v>
      </c>
      <c r="Y2293" s="26">
        <v>30</v>
      </c>
      <c r="Z2293" s="26">
        <v>0</v>
      </c>
      <c r="AA2293" s="26">
        <v>24</v>
      </c>
      <c r="AB2293" s="26">
        <v>0</v>
      </c>
      <c r="AC2293" s="26">
        <v>0</v>
      </c>
      <c r="AD2293" s="26">
        <v>0</v>
      </c>
      <c r="AE2293" s="26">
        <v>0</v>
      </c>
      <c r="AF2293" s="26">
        <v>0</v>
      </c>
      <c r="AG2293" s="27">
        <f>ROUND(('Per Cápita'!$E$4*(1+($J2293/100))),0)</f>
        <v>74603</v>
      </c>
      <c r="AH2293" s="27">
        <f>ROUND(('Per Cápita'!$E$5*(1+($J2293/100))),0)</f>
        <v>65883</v>
      </c>
      <c r="AI2293" s="27">
        <f>ROUND(('Per Cápita'!$E$6*(1+($J2293/100))),0)</f>
        <v>98824</v>
      </c>
      <c r="AJ2293" s="27">
        <f>ROUND(('Per Cápita'!$E$7*(1+($J2293/100))),0)</f>
        <v>121108</v>
      </c>
      <c r="AK2293" s="27">
        <f>ROUND(('Per Cápita'!$F$4*(1+($J2293/100))),0)</f>
        <v>92042</v>
      </c>
      <c r="AL2293" s="27">
        <f>ROUND(('Per Cápita'!$F$5*(1+($J2293/100))),0)</f>
        <v>80417</v>
      </c>
      <c r="AM2293" s="27">
        <f>ROUND(('Per Cápita'!$F$6*(1+($J2293/100))),0)</f>
        <v>123046</v>
      </c>
      <c r="AN2293" s="27">
        <f>ROUND(('Per Cápita'!$F$7*(1+($J2293/100))),0)</f>
        <v>148238</v>
      </c>
      <c r="AO2293" s="27">
        <f>+AG2293*$M2293</f>
        <v>0</v>
      </c>
      <c r="AP2293" s="27">
        <f>+AH2293*($O2293+$Q2293)</f>
        <v>0</v>
      </c>
      <c r="AQ2293" s="27">
        <f>+AI2293*$S2293</f>
        <v>0</v>
      </c>
      <c r="AR2293" s="27">
        <f>+AJ2293*$U2293</f>
        <v>0</v>
      </c>
      <c r="AS2293" s="27">
        <f>+AK2293*L2293</f>
        <v>1564714</v>
      </c>
      <c r="AT2293" s="27">
        <f>+AL2293*(N2293+P2293)</f>
        <v>9569623</v>
      </c>
      <c r="AU2293" s="27">
        <f>+AM2293*R2293</f>
        <v>0</v>
      </c>
      <c r="AV2293" s="27">
        <f>+AN2293*T2293</f>
        <v>0</v>
      </c>
      <c r="AW2293" s="27">
        <f>+AG2293*$X2293*$AW$1</f>
        <v>0</v>
      </c>
      <c r="AX2293" s="27">
        <f>+AH2293*($AB2293+$Z2293)*$AW$1</f>
        <v>0</v>
      </c>
      <c r="AY2293" s="27">
        <f>+AI2293*$AD2293*$AW$1</f>
        <v>0</v>
      </c>
      <c r="AZ2293" s="27">
        <f>+AJ2293*$AF2293*$AW$1</f>
        <v>0</v>
      </c>
      <c r="BA2293" s="27">
        <f>+$AW$1*AK2293*W2293</f>
        <v>92042</v>
      </c>
      <c r="BB2293" s="27">
        <f>+$AW$1*AL2293*(Y2293+AA2293)</f>
        <v>868503.60000000009</v>
      </c>
      <c r="BC2293" s="27">
        <f>+AM2293*AC2293*$AW$1</f>
        <v>0</v>
      </c>
      <c r="BD2293" s="27">
        <f>+$AW$1*AN2293*AE2293</f>
        <v>0</v>
      </c>
      <c r="BE2293" s="27">
        <f>ROUND(SUM(AO2293:AV2293),0)</f>
        <v>11134337</v>
      </c>
      <c r="BF2293" s="27">
        <f>ROUND(SUM(AW2293:BD2293),0)</f>
        <v>960546</v>
      </c>
      <c r="BG2293" s="9">
        <f>+BF2293+BE2293</f>
        <v>12094883</v>
      </c>
      <c r="BH2293" s="27">
        <f>+ROUND(BG2293*$BH$2,0)</f>
        <v>9675906</v>
      </c>
      <c r="BI2293" s="27"/>
      <c r="BJ2293" t="s">
        <v>9823</v>
      </c>
      <c r="BK2293" t="s">
        <v>1529</v>
      </c>
      <c r="BL2293" t="s">
        <v>23360</v>
      </c>
      <c r="BM2293" t="s">
        <v>9851</v>
      </c>
      <c r="BN2293" t="s">
        <v>9832</v>
      </c>
      <c r="BO2293" t="s">
        <v>23361</v>
      </c>
      <c r="BP2293" t="s">
        <v>29076</v>
      </c>
      <c r="BQ2293" t="s">
        <v>33477</v>
      </c>
      <c r="BR2293" t="s">
        <v>29332</v>
      </c>
      <c r="BS2293">
        <v>1</v>
      </c>
      <c r="BU2293" t="s">
        <v>23360</v>
      </c>
      <c r="BV2293" t="s">
        <v>33478</v>
      </c>
      <c r="BW2293" t="s">
        <v>30465</v>
      </c>
      <c r="BX2293" t="s">
        <v>9832</v>
      </c>
      <c r="BY2293" t="s">
        <v>23361</v>
      </c>
      <c r="BZ2293" t="s">
        <v>29076</v>
      </c>
      <c r="CA2293">
        <v>1</v>
      </c>
      <c r="CB2293" t="s">
        <v>29341</v>
      </c>
    </row>
    <row r="2294" spans="1:80" x14ac:dyDescent="0.25">
      <c r="A2294" t="s">
        <v>7610</v>
      </c>
      <c r="B2294" s="41" t="s">
        <v>7612</v>
      </c>
      <c r="C2294" s="41">
        <v>8</v>
      </c>
      <c r="D2294">
        <v>18753</v>
      </c>
      <c r="E2294" t="s">
        <v>1507</v>
      </c>
      <c r="F2294" s="41">
        <v>1650</v>
      </c>
      <c r="G2294" s="41">
        <v>283753001125</v>
      </c>
      <c r="H2294" t="s">
        <v>1530</v>
      </c>
      <c r="I2294" s="25">
        <v>68.281298494080218</v>
      </c>
      <c r="J2294" s="42">
        <f>STANDARDIZE(I2294,$I$1,$I$2)</f>
        <v>8.8909244547348998E-2</v>
      </c>
      <c r="K2294" s="26">
        <f>SUM(L2294:U2294)</f>
        <v>120</v>
      </c>
      <c r="L2294" s="26">
        <v>20</v>
      </c>
      <c r="M2294" s="26">
        <v>0</v>
      </c>
      <c r="N2294" s="26">
        <v>52</v>
      </c>
      <c r="O2294" s="26">
        <v>0</v>
      </c>
      <c r="P2294" s="26">
        <v>41</v>
      </c>
      <c r="Q2294" s="26">
        <v>0</v>
      </c>
      <c r="R2294" s="26">
        <v>0</v>
      </c>
      <c r="S2294" s="26">
        <v>0</v>
      </c>
      <c r="T2294" s="26">
        <v>7</v>
      </c>
      <c r="U2294" s="26">
        <v>0</v>
      </c>
      <c r="V2294" s="26">
        <f>SUM(W2294:AF2294)</f>
        <v>0</v>
      </c>
      <c r="W2294" s="26">
        <v>0</v>
      </c>
      <c r="X2294" s="26">
        <v>0</v>
      </c>
      <c r="Y2294" s="26">
        <v>0</v>
      </c>
      <c r="Z2294" s="26">
        <v>0</v>
      </c>
      <c r="AA2294" s="26">
        <v>0</v>
      </c>
      <c r="AB2294" s="26">
        <v>0</v>
      </c>
      <c r="AC2294" s="26">
        <v>0</v>
      </c>
      <c r="AD2294" s="26">
        <v>0</v>
      </c>
      <c r="AE2294" s="26">
        <v>0</v>
      </c>
      <c r="AF2294" s="26">
        <v>0</v>
      </c>
      <c r="AG2294" s="27">
        <f>ROUND(('Per Cápita'!$E$4*(1+($J2294/100))),0)</f>
        <v>74855</v>
      </c>
      <c r="AH2294" s="27">
        <f>ROUND(('Per Cápita'!$E$5*(1+($J2294/100))),0)</f>
        <v>66106</v>
      </c>
      <c r="AI2294" s="27">
        <f>ROUND(('Per Cápita'!$E$6*(1+($J2294/100))),0)</f>
        <v>99158</v>
      </c>
      <c r="AJ2294" s="27">
        <f>ROUND(('Per Cápita'!$E$7*(1+($J2294/100))),0)</f>
        <v>121518</v>
      </c>
      <c r="AK2294" s="27">
        <f>ROUND(('Per Cápita'!$F$4*(1+($J2294/100))),0)</f>
        <v>92353</v>
      </c>
      <c r="AL2294" s="27">
        <f>ROUND(('Per Cápita'!$F$5*(1+($J2294/100))),0)</f>
        <v>80689</v>
      </c>
      <c r="AM2294" s="27">
        <f>ROUND(('Per Cápita'!$F$6*(1+($J2294/100))),0)</f>
        <v>123463</v>
      </c>
      <c r="AN2294" s="27">
        <f>ROUND(('Per Cápita'!$F$7*(1+($J2294/100))),0)</f>
        <v>148739</v>
      </c>
      <c r="AO2294" s="27">
        <f>+AG2294*$M2294</f>
        <v>0</v>
      </c>
      <c r="AP2294" s="27">
        <f>+AH2294*($O2294+$Q2294)</f>
        <v>0</v>
      </c>
      <c r="AQ2294" s="27">
        <f>+AI2294*$S2294</f>
        <v>0</v>
      </c>
      <c r="AR2294" s="27">
        <f>+AJ2294*$U2294</f>
        <v>0</v>
      </c>
      <c r="AS2294" s="27">
        <f>+AK2294*L2294</f>
        <v>1847060</v>
      </c>
      <c r="AT2294" s="27">
        <f>+AL2294*(N2294+P2294)</f>
        <v>7504077</v>
      </c>
      <c r="AU2294" s="27">
        <f>+AM2294*R2294</f>
        <v>0</v>
      </c>
      <c r="AV2294" s="27">
        <f>+AN2294*T2294</f>
        <v>1041173</v>
      </c>
      <c r="AW2294" s="27">
        <f>+AG2294*$X2294*$AW$1</f>
        <v>0</v>
      </c>
      <c r="AX2294" s="27">
        <f>+AH2294*($AB2294+$Z2294)*$AW$1</f>
        <v>0</v>
      </c>
      <c r="AY2294" s="27">
        <f>+AI2294*$AD2294*$AW$1</f>
        <v>0</v>
      </c>
      <c r="AZ2294" s="27">
        <f>+AJ2294*$AF2294*$AW$1</f>
        <v>0</v>
      </c>
      <c r="BA2294" s="27">
        <f>+$AW$1*AK2294*W2294</f>
        <v>0</v>
      </c>
      <c r="BB2294" s="27">
        <f>+$AW$1*AL2294*(Y2294+AA2294)</f>
        <v>0</v>
      </c>
      <c r="BC2294" s="27">
        <f>+AM2294*AC2294*$AW$1</f>
        <v>0</v>
      </c>
      <c r="BD2294" s="27">
        <f>+$AW$1*AN2294*AE2294</f>
        <v>0</v>
      </c>
      <c r="BE2294" s="27">
        <f>ROUND(SUM(AO2294:AV2294),0)</f>
        <v>10392310</v>
      </c>
      <c r="BF2294" s="27">
        <f>ROUND(SUM(AW2294:BD2294),0)</f>
        <v>0</v>
      </c>
      <c r="BG2294" s="9">
        <f>+BF2294+BE2294</f>
        <v>10392310</v>
      </c>
      <c r="BH2294" s="27">
        <f>+ROUND(BG2294*$BH$2,0)</f>
        <v>8313848</v>
      </c>
      <c r="BI2294" s="27"/>
      <c r="BJ2294" t="s">
        <v>9823</v>
      </c>
      <c r="BK2294" t="s">
        <v>1530</v>
      </c>
      <c r="BL2294" t="s">
        <v>23362</v>
      </c>
      <c r="BM2294" t="s">
        <v>9835</v>
      </c>
      <c r="BN2294" t="s">
        <v>9832</v>
      </c>
      <c r="BO2294" t="s">
        <v>23363</v>
      </c>
      <c r="BP2294" t="s">
        <v>29030</v>
      </c>
      <c r="BQ2294" t="s">
        <v>33479</v>
      </c>
      <c r="BR2294" t="s">
        <v>29332</v>
      </c>
      <c r="BS2294">
        <v>1</v>
      </c>
      <c r="BU2294" t="s">
        <v>23362</v>
      </c>
      <c r="BV2294" t="s">
        <v>33480</v>
      </c>
      <c r="BW2294" t="s">
        <v>9835</v>
      </c>
      <c r="BX2294" t="s">
        <v>9832</v>
      </c>
      <c r="BY2294" t="s">
        <v>23363</v>
      </c>
      <c r="BZ2294" t="s">
        <v>29030</v>
      </c>
      <c r="CA2294">
        <v>2</v>
      </c>
      <c r="CB2294" t="s">
        <v>29341</v>
      </c>
    </row>
    <row r="2295" spans="1:80" x14ac:dyDescent="0.25">
      <c r="A2295" t="s">
        <v>7610</v>
      </c>
      <c r="B2295" s="41" t="s">
        <v>7612</v>
      </c>
      <c r="C2295" s="41">
        <v>8</v>
      </c>
      <c r="D2295">
        <v>18753</v>
      </c>
      <c r="E2295" t="s">
        <v>1507</v>
      </c>
      <c r="F2295" s="41">
        <v>1651</v>
      </c>
      <c r="G2295" s="41">
        <v>283753001541</v>
      </c>
      <c r="H2295" t="s">
        <v>1531</v>
      </c>
      <c r="I2295" s="25">
        <v>70.988844350211068</v>
      </c>
      <c r="J2295" s="42">
        <f>STANDARDIZE(I2295,$I$1,$I$2)</f>
        <v>0.96068375014501473</v>
      </c>
      <c r="K2295" s="26">
        <f>SUM(L2295:U2295)</f>
        <v>195</v>
      </c>
      <c r="L2295" s="26">
        <v>11</v>
      </c>
      <c r="M2295" s="26">
        <v>0</v>
      </c>
      <c r="N2295" s="26">
        <v>104</v>
      </c>
      <c r="O2295" s="26">
        <v>0</v>
      </c>
      <c r="P2295" s="26">
        <v>56</v>
      </c>
      <c r="Q2295" s="26">
        <v>0</v>
      </c>
      <c r="R2295" s="26">
        <v>0</v>
      </c>
      <c r="S2295" s="26">
        <v>0</v>
      </c>
      <c r="T2295" s="26">
        <v>24</v>
      </c>
      <c r="U2295" s="26">
        <v>0</v>
      </c>
      <c r="V2295" s="26">
        <f>SUM(W2295:AF2295)</f>
        <v>0</v>
      </c>
      <c r="W2295" s="26">
        <v>0</v>
      </c>
      <c r="X2295" s="26">
        <v>0</v>
      </c>
      <c r="Y2295" s="26">
        <v>0</v>
      </c>
      <c r="Z2295" s="26">
        <v>0</v>
      </c>
      <c r="AA2295" s="26">
        <v>0</v>
      </c>
      <c r="AB2295" s="26">
        <v>0</v>
      </c>
      <c r="AC2295" s="26">
        <v>0</v>
      </c>
      <c r="AD2295" s="26">
        <v>0</v>
      </c>
      <c r="AE2295" s="26">
        <v>0</v>
      </c>
      <c r="AF2295" s="26">
        <v>0</v>
      </c>
      <c r="AG2295" s="27">
        <f>ROUND(('Per Cápita'!$E$4*(1+($J2295/100))),0)</f>
        <v>75507</v>
      </c>
      <c r="AH2295" s="27">
        <f>ROUND(('Per Cápita'!$E$5*(1+($J2295/100))),0)</f>
        <v>66682</v>
      </c>
      <c r="AI2295" s="27">
        <f>ROUND(('Per Cápita'!$E$6*(1+($J2295/100))),0)</f>
        <v>100022</v>
      </c>
      <c r="AJ2295" s="27">
        <f>ROUND(('Per Cápita'!$E$7*(1+($J2295/100))),0)</f>
        <v>122576</v>
      </c>
      <c r="AK2295" s="27">
        <f>ROUND(('Per Cápita'!$F$4*(1+($J2295/100))),0)</f>
        <v>93157</v>
      </c>
      <c r="AL2295" s="27">
        <f>ROUND(('Per Cápita'!$F$5*(1+($J2295/100))),0)</f>
        <v>81391</v>
      </c>
      <c r="AM2295" s="27">
        <f>ROUND(('Per Cápita'!$F$6*(1+($J2295/100))),0)</f>
        <v>124538</v>
      </c>
      <c r="AN2295" s="27">
        <f>ROUND(('Per Cápita'!$F$7*(1+($J2295/100))),0)</f>
        <v>150035</v>
      </c>
      <c r="AO2295" s="27">
        <f>+AG2295*$M2295</f>
        <v>0</v>
      </c>
      <c r="AP2295" s="27">
        <f>+AH2295*($O2295+$Q2295)</f>
        <v>0</v>
      </c>
      <c r="AQ2295" s="27">
        <f>+AI2295*$S2295</f>
        <v>0</v>
      </c>
      <c r="AR2295" s="27">
        <f>+AJ2295*$U2295</f>
        <v>0</v>
      </c>
      <c r="AS2295" s="27">
        <f>+AK2295*L2295</f>
        <v>1024727</v>
      </c>
      <c r="AT2295" s="27">
        <f>+AL2295*(N2295+P2295)</f>
        <v>13022560</v>
      </c>
      <c r="AU2295" s="27">
        <f>+AM2295*R2295</f>
        <v>0</v>
      </c>
      <c r="AV2295" s="27">
        <f>+AN2295*T2295</f>
        <v>3600840</v>
      </c>
      <c r="AW2295" s="27">
        <f>+AG2295*$X2295*$AW$1</f>
        <v>0</v>
      </c>
      <c r="AX2295" s="27">
        <f>+AH2295*($AB2295+$Z2295)*$AW$1</f>
        <v>0</v>
      </c>
      <c r="AY2295" s="27">
        <f>+AI2295*$AD2295*$AW$1</f>
        <v>0</v>
      </c>
      <c r="AZ2295" s="27">
        <f>+AJ2295*$AF2295*$AW$1</f>
        <v>0</v>
      </c>
      <c r="BA2295" s="27">
        <f>+$AW$1*AK2295*W2295</f>
        <v>0</v>
      </c>
      <c r="BB2295" s="27">
        <f>+$AW$1*AL2295*(Y2295+AA2295)</f>
        <v>0</v>
      </c>
      <c r="BC2295" s="27">
        <f>+AM2295*AC2295*$AW$1</f>
        <v>0</v>
      </c>
      <c r="BD2295" s="27">
        <f>+$AW$1*AN2295*AE2295</f>
        <v>0</v>
      </c>
      <c r="BE2295" s="27">
        <f>ROUND(SUM(AO2295:AV2295),0)</f>
        <v>17648127</v>
      </c>
      <c r="BF2295" s="27">
        <f>ROUND(SUM(AW2295:BD2295),0)</f>
        <v>0</v>
      </c>
      <c r="BG2295" s="9">
        <f>+BF2295+BE2295</f>
        <v>17648127</v>
      </c>
      <c r="BH2295" s="27">
        <f>+ROUND(BG2295*$BH$2,0)</f>
        <v>14118502</v>
      </c>
      <c r="BI2295" s="27"/>
      <c r="BJ2295" t="s">
        <v>9823</v>
      </c>
      <c r="BK2295" t="s">
        <v>1531</v>
      </c>
      <c r="BL2295" t="s">
        <v>23364</v>
      </c>
      <c r="BM2295" t="s">
        <v>9835</v>
      </c>
      <c r="BN2295" t="s">
        <v>9832</v>
      </c>
      <c r="BO2295" t="s">
        <v>23365</v>
      </c>
      <c r="BP2295" t="s">
        <v>26548</v>
      </c>
      <c r="BQ2295" t="s">
        <v>33481</v>
      </c>
      <c r="BR2295" t="s">
        <v>29332</v>
      </c>
      <c r="BS2295">
        <v>1</v>
      </c>
      <c r="BU2295" t="s">
        <v>23364</v>
      </c>
      <c r="BV2295" t="s">
        <v>33482</v>
      </c>
      <c r="BW2295" t="s">
        <v>9835</v>
      </c>
      <c r="BX2295" t="s">
        <v>9832</v>
      </c>
      <c r="BY2295" t="s">
        <v>23365</v>
      </c>
      <c r="BZ2295" t="s">
        <v>26548</v>
      </c>
      <c r="CA2295">
        <v>2</v>
      </c>
      <c r="CB2295" t="s">
        <v>29341</v>
      </c>
    </row>
    <row r="2296" spans="1:80" x14ac:dyDescent="0.25">
      <c r="A2296" t="s">
        <v>7610</v>
      </c>
      <c r="B2296" s="41" t="s">
        <v>7612</v>
      </c>
      <c r="C2296" s="41">
        <v>8</v>
      </c>
      <c r="D2296">
        <v>18753</v>
      </c>
      <c r="E2296" t="s">
        <v>1507</v>
      </c>
      <c r="F2296" s="41">
        <v>1652</v>
      </c>
      <c r="G2296" s="41">
        <v>283753001613</v>
      </c>
      <c r="H2296" t="s">
        <v>1532</v>
      </c>
      <c r="I2296" s="25">
        <v>70.123899175603057</v>
      </c>
      <c r="J2296" s="42">
        <f>STANDARDIZE(I2296,$I$1,$I$2)</f>
        <v>0.68218905715373046</v>
      </c>
      <c r="K2296" s="26">
        <f>SUM(L2296:U2296)</f>
        <v>148</v>
      </c>
      <c r="L2296" s="26">
        <v>14</v>
      </c>
      <c r="M2296" s="26">
        <v>0</v>
      </c>
      <c r="N2296" s="26">
        <v>84</v>
      </c>
      <c r="O2296" s="26">
        <v>0</v>
      </c>
      <c r="P2296" s="26">
        <v>36</v>
      </c>
      <c r="Q2296" s="26">
        <v>0</v>
      </c>
      <c r="R2296" s="26">
        <v>0</v>
      </c>
      <c r="S2296" s="26">
        <v>0</v>
      </c>
      <c r="T2296" s="26">
        <v>14</v>
      </c>
      <c r="U2296" s="26">
        <v>0</v>
      </c>
      <c r="V2296" s="26">
        <f>SUM(W2296:AF2296)</f>
        <v>0</v>
      </c>
      <c r="W2296" s="26">
        <v>0</v>
      </c>
      <c r="X2296" s="26">
        <v>0</v>
      </c>
      <c r="Y2296" s="26">
        <v>0</v>
      </c>
      <c r="Z2296" s="26">
        <v>0</v>
      </c>
      <c r="AA2296" s="26">
        <v>0</v>
      </c>
      <c r="AB2296" s="26">
        <v>0</v>
      </c>
      <c r="AC2296" s="26">
        <v>0</v>
      </c>
      <c r="AD2296" s="26">
        <v>0</v>
      </c>
      <c r="AE2296" s="26">
        <v>0</v>
      </c>
      <c r="AF2296" s="26">
        <v>0</v>
      </c>
      <c r="AG2296" s="27">
        <f>ROUND(('Per Cápita'!$E$4*(1+($J2296/100))),0)</f>
        <v>75299</v>
      </c>
      <c r="AH2296" s="27">
        <f>ROUND(('Per Cápita'!$E$5*(1+($J2296/100))),0)</f>
        <v>66498</v>
      </c>
      <c r="AI2296" s="27">
        <f>ROUND(('Per Cápita'!$E$6*(1+($J2296/100))),0)</f>
        <v>99746</v>
      </c>
      <c r="AJ2296" s="27">
        <f>ROUND(('Per Cápita'!$E$7*(1+($J2296/100))),0)</f>
        <v>122238</v>
      </c>
      <c r="AK2296" s="27">
        <f>ROUND(('Per Cápita'!$F$4*(1+($J2296/100))),0)</f>
        <v>92900</v>
      </c>
      <c r="AL2296" s="27">
        <f>ROUND(('Per Cápita'!$F$5*(1+($J2296/100))),0)</f>
        <v>81167</v>
      </c>
      <c r="AM2296" s="27">
        <f>ROUND(('Per Cápita'!$F$6*(1+($J2296/100))),0)</f>
        <v>124195</v>
      </c>
      <c r="AN2296" s="27">
        <f>ROUND(('Per Cápita'!$F$7*(1+($J2296/100))),0)</f>
        <v>149621</v>
      </c>
      <c r="AO2296" s="27">
        <f>+AG2296*$M2296</f>
        <v>0</v>
      </c>
      <c r="AP2296" s="27">
        <f>+AH2296*($O2296+$Q2296)</f>
        <v>0</v>
      </c>
      <c r="AQ2296" s="27">
        <f>+AI2296*$S2296</f>
        <v>0</v>
      </c>
      <c r="AR2296" s="27">
        <f>+AJ2296*$U2296</f>
        <v>0</v>
      </c>
      <c r="AS2296" s="27">
        <f>+AK2296*L2296</f>
        <v>1300600</v>
      </c>
      <c r="AT2296" s="27">
        <f>+AL2296*(N2296+P2296)</f>
        <v>9740040</v>
      </c>
      <c r="AU2296" s="27">
        <f>+AM2296*R2296</f>
        <v>0</v>
      </c>
      <c r="AV2296" s="27">
        <f>+AN2296*T2296</f>
        <v>2094694</v>
      </c>
      <c r="AW2296" s="27">
        <f>+AG2296*$X2296*$AW$1</f>
        <v>0</v>
      </c>
      <c r="AX2296" s="27">
        <f>+AH2296*($AB2296+$Z2296)*$AW$1</f>
        <v>0</v>
      </c>
      <c r="AY2296" s="27">
        <f>+AI2296*$AD2296*$AW$1</f>
        <v>0</v>
      </c>
      <c r="AZ2296" s="27">
        <f>+AJ2296*$AF2296*$AW$1</f>
        <v>0</v>
      </c>
      <c r="BA2296" s="27">
        <f>+$AW$1*AK2296*W2296</f>
        <v>0</v>
      </c>
      <c r="BB2296" s="27">
        <f>+$AW$1*AL2296*(Y2296+AA2296)</f>
        <v>0</v>
      </c>
      <c r="BC2296" s="27">
        <f>+AM2296*AC2296*$AW$1</f>
        <v>0</v>
      </c>
      <c r="BD2296" s="27">
        <f>+$AW$1*AN2296*AE2296</f>
        <v>0</v>
      </c>
      <c r="BE2296" s="27">
        <f>ROUND(SUM(AO2296:AV2296),0)</f>
        <v>13135334</v>
      </c>
      <c r="BF2296" s="27">
        <f>ROUND(SUM(AW2296:BD2296),0)</f>
        <v>0</v>
      </c>
      <c r="BG2296" s="9">
        <f>+BF2296+BE2296</f>
        <v>13135334</v>
      </c>
      <c r="BH2296" s="27">
        <f>+ROUND(BG2296*$BH$2,0)</f>
        <v>10508267</v>
      </c>
      <c r="BI2296" s="27"/>
      <c r="BJ2296" t="s">
        <v>9823</v>
      </c>
      <c r="BK2296" t="s">
        <v>1532</v>
      </c>
      <c r="BL2296" t="s">
        <v>23366</v>
      </c>
      <c r="BM2296" t="s">
        <v>9866</v>
      </c>
      <c r="BN2296" t="s">
        <v>9832</v>
      </c>
      <c r="BO2296" t="s">
        <v>23367</v>
      </c>
      <c r="BP2296" t="s">
        <v>29077</v>
      </c>
      <c r="BQ2296" t="s">
        <v>33483</v>
      </c>
      <c r="BR2296" t="s">
        <v>29332</v>
      </c>
      <c r="BS2296">
        <v>1</v>
      </c>
      <c r="BU2296" t="s">
        <v>23366</v>
      </c>
      <c r="BV2296" t="s">
        <v>33484</v>
      </c>
      <c r="BW2296" t="s">
        <v>29340</v>
      </c>
      <c r="BX2296" t="s">
        <v>9832</v>
      </c>
      <c r="BY2296" t="s">
        <v>23367</v>
      </c>
      <c r="BZ2296" t="s">
        <v>29077</v>
      </c>
      <c r="CA2296">
        <v>1</v>
      </c>
      <c r="CB2296" t="s">
        <v>29341</v>
      </c>
    </row>
    <row r="2297" spans="1:80" x14ac:dyDescent="0.25">
      <c r="A2297" t="s">
        <v>7610</v>
      </c>
      <c r="B2297" s="41" t="s">
        <v>7612</v>
      </c>
      <c r="C2297" s="41">
        <v>8</v>
      </c>
      <c r="D2297">
        <v>18753</v>
      </c>
      <c r="E2297" t="s">
        <v>1507</v>
      </c>
      <c r="F2297" s="41">
        <v>1450</v>
      </c>
      <c r="G2297" s="41">
        <v>283753001656</v>
      </c>
      <c r="H2297" t="s">
        <v>1533</v>
      </c>
      <c r="I2297" s="25">
        <v>71.784863388645064</v>
      </c>
      <c r="J2297" s="42">
        <f>STANDARDIZE(I2297,$I$1,$I$2)</f>
        <v>1.2169856340469174</v>
      </c>
      <c r="K2297" s="26">
        <f>SUM(L2297:U2297)</f>
        <v>238</v>
      </c>
      <c r="L2297" s="26">
        <v>15</v>
      </c>
      <c r="M2297" s="26">
        <v>0</v>
      </c>
      <c r="N2297" s="26">
        <v>141</v>
      </c>
      <c r="O2297" s="26">
        <v>0</v>
      </c>
      <c r="P2297" s="26">
        <v>65</v>
      </c>
      <c r="Q2297" s="26">
        <v>0</v>
      </c>
      <c r="R2297" s="26">
        <v>0</v>
      </c>
      <c r="S2297" s="26">
        <v>0</v>
      </c>
      <c r="T2297" s="26">
        <v>17</v>
      </c>
      <c r="U2297" s="26">
        <v>0</v>
      </c>
      <c r="V2297" s="26">
        <f>SUM(W2297:AF2297)</f>
        <v>0</v>
      </c>
      <c r="W2297" s="26">
        <v>0</v>
      </c>
      <c r="X2297" s="26">
        <v>0</v>
      </c>
      <c r="Y2297" s="26">
        <v>0</v>
      </c>
      <c r="Z2297" s="26">
        <v>0</v>
      </c>
      <c r="AA2297" s="26">
        <v>0</v>
      </c>
      <c r="AB2297" s="26">
        <v>0</v>
      </c>
      <c r="AC2297" s="26">
        <v>0</v>
      </c>
      <c r="AD2297" s="26">
        <v>0</v>
      </c>
      <c r="AE2297" s="26">
        <v>0</v>
      </c>
      <c r="AF2297" s="26">
        <v>0</v>
      </c>
      <c r="AG2297" s="27">
        <f>ROUND(('Per Cápita'!$E$4*(1+($J2297/100))),0)</f>
        <v>75699</v>
      </c>
      <c r="AH2297" s="27">
        <f>ROUND(('Per Cápita'!$E$5*(1+($J2297/100))),0)</f>
        <v>66851</v>
      </c>
      <c r="AI2297" s="27">
        <f>ROUND(('Per Cápita'!$E$6*(1+($J2297/100))),0)</f>
        <v>100276</v>
      </c>
      <c r="AJ2297" s="27">
        <f>ROUND(('Per Cápita'!$E$7*(1+($J2297/100))),0)</f>
        <v>122888</v>
      </c>
      <c r="AK2297" s="27">
        <f>ROUND(('Per Cápita'!$F$4*(1+($J2297/100))),0)</f>
        <v>93394</v>
      </c>
      <c r="AL2297" s="27">
        <f>ROUND(('Per Cápita'!$F$5*(1+($J2297/100))),0)</f>
        <v>81598</v>
      </c>
      <c r="AM2297" s="27">
        <f>ROUND(('Per Cápita'!$F$6*(1+($J2297/100))),0)</f>
        <v>124854</v>
      </c>
      <c r="AN2297" s="27">
        <f>ROUND(('Per Cápita'!$F$7*(1+($J2297/100))),0)</f>
        <v>150416</v>
      </c>
      <c r="AO2297" s="27">
        <f>+AG2297*$M2297</f>
        <v>0</v>
      </c>
      <c r="AP2297" s="27">
        <f>+AH2297*($O2297+$Q2297)</f>
        <v>0</v>
      </c>
      <c r="AQ2297" s="27">
        <f>+AI2297*$S2297</f>
        <v>0</v>
      </c>
      <c r="AR2297" s="27">
        <f>+AJ2297*$U2297</f>
        <v>0</v>
      </c>
      <c r="AS2297" s="27">
        <f>+AK2297*L2297</f>
        <v>1400910</v>
      </c>
      <c r="AT2297" s="27">
        <f>+AL2297*(N2297+P2297)</f>
        <v>16809188</v>
      </c>
      <c r="AU2297" s="27">
        <f>+AM2297*R2297</f>
        <v>0</v>
      </c>
      <c r="AV2297" s="27">
        <f>+AN2297*T2297</f>
        <v>2557072</v>
      </c>
      <c r="AW2297" s="27">
        <f>+AG2297*$X2297*$AW$1</f>
        <v>0</v>
      </c>
      <c r="AX2297" s="27">
        <f>+AH2297*($AB2297+$Z2297)*$AW$1</f>
        <v>0</v>
      </c>
      <c r="AY2297" s="27">
        <f>+AI2297*$AD2297*$AW$1</f>
        <v>0</v>
      </c>
      <c r="AZ2297" s="27">
        <f>+AJ2297*$AF2297*$AW$1</f>
        <v>0</v>
      </c>
      <c r="BA2297" s="27">
        <f>+$AW$1*AK2297*W2297</f>
        <v>0</v>
      </c>
      <c r="BB2297" s="27">
        <f>+$AW$1*AL2297*(Y2297+AA2297)</f>
        <v>0</v>
      </c>
      <c r="BC2297" s="27">
        <f>+AM2297*AC2297*$AW$1</f>
        <v>0</v>
      </c>
      <c r="BD2297" s="27">
        <f>+$AW$1*AN2297*AE2297</f>
        <v>0</v>
      </c>
      <c r="BE2297" s="27">
        <f>ROUND(SUM(AO2297:AV2297),0)</f>
        <v>20767170</v>
      </c>
      <c r="BF2297" s="27">
        <f>ROUND(SUM(AW2297:BD2297),0)</f>
        <v>0</v>
      </c>
      <c r="BG2297" s="9">
        <f>+BF2297+BE2297</f>
        <v>20767170</v>
      </c>
      <c r="BH2297" s="27">
        <f>+ROUND(BG2297*$BH$2,0)</f>
        <v>16613736</v>
      </c>
      <c r="BI2297" s="27"/>
      <c r="BJ2297" t="s">
        <v>9823</v>
      </c>
      <c r="BK2297" t="s">
        <v>1533</v>
      </c>
      <c r="BL2297" t="s">
        <v>23368</v>
      </c>
      <c r="BM2297" t="s">
        <v>9835</v>
      </c>
      <c r="BN2297" t="s">
        <v>9832</v>
      </c>
      <c r="BO2297" t="s">
        <v>23369</v>
      </c>
      <c r="BP2297" t="s">
        <v>28020</v>
      </c>
      <c r="BQ2297" t="s">
        <v>33485</v>
      </c>
      <c r="BR2297" t="s">
        <v>29332</v>
      </c>
      <c r="BS2297">
        <v>1</v>
      </c>
      <c r="BU2297" t="s">
        <v>23368</v>
      </c>
      <c r="BV2297" t="s">
        <v>2825</v>
      </c>
      <c r="BW2297" t="s">
        <v>9835</v>
      </c>
      <c r="BX2297" t="s">
        <v>9832</v>
      </c>
      <c r="BY2297" t="s">
        <v>23369</v>
      </c>
      <c r="BZ2297" t="s">
        <v>28020</v>
      </c>
      <c r="CA2297">
        <v>2</v>
      </c>
      <c r="CB2297" t="s">
        <v>29341</v>
      </c>
    </row>
    <row r="2298" spans="1:80" x14ac:dyDescent="0.25">
      <c r="A2298" t="s">
        <v>7610</v>
      </c>
      <c r="B2298" s="41" t="s">
        <v>7612</v>
      </c>
      <c r="C2298" s="41">
        <v>8</v>
      </c>
      <c r="D2298">
        <v>18756</v>
      </c>
      <c r="E2298" t="s">
        <v>1534</v>
      </c>
      <c r="F2298" s="41">
        <v>1659</v>
      </c>
      <c r="G2298" s="41">
        <v>283765000086</v>
      </c>
      <c r="H2298" t="s">
        <v>1540</v>
      </c>
      <c r="I2298" s="25">
        <v>68.398590512639544</v>
      </c>
      <c r="J2298" s="42">
        <f>STANDARDIZE(I2298,$I$1,$I$2)</f>
        <v>0.12667488063383406</v>
      </c>
      <c r="K2298" s="26">
        <f>SUM(L2298:U2298)</f>
        <v>261</v>
      </c>
      <c r="L2298" s="26">
        <v>22</v>
      </c>
      <c r="M2298" s="26">
        <v>0</v>
      </c>
      <c r="N2298" s="26">
        <v>156</v>
      </c>
      <c r="O2298" s="26">
        <v>0</v>
      </c>
      <c r="P2298" s="26">
        <v>63</v>
      </c>
      <c r="Q2298" s="26">
        <v>0</v>
      </c>
      <c r="R2298" s="26">
        <v>0</v>
      </c>
      <c r="S2298" s="26">
        <v>0</v>
      </c>
      <c r="T2298" s="26">
        <v>20</v>
      </c>
      <c r="U2298" s="26">
        <v>0</v>
      </c>
      <c r="V2298" s="26">
        <f>SUM(W2298:AF2298)</f>
        <v>155</v>
      </c>
      <c r="W2298" s="26">
        <v>7</v>
      </c>
      <c r="X2298" s="26">
        <v>0</v>
      </c>
      <c r="Y2298" s="26">
        <v>65</v>
      </c>
      <c r="Z2298" s="26">
        <v>0</v>
      </c>
      <c r="AA2298" s="26">
        <v>63</v>
      </c>
      <c r="AB2298" s="26">
        <v>0</v>
      </c>
      <c r="AC2298" s="26">
        <v>0</v>
      </c>
      <c r="AD2298" s="26">
        <v>0</v>
      </c>
      <c r="AE2298" s="26">
        <v>20</v>
      </c>
      <c r="AF2298" s="26">
        <v>0</v>
      </c>
      <c r="AG2298" s="27">
        <f>ROUND(('Per Cápita'!$E$4*(1+($J2298/100))),0)</f>
        <v>74884</v>
      </c>
      <c r="AH2298" s="27">
        <f>ROUND(('Per Cápita'!$E$5*(1+($J2298/100))),0)</f>
        <v>66131</v>
      </c>
      <c r="AI2298" s="27">
        <f>ROUND(('Per Cápita'!$E$6*(1+($J2298/100))),0)</f>
        <v>99195</v>
      </c>
      <c r="AJ2298" s="27">
        <f>ROUND(('Per Cápita'!$E$7*(1+($J2298/100))),0)</f>
        <v>121564</v>
      </c>
      <c r="AK2298" s="27">
        <f>ROUND(('Per Cápita'!$F$4*(1+($J2298/100))),0)</f>
        <v>92388</v>
      </c>
      <c r="AL2298" s="27">
        <f>ROUND(('Per Cápita'!$F$5*(1+($J2298/100))),0)</f>
        <v>80719</v>
      </c>
      <c r="AM2298" s="27">
        <f>ROUND(('Per Cápita'!$F$6*(1+($J2298/100))),0)</f>
        <v>123509</v>
      </c>
      <c r="AN2298" s="27">
        <f>ROUND(('Per Cápita'!$F$7*(1+($J2298/100))),0)</f>
        <v>148795</v>
      </c>
      <c r="AO2298" s="27">
        <f>+AG2298*$M2298</f>
        <v>0</v>
      </c>
      <c r="AP2298" s="27">
        <f>+AH2298*($O2298+$Q2298)</f>
        <v>0</v>
      </c>
      <c r="AQ2298" s="27">
        <f>+AI2298*$S2298</f>
        <v>0</v>
      </c>
      <c r="AR2298" s="27">
        <f>+AJ2298*$U2298</f>
        <v>0</v>
      </c>
      <c r="AS2298" s="27">
        <f>+AK2298*L2298</f>
        <v>2032536</v>
      </c>
      <c r="AT2298" s="27">
        <f>+AL2298*(N2298+P2298)</f>
        <v>17677461</v>
      </c>
      <c r="AU2298" s="27">
        <f>+AM2298*R2298</f>
        <v>0</v>
      </c>
      <c r="AV2298" s="27">
        <f>+AN2298*T2298</f>
        <v>2975900</v>
      </c>
      <c r="AW2298" s="27">
        <f>+AG2298*$X2298*$AW$1</f>
        <v>0</v>
      </c>
      <c r="AX2298" s="27">
        <f>+AH2298*($AB2298+$Z2298)*$AW$1</f>
        <v>0</v>
      </c>
      <c r="AY2298" s="27">
        <f>+AI2298*$AD2298*$AW$1</f>
        <v>0</v>
      </c>
      <c r="AZ2298" s="27">
        <f>+AJ2298*$AF2298*$AW$1</f>
        <v>0</v>
      </c>
      <c r="BA2298" s="27">
        <f>+$AW$1*AK2298*W2298</f>
        <v>129343.20000000001</v>
      </c>
      <c r="BB2298" s="27">
        <f>+$AW$1*AL2298*(Y2298+AA2298)</f>
        <v>2066406.4000000001</v>
      </c>
      <c r="BC2298" s="27">
        <f>+AM2298*AC2298*$AW$1</f>
        <v>0</v>
      </c>
      <c r="BD2298" s="27">
        <f>+$AW$1*AN2298*AE2298</f>
        <v>595180</v>
      </c>
      <c r="BE2298" s="27">
        <f>ROUND(SUM(AO2298:AV2298),0)</f>
        <v>22685897</v>
      </c>
      <c r="BF2298" s="27">
        <f>ROUND(SUM(AW2298:BD2298),0)</f>
        <v>2790930</v>
      </c>
      <c r="BG2298" s="9">
        <f>+BF2298+BE2298</f>
        <v>25476827</v>
      </c>
      <c r="BH2298" s="27">
        <f>+ROUND(BG2298*$BH$2,0)</f>
        <v>20381462</v>
      </c>
      <c r="BI2298" s="27"/>
      <c r="BJ2298" t="s">
        <v>9823</v>
      </c>
      <c r="BK2298" t="s">
        <v>1540</v>
      </c>
      <c r="BL2298" t="s">
        <v>23370</v>
      </c>
      <c r="BM2298" t="s">
        <v>9835</v>
      </c>
      <c r="BN2298" t="s">
        <v>9832</v>
      </c>
      <c r="BO2298" t="s">
        <v>23371</v>
      </c>
      <c r="BP2298" t="s">
        <v>27472</v>
      </c>
      <c r="BQ2298" t="s">
        <v>33486</v>
      </c>
      <c r="BR2298" t="s">
        <v>29332</v>
      </c>
      <c r="BS2298">
        <v>1</v>
      </c>
      <c r="BU2298" t="s">
        <v>23370</v>
      </c>
      <c r="BV2298" t="s">
        <v>33487</v>
      </c>
      <c r="BW2298" t="s">
        <v>9835</v>
      </c>
      <c r="BX2298" t="s">
        <v>9832</v>
      </c>
      <c r="BY2298" t="s">
        <v>23371</v>
      </c>
      <c r="BZ2298" t="s">
        <v>27472</v>
      </c>
      <c r="CA2298">
        <v>2</v>
      </c>
      <c r="CB2298" t="s">
        <v>29341</v>
      </c>
    </row>
    <row r="2299" spans="1:80" x14ac:dyDescent="0.25">
      <c r="A2299" t="s">
        <v>7610</v>
      </c>
      <c r="B2299" s="41" t="s">
        <v>7612</v>
      </c>
      <c r="C2299" s="41">
        <v>8</v>
      </c>
      <c r="D2299">
        <v>18756</v>
      </c>
      <c r="E2299" t="s">
        <v>1534</v>
      </c>
      <c r="F2299" s="41">
        <v>1660</v>
      </c>
      <c r="G2299" s="41">
        <v>283765000213</v>
      </c>
      <c r="H2299" t="s">
        <v>1541</v>
      </c>
      <c r="I2299" s="25">
        <v>67.717052828776062</v>
      </c>
      <c r="J2299" s="42">
        <f>STANDARDIZE(I2299,$I$1,$I$2)</f>
        <v>-9.2766343621298694E-2</v>
      </c>
      <c r="K2299" s="26">
        <f>SUM(L2299:U2299)</f>
        <v>84</v>
      </c>
      <c r="L2299" s="26">
        <v>9</v>
      </c>
      <c r="M2299" s="26">
        <v>0</v>
      </c>
      <c r="N2299" s="26">
        <v>61</v>
      </c>
      <c r="O2299" s="26">
        <v>0</v>
      </c>
      <c r="P2299" s="26">
        <v>14</v>
      </c>
      <c r="Q2299" s="26">
        <v>0</v>
      </c>
      <c r="R2299" s="26">
        <v>0</v>
      </c>
      <c r="S2299" s="26">
        <v>0</v>
      </c>
      <c r="T2299" s="26">
        <v>0</v>
      </c>
      <c r="U2299" s="26">
        <v>0</v>
      </c>
      <c r="V2299" s="26">
        <f>SUM(W2299:AF2299)</f>
        <v>0</v>
      </c>
      <c r="W2299" s="26">
        <v>0</v>
      </c>
      <c r="X2299" s="26">
        <v>0</v>
      </c>
      <c r="Y2299" s="26">
        <v>0</v>
      </c>
      <c r="Z2299" s="26">
        <v>0</v>
      </c>
      <c r="AA2299" s="26">
        <v>0</v>
      </c>
      <c r="AB2299" s="26">
        <v>0</v>
      </c>
      <c r="AC2299" s="26">
        <v>0</v>
      </c>
      <c r="AD2299" s="26">
        <v>0</v>
      </c>
      <c r="AE2299" s="26">
        <v>0</v>
      </c>
      <c r="AF2299" s="26">
        <v>0</v>
      </c>
      <c r="AG2299" s="27">
        <f>ROUND(('Per Cápita'!$E$4*(1+($J2299/100))),0)</f>
        <v>74720</v>
      </c>
      <c r="AH2299" s="27">
        <f>ROUND(('Per Cápita'!$E$5*(1+($J2299/100))),0)</f>
        <v>65986</v>
      </c>
      <c r="AI2299" s="27">
        <f>ROUND(('Per Cápita'!$E$6*(1+($J2299/100))),0)</f>
        <v>98978</v>
      </c>
      <c r="AJ2299" s="27">
        <f>ROUND(('Per Cápita'!$E$7*(1+($J2299/100))),0)</f>
        <v>121297</v>
      </c>
      <c r="AK2299" s="27">
        <f>ROUND(('Per Cápita'!$F$4*(1+($J2299/100))),0)</f>
        <v>92185</v>
      </c>
      <c r="AL2299" s="27">
        <f>ROUND(('Per Cápita'!$F$5*(1+($J2299/100))),0)</f>
        <v>80542</v>
      </c>
      <c r="AM2299" s="27">
        <f>ROUND(('Per Cápita'!$F$6*(1+($J2299/100))),0)</f>
        <v>123239</v>
      </c>
      <c r="AN2299" s="27">
        <f>ROUND(('Per Cápita'!$F$7*(1+($J2299/100))),0)</f>
        <v>148469</v>
      </c>
      <c r="AO2299" s="27">
        <f>+AG2299*$M2299</f>
        <v>0</v>
      </c>
      <c r="AP2299" s="27">
        <f>+AH2299*($O2299+$Q2299)</f>
        <v>0</v>
      </c>
      <c r="AQ2299" s="27">
        <f>+AI2299*$S2299</f>
        <v>0</v>
      </c>
      <c r="AR2299" s="27">
        <f>+AJ2299*$U2299</f>
        <v>0</v>
      </c>
      <c r="AS2299" s="27">
        <f>+AK2299*L2299</f>
        <v>829665</v>
      </c>
      <c r="AT2299" s="27">
        <f>+AL2299*(N2299+P2299)</f>
        <v>6040650</v>
      </c>
      <c r="AU2299" s="27">
        <f>+AM2299*R2299</f>
        <v>0</v>
      </c>
      <c r="AV2299" s="27">
        <f>+AN2299*T2299</f>
        <v>0</v>
      </c>
      <c r="AW2299" s="27">
        <f>+AG2299*$X2299*$AW$1</f>
        <v>0</v>
      </c>
      <c r="AX2299" s="27">
        <f>+AH2299*($AB2299+$Z2299)*$AW$1</f>
        <v>0</v>
      </c>
      <c r="AY2299" s="27">
        <f>+AI2299*$AD2299*$AW$1</f>
        <v>0</v>
      </c>
      <c r="AZ2299" s="27">
        <f>+AJ2299*$AF2299*$AW$1</f>
        <v>0</v>
      </c>
      <c r="BA2299" s="27">
        <f>+$AW$1*AK2299*W2299</f>
        <v>0</v>
      </c>
      <c r="BB2299" s="27">
        <f>+$AW$1*AL2299*(Y2299+AA2299)</f>
        <v>0</v>
      </c>
      <c r="BC2299" s="27">
        <f>+AM2299*AC2299*$AW$1</f>
        <v>0</v>
      </c>
      <c r="BD2299" s="27">
        <f>+$AW$1*AN2299*AE2299</f>
        <v>0</v>
      </c>
      <c r="BE2299" s="27">
        <f>ROUND(SUM(AO2299:AV2299),0)</f>
        <v>6870315</v>
      </c>
      <c r="BF2299" s="27">
        <f>ROUND(SUM(AW2299:BD2299),0)</f>
        <v>0</v>
      </c>
      <c r="BG2299" s="9">
        <f>+BF2299+BE2299</f>
        <v>6870315</v>
      </c>
      <c r="BH2299" s="27">
        <f>+ROUND(BG2299*$BH$2,0)</f>
        <v>5496252</v>
      </c>
      <c r="BI2299" s="27"/>
      <c r="BJ2299" t="s">
        <v>9823</v>
      </c>
      <c r="BK2299" t="s">
        <v>1541</v>
      </c>
      <c r="BL2299" t="s">
        <v>23372</v>
      </c>
      <c r="BM2299" t="s">
        <v>9835</v>
      </c>
      <c r="BN2299" t="s">
        <v>9832</v>
      </c>
      <c r="BO2299" t="s">
        <v>23373</v>
      </c>
      <c r="BP2299" t="s">
        <v>27667</v>
      </c>
      <c r="BQ2299" t="s">
        <v>33488</v>
      </c>
      <c r="BR2299" t="s">
        <v>29332</v>
      </c>
      <c r="BS2299">
        <v>1</v>
      </c>
      <c r="BU2299" t="s">
        <v>23372</v>
      </c>
      <c r="BV2299" t="s">
        <v>33489</v>
      </c>
      <c r="BW2299" t="s">
        <v>9835</v>
      </c>
      <c r="BX2299" t="s">
        <v>9832</v>
      </c>
      <c r="BY2299" t="s">
        <v>23373</v>
      </c>
      <c r="BZ2299" t="s">
        <v>27667</v>
      </c>
      <c r="CA2299">
        <v>1</v>
      </c>
      <c r="CB2299" t="s">
        <v>29341</v>
      </c>
    </row>
    <row r="2300" spans="1:80" x14ac:dyDescent="0.25">
      <c r="A2300" t="s">
        <v>7610</v>
      </c>
      <c r="B2300" s="41" t="s">
        <v>7612</v>
      </c>
      <c r="C2300" s="41">
        <v>8</v>
      </c>
      <c r="D2300">
        <v>18756</v>
      </c>
      <c r="E2300" t="s">
        <v>1534</v>
      </c>
      <c r="F2300" s="41">
        <v>1661</v>
      </c>
      <c r="G2300" s="41">
        <v>283765000329</v>
      </c>
      <c r="H2300" t="s">
        <v>1542</v>
      </c>
      <c r="I2300" s="25">
        <v>68.401520124802389</v>
      </c>
      <c r="J2300" s="42">
        <f>STANDARDIZE(I2300,$I$1,$I$2)</f>
        <v>0.12761815595789694</v>
      </c>
      <c r="K2300" s="26">
        <f>SUM(L2300:U2300)</f>
        <v>175</v>
      </c>
      <c r="L2300" s="26">
        <v>11</v>
      </c>
      <c r="M2300" s="26">
        <v>0</v>
      </c>
      <c r="N2300" s="26">
        <v>110</v>
      </c>
      <c r="O2300" s="26">
        <v>0</v>
      </c>
      <c r="P2300" s="26">
        <v>54</v>
      </c>
      <c r="Q2300" s="26">
        <v>0</v>
      </c>
      <c r="R2300" s="26">
        <v>0</v>
      </c>
      <c r="S2300" s="26">
        <v>0</v>
      </c>
      <c r="T2300" s="26">
        <v>0</v>
      </c>
      <c r="U2300" s="26">
        <v>0</v>
      </c>
      <c r="V2300" s="26">
        <f>SUM(W2300:AF2300)</f>
        <v>0</v>
      </c>
      <c r="W2300" s="26">
        <v>0</v>
      </c>
      <c r="X2300" s="26">
        <v>0</v>
      </c>
      <c r="Y2300" s="26">
        <v>0</v>
      </c>
      <c r="Z2300" s="26">
        <v>0</v>
      </c>
      <c r="AA2300" s="26">
        <v>0</v>
      </c>
      <c r="AB2300" s="26">
        <v>0</v>
      </c>
      <c r="AC2300" s="26">
        <v>0</v>
      </c>
      <c r="AD2300" s="26">
        <v>0</v>
      </c>
      <c r="AE2300" s="26">
        <v>0</v>
      </c>
      <c r="AF2300" s="26">
        <v>0</v>
      </c>
      <c r="AG2300" s="27">
        <f>ROUND(('Per Cápita'!$E$4*(1+($J2300/100))),0)</f>
        <v>74884</v>
      </c>
      <c r="AH2300" s="27">
        <f>ROUND(('Per Cápita'!$E$5*(1+($J2300/100))),0)</f>
        <v>66131</v>
      </c>
      <c r="AI2300" s="27">
        <f>ROUND(('Per Cápita'!$E$6*(1+($J2300/100))),0)</f>
        <v>99196</v>
      </c>
      <c r="AJ2300" s="27">
        <f>ROUND(('Per Cápita'!$E$7*(1+($J2300/100))),0)</f>
        <v>121565</v>
      </c>
      <c r="AK2300" s="27">
        <f>ROUND(('Per Cápita'!$F$4*(1+($J2300/100))),0)</f>
        <v>92389</v>
      </c>
      <c r="AL2300" s="27">
        <f>ROUND(('Per Cápita'!$F$5*(1+($J2300/100))),0)</f>
        <v>80720</v>
      </c>
      <c r="AM2300" s="27">
        <f>ROUND(('Per Cápita'!$F$6*(1+($J2300/100))),0)</f>
        <v>123510</v>
      </c>
      <c r="AN2300" s="27">
        <f>ROUND(('Per Cápita'!$F$7*(1+($J2300/100))),0)</f>
        <v>148797</v>
      </c>
      <c r="AO2300" s="27">
        <f>+AG2300*$M2300</f>
        <v>0</v>
      </c>
      <c r="AP2300" s="27">
        <f>+AH2300*($O2300+$Q2300)</f>
        <v>0</v>
      </c>
      <c r="AQ2300" s="27">
        <f>+AI2300*$S2300</f>
        <v>0</v>
      </c>
      <c r="AR2300" s="27">
        <f>+AJ2300*$U2300</f>
        <v>0</v>
      </c>
      <c r="AS2300" s="27">
        <f>+AK2300*L2300</f>
        <v>1016279</v>
      </c>
      <c r="AT2300" s="27">
        <f>+AL2300*(N2300+P2300)</f>
        <v>13238080</v>
      </c>
      <c r="AU2300" s="27">
        <f>+AM2300*R2300</f>
        <v>0</v>
      </c>
      <c r="AV2300" s="27">
        <f>+AN2300*T2300</f>
        <v>0</v>
      </c>
      <c r="AW2300" s="27">
        <f>+AG2300*$X2300*$AW$1</f>
        <v>0</v>
      </c>
      <c r="AX2300" s="27">
        <f>+AH2300*($AB2300+$Z2300)*$AW$1</f>
        <v>0</v>
      </c>
      <c r="AY2300" s="27">
        <f>+AI2300*$AD2300*$AW$1</f>
        <v>0</v>
      </c>
      <c r="AZ2300" s="27">
        <f>+AJ2300*$AF2300*$AW$1</f>
        <v>0</v>
      </c>
      <c r="BA2300" s="27">
        <f>+$AW$1*AK2300*W2300</f>
        <v>0</v>
      </c>
      <c r="BB2300" s="27">
        <f>+$AW$1*AL2300*(Y2300+AA2300)</f>
        <v>0</v>
      </c>
      <c r="BC2300" s="27">
        <f>+AM2300*AC2300*$AW$1</f>
        <v>0</v>
      </c>
      <c r="BD2300" s="27">
        <f>+$AW$1*AN2300*AE2300</f>
        <v>0</v>
      </c>
      <c r="BE2300" s="27">
        <f>ROUND(SUM(AO2300:AV2300),0)</f>
        <v>14254359</v>
      </c>
      <c r="BF2300" s="27">
        <f>ROUND(SUM(AW2300:BD2300),0)</f>
        <v>0</v>
      </c>
      <c r="BG2300" s="9">
        <f>+BF2300+BE2300</f>
        <v>14254359</v>
      </c>
      <c r="BH2300" s="27">
        <f>+ROUND(BG2300*$BH$2,0)</f>
        <v>11403487</v>
      </c>
      <c r="BI2300" s="27"/>
      <c r="BJ2300" t="s">
        <v>9823</v>
      </c>
      <c r="BK2300" t="s">
        <v>1542</v>
      </c>
      <c r="BL2300" t="s">
        <v>23374</v>
      </c>
      <c r="BM2300" t="s">
        <v>9835</v>
      </c>
      <c r="BN2300" t="s">
        <v>9832</v>
      </c>
      <c r="BO2300" t="s">
        <v>23375</v>
      </c>
      <c r="BP2300" t="s">
        <v>29078</v>
      </c>
      <c r="BQ2300" t="s">
        <v>33490</v>
      </c>
      <c r="BR2300" t="s">
        <v>29332</v>
      </c>
      <c r="BS2300">
        <v>1</v>
      </c>
      <c r="BU2300" t="s">
        <v>23374</v>
      </c>
      <c r="BV2300" t="s">
        <v>1780</v>
      </c>
      <c r="BW2300" t="s">
        <v>9835</v>
      </c>
      <c r="BX2300" t="s">
        <v>9832</v>
      </c>
      <c r="BY2300" t="s">
        <v>23375</v>
      </c>
      <c r="BZ2300" t="s">
        <v>29078</v>
      </c>
      <c r="CA2300">
        <v>2</v>
      </c>
      <c r="CB2300" t="s">
        <v>29341</v>
      </c>
    </row>
    <row r="2301" spans="1:80" x14ac:dyDescent="0.25">
      <c r="A2301" t="s">
        <v>7610</v>
      </c>
      <c r="B2301" s="41" t="s">
        <v>7612</v>
      </c>
      <c r="C2301" s="41">
        <v>8</v>
      </c>
      <c r="D2301">
        <v>18756</v>
      </c>
      <c r="E2301" t="s">
        <v>1534</v>
      </c>
      <c r="F2301" s="41">
        <v>133268</v>
      </c>
      <c r="G2301" s="41">
        <v>283765000531</v>
      </c>
      <c r="H2301" t="s">
        <v>5635</v>
      </c>
      <c r="I2301" s="25">
        <v>67.346385616501095</v>
      </c>
      <c r="J2301" s="42">
        <f>STANDARDIZE(I2301,$I$1,$I$2)</f>
        <v>-0.21211362078396384</v>
      </c>
      <c r="K2301" s="26">
        <f>SUM(L2301:U2301)</f>
        <v>272</v>
      </c>
      <c r="L2301" s="26">
        <v>26</v>
      </c>
      <c r="M2301" s="26">
        <v>0</v>
      </c>
      <c r="N2301" s="26">
        <v>188</v>
      </c>
      <c r="O2301" s="26">
        <v>0</v>
      </c>
      <c r="P2301" s="26">
        <v>58</v>
      </c>
      <c r="Q2301" s="26">
        <v>0</v>
      </c>
      <c r="R2301" s="26">
        <v>0</v>
      </c>
      <c r="S2301" s="26">
        <v>0</v>
      </c>
      <c r="T2301" s="26">
        <v>0</v>
      </c>
      <c r="U2301" s="26">
        <v>0</v>
      </c>
      <c r="V2301" s="26">
        <f>SUM(W2301:AF2301)</f>
        <v>0</v>
      </c>
      <c r="W2301" s="26">
        <v>0</v>
      </c>
      <c r="X2301" s="26">
        <v>0</v>
      </c>
      <c r="Y2301" s="26">
        <v>0</v>
      </c>
      <c r="Z2301" s="26">
        <v>0</v>
      </c>
      <c r="AA2301" s="26">
        <v>0</v>
      </c>
      <c r="AB2301" s="26">
        <v>0</v>
      </c>
      <c r="AC2301" s="26">
        <v>0</v>
      </c>
      <c r="AD2301" s="26">
        <v>0</v>
      </c>
      <c r="AE2301" s="26">
        <v>0</v>
      </c>
      <c r="AF2301" s="26">
        <v>0</v>
      </c>
      <c r="AG2301" s="27">
        <f>ROUND(('Per Cápita'!$E$4*(1+($J2301/100))),0)</f>
        <v>74630</v>
      </c>
      <c r="AH2301" s="27">
        <f>ROUND(('Per Cápita'!$E$5*(1+($J2301/100))),0)</f>
        <v>65907</v>
      </c>
      <c r="AI2301" s="27">
        <f>ROUND(('Per Cápita'!$E$6*(1+($J2301/100))),0)</f>
        <v>98860</v>
      </c>
      <c r="AJ2301" s="27">
        <f>ROUND(('Per Cápita'!$E$7*(1+($J2301/100))),0)</f>
        <v>121152</v>
      </c>
      <c r="AK2301" s="27">
        <f>ROUND(('Per Cápita'!$F$4*(1+($J2301/100))),0)</f>
        <v>92075</v>
      </c>
      <c r="AL2301" s="27">
        <f>ROUND(('Per Cápita'!$F$5*(1+($J2301/100))),0)</f>
        <v>80446</v>
      </c>
      <c r="AM2301" s="27">
        <f>ROUND(('Per Cápita'!$F$6*(1+($J2301/100))),0)</f>
        <v>123091</v>
      </c>
      <c r="AN2301" s="27">
        <f>ROUND(('Per Cápita'!$F$7*(1+($J2301/100))),0)</f>
        <v>148292</v>
      </c>
      <c r="AO2301" s="27">
        <f>+AG2301*$M2301</f>
        <v>0</v>
      </c>
      <c r="AP2301" s="27">
        <f>+AH2301*($O2301+$Q2301)</f>
        <v>0</v>
      </c>
      <c r="AQ2301" s="27">
        <f>+AI2301*$S2301</f>
        <v>0</v>
      </c>
      <c r="AR2301" s="27">
        <f>+AJ2301*$U2301</f>
        <v>0</v>
      </c>
      <c r="AS2301" s="27">
        <f>+AK2301*L2301</f>
        <v>2393950</v>
      </c>
      <c r="AT2301" s="27">
        <f>+AL2301*(N2301+P2301)</f>
        <v>19789716</v>
      </c>
      <c r="AU2301" s="27">
        <f>+AM2301*R2301</f>
        <v>0</v>
      </c>
      <c r="AV2301" s="27">
        <f>+AN2301*T2301</f>
        <v>0</v>
      </c>
      <c r="AW2301" s="27">
        <f>+AG2301*$X2301*$AW$1</f>
        <v>0</v>
      </c>
      <c r="AX2301" s="27">
        <f>+AH2301*($AB2301+$Z2301)*$AW$1</f>
        <v>0</v>
      </c>
      <c r="AY2301" s="27">
        <f>+AI2301*$AD2301*$AW$1</f>
        <v>0</v>
      </c>
      <c r="AZ2301" s="27">
        <f>+AJ2301*$AF2301*$AW$1</f>
        <v>0</v>
      </c>
      <c r="BA2301" s="27">
        <f>+$AW$1*AK2301*W2301</f>
        <v>0</v>
      </c>
      <c r="BB2301" s="27">
        <f>+$AW$1*AL2301*(Y2301+AA2301)</f>
        <v>0</v>
      </c>
      <c r="BC2301" s="27">
        <f>+AM2301*AC2301*$AW$1</f>
        <v>0</v>
      </c>
      <c r="BD2301" s="27">
        <f>+$AW$1*AN2301*AE2301</f>
        <v>0</v>
      </c>
      <c r="BE2301" s="27">
        <f>ROUND(SUM(AO2301:AV2301),0)</f>
        <v>22183666</v>
      </c>
      <c r="BF2301" s="27">
        <f>ROUND(SUM(AW2301:BD2301),0)</f>
        <v>0</v>
      </c>
      <c r="BG2301" s="9">
        <f>+BF2301+BE2301</f>
        <v>22183666</v>
      </c>
      <c r="BH2301" s="27">
        <f>+ROUND(BG2301*$BH$2,0)</f>
        <v>17746933</v>
      </c>
      <c r="BI2301" s="27"/>
      <c r="BJ2301" t="s">
        <v>9823</v>
      </c>
      <c r="BK2301" t="s">
        <v>5635</v>
      </c>
      <c r="BL2301" t="s">
        <v>23376</v>
      </c>
      <c r="BM2301" t="s">
        <v>9835</v>
      </c>
      <c r="BN2301" t="s">
        <v>9832</v>
      </c>
      <c r="BO2301" t="s">
        <v>23377</v>
      </c>
      <c r="BP2301" t="s">
        <v>27518</v>
      </c>
      <c r="BQ2301" t="s">
        <v>33491</v>
      </c>
      <c r="BR2301" t="s">
        <v>29332</v>
      </c>
      <c r="BS2301">
        <v>1</v>
      </c>
      <c r="BU2301" t="s">
        <v>23376</v>
      </c>
      <c r="BV2301" t="s">
        <v>5635</v>
      </c>
      <c r="BW2301" t="s">
        <v>9835</v>
      </c>
      <c r="BX2301" t="s">
        <v>9832</v>
      </c>
      <c r="BY2301" t="s">
        <v>23377</v>
      </c>
      <c r="BZ2301" t="s">
        <v>27518</v>
      </c>
      <c r="CA2301">
        <v>1</v>
      </c>
      <c r="CB2301" t="s">
        <v>29341</v>
      </c>
    </row>
    <row r="2302" spans="1:80" x14ac:dyDescent="0.25">
      <c r="A2302" t="s">
        <v>7610</v>
      </c>
      <c r="B2302" s="41" t="s">
        <v>7612</v>
      </c>
      <c r="C2302" s="41">
        <v>8</v>
      </c>
      <c r="D2302">
        <v>18460</v>
      </c>
      <c r="E2302" t="s">
        <v>1471</v>
      </c>
      <c r="F2302" s="41">
        <v>1515</v>
      </c>
      <c r="G2302" s="41">
        <v>283765000671</v>
      </c>
      <c r="H2302" t="s">
        <v>4581</v>
      </c>
      <c r="I2302" s="25">
        <v>69.016023620178117</v>
      </c>
      <c r="J2302" s="42">
        <f>STANDARDIZE(I2302,$I$1,$I$2)</f>
        <v>0.32547573966462473</v>
      </c>
      <c r="K2302" s="26">
        <f>SUM(L2302:U2302)</f>
        <v>522</v>
      </c>
      <c r="L2302" s="26">
        <v>38</v>
      </c>
      <c r="M2302" s="26">
        <v>0</v>
      </c>
      <c r="N2302" s="26">
        <v>348</v>
      </c>
      <c r="O2302" s="26">
        <v>0</v>
      </c>
      <c r="P2302" s="26">
        <v>107</v>
      </c>
      <c r="Q2302" s="26">
        <v>0</v>
      </c>
      <c r="R2302" s="26">
        <v>0</v>
      </c>
      <c r="S2302" s="26">
        <v>0</v>
      </c>
      <c r="T2302" s="26">
        <v>29</v>
      </c>
      <c r="U2302" s="26">
        <v>0</v>
      </c>
      <c r="V2302" s="26">
        <f>SUM(W2302:AF2302)</f>
        <v>136</v>
      </c>
      <c r="W2302" s="26">
        <v>0</v>
      </c>
      <c r="X2302" s="26">
        <v>0</v>
      </c>
      <c r="Y2302" s="26">
        <v>0</v>
      </c>
      <c r="Z2302" s="26">
        <v>0</v>
      </c>
      <c r="AA2302" s="26">
        <v>107</v>
      </c>
      <c r="AB2302" s="26">
        <v>0</v>
      </c>
      <c r="AC2302" s="26">
        <v>0</v>
      </c>
      <c r="AD2302" s="26">
        <v>0</v>
      </c>
      <c r="AE2302" s="26">
        <v>29</v>
      </c>
      <c r="AF2302" s="26">
        <v>0</v>
      </c>
      <c r="AG2302" s="27">
        <f>ROUND(('Per Cápita'!$E$4*(1+($J2302/100))),0)</f>
        <v>75032</v>
      </c>
      <c r="AH2302" s="27">
        <f>ROUND(('Per Cápita'!$E$5*(1+($J2302/100))),0)</f>
        <v>66262</v>
      </c>
      <c r="AI2302" s="27">
        <f>ROUND(('Per Cápita'!$E$6*(1+($J2302/100))),0)</f>
        <v>99392</v>
      </c>
      <c r="AJ2302" s="27">
        <f>ROUND(('Per Cápita'!$E$7*(1+($J2302/100))),0)</f>
        <v>121805</v>
      </c>
      <c r="AK2302" s="27">
        <f>ROUND(('Per Cápita'!$F$4*(1+($J2302/100))),0)</f>
        <v>92571</v>
      </c>
      <c r="AL2302" s="27">
        <f>ROUND(('Per Cápita'!$F$5*(1+($J2302/100))),0)</f>
        <v>80879</v>
      </c>
      <c r="AM2302" s="27">
        <f>ROUND(('Per Cápita'!$F$6*(1+($J2302/100))),0)</f>
        <v>123754</v>
      </c>
      <c r="AN2302" s="27">
        <f>ROUND(('Per Cápita'!$F$7*(1+($J2302/100))),0)</f>
        <v>149091</v>
      </c>
      <c r="AO2302" s="27">
        <f>+AG2302*$M2302</f>
        <v>0</v>
      </c>
      <c r="AP2302" s="27">
        <f>+AH2302*($O2302+$Q2302)</f>
        <v>0</v>
      </c>
      <c r="AQ2302" s="27">
        <f>+AI2302*$S2302</f>
        <v>0</v>
      </c>
      <c r="AR2302" s="27">
        <f>+AJ2302*$U2302</f>
        <v>0</v>
      </c>
      <c r="AS2302" s="27">
        <f>+AK2302*L2302</f>
        <v>3517698</v>
      </c>
      <c r="AT2302" s="27">
        <f>+AL2302*(N2302+P2302)</f>
        <v>36799945</v>
      </c>
      <c r="AU2302" s="27">
        <f>+AM2302*R2302</f>
        <v>0</v>
      </c>
      <c r="AV2302" s="27">
        <f>+AN2302*T2302</f>
        <v>4323639</v>
      </c>
      <c r="AW2302" s="27">
        <f>+AG2302*$X2302*$AW$1</f>
        <v>0</v>
      </c>
      <c r="AX2302" s="27">
        <f>+AH2302*($AB2302+$Z2302)*$AW$1</f>
        <v>0</v>
      </c>
      <c r="AY2302" s="27">
        <f>+AI2302*$AD2302*$AW$1</f>
        <v>0</v>
      </c>
      <c r="AZ2302" s="27">
        <f>+AJ2302*$AF2302*$AW$1</f>
        <v>0</v>
      </c>
      <c r="BA2302" s="27">
        <f>+$AW$1*AK2302*W2302</f>
        <v>0</v>
      </c>
      <c r="BB2302" s="27">
        <f>+$AW$1*AL2302*(Y2302+AA2302)</f>
        <v>1730810.6</v>
      </c>
      <c r="BC2302" s="27">
        <f>+AM2302*AC2302*$AW$1</f>
        <v>0</v>
      </c>
      <c r="BD2302" s="27">
        <f>+$AW$1*AN2302*AE2302</f>
        <v>864727.8</v>
      </c>
      <c r="BE2302" s="27">
        <f>ROUND(SUM(AO2302:AV2302),0)</f>
        <v>44641282</v>
      </c>
      <c r="BF2302" s="27">
        <f>ROUND(SUM(AW2302:BD2302),0)</f>
        <v>2595538</v>
      </c>
      <c r="BG2302" s="9">
        <f>+BF2302+BE2302</f>
        <v>47236820</v>
      </c>
      <c r="BH2302" s="27">
        <f>+ROUND(BG2302*$BH$2,0)</f>
        <v>37789456</v>
      </c>
      <c r="BI2302" s="27"/>
      <c r="BJ2302" t="s">
        <v>9823</v>
      </c>
      <c r="BK2302" t="s">
        <v>4581</v>
      </c>
      <c r="BL2302" t="s">
        <v>23378</v>
      </c>
      <c r="BM2302" t="s">
        <v>9866</v>
      </c>
      <c r="BN2302" t="s">
        <v>10263</v>
      </c>
      <c r="BO2302" t="s">
        <v>23379</v>
      </c>
      <c r="BP2302" t="s">
        <v>28869</v>
      </c>
      <c r="BQ2302" t="s">
        <v>33492</v>
      </c>
      <c r="BR2302" t="s">
        <v>29332</v>
      </c>
      <c r="BS2302">
        <v>1</v>
      </c>
      <c r="BU2302" t="s">
        <v>23378</v>
      </c>
      <c r="BV2302" t="s">
        <v>33493</v>
      </c>
      <c r="BW2302" t="s">
        <v>29340</v>
      </c>
      <c r="BX2302" t="s">
        <v>10263</v>
      </c>
      <c r="BY2302" t="s">
        <v>33494</v>
      </c>
      <c r="BZ2302" t="s">
        <v>28869</v>
      </c>
      <c r="CA2302">
        <v>1</v>
      </c>
      <c r="CB2302" t="s">
        <v>29341</v>
      </c>
    </row>
    <row r="2303" spans="1:80" x14ac:dyDescent="0.25">
      <c r="A2303" t="s">
        <v>7610</v>
      </c>
      <c r="B2303" s="41" t="s">
        <v>7612</v>
      </c>
      <c r="C2303" s="41">
        <v>8</v>
      </c>
      <c r="D2303">
        <v>18785</v>
      </c>
      <c r="E2303" t="s">
        <v>1543</v>
      </c>
      <c r="F2303" s="41">
        <v>1663</v>
      </c>
      <c r="G2303" s="41">
        <v>283765000701</v>
      </c>
      <c r="H2303" t="s">
        <v>1546</v>
      </c>
      <c r="I2303" s="25">
        <v>62.992720009644678</v>
      </c>
      <c r="J2303" s="42">
        <f>STANDARDIZE(I2303,$I$1,$I$2)</f>
        <v>-1.6139050893792757</v>
      </c>
      <c r="K2303" s="26">
        <f>SUM(L2303:U2303)</f>
        <v>685</v>
      </c>
      <c r="L2303" s="26">
        <v>0</v>
      </c>
      <c r="M2303" s="26">
        <v>46</v>
      </c>
      <c r="N2303" s="26">
        <v>0</v>
      </c>
      <c r="O2303" s="26">
        <v>351</v>
      </c>
      <c r="P2303" s="26">
        <v>0</v>
      </c>
      <c r="Q2303" s="26">
        <v>239</v>
      </c>
      <c r="R2303" s="26">
        <v>0</v>
      </c>
      <c r="S2303" s="26">
        <v>1</v>
      </c>
      <c r="T2303" s="26">
        <v>0</v>
      </c>
      <c r="U2303" s="26">
        <v>48</v>
      </c>
      <c r="V2303" s="26">
        <f>SUM(W2303:AF2303)</f>
        <v>0</v>
      </c>
      <c r="W2303" s="26">
        <v>0</v>
      </c>
      <c r="X2303" s="26">
        <v>0</v>
      </c>
      <c r="Y2303" s="26">
        <v>0</v>
      </c>
      <c r="Z2303" s="26">
        <v>0</v>
      </c>
      <c r="AA2303" s="26">
        <v>0</v>
      </c>
      <c r="AB2303" s="26">
        <v>0</v>
      </c>
      <c r="AC2303" s="26">
        <v>0</v>
      </c>
      <c r="AD2303" s="26">
        <v>0</v>
      </c>
      <c r="AE2303" s="26">
        <v>0</v>
      </c>
      <c r="AF2303" s="26">
        <v>0</v>
      </c>
      <c r="AG2303" s="27">
        <f>ROUND(('Per Cápita'!$E$4*(1+($J2303/100))),0)</f>
        <v>73582</v>
      </c>
      <c r="AH2303" s="27">
        <f>ROUND(('Per Cápita'!$E$5*(1+($J2303/100))),0)</f>
        <v>64981</v>
      </c>
      <c r="AI2303" s="27">
        <f>ROUND(('Per Cápita'!$E$6*(1+($J2303/100))),0)</f>
        <v>97471</v>
      </c>
      <c r="AJ2303" s="27">
        <f>ROUND(('Per Cápita'!$E$7*(1+($J2303/100))),0)</f>
        <v>119451</v>
      </c>
      <c r="AK2303" s="27">
        <f>ROUND(('Per Cápita'!$F$4*(1+($J2303/100))),0)</f>
        <v>90782</v>
      </c>
      <c r="AL2303" s="27">
        <f>ROUND(('Per Cápita'!$F$5*(1+($J2303/100))),0)</f>
        <v>79316</v>
      </c>
      <c r="AM2303" s="27">
        <f>ROUND(('Per Cápita'!$F$6*(1+($J2303/100))),0)</f>
        <v>121362</v>
      </c>
      <c r="AN2303" s="27">
        <f>ROUND(('Per Cápita'!$F$7*(1+($J2303/100))),0)</f>
        <v>146209</v>
      </c>
      <c r="AO2303" s="27">
        <f>+AG2303*$M2303</f>
        <v>3384772</v>
      </c>
      <c r="AP2303" s="27">
        <f>+AH2303*($O2303+$Q2303)</f>
        <v>38338790</v>
      </c>
      <c r="AQ2303" s="27">
        <f>+AI2303*$S2303</f>
        <v>97471</v>
      </c>
      <c r="AR2303" s="27">
        <f>+AJ2303*$U2303</f>
        <v>5733648</v>
      </c>
      <c r="AS2303" s="27">
        <f>+AK2303*L2303</f>
        <v>0</v>
      </c>
      <c r="AT2303" s="27">
        <f>+AL2303*(N2303+P2303)</f>
        <v>0</v>
      </c>
      <c r="AU2303" s="27">
        <f>+AM2303*R2303</f>
        <v>0</v>
      </c>
      <c r="AV2303" s="27">
        <f>+AN2303*T2303</f>
        <v>0</v>
      </c>
      <c r="AW2303" s="27">
        <f>+AG2303*$X2303*$AW$1</f>
        <v>0</v>
      </c>
      <c r="AX2303" s="27">
        <f>+AH2303*($AB2303+$Z2303)*$AW$1</f>
        <v>0</v>
      </c>
      <c r="AY2303" s="27">
        <f>+AI2303*$AD2303*$AW$1</f>
        <v>0</v>
      </c>
      <c r="AZ2303" s="27">
        <f>+AJ2303*$AF2303*$AW$1</f>
        <v>0</v>
      </c>
      <c r="BA2303" s="27">
        <f>+$AW$1*AK2303*W2303</f>
        <v>0</v>
      </c>
      <c r="BB2303" s="27">
        <f>+$AW$1*AL2303*(Y2303+AA2303)</f>
        <v>0</v>
      </c>
      <c r="BC2303" s="27">
        <f>+AM2303*AC2303*$AW$1</f>
        <v>0</v>
      </c>
      <c r="BD2303" s="27">
        <f>+$AW$1*AN2303*AE2303</f>
        <v>0</v>
      </c>
      <c r="BE2303" s="27">
        <f>ROUND(SUM(AO2303:AV2303),0)</f>
        <v>47554681</v>
      </c>
      <c r="BF2303" s="27">
        <f>ROUND(SUM(AW2303:BD2303),0)</f>
        <v>0</v>
      </c>
      <c r="BG2303" s="9">
        <f>+BF2303+BE2303</f>
        <v>47554681</v>
      </c>
      <c r="BH2303" s="27">
        <f>+ROUND(BG2303*$BH$2,0)</f>
        <v>38043745</v>
      </c>
      <c r="BI2303" s="27"/>
      <c r="BJ2303" t="s">
        <v>9823</v>
      </c>
      <c r="BK2303" t="s">
        <v>1546</v>
      </c>
      <c r="BL2303" t="s">
        <v>23380</v>
      </c>
      <c r="BM2303" t="s">
        <v>9859</v>
      </c>
      <c r="BN2303" t="s">
        <v>10263</v>
      </c>
      <c r="BO2303" t="s">
        <v>23381</v>
      </c>
      <c r="BP2303" t="s">
        <v>26037</v>
      </c>
      <c r="BQ2303" t="s">
        <v>33495</v>
      </c>
      <c r="BR2303" t="s">
        <v>29332</v>
      </c>
      <c r="BS2303">
        <v>1</v>
      </c>
      <c r="BU2303" t="s">
        <v>23380</v>
      </c>
      <c r="BV2303" t="s">
        <v>33496</v>
      </c>
      <c r="BW2303" t="s">
        <v>29347</v>
      </c>
      <c r="BX2303" t="s">
        <v>10263</v>
      </c>
      <c r="BY2303" t="s">
        <v>23381</v>
      </c>
      <c r="BZ2303" t="s">
        <v>26037</v>
      </c>
      <c r="CA2303">
        <v>1</v>
      </c>
      <c r="CB2303" t="s">
        <v>29341</v>
      </c>
    </row>
    <row r="2304" spans="1:80" x14ac:dyDescent="0.25">
      <c r="A2304" t="s">
        <v>7610</v>
      </c>
      <c r="B2304" s="41" t="s">
        <v>7612</v>
      </c>
      <c r="C2304" s="41">
        <v>8</v>
      </c>
      <c r="D2304">
        <v>18860</v>
      </c>
      <c r="E2304" t="s">
        <v>441</v>
      </c>
      <c r="F2304" s="41">
        <v>1458</v>
      </c>
      <c r="G2304" s="41">
        <v>283860000191</v>
      </c>
      <c r="H2304" t="s">
        <v>1551</v>
      </c>
      <c r="I2304" s="25">
        <v>70.429753954779173</v>
      </c>
      <c r="J2304" s="42">
        <f>STANDARDIZE(I2304,$I$1,$I$2)</f>
        <v>0.78066805365795644</v>
      </c>
      <c r="K2304" s="26">
        <f>SUM(L2304:U2304)</f>
        <v>117</v>
      </c>
      <c r="L2304" s="26">
        <v>13</v>
      </c>
      <c r="M2304" s="26">
        <v>0</v>
      </c>
      <c r="N2304" s="26">
        <v>76</v>
      </c>
      <c r="O2304" s="26">
        <v>0</v>
      </c>
      <c r="P2304" s="26">
        <v>28</v>
      </c>
      <c r="Q2304" s="26">
        <v>0</v>
      </c>
      <c r="R2304" s="26">
        <v>0</v>
      </c>
      <c r="S2304" s="26">
        <v>0</v>
      </c>
      <c r="T2304" s="26">
        <v>0</v>
      </c>
      <c r="U2304" s="26">
        <v>0</v>
      </c>
      <c r="V2304" s="26">
        <f>SUM(W2304:AF2304)</f>
        <v>0</v>
      </c>
      <c r="W2304" s="26">
        <v>0</v>
      </c>
      <c r="X2304" s="26">
        <v>0</v>
      </c>
      <c r="Y2304" s="26">
        <v>0</v>
      </c>
      <c r="Z2304" s="26">
        <v>0</v>
      </c>
      <c r="AA2304" s="26">
        <v>0</v>
      </c>
      <c r="AB2304" s="26">
        <v>0</v>
      </c>
      <c r="AC2304" s="26">
        <v>0</v>
      </c>
      <c r="AD2304" s="26">
        <v>0</v>
      </c>
      <c r="AE2304" s="26">
        <v>0</v>
      </c>
      <c r="AF2304" s="26">
        <v>0</v>
      </c>
      <c r="AG2304" s="27">
        <f>ROUND(('Per Cápita'!$E$4*(1+($J2304/100))),0)</f>
        <v>75373</v>
      </c>
      <c r="AH2304" s="27">
        <f>ROUND(('Per Cápita'!$E$5*(1+($J2304/100))),0)</f>
        <v>66563</v>
      </c>
      <c r="AI2304" s="27">
        <f>ROUND(('Per Cápita'!$E$6*(1+($J2304/100))),0)</f>
        <v>99843</v>
      </c>
      <c r="AJ2304" s="27">
        <f>ROUND(('Per Cápita'!$E$7*(1+($J2304/100))),0)</f>
        <v>122358</v>
      </c>
      <c r="AK2304" s="27">
        <f>ROUND(('Per Cápita'!$F$4*(1+($J2304/100))),0)</f>
        <v>92991</v>
      </c>
      <c r="AL2304" s="27">
        <f>ROUND(('Per Cápita'!$F$5*(1+($J2304/100))),0)</f>
        <v>81246</v>
      </c>
      <c r="AM2304" s="27">
        <f>ROUND(('Per Cápita'!$F$6*(1+($J2304/100))),0)</f>
        <v>124316</v>
      </c>
      <c r="AN2304" s="27">
        <f>ROUND(('Per Cápita'!$F$7*(1+($J2304/100))),0)</f>
        <v>149767</v>
      </c>
      <c r="AO2304" s="27">
        <f>+AG2304*$M2304</f>
        <v>0</v>
      </c>
      <c r="AP2304" s="27">
        <f>+AH2304*($O2304+$Q2304)</f>
        <v>0</v>
      </c>
      <c r="AQ2304" s="27">
        <f>+AI2304*$S2304</f>
        <v>0</v>
      </c>
      <c r="AR2304" s="27">
        <f>+AJ2304*$U2304</f>
        <v>0</v>
      </c>
      <c r="AS2304" s="27">
        <f>+AK2304*L2304</f>
        <v>1208883</v>
      </c>
      <c r="AT2304" s="27">
        <f>+AL2304*(N2304+P2304)</f>
        <v>8449584</v>
      </c>
      <c r="AU2304" s="27">
        <f>+AM2304*R2304</f>
        <v>0</v>
      </c>
      <c r="AV2304" s="27">
        <f>+AN2304*T2304</f>
        <v>0</v>
      </c>
      <c r="AW2304" s="27">
        <f>+AG2304*$X2304*$AW$1</f>
        <v>0</v>
      </c>
      <c r="AX2304" s="27">
        <f>+AH2304*($AB2304+$Z2304)*$AW$1</f>
        <v>0</v>
      </c>
      <c r="AY2304" s="27">
        <f>+AI2304*$AD2304*$AW$1</f>
        <v>0</v>
      </c>
      <c r="AZ2304" s="27">
        <f>+AJ2304*$AF2304*$AW$1</f>
        <v>0</v>
      </c>
      <c r="BA2304" s="27">
        <f>+$AW$1*AK2304*W2304</f>
        <v>0</v>
      </c>
      <c r="BB2304" s="27">
        <f>+$AW$1*AL2304*(Y2304+AA2304)</f>
        <v>0</v>
      </c>
      <c r="BC2304" s="27">
        <f>+AM2304*AC2304*$AW$1</f>
        <v>0</v>
      </c>
      <c r="BD2304" s="27">
        <f>+$AW$1*AN2304*AE2304</f>
        <v>0</v>
      </c>
      <c r="BE2304" s="27">
        <f>ROUND(SUM(AO2304:AV2304),0)</f>
        <v>9658467</v>
      </c>
      <c r="BF2304" s="27">
        <f>ROUND(SUM(AW2304:BD2304),0)</f>
        <v>0</v>
      </c>
      <c r="BG2304" s="9">
        <f>+BF2304+BE2304</f>
        <v>9658467</v>
      </c>
      <c r="BH2304" s="27">
        <f>+ROUND(BG2304*$BH$2,0)</f>
        <v>7726774</v>
      </c>
      <c r="BI2304" s="27"/>
      <c r="BJ2304" t="s">
        <v>9823</v>
      </c>
      <c r="BK2304" t="s">
        <v>1551</v>
      </c>
      <c r="BL2304" t="s">
        <v>23382</v>
      </c>
      <c r="BM2304" t="s">
        <v>9835</v>
      </c>
      <c r="BN2304" t="s">
        <v>9832</v>
      </c>
      <c r="BO2304" t="s">
        <v>23383</v>
      </c>
      <c r="BP2304" t="s">
        <v>25510</v>
      </c>
      <c r="BQ2304" t="s">
        <v>33497</v>
      </c>
      <c r="BR2304" t="s">
        <v>29332</v>
      </c>
      <c r="BS2304">
        <v>1</v>
      </c>
      <c r="BU2304" t="s">
        <v>23382</v>
      </c>
      <c r="BV2304" t="s">
        <v>33498</v>
      </c>
      <c r="BW2304" t="s">
        <v>9835</v>
      </c>
      <c r="BX2304" t="s">
        <v>9832</v>
      </c>
      <c r="BY2304" t="s">
        <v>23383</v>
      </c>
      <c r="BZ2304" t="s">
        <v>25510</v>
      </c>
      <c r="CA2304">
        <v>2</v>
      </c>
      <c r="CB2304" t="s">
        <v>29341</v>
      </c>
    </row>
    <row r="2305" spans="1:80" x14ac:dyDescent="0.25">
      <c r="A2305" t="s">
        <v>7610</v>
      </c>
      <c r="B2305" s="41" t="s">
        <v>7612</v>
      </c>
      <c r="C2305" s="41">
        <v>8</v>
      </c>
      <c r="D2305">
        <v>18860</v>
      </c>
      <c r="E2305" t="s">
        <v>441</v>
      </c>
      <c r="F2305" s="41">
        <v>1948</v>
      </c>
      <c r="G2305" s="41">
        <v>283860000450</v>
      </c>
      <c r="H2305" t="s">
        <v>1552</v>
      </c>
      <c r="I2305" s="25">
        <v>71.812418306176426</v>
      </c>
      <c r="J2305" s="42">
        <f>STANDARDIZE(I2305,$I$1,$I$2)</f>
        <v>1.2258577551056591</v>
      </c>
      <c r="K2305" s="26">
        <f>SUM(L2305:U2305)</f>
        <v>150</v>
      </c>
      <c r="L2305" s="26">
        <v>12</v>
      </c>
      <c r="M2305" s="26">
        <v>0</v>
      </c>
      <c r="N2305" s="26">
        <v>66</v>
      </c>
      <c r="O2305" s="26">
        <v>0</v>
      </c>
      <c r="P2305" s="26">
        <v>54</v>
      </c>
      <c r="Q2305" s="26">
        <v>0</v>
      </c>
      <c r="R2305" s="26">
        <v>18</v>
      </c>
      <c r="S2305" s="26">
        <v>0</v>
      </c>
      <c r="T2305" s="26">
        <v>0</v>
      </c>
      <c r="U2305" s="26">
        <v>0</v>
      </c>
      <c r="V2305" s="26">
        <f>SUM(W2305:AF2305)</f>
        <v>0</v>
      </c>
      <c r="W2305" s="26">
        <v>0</v>
      </c>
      <c r="X2305" s="26">
        <v>0</v>
      </c>
      <c r="Y2305" s="26">
        <v>0</v>
      </c>
      <c r="Z2305" s="26">
        <v>0</v>
      </c>
      <c r="AA2305" s="26">
        <v>0</v>
      </c>
      <c r="AB2305" s="26">
        <v>0</v>
      </c>
      <c r="AC2305" s="26">
        <v>0</v>
      </c>
      <c r="AD2305" s="26">
        <v>0</v>
      </c>
      <c r="AE2305" s="26">
        <v>0</v>
      </c>
      <c r="AF2305" s="26">
        <v>0</v>
      </c>
      <c r="AG2305" s="27">
        <f>ROUND(('Per Cápita'!$E$4*(1+($J2305/100))),0)</f>
        <v>75706</v>
      </c>
      <c r="AH2305" s="27">
        <f>ROUND(('Per Cápita'!$E$5*(1+($J2305/100))),0)</f>
        <v>66857</v>
      </c>
      <c r="AI2305" s="27">
        <f>ROUND(('Per Cápita'!$E$6*(1+($J2305/100))),0)</f>
        <v>100284</v>
      </c>
      <c r="AJ2305" s="27">
        <f>ROUND(('Per Cápita'!$E$7*(1+($J2305/100))),0)</f>
        <v>122898</v>
      </c>
      <c r="AK2305" s="27">
        <f>ROUND(('Per Cápita'!$F$4*(1+($J2305/100))),0)</f>
        <v>93402</v>
      </c>
      <c r="AL2305" s="27">
        <f>ROUND(('Per Cápita'!$F$5*(1+($J2305/100))),0)</f>
        <v>81605</v>
      </c>
      <c r="AM2305" s="27">
        <f>ROUND(('Per Cápita'!$F$6*(1+($J2305/100))),0)</f>
        <v>124865</v>
      </c>
      <c r="AN2305" s="27">
        <f>ROUND(('Per Cápita'!$F$7*(1+($J2305/100))),0)</f>
        <v>150429</v>
      </c>
      <c r="AO2305" s="27">
        <f>+AG2305*$M2305</f>
        <v>0</v>
      </c>
      <c r="AP2305" s="27">
        <f>+AH2305*($O2305+$Q2305)</f>
        <v>0</v>
      </c>
      <c r="AQ2305" s="27">
        <f>+AI2305*$S2305</f>
        <v>0</v>
      </c>
      <c r="AR2305" s="27">
        <f>+AJ2305*$U2305</f>
        <v>0</v>
      </c>
      <c r="AS2305" s="27">
        <f>+AK2305*L2305</f>
        <v>1120824</v>
      </c>
      <c r="AT2305" s="27">
        <f>+AL2305*(N2305+P2305)</f>
        <v>9792600</v>
      </c>
      <c r="AU2305" s="27">
        <f>+AM2305*R2305</f>
        <v>2247570</v>
      </c>
      <c r="AV2305" s="27">
        <f>+AN2305*T2305</f>
        <v>0</v>
      </c>
      <c r="AW2305" s="27">
        <f>+AG2305*$X2305*$AW$1</f>
        <v>0</v>
      </c>
      <c r="AX2305" s="27">
        <f>+AH2305*($AB2305+$Z2305)*$AW$1</f>
        <v>0</v>
      </c>
      <c r="AY2305" s="27">
        <f>+AI2305*$AD2305*$AW$1</f>
        <v>0</v>
      </c>
      <c r="AZ2305" s="27">
        <f>+AJ2305*$AF2305*$AW$1</f>
        <v>0</v>
      </c>
      <c r="BA2305" s="27">
        <f>+$AW$1*AK2305*W2305</f>
        <v>0</v>
      </c>
      <c r="BB2305" s="27">
        <f>+$AW$1*AL2305*(Y2305+AA2305)</f>
        <v>0</v>
      </c>
      <c r="BC2305" s="27">
        <f>+AM2305*AC2305*$AW$1</f>
        <v>0</v>
      </c>
      <c r="BD2305" s="27">
        <f>+$AW$1*AN2305*AE2305</f>
        <v>0</v>
      </c>
      <c r="BE2305" s="27">
        <f>ROUND(SUM(AO2305:AV2305),0)</f>
        <v>13160994</v>
      </c>
      <c r="BF2305" s="27">
        <f>ROUND(SUM(AW2305:BD2305),0)</f>
        <v>0</v>
      </c>
      <c r="BG2305" s="9">
        <f>+BF2305+BE2305</f>
        <v>13160994</v>
      </c>
      <c r="BH2305" s="27">
        <f>+ROUND(BG2305*$BH$2,0)</f>
        <v>10528795</v>
      </c>
      <c r="BI2305" s="27"/>
      <c r="BJ2305" t="s">
        <v>9823</v>
      </c>
      <c r="BK2305" t="s">
        <v>1552</v>
      </c>
      <c r="BL2305" t="s">
        <v>23384</v>
      </c>
      <c r="BM2305" t="s">
        <v>9835</v>
      </c>
      <c r="BN2305" t="s">
        <v>9832</v>
      </c>
      <c r="BO2305" t="s">
        <v>23385</v>
      </c>
      <c r="BP2305" t="s">
        <v>29079</v>
      </c>
      <c r="BQ2305" t="s">
        <v>33499</v>
      </c>
      <c r="BR2305" t="s">
        <v>29332</v>
      </c>
      <c r="BS2305">
        <v>1</v>
      </c>
      <c r="BU2305" t="s">
        <v>23384</v>
      </c>
      <c r="BV2305" t="s">
        <v>33500</v>
      </c>
      <c r="BW2305" t="s">
        <v>9835</v>
      </c>
      <c r="BX2305" t="s">
        <v>9832</v>
      </c>
      <c r="BY2305" t="s">
        <v>23385</v>
      </c>
      <c r="BZ2305" t="s">
        <v>29079</v>
      </c>
      <c r="CA2305">
        <v>2</v>
      </c>
      <c r="CB2305" t="s">
        <v>29341</v>
      </c>
    </row>
    <row r="2306" spans="1:80" x14ac:dyDescent="0.25">
      <c r="A2306" t="s">
        <v>7610</v>
      </c>
      <c r="B2306" s="41" t="s">
        <v>7612</v>
      </c>
      <c r="C2306" s="41">
        <v>8</v>
      </c>
      <c r="D2306">
        <v>18860</v>
      </c>
      <c r="E2306" t="s">
        <v>441</v>
      </c>
      <c r="F2306" s="41">
        <v>1949</v>
      </c>
      <c r="G2306" s="41">
        <v>283860000506</v>
      </c>
      <c r="H2306" t="s">
        <v>1553</v>
      </c>
      <c r="I2306" s="25">
        <v>68.894814853036166</v>
      </c>
      <c r="J2306" s="42">
        <f>STANDARDIZE(I2306,$I$1,$I$2)</f>
        <v>0.28644899047402106</v>
      </c>
      <c r="K2306" s="26">
        <f>SUM(L2306:U2306)</f>
        <v>187</v>
      </c>
      <c r="L2306" s="26">
        <v>7</v>
      </c>
      <c r="M2306" s="26">
        <v>0</v>
      </c>
      <c r="N2306" s="26">
        <v>86</v>
      </c>
      <c r="O2306" s="26">
        <v>0</v>
      </c>
      <c r="P2306" s="26">
        <v>69</v>
      </c>
      <c r="Q2306" s="26">
        <v>0</v>
      </c>
      <c r="R2306" s="26">
        <v>25</v>
      </c>
      <c r="S2306" s="26">
        <v>0</v>
      </c>
      <c r="T2306" s="26">
        <v>0</v>
      </c>
      <c r="U2306" s="26">
        <v>0</v>
      </c>
      <c r="V2306" s="26">
        <f>SUM(W2306:AF2306)</f>
        <v>133</v>
      </c>
      <c r="W2306" s="26">
        <v>4</v>
      </c>
      <c r="X2306" s="26">
        <v>0</v>
      </c>
      <c r="Y2306" s="26">
        <v>35</v>
      </c>
      <c r="Z2306" s="26">
        <v>0</v>
      </c>
      <c r="AA2306" s="26">
        <v>69</v>
      </c>
      <c r="AB2306" s="26">
        <v>0</v>
      </c>
      <c r="AC2306" s="26">
        <v>25</v>
      </c>
      <c r="AD2306" s="26">
        <v>0</v>
      </c>
      <c r="AE2306" s="26">
        <v>0</v>
      </c>
      <c r="AF2306" s="26">
        <v>0</v>
      </c>
      <c r="AG2306" s="27">
        <f>ROUND(('Per Cápita'!$E$4*(1+($J2306/100))),0)</f>
        <v>75003</v>
      </c>
      <c r="AH2306" s="27">
        <f>ROUND(('Per Cápita'!$E$5*(1+($J2306/100))),0)</f>
        <v>66236</v>
      </c>
      <c r="AI2306" s="27">
        <f>ROUND(('Per Cápita'!$E$6*(1+($J2306/100))),0)</f>
        <v>99354</v>
      </c>
      <c r="AJ2306" s="27">
        <f>ROUND(('Per Cápita'!$E$7*(1+($J2306/100))),0)</f>
        <v>121758</v>
      </c>
      <c r="AK2306" s="27">
        <f>ROUND(('Per Cápita'!$F$4*(1+($J2306/100))),0)</f>
        <v>92535</v>
      </c>
      <c r="AL2306" s="27">
        <f>ROUND(('Per Cápita'!$F$5*(1+($J2306/100))),0)</f>
        <v>80848</v>
      </c>
      <c r="AM2306" s="27">
        <f>ROUND(('Per Cápita'!$F$6*(1+($J2306/100))),0)</f>
        <v>123706</v>
      </c>
      <c r="AN2306" s="27">
        <f>ROUND(('Per Cápita'!$F$7*(1+($J2306/100))),0)</f>
        <v>149033</v>
      </c>
      <c r="AO2306" s="27">
        <f>+AG2306*$M2306</f>
        <v>0</v>
      </c>
      <c r="AP2306" s="27">
        <f>+AH2306*($O2306+$Q2306)</f>
        <v>0</v>
      </c>
      <c r="AQ2306" s="27">
        <f>+AI2306*$S2306</f>
        <v>0</v>
      </c>
      <c r="AR2306" s="27">
        <f>+AJ2306*$U2306</f>
        <v>0</v>
      </c>
      <c r="AS2306" s="27">
        <f>+AK2306*L2306</f>
        <v>647745</v>
      </c>
      <c r="AT2306" s="27">
        <f>+AL2306*(N2306+P2306)</f>
        <v>12531440</v>
      </c>
      <c r="AU2306" s="27">
        <f>+AM2306*R2306</f>
        <v>3092650</v>
      </c>
      <c r="AV2306" s="27">
        <f>+AN2306*T2306</f>
        <v>0</v>
      </c>
      <c r="AW2306" s="27">
        <f>+AG2306*$X2306*$AW$1</f>
        <v>0</v>
      </c>
      <c r="AX2306" s="27">
        <f>+AH2306*($AB2306+$Z2306)*$AW$1</f>
        <v>0</v>
      </c>
      <c r="AY2306" s="27">
        <f>+AI2306*$AD2306*$AW$1</f>
        <v>0</v>
      </c>
      <c r="AZ2306" s="27">
        <f>+AJ2306*$AF2306*$AW$1</f>
        <v>0</v>
      </c>
      <c r="BA2306" s="27">
        <f>+$AW$1*AK2306*W2306</f>
        <v>74028</v>
      </c>
      <c r="BB2306" s="27">
        <f>+$AW$1*AL2306*(Y2306+AA2306)</f>
        <v>1681638.4000000001</v>
      </c>
      <c r="BC2306" s="27">
        <f>+AM2306*AC2306*$AW$1</f>
        <v>618530</v>
      </c>
      <c r="BD2306" s="27">
        <f>+$AW$1*AN2306*AE2306</f>
        <v>0</v>
      </c>
      <c r="BE2306" s="27">
        <f>ROUND(SUM(AO2306:AV2306),0)</f>
        <v>16271835</v>
      </c>
      <c r="BF2306" s="27">
        <f>ROUND(SUM(AW2306:BD2306),0)</f>
        <v>2374196</v>
      </c>
      <c r="BG2306" s="9">
        <f>+BF2306+BE2306</f>
        <v>18646031</v>
      </c>
      <c r="BH2306" s="27">
        <f>+ROUND(BG2306*$BH$2,0)</f>
        <v>14916825</v>
      </c>
      <c r="BI2306" s="27"/>
      <c r="BJ2306" t="s">
        <v>9823</v>
      </c>
      <c r="BK2306" t="s">
        <v>1553</v>
      </c>
      <c r="BL2306" t="s">
        <v>23386</v>
      </c>
      <c r="BM2306" t="s">
        <v>9835</v>
      </c>
      <c r="BN2306" t="s">
        <v>9832</v>
      </c>
      <c r="BO2306" t="s">
        <v>23387</v>
      </c>
      <c r="BP2306" t="s">
        <v>28553</v>
      </c>
      <c r="BQ2306" t="s">
        <v>33501</v>
      </c>
      <c r="BR2306" t="s">
        <v>29332</v>
      </c>
      <c r="BS2306">
        <v>1</v>
      </c>
      <c r="BU2306" t="s">
        <v>23386</v>
      </c>
      <c r="BV2306" t="s">
        <v>33502</v>
      </c>
      <c r="BW2306" t="s">
        <v>9835</v>
      </c>
      <c r="BX2306" t="s">
        <v>9832</v>
      </c>
      <c r="BY2306" t="s">
        <v>23387</v>
      </c>
      <c r="BZ2306" t="s">
        <v>28553</v>
      </c>
      <c r="CA2306">
        <v>2</v>
      </c>
      <c r="CB2306" t="s">
        <v>29341</v>
      </c>
    </row>
    <row r="2307" spans="1:80" x14ac:dyDescent="0.25">
      <c r="A2307" t="s">
        <v>7610</v>
      </c>
      <c r="B2307" s="41" t="s">
        <v>7612</v>
      </c>
      <c r="C2307" s="41">
        <v>8</v>
      </c>
      <c r="D2307">
        <v>18860</v>
      </c>
      <c r="E2307" t="s">
        <v>441</v>
      </c>
      <c r="F2307" s="41">
        <v>1950</v>
      </c>
      <c r="G2307" s="41">
        <v>283860000760</v>
      </c>
      <c r="H2307" t="s">
        <v>1554</v>
      </c>
      <c r="I2307" s="25">
        <v>70.860971696919592</v>
      </c>
      <c r="J2307" s="42">
        <f>STANDARDIZE(I2307,$I$1,$I$2)</f>
        <v>0.91951136562188041</v>
      </c>
      <c r="K2307" s="26">
        <f>SUM(L2307:U2307)</f>
        <v>151</v>
      </c>
      <c r="L2307" s="26">
        <v>9</v>
      </c>
      <c r="M2307" s="26">
        <v>0</v>
      </c>
      <c r="N2307" s="26">
        <v>79</v>
      </c>
      <c r="O2307" s="26">
        <v>0</v>
      </c>
      <c r="P2307" s="26">
        <v>49</v>
      </c>
      <c r="Q2307" s="26">
        <v>0</v>
      </c>
      <c r="R2307" s="26">
        <v>14</v>
      </c>
      <c r="S2307" s="26">
        <v>0</v>
      </c>
      <c r="T2307" s="26">
        <v>0</v>
      </c>
      <c r="U2307" s="26">
        <v>0</v>
      </c>
      <c r="V2307" s="26">
        <f>SUM(W2307:AF2307)</f>
        <v>151</v>
      </c>
      <c r="W2307" s="26">
        <v>9</v>
      </c>
      <c r="X2307" s="26">
        <v>0</v>
      </c>
      <c r="Y2307" s="26">
        <v>79</v>
      </c>
      <c r="Z2307" s="26">
        <v>0</v>
      </c>
      <c r="AA2307" s="26">
        <v>49</v>
      </c>
      <c r="AB2307" s="26">
        <v>0</v>
      </c>
      <c r="AC2307" s="26">
        <v>14</v>
      </c>
      <c r="AD2307" s="26">
        <v>0</v>
      </c>
      <c r="AE2307" s="26">
        <v>0</v>
      </c>
      <c r="AF2307" s="26">
        <v>0</v>
      </c>
      <c r="AG2307" s="27">
        <f>ROUND(('Per Cápita'!$E$4*(1+($J2307/100))),0)</f>
        <v>75477</v>
      </c>
      <c r="AH2307" s="27">
        <f>ROUND(('Per Cápita'!$E$5*(1+($J2307/100))),0)</f>
        <v>66654</v>
      </c>
      <c r="AI2307" s="27">
        <f>ROUND(('Per Cápita'!$E$6*(1+($J2307/100))),0)</f>
        <v>99981</v>
      </c>
      <c r="AJ2307" s="27">
        <f>ROUND(('Per Cápita'!$E$7*(1+($J2307/100))),0)</f>
        <v>122526</v>
      </c>
      <c r="AK2307" s="27">
        <f>ROUND(('Per Cápita'!$F$4*(1+($J2307/100))),0)</f>
        <v>93119</v>
      </c>
      <c r="AL2307" s="27">
        <f>ROUND(('Per Cápita'!$F$5*(1+($J2307/100))),0)</f>
        <v>81358</v>
      </c>
      <c r="AM2307" s="27">
        <f>ROUND(('Per Cápita'!$F$6*(1+($J2307/100))),0)</f>
        <v>124487</v>
      </c>
      <c r="AN2307" s="27">
        <f>ROUND(('Per Cápita'!$F$7*(1+($J2307/100))),0)</f>
        <v>149973</v>
      </c>
      <c r="AO2307" s="27">
        <f>+AG2307*$M2307</f>
        <v>0</v>
      </c>
      <c r="AP2307" s="27">
        <f>+AH2307*($O2307+$Q2307)</f>
        <v>0</v>
      </c>
      <c r="AQ2307" s="27">
        <f>+AI2307*$S2307</f>
        <v>0</v>
      </c>
      <c r="AR2307" s="27">
        <f>+AJ2307*$U2307</f>
        <v>0</v>
      </c>
      <c r="AS2307" s="27">
        <f>+AK2307*L2307</f>
        <v>838071</v>
      </c>
      <c r="AT2307" s="27">
        <f>+AL2307*(N2307+P2307)</f>
        <v>10413824</v>
      </c>
      <c r="AU2307" s="27">
        <f>+AM2307*R2307</f>
        <v>1742818</v>
      </c>
      <c r="AV2307" s="27">
        <f>+AN2307*T2307</f>
        <v>0</v>
      </c>
      <c r="AW2307" s="27">
        <f>+AG2307*$X2307*$AW$1</f>
        <v>0</v>
      </c>
      <c r="AX2307" s="27">
        <f>+AH2307*($AB2307+$Z2307)*$AW$1</f>
        <v>0</v>
      </c>
      <c r="AY2307" s="27">
        <f>+AI2307*$AD2307*$AW$1</f>
        <v>0</v>
      </c>
      <c r="AZ2307" s="27">
        <f>+AJ2307*$AF2307*$AW$1</f>
        <v>0</v>
      </c>
      <c r="BA2307" s="27">
        <f>+$AW$1*AK2307*W2307</f>
        <v>167614.19999999998</v>
      </c>
      <c r="BB2307" s="27">
        <f>+$AW$1*AL2307*(Y2307+AA2307)</f>
        <v>2082764.8</v>
      </c>
      <c r="BC2307" s="27">
        <f>+AM2307*AC2307*$AW$1</f>
        <v>348563.60000000003</v>
      </c>
      <c r="BD2307" s="27">
        <f>+$AW$1*AN2307*AE2307</f>
        <v>0</v>
      </c>
      <c r="BE2307" s="27">
        <f>ROUND(SUM(AO2307:AV2307),0)</f>
        <v>12994713</v>
      </c>
      <c r="BF2307" s="27">
        <f>ROUND(SUM(AW2307:BD2307),0)</f>
        <v>2598943</v>
      </c>
      <c r="BG2307" s="9">
        <f>+BF2307+BE2307</f>
        <v>15593656</v>
      </c>
      <c r="BH2307" s="27">
        <f>+ROUND(BG2307*$BH$2,0)</f>
        <v>12474925</v>
      </c>
      <c r="BI2307" s="27"/>
      <c r="BJ2307" t="s">
        <v>9823</v>
      </c>
      <c r="BK2307" t="s">
        <v>1554</v>
      </c>
      <c r="BL2307" t="s">
        <v>23388</v>
      </c>
      <c r="BM2307" t="s">
        <v>9835</v>
      </c>
      <c r="BN2307" t="s">
        <v>9832</v>
      </c>
      <c r="BO2307" t="s">
        <v>23389</v>
      </c>
      <c r="BP2307" t="s">
        <v>29080</v>
      </c>
      <c r="BQ2307" t="s">
        <v>33503</v>
      </c>
      <c r="BR2307" t="s">
        <v>29332</v>
      </c>
      <c r="BS2307">
        <v>1</v>
      </c>
      <c r="BU2307" t="s">
        <v>23388</v>
      </c>
      <c r="BV2307" t="s">
        <v>33504</v>
      </c>
      <c r="BW2307" t="s">
        <v>9835</v>
      </c>
      <c r="BX2307" t="s">
        <v>9832</v>
      </c>
      <c r="BY2307" t="s">
        <v>23389</v>
      </c>
      <c r="BZ2307" t="s">
        <v>29080</v>
      </c>
      <c r="CA2307">
        <v>2</v>
      </c>
      <c r="CB2307" t="s">
        <v>29341</v>
      </c>
    </row>
    <row r="2308" spans="1:80" x14ac:dyDescent="0.25">
      <c r="A2308" t="s">
        <v>7610</v>
      </c>
      <c r="B2308" s="41" t="s">
        <v>7612</v>
      </c>
      <c r="C2308" s="41">
        <v>8</v>
      </c>
      <c r="D2308">
        <v>18785</v>
      </c>
      <c r="E2308" t="s">
        <v>1543</v>
      </c>
      <c r="F2308" s="41">
        <v>1665</v>
      </c>
      <c r="G2308" s="41">
        <v>283860001073</v>
      </c>
      <c r="H2308" t="s">
        <v>1547</v>
      </c>
      <c r="I2308" s="25">
        <v>72.68701225908967</v>
      </c>
      <c r="J2308" s="42">
        <f>STANDARDIZE(I2308,$I$1,$I$2)</f>
        <v>1.5074591577829934</v>
      </c>
      <c r="K2308" s="26">
        <f>SUM(L2308:U2308)</f>
        <v>202</v>
      </c>
      <c r="L2308" s="26">
        <v>13</v>
      </c>
      <c r="M2308" s="26">
        <v>0</v>
      </c>
      <c r="N2308" s="26">
        <v>101</v>
      </c>
      <c r="O2308" s="26">
        <v>0</v>
      </c>
      <c r="P2308" s="26">
        <v>60</v>
      </c>
      <c r="Q2308" s="26">
        <v>0</v>
      </c>
      <c r="R2308" s="26">
        <v>28</v>
      </c>
      <c r="S2308" s="26">
        <v>0</v>
      </c>
      <c r="T2308" s="26">
        <v>0</v>
      </c>
      <c r="U2308" s="26">
        <v>0</v>
      </c>
      <c r="V2308" s="26">
        <f>SUM(W2308:AF2308)</f>
        <v>0</v>
      </c>
      <c r="W2308" s="26">
        <v>0</v>
      </c>
      <c r="X2308" s="26">
        <v>0</v>
      </c>
      <c r="Y2308" s="26">
        <v>0</v>
      </c>
      <c r="Z2308" s="26">
        <v>0</v>
      </c>
      <c r="AA2308" s="26">
        <v>0</v>
      </c>
      <c r="AB2308" s="26">
        <v>0</v>
      </c>
      <c r="AC2308" s="26">
        <v>0</v>
      </c>
      <c r="AD2308" s="26">
        <v>0</v>
      </c>
      <c r="AE2308" s="26">
        <v>0</v>
      </c>
      <c r="AF2308" s="26">
        <v>0</v>
      </c>
      <c r="AG2308" s="27">
        <f>ROUND(('Per Cápita'!$E$4*(1+($J2308/100))),0)</f>
        <v>75916</v>
      </c>
      <c r="AH2308" s="27">
        <f>ROUND(('Per Cápita'!$E$5*(1+($J2308/100))),0)</f>
        <v>67043</v>
      </c>
      <c r="AI2308" s="27">
        <f>ROUND(('Per Cápita'!$E$6*(1+($J2308/100))),0)</f>
        <v>100563</v>
      </c>
      <c r="AJ2308" s="27">
        <f>ROUND(('Per Cápita'!$E$7*(1+($J2308/100))),0)</f>
        <v>123240</v>
      </c>
      <c r="AK2308" s="27">
        <f>ROUND(('Per Cápita'!$F$4*(1+($J2308/100))),0)</f>
        <v>93662</v>
      </c>
      <c r="AL2308" s="27">
        <f>ROUND(('Per Cápita'!$F$5*(1+($J2308/100))),0)</f>
        <v>81832</v>
      </c>
      <c r="AM2308" s="27">
        <f>ROUND(('Per Cápita'!$F$6*(1+($J2308/100))),0)</f>
        <v>125212</v>
      </c>
      <c r="AN2308" s="27">
        <f>ROUND(('Per Cápita'!$F$7*(1+($J2308/100))),0)</f>
        <v>150847</v>
      </c>
      <c r="AO2308" s="27">
        <f>+AG2308*$M2308</f>
        <v>0</v>
      </c>
      <c r="AP2308" s="27">
        <f>+AH2308*($O2308+$Q2308)</f>
        <v>0</v>
      </c>
      <c r="AQ2308" s="27">
        <f>+AI2308*$S2308</f>
        <v>0</v>
      </c>
      <c r="AR2308" s="27">
        <f>+AJ2308*$U2308</f>
        <v>0</v>
      </c>
      <c r="AS2308" s="27">
        <f>+AK2308*L2308</f>
        <v>1217606</v>
      </c>
      <c r="AT2308" s="27">
        <f>+AL2308*(N2308+P2308)</f>
        <v>13174952</v>
      </c>
      <c r="AU2308" s="27">
        <f>+AM2308*R2308</f>
        <v>3505936</v>
      </c>
      <c r="AV2308" s="27">
        <f>+AN2308*T2308</f>
        <v>0</v>
      </c>
      <c r="AW2308" s="27">
        <f>+AG2308*$X2308*$AW$1</f>
        <v>0</v>
      </c>
      <c r="AX2308" s="27">
        <f>+AH2308*($AB2308+$Z2308)*$AW$1</f>
        <v>0</v>
      </c>
      <c r="AY2308" s="27">
        <f>+AI2308*$AD2308*$AW$1</f>
        <v>0</v>
      </c>
      <c r="AZ2308" s="27">
        <f>+AJ2308*$AF2308*$AW$1</f>
        <v>0</v>
      </c>
      <c r="BA2308" s="27">
        <f>+$AW$1*AK2308*W2308</f>
        <v>0</v>
      </c>
      <c r="BB2308" s="27">
        <f>+$AW$1*AL2308*(Y2308+AA2308)</f>
        <v>0</v>
      </c>
      <c r="BC2308" s="27">
        <f>+AM2308*AC2308*$AW$1</f>
        <v>0</v>
      </c>
      <c r="BD2308" s="27">
        <f>+$AW$1*AN2308*AE2308</f>
        <v>0</v>
      </c>
      <c r="BE2308" s="27">
        <f>ROUND(SUM(AO2308:AV2308),0)</f>
        <v>17898494</v>
      </c>
      <c r="BF2308" s="27">
        <f>ROUND(SUM(AW2308:BD2308),0)</f>
        <v>0</v>
      </c>
      <c r="BG2308" s="9">
        <f>+BF2308+BE2308</f>
        <v>17898494</v>
      </c>
      <c r="BH2308" s="27">
        <f>+ROUND(BG2308*$BH$2,0)</f>
        <v>14318795</v>
      </c>
      <c r="BI2308" s="27"/>
      <c r="BJ2308" t="s">
        <v>9823</v>
      </c>
      <c r="BK2308" t="s">
        <v>1547</v>
      </c>
      <c r="BL2308" t="s">
        <v>23390</v>
      </c>
      <c r="BM2308" t="s">
        <v>9835</v>
      </c>
      <c r="BN2308" t="s">
        <v>9832</v>
      </c>
      <c r="BO2308" t="s">
        <v>23391</v>
      </c>
      <c r="BP2308" t="s">
        <v>24651</v>
      </c>
      <c r="BQ2308" t="s">
        <v>33505</v>
      </c>
      <c r="BR2308" t="s">
        <v>29332</v>
      </c>
      <c r="BS2308">
        <v>1</v>
      </c>
      <c r="BU2308" t="s">
        <v>23390</v>
      </c>
      <c r="BV2308" t="s">
        <v>33506</v>
      </c>
      <c r="BW2308" t="s">
        <v>9835</v>
      </c>
      <c r="BX2308" t="s">
        <v>9832</v>
      </c>
      <c r="BY2308" t="s">
        <v>23391</v>
      </c>
      <c r="BZ2308" t="s">
        <v>24651</v>
      </c>
      <c r="CA2308">
        <v>2</v>
      </c>
      <c r="CB2308" t="s">
        <v>29341</v>
      </c>
    </row>
    <row r="2309" spans="1:80" x14ac:dyDescent="0.25">
      <c r="A2309" t="s">
        <v>80</v>
      </c>
      <c r="B2309" s="41" t="s">
        <v>7179</v>
      </c>
      <c r="C2309" s="41">
        <v>35</v>
      </c>
      <c r="D2309">
        <v>13001</v>
      </c>
      <c r="E2309" t="s">
        <v>874</v>
      </c>
      <c r="F2309" s="41">
        <v>33049</v>
      </c>
      <c r="G2309" s="41">
        <v>113001000143</v>
      </c>
      <c r="H2309" t="s">
        <v>875</v>
      </c>
      <c r="I2309" s="25">
        <v>70.779536950982688</v>
      </c>
      <c r="J2309" s="42">
        <f>STANDARDIZE(I2309,$I$1,$I$2)</f>
        <v>0.89329103948525657</v>
      </c>
      <c r="K2309" s="26">
        <f>SUM(L2309:U2309)</f>
        <v>1076</v>
      </c>
      <c r="L2309" s="26">
        <v>84</v>
      </c>
      <c r="M2309" s="26">
        <v>0</v>
      </c>
      <c r="N2309" s="26">
        <v>490</v>
      </c>
      <c r="O2309" s="26">
        <v>0</v>
      </c>
      <c r="P2309" s="26">
        <v>381</v>
      </c>
      <c r="Q2309" s="26">
        <v>0</v>
      </c>
      <c r="R2309" s="26">
        <v>121</v>
      </c>
      <c r="S2309" s="26">
        <v>0</v>
      </c>
      <c r="T2309" s="26">
        <v>0</v>
      </c>
      <c r="U2309" s="26">
        <v>0</v>
      </c>
      <c r="V2309" s="26">
        <f>SUM(W2309:AF2309)</f>
        <v>0</v>
      </c>
      <c r="W2309" s="26">
        <v>0</v>
      </c>
      <c r="X2309" s="26">
        <v>0</v>
      </c>
      <c r="Y2309" s="26">
        <v>0</v>
      </c>
      <c r="Z2309" s="26">
        <v>0</v>
      </c>
      <c r="AA2309" s="26">
        <v>0</v>
      </c>
      <c r="AB2309" s="26">
        <v>0</v>
      </c>
      <c r="AC2309" s="26">
        <v>0</v>
      </c>
      <c r="AD2309" s="26">
        <v>0</v>
      </c>
      <c r="AE2309" s="26">
        <v>0</v>
      </c>
      <c r="AF2309" s="26">
        <v>0</v>
      </c>
      <c r="AG2309" s="27">
        <f>ROUND(('Per Cápita'!$E$4*(1+($J2309/100))),0)</f>
        <v>75457</v>
      </c>
      <c r="AH2309" s="27">
        <f>ROUND(('Per Cápita'!$E$5*(1+($J2309/100))),0)</f>
        <v>66637</v>
      </c>
      <c r="AI2309" s="27">
        <f>ROUND(('Per Cápita'!$E$6*(1+($J2309/100))),0)</f>
        <v>99955</v>
      </c>
      <c r="AJ2309" s="27">
        <f>ROUND(('Per Cápita'!$E$7*(1+($J2309/100))),0)</f>
        <v>122495</v>
      </c>
      <c r="AK2309" s="27">
        <f>ROUND(('Per Cápita'!$F$4*(1+($J2309/100))),0)</f>
        <v>93095</v>
      </c>
      <c r="AL2309" s="27">
        <f>ROUND(('Per Cápita'!$F$5*(1+($J2309/100))),0)</f>
        <v>81337</v>
      </c>
      <c r="AM2309" s="27">
        <f>ROUND(('Per Cápita'!$F$6*(1+($J2309/100))),0)</f>
        <v>124455</v>
      </c>
      <c r="AN2309" s="27">
        <f>ROUND(('Per Cápita'!$F$7*(1+($J2309/100))),0)</f>
        <v>149934</v>
      </c>
      <c r="AO2309" s="27">
        <f>+AG2309*$M2309</f>
        <v>0</v>
      </c>
      <c r="AP2309" s="27">
        <f>+AH2309*($O2309+$Q2309)</f>
        <v>0</v>
      </c>
      <c r="AQ2309" s="27">
        <f>+AI2309*$S2309</f>
        <v>0</v>
      </c>
      <c r="AR2309" s="27">
        <f>+AJ2309*$U2309</f>
        <v>0</v>
      </c>
      <c r="AS2309" s="27">
        <f>+AK2309*L2309</f>
        <v>7819980</v>
      </c>
      <c r="AT2309" s="27">
        <f>+AL2309*(N2309+P2309)</f>
        <v>70844527</v>
      </c>
      <c r="AU2309" s="27">
        <f>+AM2309*R2309</f>
        <v>15059055</v>
      </c>
      <c r="AV2309" s="27">
        <f>+AN2309*T2309</f>
        <v>0</v>
      </c>
      <c r="AW2309" s="27">
        <f>+AG2309*$X2309*$AW$1</f>
        <v>0</v>
      </c>
      <c r="AX2309" s="27">
        <f>+AH2309*($AB2309+$Z2309)*$AW$1</f>
        <v>0</v>
      </c>
      <c r="AY2309" s="27">
        <f>+AI2309*$AD2309*$AW$1</f>
        <v>0</v>
      </c>
      <c r="AZ2309" s="27">
        <f>+AJ2309*$AF2309*$AW$1</f>
        <v>0</v>
      </c>
      <c r="BA2309" s="27">
        <f>+$AW$1*AK2309*W2309</f>
        <v>0</v>
      </c>
      <c r="BB2309" s="27">
        <f>+$AW$1*AL2309*(Y2309+AA2309)</f>
        <v>0</v>
      </c>
      <c r="BC2309" s="27">
        <f>+AM2309*AC2309*$AW$1</f>
        <v>0</v>
      </c>
      <c r="BD2309" s="27">
        <f>+$AW$1*AN2309*AE2309</f>
        <v>0</v>
      </c>
      <c r="BE2309" s="27">
        <f>ROUND(SUM(AO2309:AV2309),0)</f>
        <v>93723562</v>
      </c>
      <c r="BF2309" s="27">
        <f>ROUND(SUM(AW2309:BD2309),0)</f>
        <v>0</v>
      </c>
      <c r="BG2309" s="9">
        <f>+BF2309+BE2309</f>
        <v>93723562</v>
      </c>
      <c r="BH2309" s="27">
        <f>+ROUND(BG2309*$BH$2,0)</f>
        <v>74978850</v>
      </c>
      <c r="BI2309" s="27"/>
      <c r="BJ2309" t="s">
        <v>9823</v>
      </c>
      <c r="BK2309" t="s">
        <v>875</v>
      </c>
      <c r="BL2309" t="s">
        <v>11938</v>
      </c>
      <c r="BM2309" t="s">
        <v>9851</v>
      </c>
      <c r="BN2309" t="s">
        <v>10263</v>
      </c>
      <c r="BO2309" t="s">
        <v>11939</v>
      </c>
      <c r="BP2309" t="s">
        <v>25312</v>
      </c>
      <c r="BQ2309" t="s">
        <v>33507</v>
      </c>
      <c r="BR2309" t="s">
        <v>29332</v>
      </c>
      <c r="BS2309">
        <v>1</v>
      </c>
      <c r="BU2309" t="s">
        <v>11938</v>
      </c>
      <c r="BV2309" t="s">
        <v>875</v>
      </c>
      <c r="BW2309" t="s">
        <v>30465</v>
      </c>
      <c r="BX2309" t="s">
        <v>10263</v>
      </c>
      <c r="BY2309" t="s">
        <v>11939</v>
      </c>
      <c r="BZ2309" t="s">
        <v>25312</v>
      </c>
      <c r="CA2309">
        <v>1</v>
      </c>
      <c r="CB2309" t="s">
        <v>29341</v>
      </c>
    </row>
    <row r="2310" spans="1:80" x14ac:dyDescent="0.25">
      <c r="A2310" t="s">
        <v>80</v>
      </c>
      <c r="B2310" s="41" t="s">
        <v>7179</v>
      </c>
      <c r="C2310" s="41">
        <v>35</v>
      </c>
      <c r="D2310">
        <v>13001</v>
      </c>
      <c r="E2310" t="s">
        <v>874</v>
      </c>
      <c r="F2310" s="41">
        <v>25696</v>
      </c>
      <c r="G2310" s="41">
        <v>113001000160</v>
      </c>
      <c r="H2310" t="s">
        <v>876</v>
      </c>
      <c r="I2310" s="25">
        <v>65.365801600221246</v>
      </c>
      <c r="J2310" s="42">
        <f>STANDARDIZE(I2310,$I$1,$I$2)</f>
        <v>-0.84982125098986228</v>
      </c>
      <c r="K2310" s="26">
        <f>SUM(L2310:U2310)</f>
        <v>1611</v>
      </c>
      <c r="L2310" s="26">
        <v>0</v>
      </c>
      <c r="M2310" s="26">
        <v>141</v>
      </c>
      <c r="N2310" s="26">
        <v>0</v>
      </c>
      <c r="O2310" s="26">
        <v>827</v>
      </c>
      <c r="P2310" s="26">
        <v>0</v>
      </c>
      <c r="Q2310" s="26">
        <v>495</v>
      </c>
      <c r="R2310" s="26">
        <v>0</v>
      </c>
      <c r="S2310" s="26">
        <v>148</v>
      </c>
      <c r="T2310" s="26">
        <v>0</v>
      </c>
      <c r="U2310" s="26">
        <v>0</v>
      </c>
      <c r="V2310" s="26">
        <f>SUM(W2310:AF2310)</f>
        <v>413</v>
      </c>
      <c r="W2310" s="26">
        <v>0</v>
      </c>
      <c r="X2310" s="26">
        <v>0</v>
      </c>
      <c r="Y2310" s="26">
        <v>0</v>
      </c>
      <c r="Z2310" s="26">
        <v>154</v>
      </c>
      <c r="AA2310" s="26">
        <v>0</v>
      </c>
      <c r="AB2310" s="26">
        <v>111</v>
      </c>
      <c r="AC2310" s="26">
        <v>0</v>
      </c>
      <c r="AD2310" s="26">
        <v>148</v>
      </c>
      <c r="AE2310" s="26">
        <v>0</v>
      </c>
      <c r="AF2310" s="26">
        <v>0</v>
      </c>
      <c r="AG2310" s="27">
        <f>ROUND(('Per Cápita'!$E$4*(1+($J2310/100))),0)</f>
        <v>74153</v>
      </c>
      <c r="AH2310" s="27">
        <f>ROUND(('Per Cápita'!$E$5*(1+($J2310/100))),0)</f>
        <v>65486</v>
      </c>
      <c r="AI2310" s="27">
        <f>ROUND(('Per Cápita'!$E$6*(1+($J2310/100))),0)</f>
        <v>98228</v>
      </c>
      <c r="AJ2310" s="27">
        <f>ROUND(('Per Cápita'!$E$7*(1+($J2310/100))),0)</f>
        <v>120378</v>
      </c>
      <c r="AK2310" s="27">
        <f>ROUND(('Per Cápita'!$F$4*(1+($J2310/100))),0)</f>
        <v>91487</v>
      </c>
      <c r="AL2310" s="27">
        <f>ROUND(('Per Cápita'!$F$5*(1+($J2310/100))),0)</f>
        <v>79932</v>
      </c>
      <c r="AM2310" s="27">
        <f>ROUND(('Per Cápita'!$F$6*(1+($J2310/100))),0)</f>
        <v>122305</v>
      </c>
      <c r="AN2310" s="27">
        <f>ROUND(('Per Cápita'!$F$7*(1+($J2310/100))),0)</f>
        <v>147344</v>
      </c>
      <c r="AO2310" s="27">
        <f>+AG2310*$M2310</f>
        <v>10455573</v>
      </c>
      <c r="AP2310" s="27">
        <f>+AH2310*($O2310+$Q2310)</f>
        <v>86572492</v>
      </c>
      <c r="AQ2310" s="27">
        <f>+AI2310*$S2310</f>
        <v>14537744</v>
      </c>
      <c r="AR2310" s="27">
        <f>+AJ2310*$U2310</f>
        <v>0</v>
      </c>
      <c r="AS2310" s="27">
        <f>+AK2310*L2310</f>
        <v>0</v>
      </c>
      <c r="AT2310" s="27">
        <f>+AL2310*(N2310+P2310)</f>
        <v>0</v>
      </c>
      <c r="AU2310" s="27">
        <f>+AM2310*R2310</f>
        <v>0</v>
      </c>
      <c r="AV2310" s="27">
        <f>+AN2310*T2310</f>
        <v>0</v>
      </c>
      <c r="AW2310" s="27">
        <f>+AG2310*$X2310*$AW$1</f>
        <v>0</v>
      </c>
      <c r="AX2310" s="27">
        <f>+AH2310*($AB2310+$Z2310)*$AW$1</f>
        <v>3470758</v>
      </c>
      <c r="AY2310" s="27">
        <f>+AI2310*$AD2310*$AW$1</f>
        <v>2907548.8000000003</v>
      </c>
      <c r="AZ2310" s="27">
        <f>+AJ2310*$AF2310*$AW$1</f>
        <v>0</v>
      </c>
      <c r="BA2310" s="27">
        <f>+$AW$1*AK2310*W2310</f>
        <v>0</v>
      </c>
      <c r="BB2310" s="27">
        <f>+$AW$1*AL2310*(Y2310+AA2310)</f>
        <v>0</v>
      </c>
      <c r="BC2310" s="27">
        <f>+AM2310*AC2310*$AW$1</f>
        <v>0</v>
      </c>
      <c r="BD2310" s="27">
        <f>+$AW$1*AN2310*AE2310</f>
        <v>0</v>
      </c>
      <c r="BE2310" s="27">
        <f>ROUND(SUM(AO2310:AV2310),0)</f>
        <v>111565809</v>
      </c>
      <c r="BF2310" s="27">
        <f>ROUND(SUM(AW2310:BD2310),0)</f>
        <v>6378307</v>
      </c>
      <c r="BG2310" s="9">
        <f>+BF2310+BE2310</f>
        <v>117944116</v>
      </c>
      <c r="BH2310" s="27">
        <f>+ROUND(BG2310*$BH$2,0)</f>
        <v>94355293</v>
      </c>
      <c r="BI2310" s="27"/>
      <c r="BJ2310" t="s">
        <v>9823</v>
      </c>
      <c r="BK2310" t="s">
        <v>876</v>
      </c>
      <c r="BL2310" t="s">
        <v>11940</v>
      </c>
      <c r="BM2310" t="s">
        <v>9851</v>
      </c>
      <c r="BN2310" t="s">
        <v>10263</v>
      </c>
      <c r="BO2310" t="s">
        <v>11941</v>
      </c>
      <c r="BP2310" t="s">
        <v>24772</v>
      </c>
      <c r="BQ2310" t="s">
        <v>33508</v>
      </c>
      <c r="BR2310" t="s">
        <v>29332</v>
      </c>
      <c r="BS2310">
        <v>1</v>
      </c>
      <c r="BU2310" t="s">
        <v>11940</v>
      </c>
      <c r="BV2310" t="s">
        <v>876</v>
      </c>
      <c r="BW2310" t="s">
        <v>30465</v>
      </c>
      <c r="BX2310" t="s">
        <v>10263</v>
      </c>
      <c r="BY2310" t="s">
        <v>11941</v>
      </c>
      <c r="BZ2310" t="s">
        <v>24772</v>
      </c>
      <c r="CA2310">
        <v>1</v>
      </c>
      <c r="CB2310" t="s">
        <v>29341</v>
      </c>
    </row>
    <row r="2311" spans="1:80" x14ac:dyDescent="0.25">
      <c r="A2311" t="s">
        <v>80</v>
      </c>
      <c r="B2311" s="41" t="s">
        <v>7179</v>
      </c>
      <c r="C2311" s="41">
        <v>35</v>
      </c>
      <c r="D2311">
        <v>13001</v>
      </c>
      <c r="E2311" t="s">
        <v>874</v>
      </c>
      <c r="F2311" s="41">
        <v>33542</v>
      </c>
      <c r="G2311" s="41">
        <v>113001000241</v>
      </c>
      <c r="H2311" t="s">
        <v>877</v>
      </c>
      <c r="I2311" s="25">
        <v>64.861798021463542</v>
      </c>
      <c r="J2311" s="42">
        <f>STANDARDIZE(I2311,$I$1,$I$2)</f>
        <v>-1.0121001168107473</v>
      </c>
      <c r="K2311" s="26">
        <f>SUM(L2311:U2311)</f>
        <v>1293</v>
      </c>
      <c r="L2311" s="26">
        <v>0</v>
      </c>
      <c r="M2311" s="26">
        <v>99</v>
      </c>
      <c r="N2311" s="26">
        <v>0</v>
      </c>
      <c r="O2311" s="26">
        <v>585</v>
      </c>
      <c r="P2311" s="26">
        <v>0</v>
      </c>
      <c r="Q2311" s="26">
        <v>417</v>
      </c>
      <c r="R2311" s="26">
        <v>0</v>
      </c>
      <c r="S2311" s="26">
        <v>192</v>
      </c>
      <c r="T2311" s="26">
        <v>0</v>
      </c>
      <c r="U2311" s="26">
        <v>0</v>
      </c>
      <c r="V2311" s="26">
        <f>SUM(W2311:AF2311)</f>
        <v>0</v>
      </c>
      <c r="W2311" s="26">
        <v>0</v>
      </c>
      <c r="X2311" s="26">
        <v>0</v>
      </c>
      <c r="Y2311" s="26">
        <v>0</v>
      </c>
      <c r="Z2311" s="26">
        <v>0</v>
      </c>
      <c r="AA2311" s="26">
        <v>0</v>
      </c>
      <c r="AB2311" s="26">
        <v>0</v>
      </c>
      <c r="AC2311" s="26">
        <v>0</v>
      </c>
      <c r="AD2311" s="26">
        <v>0</v>
      </c>
      <c r="AE2311" s="26">
        <v>0</v>
      </c>
      <c r="AF2311" s="26">
        <v>0</v>
      </c>
      <c r="AG2311" s="27">
        <f>ROUND(('Per Cápita'!$E$4*(1+($J2311/100))),0)</f>
        <v>74032</v>
      </c>
      <c r="AH2311" s="27">
        <f>ROUND(('Per Cápita'!$E$5*(1+($J2311/100))),0)</f>
        <v>65379</v>
      </c>
      <c r="AI2311" s="27">
        <f>ROUND(('Per Cápita'!$E$6*(1+($J2311/100))),0)</f>
        <v>98067</v>
      </c>
      <c r="AJ2311" s="27">
        <f>ROUND(('Per Cápita'!$E$7*(1+($J2311/100))),0)</f>
        <v>120181</v>
      </c>
      <c r="AK2311" s="27">
        <f>ROUND(('Per Cápita'!$F$4*(1+($J2311/100))),0)</f>
        <v>91337</v>
      </c>
      <c r="AL2311" s="27">
        <f>ROUND(('Per Cápita'!$F$5*(1+($J2311/100))),0)</f>
        <v>79801</v>
      </c>
      <c r="AM2311" s="27">
        <f>ROUND(('Per Cápita'!$F$6*(1+($J2311/100))),0)</f>
        <v>122105</v>
      </c>
      <c r="AN2311" s="27">
        <f>ROUND(('Per Cápita'!$F$7*(1+($J2311/100))),0)</f>
        <v>147103</v>
      </c>
      <c r="AO2311" s="27">
        <f>+AG2311*$M2311</f>
        <v>7329168</v>
      </c>
      <c r="AP2311" s="27">
        <f>+AH2311*($O2311+$Q2311)</f>
        <v>65509758</v>
      </c>
      <c r="AQ2311" s="27">
        <f>+AI2311*$S2311</f>
        <v>18828864</v>
      </c>
      <c r="AR2311" s="27">
        <f>+AJ2311*$U2311</f>
        <v>0</v>
      </c>
      <c r="AS2311" s="27">
        <f>+AK2311*L2311</f>
        <v>0</v>
      </c>
      <c r="AT2311" s="27">
        <f>+AL2311*(N2311+P2311)</f>
        <v>0</v>
      </c>
      <c r="AU2311" s="27">
        <f>+AM2311*R2311</f>
        <v>0</v>
      </c>
      <c r="AV2311" s="27">
        <f>+AN2311*T2311</f>
        <v>0</v>
      </c>
      <c r="AW2311" s="27">
        <f>+AG2311*$X2311*$AW$1</f>
        <v>0</v>
      </c>
      <c r="AX2311" s="27">
        <f>+AH2311*($AB2311+$Z2311)*$AW$1</f>
        <v>0</v>
      </c>
      <c r="AY2311" s="27">
        <f>+AI2311*$AD2311*$AW$1</f>
        <v>0</v>
      </c>
      <c r="AZ2311" s="27">
        <f>+AJ2311*$AF2311*$AW$1</f>
        <v>0</v>
      </c>
      <c r="BA2311" s="27">
        <f>+$AW$1*AK2311*W2311</f>
        <v>0</v>
      </c>
      <c r="BB2311" s="27">
        <f>+$AW$1*AL2311*(Y2311+AA2311)</f>
        <v>0</v>
      </c>
      <c r="BC2311" s="27">
        <f>+AM2311*AC2311*$AW$1</f>
        <v>0</v>
      </c>
      <c r="BD2311" s="27">
        <f>+$AW$1*AN2311*AE2311</f>
        <v>0</v>
      </c>
      <c r="BE2311" s="27">
        <f>ROUND(SUM(AO2311:AV2311),0)</f>
        <v>91667790</v>
      </c>
      <c r="BF2311" s="27">
        <f>ROUND(SUM(AW2311:BD2311),0)</f>
        <v>0</v>
      </c>
      <c r="BG2311" s="9">
        <f>+BF2311+BE2311</f>
        <v>91667790</v>
      </c>
      <c r="BH2311" s="27">
        <f>+ROUND(BG2311*$BH$2,0)</f>
        <v>73334232</v>
      </c>
      <c r="BI2311" s="27"/>
      <c r="BJ2311" t="s">
        <v>9823</v>
      </c>
      <c r="BK2311" t="s">
        <v>877</v>
      </c>
      <c r="BL2311" t="s">
        <v>11942</v>
      </c>
      <c r="BM2311" t="s">
        <v>9831</v>
      </c>
      <c r="BN2311" t="s">
        <v>10263</v>
      </c>
      <c r="BO2311" t="s">
        <v>11943</v>
      </c>
      <c r="BP2311" t="s">
        <v>25313</v>
      </c>
      <c r="BQ2311" t="s">
        <v>33509</v>
      </c>
      <c r="BR2311" t="s">
        <v>29332</v>
      </c>
      <c r="BS2311">
        <v>1</v>
      </c>
      <c r="BU2311" t="s">
        <v>11942</v>
      </c>
      <c r="BV2311" t="s">
        <v>877</v>
      </c>
      <c r="BW2311" t="s">
        <v>30287</v>
      </c>
      <c r="BX2311" t="s">
        <v>10263</v>
      </c>
      <c r="BY2311" t="s">
        <v>11943</v>
      </c>
      <c r="BZ2311" t="s">
        <v>25313</v>
      </c>
      <c r="CA2311">
        <v>1</v>
      </c>
      <c r="CB2311" t="s">
        <v>29341</v>
      </c>
    </row>
    <row r="2312" spans="1:80" x14ac:dyDescent="0.25">
      <c r="A2312" t="s">
        <v>80</v>
      </c>
      <c r="B2312" s="41" t="s">
        <v>7179</v>
      </c>
      <c r="C2312" s="41">
        <v>35</v>
      </c>
      <c r="D2312">
        <v>13001</v>
      </c>
      <c r="E2312" t="s">
        <v>874</v>
      </c>
      <c r="F2312" s="41">
        <v>134508</v>
      </c>
      <c r="G2312" s="41">
        <v>113001000259</v>
      </c>
      <c r="H2312" t="s">
        <v>878</v>
      </c>
      <c r="I2312" s="25">
        <v>64.564988669323569</v>
      </c>
      <c r="J2312" s="42">
        <f>STANDARDIZE(I2312,$I$1,$I$2)</f>
        <v>-1.1076666704233795</v>
      </c>
      <c r="K2312" s="26">
        <f>SUM(L2312:U2312)</f>
        <v>949</v>
      </c>
      <c r="L2312" s="26">
        <v>0</v>
      </c>
      <c r="M2312" s="26">
        <v>52</v>
      </c>
      <c r="N2312" s="26">
        <v>0</v>
      </c>
      <c r="O2312" s="26">
        <v>442</v>
      </c>
      <c r="P2312" s="26">
        <v>0</v>
      </c>
      <c r="Q2312" s="26">
        <v>324</v>
      </c>
      <c r="R2312" s="26">
        <v>0</v>
      </c>
      <c r="S2312" s="26">
        <v>131</v>
      </c>
      <c r="T2312" s="26">
        <v>0</v>
      </c>
      <c r="U2312" s="26">
        <v>0</v>
      </c>
      <c r="V2312" s="26">
        <f>SUM(W2312:AF2312)</f>
        <v>0</v>
      </c>
      <c r="W2312" s="26">
        <v>0</v>
      </c>
      <c r="X2312" s="26">
        <v>0</v>
      </c>
      <c r="Y2312" s="26">
        <v>0</v>
      </c>
      <c r="Z2312" s="26">
        <v>0</v>
      </c>
      <c r="AA2312" s="26">
        <v>0</v>
      </c>
      <c r="AB2312" s="26">
        <v>0</v>
      </c>
      <c r="AC2312" s="26">
        <v>0</v>
      </c>
      <c r="AD2312" s="26">
        <v>0</v>
      </c>
      <c r="AE2312" s="26">
        <v>0</v>
      </c>
      <c r="AF2312" s="26">
        <v>0</v>
      </c>
      <c r="AG2312" s="27">
        <f>ROUND(('Per Cápita'!$E$4*(1+($J2312/100))),0)</f>
        <v>73961</v>
      </c>
      <c r="AH2312" s="27">
        <f>ROUND(('Per Cápita'!$E$5*(1+($J2312/100))),0)</f>
        <v>65315</v>
      </c>
      <c r="AI2312" s="27">
        <f>ROUND(('Per Cápita'!$E$6*(1+($J2312/100))),0)</f>
        <v>97973</v>
      </c>
      <c r="AJ2312" s="27">
        <f>ROUND(('Per Cápita'!$E$7*(1+($J2312/100))),0)</f>
        <v>120065</v>
      </c>
      <c r="AK2312" s="27">
        <f>ROUND(('Per Cápita'!$F$4*(1+($J2312/100))),0)</f>
        <v>91249</v>
      </c>
      <c r="AL2312" s="27">
        <f>ROUND(('Per Cápita'!$F$5*(1+($J2312/100))),0)</f>
        <v>79724</v>
      </c>
      <c r="AM2312" s="27">
        <f>ROUND(('Per Cápita'!$F$6*(1+($J2312/100))),0)</f>
        <v>121987</v>
      </c>
      <c r="AN2312" s="27">
        <f>ROUND(('Per Cápita'!$F$7*(1+($J2312/100))),0)</f>
        <v>146961</v>
      </c>
      <c r="AO2312" s="27">
        <f>+AG2312*$M2312</f>
        <v>3845972</v>
      </c>
      <c r="AP2312" s="27">
        <f>+AH2312*($O2312+$Q2312)</f>
        <v>50031290</v>
      </c>
      <c r="AQ2312" s="27">
        <f>+AI2312*$S2312</f>
        <v>12834463</v>
      </c>
      <c r="AR2312" s="27">
        <f>+AJ2312*$U2312</f>
        <v>0</v>
      </c>
      <c r="AS2312" s="27">
        <f>+AK2312*L2312</f>
        <v>0</v>
      </c>
      <c r="AT2312" s="27">
        <f>+AL2312*(N2312+P2312)</f>
        <v>0</v>
      </c>
      <c r="AU2312" s="27">
        <f>+AM2312*R2312</f>
        <v>0</v>
      </c>
      <c r="AV2312" s="27">
        <f>+AN2312*T2312</f>
        <v>0</v>
      </c>
      <c r="AW2312" s="27">
        <f>+AG2312*$X2312*$AW$1</f>
        <v>0</v>
      </c>
      <c r="AX2312" s="27">
        <f>+AH2312*($AB2312+$Z2312)*$AW$1</f>
        <v>0</v>
      </c>
      <c r="AY2312" s="27">
        <f>+AI2312*$AD2312*$AW$1</f>
        <v>0</v>
      </c>
      <c r="AZ2312" s="27">
        <f>+AJ2312*$AF2312*$AW$1</f>
        <v>0</v>
      </c>
      <c r="BA2312" s="27">
        <f>+$AW$1*AK2312*W2312</f>
        <v>0</v>
      </c>
      <c r="BB2312" s="27">
        <f>+$AW$1*AL2312*(Y2312+AA2312)</f>
        <v>0</v>
      </c>
      <c r="BC2312" s="27">
        <f>+AM2312*AC2312*$AW$1</f>
        <v>0</v>
      </c>
      <c r="BD2312" s="27">
        <f>+$AW$1*AN2312*AE2312</f>
        <v>0</v>
      </c>
      <c r="BE2312" s="27">
        <f>ROUND(SUM(AO2312:AV2312),0)</f>
        <v>66711725</v>
      </c>
      <c r="BF2312" s="27">
        <f>ROUND(SUM(AW2312:BD2312),0)</f>
        <v>0</v>
      </c>
      <c r="BG2312" s="9">
        <f>+BF2312+BE2312</f>
        <v>66711725</v>
      </c>
      <c r="BH2312" s="27">
        <f>+ROUND(BG2312*$BH$2,0)</f>
        <v>53369380</v>
      </c>
      <c r="BI2312" s="27"/>
      <c r="BJ2312" t="s">
        <v>9823</v>
      </c>
      <c r="BK2312" t="s">
        <v>878</v>
      </c>
      <c r="BL2312" t="s">
        <v>11944</v>
      </c>
      <c r="BM2312" t="s">
        <v>9859</v>
      </c>
      <c r="BN2312" t="s">
        <v>10263</v>
      </c>
      <c r="BO2312" t="s">
        <v>11945</v>
      </c>
      <c r="BP2312" t="s">
        <v>25314</v>
      </c>
      <c r="BQ2312" t="s">
        <v>33510</v>
      </c>
      <c r="BR2312" t="s">
        <v>29332</v>
      </c>
      <c r="BS2312">
        <v>1</v>
      </c>
      <c r="BU2312" t="s">
        <v>11944</v>
      </c>
      <c r="BV2312" t="s">
        <v>33511</v>
      </c>
      <c r="BW2312" t="s">
        <v>29347</v>
      </c>
      <c r="BX2312" t="s">
        <v>10263</v>
      </c>
      <c r="BY2312" t="s">
        <v>11945</v>
      </c>
      <c r="BZ2312" t="s">
        <v>25314</v>
      </c>
      <c r="CA2312">
        <v>1</v>
      </c>
      <c r="CB2312" t="s">
        <v>29341</v>
      </c>
    </row>
    <row r="2313" spans="1:80" x14ac:dyDescent="0.25">
      <c r="A2313" t="s">
        <v>80</v>
      </c>
      <c r="B2313" s="41" t="s">
        <v>7179</v>
      </c>
      <c r="C2313" s="41">
        <v>35</v>
      </c>
      <c r="D2313">
        <v>13001</v>
      </c>
      <c r="E2313" t="s">
        <v>874</v>
      </c>
      <c r="F2313" s="41">
        <v>25697</v>
      </c>
      <c r="G2313" s="41">
        <v>113001000321</v>
      </c>
      <c r="H2313" t="s">
        <v>3911</v>
      </c>
      <c r="I2313" s="25">
        <v>65.078338942849484</v>
      </c>
      <c r="J2313" s="42">
        <f>STANDARDIZE(I2313,$I$1,$I$2)</f>
        <v>-0.94237835964994476</v>
      </c>
      <c r="K2313" s="26">
        <f>SUM(L2313:U2313)</f>
        <v>1311</v>
      </c>
      <c r="L2313" s="26">
        <v>0</v>
      </c>
      <c r="M2313" s="26">
        <v>124</v>
      </c>
      <c r="N2313" s="26">
        <v>0</v>
      </c>
      <c r="O2313" s="26">
        <v>615</v>
      </c>
      <c r="P2313" s="26">
        <v>0</v>
      </c>
      <c r="Q2313" s="26">
        <v>387</v>
      </c>
      <c r="R2313" s="26">
        <v>0</v>
      </c>
      <c r="S2313" s="26">
        <v>185</v>
      </c>
      <c r="T2313" s="26">
        <v>0</v>
      </c>
      <c r="U2313" s="26">
        <v>0</v>
      </c>
      <c r="V2313" s="26">
        <f>SUM(W2313:AF2313)</f>
        <v>0</v>
      </c>
      <c r="W2313" s="26">
        <v>0</v>
      </c>
      <c r="X2313" s="26">
        <v>0</v>
      </c>
      <c r="Y2313" s="26">
        <v>0</v>
      </c>
      <c r="Z2313" s="26">
        <v>0</v>
      </c>
      <c r="AA2313" s="26">
        <v>0</v>
      </c>
      <c r="AB2313" s="26">
        <v>0</v>
      </c>
      <c r="AC2313" s="26">
        <v>0</v>
      </c>
      <c r="AD2313" s="26">
        <v>0</v>
      </c>
      <c r="AE2313" s="26">
        <v>0</v>
      </c>
      <c r="AF2313" s="26">
        <v>0</v>
      </c>
      <c r="AG2313" s="27">
        <f>ROUND(('Per Cápita'!$E$4*(1+($J2313/100))),0)</f>
        <v>74084</v>
      </c>
      <c r="AH2313" s="27">
        <f>ROUND(('Per Cápita'!$E$5*(1+($J2313/100))),0)</f>
        <v>65425</v>
      </c>
      <c r="AI2313" s="27">
        <f>ROUND(('Per Cápita'!$E$6*(1+($J2313/100))),0)</f>
        <v>98136</v>
      </c>
      <c r="AJ2313" s="27">
        <f>ROUND(('Per Cápita'!$E$7*(1+($J2313/100))),0)</f>
        <v>120266</v>
      </c>
      <c r="AK2313" s="27">
        <f>ROUND(('Per Cápita'!$F$4*(1+($J2313/100))),0)</f>
        <v>91401</v>
      </c>
      <c r="AL2313" s="27">
        <f>ROUND(('Per Cápita'!$F$5*(1+($J2313/100))),0)</f>
        <v>79857</v>
      </c>
      <c r="AM2313" s="27">
        <f>ROUND(('Per Cápita'!$F$6*(1+($J2313/100))),0)</f>
        <v>122191</v>
      </c>
      <c r="AN2313" s="27">
        <f>ROUND(('Per Cápita'!$F$7*(1+($J2313/100))),0)</f>
        <v>147207</v>
      </c>
      <c r="AO2313" s="27">
        <f>+AG2313*$M2313</f>
        <v>9186416</v>
      </c>
      <c r="AP2313" s="27">
        <f>+AH2313*($O2313+$Q2313)</f>
        <v>65555850</v>
      </c>
      <c r="AQ2313" s="27">
        <f>+AI2313*$S2313</f>
        <v>18155160</v>
      </c>
      <c r="AR2313" s="27">
        <f>+AJ2313*$U2313</f>
        <v>0</v>
      </c>
      <c r="AS2313" s="27">
        <f>+AK2313*L2313</f>
        <v>0</v>
      </c>
      <c r="AT2313" s="27">
        <f>+AL2313*(N2313+P2313)</f>
        <v>0</v>
      </c>
      <c r="AU2313" s="27">
        <f>+AM2313*R2313</f>
        <v>0</v>
      </c>
      <c r="AV2313" s="27">
        <f>+AN2313*T2313</f>
        <v>0</v>
      </c>
      <c r="AW2313" s="27">
        <f>+AG2313*$X2313*$AW$1</f>
        <v>0</v>
      </c>
      <c r="AX2313" s="27">
        <f>+AH2313*($AB2313+$Z2313)*$AW$1</f>
        <v>0</v>
      </c>
      <c r="AY2313" s="27">
        <f>+AI2313*$AD2313*$AW$1</f>
        <v>0</v>
      </c>
      <c r="AZ2313" s="27">
        <f>+AJ2313*$AF2313*$AW$1</f>
        <v>0</v>
      </c>
      <c r="BA2313" s="27">
        <f>+$AW$1*AK2313*W2313</f>
        <v>0</v>
      </c>
      <c r="BB2313" s="27">
        <f>+$AW$1*AL2313*(Y2313+AA2313)</f>
        <v>0</v>
      </c>
      <c r="BC2313" s="27">
        <f>+AM2313*AC2313*$AW$1</f>
        <v>0</v>
      </c>
      <c r="BD2313" s="27">
        <f>+$AW$1*AN2313*AE2313</f>
        <v>0</v>
      </c>
      <c r="BE2313" s="27">
        <f>ROUND(SUM(AO2313:AV2313),0)</f>
        <v>92897426</v>
      </c>
      <c r="BF2313" s="27">
        <f>ROUND(SUM(AW2313:BD2313),0)</f>
        <v>0</v>
      </c>
      <c r="BG2313" s="9">
        <f>+BF2313+BE2313</f>
        <v>92897426</v>
      </c>
      <c r="BH2313" s="27">
        <f>+ROUND(BG2313*$BH$2,0)</f>
        <v>74317941</v>
      </c>
      <c r="BI2313" s="27"/>
      <c r="BJ2313" t="s">
        <v>9823</v>
      </c>
      <c r="BK2313" t="s">
        <v>3911</v>
      </c>
      <c r="BL2313" t="s">
        <v>11946</v>
      </c>
      <c r="BM2313" t="s">
        <v>9859</v>
      </c>
      <c r="BN2313" t="s">
        <v>10263</v>
      </c>
      <c r="BO2313" t="s">
        <v>11947</v>
      </c>
      <c r="BP2313" t="s">
        <v>25315</v>
      </c>
      <c r="BQ2313" t="s">
        <v>33512</v>
      </c>
      <c r="BR2313" t="s">
        <v>29332</v>
      </c>
      <c r="BS2313">
        <v>1</v>
      </c>
      <c r="BU2313" t="s">
        <v>11946</v>
      </c>
      <c r="BV2313" t="s">
        <v>33513</v>
      </c>
      <c r="BW2313" t="s">
        <v>29347</v>
      </c>
      <c r="BX2313" t="s">
        <v>10263</v>
      </c>
      <c r="BY2313" t="s">
        <v>11947</v>
      </c>
      <c r="BZ2313" t="s">
        <v>25315</v>
      </c>
      <c r="CA2313">
        <v>1</v>
      </c>
      <c r="CB2313" t="s">
        <v>29341</v>
      </c>
    </row>
    <row r="2314" spans="1:80" x14ac:dyDescent="0.25">
      <c r="A2314" t="s">
        <v>80</v>
      </c>
      <c r="B2314" s="41" t="s">
        <v>7179</v>
      </c>
      <c r="C2314" s="41">
        <v>35</v>
      </c>
      <c r="D2314">
        <v>13001</v>
      </c>
      <c r="E2314" t="s">
        <v>874</v>
      </c>
      <c r="F2314" s="41">
        <v>25698</v>
      </c>
      <c r="G2314" s="41">
        <v>113001000348</v>
      </c>
      <c r="H2314" t="s">
        <v>7506</v>
      </c>
      <c r="I2314" s="25">
        <v>65.746228433687904</v>
      </c>
      <c r="J2314" s="42">
        <f>STANDARDIZE(I2314,$I$1,$I$2)</f>
        <v>-0.72733157499397283</v>
      </c>
      <c r="K2314" s="26">
        <f>SUM(L2314:U2314)</f>
        <v>2410</v>
      </c>
      <c r="L2314" s="26">
        <v>0</v>
      </c>
      <c r="M2314" s="26">
        <v>291</v>
      </c>
      <c r="N2314" s="26">
        <v>0</v>
      </c>
      <c r="O2314" s="26">
        <v>1066</v>
      </c>
      <c r="P2314" s="26">
        <v>0</v>
      </c>
      <c r="Q2314" s="26">
        <v>767</v>
      </c>
      <c r="R2314" s="26">
        <v>0</v>
      </c>
      <c r="S2314" s="26">
        <v>286</v>
      </c>
      <c r="T2314" s="26">
        <v>0</v>
      </c>
      <c r="U2314" s="26">
        <v>0</v>
      </c>
      <c r="V2314" s="26">
        <f>SUM(W2314:AF2314)</f>
        <v>0</v>
      </c>
      <c r="W2314" s="26">
        <v>0</v>
      </c>
      <c r="X2314" s="26">
        <v>0</v>
      </c>
      <c r="Y2314" s="26">
        <v>0</v>
      </c>
      <c r="Z2314" s="26">
        <v>0</v>
      </c>
      <c r="AA2314" s="26">
        <v>0</v>
      </c>
      <c r="AB2314" s="26">
        <v>0</v>
      </c>
      <c r="AC2314" s="26">
        <v>0</v>
      </c>
      <c r="AD2314" s="26">
        <v>0</v>
      </c>
      <c r="AE2314" s="26">
        <v>0</v>
      </c>
      <c r="AF2314" s="26">
        <v>0</v>
      </c>
      <c r="AG2314" s="27">
        <f>ROUND(('Per Cápita'!$E$4*(1+($J2314/100))),0)</f>
        <v>74245</v>
      </c>
      <c r="AH2314" s="27">
        <f>ROUND(('Per Cápita'!$E$5*(1+($J2314/100))),0)</f>
        <v>65567</v>
      </c>
      <c r="AI2314" s="27">
        <f>ROUND(('Per Cápita'!$E$6*(1+($J2314/100))),0)</f>
        <v>98349</v>
      </c>
      <c r="AJ2314" s="27">
        <f>ROUND(('Per Cápita'!$E$7*(1+($J2314/100))),0)</f>
        <v>120527</v>
      </c>
      <c r="AK2314" s="27">
        <f>ROUND(('Per Cápita'!$F$4*(1+($J2314/100))),0)</f>
        <v>91600</v>
      </c>
      <c r="AL2314" s="27">
        <f>ROUND(('Per Cápita'!$F$5*(1+($J2314/100))),0)</f>
        <v>80031</v>
      </c>
      <c r="AM2314" s="27">
        <f>ROUND(('Per Cápita'!$F$6*(1+($J2314/100))),0)</f>
        <v>122456</v>
      </c>
      <c r="AN2314" s="27">
        <f>ROUND(('Per Cápita'!$F$7*(1+($J2314/100))),0)</f>
        <v>147526</v>
      </c>
      <c r="AO2314" s="27">
        <f>+AG2314*$M2314</f>
        <v>21605295</v>
      </c>
      <c r="AP2314" s="27">
        <f>+AH2314*($O2314+$Q2314)</f>
        <v>120184311</v>
      </c>
      <c r="AQ2314" s="27">
        <f>+AI2314*$S2314</f>
        <v>28127814</v>
      </c>
      <c r="AR2314" s="27">
        <f>+AJ2314*$U2314</f>
        <v>0</v>
      </c>
      <c r="AS2314" s="27">
        <f>+AK2314*L2314</f>
        <v>0</v>
      </c>
      <c r="AT2314" s="27">
        <f>+AL2314*(N2314+P2314)</f>
        <v>0</v>
      </c>
      <c r="AU2314" s="27">
        <f>+AM2314*R2314</f>
        <v>0</v>
      </c>
      <c r="AV2314" s="27">
        <f>+AN2314*T2314</f>
        <v>0</v>
      </c>
      <c r="AW2314" s="27">
        <f>+AG2314*$X2314*$AW$1</f>
        <v>0</v>
      </c>
      <c r="AX2314" s="27">
        <f>+AH2314*($AB2314+$Z2314)*$AW$1</f>
        <v>0</v>
      </c>
      <c r="AY2314" s="27">
        <f>+AI2314*$AD2314*$AW$1</f>
        <v>0</v>
      </c>
      <c r="AZ2314" s="27">
        <f>+AJ2314*$AF2314*$AW$1</f>
        <v>0</v>
      </c>
      <c r="BA2314" s="27">
        <f>+$AW$1*AK2314*W2314</f>
        <v>0</v>
      </c>
      <c r="BB2314" s="27">
        <f>+$AW$1*AL2314*(Y2314+AA2314)</f>
        <v>0</v>
      </c>
      <c r="BC2314" s="27">
        <f>+AM2314*AC2314*$AW$1</f>
        <v>0</v>
      </c>
      <c r="BD2314" s="27">
        <f>+$AW$1*AN2314*AE2314</f>
        <v>0</v>
      </c>
      <c r="BE2314" s="27">
        <f>ROUND(SUM(AO2314:AV2314),0)</f>
        <v>169917420</v>
      </c>
      <c r="BF2314" s="27">
        <f>ROUND(SUM(AW2314:BD2314),0)</f>
        <v>0</v>
      </c>
      <c r="BG2314" s="9">
        <f>+BF2314+BE2314</f>
        <v>169917420</v>
      </c>
      <c r="BH2314" s="27">
        <f>+ROUND(BG2314*$BH$2,0)</f>
        <v>135933936</v>
      </c>
      <c r="BI2314" s="27"/>
      <c r="BJ2314" t="s">
        <v>9823</v>
      </c>
      <c r="BK2314" t="s">
        <v>7506</v>
      </c>
      <c r="BL2314" t="s">
        <v>11948</v>
      </c>
      <c r="BM2314" t="s">
        <v>9859</v>
      </c>
      <c r="BN2314" t="s">
        <v>10263</v>
      </c>
      <c r="BO2314" t="s">
        <v>11949</v>
      </c>
      <c r="BP2314" t="s">
        <v>25316</v>
      </c>
      <c r="BQ2314" t="s">
        <v>33514</v>
      </c>
      <c r="BR2314" t="s">
        <v>29332</v>
      </c>
      <c r="BS2314">
        <v>1</v>
      </c>
      <c r="BU2314" t="s">
        <v>11948</v>
      </c>
      <c r="BV2314" t="s">
        <v>33515</v>
      </c>
      <c r="BW2314" t="s">
        <v>29347</v>
      </c>
      <c r="BX2314" t="s">
        <v>10263</v>
      </c>
      <c r="BY2314" t="s">
        <v>11949</v>
      </c>
      <c r="BZ2314" t="s">
        <v>25316</v>
      </c>
      <c r="CA2314">
        <v>1</v>
      </c>
      <c r="CB2314" t="s">
        <v>29341</v>
      </c>
    </row>
    <row r="2315" spans="1:80" x14ac:dyDescent="0.25">
      <c r="A2315" t="s">
        <v>80</v>
      </c>
      <c r="B2315" s="41" t="s">
        <v>7179</v>
      </c>
      <c r="C2315" s="41">
        <v>35</v>
      </c>
      <c r="D2315">
        <v>13001</v>
      </c>
      <c r="E2315" t="s">
        <v>874</v>
      </c>
      <c r="F2315" s="41">
        <v>25699</v>
      </c>
      <c r="G2315" s="41">
        <v>113001000429</v>
      </c>
      <c r="H2315" t="s">
        <v>879</v>
      </c>
      <c r="I2315" s="25">
        <v>64.545773482482204</v>
      </c>
      <c r="J2315" s="42">
        <f>STANDARDIZE(I2315,$I$1,$I$2)</f>
        <v>-1.1138535684109674</v>
      </c>
      <c r="K2315" s="26">
        <f>SUM(L2315:U2315)</f>
        <v>1435</v>
      </c>
      <c r="L2315" s="26">
        <v>0</v>
      </c>
      <c r="M2315" s="26">
        <v>99</v>
      </c>
      <c r="N2315" s="26">
        <v>0</v>
      </c>
      <c r="O2315" s="26">
        <v>654</v>
      </c>
      <c r="P2315" s="26">
        <v>0</v>
      </c>
      <c r="Q2315" s="26">
        <v>510</v>
      </c>
      <c r="R2315" s="26">
        <v>0</v>
      </c>
      <c r="S2315" s="26">
        <v>172</v>
      </c>
      <c r="T2315" s="26">
        <v>0</v>
      </c>
      <c r="U2315" s="26">
        <v>0</v>
      </c>
      <c r="V2315" s="26">
        <f>SUM(W2315:AF2315)</f>
        <v>0</v>
      </c>
      <c r="W2315" s="26">
        <v>0</v>
      </c>
      <c r="X2315" s="26">
        <v>0</v>
      </c>
      <c r="Y2315" s="26">
        <v>0</v>
      </c>
      <c r="Z2315" s="26">
        <v>0</v>
      </c>
      <c r="AA2315" s="26">
        <v>0</v>
      </c>
      <c r="AB2315" s="26">
        <v>0</v>
      </c>
      <c r="AC2315" s="26">
        <v>0</v>
      </c>
      <c r="AD2315" s="26">
        <v>0</v>
      </c>
      <c r="AE2315" s="26">
        <v>0</v>
      </c>
      <c r="AF2315" s="26">
        <v>0</v>
      </c>
      <c r="AG2315" s="27">
        <f>ROUND(('Per Cápita'!$E$4*(1+($J2315/100))),0)</f>
        <v>73956</v>
      </c>
      <c r="AH2315" s="27">
        <f>ROUND(('Per Cápita'!$E$5*(1+($J2315/100))),0)</f>
        <v>65311</v>
      </c>
      <c r="AI2315" s="27">
        <f>ROUND(('Per Cápita'!$E$6*(1+($J2315/100))),0)</f>
        <v>97967</v>
      </c>
      <c r="AJ2315" s="27">
        <f>ROUND(('Per Cápita'!$E$7*(1+($J2315/100))),0)</f>
        <v>120058</v>
      </c>
      <c r="AK2315" s="27">
        <f>ROUND(('Per Cápita'!$F$4*(1+($J2315/100))),0)</f>
        <v>91243</v>
      </c>
      <c r="AL2315" s="27">
        <f>ROUND(('Per Cápita'!$F$5*(1+($J2315/100))),0)</f>
        <v>79719</v>
      </c>
      <c r="AM2315" s="27">
        <f>ROUND(('Per Cápita'!$F$6*(1+($J2315/100))),0)</f>
        <v>121979</v>
      </c>
      <c r="AN2315" s="27">
        <f>ROUND(('Per Cápita'!$F$7*(1+($J2315/100))),0)</f>
        <v>146952</v>
      </c>
      <c r="AO2315" s="27">
        <f>+AG2315*$M2315</f>
        <v>7321644</v>
      </c>
      <c r="AP2315" s="27">
        <f>+AH2315*($O2315+$Q2315)</f>
        <v>76022004</v>
      </c>
      <c r="AQ2315" s="27">
        <f>+AI2315*$S2315</f>
        <v>16850324</v>
      </c>
      <c r="AR2315" s="27">
        <f>+AJ2315*$U2315</f>
        <v>0</v>
      </c>
      <c r="AS2315" s="27">
        <f>+AK2315*L2315</f>
        <v>0</v>
      </c>
      <c r="AT2315" s="27">
        <f>+AL2315*(N2315+P2315)</f>
        <v>0</v>
      </c>
      <c r="AU2315" s="27">
        <f>+AM2315*R2315</f>
        <v>0</v>
      </c>
      <c r="AV2315" s="27">
        <f>+AN2315*T2315</f>
        <v>0</v>
      </c>
      <c r="AW2315" s="27">
        <f>+AG2315*$X2315*$AW$1</f>
        <v>0</v>
      </c>
      <c r="AX2315" s="27">
        <f>+AH2315*($AB2315+$Z2315)*$AW$1</f>
        <v>0</v>
      </c>
      <c r="AY2315" s="27">
        <f>+AI2315*$AD2315*$AW$1</f>
        <v>0</v>
      </c>
      <c r="AZ2315" s="27">
        <f>+AJ2315*$AF2315*$AW$1</f>
        <v>0</v>
      </c>
      <c r="BA2315" s="27">
        <f>+$AW$1*AK2315*W2315</f>
        <v>0</v>
      </c>
      <c r="BB2315" s="27">
        <f>+$AW$1*AL2315*(Y2315+AA2315)</f>
        <v>0</v>
      </c>
      <c r="BC2315" s="27">
        <f>+AM2315*AC2315*$AW$1</f>
        <v>0</v>
      </c>
      <c r="BD2315" s="27">
        <f>+$AW$1*AN2315*AE2315</f>
        <v>0</v>
      </c>
      <c r="BE2315" s="27">
        <f>ROUND(SUM(AO2315:AV2315),0)</f>
        <v>100193972</v>
      </c>
      <c r="BF2315" s="27">
        <f>ROUND(SUM(AW2315:BD2315),0)</f>
        <v>0</v>
      </c>
      <c r="BG2315" s="9">
        <f>+BF2315+BE2315</f>
        <v>100193972</v>
      </c>
      <c r="BH2315" s="27">
        <f>+ROUND(BG2315*$BH$2,0)</f>
        <v>80155178</v>
      </c>
      <c r="BI2315" s="27"/>
      <c r="BJ2315" t="s">
        <v>9823</v>
      </c>
      <c r="BK2315" t="s">
        <v>879</v>
      </c>
      <c r="BL2315" t="s">
        <v>11950</v>
      </c>
      <c r="BM2315" t="s">
        <v>9851</v>
      </c>
      <c r="BN2315" t="s">
        <v>10263</v>
      </c>
      <c r="BO2315" t="s">
        <v>11951</v>
      </c>
      <c r="BP2315" t="s">
        <v>25317</v>
      </c>
      <c r="BQ2315" t="s">
        <v>33516</v>
      </c>
      <c r="BR2315" t="s">
        <v>29332</v>
      </c>
      <c r="BS2315">
        <v>1</v>
      </c>
      <c r="BU2315" t="s">
        <v>11950</v>
      </c>
      <c r="BV2315" t="s">
        <v>879</v>
      </c>
      <c r="BW2315" t="s">
        <v>30465</v>
      </c>
      <c r="BX2315" t="s">
        <v>10263</v>
      </c>
      <c r="BY2315" t="s">
        <v>11951</v>
      </c>
      <c r="BZ2315" t="s">
        <v>25317</v>
      </c>
      <c r="CA2315">
        <v>1</v>
      </c>
      <c r="CB2315" t="s">
        <v>29341</v>
      </c>
    </row>
    <row r="2316" spans="1:80" x14ac:dyDescent="0.25">
      <c r="A2316" t="s">
        <v>80</v>
      </c>
      <c r="B2316" s="41" t="s">
        <v>7179</v>
      </c>
      <c r="C2316" s="41">
        <v>35</v>
      </c>
      <c r="D2316">
        <v>13001</v>
      </c>
      <c r="E2316" t="s">
        <v>874</v>
      </c>
      <c r="F2316" s="41">
        <v>25700</v>
      </c>
      <c r="G2316" s="41">
        <v>113001000437</v>
      </c>
      <c r="H2316" t="s">
        <v>4113</v>
      </c>
      <c r="I2316" s="25">
        <v>64.749220521975317</v>
      </c>
      <c r="J2316" s="42">
        <f>STANDARDIZE(I2316,$I$1,$I$2)</f>
        <v>-1.0483477739780451</v>
      </c>
      <c r="K2316" s="26">
        <f>SUM(L2316:U2316)</f>
        <v>1670</v>
      </c>
      <c r="L2316" s="26">
        <v>0</v>
      </c>
      <c r="M2316" s="26">
        <v>73</v>
      </c>
      <c r="N2316" s="26">
        <v>0</v>
      </c>
      <c r="O2316" s="26">
        <v>629</v>
      </c>
      <c r="P2316" s="26">
        <v>0</v>
      </c>
      <c r="Q2316" s="26">
        <v>671</v>
      </c>
      <c r="R2316" s="26">
        <v>0</v>
      </c>
      <c r="S2316" s="26">
        <v>297</v>
      </c>
      <c r="T2316" s="26">
        <v>0</v>
      </c>
      <c r="U2316" s="26">
        <v>0</v>
      </c>
      <c r="V2316" s="26">
        <f>SUM(W2316:AF2316)</f>
        <v>0</v>
      </c>
      <c r="W2316" s="26">
        <v>0</v>
      </c>
      <c r="X2316" s="26">
        <v>0</v>
      </c>
      <c r="Y2316" s="26">
        <v>0</v>
      </c>
      <c r="Z2316" s="26">
        <v>0</v>
      </c>
      <c r="AA2316" s="26">
        <v>0</v>
      </c>
      <c r="AB2316" s="26">
        <v>0</v>
      </c>
      <c r="AC2316" s="26">
        <v>0</v>
      </c>
      <c r="AD2316" s="26">
        <v>0</v>
      </c>
      <c r="AE2316" s="26">
        <v>0</v>
      </c>
      <c r="AF2316" s="26">
        <v>0</v>
      </c>
      <c r="AG2316" s="27">
        <f>ROUND(('Per Cápita'!$E$4*(1+($J2316/100))),0)</f>
        <v>74005</v>
      </c>
      <c r="AH2316" s="27">
        <f>ROUND(('Per Cápita'!$E$5*(1+($J2316/100))),0)</f>
        <v>65355</v>
      </c>
      <c r="AI2316" s="27">
        <f>ROUND(('Per Cápita'!$E$6*(1+($J2316/100))),0)</f>
        <v>98031</v>
      </c>
      <c r="AJ2316" s="27">
        <f>ROUND(('Per Cápita'!$E$7*(1+($J2316/100))),0)</f>
        <v>120137</v>
      </c>
      <c r="AK2316" s="27">
        <f>ROUND(('Per Cápita'!$F$4*(1+($J2316/100))),0)</f>
        <v>91304</v>
      </c>
      <c r="AL2316" s="27">
        <f>ROUND(('Per Cápita'!$F$5*(1+($J2316/100))),0)</f>
        <v>79772</v>
      </c>
      <c r="AM2316" s="27">
        <f>ROUND(('Per Cápita'!$F$6*(1+($J2316/100))),0)</f>
        <v>122060</v>
      </c>
      <c r="AN2316" s="27">
        <f>ROUND(('Per Cápita'!$F$7*(1+($J2316/100))),0)</f>
        <v>147049</v>
      </c>
      <c r="AO2316" s="27">
        <f>+AG2316*$M2316</f>
        <v>5402365</v>
      </c>
      <c r="AP2316" s="27">
        <f>+AH2316*($O2316+$Q2316)</f>
        <v>84961500</v>
      </c>
      <c r="AQ2316" s="27">
        <f>+AI2316*$S2316</f>
        <v>29115207</v>
      </c>
      <c r="AR2316" s="27">
        <f>+AJ2316*$U2316</f>
        <v>0</v>
      </c>
      <c r="AS2316" s="27">
        <f>+AK2316*L2316</f>
        <v>0</v>
      </c>
      <c r="AT2316" s="27">
        <f>+AL2316*(N2316+P2316)</f>
        <v>0</v>
      </c>
      <c r="AU2316" s="27">
        <f>+AM2316*R2316</f>
        <v>0</v>
      </c>
      <c r="AV2316" s="27">
        <f>+AN2316*T2316</f>
        <v>0</v>
      </c>
      <c r="AW2316" s="27">
        <f>+AG2316*$X2316*$AW$1</f>
        <v>0</v>
      </c>
      <c r="AX2316" s="27">
        <f>+AH2316*($AB2316+$Z2316)*$AW$1</f>
        <v>0</v>
      </c>
      <c r="AY2316" s="27">
        <f>+AI2316*$AD2316*$AW$1</f>
        <v>0</v>
      </c>
      <c r="AZ2316" s="27">
        <f>+AJ2316*$AF2316*$AW$1</f>
        <v>0</v>
      </c>
      <c r="BA2316" s="27">
        <f>+$AW$1*AK2316*W2316</f>
        <v>0</v>
      </c>
      <c r="BB2316" s="27">
        <f>+$AW$1*AL2316*(Y2316+AA2316)</f>
        <v>0</v>
      </c>
      <c r="BC2316" s="27">
        <f>+AM2316*AC2316*$AW$1</f>
        <v>0</v>
      </c>
      <c r="BD2316" s="27">
        <f>+$AW$1*AN2316*AE2316</f>
        <v>0</v>
      </c>
      <c r="BE2316" s="27">
        <f>ROUND(SUM(AO2316:AV2316),0)</f>
        <v>119479072</v>
      </c>
      <c r="BF2316" s="27">
        <f>ROUND(SUM(AW2316:BD2316),0)</f>
        <v>0</v>
      </c>
      <c r="BG2316" s="9">
        <f>+BF2316+BE2316</f>
        <v>119479072</v>
      </c>
      <c r="BH2316" s="27">
        <f>+ROUND(BG2316*$BH$2,0)</f>
        <v>95583258</v>
      </c>
      <c r="BI2316" s="27"/>
      <c r="BJ2316" t="s">
        <v>9823</v>
      </c>
      <c r="BK2316" t="s">
        <v>4113</v>
      </c>
      <c r="BL2316" t="s">
        <v>11952</v>
      </c>
      <c r="BM2316" t="s">
        <v>9831</v>
      </c>
      <c r="BN2316" t="s">
        <v>10263</v>
      </c>
      <c r="BO2316" t="s">
        <v>11953</v>
      </c>
      <c r="BP2316" t="s">
        <v>25318</v>
      </c>
      <c r="BQ2316" t="s">
        <v>33517</v>
      </c>
      <c r="BR2316" t="s">
        <v>29332</v>
      </c>
      <c r="BS2316">
        <v>1</v>
      </c>
      <c r="BU2316" t="s">
        <v>11952</v>
      </c>
      <c r="BV2316" t="s">
        <v>4113</v>
      </c>
      <c r="BW2316" t="s">
        <v>30287</v>
      </c>
      <c r="BX2316" t="s">
        <v>10263</v>
      </c>
      <c r="BY2316" t="s">
        <v>11953</v>
      </c>
      <c r="BZ2316" t="s">
        <v>25318</v>
      </c>
      <c r="CA2316">
        <v>1</v>
      </c>
      <c r="CB2316" t="s">
        <v>29341</v>
      </c>
    </row>
    <row r="2317" spans="1:80" x14ac:dyDescent="0.25">
      <c r="A2317" t="s">
        <v>80</v>
      </c>
      <c r="B2317" s="41" t="s">
        <v>7179</v>
      </c>
      <c r="C2317" s="41">
        <v>35</v>
      </c>
      <c r="D2317">
        <v>13001</v>
      </c>
      <c r="E2317" t="s">
        <v>874</v>
      </c>
      <c r="F2317" s="41">
        <v>25701</v>
      </c>
      <c r="G2317" s="41">
        <v>113001000721</v>
      </c>
      <c r="H2317" t="s">
        <v>880</v>
      </c>
      <c r="I2317" s="25">
        <v>64.826136960649151</v>
      </c>
      <c r="J2317" s="42">
        <f>STANDARDIZE(I2317,$I$1,$I$2)</f>
        <v>-1.0235822505630379</v>
      </c>
      <c r="K2317" s="26">
        <f>SUM(L2317:U2317)</f>
        <v>1399</v>
      </c>
      <c r="L2317" s="26">
        <v>0</v>
      </c>
      <c r="M2317" s="26">
        <v>89</v>
      </c>
      <c r="N2317" s="26">
        <v>0</v>
      </c>
      <c r="O2317" s="26">
        <v>553</v>
      </c>
      <c r="P2317" s="26">
        <v>0</v>
      </c>
      <c r="Q2317" s="26">
        <v>533</v>
      </c>
      <c r="R2317" s="26">
        <v>0</v>
      </c>
      <c r="S2317" s="26">
        <v>62</v>
      </c>
      <c r="T2317" s="26">
        <v>0</v>
      </c>
      <c r="U2317" s="26">
        <v>162</v>
      </c>
      <c r="V2317" s="26">
        <f>SUM(W2317:AF2317)</f>
        <v>0</v>
      </c>
      <c r="W2317" s="26">
        <v>0</v>
      </c>
      <c r="X2317" s="26">
        <v>0</v>
      </c>
      <c r="Y2317" s="26">
        <v>0</v>
      </c>
      <c r="Z2317" s="26">
        <v>0</v>
      </c>
      <c r="AA2317" s="26">
        <v>0</v>
      </c>
      <c r="AB2317" s="26">
        <v>0</v>
      </c>
      <c r="AC2317" s="26">
        <v>0</v>
      </c>
      <c r="AD2317" s="26">
        <v>0</v>
      </c>
      <c r="AE2317" s="26">
        <v>0</v>
      </c>
      <c r="AF2317" s="26">
        <v>0</v>
      </c>
      <c r="AG2317" s="27">
        <f>ROUND(('Per Cápita'!$E$4*(1+($J2317/100))),0)</f>
        <v>74023</v>
      </c>
      <c r="AH2317" s="27">
        <f>ROUND(('Per Cápita'!$E$5*(1+($J2317/100))),0)</f>
        <v>65371</v>
      </c>
      <c r="AI2317" s="27">
        <f>ROUND(('Per Cápita'!$E$6*(1+($J2317/100))),0)</f>
        <v>98056</v>
      </c>
      <c r="AJ2317" s="27">
        <f>ROUND(('Per Cápita'!$E$7*(1+($J2317/100))),0)</f>
        <v>120167</v>
      </c>
      <c r="AK2317" s="27">
        <f>ROUND(('Per Cápita'!$F$4*(1+($J2317/100))),0)</f>
        <v>91327</v>
      </c>
      <c r="AL2317" s="27">
        <f>ROUND(('Per Cápita'!$F$5*(1+($J2317/100))),0)</f>
        <v>79792</v>
      </c>
      <c r="AM2317" s="27">
        <f>ROUND(('Per Cápita'!$F$6*(1+($J2317/100))),0)</f>
        <v>122090</v>
      </c>
      <c r="AN2317" s="27">
        <f>ROUND(('Per Cápita'!$F$7*(1+($J2317/100))),0)</f>
        <v>147086</v>
      </c>
      <c r="AO2317" s="27">
        <f>+AG2317*$M2317</f>
        <v>6588047</v>
      </c>
      <c r="AP2317" s="27">
        <f>+AH2317*($O2317+$Q2317)</f>
        <v>70992906</v>
      </c>
      <c r="AQ2317" s="27">
        <f>+AI2317*$S2317</f>
        <v>6079472</v>
      </c>
      <c r="AR2317" s="27">
        <f>+AJ2317*$U2317</f>
        <v>19467054</v>
      </c>
      <c r="AS2317" s="27">
        <f>+AK2317*L2317</f>
        <v>0</v>
      </c>
      <c r="AT2317" s="27">
        <f>+AL2317*(N2317+P2317)</f>
        <v>0</v>
      </c>
      <c r="AU2317" s="27">
        <f>+AM2317*R2317</f>
        <v>0</v>
      </c>
      <c r="AV2317" s="27">
        <f>+AN2317*T2317</f>
        <v>0</v>
      </c>
      <c r="AW2317" s="27">
        <f>+AG2317*$X2317*$AW$1</f>
        <v>0</v>
      </c>
      <c r="AX2317" s="27">
        <f>+AH2317*($AB2317+$Z2317)*$AW$1</f>
        <v>0</v>
      </c>
      <c r="AY2317" s="27">
        <f>+AI2317*$AD2317*$AW$1</f>
        <v>0</v>
      </c>
      <c r="AZ2317" s="27">
        <f>+AJ2317*$AF2317*$AW$1</f>
        <v>0</v>
      </c>
      <c r="BA2317" s="27">
        <f>+$AW$1*AK2317*W2317</f>
        <v>0</v>
      </c>
      <c r="BB2317" s="27">
        <f>+$AW$1*AL2317*(Y2317+AA2317)</f>
        <v>0</v>
      </c>
      <c r="BC2317" s="27">
        <f>+AM2317*AC2317*$AW$1</f>
        <v>0</v>
      </c>
      <c r="BD2317" s="27">
        <f>+$AW$1*AN2317*AE2317</f>
        <v>0</v>
      </c>
      <c r="BE2317" s="27">
        <f>ROUND(SUM(AO2317:AV2317),0)</f>
        <v>103127479</v>
      </c>
      <c r="BF2317" s="27">
        <f>ROUND(SUM(AW2317:BD2317),0)</f>
        <v>0</v>
      </c>
      <c r="BG2317" s="9">
        <f>+BF2317+BE2317</f>
        <v>103127479</v>
      </c>
      <c r="BH2317" s="27">
        <f>+ROUND(BG2317*$BH$2,0)</f>
        <v>82501983</v>
      </c>
      <c r="BI2317" s="27"/>
      <c r="BJ2317" t="s">
        <v>9823</v>
      </c>
      <c r="BK2317" t="s">
        <v>880</v>
      </c>
      <c r="BL2317" t="s">
        <v>11954</v>
      </c>
      <c r="BM2317" t="s">
        <v>9831</v>
      </c>
      <c r="BN2317" t="s">
        <v>10263</v>
      </c>
      <c r="BO2317" t="s">
        <v>11955</v>
      </c>
      <c r="BP2317" t="s">
        <v>25319</v>
      </c>
      <c r="BQ2317" t="s">
        <v>33518</v>
      </c>
      <c r="BR2317" t="s">
        <v>29332</v>
      </c>
      <c r="BS2317">
        <v>1</v>
      </c>
      <c r="BU2317" t="s">
        <v>11954</v>
      </c>
      <c r="BV2317" t="s">
        <v>880</v>
      </c>
      <c r="BW2317" t="s">
        <v>30287</v>
      </c>
      <c r="BX2317" t="s">
        <v>10263</v>
      </c>
      <c r="BY2317" t="s">
        <v>11955</v>
      </c>
      <c r="BZ2317" t="s">
        <v>25319</v>
      </c>
      <c r="CA2317">
        <v>1</v>
      </c>
      <c r="CB2317" t="s">
        <v>29341</v>
      </c>
    </row>
    <row r="2318" spans="1:80" x14ac:dyDescent="0.25">
      <c r="A2318" t="s">
        <v>80</v>
      </c>
      <c r="B2318" s="41" t="s">
        <v>7179</v>
      </c>
      <c r="C2318" s="41">
        <v>35</v>
      </c>
      <c r="D2318">
        <v>13001</v>
      </c>
      <c r="E2318" t="s">
        <v>874</v>
      </c>
      <c r="F2318" s="41">
        <v>33050</v>
      </c>
      <c r="G2318" s="41">
        <v>113001000739</v>
      </c>
      <c r="H2318" t="s">
        <v>881</v>
      </c>
      <c r="I2318" s="25">
        <v>64.586128041143041</v>
      </c>
      <c r="J2318" s="42">
        <f>STANDARDIZE(I2318,$I$1,$I$2)</f>
        <v>-1.1008602241447925</v>
      </c>
      <c r="K2318" s="26">
        <f>SUM(L2318:U2318)</f>
        <v>1655</v>
      </c>
      <c r="L2318" s="26">
        <v>0</v>
      </c>
      <c r="M2318" s="26">
        <v>134</v>
      </c>
      <c r="N2318" s="26">
        <v>0</v>
      </c>
      <c r="O2318" s="26">
        <v>775</v>
      </c>
      <c r="P2318" s="26">
        <v>0</v>
      </c>
      <c r="Q2318" s="26">
        <v>568</v>
      </c>
      <c r="R2318" s="26">
        <v>0</v>
      </c>
      <c r="S2318" s="26">
        <v>178</v>
      </c>
      <c r="T2318" s="26">
        <v>0</v>
      </c>
      <c r="U2318" s="26">
        <v>0</v>
      </c>
      <c r="V2318" s="26">
        <f>SUM(W2318:AF2318)</f>
        <v>0</v>
      </c>
      <c r="W2318" s="26">
        <v>0</v>
      </c>
      <c r="X2318" s="26">
        <v>0</v>
      </c>
      <c r="Y2318" s="26">
        <v>0</v>
      </c>
      <c r="Z2318" s="26">
        <v>0</v>
      </c>
      <c r="AA2318" s="26">
        <v>0</v>
      </c>
      <c r="AB2318" s="26">
        <v>0</v>
      </c>
      <c r="AC2318" s="26">
        <v>0</v>
      </c>
      <c r="AD2318" s="26">
        <v>0</v>
      </c>
      <c r="AE2318" s="26">
        <v>0</v>
      </c>
      <c r="AF2318" s="26">
        <v>0</v>
      </c>
      <c r="AG2318" s="27">
        <f>ROUND(('Per Cápita'!$E$4*(1+($J2318/100))),0)</f>
        <v>73966</v>
      </c>
      <c r="AH2318" s="27">
        <f>ROUND(('Per Cápita'!$E$5*(1+($J2318/100))),0)</f>
        <v>65320</v>
      </c>
      <c r="AI2318" s="27">
        <f>ROUND(('Per Cápita'!$E$6*(1+($J2318/100))),0)</f>
        <v>97979</v>
      </c>
      <c r="AJ2318" s="27">
        <f>ROUND(('Per Cápita'!$E$7*(1+($J2318/100))),0)</f>
        <v>120073</v>
      </c>
      <c r="AK2318" s="27">
        <f>ROUND(('Per Cápita'!$F$4*(1+($J2318/100))),0)</f>
        <v>91255</v>
      </c>
      <c r="AL2318" s="27">
        <f>ROUND(('Per Cápita'!$F$5*(1+($J2318/100))),0)</f>
        <v>79730</v>
      </c>
      <c r="AM2318" s="27">
        <f>ROUND(('Per Cápita'!$F$6*(1+($J2318/100))),0)</f>
        <v>121995</v>
      </c>
      <c r="AN2318" s="27">
        <f>ROUND(('Per Cápita'!$F$7*(1+($J2318/100))),0)</f>
        <v>146971</v>
      </c>
      <c r="AO2318" s="27">
        <f>+AG2318*$M2318</f>
        <v>9911444</v>
      </c>
      <c r="AP2318" s="27">
        <f>+AH2318*($O2318+$Q2318)</f>
        <v>87724760</v>
      </c>
      <c r="AQ2318" s="27">
        <f>+AI2318*$S2318</f>
        <v>17440262</v>
      </c>
      <c r="AR2318" s="27">
        <f>+AJ2318*$U2318</f>
        <v>0</v>
      </c>
      <c r="AS2318" s="27">
        <f>+AK2318*L2318</f>
        <v>0</v>
      </c>
      <c r="AT2318" s="27">
        <f>+AL2318*(N2318+P2318)</f>
        <v>0</v>
      </c>
      <c r="AU2318" s="27">
        <f>+AM2318*R2318</f>
        <v>0</v>
      </c>
      <c r="AV2318" s="27">
        <f>+AN2318*T2318</f>
        <v>0</v>
      </c>
      <c r="AW2318" s="27">
        <f>+AG2318*$X2318*$AW$1</f>
        <v>0</v>
      </c>
      <c r="AX2318" s="27">
        <f>+AH2318*($AB2318+$Z2318)*$AW$1</f>
        <v>0</v>
      </c>
      <c r="AY2318" s="27">
        <f>+AI2318*$AD2318*$AW$1</f>
        <v>0</v>
      </c>
      <c r="AZ2318" s="27">
        <f>+AJ2318*$AF2318*$AW$1</f>
        <v>0</v>
      </c>
      <c r="BA2318" s="27">
        <f>+$AW$1*AK2318*W2318</f>
        <v>0</v>
      </c>
      <c r="BB2318" s="27">
        <f>+$AW$1*AL2318*(Y2318+AA2318)</f>
        <v>0</v>
      </c>
      <c r="BC2318" s="27">
        <f>+AM2318*AC2318*$AW$1</f>
        <v>0</v>
      </c>
      <c r="BD2318" s="27">
        <f>+$AW$1*AN2318*AE2318</f>
        <v>0</v>
      </c>
      <c r="BE2318" s="27">
        <f>ROUND(SUM(AO2318:AV2318),0)</f>
        <v>115076466</v>
      </c>
      <c r="BF2318" s="27">
        <f>ROUND(SUM(AW2318:BD2318),0)</f>
        <v>0</v>
      </c>
      <c r="BG2318" s="9">
        <f>+BF2318+BE2318</f>
        <v>115076466</v>
      </c>
      <c r="BH2318" s="27">
        <f>+ROUND(BG2318*$BH$2,0)</f>
        <v>92061173</v>
      </c>
      <c r="BI2318" s="27"/>
      <c r="BJ2318" t="s">
        <v>9823</v>
      </c>
      <c r="BK2318" t="s">
        <v>881</v>
      </c>
      <c r="BL2318" t="s">
        <v>11956</v>
      </c>
      <c r="BM2318" t="s">
        <v>9871</v>
      </c>
      <c r="BN2318" t="s">
        <v>9832</v>
      </c>
      <c r="BO2318" t="s">
        <v>11957</v>
      </c>
      <c r="BP2318" t="s">
        <v>25320</v>
      </c>
      <c r="BQ2318" t="s">
        <v>33519</v>
      </c>
      <c r="BR2318" t="s">
        <v>29332</v>
      </c>
      <c r="BS2318">
        <v>1</v>
      </c>
      <c r="BU2318" t="s">
        <v>11956</v>
      </c>
      <c r="BV2318" t="s">
        <v>881</v>
      </c>
      <c r="BW2318" t="s">
        <v>9871</v>
      </c>
      <c r="BX2318" t="s">
        <v>9832</v>
      </c>
      <c r="BY2318" t="s">
        <v>11957</v>
      </c>
      <c r="BZ2318" t="s">
        <v>25320</v>
      </c>
      <c r="CA2318">
        <v>1</v>
      </c>
      <c r="CB2318" t="s">
        <v>29341</v>
      </c>
    </row>
    <row r="2319" spans="1:80" x14ac:dyDescent="0.25">
      <c r="A2319" t="s">
        <v>80</v>
      </c>
      <c r="B2319" s="41" t="s">
        <v>7179</v>
      </c>
      <c r="C2319" s="41">
        <v>35</v>
      </c>
      <c r="D2319">
        <v>13001</v>
      </c>
      <c r="E2319" t="s">
        <v>874</v>
      </c>
      <c r="F2319" s="41">
        <v>25702</v>
      </c>
      <c r="G2319" s="41">
        <v>113001000771</v>
      </c>
      <c r="H2319" t="s">
        <v>882</v>
      </c>
      <c r="I2319" s="25">
        <v>65.037622894193959</v>
      </c>
      <c r="J2319" s="42">
        <f>STANDARDIZE(I2319,$I$1,$I$2)</f>
        <v>-0.95548809631652332</v>
      </c>
      <c r="K2319" s="26">
        <f>SUM(L2319:U2319)</f>
        <v>2056</v>
      </c>
      <c r="L2319" s="26">
        <v>0</v>
      </c>
      <c r="M2319" s="26">
        <v>147</v>
      </c>
      <c r="N2319" s="26">
        <v>0</v>
      </c>
      <c r="O2319" s="26">
        <v>773</v>
      </c>
      <c r="P2319" s="26">
        <v>0</v>
      </c>
      <c r="Q2319" s="26">
        <v>852</v>
      </c>
      <c r="R2319" s="26">
        <v>0</v>
      </c>
      <c r="S2319" s="26">
        <v>168</v>
      </c>
      <c r="T2319" s="26">
        <v>0</v>
      </c>
      <c r="U2319" s="26">
        <v>116</v>
      </c>
      <c r="V2319" s="26">
        <f>SUM(W2319:AF2319)</f>
        <v>0</v>
      </c>
      <c r="W2319" s="26">
        <v>0</v>
      </c>
      <c r="X2319" s="26">
        <v>0</v>
      </c>
      <c r="Y2319" s="26">
        <v>0</v>
      </c>
      <c r="Z2319" s="26">
        <v>0</v>
      </c>
      <c r="AA2319" s="26">
        <v>0</v>
      </c>
      <c r="AB2319" s="26">
        <v>0</v>
      </c>
      <c r="AC2319" s="26">
        <v>0</v>
      </c>
      <c r="AD2319" s="26">
        <v>0</v>
      </c>
      <c r="AE2319" s="26">
        <v>0</v>
      </c>
      <c r="AF2319" s="26">
        <v>0</v>
      </c>
      <c r="AG2319" s="27">
        <f>ROUND(('Per Cápita'!$E$4*(1+($J2319/100))),0)</f>
        <v>74074</v>
      </c>
      <c r="AH2319" s="27">
        <f>ROUND(('Per Cápita'!$E$5*(1+($J2319/100))),0)</f>
        <v>65416</v>
      </c>
      <c r="AI2319" s="27">
        <f>ROUND(('Per Cápita'!$E$6*(1+($J2319/100))),0)</f>
        <v>98123</v>
      </c>
      <c r="AJ2319" s="27">
        <f>ROUND(('Per Cápita'!$E$7*(1+($J2319/100))),0)</f>
        <v>120250</v>
      </c>
      <c r="AK2319" s="27">
        <f>ROUND(('Per Cápita'!$F$4*(1+($J2319/100))),0)</f>
        <v>91389</v>
      </c>
      <c r="AL2319" s="27">
        <f>ROUND(('Per Cápita'!$F$5*(1+($J2319/100))),0)</f>
        <v>79847</v>
      </c>
      <c r="AM2319" s="27">
        <f>ROUND(('Per Cápita'!$F$6*(1+($J2319/100))),0)</f>
        <v>122174</v>
      </c>
      <c r="AN2319" s="27">
        <f>ROUND(('Per Cápita'!$F$7*(1+($J2319/100))),0)</f>
        <v>147187</v>
      </c>
      <c r="AO2319" s="27">
        <f>+AG2319*$M2319</f>
        <v>10888878</v>
      </c>
      <c r="AP2319" s="27">
        <f>+AH2319*($O2319+$Q2319)</f>
        <v>106301000</v>
      </c>
      <c r="AQ2319" s="27">
        <f>+AI2319*$S2319</f>
        <v>16484664</v>
      </c>
      <c r="AR2319" s="27">
        <f>+AJ2319*$U2319</f>
        <v>13949000</v>
      </c>
      <c r="AS2319" s="27">
        <f>+AK2319*L2319</f>
        <v>0</v>
      </c>
      <c r="AT2319" s="27">
        <f>+AL2319*(N2319+P2319)</f>
        <v>0</v>
      </c>
      <c r="AU2319" s="27">
        <f>+AM2319*R2319</f>
        <v>0</v>
      </c>
      <c r="AV2319" s="27">
        <f>+AN2319*T2319</f>
        <v>0</v>
      </c>
      <c r="AW2319" s="27">
        <f>+AG2319*$X2319*$AW$1</f>
        <v>0</v>
      </c>
      <c r="AX2319" s="27">
        <f>+AH2319*($AB2319+$Z2319)*$AW$1</f>
        <v>0</v>
      </c>
      <c r="AY2319" s="27">
        <f>+AI2319*$AD2319*$AW$1</f>
        <v>0</v>
      </c>
      <c r="AZ2319" s="27">
        <f>+AJ2319*$AF2319*$AW$1</f>
        <v>0</v>
      </c>
      <c r="BA2319" s="27">
        <f>+$AW$1*AK2319*W2319</f>
        <v>0</v>
      </c>
      <c r="BB2319" s="27">
        <f>+$AW$1*AL2319*(Y2319+AA2319)</f>
        <v>0</v>
      </c>
      <c r="BC2319" s="27">
        <f>+AM2319*AC2319*$AW$1</f>
        <v>0</v>
      </c>
      <c r="BD2319" s="27">
        <f>+$AW$1*AN2319*AE2319</f>
        <v>0</v>
      </c>
      <c r="BE2319" s="27">
        <f>ROUND(SUM(AO2319:AV2319),0)</f>
        <v>147623542</v>
      </c>
      <c r="BF2319" s="27">
        <f>ROUND(SUM(AW2319:BD2319),0)</f>
        <v>0</v>
      </c>
      <c r="BG2319" s="9">
        <f>+BF2319+BE2319</f>
        <v>147623542</v>
      </c>
      <c r="BH2319" s="27">
        <f>+ROUND(BG2319*$BH$2,0)</f>
        <v>118098834</v>
      </c>
      <c r="BI2319" s="27"/>
      <c r="BJ2319" t="s">
        <v>9823</v>
      </c>
      <c r="BK2319" t="s">
        <v>882</v>
      </c>
      <c r="BL2319" t="s">
        <v>11958</v>
      </c>
      <c r="BM2319" t="s">
        <v>9831</v>
      </c>
      <c r="BN2319" t="s">
        <v>10263</v>
      </c>
      <c r="BO2319" t="s">
        <v>11959</v>
      </c>
      <c r="BP2319" t="s">
        <v>25321</v>
      </c>
      <c r="BQ2319" t="s">
        <v>33520</v>
      </c>
      <c r="BR2319" t="s">
        <v>29332</v>
      </c>
      <c r="BS2319">
        <v>1</v>
      </c>
      <c r="BU2319" t="s">
        <v>11958</v>
      </c>
      <c r="BV2319" t="s">
        <v>2670</v>
      </c>
      <c r="BW2319" t="s">
        <v>30287</v>
      </c>
      <c r="BX2319" t="s">
        <v>10263</v>
      </c>
      <c r="BY2319" t="s">
        <v>11959</v>
      </c>
      <c r="BZ2319" t="s">
        <v>25321</v>
      </c>
      <c r="CA2319">
        <v>1</v>
      </c>
      <c r="CB2319" t="s">
        <v>29341</v>
      </c>
    </row>
    <row r="2320" spans="1:80" x14ac:dyDescent="0.25">
      <c r="A2320" t="s">
        <v>80</v>
      </c>
      <c r="B2320" s="41" t="s">
        <v>7179</v>
      </c>
      <c r="C2320" s="41">
        <v>35</v>
      </c>
      <c r="D2320">
        <v>13001</v>
      </c>
      <c r="E2320" t="s">
        <v>874</v>
      </c>
      <c r="F2320" s="41">
        <v>25704</v>
      </c>
      <c r="G2320" s="41">
        <v>113001000852</v>
      </c>
      <c r="H2320" t="s">
        <v>1295</v>
      </c>
      <c r="I2320" s="25">
        <v>64.628818988865518</v>
      </c>
      <c r="J2320" s="42">
        <f>STANDARDIZE(I2320,$I$1,$I$2)</f>
        <v>-1.0871146102856639</v>
      </c>
      <c r="K2320" s="26">
        <f>SUM(L2320:U2320)</f>
        <v>2991</v>
      </c>
      <c r="L2320" s="26">
        <v>0</v>
      </c>
      <c r="M2320" s="26">
        <v>154</v>
      </c>
      <c r="N2320" s="26">
        <v>0</v>
      </c>
      <c r="O2320" s="26">
        <v>1027</v>
      </c>
      <c r="P2320" s="26">
        <v>0</v>
      </c>
      <c r="Q2320" s="26">
        <v>1223</v>
      </c>
      <c r="R2320" s="26">
        <v>0</v>
      </c>
      <c r="S2320" s="26">
        <v>558</v>
      </c>
      <c r="T2320" s="26">
        <v>0</v>
      </c>
      <c r="U2320" s="26">
        <v>29</v>
      </c>
      <c r="V2320" s="26">
        <f>SUM(W2320:AF2320)</f>
        <v>0</v>
      </c>
      <c r="W2320" s="26">
        <v>0</v>
      </c>
      <c r="X2320" s="26">
        <v>0</v>
      </c>
      <c r="Y2320" s="26">
        <v>0</v>
      </c>
      <c r="Z2320" s="26">
        <v>0</v>
      </c>
      <c r="AA2320" s="26">
        <v>0</v>
      </c>
      <c r="AB2320" s="26">
        <v>0</v>
      </c>
      <c r="AC2320" s="26">
        <v>0</v>
      </c>
      <c r="AD2320" s="26">
        <v>0</v>
      </c>
      <c r="AE2320" s="26">
        <v>0</v>
      </c>
      <c r="AF2320" s="26">
        <v>0</v>
      </c>
      <c r="AG2320" s="27">
        <f>ROUND(('Per Cápita'!$E$4*(1+($J2320/100))),0)</f>
        <v>73976</v>
      </c>
      <c r="AH2320" s="27">
        <f>ROUND(('Per Cápita'!$E$5*(1+($J2320/100))),0)</f>
        <v>65329</v>
      </c>
      <c r="AI2320" s="27">
        <f>ROUND(('Per Cápita'!$E$6*(1+($J2320/100))),0)</f>
        <v>97993</v>
      </c>
      <c r="AJ2320" s="27">
        <f>ROUND(('Per Cápita'!$E$7*(1+($J2320/100))),0)</f>
        <v>120090</v>
      </c>
      <c r="AK2320" s="27">
        <f>ROUND(('Per Cápita'!$F$4*(1+($J2320/100))),0)</f>
        <v>91268</v>
      </c>
      <c r="AL2320" s="27">
        <f>ROUND(('Per Cápita'!$F$5*(1+($J2320/100))),0)</f>
        <v>79741</v>
      </c>
      <c r="AM2320" s="27">
        <f>ROUND(('Per Cápita'!$F$6*(1+($J2320/100))),0)</f>
        <v>122012</v>
      </c>
      <c r="AN2320" s="27">
        <f>ROUND(('Per Cápita'!$F$7*(1+($J2320/100))),0)</f>
        <v>146991</v>
      </c>
      <c r="AO2320" s="27">
        <f>+AG2320*$M2320</f>
        <v>11392304</v>
      </c>
      <c r="AP2320" s="27">
        <f>+AH2320*($O2320+$Q2320)</f>
        <v>146990250</v>
      </c>
      <c r="AQ2320" s="27">
        <f>+AI2320*$S2320</f>
        <v>54680094</v>
      </c>
      <c r="AR2320" s="27">
        <f>+AJ2320*$U2320</f>
        <v>3482610</v>
      </c>
      <c r="AS2320" s="27">
        <f>+AK2320*L2320</f>
        <v>0</v>
      </c>
      <c r="AT2320" s="27">
        <f>+AL2320*(N2320+P2320)</f>
        <v>0</v>
      </c>
      <c r="AU2320" s="27">
        <f>+AM2320*R2320</f>
        <v>0</v>
      </c>
      <c r="AV2320" s="27">
        <f>+AN2320*T2320</f>
        <v>0</v>
      </c>
      <c r="AW2320" s="27">
        <f>+AG2320*$X2320*$AW$1</f>
        <v>0</v>
      </c>
      <c r="AX2320" s="27">
        <f>+AH2320*($AB2320+$Z2320)*$AW$1</f>
        <v>0</v>
      </c>
      <c r="AY2320" s="27">
        <f>+AI2320*$AD2320*$AW$1</f>
        <v>0</v>
      </c>
      <c r="AZ2320" s="27">
        <f>+AJ2320*$AF2320*$AW$1</f>
        <v>0</v>
      </c>
      <c r="BA2320" s="27">
        <f>+$AW$1*AK2320*W2320</f>
        <v>0</v>
      </c>
      <c r="BB2320" s="27">
        <f>+$AW$1*AL2320*(Y2320+AA2320)</f>
        <v>0</v>
      </c>
      <c r="BC2320" s="27">
        <f>+AM2320*AC2320*$AW$1</f>
        <v>0</v>
      </c>
      <c r="BD2320" s="27">
        <f>+$AW$1*AN2320*AE2320</f>
        <v>0</v>
      </c>
      <c r="BE2320" s="27">
        <f>ROUND(SUM(AO2320:AV2320),0)</f>
        <v>216545258</v>
      </c>
      <c r="BF2320" s="27">
        <f>ROUND(SUM(AW2320:BD2320),0)</f>
        <v>0</v>
      </c>
      <c r="BG2320" s="9">
        <f>+BF2320+BE2320</f>
        <v>216545258</v>
      </c>
      <c r="BH2320" s="27">
        <f>+ROUND(BG2320*$BH$2,0)</f>
        <v>173236206</v>
      </c>
      <c r="BI2320" s="27"/>
      <c r="BJ2320" t="s">
        <v>9823</v>
      </c>
      <c r="BK2320" t="s">
        <v>1295</v>
      </c>
      <c r="BL2320" t="s">
        <v>11960</v>
      </c>
      <c r="BM2320" t="s">
        <v>9871</v>
      </c>
      <c r="BN2320" t="s">
        <v>10263</v>
      </c>
      <c r="BO2320" t="s">
        <v>11961</v>
      </c>
      <c r="BP2320" t="s">
        <v>25322</v>
      </c>
      <c r="BQ2320" t="s">
        <v>33521</v>
      </c>
      <c r="BR2320" t="s">
        <v>29332</v>
      </c>
      <c r="BS2320">
        <v>1</v>
      </c>
      <c r="BU2320" t="s">
        <v>11960</v>
      </c>
      <c r="BV2320" t="s">
        <v>33522</v>
      </c>
      <c r="BW2320" t="s">
        <v>9871</v>
      </c>
      <c r="BX2320" t="s">
        <v>10263</v>
      </c>
      <c r="BY2320" t="s">
        <v>11961</v>
      </c>
      <c r="BZ2320" t="s">
        <v>25322</v>
      </c>
      <c r="CA2320">
        <v>1</v>
      </c>
      <c r="CB2320" t="s">
        <v>29341</v>
      </c>
    </row>
    <row r="2321" spans="1:80" x14ac:dyDescent="0.25">
      <c r="A2321" t="s">
        <v>80</v>
      </c>
      <c r="B2321" s="41" t="s">
        <v>7179</v>
      </c>
      <c r="C2321" s="41">
        <v>35</v>
      </c>
      <c r="D2321">
        <v>13001</v>
      </c>
      <c r="E2321" t="s">
        <v>874</v>
      </c>
      <c r="F2321" s="41">
        <v>25705</v>
      </c>
      <c r="G2321" s="41">
        <v>113001000879</v>
      </c>
      <c r="H2321" t="s">
        <v>883</v>
      </c>
      <c r="I2321" s="25">
        <v>64.629646789457354</v>
      </c>
      <c r="J2321" s="42">
        <f>STANDARDIZE(I2321,$I$1,$I$2)</f>
        <v>-1.0868480753902172</v>
      </c>
      <c r="K2321" s="26">
        <f>SUM(L2321:U2321)</f>
        <v>2684</v>
      </c>
      <c r="L2321" s="26">
        <v>0</v>
      </c>
      <c r="M2321" s="26">
        <v>161</v>
      </c>
      <c r="N2321" s="26">
        <v>0</v>
      </c>
      <c r="O2321" s="26">
        <v>1103</v>
      </c>
      <c r="P2321" s="26">
        <v>0</v>
      </c>
      <c r="Q2321" s="26">
        <v>1096</v>
      </c>
      <c r="R2321" s="26">
        <v>0</v>
      </c>
      <c r="S2321" s="26">
        <v>300</v>
      </c>
      <c r="T2321" s="26">
        <v>0</v>
      </c>
      <c r="U2321" s="26">
        <v>24</v>
      </c>
      <c r="V2321" s="26">
        <f>SUM(W2321:AF2321)</f>
        <v>0</v>
      </c>
      <c r="W2321" s="26">
        <v>0</v>
      </c>
      <c r="X2321" s="26">
        <v>0</v>
      </c>
      <c r="Y2321" s="26">
        <v>0</v>
      </c>
      <c r="Z2321" s="26">
        <v>0</v>
      </c>
      <c r="AA2321" s="26">
        <v>0</v>
      </c>
      <c r="AB2321" s="26">
        <v>0</v>
      </c>
      <c r="AC2321" s="26">
        <v>0</v>
      </c>
      <c r="AD2321" s="26">
        <v>0</v>
      </c>
      <c r="AE2321" s="26">
        <v>0</v>
      </c>
      <c r="AF2321" s="26">
        <v>0</v>
      </c>
      <c r="AG2321" s="27">
        <f>ROUND(('Per Cápita'!$E$4*(1+($J2321/100))),0)</f>
        <v>73976</v>
      </c>
      <c r="AH2321" s="27">
        <f>ROUND(('Per Cápita'!$E$5*(1+($J2321/100))),0)</f>
        <v>65329</v>
      </c>
      <c r="AI2321" s="27">
        <f>ROUND(('Per Cápita'!$E$6*(1+($J2321/100))),0)</f>
        <v>97993</v>
      </c>
      <c r="AJ2321" s="27">
        <f>ROUND(('Per Cápita'!$E$7*(1+($J2321/100))),0)</f>
        <v>120090</v>
      </c>
      <c r="AK2321" s="27">
        <f>ROUND(('Per Cápita'!$F$4*(1+($J2321/100))),0)</f>
        <v>91268</v>
      </c>
      <c r="AL2321" s="27">
        <f>ROUND(('Per Cápita'!$F$5*(1+($J2321/100))),0)</f>
        <v>79741</v>
      </c>
      <c r="AM2321" s="27">
        <f>ROUND(('Per Cápita'!$F$6*(1+($J2321/100))),0)</f>
        <v>122012</v>
      </c>
      <c r="AN2321" s="27">
        <f>ROUND(('Per Cápita'!$F$7*(1+($J2321/100))),0)</f>
        <v>146992</v>
      </c>
      <c r="AO2321" s="27">
        <f>+AG2321*$M2321</f>
        <v>11910136</v>
      </c>
      <c r="AP2321" s="27">
        <f>+AH2321*($O2321+$Q2321)</f>
        <v>143658471</v>
      </c>
      <c r="AQ2321" s="27">
        <f>+AI2321*$S2321</f>
        <v>29397900</v>
      </c>
      <c r="AR2321" s="27">
        <f>+AJ2321*$U2321</f>
        <v>2882160</v>
      </c>
      <c r="AS2321" s="27">
        <f>+AK2321*L2321</f>
        <v>0</v>
      </c>
      <c r="AT2321" s="27">
        <f>+AL2321*(N2321+P2321)</f>
        <v>0</v>
      </c>
      <c r="AU2321" s="27">
        <f>+AM2321*R2321</f>
        <v>0</v>
      </c>
      <c r="AV2321" s="27">
        <f>+AN2321*T2321</f>
        <v>0</v>
      </c>
      <c r="AW2321" s="27">
        <f>+AG2321*$X2321*$AW$1</f>
        <v>0</v>
      </c>
      <c r="AX2321" s="27">
        <f>+AH2321*($AB2321+$Z2321)*$AW$1</f>
        <v>0</v>
      </c>
      <c r="AY2321" s="27">
        <f>+AI2321*$AD2321*$AW$1</f>
        <v>0</v>
      </c>
      <c r="AZ2321" s="27">
        <f>+AJ2321*$AF2321*$AW$1</f>
        <v>0</v>
      </c>
      <c r="BA2321" s="27">
        <f>+$AW$1*AK2321*W2321</f>
        <v>0</v>
      </c>
      <c r="BB2321" s="27">
        <f>+$AW$1*AL2321*(Y2321+AA2321)</f>
        <v>0</v>
      </c>
      <c r="BC2321" s="27">
        <f>+AM2321*AC2321*$AW$1</f>
        <v>0</v>
      </c>
      <c r="BD2321" s="27">
        <f>+$AW$1*AN2321*AE2321</f>
        <v>0</v>
      </c>
      <c r="BE2321" s="27">
        <f>ROUND(SUM(AO2321:AV2321),0)</f>
        <v>187848667</v>
      </c>
      <c r="BF2321" s="27">
        <f>ROUND(SUM(AW2321:BD2321),0)</f>
        <v>0</v>
      </c>
      <c r="BG2321" s="9">
        <f>+BF2321+BE2321</f>
        <v>187848667</v>
      </c>
      <c r="BH2321" s="27">
        <f>+ROUND(BG2321*$BH$2,0)</f>
        <v>150278934</v>
      </c>
      <c r="BI2321" s="27"/>
      <c r="BJ2321" t="s">
        <v>9823</v>
      </c>
      <c r="BK2321" t="s">
        <v>883</v>
      </c>
      <c r="BL2321" t="s">
        <v>11962</v>
      </c>
      <c r="BM2321" t="s">
        <v>9871</v>
      </c>
      <c r="BN2321" t="s">
        <v>10263</v>
      </c>
      <c r="BO2321" t="s">
        <v>11963</v>
      </c>
      <c r="BP2321" t="s">
        <v>25323</v>
      </c>
      <c r="BQ2321" t="s">
        <v>33523</v>
      </c>
      <c r="BR2321" t="s">
        <v>29332</v>
      </c>
      <c r="BS2321">
        <v>1</v>
      </c>
      <c r="BU2321" t="s">
        <v>11962</v>
      </c>
      <c r="BV2321" t="s">
        <v>883</v>
      </c>
      <c r="BW2321" t="s">
        <v>9871</v>
      </c>
      <c r="BX2321" t="s">
        <v>10263</v>
      </c>
      <c r="BY2321" t="s">
        <v>11963</v>
      </c>
      <c r="BZ2321" t="s">
        <v>25323</v>
      </c>
      <c r="CA2321">
        <v>1</v>
      </c>
      <c r="CB2321" t="s">
        <v>29341</v>
      </c>
    </row>
    <row r="2322" spans="1:80" x14ac:dyDescent="0.25">
      <c r="A2322" t="s">
        <v>80</v>
      </c>
      <c r="B2322" s="41" t="s">
        <v>7179</v>
      </c>
      <c r="C2322" s="41">
        <v>35</v>
      </c>
      <c r="D2322">
        <v>13001</v>
      </c>
      <c r="E2322" t="s">
        <v>874</v>
      </c>
      <c r="F2322" s="41">
        <v>25706</v>
      </c>
      <c r="G2322" s="41">
        <v>113001001336</v>
      </c>
      <c r="H2322" t="s">
        <v>884</v>
      </c>
      <c r="I2322" s="25">
        <v>64.895443950631503</v>
      </c>
      <c r="J2322" s="42">
        <f>STANDARDIZE(I2322,$I$1,$I$2)</f>
        <v>-1.0012668143204662</v>
      </c>
      <c r="K2322" s="26">
        <f>SUM(L2322:U2322)</f>
        <v>1649</v>
      </c>
      <c r="L2322" s="26">
        <v>0</v>
      </c>
      <c r="M2322" s="26">
        <v>110</v>
      </c>
      <c r="N2322" s="26">
        <v>0</v>
      </c>
      <c r="O2322" s="26">
        <v>677</v>
      </c>
      <c r="P2322" s="26">
        <v>0</v>
      </c>
      <c r="Q2322" s="26">
        <v>639</v>
      </c>
      <c r="R2322" s="26">
        <v>0</v>
      </c>
      <c r="S2322" s="26">
        <v>223</v>
      </c>
      <c r="T2322" s="26">
        <v>0</v>
      </c>
      <c r="U2322" s="26">
        <v>0</v>
      </c>
      <c r="V2322" s="26">
        <f>SUM(W2322:AF2322)</f>
        <v>0</v>
      </c>
      <c r="W2322" s="26">
        <v>0</v>
      </c>
      <c r="X2322" s="26">
        <v>0</v>
      </c>
      <c r="Y2322" s="26">
        <v>0</v>
      </c>
      <c r="Z2322" s="26">
        <v>0</v>
      </c>
      <c r="AA2322" s="26">
        <v>0</v>
      </c>
      <c r="AB2322" s="26">
        <v>0</v>
      </c>
      <c r="AC2322" s="26">
        <v>0</v>
      </c>
      <c r="AD2322" s="26">
        <v>0</v>
      </c>
      <c r="AE2322" s="26">
        <v>0</v>
      </c>
      <c r="AF2322" s="26">
        <v>0</v>
      </c>
      <c r="AG2322" s="27">
        <f>ROUND(('Per Cápita'!$E$4*(1+($J2322/100))),0)</f>
        <v>74040</v>
      </c>
      <c r="AH2322" s="27">
        <f>ROUND(('Per Cápita'!$E$5*(1+($J2322/100))),0)</f>
        <v>65386</v>
      </c>
      <c r="AI2322" s="27">
        <f>ROUND(('Per Cápita'!$E$6*(1+($J2322/100))),0)</f>
        <v>98078</v>
      </c>
      <c r="AJ2322" s="27">
        <f>ROUND(('Per Cápita'!$E$7*(1+($J2322/100))),0)</f>
        <v>120194</v>
      </c>
      <c r="AK2322" s="27">
        <f>ROUND(('Per Cápita'!$F$4*(1+($J2322/100))),0)</f>
        <v>91347</v>
      </c>
      <c r="AL2322" s="27">
        <f>ROUND(('Per Cápita'!$F$5*(1+($J2322/100))),0)</f>
        <v>79810</v>
      </c>
      <c r="AM2322" s="27">
        <f>ROUND(('Per Cápita'!$F$6*(1+($J2322/100))),0)</f>
        <v>122118</v>
      </c>
      <c r="AN2322" s="27">
        <f>ROUND(('Per Cápita'!$F$7*(1+($J2322/100))),0)</f>
        <v>147119</v>
      </c>
      <c r="AO2322" s="27">
        <f>+AG2322*$M2322</f>
        <v>8144400</v>
      </c>
      <c r="AP2322" s="27">
        <f>+AH2322*($O2322+$Q2322)</f>
        <v>86047976</v>
      </c>
      <c r="AQ2322" s="27">
        <f>+AI2322*$S2322</f>
        <v>21871394</v>
      </c>
      <c r="AR2322" s="27">
        <f>+AJ2322*$U2322</f>
        <v>0</v>
      </c>
      <c r="AS2322" s="27">
        <f>+AK2322*L2322</f>
        <v>0</v>
      </c>
      <c r="AT2322" s="27">
        <f>+AL2322*(N2322+P2322)</f>
        <v>0</v>
      </c>
      <c r="AU2322" s="27">
        <f>+AM2322*R2322</f>
        <v>0</v>
      </c>
      <c r="AV2322" s="27">
        <f>+AN2322*T2322</f>
        <v>0</v>
      </c>
      <c r="AW2322" s="27">
        <f>+AG2322*$X2322*$AW$1</f>
        <v>0</v>
      </c>
      <c r="AX2322" s="27">
        <f>+AH2322*($AB2322+$Z2322)*$AW$1</f>
        <v>0</v>
      </c>
      <c r="AY2322" s="27">
        <f>+AI2322*$AD2322*$AW$1</f>
        <v>0</v>
      </c>
      <c r="AZ2322" s="27">
        <f>+AJ2322*$AF2322*$AW$1</f>
        <v>0</v>
      </c>
      <c r="BA2322" s="27">
        <f>+$AW$1*AK2322*W2322</f>
        <v>0</v>
      </c>
      <c r="BB2322" s="27">
        <f>+$AW$1*AL2322*(Y2322+AA2322)</f>
        <v>0</v>
      </c>
      <c r="BC2322" s="27">
        <f>+AM2322*AC2322*$AW$1</f>
        <v>0</v>
      </c>
      <c r="BD2322" s="27">
        <f>+$AW$1*AN2322*AE2322</f>
        <v>0</v>
      </c>
      <c r="BE2322" s="27">
        <f>ROUND(SUM(AO2322:AV2322),0)</f>
        <v>116063770</v>
      </c>
      <c r="BF2322" s="27">
        <f>ROUND(SUM(AW2322:BD2322),0)</f>
        <v>0</v>
      </c>
      <c r="BG2322" s="9">
        <f>+BF2322+BE2322</f>
        <v>116063770</v>
      </c>
      <c r="BH2322" s="27">
        <f>+ROUND(BG2322*$BH$2,0)</f>
        <v>92851016</v>
      </c>
      <c r="BI2322" s="27"/>
      <c r="BJ2322" t="s">
        <v>9823</v>
      </c>
      <c r="BK2322" t="s">
        <v>884</v>
      </c>
      <c r="BL2322" t="s">
        <v>11964</v>
      </c>
      <c r="BM2322" t="s">
        <v>9871</v>
      </c>
      <c r="BN2322" t="s">
        <v>10263</v>
      </c>
      <c r="BO2322" t="s">
        <v>11965</v>
      </c>
      <c r="BP2322" t="s">
        <v>25324</v>
      </c>
      <c r="BQ2322" t="s">
        <v>33524</v>
      </c>
      <c r="BR2322" t="s">
        <v>29332</v>
      </c>
      <c r="BS2322">
        <v>1</v>
      </c>
      <c r="BU2322" t="s">
        <v>11964</v>
      </c>
      <c r="BV2322" t="s">
        <v>233</v>
      </c>
      <c r="BW2322" t="s">
        <v>9871</v>
      </c>
      <c r="BX2322" t="s">
        <v>10263</v>
      </c>
      <c r="BY2322" t="s">
        <v>11965</v>
      </c>
      <c r="BZ2322" t="s">
        <v>25324</v>
      </c>
      <c r="CA2322">
        <v>1</v>
      </c>
      <c r="CB2322" t="s">
        <v>29341</v>
      </c>
    </row>
    <row r="2323" spans="1:80" x14ac:dyDescent="0.25">
      <c r="A2323" t="s">
        <v>80</v>
      </c>
      <c r="B2323" s="41" t="s">
        <v>7179</v>
      </c>
      <c r="C2323" s="41">
        <v>35</v>
      </c>
      <c r="D2323">
        <v>13001</v>
      </c>
      <c r="E2323" t="s">
        <v>874</v>
      </c>
      <c r="F2323" s="41">
        <v>99179</v>
      </c>
      <c r="G2323" s="41">
        <v>113001001450</v>
      </c>
      <c r="H2323" t="s">
        <v>7057</v>
      </c>
      <c r="I2323" s="25">
        <v>65.255741341630724</v>
      </c>
      <c r="J2323" s="42">
        <f>STANDARDIZE(I2323,$I$1,$I$2)</f>
        <v>-0.8852584079641177</v>
      </c>
      <c r="K2323" s="26">
        <f>SUM(L2323:U2323)</f>
        <v>1382</v>
      </c>
      <c r="L2323" s="26">
        <v>0</v>
      </c>
      <c r="M2323" s="26">
        <v>142</v>
      </c>
      <c r="N2323" s="26">
        <v>0</v>
      </c>
      <c r="O2323" s="26">
        <v>629</v>
      </c>
      <c r="P2323" s="26">
        <v>0</v>
      </c>
      <c r="Q2323" s="26">
        <v>454</v>
      </c>
      <c r="R2323" s="26">
        <v>0</v>
      </c>
      <c r="S2323" s="26">
        <v>157</v>
      </c>
      <c r="T2323" s="26">
        <v>0</v>
      </c>
      <c r="U2323" s="26">
        <v>0</v>
      </c>
      <c r="V2323" s="26">
        <f>SUM(W2323:AF2323)</f>
        <v>0</v>
      </c>
      <c r="W2323" s="26">
        <v>0</v>
      </c>
      <c r="X2323" s="26">
        <v>0</v>
      </c>
      <c r="Y2323" s="26">
        <v>0</v>
      </c>
      <c r="Z2323" s="26">
        <v>0</v>
      </c>
      <c r="AA2323" s="26">
        <v>0</v>
      </c>
      <c r="AB2323" s="26">
        <v>0</v>
      </c>
      <c r="AC2323" s="26">
        <v>0</v>
      </c>
      <c r="AD2323" s="26">
        <v>0</v>
      </c>
      <c r="AE2323" s="26">
        <v>0</v>
      </c>
      <c r="AF2323" s="26">
        <v>0</v>
      </c>
      <c r="AG2323" s="27">
        <f>ROUND(('Per Cápita'!$E$4*(1+($J2323/100))),0)</f>
        <v>74127</v>
      </c>
      <c r="AH2323" s="27">
        <f>ROUND(('Per Cápita'!$E$5*(1+($J2323/100))),0)</f>
        <v>65462</v>
      </c>
      <c r="AI2323" s="27">
        <f>ROUND(('Per Cápita'!$E$6*(1+($J2323/100))),0)</f>
        <v>98193</v>
      </c>
      <c r="AJ2323" s="27">
        <f>ROUND(('Per Cápita'!$E$7*(1+($J2323/100))),0)</f>
        <v>120335</v>
      </c>
      <c r="AK2323" s="27">
        <f>ROUND(('Per Cápita'!$F$4*(1+($J2323/100))),0)</f>
        <v>91454</v>
      </c>
      <c r="AL2323" s="27">
        <f>ROUND(('Per Cápita'!$F$5*(1+($J2323/100))),0)</f>
        <v>79903</v>
      </c>
      <c r="AM2323" s="27">
        <f>ROUND(('Per Cápita'!$F$6*(1+($J2323/100))),0)</f>
        <v>122261</v>
      </c>
      <c r="AN2323" s="27">
        <f>ROUND(('Per Cápita'!$F$7*(1+($J2323/100))),0)</f>
        <v>147291</v>
      </c>
      <c r="AO2323" s="27">
        <f>+AG2323*$M2323</f>
        <v>10526034</v>
      </c>
      <c r="AP2323" s="27">
        <f>+AH2323*($O2323+$Q2323)</f>
        <v>70895346</v>
      </c>
      <c r="AQ2323" s="27">
        <f>+AI2323*$S2323</f>
        <v>15416301</v>
      </c>
      <c r="AR2323" s="27">
        <f>+AJ2323*$U2323</f>
        <v>0</v>
      </c>
      <c r="AS2323" s="27">
        <f>+AK2323*L2323</f>
        <v>0</v>
      </c>
      <c r="AT2323" s="27">
        <f>+AL2323*(N2323+P2323)</f>
        <v>0</v>
      </c>
      <c r="AU2323" s="27">
        <f>+AM2323*R2323</f>
        <v>0</v>
      </c>
      <c r="AV2323" s="27">
        <f>+AN2323*T2323</f>
        <v>0</v>
      </c>
      <c r="AW2323" s="27">
        <f>+AG2323*$X2323*$AW$1</f>
        <v>0</v>
      </c>
      <c r="AX2323" s="27">
        <f>+AH2323*($AB2323+$Z2323)*$AW$1</f>
        <v>0</v>
      </c>
      <c r="AY2323" s="27">
        <f>+AI2323*$AD2323*$AW$1</f>
        <v>0</v>
      </c>
      <c r="AZ2323" s="27">
        <f>+AJ2323*$AF2323*$AW$1</f>
        <v>0</v>
      </c>
      <c r="BA2323" s="27">
        <f>+$AW$1*AK2323*W2323</f>
        <v>0</v>
      </c>
      <c r="BB2323" s="27">
        <f>+$AW$1*AL2323*(Y2323+AA2323)</f>
        <v>0</v>
      </c>
      <c r="BC2323" s="27">
        <f>+AM2323*AC2323*$AW$1</f>
        <v>0</v>
      </c>
      <c r="BD2323" s="27">
        <f>+$AW$1*AN2323*AE2323</f>
        <v>0</v>
      </c>
      <c r="BE2323" s="27">
        <f>ROUND(SUM(AO2323:AV2323),0)</f>
        <v>96837681</v>
      </c>
      <c r="BF2323" s="27">
        <f>ROUND(SUM(AW2323:BD2323),0)</f>
        <v>0</v>
      </c>
      <c r="BG2323" s="9">
        <f>+BF2323+BE2323</f>
        <v>96837681</v>
      </c>
      <c r="BH2323" s="27">
        <f>+ROUND(BG2323*$BH$2,0)</f>
        <v>77470145</v>
      </c>
      <c r="BI2323" s="27"/>
      <c r="BJ2323" t="s">
        <v>9823</v>
      </c>
      <c r="BK2323" t="s">
        <v>7057</v>
      </c>
      <c r="BL2323" t="s">
        <v>11966</v>
      </c>
      <c r="BM2323" t="s">
        <v>10499</v>
      </c>
      <c r="BN2323" t="s">
        <v>10263</v>
      </c>
      <c r="BO2323" t="s">
        <v>11967</v>
      </c>
      <c r="BP2323" t="s">
        <v>25325</v>
      </c>
      <c r="BQ2323" t="s">
        <v>33525</v>
      </c>
      <c r="BR2323" t="s">
        <v>29332</v>
      </c>
      <c r="BS2323">
        <v>1</v>
      </c>
      <c r="BU2323" t="s">
        <v>11966</v>
      </c>
      <c r="BV2323" t="s">
        <v>33526</v>
      </c>
      <c r="BW2323" t="s">
        <v>29456</v>
      </c>
      <c r="BX2323" t="s">
        <v>10263</v>
      </c>
      <c r="BY2323" t="s">
        <v>11967</v>
      </c>
      <c r="BZ2323" t="s">
        <v>25325</v>
      </c>
      <c r="CA2323">
        <v>1</v>
      </c>
      <c r="CB2323" t="s">
        <v>29341</v>
      </c>
    </row>
    <row r="2324" spans="1:80" x14ac:dyDescent="0.25">
      <c r="A2324" t="s">
        <v>80</v>
      </c>
      <c r="B2324" s="41" t="s">
        <v>7179</v>
      </c>
      <c r="C2324" s="41">
        <v>35</v>
      </c>
      <c r="D2324">
        <v>13001</v>
      </c>
      <c r="E2324" t="s">
        <v>874</v>
      </c>
      <c r="F2324" s="41">
        <v>33051</v>
      </c>
      <c r="G2324" s="41">
        <v>113001001484</v>
      </c>
      <c r="H2324" t="s">
        <v>885</v>
      </c>
      <c r="I2324" s="25">
        <v>64.753446860604981</v>
      </c>
      <c r="J2324" s="42">
        <f>STANDARDIZE(I2324,$I$1,$I$2)</f>
        <v>-1.0469869791974062</v>
      </c>
      <c r="K2324" s="26">
        <f>SUM(L2324:U2324)</f>
        <v>3438</v>
      </c>
      <c r="L2324" s="26">
        <v>0</v>
      </c>
      <c r="M2324" s="26">
        <v>278</v>
      </c>
      <c r="N2324" s="26">
        <v>0</v>
      </c>
      <c r="O2324" s="26">
        <v>1442</v>
      </c>
      <c r="P2324" s="26">
        <v>0</v>
      </c>
      <c r="Q2324" s="26">
        <v>1278</v>
      </c>
      <c r="R2324" s="26">
        <v>0</v>
      </c>
      <c r="S2324" s="26">
        <v>440</v>
      </c>
      <c r="T2324" s="26">
        <v>0</v>
      </c>
      <c r="U2324" s="26">
        <v>0</v>
      </c>
      <c r="V2324" s="26">
        <f>SUM(W2324:AF2324)</f>
        <v>0</v>
      </c>
      <c r="W2324" s="26">
        <v>0</v>
      </c>
      <c r="X2324" s="26">
        <v>0</v>
      </c>
      <c r="Y2324" s="26">
        <v>0</v>
      </c>
      <c r="Z2324" s="26">
        <v>0</v>
      </c>
      <c r="AA2324" s="26">
        <v>0</v>
      </c>
      <c r="AB2324" s="26">
        <v>0</v>
      </c>
      <c r="AC2324" s="26">
        <v>0</v>
      </c>
      <c r="AD2324" s="26">
        <v>0</v>
      </c>
      <c r="AE2324" s="26">
        <v>0</v>
      </c>
      <c r="AF2324" s="26">
        <v>0</v>
      </c>
      <c r="AG2324" s="27">
        <f>ROUND(('Per Cápita'!$E$4*(1+($J2324/100))),0)</f>
        <v>74006</v>
      </c>
      <c r="AH2324" s="27">
        <f>ROUND(('Per Cápita'!$E$5*(1+($J2324/100))),0)</f>
        <v>65355</v>
      </c>
      <c r="AI2324" s="27">
        <f>ROUND(('Per Cápita'!$E$6*(1+($J2324/100))),0)</f>
        <v>98033</v>
      </c>
      <c r="AJ2324" s="27">
        <f>ROUND(('Per Cápita'!$E$7*(1+($J2324/100))),0)</f>
        <v>120139</v>
      </c>
      <c r="AK2324" s="27">
        <f>ROUND(('Per Cápita'!$F$4*(1+($J2324/100))),0)</f>
        <v>91305</v>
      </c>
      <c r="AL2324" s="27">
        <f>ROUND(('Per Cápita'!$F$5*(1+($J2324/100))),0)</f>
        <v>79773</v>
      </c>
      <c r="AM2324" s="27">
        <f>ROUND(('Per Cápita'!$F$6*(1+($J2324/100))),0)</f>
        <v>122062</v>
      </c>
      <c r="AN2324" s="27">
        <f>ROUND(('Per Cápita'!$F$7*(1+($J2324/100))),0)</f>
        <v>147051</v>
      </c>
      <c r="AO2324" s="27">
        <f>+AG2324*$M2324</f>
        <v>20573668</v>
      </c>
      <c r="AP2324" s="27">
        <f>+AH2324*($O2324+$Q2324)</f>
        <v>177765600</v>
      </c>
      <c r="AQ2324" s="27">
        <f>+AI2324*$S2324</f>
        <v>43134520</v>
      </c>
      <c r="AR2324" s="27">
        <f>+AJ2324*$U2324</f>
        <v>0</v>
      </c>
      <c r="AS2324" s="27">
        <f>+AK2324*L2324</f>
        <v>0</v>
      </c>
      <c r="AT2324" s="27">
        <f>+AL2324*(N2324+P2324)</f>
        <v>0</v>
      </c>
      <c r="AU2324" s="27">
        <f>+AM2324*R2324</f>
        <v>0</v>
      </c>
      <c r="AV2324" s="27">
        <f>+AN2324*T2324</f>
        <v>0</v>
      </c>
      <c r="AW2324" s="27">
        <f>+AG2324*$X2324*$AW$1</f>
        <v>0</v>
      </c>
      <c r="AX2324" s="27">
        <f>+AH2324*($AB2324+$Z2324)*$AW$1</f>
        <v>0</v>
      </c>
      <c r="AY2324" s="27">
        <f>+AI2324*$AD2324*$AW$1</f>
        <v>0</v>
      </c>
      <c r="AZ2324" s="27">
        <f>+AJ2324*$AF2324*$AW$1</f>
        <v>0</v>
      </c>
      <c r="BA2324" s="27">
        <f>+$AW$1*AK2324*W2324</f>
        <v>0</v>
      </c>
      <c r="BB2324" s="27">
        <f>+$AW$1*AL2324*(Y2324+AA2324)</f>
        <v>0</v>
      </c>
      <c r="BC2324" s="27">
        <f>+AM2324*AC2324*$AW$1</f>
        <v>0</v>
      </c>
      <c r="BD2324" s="27">
        <f>+$AW$1*AN2324*AE2324</f>
        <v>0</v>
      </c>
      <c r="BE2324" s="27">
        <f>ROUND(SUM(AO2324:AV2324),0)</f>
        <v>241473788</v>
      </c>
      <c r="BF2324" s="27">
        <f>ROUND(SUM(AW2324:BD2324),0)</f>
        <v>0</v>
      </c>
      <c r="BG2324" s="9">
        <f>+BF2324+BE2324</f>
        <v>241473788</v>
      </c>
      <c r="BH2324" s="27">
        <f>+ROUND(BG2324*$BH$2,0)</f>
        <v>193179030</v>
      </c>
      <c r="BI2324" s="27"/>
      <c r="BJ2324" t="s">
        <v>9823</v>
      </c>
      <c r="BK2324" t="s">
        <v>885</v>
      </c>
      <c r="BL2324" t="s">
        <v>11968</v>
      </c>
      <c r="BM2324" t="s">
        <v>9838</v>
      </c>
      <c r="BN2324" t="s">
        <v>9832</v>
      </c>
      <c r="BO2324" t="s">
        <v>11969</v>
      </c>
      <c r="BP2324" t="s">
        <v>25326</v>
      </c>
      <c r="BQ2324" t="s">
        <v>33527</v>
      </c>
      <c r="BR2324" t="s">
        <v>29332</v>
      </c>
      <c r="BS2324">
        <v>1</v>
      </c>
      <c r="BU2324" t="s">
        <v>11968</v>
      </c>
      <c r="BV2324" t="s">
        <v>885</v>
      </c>
      <c r="BW2324" t="s">
        <v>29351</v>
      </c>
      <c r="BX2324" t="s">
        <v>9832</v>
      </c>
      <c r="BY2324" t="s">
        <v>11969</v>
      </c>
      <c r="BZ2324" t="s">
        <v>25326</v>
      </c>
      <c r="CA2324">
        <v>1</v>
      </c>
      <c r="CB2324" t="s">
        <v>29341</v>
      </c>
    </row>
    <row r="2325" spans="1:80" x14ac:dyDescent="0.25">
      <c r="A2325" t="s">
        <v>80</v>
      </c>
      <c r="B2325" s="41" t="s">
        <v>7179</v>
      </c>
      <c r="C2325" s="41">
        <v>35</v>
      </c>
      <c r="D2325">
        <v>13001</v>
      </c>
      <c r="E2325" t="s">
        <v>874</v>
      </c>
      <c r="F2325" s="41">
        <v>25707</v>
      </c>
      <c r="G2325" s="41">
        <v>113001001492</v>
      </c>
      <c r="H2325" t="s">
        <v>886</v>
      </c>
      <c r="I2325" s="25">
        <v>65.763075878008237</v>
      </c>
      <c r="J2325" s="42">
        <f>STANDARDIZE(I2325,$I$1,$I$2)</f>
        <v>-0.72190704177334941</v>
      </c>
      <c r="K2325" s="26">
        <f>SUM(L2325:U2325)</f>
        <v>2314</v>
      </c>
      <c r="L2325" s="26">
        <v>0</v>
      </c>
      <c r="M2325" s="26">
        <v>225</v>
      </c>
      <c r="N2325" s="26">
        <v>0</v>
      </c>
      <c r="O2325" s="26">
        <v>1111</v>
      </c>
      <c r="P2325" s="26">
        <v>0</v>
      </c>
      <c r="Q2325" s="26">
        <v>759</v>
      </c>
      <c r="R2325" s="26">
        <v>0</v>
      </c>
      <c r="S2325" s="26">
        <v>7</v>
      </c>
      <c r="T2325" s="26">
        <v>0</v>
      </c>
      <c r="U2325" s="26">
        <v>212</v>
      </c>
      <c r="V2325" s="26">
        <f>SUM(W2325:AF2325)</f>
        <v>0</v>
      </c>
      <c r="W2325" s="26">
        <v>0</v>
      </c>
      <c r="X2325" s="26">
        <v>0</v>
      </c>
      <c r="Y2325" s="26">
        <v>0</v>
      </c>
      <c r="Z2325" s="26">
        <v>0</v>
      </c>
      <c r="AA2325" s="26">
        <v>0</v>
      </c>
      <c r="AB2325" s="26">
        <v>0</v>
      </c>
      <c r="AC2325" s="26">
        <v>0</v>
      </c>
      <c r="AD2325" s="26">
        <v>0</v>
      </c>
      <c r="AE2325" s="26">
        <v>0</v>
      </c>
      <c r="AF2325" s="26">
        <v>0</v>
      </c>
      <c r="AG2325" s="27">
        <f>ROUND(('Per Cápita'!$E$4*(1+($J2325/100))),0)</f>
        <v>74249</v>
      </c>
      <c r="AH2325" s="27">
        <f>ROUND(('Per Cápita'!$E$5*(1+($J2325/100))),0)</f>
        <v>65570</v>
      </c>
      <c r="AI2325" s="27">
        <f>ROUND(('Per Cápita'!$E$6*(1+($J2325/100))),0)</f>
        <v>98355</v>
      </c>
      <c r="AJ2325" s="27">
        <f>ROUND(('Per Cápita'!$E$7*(1+($J2325/100))),0)</f>
        <v>120534</v>
      </c>
      <c r="AK2325" s="27">
        <f>ROUND(('Per Cápita'!$F$4*(1+($J2325/100))),0)</f>
        <v>91605</v>
      </c>
      <c r="AL2325" s="27">
        <f>ROUND(('Per Cápita'!$F$5*(1+($J2325/100))),0)</f>
        <v>80035</v>
      </c>
      <c r="AM2325" s="27">
        <f>ROUND(('Per Cápita'!$F$6*(1+($J2325/100))),0)</f>
        <v>122463</v>
      </c>
      <c r="AN2325" s="27">
        <f>ROUND(('Per Cápita'!$F$7*(1+($J2325/100))),0)</f>
        <v>147534</v>
      </c>
      <c r="AO2325" s="27">
        <f>+AG2325*$M2325</f>
        <v>16706025</v>
      </c>
      <c r="AP2325" s="27">
        <f>+AH2325*($O2325+$Q2325)</f>
        <v>122615900</v>
      </c>
      <c r="AQ2325" s="27">
        <f>+AI2325*$S2325</f>
        <v>688485</v>
      </c>
      <c r="AR2325" s="27">
        <f>+AJ2325*$U2325</f>
        <v>25553208</v>
      </c>
      <c r="AS2325" s="27">
        <f>+AK2325*L2325</f>
        <v>0</v>
      </c>
      <c r="AT2325" s="27">
        <f>+AL2325*(N2325+P2325)</f>
        <v>0</v>
      </c>
      <c r="AU2325" s="27">
        <f>+AM2325*R2325</f>
        <v>0</v>
      </c>
      <c r="AV2325" s="27">
        <f>+AN2325*T2325</f>
        <v>0</v>
      </c>
      <c r="AW2325" s="27">
        <f>+AG2325*$X2325*$AW$1</f>
        <v>0</v>
      </c>
      <c r="AX2325" s="27">
        <f>+AH2325*($AB2325+$Z2325)*$AW$1</f>
        <v>0</v>
      </c>
      <c r="AY2325" s="27">
        <f>+AI2325*$AD2325*$AW$1</f>
        <v>0</v>
      </c>
      <c r="AZ2325" s="27">
        <f>+AJ2325*$AF2325*$AW$1</f>
        <v>0</v>
      </c>
      <c r="BA2325" s="27">
        <f>+$AW$1*AK2325*W2325</f>
        <v>0</v>
      </c>
      <c r="BB2325" s="27">
        <f>+$AW$1*AL2325*(Y2325+AA2325)</f>
        <v>0</v>
      </c>
      <c r="BC2325" s="27">
        <f>+AM2325*AC2325*$AW$1</f>
        <v>0</v>
      </c>
      <c r="BD2325" s="27">
        <f>+$AW$1*AN2325*AE2325</f>
        <v>0</v>
      </c>
      <c r="BE2325" s="27">
        <f>ROUND(SUM(AO2325:AV2325),0)</f>
        <v>165563618</v>
      </c>
      <c r="BF2325" s="27">
        <f>ROUND(SUM(AW2325:BD2325),0)</f>
        <v>0</v>
      </c>
      <c r="BG2325" s="9">
        <f>+BF2325+BE2325</f>
        <v>165563618</v>
      </c>
      <c r="BH2325" s="27">
        <f>+ROUND(BG2325*$BH$2,0)</f>
        <v>132450894</v>
      </c>
      <c r="BI2325" s="27"/>
      <c r="BJ2325" t="s">
        <v>9823</v>
      </c>
      <c r="BK2325" t="s">
        <v>886</v>
      </c>
      <c r="BL2325" t="s">
        <v>11970</v>
      </c>
      <c r="BM2325" t="s">
        <v>9866</v>
      </c>
      <c r="BN2325" t="s">
        <v>10263</v>
      </c>
      <c r="BO2325" t="s">
        <v>11971</v>
      </c>
      <c r="BP2325" t="s">
        <v>25327</v>
      </c>
      <c r="BQ2325" t="s">
        <v>33528</v>
      </c>
      <c r="BR2325" t="s">
        <v>29332</v>
      </c>
      <c r="BS2325">
        <v>1</v>
      </c>
      <c r="BU2325" t="s">
        <v>11970</v>
      </c>
      <c r="BV2325" t="s">
        <v>886</v>
      </c>
      <c r="BW2325" t="s">
        <v>29340</v>
      </c>
      <c r="BX2325" t="s">
        <v>10263</v>
      </c>
      <c r="BY2325" t="s">
        <v>11971</v>
      </c>
      <c r="BZ2325" t="s">
        <v>25327</v>
      </c>
      <c r="CA2325">
        <v>1</v>
      </c>
      <c r="CB2325" t="s">
        <v>29341</v>
      </c>
    </row>
    <row r="2326" spans="1:80" x14ac:dyDescent="0.25">
      <c r="A2326" t="s">
        <v>80</v>
      </c>
      <c r="B2326" s="41" t="s">
        <v>7179</v>
      </c>
      <c r="C2326" s="41">
        <v>35</v>
      </c>
      <c r="D2326">
        <v>13001</v>
      </c>
      <c r="E2326" t="s">
        <v>874</v>
      </c>
      <c r="F2326" s="41">
        <v>109552</v>
      </c>
      <c r="G2326" s="41">
        <v>113001001581</v>
      </c>
      <c r="H2326" t="s">
        <v>7507</v>
      </c>
      <c r="I2326" s="25">
        <v>64.292452958651879</v>
      </c>
      <c r="J2326" s="42">
        <f>STANDARDIZE(I2326,$I$1,$I$2)</f>
        <v>-1.1954176068998692</v>
      </c>
      <c r="K2326" s="26">
        <f>SUM(L2326:U2326)</f>
        <v>1562</v>
      </c>
      <c r="L2326" s="26">
        <v>0</v>
      </c>
      <c r="M2326" s="26">
        <v>141</v>
      </c>
      <c r="N2326" s="26">
        <v>0</v>
      </c>
      <c r="O2326" s="26">
        <v>770</v>
      </c>
      <c r="P2326" s="26">
        <v>0</v>
      </c>
      <c r="Q2326" s="26">
        <v>519</v>
      </c>
      <c r="R2326" s="26">
        <v>0</v>
      </c>
      <c r="S2326" s="26">
        <v>132</v>
      </c>
      <c r="T2326" s="26">
        <v>0</v>
      </c>
      <c r="U2326" s="26">
        <v>0</v>
      </c>
      <c r="V2326" s="26">
        <f>SUM(W2326:AF2326)</f>
        <v>0</v>
      </c>
      <c r="W2326" s="26">
        <v>0</v>
      </c>
      <c r="X2326" s="26">
        <v>0</v>
      </c>
      <c r="Y2326" s="26">
        <v>0</v>
      </c>
      <c r="Z2326" s="26">
        <v>0</v>
      </c>
      <c r="AA2326" s="26">
        <v>0</v>
      </c>
      <c r="AB2326" s="26">
        <v>0</v>
      </c>
      <c r="AC2326" s="26">
        <v>0</v>
      </c>
      <c r="AD2326" s="26">
        <v>0</v>
      </c>
      <c r="AE2326" s="26">
        <v>0</v>
      </c>
      <c r="AF2326" s="26">
        <v>0</v>
      </c>
      <c r="AG2326" s="27">
        <f>ROUND(('Per Cápita'!$E$4*(1+($J2326/100))),0)</f>
        <v>73895</v>
      </c>
      <c r="AH2326" s="27">
        <f>ROUND(('Per Cápita'!$E$5*(1+($J2326/100))),0)</f>
        <v>65257</v>
      </c>
      <c r="AI2326" s="27">
        <f>ROUND(('Per Cápita'!$E$6*(1+($J2326/100))),0)</f>
        <v>97886</v>
      </c>
      <c r="AJ2326" s="27">
        <f>ROUND(('Per Cápita'!$E$7*(1+($J2326/100))),0)</f>
        <v>119959</v>
      </c>
      <c r="AK2326" s="27">
        <f>ROUND(('Per Cápita'!$F$4*(1+($J2326/100))),0)</f>
        <v>91168</v>
      </c>
      <c r="AL2326" s="27">
        <f>ROUND(('Per Cápita'!$F$5*(1+($J2326/100))),0)</f>
        <v>79653</v>
      </c>
      <c r="AM2326" s="27">
        <f>ROUND(('Per Cápita'!$F$6*(1+($J2326/100))),0)</f>
        <v>121878</v>
      </c>
      <c r="AN2326" s="27">
        <f>ROUND(('Per Cápita'!$F$7*(1+($J2326/100))),0)</f>
        <v>146831</v>
      </c>
      <c r="AO2326" s="27">
        <f>+AG2326*$M2326</f>
        <v>10419195</v>
      </c>
      <c r="AP2326" s="27">
        <f>+AH2326*($O2326+$Q2326)</f>
        <v>84116273</v>
      </c>
      <c r="AQ2326" s="27">
        <f>+AI2326*$S2326</f>
        <v>12920952</v>
      </c>
      <c r="AR2326" s="27">
        <f>+AJ2326*$U2326</f>
        <v>0</v>
      </c>
      <c r="AS2326" s="27">
        <f>+AK2326*L2326</f>
        <v>0</v>
      </c>
      <c r="AT2326" s="27">
        <f>+AL2326*(N2326+P2326)</f>
        <v>0</v>
      </c>
      <c r="AU2326" s="27">
        <f>+AM2326*R2326</f>
        <v>0</v>
      </c>
      <c r="AV2326" s="27">
        <f>+AN2326*T2326</f>
        <v>0</v>
      </c>
      <c r="AW2326" s="27">
        <f>+AG2326*$X2326*$AW$1</f>
        <v>0</v>
      </c>
      <c r="AX2326" s="27">
        <f>+AH2326*($AB2326+$Z2326)*$AW$1</f>
        <v>0</v>
      </c>
      <c r="AY2326" s="27">
        <f>+AI2326*$AD2326*$AW$1</f>
        <v>0</v>
      </c>
      <c r="AZ2326" s="27">
        <f>+AJ2326*$AF2326*$AW$1</f>
        <v>0</v>
      </c>
      <c r="BA2326" s="27">
        <f>+$AW$1*AK2326*W2326</f>
        <v>0</v>
      </c>
      <c r="BB2326" s="27">
        <f>+$AW$1*AL2326*(Y2326+AA2326)</f>
        <v>0</v>
      </c>
      <c r="BC2326" s="27">
        <f>+AM2326*AC2326*$AW$1</f>
        <v>0</v>
      </c>
      <c r="BD2326" s="27">
        <f>+$AW$1*AN2326*AE2326</f>
        <v>0</v>
      </c>
      <c r="BE2326" s="27">
        <f>ROUND(SUM(AO2326:AV2326),0)</f>
        <v>107456420</v>
      </c>
      <c r="BF2326" s="27">
        <f>ROUND(SUM(AW2326:BD2326),0)</f>
        <v>0</v>
      </c>
      <c r="BG2326" s="9">
        <f>+BF2326+BE2326</f>
        <v>107456420</v>
      </c>
      <c r="BH2326" s="27">
        <f>+ROUND(BG2326*$BH$2,0)</f>
        <v>85965136</v>
      </c>
      <c r="BI2326" s="27"/>
      <c r="BJ2326" t="s">
        <v>9823</v>
      </c>
      <c r="BK2326" t="s">
        <v>7507</v>
      </c>
      <c r="BL2326" t="s">
        <v>11972</v>
      </c>
      <c r="BM2326" t="s">
        <v>9859</v>
      </c>
      <c r="BN2326" t="s">
        <v>10263</v>
      </c>
      <c r="BO2326" t="s">
        <v>11973</v>
      </c>
      <c r="BP2326" t="s">
        <v>25328</v>
      </c>
      <c r="BQ2326" t="s">
        <v>33529</v>
      </c>
      <c r="BR2326" t="s">
        <v>29332</v>
      </c>
      <c r="BS2326">
        <v>1</v>
      </c>
      <c r="BU2326" t="s">
        <v>11972</v>
      </c>
      <c r="BV2326" t="s">
        <v>33530</v>
      </c>
      <c r="BW2326" t="s">
        <v>29347</v>
      </c>
      <c r="BX2326" t="s">
        <v>10263</v>
      </c>
      <c r="BY2326" t="s">
        <v>11973</v>
      </c>
      <c r="BZ2326" t="s">
        <v>25328</v>
      </c>
      <c r="CA2326">
        <v>1</v>
      </c>
      <c r="CB2326" t="s">
        <v>29341</v>
      </c>
    </row>
    <row r="2327" spans="1:80" x14ac:dyDescent="0.25">
      <c r="A2327" t="s">
        <v>80</v>
      </c>
      <c r="B2327" s="41" t="s">
        <v>7179</v>
      </c>
      <c r="C2327" s="41">
        <v>35</v>
      </c>
      <c r="D2327">
        <v>13001</v>
      </c>
      <c r="E2327" t="s">
        <v>874</v>
      </c>
      <c r="F2327" s="41">
        <v>25708</v>
      </c>
      <c r="G2327" s="41">
        <v>113001001697</v>
      </c>
      <c r="H2327" t="s">
        <v>887</v>
      </c>
      <c r="I2327" s="25">
        <v>65.673978752484629</v>
      </c>
      <c r="J2327" s="42">
        <f>STANDARDIZE(I2327,$I$1,$I$2)</f>
        <v>-0.75059449775036946</v>
      </c>
      <c r="K2327" s="26">
        <f>SUM(L2327:U2327)</f>
        <v>1320</v>
      </c>
      <c r="L2327" s="26">
        <v>0</v>
      </c>
      <c r="M2327" s="26">
        <v>91</v>
      </c>
      <c r="N2327" s="26">
        <v>0</v>
      </c>
      <c r="O2327" s="26">
        <v>533</v>
      </c>
      <c r="P2327" s="26">
        <v>0</v>
      </c>
      <c r="Q2327" s="26">
        <v>487</v>
      </c>
      <c r="R2327" s="26">
        <v>0</v>
      </c>
      <c r="S2327" s="26">
        <v>209</v>
      </c>
      <c r="T2327" s="26">
        <v>0</v>
      </c>
      <c r="U2327" s="26">
        <v>0</v>
      </c>
      <c r="V2327" s="26">
        <f>SUM(W2327:AF2327)</f>
        <v>0</v>
      </c>
      <c r="W2327" s="26">
        <v>0</v>
      </c>
      <c r="X2327" s="26">
        <v>0</v>
      </c>
      <c r="Y2327" s="26">
        <v>0</v>
      </c>
      <c r="Z2327" s="26">
        <v>0</v>
      </c>
      <c r="AA2327" s="26">
        <v>0</v>
      </c>
      <c r="AB2327" s="26">
        <v>0</v>
      </c>
      <c r="AC2327" s="26">
        <v>0</v>
      </c>
      <c r="AD2327" s="26">
        <v>0</v>
      </c>
      <c r="AE2327" s="26">
        <v>0</v>
      </c>
      <c r="AF2327" s="26">
        <v>0</v>
      </c>
      <c r="AG2327" s="27">
        <f>ROUND(('Per Cápita'!$E$4*(1+($J2327/100))),0)</f>
        <v>74228</v>
      </c>
      <c r="AH2327" s="27">
        <f>ROUND(('Per Cápita'!$E$5*(1+($J2327/100))),0)</f>
        <v>65551</v>
      </c>
      <c r="AI2327" s="27">
        <f>ROUND(('Per Cápita'!$E$6*(1+($J2327/100))),0)</f>
        <v>98326</v>
      </c>
      <c r="AJ2327" s="27">
        <f>ROUND(('Per Cápita'!$E$7*(1+($J2327/100))),0)</f>
        <v>120499</v>
      </c>
      <c r="AK2327" s="27">
        <f>ROUND(('Per Cápita'!$F$4*(1+($J2327/100))),0)</f>
        <v>91578</v>
      </c>
      <c r="AL2327" s="27">
        <f>ROUND(('Per Cápita'!$F$5*(1+($J2327/100))),0)</f>
        <v>80012</v>
      </c>
      <c r="AM2327" s="27">
        <f>ROUND(('Per Cápita'!$F$6*(1+($J2327/100))),0)</f>
        <v>122427</v>
      </c>
      <c r="AN2327" s="27">
        <f>ROUND(('Per Cápita'!$F$7*(1+($J2327/100))),0)</f>
        <v>147492</v>
      </c>
      <c r="AO2327" s="27">
        <f>+AG2327*$M2327</f>
        <v>6754748</v>
      </c>
      <c r="AP2327" s="27">
        <f>+AH2327*($O2327+$Q2327)</f>
        <v>66862020</v>
      </c>
      <c r="AQ2327" s="27">
        <f>+AI2327*$S2327</f>
        <v>20550134</v>
      </c>
      <c r="AR2327" s="27">
        <f>+AJ2327*$U2327</f>
        <v>0</v>
      </c>
      <c r="AS2327" s="27">
        <f>+AK2327*L2327</f>
        <v>0</v>
      </c>
      <c r="AT2327" s="27">
        <f>+AL2327*(N2327+P2327)</f>
        <v>0</v>
      </c>
      <c r="AU2327" s="27">
        <f>+AM2327*R2327</f>
        <v>0</v>
      </c>
      <c r="AV2327" s="27">
        <f>+AN2327*T2327</f>
        <v>0</v>
      </c>
      <c r="AW2327" s="27">
        <f>+AG2327*$X2327*$AW$1</f>
        <v>0</v>
      </c>
      <c r="AX2327" s="27">
        <f>+AH2327*($AB2327+$Z2327)*$AW$1</f>
        <v>0</v>
      </c>
      <c r="AY2327" s="27">
        <f>+AI2327*$AD2327*$AW$1</f>
        <v>0</v>
      </c>
      <c r="AZ2327" s="27">
        <f>+AJ2327*$AF2327*$AW$1</f>
        <v>0</v>
      </c>
      <c r="BA2327" s="27">
        <f>+$AW$1*AK2327*W2327</f>
        <v>0</v>
      </c>
      <c r="BB2327" s="27">
        <f>+$AW$1*AL2327*(Y2327+AA2327)</f>
        <v>0</v>
      </c>
      <c r="BC2327" s="27">
        <f>+AM2327*AC2327*$AW$1</f>
        <v>0</v>
      </c>
      <c r="BD2327" s="27">
        <f>+$AW$1*AN2327*AE2327</f>
        <v>0</v>
      </c>
      <c r="BE2327" s="27">
        <f>ROUND(SUM(AO2327:AV2327),0)</f>
        <v>94166902</v>
      </c>
      <c r="BF2327" s="27">
        <f>ROUND(SUM(AW2327:BD2327),0)</f>
        <v>0</v>
      </c>
      <c r="BG2327" s="9">
        <f>+BF2327+BE2327</f>
        <v>94166902</v>
      </c>
      <c r="BH2327" s="27">
        <f>+ROUND(BG2327*$BH$2,0)</f>
        <v>75333522</v>
      </c>
      <c r="BI2327" s="27"/>
      <c r="BJ2327" t="s">
        <v>9823</v>
      </c>
      <c r="BK2327" t="s">
        <v>887</v>
      </c>
      <c r="BL2327" t="s">
        <v>11974</v>
      </c>
      <c r="BM2327" t="s">
        <v>9859</v>
      </c>
      <c r="BN2327" t="s">
        <v>10263</v>
      </c>
      <c r="BO2327" t="s">
        <v>11975</v>
      </c>
      <c r="BP2327" t="s">
        <v>25329</v>
      </c>
      <c r="BQ2327" t="s">
        <v>33531</v>
      </c>
      <c r="BR2327" t="s">
        <v>29332</v>
      </c>
      <c r="BS2327">
        <v>1</v>
      </c>
      <c r="BU2327" t="s">
        <v>11974</v>
      </c>
      <c r="BV2327" t="s">
        <v>887</v>
      </c>
      <c r="BW2327" t="s">
        <v>29347</v>
      </c>
      <c r="BX2327" t="s">
        <v>10263</v>
      </c>
      <c r="BY2327" t="s">
        <v>11975</v>
      </c>
      <c r="BZ2327" t="s">
        <v>25329</v>
      </c>
      <c r="CA2327">
        <v>1</v>
      </c>
      <c r="CB2327" t="s">
        <v>29341</v>
      </c>
    </row>
    <row r="2328" spans="1:80" x14ac:dyDescent="0.25">
      <c r="A2328" t="s">
        <v>80</v>
      </c>
      <c r="B2328" s="41" t="s">
        <v>7179</v>
      </c>
      <c r="C2328" s="41">
        <v>35</v>
      </c>
      <c r="D2328">
        <v>13001</v>
      </c>
      <c r="E2328" t="s">
        <v>874</v>
      </c>
      <c r="F2328" s="41">
        <v>25709</v>
      </c>
      <c r="G2328" s="41">
        <v>113001001719</v>
      </c>
      <c r="H2328" t="s">
        <v>7508</v>
      </c>
      <c r="I2328" s="25">
        <v>64.71951818340446</v>
      </c>
      <c r="J2328" s="42">
        <f>STANDARDIZE(I2328,$I$1,$I$2)</f>
        <v>-1.0579113207833821</v>
      </c>
      <c r="K2328" s="26">
        <f>SUM(L2328:U2328)</f>
        <v>1961</v>
      </c>
      <c r="L2328" s="26">
        <v>0</v>
      </c>
      <c r="M2328" s="26">
        <v>96</v>
      </c>
      <c r="N2328" s="26">
        <v>0</v>
      </c>
      <c r="O2328" s="26">
        <v>659</v>
      </c>
      <c r="P2328" s="26">
        <v>0</v>
      </c>
      <c r="Q2328" s="26">
        <v>860</v>
      </c>
      <c r="R2328" s="26">
        <v>0</v>
      </c>
      <c r="S2328" s="26">
        <v>271</v>
      </c>
      <c r="T2328" s="26">
        <v>0</v>
      </c>
      <c r="U2328" s="26">
        <v>75</v>
      </c>
      <c r="V2328" s="26">
        <f>SUM(W2328:AF2328)</f>
        <v>0</v>
      </c>
      <c r="W2328" s="26">
        <v>0</v>
      </c>
      <c r="X2328" s="26">
        <v>0</v>
      </c>
      <c r="Y2328" s="26">
        <v>0</v>
      </c>
      <c r="Z2328" s="26">
        <v>0</v>
      </c>
      <c r="AA2328" s="26">
        <v>0</v>
      </c>
      <c r="AB2328" s="26">
        <v>0</v>
      </c>
      <c r="AC2328" s="26">
        <v>0</v>
      </c>
      <c r="AD2328" s="26">
        <v>0</v>
      </c>
      <c r="AE2328" s="26">
        <v>0</v>
      </c>
      <c r="AF2328" s="26">
        <v>0</v>
      </c>
      <c r="AG2328" s="27">
        <f>ROUND(('Per Cápita'!$E$4*(1+($J2328/100))),0)</f>
        <v>73998</v>
      </c>
      <c r="AH2328" s="27">
        <f>ROUND(('Per Cápita'!$E$5*(1+($J2328/100))),0)</f>
        <v>65348</v>
      </c>
      <c r="AI2328" s="27">
        <f>ROUND(('Per Cápita'!$E$6*(1+($J2328/100))),0)</f>
        <v>98022</v>
      </c>
      <c r="AJ2328" s="27">
        <f>ROUND(('Per Cápita'!$E$7*(1+($J2328/100))),0)</f>
        <v>120126</v>
      </c>
      <c r="AK2328" s="27">
        <f>ROUND(('Per Cápita'!$F$4*(1+($J2328/100))),0)</f>
        <v>91295</v>
      </c>
      <c r="AL2328" s="27">
        <f>ROUND(('Per Cápita'!$F$5*(1+($J2328/100))),0)</f>
        <v>79764</v>
      </c>
      <c r="AM2328" s="27">
        <f>ROUND(('Per Cápita'!$F$6*(1+($J2328/100))),0)</f>
        <v>122048</v>
      </c>
      <c r="AN2328" s="27">
        <f>ROUND(('Per Cápita'!$F$7*(1+($J2328/100))),0)</f>
        <v>147035</v>
      </c>
      <c r="AO2328" s="27">
        <f>+AG2328*$M2328</f>
        <v>7103808</v>
      </c>
      <c r="AP2328" s="27">
        <f>+AH2328*($O2328+$Q2328)</f>
        <v>99263612</v>
      </c>
      <c r="AQ2328" s="27">
        <f>+AI2328*$S2328</f>
        <v>26563962</v>
      </c>
      <c r="AR2328" s="27">
        <f>+AJ2328*$U2328</f>
        <v>9009450</v>
      </c>
      <c r="AS2328" s="27">
        <f>+AK2328*L2328</f>
        <v>0</v>
      </c>
      <c r="AT2328" s="27">
        <f>+AL2328*(N2328+P2328)</f>
        <v>0</v>
      </c>
      <c r="AU2328" s="27">
        <f>+AM2328*R2328</f>
        <v>0</v>
      </c>
      <c r="AV2328" s="27">
        <f>+AN2328*T2328</f>
        <v>0</v>
      </c>
      <c r="AW2328" s="27">
        <f>+AG2328*$X2328*$AW$1</f>
        <v>0</v>
      </c>
      <c r="AX2328" s="27">
        <f>+AH2328*($AB2328+$Z2328)*$AW$1</f>
        <v>0</v>
      </c>
      <c r="AY2328" s="27">
        <f>+AI2328*$AD2328*$AW$1</f>
        <v>0</v>
      </c>
      <c r="AZ2328" s="27">
        <f>+AJ2328*$AF2328*$AW$1</f>
        <v>0</v>
      </c>
      <c r="BA2328" s="27">
        <f>+$AW$1*AK2328*W2328</f>
        <v>0</v>
      </c>
      <c r="BB2328" s="27">
        <f>+$AW$1*AL2328*(Y2328+AA2328)</f>
        <v>0</v>
      </c>
      <c r="BC2328" s="27">
        <f>+AM2328*AC2328*$AW$1</f>
        <v>0</v>
      </c>
      <c r="BD2328" s="27">
        <f>+$AW$1*AN2328*AE2328</f>
        <v>0</v>
      </c>
      <c r="BE2328" s="27">
        <f>ROUND(SUM(AO2328:AV2328),0)</f>
        <v>141940832</v>
      </c>
      <c r="BF2328" s="27">
        <f>ROUND(SUM(AW2328:BD2328),0)</f>
        <v>0</v>
      </c>
      <c r="BG2328" s="9">
        <f>+BF2328+BE2328</f>
        <v>141940832</v>
      </c>
      <c r="BH2328" s="27">
        <f>+ROUND(BG2328*$BH$2,0)</f>
        <v>113552666</v>
      </c>
      <c r="BI2328" s="27"/>
      <c r="BJ2328" t="s">
        <v>9823</v>
      </c>
      <c r="BK2328" t="s">
        <v>7508</v>
      </c>
      <c r="BL2328" t="s">
        <v>11976</v>
      </c>
      <c r="BM2328" t="s">
        <v>9871</v>
      </c>
      <c r="BN2328" t="s">
        <v>10263</v>
      </c>
      <c r="BO2328" t="s">
        <v>11977</v>
      </c>
      <c r="BP2328" t="s">
        <v>25330</v>
      </c>
      <c r="BQ2328" t="s">
        <v>33532</v>
      </c>
      <c r="BR2328" t="s">
        <v>29332</v>
      </c>
      <c r="BS2328">
        <v>1</v>
      </c>
      <c r="BU2328" t="s">
        <v>11976</v>
      </c>
      <c r="BV2328" t="s">
        <v>7674</v>
      </c>
      <c r="BW2328" t="s">
        <v>9871</v>
      </c>
      <c r="BX2328" t="s">
        <v>10263</v>
      </c>
      <c r="BY2328" t="s">
        <v>11977</v>
      </c>
      <c r="BZ2328" t="s">
        <v>25330</v>
      </c>
      <c r="CA2328">
        <v>1</v>
      </c>
      <c r="CB2328" t="s">
        <v>29341</v>
      </c>
    </row>
    <row r="2329" spans="1:80" x14ac:dyDescent="0.25">
      <c r="A2329" t="s">
        <v>80</v>
      </c>
      <c r="B2329" s="41" t="s">
        <v>7179</v>
      </c>
      <c r="C2329" s="41">
        <v>35</v>
      </c>
      <c r="D2329">
        <v>13001</v>
      </c>
      <c r="E2329" t="s">
        <v>874</v>
      </c>
      <c r="F2329" s="41">
        <v>25710</v>
      </c>
      <c r="G2329" s="41">
        <v>113001001727</v>
      </c>
      <c r="H2329" t="s">
        <v>888</v>
      </c>
      <c r="I2329" s="25">
        <v>63.834481720698797</v>
      </c>
      <c r="J2329" s="42">
        <f>STANDARDIZE(I2329,$I$1,$I$2)</f>
        <v>-1.3428749984858548</v>
      </c>
      <c r="K2329" s="26">
        <f>SUM(L2329:U2329)</f>
        <v>2105</v>
      </c>
      <c r="L2329" s="26">
        <v>0</v>
      </c>
      <c r="M2329" s="26">
        <v>149</v>
      </c>
      <c r="N2329" s="26">
        <v>0</v>
      </c>
      <c r="O2329" s="26">
        <v>1116</v>
      </c>
      <c r="P2329" s="26">
        <v>0</v>
      </c>
      <c r="Q2329" s="26">
        <v>650</v>
      </c>
      <c r="R2329" s="26">
        <v>0</v>
      </c>
      <c r="S2329" s="26">
        <v>190</v>
      </c>
      <c r="T2329" s="26">
        <v>0</v>
      </c>
      <c r="U2329" s="26">
        <v>0</v>
      </c>
      <c r="V2329" s="26">
        <f>SUM(W2329:AF2329)</f>
        <v>0</v>
      </c>
      <c r="W2329" s="26">
        <v>0</v>
      </c>
      <c r="X2329" s="26">
        <v>0</v>
      </c>
      <c r="Y2329" s="26">
        <v>0</v>
      </c>
      <c r="Z2329" s="26">
        <v>0</v>
      </c>
      <c r="AA2329" s="26">
        <v>0</v>
      </c>
      <c r="AB2329" s="26">
        <v>0</v>
      </c>
      <c r="AC2329" s="26">
        <v>0</v>
      </c>
      <c r="AD2329" s="26">
        <v>0</v>
      </c>
      <c r="AE2329" s="26">
        <v>0</v>
      </c>
      <c r="AF2329" s="26">
        <v>0</v>
      </c>
      <c r="AG2329" s="27">
        <f>ROUND(('Per Cápita'!$E$4*(1+($J2329/100))),0)</f>
        <v>73785</v>
      </c>
      <c r="AH2329" s="27">
        <f>ROUND(('Per Cápita'!$E$5*(1+($J2329/100))),0)</f>
        <v>65160</v>
      </c>
      <c r="AI2329" s="27">
        <f>ROUND(('Per Cápita'!$E$6*(1+($J2329/100))),0)</f>
        <v>97740</v>
      </c>
      <c r="AJ2329" s="27">
        <f>ROUND(('Per Cápita'!$E$7*(1+($J2329/100))),0)</f>
        <v>119780</v>
      </c>
      <c r="AK2329" s="27">
        <f>ROUND(('Per Cápita'!$F$4*(1+($J2329/100))),0)</f>
        <v>91032</v>
      </c>
      <c r="AL2329" s="27">
        <f>ROUND(('Per Cápita'!$F$5*(1+($J2329/100))),0)</f>
        <v>79534</v>
      </c>
      <c r="AM2329" s="27">
        <f>ROUND(('Per Cápita'!$F$6*(1+($J2329/100))),0)</f>
        <v>121697</v>
      </c>
      <c r="AN2329" s="27">
        <f>ROUND(('Per Cápita'!$F$7*(1+($J2329/100))),0)</f>
        <v>146611</v>
      </c>
      <c r="AO2329" s="27">
        <f>+AG2329*$M2329</f>
        <v>10993965</v>
      </c>
      <c r="AP2329" s="27">
        <f>+AH2329*($O2329+$Q2329)</f>
        <v>115072560</v>
      </c>
      <c r="AQ2329" s="27">
        <f>+AI2329*$S2329</f>
        <v>18570600</v>
      </c>
      <c r="AR2329" s="27">
        <f>+AJ2329*$U2329</f>
        <v>0</v>
      </c>
      <c r="AS2329" s="27">
        <f>+AK2329*L2329</f>
        <v>0</v>
      </c>
      <c r="AT2329" s="27">
        <f>+AL2329*(N2329+P2329)</f>
        <v>0</v>
      </c>
      <c r="AU2329" s="27">
        <f>+AM2329*R2329</f>
        <v>0</v>
      </c>
      <c r="AV2329" s="27">
        <f>+AN2329*T2329</f>
        <v>0</v>
      </c>
      <c r="AW2329" s="27">
        <f>+AG2329*$X2329*$AW$1</f>
        <v>0</v>
      </c>
      <c r="AX2329" s="27">
        <f>+AH2329*($AB2329+$Z2329)*$AW$1</f>
        <v>0</v>
      </c>
      <c r="AY2329" s="27">
        <f>+AI2329*$AD2329*$AW$1</f>
        <v>0</v>
      </c>
      <c r="AZ2329" s="27">
        <f>+AJ2329*$AF2329*$AW$1</f>
        <v>0</v>
      </c>
      <c r="BA2329" s="27">
        <f>+$AW$1*AK2329*W2329</f>
        <v>0</v>
      </c>
      <c r="BB2329" s="27">
        <f>+$AW$1*AL2329*(Y2329+AA2329)</f>
        <v>0</v>
      </c>
      <c r="BC2329" s="27">
        <f>+AM2329*AC2329*$AW$1</f>
        <v>0</v>
      </c>
      <c r="BD2329" s="27">
        <f>+$AW$1*AN2329*AE2329</f>
        <v>0</v>
      </c>
      <c r="BE2329" s="27">
        <f>ROUND(SUM(AO2329:AV2329),0)</f>
        <v>144637125</v>
      </c>
      <c r="BF2329" s="27">
        <f>ROUND(SUM(AW2329:BD2329),0)</f>
        <v>0</v>
      </c>
      <c r="BG2329" s="9">
        <f>+BF2329+BE2329</f>
        <v>144637125</v>
      </c>
      <c r="BH2329" s="27">
        <f>+ROUND(BG2329*$BH$2,0)</f>
        <v>115709700</v>
      </c>
      <c r="BI2329" s="27"/>
      <c r="BJ2329" t="s">
        <v>9823</v>
      </c>
      <c r="BK2329" t="s">
        <v>888</v>
      </c>
      <c r="BL2329" t="s">
        <v>11978</v>
      </c>
      <c r="BM2329" t="s">
        <v>9859</v>
      </c>
      <c r="BN2329" t="s">
        <v>10263</v>
      </c>
      <c r="BO2329" t="s">
        <v>11979</v>
      </c>
      <c r="BP2329" t="s">
        <v>25059</v>
      </c>
      <c r="BQ2329" t="s">
        <v>33533</v>
      </c>
      <c r="BR2329" t="s">
        <v>29332</v>
      </c>
      <c r="BS2329">
        <v>1</v>
      </c>
      <c r="BU2329" t="s">
        <v>11978</v>
      </c>
      <c r="BV2329" t="s">
        <v>33534</v>
      </c>
      <c r="BW2329" t="s">
        <v>29347</v>
      </c>
      <c r="BX2329" t="s">
        <v>10263</v>
      </c>
      <c r="BY2329" t="s">
        <v>11979</v>
      </c>
      <c r="BZ2329" t="s">
        <v>25059</v>
      </c>
      <c r="CA2329">
        <v>1</v>
      </c>
      <c r="CB2329" t="s">
        <v>29341</v>
      </c>
    </row>
    <row r="2330" spans="1:80" x14ac:dyDescent="0.25">
      <c r="A2330" t="s">
        <v>80</v>
      </c>
      <c r="B2330" s="41" t="s">
        <v>7179</v>
      </c>
      <c r="C2330" s="41">
        <v>35</v>
      </c>
      <c r="D2330">
        <v>13001</v>
      </c>
      <c r="E2330" t="s">
        <v>874</v>
      </c>
      <c r="F2330" s="41">
        <v>25711</v>
      </c>
      <c r="G2330" s="41">
        <v>113001001816</v>
      </c>
      <c r="H2330" t="s">
        <v>889</v>
      </c>
      <c r="I2330" s="25">
        <v>64.77784750728479</v>
      </c>
      <c r="J2330" s="42">
        <f>STANDARDIZE(I2330,$I$1,$I$2)</f>
        <v>-1.0391304689752852</v>
      </c>
      <c r="K2330" s="26">
        <f>SUM(L2330:U2330)</f>
        <v>3160</v>
      </c>
      <c r="L2330" s="26">
        <v>0</v>
      </c>
      <c r="M2330" s="26">
        <v>233</v>
      </c>
      <c r="N2330" s="26">
        <v>0</v>
      </c>
      <c r="O2330" s="26">
        <v>1350</v>
      </c>
      <c r="P2330" s="26">
        <v>0</v>
      </c>
      <c r="Q2330" s="26">
        <v>1143</v>
      </c>
      <c r="R2330" s="26">
        <v>0</v>
      </c>
      <c r="S2330" s="26">
        <v>434</v>
      </c>
      <c r="T2330" s="26">
        <v>0</v>
      </c>
      <c r="U2330" s="26">
        <v>0</v>
      </c>
      <c r="V2330" s="26">
        <f>SUM(W2330:AF2330)</f>
        <v>0</v>
      </c>
      <c r="W2330" s="26">
        <v>0</v>
      </c>
      <c r="X2330" s="26">
        <v>0</v>
      </c>
      <c r="Y2330" s="26">
        <v>0</v>
      </c>
      <c r="Z2330" s="26">
        <v>0</v>
      </c>
      <c r="AA2330" s="26">
        <v>0</v>
      </c>
      <c r="AB2330" s="26">
        <v>0</v>
      </c>
      <c r="AC2330" s="26">
        <v>0</v>
      </c>
      <c r="AD2330" s="26">
        <v>0</v>
      </c>
      <c r="AE2330" s="26">
        <v>0</v>
      </c>
      <c r="AF2330" s="26">
        <v>0</v>
      </c>
      <c r="AG2330" s="27">
        <f>ROUND(('Per Cápita'!$E$4*(1+($J2330/100))),0)</f>
        <v>74012</v>
      </c>
      <c r="AH2330" s="27">
        <f>ROUND(('Per Cápita'!$E$5*(1+($J2330/100))),0)</f>
        <v>65361</v>
      </c>
      <c r="AI2330" s="27">
        <f>ROUND(('Per Cápita'!$E$6*(1+($J2330/100))),0)</f>
        <v>98041</v>
      </c>
      <c r="AJ2330" s="27">
        <f>ROUND(('Per Cápita'!$E$7*(1+($J2330/100))),0)</f>
        <v>120148</v>
      </c>
      <c r="AK2330" s="27">
        <f>ROUND(('Per Cápita'!$F$4*(1+($J2330/100))),0)</f>
        <v>91312</v>
      </c>
      <c r="AL2330" s="27">
        <f>ROUND(('Per Cápita'!$F$5*(1+($J2330/100))),0)</f>
        <v>79779</v>
      </c>
      <c r="AM2330" s="27">
        <f>ROUND(('Per Cápita'!$F$6*(1+($J2330/100))),0)</f>
        <v>122071</v>
      </c>
      <c r="AN2330" s="27">
        <f>ROUND(('Per Cápita'!$F$7*(1+($J2330/100))),0)</f>
        <v>147063</v>
      </c>
      <c r="AO2330" s="27">
        <f>+AG2330*$M2330</f>
        <v>17244796</v>
      </c>
      <c r="AP2330" s="27">
        <f>+AH2330*($O2330+$Q2330)</f>
        <v>162944973</v>
      </c>
      <c r="AQ2330" s="27">
        <f>+AI2330*$S2330</f>
        <v>42549794</v>
      </c>
      <c r="AR2330" s="27">
        <f>+AJ2330*$U2330</f>
        <v>0</v>
      </c>
      <c r="AS2330" s="27">
        <f>+AK2330*L2330</f>
        <v>0</v>
      </c>
      <c r="AT2330" s="27">
        <f>+AL2330*(N2330+P2330)</f>
        <v>0</v>
      </c>
      <c r="AU2330" s="27">
        <f>+AM2330*R2330</f>
        <v>0</v>
      </c>
      <c r="AV2330" s="27">
        <f>+AN2330*T2330</f>
        <v>0</v>
      </c>
      <c r="AW2330" s="27">
        <f>+AG2330*$X2330*$AW$1</f>
        <v>0</v>
      </c>
      <c r="AX2330" s="27">
        <f>+AH2330*($AB2330+$Z2330)*$AW$1</f>
        <v>0</v>
      </c>
      <c r="AY2330" s="27">
        <f>+AI2330*$AD2330*$AW$1</f>
        <v>0</v>
      </c>
      <c r="AZ2330" s="27">
        <f>+AJ2330*$AF2330*$AW$1</f>
        <v>0</v>
      </c>
      <c r="BA2330" s="27">
        <f>+$AW$1*AK2330*W2330</f>
        <v>0</v>
      </c>
      <c r="BB2330" s="27">
        <f>+$AW$1*AL2330*(Y2330+AA2330)</f>
        <v>0</v>
      </c>
      <c r="BC2330" s="27">
        <f>+AM2330*AC2330*$AW$1</f>
        <v>0</v>
      </c>
      <c r="BD2330" s="27">
        <f>+$AW$1*AN2330*AE2330</f>
        <v>0</v>
      </c>
      <c r="BE2330" s="27">
        <f>ROUND(SUM(AO2330:AV2330),0)</f>
        <v>222739563</v>
      </c>
      <c r="BF2330" s="27">
        <f>ROUND(SUM(AW2330:BD2330),0)</f>
        <v>0</v>
      </c>
      <c r="BG2330" s="9">
        <f>+BF2330+BE2330</f>
        <v>222739563</v>
      </c>
      <c r="BH2330" s="27">
        <f>+ROUND(BG2330*$BH$2,0)</f>
        <v>178191650</v>
      </c>
      <c r="BI2330" s="27"/>
      <c r="BJ2330" t="s">
        <v>9823</v>
      </c>
      <c r="BK2330" t="s">
        <v>889</v>
      </c>
      <c r="BL2330" t="s">
        <v>11980</v>
      </c>
      <c r="BM2330" t="s">
        <v>10330</v>
      </c>
      <c r="BN2330" t="s">
        <v>10263</v>
      </c>
      <c r="BO2330" t="s">
        <v>11981</v>
      </c>
      <c r="BP2330" t="s">
        <v>25331</v>
      </c>
      <c r="BQ2330" t="s">
        <v>33535</v>
      </c>
      <c r="BR2330" t="s">
        <v>29332</v>
      </c>
      <c r="BS2330">
        <v>1</v>
      </c>
      <c r="BU2330" t="s">
        <v>11980</v>
      </c>
      <c r="BV2330" t="s">
        <v>889</v>
      </c>
      <c r="BW2330" t="s">
        <v>10330</v>
      </c>
      <c r="BX2330" t="s">
        <v>10263</v>
      </c>
      <c r="BY2330" t="s">
        <v>11981</v>
      </c>
      <c r="BZ2330" t="s">
        <v>25331</v>
      </c>
      <c r="CA2330">
        <v>1</v>
      </c>
      <c r="CB2330" t="s">
        <v>29341</v>
      </c>
    </row>
    <row r="2331" spans="1:80" x14ac:dyDescent="0.25">
      <c r="A2331" t="s">
        <v>80</v>
      </c>
      <c r="B2331" s="41" t="s">
        <v>7179</v>
      </c>
      <c r="C2331" s="41">
        <v>35</v>
      </c>
      <c r="D2331">
        <v>13001</v>
      </c>
      <c r="E2331" t="s">
        <v>874</v>
      </c>
      <c r="F2331" s="41">
        <v>25713</v>
      </c>
      <c r="G2331" s="41">
        <v>113001002057</v>
      </c>
      <c r="H2331" t="s">
        <v>7510</v>
      </c>
      <c r="I2331" s="25">
        <v>64.485642419406091</v>
      </c>
      <c r="J2331" s="42">
        <f>STANDARDIZE(I2331,$I$1,$I$2)</f>
        <v>-1.1332145434672314</v>
      </c>
      <c r="K2331" s="26">
        <f>SUM(L2331:U2331)</f>
        <v>2483</v>
      </c>
      <c r="L2331" s="26">
        <v>0</v>
      </c>
      <c r="M2331" s="26">
        <v>190</v>
      </c>
      <c r="N2331" s="26">
        <v>0</v>
      </c>
      <c r="O2331" s="26">
        <v>1060</v>
      </c>
      <c r="P2331" s="26">
        <v>0</v>
      </c>
      <c r="Q2331" s="26">
        <v>967</v>
      </c>
      <c r="R2331" s="26">
        <v>0</v>
      </c>
      <c r="S2331" s="26">
        <v>168</v>
      </c>
      <c r="T2331" s="26">
        <v>0</v>
      </c>
      <c r="U2331" s="26">
        <v>98</v>
      </c>
      <c r="V2331" s="26">
        <f>SUM(W2331:AF2331)</f>
        <v>0</v>
      </c>
      <c r="W2331" s="26">
        <v>0</v>
      </c>
      <c r="X2331" s="26">
        <v>0</v>
      </c>
      <c r="Y2331" s="26">
        <v>0</v>
      </c>
      <c r="Z2331" s="26">
        <v>0</v>
      </c>
      <c r="AA2331" s="26">
        <v>0</v>
      </c>
      <c r="AB2331" s="26">
        <v>0</v>
      </c>
      <c r="AC2331" s="26">
        <v>0</v>
      </c>
      <c r="AD2331" s="26">
        <v>0</v>
      </c>
      <c r="AE2331" s="26">
        <v>0</v>
      </c>
      <c r="AF2331" s="26">
        <v>0</v>
      </c>
      <c r="AG2331" s="27">
        <f>ROUND(('Per Cápita'!$E$4*(1+($J2331/100))),0)</f>
        <v>73941</v>
      </c>
      <c r="AH2331" s="27">
        <f>ROUND(('Per Cápita'!$E$5*(1+($J2331/100))),0)</f>
        <v>65299</v>
      </c>
      <c r="AI2331" s="27">
        <f>ROUND(('Per Cápita'!$E$6*(1+($J2331/100))),0)</f>
        <v>97947</v>
      </c>
      <c r="AJ2331" s="27">
        <f>ROUND(('Per Cápita'!$E$7*(1+($J2331/100))),0)</f>
        <v>120034</v>
      </c>
      <c r="AK2331" s="27">
        <f>ROUND(('Per Cápita'!$F$4*(1+($J2331/100))),0)</f>
        <v>91225</v>
      </c>
      <c r="AL2331" s="27">
        <f>ROUND(('Per Cápita'!$F$5*(1+($J2331/100))),0)</f>
        <v>79703</v>
      </c>
      <c r="AM2331" s="27">
        <f>ROUND(('Per Cápita'!$F$6*(1+($J2331/100))),0)</f>
        <v>121955</v>
      </c>
      <c r="AN2331" s="27">
        <f>ROUND(('Per Cápita'!$F$7*(1+($J2331/100))),0)</f>
        <v>146923</v>
      </c>
      <c r="AO2331" s="27">
        <f>+AG2331*$M2331</f>
        <v>14048790</v>
      </c>
      <c r="AP2331" s="27">
        <f>+AH2331*($O2331+$Q2331)</f>
        <v>132361073</v>
      </c>
      <c r="AQ2331" s="27">
        <f>+AI2331*$S2331</f>
        <v>16455096</v>
      </c>
      <c r="AR2331" s="27">
        <f>+AJ2331*$U2331</f>
        <v>11763332</v>
      </c>
      <c r="AS2331" s="27">
        <f>+AK2331*L2331</f>
        <v>0</v>
      </c>
      <c r="AT2331" s="27">
        <f>+AL2331*(N2331+P2331)</f>
        <v>0</v>
      </c>
      <c r="AU2331" s="27">
        <f>+AM2331*R2331</f>
        <v>0</v>
      </c>
      <c r="AV2331" s="27">
        <f>+AN2331*T2331</f>
        <v>0</v>
      </c>
      <c r="AW2331" s="27">
        <f>+AG2331*$X2331*$AW$1</f>
        <v>0</v>
      </c>
      <c r="AX2331" s="27">
        <f>+AH2331*($AB2331+$Z2331)*$AW$1</f>
        <v>0</v>
      </c>
      <c r="AY2331" s="27">
        <f>+AI2331*$AD2331*$AW$1</f>
        <v>0</v>
      </c>
      <c r="AZ2331" s="27">
        <f>+AJ2331*$AF2331*$AW$1</f>
        <v>0</v>
      </c>
      <c r="BA2331" s="27">
        <f>+$AW$1*AK2331*W2331</f>
        <v>0</v>
      </c>
      <c r="BB2331" s="27">
        <f>+$AW$1*AL2331*(Y2331+AA2331)</f>
        <v>0</v>
      </c>
      <c r="BC2331" s="27">
        <f>+AM2331*AC2331*$AW$1</f>
        <v>0</v>
      </c>
      <c r="BD2331" s="27">
        <f>+$AW$1*AN2331*AE2331</f>
        <v>0</v>
      </c>
      <c r="BE2331" s="27">
        <f>ROUND(SUM(AO2331:AV2331),0)</f>
        <v>174628291</v>
      </c>
      <c r="BF2331" s="27">
        <f>ROUND(SUM(AW2331:BD2331),0)</f>
        <v>0</v>
      </c>
      <c r="BG2331" s="9">
        <f>+BF2331+BE2331</f>
        <v>174628291</v>
      </c>
      <c r="BH2331" s="27">
        <f>+ROUND(BG2331*$BH$2,0)</f>
        <v>139702633</v>
      </c>
      <c r="BI2331" s="27"/>
      <c r="BJ2331" t="s">
        <v>9823</v>
      </c>
      <c r="BK2331" t="s">
        <v>7510</v>
      </c>
      <c r="BL2331" t="s">
        <v>11982</v>
      </c>
      <c r="BM2331" t="s">
        <v>9871</v>
      </c>
      <c r="BN2331" t="s">
        <v>10263</v>
      </c>
      <c r="BO2331" t="s">
        <v>11983</v>
      </c>
      <c r="BP2331" t="s">
        <v>25332</v>
      </c>
      <c r="BQ2331" t="s">
        <v>33536</v>
      </c>
      <c r="BR2331" t="s">
        <v>29332</v>
      </c>
      <c r="BS2331">
        <v>1</v>
      </c>
      <c r="BU2331" t="s">
        <v>11982</v>
      </c>
      <c r="BV2331" t="s">
        <v>33537</v>
      </c>
      <c r="BW2331" t="s">
        <v>9871</v>
      </c>
      <c r="BX2331" t="s">
        <v>10263</v>
      </c>
      <c r="BY2331" t="s">
        <v>11983</v>
      </c>
      <c r="BZ2331" t="s">
        <v>25332</v>
      </c>
      <c r="CA2331">
        <v>1</v>
      </c>
      <c r="CB2331" t="s">
        <v>29341</v>
      </c>
    </row>
    <row r="2332" spans="1:80" x14ac:dyDescent="0.25">
      <c r="A2332" t="s">
        <v>80</v>
      </c>
      <c r="B2332" s="41" t="s">
        <v>7179</v>
      </c>
      <c r="C2332" s="41">
        <v>35</v>
      </c>
      <c r="D2332">
        <v>13001</v>
      </c>
      <c r="E2332" t="s">
        <v>874</v>
      </c>
      <c r="F2332" s="41">
        <v>25714</v>
      </c>
      <c r="G2332" s="41">
        <v>113001002120</v>
      </c>
      <c r="H2332" t="s">
        <v>890</v>
      </c>
      <c r="I2332" s="25">
        <v>64.493970806130747</v>
      </c>
      <c r="J2332" s="42">
        <f>STANDARDIZE(I2332,$I$1,$I$2)</f>
        <v>-1.1305329729213909</v>
      </c>
      <c r="K2332" s="26">
        <f>SUM(L2332:U2332)</f>
        <v>1642</v>
      </c>
      <c r="L2332" s="26">
        <v>0</v>
      </c>
      <c r="M2332" s="26">
        <v>110</v>
      </c>
      <c r="N2332" s="26">
        <v>0</v>
      </c>
      <c r="O2332" s="26">
        <v>750</v>
      </c>
      <c r="P2332" s="26">
        <v>0</v>
      </c>
      <c r="Q2332" s="26">
        <v>558</v>
      </c>
      <c r="R2332" s="26">
        <v>0</v>
      </c>
      <c r="S2332" s="26">
        <v>224</v>
      </c>
      <c r="T2332" s="26">
        <v>0</v>
      </c>
      <c r="U2332" s="26">
        <v>0</v>
      </c>
      <c r="V2332" s="26">
        <f>SUM(W2332:AF2332)</f>
        <v>0</v>
      </c>
      <c r="W2332" s="26">
        <v>0</v>
      </c>
      <c r="X2332" s="26">
        <v>0</v>
      </c>
      <c r="Y2332" s="26">
        <v>0</v>
      </c>
      <c r="Z2332" s="26">
        <v>0</v>
      </c>
      <c r="AA2332" s="26">
        <v>0</v>
      </c>
      <c r="AB2332" s="26">
        <v>0</v>
      </c>
      <c r="AC2332" s="26">
        <v>0</v>
      </c>
      <c r="AD2332" s="26">
        <v>0</v>
      </c>
      <c r="AE2332" s="26">
        <v>0</v>
      </c>
      <c r="AF2332" s="26">
        <v>0</v>
      </c>
      <c r="AG2332" s="27">
        <f>ROUND(('Per Cápita'!$E$4*(1+($J2332/100))),0)</f>
        <v>73943</v>
      </c>
      <c r="AH2332" s="27">
        <f>ROUND(('Per Cápita'!$E$5*(1+($J2332/100))),0)</f>
        <v>65300</v>
      </c>
      <c r="AI2332" s="27">
        <f>ROUND(('Per Cápita'!$E$6*(1+($J2332/100))),0)</f>
        <v>97950</v>
      </c>
      <c r="AJ2332" s="27">
        <f>ROUND(('Per Cápita'!$E$7*(1+($J2332/100))),0)</f>
        <v>120037</v>
      </c>
      <c r="AK2332" s="27">
        <f>ROUND(('Per Cápita'!$F$4*(1+($J2332/100))),0)</f>
        <v>91228</v>
      </c>
      <c r="AL2332" s="27">
        <f>ROUND(('Per Cápita'!$F$5*(1+($J2332/100))),0)</f>
        <v>79706</v>
      </c>
      <c r="AM2332" s="27">
        <f>ROUND(('Per Cápita'!$F$6*(1+($J2332/100))),0)</f>
        <v>121958</v>
      </c>
      <c r="AN2332" s="27">
        <f>ROUND(('Per Cápita'!$F$7*(1+($J2332/100))),0)</f>
        <v>146927</v>
      </c>
      <c r="AO2332" s="27">
        <f>+AG2332*$M2332</f>
        <v>8133730</v>
      </c>
      <c r="AP2332" s="27">
        <f>+AH2332*($O2332+$Q2332)</f>
        <v>85412400</v>
      </c>
      <c r="AQ2332" s="27">
        <f>+AI2332*$S2332</f>
        <v>21940800</v>
      </c>
      <c r="AR2332" s="27">
        <f>+AJ2332*$U2332</f>
        <v>0</v>
      </c>
      <c r="AS2332" s="27">
        <f>+AK2332*L2332</f>
        <v>0</v>
      </c>
      <c r="AT2332" s="27">
        <f>+AL2332*(N2332+P2332)</f>
        <v>0</v>
      </c>
      <c r="AU2332" s="27">
        <f>+AM2332*R2332</f>
        <v>0</v>
      </c>
      <c r="AV2332" s="27">
        <f>+AN2332*T2332</f>
        <v>0</v>
      </c>
      <c r="AW2332" s="27">
        <f>+AG2332*$X2332*$AW$1</f>
        <v>0</v>
      </c>
      <c r="AX2332" s="27">
        <f>+AH2332*($AB2332+$Z2332)*$AW$1</f>
        <v>0</v>
      </c>
      <c r="AY2332" s="27">
        <f>+AI2332*$AD2332*$AW$1</f>
        <v>0</v>
      </c>
      <c r="AZ2332" s="27">
        <f>+AJ2332*$AF2332*$AW$1</f>
        <v>0</v>
      </c>
      <c r="BA2332" s="27">
        <f>+$AW$1*AK2332*W2332</f>
        <v>0</v>
      </c>
      <c r="BB2332" s="27">
        <f>+$AW$1*AL2332*(Y2332+AA2332)</f>
        <v>0</v>
      </c>
      <c r="BC2332" s="27">
        <f>+AM2332*AC2332*$AW$1</f>
        <v>0</v>
      </c>
      <c r="BD2332" s="27">
        <f>+$AW$1*AN2332*AE2332</f>
        <v>0</v>
      </c>
      <c r="BE2332" s="27">
        <f>ROUND(SUM(AO2332:AV2332),0)</f>
        <v>115486930</v>
      </c>
      <c r="BF2332" s="27">
        <f>ROUND(SUM(AW2332:BD2332),0)</f>
        <v>0</v>
      </c>
      <c r="BG2332" s="9">
        <f>+BF2332+BE2332</f>
        <v>115486930</v>
      </c>
      <c r="BH2332" s="27">
        <f>+ROUND(BG2332*$BH$2,0)</f>
        <v>92389544</v>
      </c>
      <c r="BI2332" s="27"/>
      <c r="BJ2332" t="s">
        <v>9823</v>
      </c>
      <c r="BK2332" t="s">
        <v>890</v>
      </c>
      <c r="BL2332" t="s">
        <v>11984</v>
      </c>
      <c r="BM2332" t="s">
        <v>9859</v>
      </c>
      <c r="BN2332" t="s">
        <v>10263</v>
      </c>
      <c r="BO2332" t="s">
        <v>11985</v>
      </c>
      <c r="BP2332" t="s">
        <v>25333</v>
      </c>
      <c r="BQ2332" t="s">
        <v>33538</v>
      </c>
      <c r="BR2332" t="s">
        <v>29332</v>
      </c>
      <c r="BS2332">
        <v>1</v>
      </c>
      <c r="BU2332" t="s">
        <v>11984</v>
      </c>
      <c r="BV2332" t="s">
        <v>890</v>
      </c>
      <c r="BW2332" t="s">
        <v>29347</v>
      </c>
      <c r="BX2332" t="s">
        <v>10263</v>
      </c>
      <c r="BY2332" t="s">
        <v>11985</v>
      </c>
      <c r="BZ2332" t="s">
        <v>25333</v>
      </c>
      <c r="CA2332">
        <v>1</v>
      </c>
      <c r="CB2332" t="s">
        <v>29341</v>
      </c>
    </row>
    <row r="2333" spans="1:80" x14ac:dyDescent="0.25">
      <c r="A2333" t="s">
        <v>80</v>
      </c>
      <c r="B2333" s="41" t="s">
        <v>7179</v>
      </c>
      <c r="C2333" s="41">
        <v>35</v>
      </c>
      <c r="D2333">
        <v>13001</v>
      </c>
      <c r="E2333" t="s">
        <v>874</v>
      </c>
      <c r="F2333" s="41">
        <v>25715</v>
      </c>
      <c r="G2333" s="41">
        <v>113001002138</v>
      </c>
      <c r="H2333" t="s">
        <v>7511</v>
      </c>
      <c r="I2333" s="25">
        <v>64.0835034834125</v>
      </c>
      <c r="J2333" s="42">
        <f>STANDARDIZE(I2333,$I$1,$I$2)</f>
        <v>-1.2626950733402744</v>
      </c>
      <c r="K2333" s="26">
        <f>SUM(L2333:U2333)</f>
        <v>1326</v>
      </c>
      <c r="L2333" s="26">
        <v>0</v>
      </c>
      <c r="M2333" s="26">
        <v>99</v>
      </c>
      <c r="N2333" s="26">
        <v>0</v>
      </c>
      <c r="O2333" s="26">
        <v>548</v>
      </c>
      <c r="P2333" s="26">
        <v>0</v>
      </c>
      <c r="Q2333" s="26">
        <v>484</v>
      </c>
      <c r="R2333" s="26">
        <v>0</v>
      </c>
      <c r="S2333" s="26">
        <v>195</v>
      </c>
      <c r="T2333" s="26">
        <v>0</v>
      </c>
      <c r="U2333" s="26">
        <v>0</v>
      </c>
      <c r="V2333" s="26">
        <f>SUM(W2333:AF2333)</f>
        <v>0</v>
      </c>
      <c r="W2333" s="26">
        <v>0</v>
      </c>
      <c r="X2333" s="26">
        <v>0</v>
      </c>
      <c r="Y2333" s="26">
        <v>0</v>
      </c>
      <c r="Z2333" s="26">
        <v>0</v>
      </c>
      <c r="AA2333" s="26">
        <v>0</v>
      </c>
      <c r="AB2333" s="26">
        <v>0</v>
      </c>
      <c r="AC2333" s="26">
        <v>0</v>
      </c>
      <c r="AD2333" s="26">
        <v>0</v>
      </c>
      <c r="AE2333" s="26">
        <v>0</v>
      </c>
      <c r="AF2333" s="26">
        <v>0</v>
      </c>
      <c r="AG2333" s="27">
        <f>ROUND(('Per Cápita'!$E$4*(1+($J2333/100))),0)</f>
        <v>73845</v>
      </c>
      <c r="AH2333" s="27">
        <f>ROUND(('Per Cápita'!$E$5*(1+($J2333/100))),0)</f>
        <v>65213</v>
      </c>
      <c r="AI2333" s="27">
        <f>ROUND(('Per Cápita'!$E$6*(1+($J2333/100))),0)</f>
        <v>97819</v>
      </c>
      <c r="AJ2333" s="27">
        <f>ROUND(('Per Cápita'!$E$7*(1+($J2333/100))),0)</f>
        <v>119877</v>
      </c>
      <c r="AK2333" s="27">
        <f>ROUND(('Per Cápita'!$F$4*(1+($J2333/100))),0)</f>
        <v>91106</v>
      </c>
      <c r="AL2333" s="27">
        <f>ROUND(('Per Cápita'!$F$5*(1+($J2333/100))),0)</f>
        <v>79599</v>
      </c>
      <c r="AM2333" s="27">
        <f>ROUND(('Per Cápita'!$F$6*(1+($J2333/100))),0)</f>
        <v>121795</v>
      </c>
      <c r="AN2333" s="27">
        <f>ROUND(('Per Cápita'!$F$7*(1+($J2333/100))),0)</f>
        <v>146731</v>
      </c>
      <c r="AO2333" s="27">
        <f>+AG2333*$M2333</f>
        <v>7310655</v>
      </c>
      <c r="AP2333" s="27">
        <f>+AH2333*($O2333+$Q2333)</f>
        <v>67299816</v>
      </c>
      <c r="AQ2333" s="27">
        <f>+AI2333*$S2333</f>
        <v>19074705</v>
      </c>
      <c r="AR2333" s="27">
        <f>+AJ2333*$U2333</f>
        <v>0</v>
      </c>
      <c r="AS2333" s="27">
        <f>+AK2333*L2333</f>
        <v>0</v>
      </c>
      <c r="AT2333" s="27">
        <f>+AL2333*(N2333+P2333)</f>
        <v>0</v>
      </c>
      <c r="AU2333" s="27">
        <f>+AM2333*R2333</f>
        <v>0</v>
      </c>
      <c r="AV2333" s="27">
        <f>+AN2333*T2333</f>
        <v>0</v>
      </c>
      <c r="AW2333" s="27">
        <f>+AG2333*$X2333*$AW$1</f>
        <v>0</v>
      </c>
      <c r="AX2333" s="27">
        <f>+AH2333*($AB2333+$Z2333)*$AW$1</f>
        <v>0</v>
      </c>
      <c r="AY2333" s="27">
        <f>+AI2333*$AD2333*$AW$1</f>
        <v>0</v>
      </c>
      <c r="AZ2333" s="27">
        <f>+AJ2333*$AF2333*$AW$1</f>
        <v>0</v>
      </c>
      <c r="BA2333" s="27">
        <f>+$AW$1*AK2333*W2333</f>
        <v>0</v>
      </c>
      <c r="BB2333" s="27">
        <f>+$AW$1*AL2333*(Y2333+AA2333)</f>
        <v>0</v>
      </c>
      <c r="BC2333" s="27">
        <f>+AM2333*AC2333*$AW$1</f>
        <v>0</v>
      </c>
      <c r="BD2333" s="27">
        <f>+$AW$1*AN2333*AE2333</f>
        <v>0</v>
      </c>
      <c r="BE2333" s="27">
        <f>ROUND(SUM(AO2333:AV2333),0)</f>
        <v>93685176</v>
      </c>
      <c r="BF2333" s="27">
        <f>ROUND(SUM(AW2333:BD2333),0)</f>
        <v>0</v>
      </c>
      <c r="BG2333" s="9">
        <f>+BF2333+BE2333</f>
        <v>93685176</v>
      </c>
      <c r="BH2333" s="27">
        <f>+ROUND(BG2333*$BH$2,0)</f>
        <v>74948141</v>
      </c>
      <c r="BI2333" s="27"/>
      <c r="BJ2333" t="s">
        <v>9823</v>
      </c>
      <c r="BK2333" t="s">
        <v>7511</v>
      </c>
      <c r="BL2333" t="s">
        <v>11986</v>
      </c>
      <c r="BM2333" t="s">
        <v>9871</v>
      </c>
      <c r="BN2333" t="s">
        <v>10263</v>
      </c>
      <c r="BO2333" t="s">
        <v>11987</v>
      </c>
      <c r="BP2333" t="s">
        <v>25334</v>
      </c>
      <c r="BQ2333" t="s">
        <v>33539</v>
      </c>
      <c r="BR2333" t="s">
        <v>29332</v>
      </c>
      <c r="BS2333">
        <v>1</v>
      </c>
      <c r="BU2333" t="s">
        <v>11986</v>
      </c>
      <c r="BV2333" t="s">
        <v>33540</v>
      </c>
      <c r="BW2333" t="s">
        <v>9871</v>
      </c>
      <c r="BX2333" t="s">
        <v>10263</v>
      </c>
      <c r="BY2333" t="s">
        <v>11987</v>
      </c>
      <c r="BZ2333" t="s">
        <v>25334</v>
      </c>
      <c r="CA2333">
        <v>1</v>
      </c>
      <c r="CB2333" t="s">
        <v>29341</v>
      </c>
    </row>
    <row r="2334" spans="1:80" x14ac:dyDescent="0.25">
      <c r="A2334" t="s">
        <v>80</v>
      </c>
      <c r="B2334" s="41" t="s">
        <v>7179</v>
      </c>
      <c r="C2334" s="41">
        <v>35</v>
      </c>
      <c r="D2334">
        <v>13001</v>
      </c>
      <c r="E2334" t="s">
        <v>874</v>
      </c>
      <c r="F2334" s="41">
        <v>107972</v>
      </c>
      <c r="G2334" s="41">
        <v>113001002413</v>
      </c>
      <c r="H2334" t="s">
        <v>891</v>
      </c>
      <c r="I2334" s="25">
        <v>64.796201767178587</v>
      </c>
      <c r="J2334" s="42">
        <f>STANDARDIZE(I2334,$I$1,$I$2)</f>
        <v>-1.0332207718935922</v>
      </c>
      <c r="K2334" s="26">
        <f>SUM(L2334:U2334)</f>
        <v>2038</v>
      </c>
      <c r="L2334" s="26">
        <v>0</v>
      </c>
      <c r="M2334" s="26">
        <v>167</v>
      </c>
      <c r="N2334" s="26">
        <v>0</v>
      </c>
      <c r="O2334" s="26">
        <v>924</v>
      </c>
      <c r="P2334" s="26">
        <v>0</v>
      </c>
      <c r="Q2334" s="26">
        <v>701</v>
      </c>
      <c r="R2334" s="26">
        <v>0</v>
      </c>
      <c r="S2334" s="26">
        <v>19</v>
      </c>
      <c r="T2334" s="26">
        <v>0</v>
      </c>
      <c r="U2334" s="26">
        <v>227</v>
      </c>
      <c r="V2334" s="26">
        <f>SUM(W2334:AF2334)</f>
        <v>0</v>
      </c>
      <c r="W2334" s="26">
        <v>0</v>
      </c>
      <c r="X2334" s="26">
        <v>0</v>
      </c>
      <c r="Y2334" s="26">
        <v>0</v>
      </c>
      <c r="Z2334" s="26">
        <v>0</v>
      </c>
      <c r="AA2334" s="26">
        <v>0</v>
      </c>
      <c r="AB2334" s="26">
        <v>0</v>
      </c>
      <c r="AC2334" s="26">
        <v>0</v>
      </c>
      <c r="AD2334" s="26">
        <v>0</v>
      </c>
      <c r="AE2334" s="26">
        <v>0</v>
      </c>
      <c r="AF2334" s="26">
        <v>0</v>
      </c>
      <c r="AG2334" s="27">
        <f>ROUND(('Per Cápita'!$E$4*(1+($J2334/100))),0)</f>
        <v>74016</v>
      </c>
      <c r="AH2334" s="27">
        <f>ROUND(('Per Cápita'!$E$5*(1+($J2334/100))),0)</f>
        <v>65365</v>
      </c>
      <c r="AI2334" s="27">
        <f>ROUND(('Per Cápita'!$E$6*(1+($J2334/100))),0)</f>
        <v>98046</v>
      </c>
      <c r="AJ2334" s="27">
        <f>ROUND(('Per Cápita'!$E$7*(1+($J2334/100))),0)</f>
        <v>120156</v>
      </c>
      <c r="AK2334" s="27">
        <f>ROUND(('Per Cápita'!$F$4*(1+($J2334/100))),0)</f>
        <v>91318</v>
      </c>
      <c r="AL2334" s="27">
        <f>ROUND(('Per Cápita'!$F$5*(1+($J2334/100))),0)</f>
        <v>79784</v>
      </c>
      <c r="AM2334" s="27">
        <f>ROUND(('Per Cápita'!$F$6*(1+($J2334/100))),0)</f>
        <v>122078</v>
      </c>
      <c r="AN2334" s="27">
        <f>ROUND(('Per Cápita'!$F$7*(1+($J2334/100))),0)</f>
        <v>147072</v>
      </c>
      <c r="AO2334" s="27">
        <f>+AG2334*$M2334</f>
        <v>12360672</v>
      </c>
      <c r="AP2334" s="27">
        <f>+AH2334*($O2334+$Q2334)</f>
        <v>106218125</v>
      </c>
      <c r="AQ2334" s="27">
        <f>+AI2334*$S2334</f>
        <v>1862874</v>
      </c>
      <c r="AR2334" s="27">
        <f>+AJ2334*$U2334</f>
        <v>27275412</v>
      </c>
      <c r="AS2334" s="27">
        <f>+AK2334*L2334</f>
        <v>0</v>
      </c>
      <c r="AT2334" s="27">
        <f>+AL2334*(N2334+P2334)</f>
        <v>0</v>
      </c>
      <c r="AU2334" s="27">
        <f>+AM2334*R2334</f>
        <v>0</v>
      </c>
      <c r="AV2334" s="27">
        <f>+AN2334*T2334</f>
        <v>0</v>
      </c>
      <c r="AW2334" s="27">
        <f>+AG2334*$X2334*$AW$1</f>
        <v>0</v>
      </c>
      <c r="AX2334" s="27">
        <f>+AH2334*($AB2334+$Z2334)*$AW$1</f>
        <v>0</v>
      </c>
      <c r="AY2334" s="27">
        <f>+AI2334*$AD2334*$AW$1</f>
        <v>0</v>
      </c>
      <c r="AZ2334" s="27">
        <f>+AJ2334*$AF2334*$AW$1</f>
        <v>0</v>
      </c>
      <c r="BA2334" s="27">
        <f>+$AW$1*AK2334*W2334</f>
        <v>0</v>
      </c>
      <c r="BB2334" s="27">
        <f>+$AW$1*AL2334*(Y2334+AA2334)</f>
        <v>0</v>
      </c>
      <c r="BC2334" s="27">
        <f>+AM2334*AC2334*$AW$1</f>
        <v>0</v>
      </c>
      <c r="BD2334" s="27">
        <f>+$AW$1*AN2334*AE2334</f>
        <v>0</v>
      </c>
      <c r="BE2334" s="27">
        <f>ROUND(SUM(AO2334:AV2334),0)</f>
        <v>147717083</v>
      </c>
      <c r="BF2334" s="27">
        <f>ROUND(SUM(AW2334:BD2334),0)</f>
        <v>0</v>
      </c>
      <c r="BG2334" s="9">
        <f>+BF2334+BE2334</f>
        <v>147717083</v>
      </c>
      <c r="BH2334" s="27">
        <f>+ROUND(BG2334*$BH$2,0)</f>
        <v>118173666</v>
      </c>
      <c r="BI2334" s="27"/>
      <c r="BJ2334" t="s">
        <v>9823</v>
      </c>
      <c r="BK2334" t="s">
        <v>891</v>
      </c>
      <c r="BL2334" t="s">
        <v>11988</v>
      </c>
      <c r="BM2334" t="s">
        <v>9871</v>
      </c>
      <c r="BN2334" t="s">
        <v>10263</v>
      </c>
      <c r="BO2334" t="s">
        <v>11989</v>
      </c>
      <c r="BP2334" t="s">
        <v>25335</v>
      </c>
      <c r="BQ2334" t="s">
        <v>33541</v>
      </c>
      <c r="BR2334" t="s">
        <v>29332</v>
      </c>
      <c r="BS2334">
        <v>1</v>
      </c>
      <c r="BU2334" t="s">
        <v>11988</v>
      </c>
      <c r="BV2334" t="s">
        <v>8637</v>
      </c>
      <c r="BW2334" t="s">
        <v>9871</v>
      </c>
      <c r="BX2334" t="s">
        <v>10263</v>
      </c>
      <c r="BY2334" t="s">
        <v>11989</v>
      </c>
      <c r="BZ2334" t="s">
        <v>25335</v>
      </c>
      <c r="CA2334">
        <v>1</v>
      </c>
      <c r="CB2334" t="s">
        <v>29341</v>
      </c>
    </row>
    <row r="2335" spans="1:80" x14ac:dyDescent="0.25">
      <c r="A2335" t="s">
        <v>80</v>
      </c>
      <c r="B2335" s="41" t="s">
        <v>7179</v>
      </c>
      <c r="C2335" s="41">
        <v>35</v>
      </c>
      <c r="D2335">
        <v>13001</v>
      </c>
      <c r="E2335" t="s">
        <v>874</v>
      </c>
      <c r="F2335" s="41">
        <v>25716</v>
      </c>
      <c r="G2335" s="41">
        <v>113001002626</v>
      </c>
      <c r="H2335" t="s">
        <v>892</v>
      </c>
      <c r="I2335" s="25">
        <v>66.240260385202575</v>
      </c>
      <c r="J2335" s="42">
        <f>STANDARDIZE(I2335,$I$1,$I$2)</f>
        <v>-0.56826336962787383</v>
      </c>
      <c r="K2335" s="26">
        <f>SUM(L2335:U2335)</f>
        <v>895</v>
      </c>
      <c r="L2335" s="26">
        <v>0</v>
      </c>
      <c r="M2335" s="26">
        <v>48</v>
      </c>
      <c r="N2335" s="26">
        <v>0</v>
      </c>
      <c r="O2335" s="26">
        <v>401</v>
      </c>
      <c r="P2335" s="26">
        <v>0</v>
      </c>
      <c r="Q2335" s="26">
        <v>311</v>
      </c>
      <c r="R2335" s="26">
        <v>0</v>
      </c>
      <c r="S2335" s="26">
        <v>135</v>
      </c>
      <c r="T2335" s="26">
        <v>0</v>
      </c>
      <c r="U2335" s="26">
        <v>0</v>
      </c>
      <c r="V2335" s="26">
        <f>SUM(W2335:AF2335)</f>
        <v>0</v>
      </c>
      <c r="W2335" s="26">
        <v>0</v>
      </c>
      <c r="X2335" s="26">
        <v>0</v>
      </c>
      <c r="Y2335" s="26">
        <v>0</v>
      </c>
      <c r="Z2335" s="26">
        <v>0</v>
      </c>
      <c r="AA2335" s="26">
        <v>0</v>
      </c>
      <c r="AB2335" s="26">
        <v>0</v>
      </c>
      <c r="AC2335" s="26">
        <v>0</v>
      </c>
      <c r="AD2335" s="26">
        <v>0</v>
      </c>
      <c r="AE2335" s="26">
        <v>0</v>
      </c>
      <c r="AF2335" s="26">
        <v>0</v>
      </c>
      <c r="AG2335" s="27">
        <f>ROUND(('Per Cápita'!$E$4*(1+($J2335/100))),0)</f>
        <v>74364</v>
      </c>
      <c r="AH2335" s="27">
        <f>ROUND(('Per Cápita'!$E$5*(1+($J2335/100))),0)</f>
        <v>65672</v>
      </c>
      <c r="AI2335" s="27">
        <f>ROUND(('Per Cápita'!$E$6*(1+($J2335/100))),0)</f>
        <v>98507</v>
      </c>
      <c r="AJ2335" s="27">
        <f>ROUND(('Per Cápita'!$E$7*(1+($J2335/100))),0)</f>
        <v>120720</v>
      </c>
      <c r="AK2335" s="27">
        <f>ROUND(('Per Cápita'!$F$4*(1+($J2335/100))),0)</f>
        <v>91747</v>
      </c>
      <c r="AL2335" s="27">
        <f>ROUND(('Per Cápita'!$F$5*(1+($J2335/100))),0)</f>
        <v>80159</v>
      </c>
      <c r="AM2335" s="27">
        <f>ROUND(('Per Cápita'!$F$6*(1+($J2335/100))),0)</f>
        <v>122652</v>
      </c>
      <c r="AN2335" s="27">
        <f>ROUND(('Per Cápita'!$F$7*(1+($J2335/100))),0)</f>
        <v>147763</v>
      </c>
      <c r="AO2335" s="27">
        <f>+AG2335*$M2335</f>
        <v>3569472</v>
      </c>
      <c r="AP2335" s="27">
        <f>+AH2335*($O2335+$Q2335)</f>
        <v>46758464</v>
      </c>
      <c r="AQ2335" s="27">
        <f>+AI2335*$S2335</f>
        <v>13298445</v>
      </c>
      <c r="AR2335" s="27">
        <f>+AJ2335*$U2335</f>
        <v>0</v>
      </c>
      <c r="AS2335" s="27">
        <f>+AK2335*L2335</f>
        <v>0</v>
      </c>
      <c r="AT2335" s="27">
        <f>+AL2335*(N2335+P2335)</f>
        <v>0</v>
      </c>
      <c r="AU2335" s="27">
        <f>+AM2335*R2335</f>
        <v>0</v>
      </c>
      <c r="AV2335" s="27">
        <f>+AN2335*T2335</f>
        <v>0</v>
      </c>
      <c r="AW2335" s="27">
        <f>+AG2335*$X2335*$AW$1</f>
        <v>0</v>
      </c>
      <c r="AX2335" s="27">
        <f>+AH2335*($AB2335+$Z2335)*$AW$1</f>
        <v>0</v>
      </c>
      <c r="AY2335" s="27">
        <f>+AI2335*$AD2335*$AW$1</f>
        <v>0</v>
      </c>
      <c r="AZ2335" s="27">
        <f>+AJ2335*$AF2335*$AW$1</f>
        <v>0</v>
      </c>
      <c r="BA2335" s="27">
        <f>+$AW$1*AK2335*W2335</f>
        <v>0</v>
      </c>
      <c r="BB2335" s="27">
        <f>+$AW$1*AL2335*(Y2335+AA2335)</f>
        <v>0</v>
      </c>
      <c r="BC2335" s="27">
        <f>+AM2335*AC2335*$AW$1</f>
        <v>0</v>
      </c>
      <c r="BD2335" s="27">
        <f>+$AW$1*AN2335*AE2335</f>
        <v>0</v>
      </c>
      <c r="BE2335" s="27">
        <f>ROUND(SUM(AO2335:AV2335),0)</f>
        <v>63626381</v>
      </c>
      <c r="BF2335" s="27">
        <f>ROUND(SUM(AW2335:BD2335),0)</f>
        <v>0</v>
      </c>
      <c r="BG2335" s="9">
        <f>+BF2335+BE2335</f>
        <v>63626381</v>
      </c>
      <c r="BH2335" s="27">
        <f>+ROUND(BG2335*$BH$2,0)</f>
        <v>50901105</v>
      </c>
      <c r="BI2335" s="27"/>
      <c r="BJ2335" t="s">
        <v>9823</v>
      </c>
      <c r="BK2335" t="s">
        <v>892</v>
      </c>
      <c r="BL2335" t="s">
        <v>11990</v>
      </c>
      <c r="BM2335" t="s">
        <v>9851</v>
      </c>
      <c r="BN2335" t="s">
        <v>10263</v>
      </c>
      <c r="BO2335" t="s">
        <v>11991</v>
      </c>
      <c r="BP2335" t="s">
        <v>25336</v>
      </c>
      <c r="BQ2335" t="s">
        <v>33542</v>
      </c>
      <c r="BR2335" t="s">
        <v>29332</v>
      </c>
      <c r="BS2335">
        <v>1</v>
      </c>
      <c r="BU2335" t="s">
        <v>11990</v>
      </c>
      <c r="BV2335" t="s">
        <v>892</v>
      </c>
      <c r="BW2335" t="s">
        <v>30465</v>
      </c>
      <c r="BX2335" t="s">
        <v>10263</v>
      </c>
      <c r="BY2335" t="s">
        <v>11991</v>
      </c>
      <c r="BZ2335" t="s">
        <v>25336</v>
      </c>
      <c r="CA2335">
        <v>1</v>
      </c>
      <c r="CB2335" t="s">
        <v>29341</v>
      </c>
    </row>
    <row r="2336" spans="1:80" x14ac:dyDescent="0.25">
      <c r="A2336" t="s">
        <v>80</v>
      </c>
      <c r="B2336" s="41" t="s">
        <v>7179</v>
      </c>
      <c r="C2336" s="41">
        <v>35</v>
      </c>
      <c r="D2336">
        <v>13001</v>
      </c>
      <c r="E2336" t="s">
        <v>874</v>
      </c>
      <c r="F2336" s="41">
        <v>25717</v>
      </c>
      <c r="G2336" s="41">
        <v>113001002812</v>
      </c>
      <c r="H2336" t="s">
        <v>7512</v>
      </c>
      <c r="I2336" s="25">
        <v>64.886055741511498</v>
      </c>
      <c r="J2336" s="42">
        <f>STANDARDIZE(I2336,$I$1,$I$2)</f>
        <v>-1.0042896260469998</v>
      </c>
      <c r="K2336" s="26">
        <f>SUM(L2336:U2336)</f>
        <v>1848</v>
      </c>
      <c r="L2336" s="26">
        <v>0</v>
      </c>
      <c r="M2336" s="26">
        <v>150</v>
      </c>
      <c r="N2336" s="26">
        <v>0</v>
      </c>
      <c r="O2336" s="26">
        <v>832</v>
      </c>
      <c r="P2336" s="26">
        <v>0</v>
      </c>
      <c r="Q2336" s="26">
        <v>642</v>
      </c>
      <c r="R2336" s="26">
        <v>0</v>
      </c>
      <c r="S2336" s="26">
        <v>224</v>
      </c>
      <c r="T2336" s="26">
        <v>0</v>
      </c>
      <c r="U2336" s="26">
        <v>0</v>
      </c>
      <c r="V2336" s="26">
        <f>SUM(W2336:AF2336)</f>
        <v>0</v>
      </c>
      <c r="W2336" s="26">
        <v>0</v>
      </c>
      <c r="X2336" s="26">
        <v>0</v>
      </c>
      <c r="Y2336" s="26">
        <v>0</v>
      </c>
      <c r="Z2336" s="26">
        <v>0</v>
      </c>
      <c r="AA2336" s="26">
        <v>0</v>
      </c>
      <c r="AB2336" s="26">
        <v>0</v>
      </c>
      <c r="AC2336" s="26">
        <v>0</v>
      </c>
      <c r="AD2336" s="26">
        <v>0</v>
      </c>
      <c r="AE2336" s="26">
        <v>0</v>
      </c>
      <c r="AF2336" s="26">
        <v>0</v>
      </c>
      <c r="AG2336" s="27">
        <f>ROUND(('Per Cápita'!$E$4*(1+($J2336/100))),0)</f>
        <v>74038</v>
      </c>
      <c r="AH2336" s="27">
        <f>ROUND(('Per Cápita'!$E$5*(1+($J2336/100))),0)</f>
        <v>65384</v>
      </c>
      <c r="AI2336" s="27">
        <f>ROUND(('Per Cápita'!$E$6*(1+($J2336/100))),0)</f>
        <v>98075</v>
      </c>
      <c r="AJ2336" s="27">
        <f>ROUND(('Per Cápita'!$E$7*(1+($J2336/100))),0)</f>
        <v>120191</v>
      </c>
      <c r="AK2336" s="27">
        <f>ROUND(('Per Cápita'!$F$4*(1+($J2336/100))),0)</f>
        <v>91344</v>
      </c>
      <c r="AL2336" s="27">
        <f>ROUND(('Per Cápita'!$F$5*(1+($J2336/100))),0)</f>
        <v>79807</v>
      </c>
      <c r="AM2336" s="27">
        <f>ROUND(('Per Cápita'!$F$6*(1+($J2336/100))),0)</f>
        <v>122114</v>
      </c>
      <c r="AN2336" s="27">
        <f>ROUND(('Per Cápita'!$F$7*(1+($J2336/100))),0)</f>
        <v>147115</v>
      </c>
      <c r="AO2336" s="27">
        <f>+AG2336*$M2336</f>
        <v>11105700</v>
      </c>
      <c r="AP2336" s="27">
        <f>+AH2336*($O2336+$Q2336)</f>
        <v>96376016</v>
      </c>
      <c r="AQ2336" s="27">
        <f>+AI2336*$S2336</f>
        <v>21968800</v>
      </c>
      <c r="AR2336" s="27">
        <f>+AJ2336*$U2336</f>
        <v>0</v>
      </c>
      <c r="AS2336" s="27">
        <f>+AK2336*L2336</f>
        <v>0</v>
      </c>
      <c r="AT2336" s="27">
        <f>+AL2336*(N2336+P2336)</f>
        <v>0</v>
      </c>
      <c r="AU2336" s="27">
        <f>+AM2336*R2336</f>
        <v>0</v>
      </c>
      <c r="AV2336" s="27">
        <f>+AN2336*T2336</f>
        <v>0</v>
      </c>
      <c r="AW2336" s="27">
        <f>+AG2336*$X2336*$AW$1</f>
        <v>0</v>
      </c>
      <c r="AX2336" s="27">
        <f>+AH2336*($AB2336+$Z2336)*$AW$1</f>
        <v>0</v>
      </c>
      <c r="AY2336" s="27">
        <f>+AI2336*$AD2336*$AW$1</f>
        <v>0</v>
      </c>
      <c r="AZ2336" s="27">
        <f>+AJ2336*$AF2336*$AW$1</f>
        <v>0</v>
      </c>
      <c r="BA2336" s="27">
        <f>+$AW$1*AK2336*W2336</f>
        <v>0</v>
      </c>
      <c r="BB2336" s="27">
        <f>+$AW$1*AL2336*(Y2336+AA2336)</f>
        <v>0</v>
      </c>
      <c r="BC2336" s="27">
        <f>+AM2336*AC2336*$AW$1</f>
        <v>0</v>
      </c>
      <c r="BD2336" s="27">
        <f>+$AW$1*AN2336*AE2336</f>
        <v>0</v>
      </c>
      <c r="BE2336" s="27">
        <f>ROUND(SUM(AO2336:AV2336),0)</f>
        <v>129450516</v>
      </c>
      <c r="BF2336" s="27">
        <f>ROUND(SUM(AW2336:BD2336),0)</f>
        <v>0</v>
      </c>
      <c r="BG2336" s="9">
        <f>+BF2336+BE2336</f>
        <v>129450516</v>
      </c>
      <c r="BH2336" s="27">
        <f>+ROUND(BG2336*$BH$2,0)</f>
        <v>103560413</v>
      </c>
      <c r="BI2336" s="27"/>
      <c r="BJ2336" t="s">
        <v>9823</v>
      </c>
      <c r="BK2336" t="s">
        <v>7512</v>
      </c>
      <c r="BL2336" t="s">
        <v>11992</v>
      </c>
      <c r="BM2336" t="s">
        <v>9859</v>
      </c>
      <c r="BN2336" t="s">
        <v>10263</v>
      </c>
      <c r="BO2336" t="s">
        <v>11993</v>
      </c>
      <c r="BP2336" t="s">
        <v>25337</v>
      </c>
      <c r="BQ2336" t="s">
        <v>33543</v>
      </c>
      <c r="BR2336" t="s">
        <v>29332</v>
      </c>
      <c r="BS2336">
        <v>1</v>
      </c>
      <c r="BU2336" t="s">
        <v>11992</v>
      </c>
      <c r="BV2336" t="s">
        <v>7512</v>
      </c>
      <c r="BW2336" t="s">
        <v>29347</v>
      </c>
      <c r="BX2336" t="s">
        <v>10263</v>
      </c>
      <c r="BY2336" t="s">
        <v>11993</v>
      </c>
      <c r="BZ2336" t="s">
        <v>25337</v>
      </c>
      <c r="CA2336">
        <v>2</v>
      </c>
      <c r="CB2336" t="s">
        <v>29341</v>
      </c>
    </row>
    <row r="2337" spans="1:80" x14ac:dyDescent="0.25">
      <c r="A2337" t="s">
        <v>80</v>
      </c>
      <c r="B2337" t="s">
        <v>7179</v>
      </c>
      <c r="C2337" s="41">
        <v>35</v>
      </c>
      <c r="D2337">
        <v>13001</v>
      </c>
      <c r="E2337" t="s">
        <v>874</v>
      </c>
      <c r="F2337">
        <v>25726</v>
      </c>
      <c r="G2337" s="41">
        <v>113001002952</v>
      </c>
      <c r="H2337" t="s">
        <v>893</v>
      </c>
      <c r="I2337" s="25">
        <v>64.408515953687512</v>
      </c>
      <c r="J2337" s="42">
        <f>STANDARDIZE(I2337,$I$1,$I$2)</f>
        <v>-1.1580476913040669</v>
      </c>
      <c r="K2337" s="26">
        <f>SUM(L2337:U2337)</f>
        <v>1146</v>
      </c>
      <c r="L2337" s="26">
        <v>0</v>
      </c>
      <c r="M2337" s="26">
        <v>92</v>
      </c>
      <c r="N2337" s="26">
        <v>0</v>
      </c>
      <c r="O2337" s="26">
        <v>444</v>
      </c>
      <c r="P2337" s="26">
        <v>0</v>
      </c>
      <c r="Q2337" s="26">
        <v>456</v>
      </c>
      <c r="R2337" s="26">
        <v>0</v>
      </c>
      <c r="S2337" s="26">
        <v>154</v>
      </c>
      <c r="T2337" s="26">
        <v>0</v>
      </c>
      <c r="U2337" s="26">
        <v>0</v>
      </c>
      <c r="V2337" s="26">
        <f>SUM(W2337:AF2337)</f>
        <v>0</v>
      </c>
      <c r="W2337" s="26">
        <v>0</v>
      </c>
      <c r="X2337" s="26">
        <v>0</v>
      </c>
      <c r="Y2337" s="26">
        <v>0</v>
      </c>
      <c r="Z2337" s="26">
        <v>0</v>
      </c>
      <c r="AA2337" s="26">
        <v>0</v>
      </c>
      <c r="AB2337" s="26">
        <v>0</v>
      </c>
      <c r="AC2337" s="26">
        <v>0</v>
      </c>
      <c r="AD2337" s="26">
        <v>0</v>
      </c>
      <c r="AE2337" s="26">
        <v>0</v>
      </c>
      <c r="AF2337" s="26">
        <v>0</v>
      </c>
      <c r="AG2337" s="27">
        <f>ROUND(('Per Cápita'!$E$4*(1+($J2337/100))),0)</f>
        <v>73923</v>
      </c>
      <c r="AH2337" s="27">
        <f>ROUND(('Per Cápita'!$E$5*(1+($J2337/100))),0)</f>
        <v>65282</v>
      </c>
      <c r="AI2337" s="27">
        <f>ROUND(('Per Cápita'!$E$6*(1+($J2337/100))),0)</f>
        <v>97923</v>
      </c>
      <c r="AJ2337" s="27">
        <f>ROUND(('Per Cápita'!$E$7*(1+($J2337/100))),0)</f>
        <v>120004</v>
      </c>
      <c r="AK2337" s="27">
        <f>ROUND(('Per Cápita'!$F$4*(1+($J2337/100))),0)</f>
        <v>91202</v>
      </c>
      <c r="AL2337" s="27">
        <f>ROUND(('Per Cápita'!$F$5*(1+($J2337/100))),0)</f>
        <v>79683</v>
      </c>
      <c r="AM2337" s="27">
        <f>ROUND(('Per Cápita'!$F$6*(1+($J2337/100))),0)</f>
        <v>121925</v>
      </c>
      <c r="AN2337" s="27">
        <f>ROUND(('Per Cápita'!$F$7*(1+($J2337/100))),0)</f>
        <v>146886</v>
      </c>
      <c r="AO2337" s="27">
        <f>+AG2337*$M2337</f>
        <v>6800916</v>
      </c>
      <c r="AP2337" s="27">
        <f>+AH2337*($O2337+$Q2337)</f>
        <v>58753800</v>
      </c>
      <c r="AQ2337" s="27">
        <f>+AI2337*$S2337</f>
        <v>15080142</v>
      </c>
      <c r="AR2337" s="27">
        <f>+AJ2337*$U2337</f>
        <v>0</v>
      </c>
      <c r="AS2337" s="27">
        <f>+AK2337*L2337</f>
        <v>0</v>
      </c>
      <c r="AT2337" s="27">
        <f>+AL2337*(N2337+P2337)</f>
        <v>0</v>
      </c>
      <c r="AU2337" s="27">
        <f>+AM2337*R2337</f>
        <v>0</v>
      </c>
      <c r="AV2337" s="27">
        <f>+AN2337*T2337</f>
        <v>0</v>
      </c>
      <c r="AW2337" s="27">
        <f>+AG2337*$X2337*$AW$1</f>
        <v>0</v>
      </c>
      <c r="AX2337" s="27">
        <f>+AH2337*($AB2337+$Z2337)*$AW$1</f>
        <v>0</v>
      </c>
      <c r="AY2337" s="27">
        <f>+AI2337*$AD2337*$AW$1</f>
        <v>0</v>
      </c>
      <c r="AZ2337" s="27">
        <f>+AJ2337*$AF2337*$AW$1</f>
        <v>0</v>
      </c>
      <c r="BA2337" s="27">
        <f>+$AW$1*AK2337*W2337</f>
        <v>0</v>
      </c>
      <c r="BB2337" s="27">
        <f>+$AW$1*AL2337*(Y2337+AA2337)</f>
        <v>0</v>
      </c>
      <c r="BC2337" s="27">
        <f>+AM2337*AC2337*$AW$1</f>
        <v>0</v>
      </c>
      <c r="BD2337" s="27">
        <f>+$AW$1*AN2337*AE2337</f>
        <v>0</v>
      </c>
      <c r="BE2337" s="27">
        <f>ROUND(SUM(AO2337:AV2337),0)</f>
        <v>80634858</v>
      </c>
      <c r="BF2337" s="27">
        <f>ROUND(SUM(AW2337:BD2337),0)</f>
        <v>0</v>
      </c>
      <c r="BG2337" s="9">
        <f>+BF2337+BE2337</f>
        <v>80634858</v>
      </c>
      <c r="BH2337" s="27">
        <f>+ROUND(BG2337*$BH$2,0)</f>
        <v>64507886</v>
      </c>
      <c r="BI2337" s="27"/>
      <c r="BJ2337" t="s">
        <v>9823</v>
      </c>
      <c r="BK2337" t="s">
        <v>893</v>
      </c>
      <c r="BL2337" t="s">
        <v>11994</v>
      </c>
      <c r="BM2337" t="s">
        <v>9838</v>
      </c>
      <c r="BN2337" t="s">
        <v>10263</v>
      </c>
      <c r="BO2337" t="s">
        <v>11995</v>
      </c>
      <c r="BP2337" t="s">
        <v>24739</v>
      </c>
      <c r="BQ2337" t="s">
        <v>33544</v>
      </c>
      <c r="BR2337" t="s">
        <v>29332</v>
      </c>
      <c r="BS2337">
        <v>1</v>
      </c>
      <c r="BU2337" t="s">
        <v>11994</v>
      </c>
      <c r="BV2337" t="s">
        <v>33545</v>
      </c>
      <c r="BW2337" t="s">
        <v>29351</v>
      </c>
      <c r="BX2337" t="s">
        <v>10263</v>
      </c>
      <c r="BY2337" t="s">
        <v>11995</v>
      </c>
      <c r="BZ2337" t="s">
        <v>24739</v>
      </c>
      <c r="CA2337">
        <v>1</v>
      </c>
      <c r="CB2337" t="s">
        <v>29341</v>
      </c>
    </row>
    <row r="2338" spans="1:80" x14ac:dyDescent="0.25">
      <c r="A2338" t="s">
        <v>80</v>
      </c>
      <c r="B2338" s="41" t="s">
        <v>7179</v>
      </c>
      <c r="C2338" s="41">
        <v>35</v>
      </c>
      <c r="D2338">
        <v>13001</v>
      </c>
      <c r="E2338" t="s">
        <v>874</v>
      </c>
      <c r="F2338" s="41">
        <v>25727</v>
      </c>
      <c r="G2338" s="41">
        <v>113001002979</v>
      </c>
      <c r="H2338" t="s">
        <v>894</v>
      </c>
      <c r="I2338" s="25">
        <v>66.15617282357249</v>
      </c>
      <c r="J2338" s="42">
        <f>STANDARDIZE(I2338,$I$1,$I$2)</f>
        <v>-0.59533784827464942</v>
      </c>
      <c r="K2338" s="26">
        <f>SUM(L2338:U2338)</f>
        <v>481</v>
      </c>
      <c r="L2338" s="26">
        <v>0</v>
      </c>
      <c r="M2338" s="26">
        <v>36</v>
      </c>
      <c r="N2338" s="26">
        <v>0</v>
      </c>
      <c r="O2338" s="26">
        <v>179</v>
      </c>
      <c r="P2338" s="26">
        <v>0</v>
      </c>
      <c r="Q2338" s="26">
        <v>203</v>
      </c>
      <c r="R2338" s="26">
        <v>0</v>
      </c>
      <c r="S2338" s="26">
        <v>63</v>
      </c>
      <c r="T2338" s="26">
        <v>0</v>
      </c>
      <c r="U2338" s="26">
        <v>0</v>
      </c>
      <c r="V2338" s="26">
        <f>SUM(W2338:AF2338)</f>
        <v>0</v>
      </c>
      <c r="W2338" s="26">
        <v>0</v>
      </c>
      <c r="X2338" s="26">
        <v>0</v>
      </c>
      <c r="Y2338" s="26">
        <v>0</v>
      </c>
      <c r="Z2338" s="26">
        <v>0</v>
      </c>
      <c r="AA2338" s="26">
        <v>0</v>
      </c>
      <c r="AB2338" s="26">
        <v>0</v>
      </c>
      <c r="AC2338" s="26">
        <v>0</v>
      </c>
      <c r="AD2338" s="26">
        <v>0</v>
      </c>
      <c r="AE2338" s="26">
        <v>0</v>
      </c>
      <c r="AF2338" s="26">
        <v>0</v>
      </c>
      <c r="AG2338" s="27">
        <f>ROUND(('Per Cápita'!$E$4*(1+($J2338/100))),0)</f>
        <v>74344</v>
      </c>
      <c r="AH2338" s="27">
        <f>ROUND(('Per Cápita'!$E$5*(1+($J2338/100))),0)</f>
        <v>65654</v>
      </c>
      <c r="AI2338" s="27">
        <f>ROUND(('Per Cápita'!$E$6*(1+($J2338/100))),0)</f>
        <v>98480</v>
      </c>
      <c r="AJ2338" s="27">
        <f>ROUND(('Per Cápita'!$E$7*(1+($J2338/100))),0)</f>
        <v>120687</v>
      </c>
      <c r="AK2338" s="27">
        <f>ROUND(('Per Cápita'!$F$4*(1+($J2338/100))),0)</f>
        <v>91722</v>
      </c>
      <c r="AL2338" s="27">
        <f>ROUND(('Per Cápita'!$F$5*(1+($J2338/100))),0)</f>
        <v>80137</v>
      </c>
      <c r="AM2338" s="27">
        <f>ROUND(('Per Cápita'!$F$6*(1+($J2338/100))),0)</f>
        <v>122619</v>
      </c>
      <c r="AN2338" s="27">
        <f>ROUND(('Per Cápita'!$F$7*(1+($J2338/100))),0)</f>
        <v>147722</v>
      </c>
      <c r="AO2338" s="27">
        <f>+AG2338*$M2338</f>
        <v>2676384</v>
      </c>
      <c r="AP2338" s="27">
        <f>+AH2338*($O2338+$Q2338)</f>
        <v>25079828</v>
      </c>
      <c r="AQ2338" s="27">
        <f>+AI2338*$S2338</f>
        <v>6204240</v>
      </c>
      <c r="AR2338" s="27">
        <f>+AJ2338*$U2338</f>
        <v>0</v>
      </c>
      <c r="AS2338" s="27">
        <f>+AK2338*L2338</f>
        <v>0</v>
      </c>
      <c r="AT2338" s="27">
        <f>+AL2338*(N2338+P2338)</f>
        <v>0</v>
      </c>
      <c r="AU2338" s="27">
        <f>+AM2338*R2338</f>
        <v>0</v>
      </c>
      <c r="AV2338" s="27">
        <f>+AN2338*T2338</f>
        <v>0</v>
      </c>
      <c r="AW2338" s="27">
        <f>+AG2338*$X2338*$AW$1</f>
        <v>0</v>
      </c>
      <c r="AX2338" s="27">
        <f>+AH2338*($AB2338+$Z2338)*$AW$1</f>
        <v>0</v>
      </c>
      <c r="AY2338" s="27">
        <f>+AI2338*$AD2338*$AW$1</f>
        <v>0</v>
      </c>
      <c r="AZ2338" s="27">
        <f>+AJ2338*$AF2338*$AW$1</f>
        <v>0</v>
      </c>
      <c r="BA2338" s="27">
        <f>+$AW$1*AK2338*W2338</f>
        <v>0</v>
      </c>
      <c r="BB2338" s="27">
        <f>+$AW$1*AL2338*(Y2338+AA2338)</f>
        <v>0</v>
      </c>
      <c r="BC2338" s="27">
        <f>+AM2338*AC2338*$AW$1</f>
        <v>0</v>
      </c>
      <c r="BD2338" s="27">
        <f>+$AW$1*AN2338*AE2338</f>
        <v>0</v>
      </c>
      <c r="BE2338" s="27">
        <f>ROUND(SUM(AO2338:AV2338),0)</f>
        <v>33960452</v>
      </c>
      <c r="BF2338" s="27">
        <f>ROUND(SUM(AW2338:BD2338),0)</f>
        <v>0</v>
      </c>
      <c r="BG2338" s="9">
        <f>+BF2338+BE2338</f>
        <v>33960452</v>
      </c>
      <c r="BH2338" s="27">
        <f>+ROUND(BG2338*$BH$2,0)</f>
        <v>27168362</v>
      </c>
      <c r="BI2338" s="27"/>
      <c r="BJ2338" t="s">
        <v>9823</v>
      </c>
      <c r="BK2338" t="s">
        <v>894</v>
      </c>
      <c r="BL2338" t="s">
        <v>11996</v>
      </c>
      <c r="BM2338" t="s">
        <v>11134</v>
      </c>
      <c r="BN2338" t="s">
        <v>10263</v>
      </c>
      <c r="BO2338" t="s">
        <v>11997</v>
      </c>
      <c r="BP2338" t="s">
        <v>25338</v>
      </c>
      <c r="BQ2338" t="s">
        <v>33546</v>
      </c>
      <c r="BR2338" t="s">
        <v>29332</v>
      </c>
      <c r="BS2338">
        <v>1</v>
      </c>
      <c r="BU2338" t="s">
        <v>11996</v>
      </c>
      <c r="BV2338" t="s">
        <v>894</v>
      </c>
      <c r="BW2338" t="s">
        <v>32595</v>
      </c>
      <c r="BX2338" t="s">
        <v>10263</v>
      </c>
      <c r="BY2338" t="s">
        <v>11997</v>
      </c>
      <c r="BZ2338" t="s">
        <v>25338</v>
      </c>
      <c r="CA2338">
        <v>1</v>
      </c>
      <c r="CB2338" t="s">
        <v>29341</v>
      </c>
    </row>
    <row r="2339" spans="1:80" x14ac:dyDescent="0.25">
      <c r="A2339" t="s">
        <v>80</v>
      </c>
      <c r="B2339" s="41" t="s">
        <v>7179</v>
      </c>
      <c r="C2339" s="41">
        <v>35</v>
      </c>
      <c r="D2339">
        <v>13001</v>
      </c>
      <c r="E2339" t="s">
        <v>874</v>
      </c>
      <c r="F2339" s="41">
        <v>25728</v>
      </c>
      <c r="G2339" s="41">
        <v>113001003053</v>
      </c>
      <c r="H2339" t="s">
        <v>895</v>
      </c>
      <c r="I2339" s="25">
        <v>64.866774397002942</v>
      </c>
      <c r="J2339" s="42">
        <f>STANDARDIZE(I2339,$I$1,$I$2)</f>
        <v>-1.010497825453168</v>
      </c>
      <c r="K2339" s="26">
        <f>SUM(L2339:U2339)</f>
        <v>4281</v>
      </c>
      <c r="L2339" s="26">
        <v>0</v>
      </c>
      <c r="M2339" s="26">
        <v>210</v>
      </c>
      <c r="N2339" s="26">
        <v>0</v>
      </c>
      <c r="O2339" s="26">
        <v>1585</v>
      </c>
      <c r="P2339" s="26">
        <v>0</v>
      </c>
      <c r="Q2339" s="26">
        <v>1668</v>
      </c>
      <c r="R2339" s="26">
        <v>0</v>
      </c>
      <c r="S2339" s="26">
        <v>818</v>
      </c>
      <c r="T2339" s="26">
        <v>0</v>
      </c>
      <c r="U2339" s="26">
        <v>0</v>
      </c>
      <c r="V2339" s="26">
        <f>SUM(W2339:AF2339)</f>
        <v>0</v>
      </c>
      <c r="W2339" s="26">
        <v>0</v>
      </c>
      <c r="X2339" s="26">
        <v>0</v>
      </c>
      <c r="Y2339" s="26">
        <v>0</v>
      </c>
      <c r="Z2339" s="26">
        <v>0</v>
      </c>
      <c r="AA2339" s="26">
        <v>0</v>
      </c>
      <c r="AB2339" s="26">
        <v>0</v>
      </c>
      <c r="AC2339" s="26">
        <v>0</v>
      </c>
      <c r="AD2339" s="26">
        <v>0</v>
      </c>
      <c r="AE2339" s="26">
        <v>0</v>
      </c>
      <c r="AF2339" s="26">
        <v>0</v>
      </c>
      <c r="AG2339" s="27">
        <f>ROUND(('Per Cápita'!$E$4*(1+($J2339/100))),0)</f>
        <v>74033</v>
      </c>
      <c r="AH2339" s="27">
        <f>ROUND(('Per Cápita'!$E$5*(1+($J2339/100))),0)</f>
        <v>65380</v>
      </c>
      <c r="AI2339" s="27">
        <f>ROUND(('Per Cápita'!$E$6*(1+($J2339/100))),0)</f>
        <v>98069</v>
      </c>
      <c r="AJ2339" s="27">
        <f>ROUND(('Per Cápita'!$E$7*(1+($J2339/100))),0)</f>
        <v>120183</v>
      </c>
      <c r="AK2339" s="27">
        <f>ROUND(('Per Cápita'!$F$4*(1+($J2339/100))),0)</f>
        <v>91339</v>
      </c>
      <c r="AL2339" s="27">
        <f>ROUND(('Per Cápita'!$F$5*(1+($J2339/100))),0)</f>
        <v>79802</v>
      </c>
      <c r="AM2339" s="27">
        <f>ROUND(('Per Cápita'!$F$6*(1+($J2339/100))),0)</f>
        <v>122107</v>
      </c>
      <c r="AN2339" s="27">
        <f>ROUND(('Per Cápita'!$F$7*(1+($J2339/100))),0)</f>
        <v>147105</v>
      </c>
      <c r="AO2339" s="27">
        <f>+AG2339*$M2339</f>
        <v>15546930</v>
      </c>
      <c r="AP2339" s="27">
        <f>+AH2339*($O2339+$Q2339)</f>
        <v>212681140</v>
      </c>
      <c r="AQ2339" s="27">
        <f>+AI2339*$S2339</f>
        <v>80220442</v>
      </c>
      <c r="AR2339" s="27">
        <f>+AJ2339*$U2339</f>
        <v>0</v>
      </c>
      <c r="AS2339" s="27">
        <f>+AK2339*L2339</f>
        <v>0</v>
      </c>
      <c r="AT2339" s="27">
        <f>+AL2339*(N2339+P2339)</f>
        <v>0</v>
      </c>
      <c r="AU2339" s="27">
        <f>+AM2339*R2339</f>
        <v>0</v>
      </c>
      <c r="AV2339" s="27">
        <f>+AN2339*T2339</f>
        <v>0</v>
      </c>
      <c r="AW2339" s="27">
        <f>+AG2339*$X2339*$AW$1</f>
        <v>0</v>
      </c>
      <c r="AX2339" s="27">
        <f>+AH2339*($AB2339+$Z2339)*$AW$1</f>
        <v>0</v>
      </c>
      <c r="AY2339" s="27">
        <f>+AI2339*$AD2339*$AW$1</f>
        <v>0</v>
      </c>
      <c r="AZ2339" s="27">
        <f>+AJ2339*$AF2339*$AW$1</f>
        <v>0</v>
      </c>
      <c r="BA2339" s="27">
        <f>+$AW$1*AK2339*W2339</f>
        <v>0</v>
      </c>
      <c r="BB2339" s="27">
        <f>+$AW$1*AL2339*(Y2339+AA2339)</f>
        <v>0</v>
      </c>
      <c r="BC2339" s="27">
        <f>+AM2339*AC2339*$AW$1</f>
        <v>0</v>
      </c>
      <c r="BD2339" s="27">
        <f>+$AW$1*AN2339*AE2339</f>
        <v>0</v>
      </c>
      <c r="BE2339" s="27">
        <f>ROUND(SUM(AO2339:AV2339),0)</f>
        <v>308448512</v>
      </c>
      <c r="BF2339" s="27">
        <f>ROUND(SUM(AW2339:BD2339),0)</f>
        <v>0</v>
      </c>
      <c r="BG2339" s="9">
        <f>+BF2339+BE2339</f>
        <v>308448512</v>
      </c>
      <c r="BH2339" s="27">
        <f>+ROUND(BG2339*$BH$2,0)</f>
        <v>246758810</v>
      </c>
      <c r="BI2339" s="27"/>
      <c r="BJ2339" t="s">
        <v>9823</v>
      </c>
      <c r="BK2339" t="s">
        <v>895</v>
      </c>
      <c r="BL2339" t="s">
        <v>11998</v>
      </c>
      <c r="BM2339" t="s">
        <v>9859</v>
      </c>
      <c r="BN2339" t="s">
        <v>10263</v>
      </c>
      <c r="BO2339" t="s">
        <v>11999</v>
      </c>
      <c r="BP2339" t="s">
        <v>25339</v>
      </c>
      <c r="BQ2339" t="s">
        <v>33547</v>
      </c>
      <c r="BR2339" t="s">
        <v>29332</v>
      </c>
      <c r="BS2339">
        <v>1</v>
      </c>
      <c r="BU2339" t="s">
        <v>11998</v>
      </c>
      <c r="BV2339" t="s">
        <v>895</v>
      </c>
      <c r="BW2339" t="s">
        <v>29347</v>
      </c>
      <c r="BX2339" t="s">
        <v>10263</v>
      </c>
      <c r="BY2339" t="s">
        <v>11999</v>
      </c>
      <c r="BZ2339" t="s">
        <v>25339</v>
      </c>
      <c r="CA2339">
        <v>1</v>
      </c>
      <c r="CB2339" t="s">
        <v>29341</v>
      </c>
    </row>
    <row r="2340" spans="1:80" x14ac:dyDescent="0.25">
      <c r="A2340" t="s">
        <v>80</v>
      </c>
      <c r="B2340" s="41" t="s">
        <v>7179</v>
      </c>
      <c r="C2340" s="41">
        <v>35</v>
      </c>
      <c r="D2340">
        <v>13001</v>
      </c>
      <c r="E2340" t="s">
        <v>874</v>
      </c>
      <c r="F2340" s="41">
        <v>25730</v>
      </c>
      <c r="G2340" s="41">
        <v>113001003126</v>
      </c>
      <c r="H2340" t="s">
        <v>896</v>
      </c>
      <c r="I2340" s="25">
        <v>65.353802026524946</v>
      </c>
      <c r="J2340" s="42">
        <f>STANDARDIZE(I2340,$I$1,$I$2)</f>
        <v>-0.85368486881291339</v>
      </c>
      <c r="K2340" s="26">
        <f>SUM(L2340:U2340)</f>
        <v>693</v>
      </c>
      <c r="L2340" s="26">
        <v>0</v>
      </c>
      <c r="M2340" s="26">
        <v>48</v>
      </c>
      <c r="N2340" s="26">
        <v>0</v>
      </c>
      <c r="O2340" s="26">
        <v>322</v>
      </c>
      <c r="P2340" s="26">
        <v>0</v>
      </c>
      <c r="Q2340" s="26">
        <v>243</v>
      </c>
      <c r="R2340" s="26">
        <v>0</v>
      </c>
      <c r="S2340" s="26">
        <v>80</v>
      </c>
      <c r="T2340" s="26">
        <v>0</v>
      </c>
      <c r="U2340" s="26">
        <v>0</v>
      </c>
      <c r="V2340" s="26">
        <f>SUM(W2340:AF2340)</f>
        <v>0</v>
      </c>
      <c r="W2340" s="26">
        <v>0</v>
      </c>
      <c r="X2340" s="26">
        <v>0</v>
      </c>
      <c r="Y2340" s="26">
        <v>0</v>
      </c>
      <c r="Z2340" s="26">
        <v>0</v>
      </c>
      <c r="AA2340" s="26">
        <v>0</v>
      </c>
      <c r="AB2340" s="26">
        <v>0</v>
      </c>
      <c r="AC2340" s="26">
        <v>0</v>
      </c>
      <c r="AD2340" s="26">
        <v>0</v>
      </c>
      <c r="AE2340" s="26">
        <v>0</v>
      </c>
      <c r="AF2340" s="26">
        <v>0</v>
      </c>
      <c r="AG2340" s="27">
        <f>ROUND(('Per Cápita'!$E$4*(1+($J2340/100))),0)</f>
        <v>74151</v>
      </c>
      <c r="AH2340" s="27">
        <f>ROUND(('Per Cápita'!$E$5*(1+($J2340/100))),0)</f>
        <v>65483</v>
      </c>
      <c r="AI2340" s="27">
        <f>ROUND(('Per Cápita'!$E$6*(1+($J2340/100))),0)</f>
        <v>98224</v>
      </c>
      <c r="AJ2340" s="27">
        <f>ROUND(('Per Cápita'!$E$7*(1+($J2340/100))),0)</f>
        <v>120374</v>
      </c>
      <c r="AK2340" s="27">
        <f>ROUND(('Per Cápita'!$F$4*(1+($J2340/100))),0)</f>
        <v>91483</v>
      </c>
      <c r="AL2340" s="27">
        <f>ROUND(('Per Cápita'!$F$5*(1+($J2340/100))),0)</f>
        <v>79929</v>
      </c>
      <c r="AM2340" s="27">
        <f>ROUND(('Per Cápita'!$F$6*(1+($J2340/100))),0)</f>
        <v>122300</v>
      </c>
      <c r="AN2340" s="27">
        <f>ROUND(('Per Cápita'!$F$7*(1+($J2340/100))),0)</f>
        <v>147338</v>
      </c>
      <c r="AO2340" s="27">
        <f>+AG2340*$M2340</f>
        <v>3559248</v>
      </c>
      <c r="AP2340" s="27">
        <f>+AH2340*($O2340+$Q2340)</f>
        <v>36997895</v>
      </c>
      <c r="AQ2340" s="27">
        <f>+AI2340*$S2340</f>
        <v>7857920</v>
      </c>
      <c r="AR2340" s="27">
        <f>+AJ2340*$U2340</f>
        <v>0</v>
      </c>
      <c r="AS2340" s="27">
        <f>+AK2340*L2340</f>
        <v>0</v>
      </c>
      <c r="AT2340" s="27">
        <f>+AL2340*(N2340+P2340)</f>
        <v>0</v>
      </c>
      <c r="AU2340" s="27">
        <f>+AM2340*R2340</f>
        <v>0</v>
      </c>
      <c r="AV2340" s="27">
        <f>+AN2340*T2340</f>
        <v>0</v>
      </c>
      <c r="AW2340" s="27">
        <f>+AG2340*$X2340*$AW$1</f>
        <v>0</v>
      </c>
      <c r="AX2340" s="27">
        <f>+AH2340*($AB2340+$Z2340)*$AW$1</f>
        <v>0</v>
      </c>
      <c r="AY2340" s="27">
        <f>+AI2340*$AD2340*$AW$1</f>
        <v>0</v>
      </c>
      <c r="AZ2340" s="27">
        <f>+AJ2340*$AF2340*$AW$1</f>
        <v>0</v>
      </c>
      <c r="BA2340" s="27">
        <f>+$AW$1*AK2340*W2340</f>
        <v>0</v>
      </c>
      <c r="BB2340" s="27">
        <f>+$AW$1*AL2340*(Y2340+AA2340)</f>
        <v>0</v>
      </c>
      <c r="BC2340" s="27">
        <f>+AM2340*AC2340*$AW$1</f>
        <v>0</v>
      </c>
      <c r="BD2340" s="27">
        <f>+$AW$1*AN2340*AE2340</f>
        <v>0</v>
      </c>
      <c r="BE2340" s="27">
        <f>ROUND(SUM(AO2340:AV2340),0)</f>
        <v>48415063</v>
      </c>
      <c r="BF2340" s="27">
        <f>ROUND(SUM(AW2340:BD2340),0)</f>
        <v>0</v>
      </c>
      <c r="BG2340" s="9">
        <f>+BF2340+BE2340</f>
        <v>48415063</v>
      </c>
      <c r="BH2340" s="27">
        <f>+ROUND(BG2340*$BH$2,0)</f>
        <v>38732050</v>
      </c>
      <c r="BI2340" s="27"/>
      <c r="BJ2340" t="s">
        <v>9823</v>
      </c>
      <c r="BK2340" t="s">
        <v>896</v>
      </c>
      <c r="BL2340" t="s">
        <v>12000</v>
      </c>
      <c r="BM2340" t="s">
        <v>10330</v>
      </c>
      <c r="BN2340" t="s">
        <v>10263</v>
      </c>
      <c r="BO2340" t="s">
        <v>12001</v>
      </c>
      <c r="BP2340" t="s">
        <v>25340</v>
      </c>
      <c r="BQ2340" t="s">
        <v>33548</v>
      </c>
      <c r="BR2340" t="s">
        <v>29332</v>
      </c>
      <c r="BS2340">
        <v>1</v>
      </c>
      <c r="BU2340" t="s">
        <v>12000</v>
      </c>
      <c r="BV2340" t="s">
        <v>896</v>
      </c>
      <c r="BW2340" t="s">
        <v>10330</v>
      </c>
      <c r="BX2340" t="s">
        <v>10263</v>
      </c>
      <c r="BY2340" t="s">
        <v>12001</v>
      </c>
      <c r="BZ2340" t="s">
        <v>25340</v>
      </c>
      <c r="CA2340">
        <v>1</v>
      </c>
      <c r="CB2340" t="s">
        <v>29341</v>
      </c>
    </row>
    <row r="2341" spans="1:80" x14ac:dyDescent="0.25">
      <c r="A2341" t="s">
        <v>80</v>
      </c>
      <c r="B2341" s="41" t="s">
        <v>7179</v>
      </c>
      <c r="C2341" s="41">
        <v>35</v>
      </c>
      <c r="D2341">
        <v>13001</v>
      </c>
      <c r="E2341" t="s">
        <v>874</v>
      </c>
      <c r="F2341" s="41">
        <v>25731</v>
      </c>
      <c r="G2341" s="41">
        <v>113001003274</v>
      </c>
      <c r="H2341" t="s">
        <v>897</v>
      </c>
      <c r="I2341" s="25">
        <v>65.133603480626405</v>
      </c>
      <c r="J2341" s="42">
        <f>STANDARDIZE(I2341,$I$1,$I$2)</f>
        <v>-0.92458430641591871</v>
      </c>
      <c r="K2341" s="26">
        <f>SUM(L2341:U2341)</f>
        <v>4158</v>
      </c>
      <c r="L2341" s="26">
        <v>0</v>
      </c>
      <c r="M2341" s="26">
        <v>526</v>
      </c>
      <c r="N2341" s="26">
        <v>0</v>
      </c>
      <c r="O2341" s="26">
        <v>1492</v>
      </c>
      <c r="P2341" s="26">
        <v>0</v>
      </c>
      <c r="Q2341" s="26">
        <v>1552</v>
      </c>
      <c r="R2341" s="26">
        <v>0</v>
      </c>
      <c r="S2341" s="26">
        <v>184</v>
      </c>
      <c r="T2341" s="26">
        <v>0</v>
      </c>
      <c r="U2341" s="26">
        <v>404</v>
      </c>
      <c r="V2341" s="26">
        <f>SUM(W2341:AF2341)</f>
        <v>0</v>
      </c>
      <c r="W2341" s="26">
        <v>0</v>
      </c>
      <c r="X2341" s="26">
        <v>0</v>
      </c>
      <c r="Y2341" s="26">
        <v>0</v>
      </c>
      <c r="Z2341" s="26">
        <v>0</v>
      </c>
      <c r="AA2341" s="26">
        <v>0</v>
      </c>
      <c r="AB2341" s="26">
        <v>0</v>
      </c>
      <c r="AC2341" s="26">
        <v>0</v>
      </c>
      <c r="AD2341" s="26">
        <v>0</v>
      </c>
      <c r="AE2341" s="26">
        <v>0</v>
      </c>
      <c r="AF2341" s="26">
        <v>0</v>
      </c>
      <c r="AG2341" s="27">
        <f>ROUND(('Per Cápita'!$E$4*(1+($J2341/100))),0)</f>
        <v>74098</v>
      </c>
      <c r="AH2341" s="27">
        <f>ROUND(('Per Cápita'!$E$5*(1+($J2341/100))),0)</f>
        <v>65436</v>
      </c>
      <c r="AI2341" s="27">
        <f>ROUND(('Per Cápita'!$E$6*(1+($J2341/100))),0)</f>
        <v>98154</v>
      </c>
      <c r="AJ2341" s="27">
        <f>ROUND(('Per Cápita'!$E$7*(1+($J2341/100))),0)</f>
        <v>120287</v>
      </c>
      <c r="AK2341" s="27">
        <f>ROUND(('Per Cápita'!$F$4*(1+($J2341/100))),0)</f>
        <v>91418</v>
      </c>
      <c r="AL2341" s="27">
        <f>ROUND(('Per Cápita'!$F$5*(1+($J2341/100))),0)</f>
        <v>79872</v>
      </c>
      <c r="AM2341" s="27">
        <f>ROUND(('Per Cápita'!$F$6*(1+($J2341/100))),0)</f>
        <v>122212</v>
      </c>
      <c r="AN2341" s="27">
        <f>ROUND(('Per Cápita'!$F$7*(1+($J2341/100))),0)</f>
        <v>147233</v>
      </c>
      <c r="AO2341" s="27">
        <f>+AG2341*$M2341</f>
        <v>38975548</v>
      </c>
      <c r="AP2341" s="27">
        <f>+AH2341*($O2341+$Q2341)</f>
        <v>199187184</v>
      </c>
      <c r="AQ2341" s="27">
        <f>+AI2341*$S2341</f>
        <v>18060336</v>
      </c>
      <c r="AR2341" s="27">
        <f>+AJ2341*$U2341</f>
        <v>48595948</v>
      </c>
      <c r="AS2341" s="27">
        <f>+AK2341*L2341</f>
        <v>0</v>
      </c>
      <c r="AT2341" s="27">
        <f>+AL2341*(N2341+P2341)</f>
        <v>0</v>
      </c>
      <c r="AU2341" s="27">
        <f>+AM2341*R2341</f>
        <v>0</v>
      </c>
      <c r="AV2341" s="27">
        <f>+AN2341*T2341</f>
        <v>0</v>
      </c>
      <c r="AW2341" s="27">
        <f>+AG2341*$X2341*$AW$1</f>
        <v>0</v>
      </c>
      <c r="AX2341" s="27">
        <f>+AH2341*($AB2341+$Z2341)*$AW$1</f>
        <v>0</v>
      </c>
      <c r="AY2341" s="27">
        <f>+AI2341*$AD2341*$AW$1</f>
        <v>0</v>
      </c>
      <c r="AZ2341" s="27">
        <f>+AJ2341*$AF2341*$AW$1</f>
        <v>0</v>
      </c>
      <c r="BA2341" s="27">
        <f>+$AW$1*AK2341*W2341</f>
        <v>0</v>
      </c>
      <c r="BB2341" s="27">
        <f>+$AW$1*AL2341*(Y2341+AA2341)</f>
        <v>0</v>
      </c>
      <c r="BC2341" s="27">
        <f>+AM2341*AC2341*$AW$1</f>
        <v>0</v>
      </c>
      <c r="BD2341" s="27">
        <f>+$AW$1*AN2341*AE2341</f>
        <v>0</v>
      </c>
      <c r="BE2341" s="27">
        <f>ROUND(SUM(AO2341:AV2341),0)</f>
        <v>304819016</v>
      </c>
      <c r="BF2341" s="27">
        <f>ROUND(SUM(AW2341:BD2341),0)</f>
        <v>0</v>
      </c>
      <c r="BG2341" s="9">
        <f>+BF2341+BE2341</f>
        <v>304819016</v>
      </c>
      <c r="BH2341" s="27">
        <f>+ROUND(BG2341*$BH$2,0)</f>
        <v>243855213</v>
      </c>
      <c r="BI2341" s="27"/>
      <c r="BJ2341" t="s">
        <v>9823</v>
      </c>
      <c r="BK2341" t="s">
        <v>897</v>
      </c>
      <c r="BL2341" t="s">
        <v>12002</v>
      </c>
      <c r="BM2341" t="s">
        <v>9866</v>
      </c>
      <c r="BN2341" t="s">
        <v>10263</v>
      </c>
      <c r="BO2341" t="s">
        <v>12003</v>
      </c>
      <c r="BP2341" t="s">
        <v>25341</v>
      </c>
      <c r="BQ2341" t="s">
        <v>33549</v>
      </c>
      <c r="BR2341" t="s">
        <v>29332</v>
      </c>
      <c r="BS2341">
        <v>1</v>
      </c>
      <c r="BU2341" t="s">
        <v>12002</v>
      </c>
      <c r="BV2341" t="s">
        <v>33550</v>
      </c>
      <c r="BW2341" t="s">
        <v>29340</v>
      </c>
      <c r="BX2341" t="s">
        <v>10263</v>
      </c>
      <c r="BY2341" t="s">
        <v>12003</v>
      </c>
      <c r="BZ2341" t="s">
        <v>25341</v>
      </c>
      <c r="CA2341">
        <v>1</v>
      </c>
      <c r="CB2341" t="s">
        <v>29341</v>
      </c>
    </row>
    <row r="2342" spans="1:80" x14ac:dyDescent="0.25">
      <c r="A2342" t="s">
        <v>80</v>
      </c>
      <c r="B2342" s="41" t="s">
        <v>7179</v>
      </c>
      <c r="C2342" s="41">
        <v>35</v>
      </c>
      <c r="D2342">
        <v>13001</v>
      </c>
      <c r="E2342" t="s">
        <v>874</v>
      </c>
      <c r="F2342" s="41">
        <v>25732</v>
      </c>
      <c r="G2342" s="41">
        <v>113001003771</v>
      </c>
      <c r="H2342" t="s">
        <v>898</v>
      </c>
      <c r="I2342" s="25">
        <v>64.290956920446135</v>
      </c>
      <c r="J2342" s="42">
        <f>STANDARDIZE(I2342,$I$1,$I$2)</f>
        <v>-1.1958993006684953</v>
      </c>
      <c r="K2342" s="26">
        <f>SUM(L2342:U2342)</f>
        <v>2071</v>
      </c>
      <c r="L2342" s="26">
        <v>0</v>
      </c>
      <c r="M2342" s="26">
        <v>129</v>
      </c>
      <c r="N2342" s="26">
        <v>0</v>
      </c>
      <c r="O2342" s="26">
        <v>858</v>
      </c>
      <c r="P2342" s="26">
        <v>0</v>
      </c>
      <c r="Q2342" s="26">
        <v>794</v>
      </c>
      <c r="R2342" s="26">
        <v>0</v>
      </c>
      <c r="S2342" s="26">
        <v>90</v>
      </c>
      <c r="T2342" s="26">
        <v>0</v>
      </c>
      <c r="U2342" s="26">
        <v>200</v>
      </c>
      <c r="V2342" s="26">
        <f>SUM(W2342:AF2342)</f>
        <v>0</v>
      </c>
      <c r="W2342" s="26">
        <v>0</v>
      </c>
      <c r="X2342" s="26">
        <v>0</v>
      </c>
      <c r="Y2342" s="26">
        <v>0</v>
      </c>
      <c r="Z2342" s="26">
        <v>0</v>
      </c>
      <c r="AA2342" s="26">
        <v>0</v>
      </c>
      <c r="AB2342" s="26">
        <v>0</v>
      </c>
      <c r="AC2342" s="26">
        <v>0</v>
      </c>
      <c r="AD2342" s="26">
        <v>0</v>
      </c>
      <c r="AE2342" s="26">
        <v>0</v>
      </c>
      <c r="AF2342" s="26">
        <v>0</v>
      </c>
      <c r="AG2342" s="27">
        <f>ROUND(('Per Cápita'!$E$4*(1+($J2342/100))),0)</f>
        <v>73895</v>
      </c>
      <c r="AH2342" s="27">
        <f>ROUND(('Per Cápita'!$E$5*(1+($J2342/100))),0)</f>
        <v>65257</v>
      </c>
      <c r="AI2342" s="27">
        <f>ROUND(('Per Cápita'!$E$6*(1+($J2342/100))),0)</f>
        <v>97885</v>
      </c>
      <c r="AJ2342" s="27">
        <f>ROUND(('Per Cápita'!$E$7*(1+($J2342/100))),0)</f>
        <v>119958</v>
      </c>
      <c r="AK2342" s="27">
        <f>ROUND(('Per Cápita'!$F$4*(1+($J2342/100))),0)</f>
        <v>91168</v>
      </c>
      <c r="AL2342" s="27">
        <f>ROUND(('Per Cápita'!$F$5*(1+($J2342/100))),0)</f>
        <v>79653</v>
      </c>
      <c r="AM2342" s="27">
        <f>ROUND(('Per Cápita'!$F$6*(1+($J2342/100))),0)</f>
        <v>121878</v>
      </c>
      <c r="AN2342" s="27">
        <f>ROUND(('Per Cápita'!$F$7*(1+($J2342/100))),0)</f>
        <v>146830</v>
      </c>
      <c r="AO2342" s="27">
        <f>+AG2342*$M2342</f>
        <v>9532455</v>
      </c>
      <c r="AP2342" s="27">
        <f>+AH2342*($O2342+$Q2342)</f>
        <v>107804564</v>
      </c>
      <c r="AQ2342" s="27">
        <f>+AI2342*$S2342</f>
        <v>8809650</v>
      </c>
      <c r="AR2342" s="27">
        <f>+AJ2342*$U2342</f>
        <v>23991600</v>
      </c>
      <c r="AS2342" s="27">
        <f>+AK2342*L2342</f>
        <v>0</v>
      </c>
      <c r="AT2342" s="27">
        <f>+AL2342*(N2342+P2342)</f>
        <v>0</v>
      </c>
      <c r="AU2342" s="27">
        <f>+AM2342*R2342</f>
        <v>0</v>
      </c>
      <c r="AV2342" s="27">
        <f>+AN2342*T2342</f>
        <v>0</v>
      </c>
      <c r="AW2342" s="27">
        <f>+AG2342*$X2342*$AW$1</f>
        <v>0</v>
      </c>
      <c r="AX2342" s="27">
        <f>+AH2342*($AB2342+$Z2342)*$AW$1</f>
        <v>0</v>
      </c>
      <c r="AY2342" s="27">
        <f>+AI2342*$AD2342*$AW$1</f>
        <v>0</v>
      </c>
      <c r="AZ2342" s="27">
        <f>+AJ2342*$AF2342*$AW$1</f>
        <v>0</v>
      </c>
      <c r="BA2342" s="27">
        <f>+$AW$1*AK2342*W2342</f>
        <v>0</v>
      </c>
      <c r="BB2342" s="27">
        <f>+$AW$1*AL2342*(Y2342+AA2342)</f>
        <v>0</v>
      </c>
      <c r="BC2342" s="27">
        <f>+AM2342*AC2342*$AW$1</f>
        <v>0</v>
      </c>
      <c r="BD2342" s="27">
        <f>+$AW$1*AN2342*AE2342</f>
        <v>0</v>
      </c>
      <c r="BE2342" s="27">
        <f>ROUND(SUM(AO2342:AV2342),0)</f>
        <v>150138269</v>
      </c>
      <c r="BF2342" s="27">
        <f>ROUND(SUM(AW2342:BD2342),0)</f>
        <v>0</v>
      </c>
      <c r="BG2342" s="9">
        <f>+BF2342+BE2342</f>
        <v>150138269</v>
      </c>
      <c r="BH2342" s="27">
        <f>+ROUND(BG2342*$BH$2,0)</f>
        <v>120110615</v>
      </c>
      <c r="BI2342" s="27"/>
      <c r="BJ2342" t="s">
        <v>9823</v>
      </c>
      <c r="BK2342" t="s">
        <v>898</v>
      </c>
      <c r="BL2342" t="s">
        <v>12004</v>
      </c>
      <c r="BM2342" t="s">
        <v>9859</v>
      </c>
      <c r="BN2342" t="s">
        <v>10263</v>
      </c>
      <c r="BO2342" t="s">
        <v>12005</v>
      </c>
      <c r="BP2342" t="s">
        <v>25342</v>
      </c>
      <c r="BQ2342" t="s">
        <v>33551</v>
      </c>
      <c r="BR2342" t="s">
        <v>29332</v>
      </c>
      <c r="BS2342">
        <v>1</v>
      </c>
      <c r="BU2342" t="s">
        <v>12004</v>
      </c>
      <c r="BV2342" t="s">
        <v>33552</v>
      </c>
      <c r="BW2342" t="s">
        <v>29347</v>
      </c>
      <c r="BX2342" t="s">
        <v>10263</v>
      </c>
      <c r="BY2342" t="s">
        <v>12005</v>
      </c>
      <c r="BZ2342" t="s">
        <v>25342</v>
      </c>
      <c r="CA2342">
        <v>1</v>
      </c>
      <c r="CB2342" t="s">
        <v>29341</v>
      </c>
    </row>
    <row r="2343" spans="1:80" x14ac:dyDescent="0.25">
      <c r="A2343" t="s">
        <v>80</v>
      </c>
      <c r="B2343" s="41" t="s">
        <v>7179</v>
      </c>
      <c r="C2343" s="41">
        <v>35</v>
      </c>
      <c r="D2343">
        <v>13001</v>
      </c>
      <c r="E2343" t="s">
        <v>874</v>
      </c>
      <c r="F2343" s="41">
        <v>25733</v>
      </c>
      <c r="G2343" s="41">
        <v>113001004149</v>
      </c>
      <c r="H2343" t="s">
        <v>503</v>
      </c>
      <c r="I2343" s="25">
        <v>65.748274880481119</v>
      </c>
      <c r="J2343" s="42">
        <f>STANDARDIZE(I2343,$I$1,$I$2)</f>
        <v>-0.7266726608938302</v>
      </c>
      <c r="K2343" s="26">
        <f>SUM(L2343:U2343)</f>
        <v>1784</v>
      </c>
      <c r="L2343" s="26">
        <v>0</v>
      </c>
      <c r="M2343" s="26">
        <v>83</v>
      </c>
      <c r="N2343" s="26">
        <v>0</v>
      </c>
      <c r="O2343" s="26">
        <v>610</v>
      </c>
      <c r="P2343" s="26">
        <v>0</v>
      </c>
      <c r="Q2343" s="26">
        <v>729</v>
      </c>
      <c r="R2343" s="26">
        <v>0</v>
      </c>
      <c r="S2343" s="26">
        <v>362</v>
      </c>
      <c r="T2343" s="26">
        <v>0</v>
      </c>
      <c r="U2343" s="26">
        <v>0</v>
      </c>
      <c r="V2343" s="26">
        <f>SUM(W2343:AF2343)</f>
        <v>0</v>
      </c>
      <c r="W2343" s="26">
        <v>0</v>
      </c>
      <c r="X2343" s="26">
        <v>0</v>
      </c>
      <c r="Y2343" s="26">
        <v>0</v>
      </c>
      <c r="Z2343" s="26">
        <v>0</v>
      </c>
      <c r="AA2343" s="26">
        <v>0</v>
      </c>
      <c r="AB2343" s="26">
        <v>0</v>
      </c>
      <c r="AC2343" s="26">
        <v>0</v>
      </c>
      <c r="AD2343" s="26">
        <v>0</v>
      </c>
      <c r="AE2343" s="26">
        <v>0</v>
      </c>
      <c r="AF2343" s="26">
        <v>0</v>
      </c>
      <c r="AG2343" s="27">
        <f>ROUND(('Per Cápita'!$E$4*(1+($J2343/100))),0)</f>
        <v>74246</v>
      </c>
      <c r="AH2343" s="27">
        <f>ROUND(('Per Cápita'!$E$5*(1+($J2343/100))),0)</f>
        <v>65567</v>
      </c>
      <c r="AI2343" s="27">
        <f>ROUND(('Per Cápita'!$E$6*(1+($J2343/100))),0)</f>
        <v>98350</v>
      </c>
      <c r="AJ2343" s="27">
        <f>ROUND(('Per Cápita'!$E$7*(1+($J2343/100))),0)</f>
        <v>120528</v>
      </c>
      <c r="AK2343" s="27">
        <f>ROUND(('Per Cápita'!$F$4*(1+($J2343/100))),0)</f>
        <v>91600</v>
      </c>
      <c r="AL2343" s="27">
        <f>ROUND(('Per Cápita'!$F$5*(1+($J2343/100))),0)</f>
        <v>80031</v>
      </c>
      <c r="AM2343" s="27">
        <f>ROUND(('Per Cápita'!$F$6*(1+($J2343/100))),0)</f>
        <v>122457</v>
      </c>
      <c r="AN2343" s="27">
        <f>ROUND(('Per Cápita'!$F$7*(1+($J2343/100))),0)</f>
        <v>147527</v>
      </c>
      <c r="AO2343" s="27">
        <f>+AG2343*$M2343</f>
        <v>6162418</v>
      </c>
      <c r="AP2343" s="27">
        <f>+AH2343*($O2343+$Q2343)</f>
        <v>87794213</v>
      </c>
      <c r="AQ2343" s="27">
        <f>+AI2343*$S2343</f>
        <v>35602700</v>
      </c>
      <c r="AR2343" s="27">
        <f>+AJ2343*$U2343</f>
        <v>0</v>
      </c>
      <c r="AS2343" s="27">
        <f>+AK2343*L2343</f>
        <v>0</v>
      </c>
      <c r="AT2343" s="27">
        <f>+AL2343*(N2343+P2343)</f>
        <v>0</v>
      </c>
      <c r="AU2343" s="27">
        <f>+AM2343*R2343</f>
        <v>0</v>
      </c>
      <c r="AV2343" s="27">
        <f>+AN2343*T2343</f>
        <v>0</v>
      </c>
      <c r="AW2343" s="27">
        <f>+AG2343*$X2343*$AW$1</f>
        <v>0</v>
      </c>
      <c r="AX2343" s="27">
        <f>+AH2343*($AB2343+$Z2343)*$AW$1</f>
        <v>0</v>
      </c>
      <c r="AY2343" s="27">
        <f>+AI2343*$AD2343*$AW$1</f>
        <v>0</v>
      </c>
      <c r="AZ2343" s="27">
        <f>+AJ2343*$AF2343*$AW$1</f>
        <v>0</v>
      </c>
      <c r="BA2343" s="27">
        <f>+$AW$1*AK2343*W2343</f>
        <v>0</v>
      </c>
      <c r="BB2343" s="27">
        <f>+$AW$1*AL2343*(Y2343+AA2343)</f>
        <v>0</v>
      </c>
      <c r="BC2343" s="27">
        <f>+AM2343*AC2343*$AW$1</f>
        <v>0</v>
      </c>
      <c r="BD2343" s="27">
        <f>+$AW$1*AN2343*AE2343</f>
        <v>0</v>
      </c>
      <c r="BE2343" s="27">
        <f>ROUND(SUM(AO2343:AV2343),0)</f>
        <v>129559331</v>
      </c>
      <c r="BF2343" s="27">
        <f>ROUND(SUM(AW2343:BD2343),0)</f>
        <v>0</v>
      </c>
      <c r="BG2343" s="9">
        <f>+BF2343+BE2343</f>
        <v>129559331</v>
      </c>
      <c r="BH2343" s="27">
        <f>+ROUND(BG2343*$BH$2,0)</f>
        <v>103647465</v>
      </c>
      <c r="BI2343" s="27"/>
      <c r="BJ2343" t="s">
        <v>9823</v>
      </c>
      <c r="BK2343" t="s">
        <v>503</v>
      </c>
      <c r="BL2343" t="s">
        <v>12006</v>
      </c>
      <c r="BM2343" t="s">
        <v>9871</v>
      </c>
      <c r="BN2343" t="s">
        <v>10263</v>
      </c>
      <c r="BO2343" t="s">
        <v>12007</v>
      </c>
      <c r="BP2343" t="s">
        <v>25343</v>
      </c>
      <c r="BQ2343" t="s">
        <v>33553</v>
      </c>
      <c r="BR2343" t="s">
        <v>29332</v>
      </c>
      <c r="BS2343">
        <v>1</v>
      </c>
      <c r="BU2343" t="s">
        <v>12006</v>
      </c>
      <c r="BV2343" t="s">
        <v>503</v>
      </c>
      <c r="BW2343" t="s">
        <v>9871</v>
      </c>
      <c r="BX2343" t="s">
        <v>10263</v>
      </c>
      <c r="BY2343" t="s">
        <v>12007</v>
      </c>
      <c r="BZ2343" t="s">
        <v>25343</v>
      </c>
      <c r="CA2343">
        <v>1</v>
      </c>
      <c r="CB2343" t="s">
        <v>29341</v>
      </c>
    </row>
    <row r="2344" spans="1:80" x14ac:dyDescent="0.25">
      <c r="A2344" t="s">
        <v>80</v>
      </c>
      <c r="B2344" s="41" t="s">
        <v>7179</v>
      </c>
      <c r="C2344" s="41">
        <v>35</v>
      </c>
      <c r="D2344">
        <v>13001</v>
      </c>
      <c r="E2344" t="s">
        <v>874</v>
      </c>
      <c r="F2344" s="41">
        <v>25734</v>
      </c>
      <c r="G2344" s="41">
        <v>113001004254</v>
      </c>
      <c r="H2344" t="s">
        <v>899</v>
      </c>
      <c r="I2344" s="25">
        <v>64.952975544268298</v>
      </c>
      <c r="J2344" s="42">
        <f>STANDARDIZE(I2344,$I$1,$I$2)</f>
        <v>-0.98274281536938823</v>
      </c>
      <c r="K2344" s="26">
        <f>SUM(L2344:U2344)</f>
        <v>1900</v>
      </c>
      <c r="L2344" s="26">
        <v>0</v>
      </c>
      <c r="M2344" s="26">
        <v>189</v>
      </c>
      <c r="N2344" s="26">
        <v>0</v>
      </c>
      <c r="O2344" s="26">
        <v>924</v>
      </c>
      <c r="P2344" s="26">
        <v>0</v>
      </c>
      <c r="Q2344" s="26">
        <v>615</v>
      </c>
      <c r="R2344" s="26">
        <v>0</v>
      </c>
      <c r="S2344" s="26">
        <v>172</v>
      </c>
      <c r="T2344" s="26">
        <v>0</v>
      </c>
      <c r="U2344" s="26">
        <v>0</v>
      </c>
      <c r="V2344" s="26">
        <f>SUM(W2344:AF2344)</f>
        <v>0</v>
      </c>
      <c r="W2344" s="26">
        <v>0</v>
      </c>
      <c r="X2344" s="26">
        <v>0</v>
      </c>
      <c r="Y2344" s="26">
        <v>0</v>
      </c>
      <c r="Z2344" s="26">
        <v>0</v>
      </c>
      <c r="AA2344" s="26">
        <v>0</v>
      </c>
      <c r="AB2344" s="26">
        <v>0</v>
      </c>
      <c r="AC2344" s="26">
        <v>0</v>
      </c>
      <c r="AD2344" s="26">
        <v>0</v>
      </c>
      <c r="AE2344" s="26">
        <v>0</v>
      </c>
      <c r="AF2344" s="26">
        <v>0</v>
      </c>
      <c r="AG2344" s="27">
        <f>ROUND(('Per Cápita'!$E$4*(1+($J2344/100))),0)</f>
        <v>74054</v>
      </c>
      <c r="AH2344" s="27">
        <f>ROUND(('Per Cápita'!$E$5*(1+($J2344/100))),0)</f>
        <v>65398</v>
      </c>
      <c r="AI2344" s="27">
        <f>ROUND(('Per Cápita'!$E$6*(1+($J2344/100))),0)</f>
        <v>98096</v>
      </c>
      <c r="AJ2344" s="27">
        <f>ROUND(('Per Cápita'!$E$7*(1+($J2344/100))),0)</f>
        <v>120217</v>
      </c>
      <c r="AK2344" s="27">
        <f>ROUND(('Per Cápita'!$F$4*(1+($J2344/100))),0)</f>
        <v>91364</v>
      </c>
      <c r="AL2344" s="27">
        <f>ROUND(('Per Cápita'!$F$5*(1+($J2344/100))),0)</f>
        <v>79825</v>
      </c>
      <c r="AM2344" s="27">
        <f>ROUND(('Per Cápita'!$F$6*(1+($J2344/100))),0)</f>
        <v>122141</v>
      </c>
      <c r="AN2344" s="27">
        <f>ROUND(('Per Cápita'!$F$7*(1+($J2344/100))),0)</f>
        <v>147147</v>
      </c>
      <c r="AO2344" s="27">
        <f>+AG2344*$M2344</f>
        <v>13996206</v>
      </c>
      <c r="AP2344" s="27">
        <f>+AH2344*($O2344+$Q2344)</f>
        <v>100647522</v>
      </c>
      <c r="AQ2344" s="27">
        <f>+AI2344*$S2344</f>
        <v>16872512</v>
      </c>
      <c r="AR2344" s="27">
        <f>+AJ2344*$U2344</f>
        <v>0</v>
      </c>
      <c r="AS2344" s="27">
        <f>+AK2344*L2344</f>
        <v>0</v>
      </c>
      <c r="AT2344" s="27">
        <f>+AL2344*(N2344+P2344)</f>
        <v>0</v>
      </c>
      <c r="AU2344" s="27">
        <f>+AM2344*R2344</f>
        <v>0</v>
      </c>
      <c r="AV2344" s="27">
        <f>+AN2344*T2344</f>
        <v>0</v>
      </c>
      <c r="AW2344" s="27">
        <f>+AG2344*$X2344*$AW$1</f>
        <v>0</v>
      </c>
      <c r="AX2344" s="27">
        <f>+AH2344*($AB2344+$Z2344)*$AW$1</f>
        <v>0</v>
      </c>
      <c r="AY2344" s="27">
        <f>+AI2344*$AD2344*$AW$1</f>
        <v>0</v>
      </c>
      <c r="AZ2344" s="27">
        <f>+AJ2344*$AF2344*$AW$1</f>
        <v>0</v>
      </c>
      <c r="BA2344" s="27">
        <f>+$AW$1*AK2344*W2344</f>
        <v>0</v>
      </c>
      <c r="BB2344" s="27">
        <f>+$AW$1*AL2344*(Y2344+AA2344)</f>
        <v>0</v>
      </c>
      <c r="BC2344" s="27">
        <f>+AM2344*AC2344*$AW$1</f>
        <v>0</v>
      </c>
      <c r="BD2344" s="27">
        <f>+$AW$1*AN2344*AE2344</f>
        <v>0</v>
      </c>
      <c r="BE2344" s="27">
        <f>ROUND(SUM(AO2344:AV2344),0)</f>
        <v>131516240</v>
      </c>
      <c r="BF2344" s="27">
        <f>ROUND(SUM(AW2344:BD2344),0)</f>
        <v>0</v>
      </c>
      <c r="BG2344" s="9">
        <f>+BF2344+BE2344</f>
        <v>131516240</v>
      </c>
      <c r="BH2344" s="27">
        <f>+ROUND(BG2344*$BH$2,0)</f>
        <v>105212992</v>
      </c>
      <c r="BI2344" s="27"/>
      <c r="BJ2344" t="s">
        <v>9823</v>
      </c>
      <c r="BK2344" t="s">
        <v>899</v>
      </c>
      <c r="BL2344" t="s">
        <v>12008</v>
      </c>
      <c r="BM2344" t="s">
        <v>9871</v>
      </c>
      <c r="BN2344" t="s">
        <v>10263</v>
      </c>
      <c r="BO2344" t="s">
        <v>12009</v>
      </c>
      <c r="BP2344" t="s">
        <v>24839</v>
      </c>
      <c r="BQ2344" t="s">
        <v>33554</v>
      </c>
      <c r="BR2344" t="s">
        <v>29332</v>
      </c>
      <c r="BS2344">
        <v>1</v>
      </c>
      <c r="BU2344" t="s">
        <v>12008</v>
      </c>
      <c r="BV2344" t="s">
        <v>33555</v>
      </c>
      <c r="BW2344" t="s">
        <v>9871</v>
      </c>
      <c r="BX2344" t="s">
        <v>10263</v>
      </c>
      <c r="BY2344" t="s">
        <v>12009</v>
      </c>
      <c r="BZ2344" t="s">
        <v>24839</v>
      </c>
      <c r="CA2344">
        <v>1</v>
      </c>
      <c r="CB2344" t="s">
        <v>29341</v>
      </c>
    </row>
    <row r="2345" spans="1:80" x14ac:dyDescent="0.25">
      <c r="A2345" t="s">
        <v>80</v>
      </c>
      <c r="B2345" s="41" t="s">
        <v>7179</v>
      </c>
      <c r="C2345" s="41">
        <v>35</v>
      </c>
      <c r="D2345">
        <v>13001</v>
      </c>
      <c r="E2345" t="s">
        <v>874</v>
      </c>
      <c r="F2345" s="41">
        <v>25735</v>
      </c>
      <c r="G2345" s="41">
        <v>113001004289</v>
      </c>
      <c r="H2345" t="s">
        <v>900</v>
      </c>
      <c r="I2345" s="25">
        <v>64.42096247841846</v>
      </c>
      <c r="J2345" s="42">
        <f>STANDARDIZE(I2345,$I$1,$I$2)</f>
        <v>-1.154040164369976</v>
      </c>
      <c r="K2345" s="26">
        <f>SUM(L2345:U2345)</f>
        <v>1989</v>
      </c>
      <c r="L2345" s="26">
        <v>0</v>
      </c>
      <c r="M2345" s="26">
        <v>168</v>
      </c>
      <c r="N2345" s="26">
        <v>0</v>
      </c>
      <c r="O2345" s="26">
        <v>864</v>
      </c>
      <c r="P2345" s="26">
        <v>0</v>
      </c>
      <c r="Q2345" s="26">
        <v>715</v>
      </c>
      <c r="R2345" s="26">
        <v>0</v>
      </c>
      <c r="S2345" s="26">
        <v>2</v>
      </c>
      <c r="T2345" s="26">
        <v>0</v>
      </c>
      <c r="U2345" s="26">
        <v>240</v>
      </c>
      <c r="V2345" s="26">
        <f>SUM(W2345:AF2345)</f>
        <v>0</v>
      </c>
      <c r="W2345" s="26">
        <v>0</v>
      </c>
      <c r="X2345" s="26">
        <v>0</v>
      </c>
      <c r="Y2345" s="26">
        <v>0</v>
      </c>
      <c r="Z2345" s="26">
        <v>0</v>
      </c>
      <c r="AA2345" s="26">
        <v>0</v>
      </c>
      <c r="AB2345" s="26">
        <v>0</v>
      </c>
      <c r="AC2345" s="26">
        <v>0</v>
      </c>
      <c r="AD2345" s="26">
        <v>0</v>
      </c>
      <c r="AE2345" s="26">
        <v>0</v>
      </c>
      <c r="AF2345" s="26">
        <v>0</v>
      </c>
      <c r="AG2345" s="27">
        <f>ROUND(('Per Cápita'!$E$4*(1+($J2345/100))),0)</f>
        <v>73926</v>
      </c>
      <c r="AH2345" s="27">
        <f>ROUND(('Per Cápita'!$E$5*(1+($J2345/100))),0)</f>
        <v>65285</v>
      </c>
      <c r="AI2345" s="27">
        <f>ROUND(('Per Cápita'!$E$6*(1+($J2345/100))),0)</f>
        <v>97927</v>
      </c>
      <c r="AJ2345" s="27">
        <f>ROUND(('Per Cápita'!$E$7*(1+($J2345/100))),0)</f>
        <v>120009</v>
      </c>
      <c r="AK2345" s="27">
        <f>ROUND(('Per Cápita'!$F$4*(1+($J2345/100))),0)</f>
        <v>91206</v>
      </c>
      <c r="AL2345" s="27">
        <f>ROUND(('Per Cápita'!$F$5*(1+($J2345/100))),0)</f>
        <v>79687</v>
      </c>
      <c r="AM2345" s="27">
        <f>ROUND(('Per Cápita'!$F$6*(1+($J2345/100))),0)</f>
        <v>121929</v>
      </c>
      <c r="AN2345" s="27">
        <f>ROUND(('Per Cápita'!$F$7*(1+($J2345/100))),0)</f>
        <v>146892</v>
      </c>
      <c r="AO2345" s="27">
        <f>+AG2345*$M2345</f>
        <v>12419568</v>
      </c>
      <c r="AP2345" s="27">
        <f>+AH2345*($O2345+$Q2345)</f>
        <v>103085015</v>
      </c>
      <c r="AQ2345" s="27">
        <f>+AI2345*$S2345</f>
        <v>195854</v>
      </c>
      <c r="AR2345" s="27">
        <f>+AJ2345*$U2345</f>
        <v>28802160</v>
      </c>
      <c r="AS2345" s="27">
        <f>+AK2345*L2345</f>
        <v>0</v>
      </c>
      <c r="AT2345" s="27">
        <f>+AL2345*(N2345+P2345)</f>
        <v>0</v>
      </c>
      <c r="AU2345" s="27">
        <f>+AM2345*R2345</f>
        <v>0</v>
      </c>
      <c r="AV2345" s="27">
        <f>+AN2345*T2345</f>
        <v>0</v>
      </c>
      <c r="AW2345" s="27">
        <f>+AG2345*$X2345*$AW$1</f>
        <v>0</v>
      </c>
      <c r="AX2345" s="27">
        <f>+AH2345*($AB2345+$Z2345)*$AW$1</f>
        <v>0</v>
      </c>
      <c r="AY2345" s="27">
        <f>+AI2345*$AD2345*$AW$1</f>
        <v>0</v>
      </c>
      <c r="AZ2345" s="27">
        <f>+AJ2345*$AF2345*$AW$1</f>
        <v>0</v>
      </c>
      <c r="BA2345" s="27">
        <f>+$AW$1*AK2345*W2345</f>
        <v>0</v>
      </c>
      <c r="BB2345" s="27">
        <f>+$AW$1*AL2345*(Y2345+AA2345)</f>
        <v>0</v>
      </c>
      <c r="BC2345" s="27">
        <f>+AM2345*AC2345*$AW$1</f>
        <v>0</v>
      </c>
      <c r="BD2345" s="27">
        <f>+$AW$1*AN2345*AE2345</f>
        <v>0</v>
      </c>
      <c r="BE2345" s="27">
        <f>ROUND(SUM(AO2345:AV2345),0)</f>
        <v>144502597</v>
      </c>
      <c r="BF2345" s="27">
        <f>ROUND(SUM(AW2345:BD2345),0)</f>
        <v>0</v>
      </c>
      <c r="BG2345" s="9">
        <f>+BF2345+BE2345</f>
        <v>144502597</v>
      </c>
      <c r="BH2345" s="27">
        <f>+ROUND(BG2345*$BH$2,0)</f>
        <v>115602078</v>
      </c>
      <c r="BI2345" s="27"/>
      <c r="BJ2345" t="s">
        <v>9823</v>
      </c>
      <c r="BK2345" t="s">
        <v>900</v>
      </c>
      <c r="BL2345" t="s">
        <v>12010</v>
      </c>
      <c r="BM2345" t="s">
        <v>9838</v>
      </c>
      <c r="BN2345" t="s">
        <v>10263</v>
      </c>
      <c r="BO2345" t="s">
        <v>12011</v>
      </c>
      <c r="BP2345" t="s">
        <v>25344</v>
      </c>
      <c r="BQ2345" t="s">
        <v>33556</v>
      </c>
      <c r="BR2345" t="s">
        <v>29332</v>
      </c>
      <c r="BS2345">
        <v>1</v>
      </c>
      <c r="BU2345" t="s">
        <v>12010</v>
      </c>
      <c r="BV2345" t="s">
        <v>900</v>
      </c>
      <c r="BW2345" t="s">
        <v>29351</v>
      </c>
      <c r="BX2345" t="s">
        <v>10263</v>
      </c>
      <c r="BY2345" t="s">
        <v>12011</v>
      </c>
      <c r="BZ2345" t="s">
        <v>25344</v>
      </c>
      <c r="CA2345">
        <v>1</v>
      </c>
      <c r="CB2345" t="s">
        <v>29341</v>
      </c>
    </row>
    <row r="2346" spans="1:80" x14ac:dyDescent="0.25">
      <c r="A2346" t="s">
        <v>80</v>
      </c>
      <c r="B2346" s="41" t="s">
        <v>7179</v>
      </c>
      <c r="C2346" s="41">
        <v>35</v>
      </c>
      <c r="D2346">
        <v>13001</v>
      </c>
      <c r="E2346" t="s">
        <v>874</v>
      </c>
      <c r="F2346" s="41">
        <v>33597</v>
      </c>
      <c r="G2346" s="41">
        <v>113001005358</v>
      </c>
      <c r="H2346" t="s">
        <v>7513</v>
      </c>
      <c r="I2346" s="25">
        <v>64.813581564383327</v>
      </c>
      <c r="J2346" s="42">
        <f>STANDARDIZE(I2346,$I$1,$I$2)</f>
        <v>-1.0276248319093286</v>
      </c>
      <c r="K2346" s="26">
        <f>SUM(L2346:U2346)</f>
        <v>721</v>
      </c>
      <c r="L2346" s="26">
        <v>0</v>
      </c>
      <c r="M2346" s="26">
        <v>25</v>
      </c>
      <c r="N2346" s="26">
        <v>0</v>
      </c>
      <c r="O2346" s="26">
        <v>234</v>
      </c>
      <c r="P2346" s="26">
        <v>0</v>
      </c>
      <c r="Q2346" s="26">
        <v>320</v>
      </c>
      <c r="R2346" s="26">
        <v>0</v>
      </c>
      <c r="S2346" s="26">
        <v>1</v>
      </c>
      <c r="T2346" s="26">
        <v>0</v>
      </c>
      <c r="U2346" s="26">
        <v>141</v>
      </c>
      <c r="V2346" s="26">
        <f>SUM(W2346:AF2346)</f>
        <v>721</v>
      </c>
      <c r="W2346" s="26">
        <v>0</v>
      </c>
      <c r="X2346" s="26">
        <v>25</v>
      </c>
      <c r="Y2346" s="26">
        <v>0</v>
      </c>
      <c r="Z2346" s="26">
        <v>234</v>
      </c>
      <c r="AA2346" s="26">
        <v>0</v>
      </c>
      <c r="AB2346" s="26">
        <v>320</v>
      </c>
      <c r="AC2346" s="26">
        <v>0</v>
      </c>
      <c r="AD2346" s="26">
        <v>1</v>
      </c>
      <c r="AE2346" s="26">
        <v>0</v>
      </c>
      <c r="AF2346" s="26">
        <v>141</v>
      </c>
      <c r="AG2346" s="27">
        <f>ROUND(('Per Cápita'!$E$4*(1+($J2346/100))),0)</f>
        <v>74020</v>
      </c>
      <c r="AH2346" s="27">
        <f>ROUND(('Per Cápita'!$E$5*(1+($J2346/100))),0)</f>
        <v>65368</v>
      </c>
      <c r="AI2346" s="27">
        <f>ROUND(('Per Cápita'!$E$6*(1+($J2346/100))),0)</f>
        <v>98052</v>
      </c>
      <c r="AJ2346" s="27">
        <f>ROUND(('Per Cápita'!$E$7*(1+($J2346/100))),0)</f>
        <v>120162</v>
      </c>
      <c r="AK2346" s="27">
        <f>ROUND(('Per Cápita'!$F$4*(1+($J2346/100))),0)</f>
        <v>91323</v>
      </c>
      <c r="AL2346" s="27">
        <f>ROUND(('Per Cápita'!$F$5*(1+($J2346/100))),0)</f>
        <v>79789</v>
      </c>
      <c r="AM2346" s="27">
        <f>ROUND(('Per Cápita'!$F$6*(1+($J2346/100))),0)</f>
        <v>122085</v>
      </c>
      <c r="AN2346" s="27">
        <f>ROUND(('Per Cápita'!$F$7*(1+($J2346/100))),0)</f>
        <v>147080</v>
      </c>
      <c r="AO2346" s="27">
        <f>+AG2346*$M2346</f>
        <v>1850500</v>
      </c>
      <c r="AP2346" s="27">
        <f>+AH2346*($O2346+$Q2346)</f>
        <v>36213872</v>
      </c>
      <c r="AQ2346" s="27">
        <f>+AI2346*$S2346</f>
        <v>98052</v>
      </c>
      <c r="AR2346" s="27">
        <f>+AJ2346*$U2346</f>
        <v>16942842</v>
      </c>
      <c r="AS2346" s="27">
        <f>+AK2346*L2346</f>
        <v>0</v>
      </c>
      <c r="AT2346" s="27">
        <f>+AL2346*(N2346+P2346)</f>
        <v>0</v>
      </c>
      <c r="AU2346" s="27">
        <f>+AM2346*R2346</f>
        <v>0</v>
      </c>
      <c r="AV2346" s="27">
        <f>+AN2346*T2346</f>
        <v>0</v>
      </c>
      <c r="AW2346" s="27">
        <f>+AG2346*$X2346*$AW$1</f>
        <v>370100</v>
      </c>
      <c r="AX2346" s="27">
        <f>+AH2346*($AB2346+$Z2346)*$AW$1</f>
        <v>7242774.4000000004</v>
      </c>
      <c r="AY2346" s="27">
        <f>+AI2346*$AD2346*$AW$1</f>
        <v>19610.400000000001</v>
      </c>
      <c r="AZ2346" s="27">
        <f>+AJ2346*$AF2346*$AW$1</f>
        <v>3388568.4000000004</v>
      </c>
      <c r="BA2346" s="27">
        <f>+$AW$1*AK2346*W2346</f>
        <v>0</v>
      </c>
      <c r="BB2346" s="27">
        <f>+$AW$1*AL2346*(Y2346+AA2346)</f>
        <v>0</v>
      </c>
      <c r="BC2346" s="27">
        <f>+AM2346*AC2346*$AW$1</f>
        <v>0</v>
      </c>
      <c r="BD2346" s="27">
        <f>+$AW$1*AN2346*AE2346</f>
        <v>0</v>
      </c>
      <c r="BE2346" s="27">
        <f>ROUND(SUM(AO2346:AV2346),0)</f>
        <v>55105266</v>
      </c>
      <c r="BF2346" s="27">
        <f>ROUND(SUM(AW2346:BD2346),0)</f>
        <v>11021053</v>
      </c>
      <c r="BG2346" s="9">
        <f>+BF2346+BE2346</f>
        <v>66126319</v>
      </c>
      <c r="BH2346" s="27">
        <f>+ROUND(BG2346*$BH$2,0)</f>
        <v>52901055</v>
      </c>
      <c r="BI2346" s="27"/>
      <c r="BJ2346" t="s">
        <v>9823</v>
      </c>
      <c r="BK2346" t="s">
        <v>7513</v>
      </c>
      <c r="BL2346" t="s">
        <v>12012</v>
      </c>
      <c r="BM2346" t="s">
        <v>9831</v>
      </c>
      <c r="BN2346" t="s">
        <v>10263</v>
      </c>
      <c r="BO2346" t="s">
        <v>12013</v>
      </c>
      <c r="BP2346" t="s">
        <v>25022</v>
      </c>
      <c r="BQ2346" t="s">
        <v>33557</v>
      </c>
      <c r="BR2346" t="s">
        <v>29332</v>
      </c>
      <c r="BS2346">
        <v>1</v>
      </c>
      <c r="BU2346" t="s">
        <v>12012</v>
      </c>
      <c r="BV2346" t="s">
        <v>33558</v>
      </c>
      <c r="BW2346" t="s">
        <v>30287</v>
      </c>
      <c r="BX2346" t="s">
        <v>10263</v>
      </c>
      <c r="BY2346" t="s">
        <v>12013</v>
      </c>
      <c r="BZ2346" t="s">
        <v>25022</v>
      </c>
      <c r="CA2346">
        <v>1</v>
      </c>
      <c r="CB2346" t="s">
        <v>29341</v>
      </c>
    </row>
    <row r="2347" spans="1:80" x14ac:dyDescent="0.25">
      <c r="A2347" t="s">
        <v>80</v>
      </c>
      <c r="B2347" s="41" t="s">
        <v>7179</v>
      </c>
      <c r="C2347" s="41">
        <v>35</v>
      </c>
      <c r="D2347">
        <v>13001</v>
      </c>
      <c r="E2347" t="s">
        <v>874</v>
      </c>
      <c r="F2347" s="41">
        <v>25736</v>
      </c>
      <c r="G2347" s="41">
        <v>113001005374</v>
      </c>
      <c r="H2347" t="s">
        <v>519</v>
      </c>
      <c r="I2347" s="25">
        <v>65.395863709325965</v>
      </c>
      <c r="J2347" s="42">
        <f>STANDARDIZE(I2347,$I$1,$I$2)</f>
        <v>-0.84014186541541425</v>
      </c>
      <c r="K2347" s="26">
        <f>SUM(L2347:U2347)</f>
        <v>2110</v>
      </c>
      <c r="L2347" s="26">
        <v>0</v>
      </c>
      <c r="M2347" s="26">
        <v>175</v>
      </c>
      <c r="N2347" s="26">
        <v>0</v>
      </c>
      <c r="O2347" s="26">
        <v>957</v>
      </c>
      <c r="P2347" s="26">
        <v>0</v>
      </c>
      <c r="Q2347" s="26">
        <v>731</v>
      </c>
      <c r="R2347" s="26">
        <v>0</v>
      </c>
      <c r="S2347" s="26">
        <v>247</v>
      </c>
      <c r="T2347" s="26">
        <v>0</v>
      </c>
      <c r="U2347" s="26">
        <v>0</v>
      </c>
      <c r="V2347" s="26">
        <f>SUM(W2347:AF2347)</f>
        <v>0</v>
      </c>
      <c r="W2347" s="26">
        <v>0</v>
      </c>
      <c r="X2347" s="26">
        <v>0</v>
      </c>
      <c r="Y2347" s="26">
        <v>0</v>
      </c>
      <c r="Z2347" s="26">
        <v>0</v>
      </c>
      <c r="AA2347" s="26">
        <v>0</v>
      </c>
      <c r="AB2347" s="26">
        <v>0</v>
      </c>
      <c r="AC2347" s="26">
        <v>0</v>
      </c>
      <c r="AD2347" s="26">
        <v>0</v>
      </c>
      <c r="AE2347" s="26">
        <v>0</v>
      </c>
      <c r="AF2347" s="26">
        <v>0</v>
      </c>
      <c r="AG2347" s="27">
        <f>ROUND(('Per Cápita'!$E$4*(1+($J2347/100))),0)</f>
        <v>74161</v>
      </c>
      <c r="AH2347" s="27">
        <f>ROUND(('Per Cápita'!$E$5*(1+($J2347/100))),0)</f>
        <v>65492</v>
      </c>
      <c r="AI2347" s="27">
        <f>ROUND(('Per Cápita'!$E$6*(1+($J2347/100))),0)</f>
        <v>98238</v>
      </c>
      <c r="AJ2347" s="27">
        <f>ROUND(('Per Cápita'!$E$7*(1+($J2347/100))),0)</f>
        <v>120390</v>
      </c>
      <c r="AK2347" s="27">
        <f>ROUND(('Per Cápita'!$F$4*(1+($J2347/100))),0)</f>
        <v>91496</v>
      </c>
      <c r="AL2347" s="27">
        <f>ROUND(('Per Cápita'!$F$5*(1+($J2347/100))),0)</f>
        <v>79940</v>
      </c>
      <c r="AM2347" s="27">
        <f>ROUND(('Per Cápita'!$F$6*(1+($J2347/100))),0)</f>
        <v>122317</v>
      </c>
      <c r="AN2347" s="27">
        <f>ROUND(('Per Cápita'!$F$7*(1+($J2347/100))),0)</f>
        <v>147358</v>
      </c>
      <c r="AO2347" s="27">
        <f>+AG2347*$M2347</f>
        <v>12978175</v>
      </c>
      <c r="AP2347" s="27">
        <f>+AH2347*($O2347+$Q2347)</f>
        <v>110550496</v>
      </c>
      <c r="AQ2347" s="27">
        <f>+AI2347*$S2347</f>
        <v>24264786</v>
      </c>
      <c r="AR2347" s="27">
        <f>+AJ2347*$U2347</f>
        <v>0</v>
      </c>
      <c r="AS2347" s="27">
        <f>+AK2347*L2347</f>
        <v>0</v>
      </c>
      <c r="AT2347" s="27">
        <f>+AL2347*(N2347+P2347)</f>
        <v>0</v>
      </c>
      <c r="AU2347" s="27">
        <f>+AM2347*R2347</f>
        <v>0</v>
      </c>
      <c r="AV2347" s="27">
        <f>+AN2347*T2347</f>
        <v>0</v>
      </c>
      <c r="AW2347" s="27">
        <f>+AG2347*$X2347*$AW$1</f>
        <v>0</v>
      </c>
      <c r="AX2347" s="27">
        <f>+AH2347*($AB2347+$Z2347)*$AW$1</f>
        <v>0</v>
      </c>
      <c r="AY2347" s="27">
        <f>+AI2347*$AD2347*$AW$1</f>
        <v>0</v>
      </c>
      <c r="AZ2347" s="27">
        <f>+AJ2347*$AF2347*$AW$1</f>
        <v>0</v>
      </c>
      <c r="BA2347" s="27">
        <f>+$AW$1*AK2347*W2347</f>
        <v>0</v>
      </c>
      <c r="BB2347" s="27">
        <f>+$AW$1*AL2347*(Y2347+AA2347)</f>
        <v>0</v>
      </c>
      <c r="BC2347" s="27">
        <f>+AM2347*AC2347*$AW$1</f>
        <v>0</v>
      </c>
      <c r="BD2347" s="27">
        <f>+$AW$1*AN2347*AE2347</f>
        <v>0</v>
      </c>
      <c r="BE2347" s="27">
        <f>ROUND(SUM(AO2347:AV2347),0)</f>
        <v>147793457</v>
      </c>
      <c r="BF2347" s="27">
        <f>ROUND(SUM(AW2347:BD2347),0)</f>
        <v>0</v>
      </c>
      <c r="BG2347" s="9">
        <f>+BF2347+BE2347</f>
        <v>147793457</v>
      </c>
      <c r="BH2347" s="27">
        <f>+ROUND(BG2347*$BH$2,0)</f>
        <v>118234766</v>
      </c>
      <c r="BI2347" s="27"/>
      <c r="BJ2347" t="s">
        <v>9823</v>
      </c>
      <c r="BK2347" t="s">
        <v>519</v>
      </c>
      <c r="BL2347" t="s">
        <v>12014</v>
      </c>
      <c r="BM2347" t="s">
        <v>9871</v>
      </c>
      <c r="BN2347" t="s">
        <v>10263</v>
      </c>
      <c r="BO2347" t="s">
        <v>12015</v>
      </c>
      <c r="BP2347" t="s">
        <v>25345</v>
      </c>
      <c r="BQ2347" t="s">
        <v>33559</v>
      </c>
      <c r="BR2347" t="s">
        <v>29332</v>
      </c>
      <c r="BS2347">
        <v>1</v>
      </c>
      <c r="BU2347" t="s">
        <v>12014</v>
      </c>
      <c r="BV2347" t="s">
        <v>519</v>
      </c>
      <c r="BW2347" t="s">
        <v>9871</v>
      </c>
      <c r="BX2347" t="s">
        <v>10263</v>
      </c>
      <c r="BY2347" t="s">
        <v>12015</v>
      </c>
      <c r="BZ2347" t="s">
        <v>25345</v>
      </c>
      <c r="CA2347">
        <v>1</v>
      </c>
      <c r="CB2347" t="s">
        <v>29341</v>
      </c>
    </row>
    <row r="2348" spans="1:80" x14ac:dyDescent="0.25">
      <c r="A2348" t="s">
        <v>80</v>
      </c>
      <c r="B2348" s="41" t="s">
        <v>7179</v>
      </c>
      <c r="C2348" s="41">
        <v>35</v>
      </c>
      <c r="D2348">
        <v>13001</v>
      </c>
      <c r="E2348" t="s">
        <v>874</v>
      </c>
      <c r="F2348" s="41">
        <v>25737</v>
      </c>
      <c r="G2348" s="41">
        <v>113001005544</v>
      </c>
      <c r="H2348" t="s">
        <v>901</v>
      </c>
      <c r="I2348" s="25">
        <v>64.47306895676509</v>
      </c>
      <c r="J2348" s="42">
        <f>STANDARDIZE(I2348,$I$1,$I$2)</f>
        <v>-1.1372629418176008</v>
      </c>
      <c r="K2348" s="26">
        <f>SUM(L2348:U2348)</f>
        <v>1196</v>
      </c>
      <c r="L2348" s="26">
        <v>0</v>
      </c>
      <c r="M2348" s="26">
        <v>94</v>
      </c>
      <c r="N2348" s="26">
        <v>0</v>
      </c>
      <c r="O2348" s="26">
        <v>477</v>
      </c>
      <c r="P2348" s="26">
        <v>0</v>
      </c>
      <c r="Q2348" s="26">
        <v>464</v>
      </c>
      <c r="R2348" s="26">
        <v>0</v>
      </c>
      <c r="S2348" s="26">
        <v>161</v>
      </c>
      <c r="T2348" s="26">
        <v>0</v>
      </c>
      <c r="U2348" s="26">
        <v>0</v>
      </c>
      <c r="V2348" s="26">
        <f>SUM(W2348:AF2348)</f>
        <v>0</v>
      </c>
      <c r="W2348" s="26">
        <v>0</v>
      </c>
      <c r="X2348" s="26">
        <v>0</v>
      </c>
      <c r="Y2348" s="26">
        <v>0</v>
      </c>
      <c r="Z2348" s="26">
        <v>0</v>
      </c>
      <c r="AA2348" s="26">
        <v>0</v>
      </c>
      <c r="AB2348" s="26">
        <v>0</v>
      </c>
      <c r="AC2348" s="26">
        <v>0</v>
      </c>
      <c r="AD2348" s="26">
        <v>0</v>
      </c>
      <c r="AE2348" s="26">
        <v>0</v>
      </c>
      <c r="AF2348" s="26">
        <v>0</v>
      </c>
      <c r="AG2348" s="27">
        <f>ROUND(('Per Cápita'!$E$4*(1+($J2348/100))),0)</f>
        <v>73938</v>
      </c>
      <c r="AH2348" s="27">
        <f>ROUND(('Per Cápita'!$E$5*(1+($J2348/100))),0)</f>
        <v>65296</v>
      </c>
      <c r="AI2348" s="27">
        <f>ROUND(('Per Cápita'!$E$6*(1+($J2348/100))),0)</f>
        <v>97943</v>
      </c>
      <c r="AJ2348" s="27">
        <f>ROUND(('Per Cápita'!$E$7*(1+($J2348/100))),0)</f>
        <v>120029</v>
      </c>
      <c r="AK2348" s="27">
        <f>ROUND(('Per Cápita'!$F$4*(1+($J2348/100))),0)</f>
        <v>91222</v>
      </c>
      <c r="AL2348" s="27">
        <f>ROUND(('Per Cápita'!$F$5*(1+($J2348/100))),0)</f>
        <v>79700</v>
      </c>
      <c r="AM2348" s="27">
        <f>ROUND(('Per Cápita'!$F$6*(1+($J2348/100))),0)</f>
        <v>121950</v>
      </c>
      <c r="AN2348" s="27">
        <f>ROUND(('Per Cápita'!$F$7*(1+($J2348/100))),0)</f>
        <v>146917</v>
      </c>
      <c r="AO2348" s="27">
        <f>+AG2348*$M2348</f>
        <v>6950172</v>
      </c>
      <c r="AP2348" s="27">
        <f>+AH2348*($O2348+$Q2348)</f>
        <v>61443536</v>
      </c>
      <c r="AQ2348" s="27">
        <f>+AI2348*$S2348</f>
        <v>15768823</v>
      </c>
      <c r="AR2348" s="27">
        <f>+AJ2348*$U2348</f>
        <v>0</v>
      </c>
      <c r="AS2348" s="27">
        <f>+AK2348*L2348</f>
        <v>0</v>
      </c>
      <c r="AT2348" s="27">
        <f>+AL2348*(N2348+P2348)</f>
        <v>0</v>
      </c>
      <c r="AU2348" s="27">
        <f>+AM2348*R2348</f>
        <v>0</v>
      </c>
      <c r="AV2348" s="27">
        <f>+AN2348*T2348</f>
        <v>0</v>
      </c>
      <c r="AW2348" s="27">
        <f>+AG2348*$X2348*$AW$1</f>
        <v>0</v>
      </c>
      <c r="AX2348" s="27">
        <f>+AH2348*($AB2348+$Z2348)*$AW$1</f>
        <v>0</v>
      </c>
      <c r="AY2348" s="27">
        <f>+AI2348*$AD2348*$AW$1</f>
        <v>0</v>
      </c>
      <c r="AZ2348" s="27">
        <f>+AJ2348*$AF2348*$AW$1</f>
        <v>0</v>
      </c>
      <c r="BA2348" s="27">
        <f>+$AW$1*AK2348*W2348</f>
        <v>0</v>
      </c>
      <c r="BB2348" s="27">
        <f>+$AW$1*AL2348*(Y2348+AA2348)</f>
        <v>0</v>
      </c>
      <c r="BC2348" s="27">
        <f>+AM2348*AC2348*$AW$1</f>
        <v>0</v>
      </c>
      <c r="BD2348" s="27">
        <f>+$AW$1*AN2348*AE2348</f>
        <v>0</v>
      </c>
      <c r="BE2348" s="27">
        <f>ROUND(SUM(AO2348:AV2348),0)</f>
        <v>84162531</v>
      </c>
      <c r="BF2348" s="27">
        <f>ROUND(SUM(AW2348:BD2348),0)</f>
        <v>0</v>
      </c>
      <c r="BG2348" s="9">
        <f>+BF2348+BE2348</f>
        <v>84162531</v>
      </c>
      <c r="BH2348" s="27">
        <f>+ROUND(BG2348*$BH$2,0)</f>
        <v>67330025</v>
      </c>
      <c r="BI2348" s="27"/>
      <c r="BJ2348" t="s">
        <v>9823</v>
      </c>
      <c r="BK2348" t="s">
        <v>901</v>
      </c>
      <c r="BL2348" t="s">
        <v>12016</v>
      </c>
      <c r="BM2348" t="s">
        <v>9871</v>
      </c>
      <c r="BN2348" t="s">
        <v>10263</v>
      </c>
      <c r="BO2348" t="s">
        <v>12017</v>
      </c>
      <c r="BP2348" t="s">
        <v>25346</v>
      </c>
      <c r="BQ2348" t="s">
        <v>33560</v>
      </c>
      <c r="BR2348" t="s">
        <v>29332</v>
      </c>
      <c r="BS2348">
        <v>1</v>
      </c>
      <c r="BU2348" t="s">
        <v>12016</v>
      </c>
      <c r="BV2348" t="s">
        <v>33561</v>
      </c>
      <c r="BW2348" t="s">
        <v>9871</v>
      </c>
      <c r="BX2348" t="s">
        <v>10263</v>
      </c>
      <c r="BY2348" t="s">
        <v>12017</v>
      </c>
      <c r="BZ2348" t="s">
        <v>25346</v>
      </c>
      <c r="CA2348">
        <v>1</v>
      </c>
      <c r="CB2348" t="s">
        <v>29341</v>
      </c>
    </row>
    <row r="2349" spans="1:80" x14ac:dyDescent="0.25">
      <c r="A2349" t="s">
        <v>80</v>
      </c>
      <c r="B2349" s="41" t="s">
        <v>7179</v>
      </c>
      <c r="C2349" s="41">
        <v>35</v>
      </c>
      <c r="D2349">
        <v>13001</v>
      </c>
      <c r="E2349" t="s">
        <v>874</v>
      </c>
      <c r="F2349" s="41">
        <v>25738</v>
      </c>
      <c r="G2349" s="41">
        <v>113001006711</v>
      </c>
      <c r="H2349" t="s">
        <v>902</v>
      </c>
      <c r="I2349" s="25">
        <v>64.615922535717999</v>
      </c>
      <c r="J2349" s="42">
        <f>STANDARDIZE(I2349,$I$1,$I$2)</f>
        <v>-1.0912670049870072</v>
      </c>
      <c r="K2349" s="26">
        <f>SUM(L2349:U2349)</f>
        <v>920</v>
      </c>
      <c r="L2349" s="26">
        <v>0</v>
      </c>
      <c r="M2349" s="26">
        <v>104</v>
      </c>
      <c r="N2349" s="26">
        <v>0</v>
      </c>
      <c r="O2349" s="26">
        <v>436</v>
      </c>
      <c r="P2349" s="26">
        <v>0</v>
      </c>
      <c r="Q2349" s="26">
        <v>307</v>
      </c>
      <c r="R2349" s="26">
        <v>0</v>
      </c>
      <c r="S2349" s="26">
        <v>17</v>
      </c>
      <c r="T2349" s="26">
        <v>0</v>
      </c>
      <c r="U2349" s="26">
        <v>56</v>
      </c>
      <c r="V2349" s="26">
        <f>SUM(W2349:AF2349)</f>
        <v>0</v>
      </c>
      <c r="W2349" s="26">
        <v>0</v>
      </c>
      <c r="X2349" s="26">
        <v>0</v>
      </c>
      <c r="Y2349" s="26">
        <v>0</v>
      </c>
      <c r="Z2349" s="26">
        <v>0</v>
      </c>
      <c r="AA2349" s="26">
        <v>0</v>
      </c>
      <c r="AB2349" s="26">
        <v>0</v>
      </c>
      <c r="AC2349" s="26">
        <v>0</v>
      </c>
      <c r="AD2349" s="26">
        <v>0</v>
      </c>
      <c r="AE2349" s="26">
        <v>0</v>
      </c>
      <c r="AF2349" s="26">
        <v>0</v>
      </c>
      <c r="AG2349" s="27">
        <f>ROUND(('Per Cápita'!$E$4*(1+($J2349/100))),0)</f>
        <v>73973</v>
      </c>
      <c r="AH2349" s="27">
        <f>ROUND(('Per Cápita'!$E$5*(1+($J2349/100))),0)</f>
        <v>65326</v>
      </c>
      <c r="AI2349" s="27">
        <f>ROUND(('Per Cápita'!$E$6*(1+($J2349/100))),0)</f>
        <v>97989</v>
      </c>
      <c r="AJ2349" s="27">
        <f>ROUND(('Per Cápita'!$E$7*(1+($J2349/100))),0)</f>
        <v>120085</v>
      </c>
      <c r="AK2349" s="27">
        <f>ROUND(('Per Cápita'!$F$4*(1+($J2349/100))),0)</f>
        <v>91264</v>
      </c>
      <c r="AL2349" s="27">
        <f>ROUND(('Per Cápita'!$F$5*(1+($J2349/100))),0)</f>
        <v>79737</v>
      </c>
      <c r="AM2349" s="27">
        <f>ROUND(('Per Cápita'!$F$6*(1+($J2349/100))),0)</f>
        <v>122007</v>
      </c>
      <c r="AN2349" s="27">
        <f>ROUND(('Per Cápita'!$F$7*(1+($J2349/100))),0)</f>
        <v>146985</v>
      </c>
      <c r="AO2349" s="27">
        <f>+AG2349*$M2349</f>
        <v>7693192</v>
      </c>
      <c r="AP2349" s="27">
        <f>+AH2349*($O2349+$Q2349)</f>
        <v>48537218</v>
      </c>
      <c r="AQ2349" s="27">
        <f>+AI2349*$S2349</f>
        <v>1665813</v>
      </c>
      <c r="AR2349" s="27">
        <f>+AJ2349*$U2349</f>
        <v>6724760</v>
      </c>
      <c r="AS2349" s="27">
        <f>+AK2349*L2349</f>
        <v>0</v>
      </c>
      <c r="AT2349" s="27">
        <f>+AL2349*(N2349+P2349)</f>
        <v>0</v>
      </c>
      <c r="AU2349" s="27">
        <f>+AM2349*R2349</f>
        <v>0</v>
      </c>
      <c r="AV2349" s="27">
        <f>+AN2349*T2349</f>
        <v>0</v>
      </c>
      <c r="AW2349" s="27">
        <f>+AG2349*$X2349*$AW$1</f>
        <v>0</v>
      </c>
      <c r="AX2349" s="27">
        <f>+AH2349*($AB2349+$Z2349)*$AW$1</f>
        <v>0</v>
      </c>
      <c r="AY2349" s="27">
        <f>+AI2349*$AD2349*$AW$1</f>
        <v>0</v>
      </c>
      <c r="AZ2349" s="27">
        <f>+AJ2349*$AF2349*$AW$1</f>
        <v>0</v>
      </c>
      <c r="BA2349" s="27">
        <f>+$AW$1*AK2349*W2349</f>
        <v>0</v>
      </c>
      <c r="BB2349" s="27">
        <f>+$AW$1*AL2349*(Y2349+AA2349)</f>
        <v>0</v>
      </c>
      <c r="BC2349" s="27">
        <f>+AM2349*AC2349*$AW$1</f>
        <v>0</v>
      </c>
      <c r="BD2349" s="27">
        <f>+$AW$1*AN2349*AE2349</f>
        <v>0</v>
      </c>
      <c r="BE2349" s="27">
        <f>ROUND(SUM(AO2349:AV2349),0)</f>
        <v>64620983</v>
      </c>
      <c r="BF2349" s="27">
        <f>ROUND(SUM(AW2349:BD2349),0)</f>
        <v>0</v>
      </c>
      <c r="BG2349" s="9">
        <f>+BF2349+BE2349</f>
        <v>64620983</v>
      </c>
      <c r="BH2349" s="27">
        <f>+ROUND(BG2349*$BH$2,0)</f>
        <v>51696786</v>
      </c>
      <c r="BI2349" s="27"/>
      <c r="BJ2349" t="s">
        <v>9823</v>
      </c>
      <c r="BK2349" t="s">
        <v>902</v>
      </c>
      <c r="BL2349" t="s">
        <v>12018</v>
      </c>
      <c r="BM2349" t="s">
        <v>9859</v>
      </c>
      <c r="BN2349" t="s">
        <v>10263</v>
      </c>
      <c r="BO2349" t="s">
        <v>12019</v>
      </c>
      <c r="BP2349" t="s">
        <v>25347</v>
      </c>
      <c r="BQ2349" t="s">
        <v>33562</v>
      </c>
      <c r="BR2349" t="s">
        <v>29332</v>
      </c>
      <c r="BS2349">
        <v>1</v>
      </c>
      <c r="BU2349" t="s">
        <v>12018</v>
      </c>
      <c r="BV2349" t="s">
        <v>902</v>
      </c>
      <c r="BW2349" t="s">
        <v>29347</v>
      </c>
      <c r="BX2349" t="s">
        <v>10263</v>
      </c>
      <c r="BY2349" t="s">
        <v>12019</v>
      </c>
      <c r="BZ2349" t="s">
        <v>25347</v>
      </c>
      <c r="CA2349">
        <v>1</v>
      </c>
      <c r="CB2349" t="s">
        <v>29341</v>
      </c>
    </row>
    <row r="2350" spans="1:80" x14ac:dyDescent="0.25">
      <c r="A2350" t="s">
        <v>80</v>
      </c>
      <c r="B2350" s="41" t="s">
        <v>7179</v>
      </c>
      <c r="C2350" s="41">
        <v>35</v>
      </c>
      <c r="D2350">
        <v>13001</v>
      </c>
      <c r="E2350" t="s">
        <v>874</v>
      </c>
      <c r="F2350" s="41">
        <v>25739</v>
      </c>
      <c r="G2350" s="41">
        <v>113001006800</v>
      </c>
      <c r="H2350" t="s">
        <v>903</v>
      </c>
      <c r="I2350" s="25">
        <v>64.136104568709072</v>
      </c>
      <c r="J2350" s="42">
        <f>STANDARDIZE(I2350,$I$1,$I$2)</f>
        <v>-1.2457585974447747</v>
      </c>
      <c r="K2350" s="26">
        <f>SUM(L2350:U2350)</f>
        <v>1322</v>
      </c>
      <c r="L2350" s="26">
        <v>0</v>
      </c>
      <c r="M2350" s="26">
        <v>97</v>
      </c>
      <c r="N2350" s="26">
        <v>0</v>
      </c>
      <c r="O2350" s="26">
        <v>636</v>
      </c>
      <c r="P2350" s="26">
        <v>0</v>
      </c>
      <c r="Q2350" s="26">
        <v>454</v>
      </c>
      <c r="R2350" s="26">
        <v>0</v>
      </c>
      <c r="S2350" s="26">
        <v>135</v>
      </c>
      <c r="T2350" s="26">
        <v>0</v>
      </c>
      <c r="U2350" s="26">
        <v>0</v>
      </c>
      <c r="V2350" s="26">
        <f>SUM(W2350:AF2350)</f>
        <v>0</v>
      </c>
      <c r="W2350" s="26">
        <v>0</v>
      </c>
      <c r="X2350" s="26">
        <v>0</v>
      </c>
      <c r="Y2350" s="26">
        <v>0</v>
      </c>
      <c r="Z2350" s="26">
        <v>0</v>
      </c>
      <c r="AA2350" s="26">
        <v>0</v>
      </c>
      <c r="AB2350" s="26">
        <v>0</v>
      </c>
      <c r="AC2350" s="26">
        <v>0</v>
      </c>
      <c r="AD2350" s="26">
        <v>0</v>
      </c>
      <c r="AE2350" s="26">
        <v>0</v>
      </c>
      <c r="AF2350" s="26">
        <v>0</v>
      </c>
      <c r="AG2350" s="27">
        <f>ROUND(('Per Cápita'!$E$4*(1+($J2350/100))),0)</f>
        <v>73857</v>
      </c>
      <c r="AH2350" s="27">
        <f>ROUND(('Per Cápita'!$E$5*(1+($J2350/100))),0)</f>
        <v>65224</v>
      </c>
      <c r="AI2350" s="27">
        <f>ROUND(('Per Cápita'!$E$6*(1+($J2350/100))),0)</f>
        <v>97836</v>
      </c>
      <c r="AJ2350" s="27">
        <f>ROUND(('Per Cápita'!$E$7*(1+($J2350/100))),0)</f>
        <v>119898</v>
      </c>
      <c r="AK2350" s="27">
        <f>ROUND(('Per Cápita'!$F$4*(1+($J2350/100))),0)</f>
        <v>91122</v>
      </c>
      <c r="AL2350" s="27">
        <f>ROUND(('Per Cápita'!$F$5*(1+($J2350/100))),0)</f>
        <v>79613</v>
      </c>
      <c r="AM2350" s="27">
        <f>ROUND(('Per Cápita'!$F$6*(1+($J2350/100))),0)</f>
        <v>121816</v>
      </c>
      <c r="AN2350" s="27">
        <f>ROUND(('Per Cápita'!$F$7*(1+($J2350/100))),0)</f>
        <v>146756</v>
      </c>
      <c r="AO2350" s="27">
        <f>+AG2350*$M2350</f>
        <v>7164129</v>
      </c>
      <c r="AP2350" s="27">
        <f>+AH2350*($O2350+$Q2350)</f>
        <v>71094160</v>
      </c>
      <c r="AQ2350" s="27">
        <f>+AI2350*$S2350</f>
        <v>13207860</v>
      </c>
      <c r="AR2350" s="27">
        <f>+AJ2350*$U2350</f>
        <v>0</v>
      </c>
      <c r="AS2350" s="27">
        <f>+AK2350*L2350</f>
        <v>0</v>
      </c>
      <c r="AT2350" s="27">
        <f>+AL2350*(N2350+P2350)</f>
        <v>0</v>
      </c>
      <c r="AU2350" s="27">
        <f>+AM2350*R2350</f>
        <v>0</v>
      </c>
      <c r="AV2350" s="27">
        <f>+AN2350*T2350</f>
        <v>0</v>
      </c>
      <c r="AW2350" s="27">
        <f>+AG2350*$X2350*$AW$1</f>
        <v>0</v>
      </c>
      <c r="AX2350" s="27">
        <f>+AH2350*($AB2350+$Z2350)*$AW$1</f>
        <v>0</v>
      </c>
      <c r="AY2350" s="27">
        <f>+AI2350*$AD2350*$AW$1</f>
        <v>0</v>
      </c>
      <c r="AZ2350" s="27">
        <f>+AJ2350*$AF2350*$AW$1</f>
        <v>0</v>
      </c>
      <c r="BA2350" s="27">
        <f>+$AW$1*AK2350*W2350</f>
        <v>0</v>
      </c>
      <c r="BB2350" s="27">
        <f>+$AW$1*AL2350*(Y2350+AA2350)</f>
        <v>0</v>
      </c>
      <c r="BC2350" s="27">
        <f>+AM2350*AC2350*$AW$1</f>
        <v>0</v>
      </c>
      <c r="BD2350" s="27">
        <f>+$AW$1*AN2350*AE2350</f>
        <v>0</v>
      </c>
      <c r="BE2350" s="27">
        <f>ROUND(SUM(AO2350:AV2350),0)</f>
        <v>91466149</v>
      </c>
      <c r="BF2350" s="27">
        <f>ROUND(SUM(AW2350:BD2350),0)</f>
        <v>0</v>
      </c>
      <c r="BG2350" s="9">
        <f>+BF2350+BE2350</f>
        <v>91466149</v>
      </c>
      <c r="BH2350" s="27">
        <f>+ROUND(BG2350*$BH$2,0)</f>
        <v>73172919</v>
      </c>
      <c r="BI2350" s="27"/>
      <c r="BJ2350" t="s">
        <v>9823</v>
      </c>
      <c r="BK2350" t="s">
        <v>903</v>
      </c>
      <c r="BL2350" t="s">
        <v>12020</v>
      </c>
      <c r="BM2350" t="s">
        <v>9859</v>
      </c>
      <c r="BN2350" t="s">
        <v>10263</v>
      </c>
      <c r="BO2350" t="s">
        <v>12021</v>
      </c>
      <c r="BP2350" t="s">
        <v>25348</v>
      </c>
      <c r="BQ2350" t="s">
        <v>33563</v>
      </c>
      <c r="BR2350" t="s">
        <v>29332</v>
      </c>
      <c r="BS2350">
        <v>1</v>
      </c>
      <c r="BU2350" t="s">
        <v>12020</v>
      </c>
      <c r="BV2350" t="s">
        <v>903</v>
      </c>
      <c r="BW2350" t="s">
        <v>29347</v>
      </c>
      <c r="BX2350" t="s">
        <v>10263</v>
      </c>
      <c r="BY2350" t="s">
        <v>12021</v>
      </c>
      <c r="BZ2350" t="s">
        <v>25348</v>
      </c>
      <c r="CA2350">
        <v>1</v>
      </c>
      <c r="CB2350" t="s">
        <v>29341</v>
      </c>
    </row>
    <row r="2351" spans="1:80" x14ac:dyDescent="0.25">
      <c r="A2351" t="s">
        <v>80</v>
      </c>
      <c r="B2351" s="41" t="s">
        <v>7179</v>
      </c>
      <c r="C2351" s="41">
        <v>35</v>
      </c>
      <c r="D2351">
        <v>13001</v>
      </c>
      <c r="E2351" t="s">
        <v>874</v>
      </c>
      <c r="F2351" s="41">
        <v>25740</v>
      </c>
      <c r="G2351" s="41">
        <v>113001007199</v>
      </c>
      <c r="H2351" t="s">
        <v>904</v>
      </c>
      <c r="I2351" s="25">
        <v>64.754697049557706</v>
      </c>
      <c r="J2351" s="42">
        <f>STANDARDIZE(I2351,$I$1,$I$2)</f>
        <v>-1.046584443870554</v>
      </c>
      <c r="K2351" s="26">
        <f>SUM(L2351:U2351)</f>
        <v>2088</v>
      </c>
      <c r="L2351" s="26">
        <v>0</v>
      </c>
      <c r="M2351" s="26">
        <v>147</v>
      </c>
      <c r="N2351" s="26">
        <v>0</v>
      </c>
      <c r="O2351" s="26">
        <v>889</v>
      </c>
      <c r="P2351" s="26">
        <v>0</v>
      </c>
      <c r="Q2351" s="26">
        <v>730</v>
      </c>
      <c r="R2351" s="26">
        <v>0</v>
      </c>
      <c r="S2351" s="26">
        <v>322</v>
      </c>
      <c r="T2351" s="26">
        <v>0</v>
      </c>
      <c r="U2351" s="26">
        <v>0</v>
      </c>
      <c r="V2351" s="26">
        <f>SUM(W2351:AF2351)</f>
        <v>0</v>
      </c>
      <c r="W2351" s="26">
        <v>0</v>
      </c>
      <c r="X2351" s="26">
        <v>0</v>
      </c>
      <c r="Y2351" s="26">
        <v>0</v>
      </c>
      <c r="Z2351" s="26">
        <v>0</v>
      </c>
      <c r="AA2351" s="26">
        <v>0</v>
      </c>
      <c r="AB2351" s="26">
        <v>0</v>
      </c>
      <c r="AC2351" s="26">
        <v>0</v>
      </c>
      <c r="AD2351" s="26">
        <v>0</v>
      </c>
      <c r="AE2351" s="26">
        <v>0</v>
      </c>
      <c r="AF2351" s="26">
        <v>0</v>
      </c>
      <c r="AG2351" s="27">
        <f>ROUND(('Per Cápita'!$E$4*(1+($J2351/100))),0)</f>
        <v>74006</v>
      </c>
      <c r="AH2351" s="27">
        <f>ROUND(('Per Cápita'!$E$5*(1+($J2351/100))),0)</f>
        <v>65356</v>
      </c>
      <c r="AI2351" s="27">
        <f>ROUND(('Per Cápita'!$E$6*(1+($J2351/100))),0)</f>
        <v>98033</v>
      </c>
      <c r="AJ2351" s="27">
        <f>ROUND(('Per Cápita'!$E$7*(1+($J2351/100))),0)</f>
        <v>120139</v>
      </c>
      <c r="AK2351" s="27">
        <f>ROUND(('Per Cápita'!$F$4*(1+($J2351/100))),0)</f>
        <v>91305</v>
      </c>
      <c r="AL2351" s="27">
        <f>ROUND(('Per Cápita'!$F$5*(1+($J2351/100))),0)</f>
        <v>79773</v>
      </c>
      <c r="AM2351" s="27">
        <f>ROUND(('Per Cápita'!$F$6*(1+($J2351/100))),0)</f>
        <v>122062</v>
      </c>
      <c r="AN2351" s="27">
        <f>ROUND(('Per Cápita'!$F$7*(1+($J2351/100))),0)</f>
        <v>147052</v>
      </c>
      <c r="AO2351" s="27">
        <f>+AG2351*$M2351</f>
        <v>10878882</v>
      </c>
      <c r="AP2351" s="27">
        <f>+AH2351*($O2351+$Q2351)</f>
        <v>105811364</v>
      </c>
      <c r="AQ2351" s="27">
        <f>+AI2351*$S2351</f>
        <v>31566626</v>
      </c>
      <c r="AR2351" s="27">
        <f>+AJ2351*$U2351</f>
        <v>0</v>
      </c>
      <c r="AS2351" s="27">
        <f>+AK2351*L2351</f>
        <v>0</v>
      </c>
      <c r="AT2351" s="27">
        <f>+AL2351*(N2351+P2351)</f>
        <v>0</v>
      </c>
      <c r="AU2351" s="27">
        <f>+AM2351*R2351</f>
        <v>0</v>
      </c>
      <c r="AV2351" s="27">
        <f>+AN2351*T2351</f>
        <v>0</v>
      </c>
      <c r="AW2351" s="27">
        <f>+AG2351*$X2351*$AW$1</f>
        <v>0</v>
      </c>
      <c r="AX2351" s="27">
        <f>+AH2351*($AB2351+$Z2351)*$AW$1</f>
        <v>0</v>
      </c>
      <c r="AY2351" s="27">
        <f>+AI2351*$AD2351*$AW$1</f>
        <v>0</v>
      </c>
      <c r="AZ2351" s="27">
        <f>+AJ2351*$AF2351*$AW$1</f>
        <v>0</v>
      </c>
      <c r="BA2351" s="27">
        <f>+$AW$1*AK2351*W2351</f>
        <v>0</v>
      </c>
      <c r="BB2351" s="27">
        <f>+$AW$1*AL2351*(Y2351+AA2351)</f>
        <v>0</v>
      </c>
      <c r="BC2351" s="27">
        <f>+AM2351*AC2351*$AW$1</f>
        <v>0</v>
      </c>
      <c r="BD2351" s="27">
        <f>+$AW$1*AN2351*AE2351</f>
        <v>0</v>
      </c>
      <c r="BE2351" s="27">
        <f>ROUND(SUM(AO2351:AV2351),0)</f>
        <v>148256872</v>
      </c>
      <c r="BF2351" s="27">
        <f>ROUND(SUM(AW2351:BD2351),0)</f>
        <v>0</v>
      </c>
      <c r="BG2351" s="9">
        <f>+BF2351+BE2351</f>
        <v>148256872</v>
      </c>
      <c r="BH2351" s="27">
        <f>+ROUND(BG2351*$BH$2,0)</f>
        <v>118605498</v>
      </c>
      <c r="BI2351" s="27"/>
      <c r="BJ2351" t="s">
        <v>9823</v>
      </c>
      <c r="BK2351" t="s">
        <v>904</v>
      </c>
      <c r="BL2351" t="s">
        <v>12022</v>
      </c>
      <c r="BM2351" t="s">
        <v>9871</v>
      </c>
      <c r="BN2351" t="s">
        <v>10263</v>
      </c>
      <c r="BO2351" t="s">
        <v>12023</v>
      </c>
      <c r="BP2351" t="s">
        <v>25349</v>
      </c>
      <c r="BQ2351" t="s">
        <v>33564</v>
      </c>
      <c r="BR2351" t="s">
        <v>29332</v>
      </c>
      <c r="BS2351">
        <v>1</v>
      </c>
      <c r="BU2351" t="s">
        <v>12022</v>
      </c>
      <c r="BV2351" t="s">
        <v>904</v>
      </c>
      <c r="BW2351" t="s">
        <v>9871</v>
      </c>
      <c r="BX2351" t="s">
        <v>10263</v>
      </c>
      <c r="BY2351" t="s">
        <v>12023</v>
      </c>
      <c r="BZ2351" t="s">
        <v>25349</v>
      </c>
      <c r="CA2351">
        <v>1</v>
      </c>
      <c r="CB2351" t="s">
        <v>29341</v>
      </c>
    </row>
    <row r="2352" spans="1:80" x14ac:dyDescent="0.25">
      <c r="A2352" t="s">
        <v>80</v>
      </c>
      <c r="B2352" s="41" t="s">
        <v>7179</v>
      </c>
      <c r="C2352" s="41">
        <v>35</v>
      </c>
      <c r="D2352">
        <v>13001</v>
      </c>
      <c r="E2352" t="s">
        <v>874</v>
      </c>
      <c r="F2352" s="41">
        <v>25741</v>
      </c>
      <c r="G2352" s="41">
        <v>113001007857</v>
      </c>
      <c r="H2352" t="s">
        <v>905</v>
      </c>
      <c r="I2352" s="25">
        <v>65.203082800920328</v>
      </c>
      <c r="J2352" s="42">
        <f>STANDARDIZE(I2352,$I$1,$I$2)</f>
        <v>-0.90221338333022361</v>
      </c>
      <c r="K2352" s="26">
        <f>SUM(L2352:U2352)</f>
        <v>963</v>
      </c>
      <c r="L2352" s="26">
        <v>0</v>
      </c>
      <c r="M2352" s="26">
        <v>53</v>
      </c>
      <c r="N2352" s="26">
        <v>0</v>
      </c>
      <c r="O2352" s="26">
        <v>342</v>
      </c>
      <c r="P2352" s="26">
        <v>0</v>
      </c>
      <c r="Q2352" s="26">
        <v>374</v>
      </c>
      <c r="R2352" s="26">
        <v>0</v>
      </c>
      <c r="S2352" s="26">
        <v>194</v>
      </c>
      <c r="T2352" s="26">
        <v>0</v>
      </c>
      <c r="U2352" s="26">
        <v>0</v>
      </c>
      <c r="V2352" s="26">
        <f>SUM(W2352:AF2352)</f>
        <v>0</v>
      </c>
      <c r="W2352" s="26">
        <v>0</v>
      </c>
      <c r="X2352" s="26">
        <v>0</v>
      </c>
      <c r="Y2352" s="26">
        <v>0</v>
      </c>
      <c r="Z2352" s="26">
        <v>0</v>
      </c>
      <c r="AA2352" s="26">
        <v>0</v>
      </c>
      <c r="AB2352" s="26">
        <v>0</v>
      </c>
      <c r="AC2352" s="26">
        <v>0</v>
      </c>
      <c r="AD2352" s="26">
        <v>0</v>
      </c>
      <c r="AE2352" s="26">
        <v>0</v>
      </c>
      <c r="AF2352" s="26">
        <v>0</v>
      </c>
      <c r="AG2352" s="27">
        <f>ROUND(('Per Cápita'!$E$4*(1+($J2352/100))),0)</f>
        <v>74114</v>
      </c>
      <c r="AH2352" s="27">
        <f>ROUND(('Per Cápita'!$E$5*(1+($J2352/100))),0)</f>
        <v>65451</v>
      </c>
      <c r="AI2352" s="27">
        <f>ROUND(('Per Cápita'!$E$6*(1+($J2352/100))),0)</f>
        <v>98176</v>
      </c>
      <c r="AJ2352" s="27">
        <f>ROUND(('Per Cápita'!$E$7*(1+($J2352/100))),0)</f>
        <v>120315</v>
      </c>
      <c r="AK2352" s="27">
        <f>ROUND(('Per Cápita'!$F$4*(1+($J2352/100))),0)</f>
        <v>91439</v>
      </c>
      <c r="AL2352" s="27">
        <f>ROUND(('Per Cápita'!$F$5*(1+($J2352/100))),0)</f>
        <v>79890</v>
      </c>
      <c r="AM2352" s="27">
        <f>ROUND(('Per Cápita'!$F$6*(1+($J2352/100))),0)</f>
        <v>122240</v>
      </c>
      <c r="AN2352" s="27">
        <f>ROUND(('Per Cápita'!$F$7*(1+($J2352/100))),0)</f>
        <v>147266</v>
      </c>
      <c r="AO2352" s="27">
        <f>+AG2352*$M2352</f>
        <v>3928042</v>
      </c>
      <c r="AP2352" s="27">
        <f>+AH2352*($O2352+$Q2352)</f>
        <v>46862916</v>
      </c>
      <c r="AQ2352" s="27">
        <f>+AI2352*$S2352</f>
        <v>19046144</v>
      </c>
      <c r="AR2352" s="27">
        <f>+AJ2352*$U2352</f>
        <v>0</v>
      </c>
      <c r="AS2352" s="27">
        <f>+AK2352*L2352</f>
        <v>0</v>
      </c>
      <c r="AT2352" s="27">
        <f>+AL2352*(N2352+P2352)</f>
        <v>0</v>
      </c>
      <c r="AU2352" s="27">
        <f>+AM2352*R2352</f>
        <v>0</v>
      </c>
      <c r="AV2352" s="27">
        <f>+AN2352*T2352</f>
        <v>0</v>
      </c>
      <c r="AW2352" s="27">
        <f>+AG2352*$X2352*$AW$1</f>
        <v>0</v>
      </c>
      <c r="AX2352" s="27">
        <f>+AH2352*($AB2352+$Z2352)*$AW$1</f>
        <v>0</v>
      </c>
      <c r="AY2352" s="27">
        <f>+AI2352*$AD2352*$AW$1</f>
        <v>0</v>
      </c>
      <c r="AZ2352" s="27">
        <f>+AJ2352*$AF2352*$AW$1</f>
        <v>0</v>
      </c>
      <c r="BA2352" s="27">
        <f>+$AW$1*AK2352*W2352</f>
        <v>0</v>
      </c>
      <c r="BB2352" s="27">
        <f>+$AW$1*AL2352*(Y2352+AA2352)</f>
        <v>0</v>
      </c>
      <c r="BC2352" s="27">
        <f>+AM2352*AC2352*$AW$1</f>
        <v>0</v>
      </c>
      <c r="BD2352" s="27">
        <f>+$AW$1*AN2352*AE2352</f>
        <v>0</v>
      </c>
      <c r="BE2352" s="27">
        <f>ROUND(SUM(AO2352:AV2352),0)</f>
        <v>69837102</v>
      </c>
      <c r="BF2352" s="27">
        <f>ROUND(SUM(AW2352:BD2352),0)</f>
        <v>0</v>
      </c>
      <c r="BG2352" s="9">
        <f>+BF2352+BE2352</f>
        <v>69837102</v>
      </c>
      <c r="BH2352" s="27">
        <f>+ROUND(BG2352*$BH$2,0)</f>
        <v>55869682</v>
      </c>
      <c r="BI2352" s="27"/>
      <c r="BJ2352" t="s">
        <v>9823</v>
      </c>
      <c r="BK2352" t="s">
        <v>905</v>
      </c>
      <c r="BL2352" t="s">
        <v>12024</v>
      </c>
      <c r="BM2352" t="s">
        <v>9859</v>
      </c>
      <c r="BN2352" t="s">
        <v>10263</v>
      </c>
      <c r="BO2352" t="s">
        <v>12025</v>
      </c>
      <c r="BP2352" t="s">
        <v>25350</v>
      </c>
      <c r="BQ2352" t="s">
        <v>33565</v>
      </c>
      <c r="BR2352" t="s">
        <v>29332</v>
      </c>
      <c r="BS2352">
        <v>1</v>
      </c>
      <c r="BU2352" t="s">
        <v>12024</v>
      </c>
      <c r="BV2352" t="s">
        <v>905</v>
      </c>
      <c r="BW2352" t="s">
        <v>29347</v>
      </c>
      <c r="BX2352" t="s">
        <v>10263</v>
      </c>
      <c r="BY2352" t="s">
        <v>12025</v>
      </c>
      <c r="BZ2352" t="s">
        <v>25350</v>
      </c>
      <c r="CA2352">
        <v>1</v>
      </c>
      <c r="CB2352" t="s">
        <v>29341</v>
      </c>
    </row>
    <row r="2353" spans="1:80" x14ac:dyDescent="0.25">
      <c r="A2353" t="s">
        <v>80</v>
      </c>
      <c r="B2353" s="41" t="s">
        <v>7179</v>
      </c>
      <c r="C2353" s="41">
        <v>35</v>
      </c>
      <c r="D2353">
        <v>13001</v>
      </c>
      <c r="E2353" t="s">
        <v>874</v>
      </c>
      <c r="F2353" s="41">
        <v>25742</v>
      </c>
      <c r="G2353" s="41">
        <v>113001008268</v>
      </c>
      <c r="H2353" t="s">
        <v>906</v>
      </c>
      <c r="I2353" s="25">
        <v>65.224354257260202</v>
      </c>
      <c r="J2353" s="42">
        <f>STANDARDIZE(I2353,$I$1,$I$2)</f>
        <v>-0.89536440853186638</v>
      </c>
      <c r="K2353" s="26">
        <f>SUM(L2353:U2353)</f>
        <v>620</v>
      </c>
      <c r="L2353" s="26">
        <v>0</v>
      </c>
      <c r="M2353" s="26">
        <v>48</v>
      </c>
      <c r="N2353" s="26">
        <v>0</v>
      </c>
      <c r="O2353" s="26">
        <v>301</v>
      </c>
      <c r="P2353" s="26">
        <v>0</v>
      </c>
      <c r="Q2353" s="26">
        <v>210</v>
      </c>
      <c r="R2353" s="26">
        <v>0</v>
      </c>
      <c r="S2353" s="26">
        <v>61</v>
      </c>
      <c r="T2353" s="26">
        <v>0</v>
      </c>
      <c r="U2353" s="26">
        <v>0</v>
      </c>
      <c r="V2353" s="26">
        <f>SUM(W2353:AF2353)</f>
        <v>0</v>
      </c>
      <c r="W2353" s="26">
        <v>0</v>
      </c>
      <c r="X2353" s="26">
        <v>0</v>
      </c>
      <c r="Y2353" s="26">
        <v>0</v>
      </c>
      <c r="Z2353" s="26">
        <v>0</v>
      </c>
      <c r="AA2353" s="26">
        <v>0</v>
      </c>
      <c r="AB2353" s="26">
        <v>0</v>
      </c>
      <c r="AC2353" s="26">
        <v>0</v>
      </c>
      <c r="AD2353" s="26">
        <v>0</v>
      </c>
      <c r="AE2353" s="26">
        <v>0</v>
      </c>
      <c r="AF2353" s="26">
        <v>0</v>
      </c>
      <c r="AG2353" s="27">
        <f>ROUND(('Per Cápita'!$E$4*(1+($J2353/100))),0)</f>
        <v>74119</v>
      </c>
      <c r="AH2353" s="27">
        <f>ROUND(('Per Cápita'!$E$5*(1+($J2353/100))),0)</f>
        <v>65456</v>
      </c>
      <c r="AI2353" s="27">
        <f>ROUND(('Per Cápita'!$E$6*(1+($J2353/100))),0)</f>
        <v>98183</v>
      </c>
      <c r="AJ2353" s="27">
        <f>ROUND(('Per Cápita'!$E$7*(1+($J2353/100))),0)</f>
        <v>120323</v>
      </c>
      <c r="AK2353" s="27">
        <f>ROUND(('Per Cápita'!$F$4*(1+($J2353/100))),0)</f>
        <v>91445</v>
      </c>
      <c r="AL2353" s="27">
        <f>ROUND(('Per Cápita'!$F$5*(1+($J2353/100))),0)</f>
        <v>79895</v>
      </c>
      <c r="AM2353" s="27">
        <f>ROUND(('Per Cápita'!$F$6*(1+($J2353/100))),0)</f>
        <v>122249</v>
      </c>
      <c r="AN2353" s="27">
        <f>ROUND(('Per Cápita'!$F$7*(1+($J2353/100))),0)</f>
        <v>147276</v>
      </c>
      <c r="AO2353" s="27">
        <f>+AG2353*$M2353</f>
        <v>3557712</v>
      </c>
      <c r="AP2353" s="27">
        <f>+AH2353*($O2353+$Q2353)</f>
        <v>33448016</v>
      </c>
      <c r="AQ2353" s="27">
        <f>+AI2353*$S2353</f>
        <v>5989163</v>
      </c>
      <c r="AR2353" s="27">
        <f>+AJ2353*$U2353</f>
        <v>0</v>
      </c>
      <c r="AS2353" s="27">
        <f>+AK2353*L2353</f>
        <v>0</v>
      </c>
      <c r="AT2353" s="27">
        <f>+AL2353*(N2353+P2353)</f>
        <v>0</v>
      </c>
      <c r="AU2353" s="27">
        <f>+AM2353*R2353</f>
        <v>0</v>
      </c>
      <c r="AV2353" s="27">
        <f>+AN2353*T2353</f>
        <v>0</v>
      </c>
      <c r="AW2353" s="27">
        <f>+AG2353*$X2353*$AW$1</f>
        <v>0</v>
      </c>
      <c r="AX2353" s="27">
        <f>+AH2353*($AB2353+$Z2353)*$AW$1</f>
        <v>0</v>
      </c>
      <c r="AY2353" s="27">
        <f>+AI2353*$AD2353*$AW$1</f>
        <v>0</v>
      </c>
      <c r="AZ2353" s="27">
        <f>+AJ2353*$AF2353*$AW$1</f>
        <v>0</v>
      </c>
      <c r="BA2353" s="27">
        <f>+$AW$1*AK2353*W2353</f>
        <v>0</v>
      </c>
      <c r="BB2353" s="27">
        <f>+$AW$1*AL2353*(Y2353+AA2353)</f>
        <v>0</v>
      </c>
      <c r="BC2353" s="27">
        <f>+AM2353*AC2353*$AW$1</f>
        <v>0</v>
      </c>
      <c r="BD2353" s="27">
        <f>+$AW$1*AN2353*AE2353</f>
        <v>0</v>
      </c>
      <c r="BE2353" s="27">
        <f>ROUND(SUM(AO2353:AV2353),0)</f>
        <v>42994891</v>
      </c>
      <c r="BF2353" s="27">
        <f>ROUND(SUM(AW2353:BD2353),0)</f>
        <v>0</v>
      </c>
      <c r="BG2353" s="9">
        <f>+BF2353+BE2353</f>
        <v>42994891</v>
      </c>
      <c r="BH2353" s="27">
        <f>+ROUND(BG2353*$BH$2,0)</f>
        <v>34395913</v>
      </c>
      <c r="BI2353" s="27"/>
      <c r="BJ2353" t="s">
        <v>9823</v>
      </c>
      <c r="BK2353" t="s">
        <v>906</v>
      </c>
      <c r="BL2353" t="s">
        <v>12026</v>
      </c>
      <c r="BM2353" t="s">
        <v>9859</v>
      </c>
      <c r="BN2353" t="s">
        <v>10263</v>
      </c>
      <c r="BO2353" t="s">
        <v>12027</v>
      </c>
      <c r="BP2353" t="s">
        <v>25351</v>
      </c>
      <c r="BQ2353" t="s">
        <v>33566</v>
      </c>
      <c r="BR2353" t="s">
        <v>29332</v>
      </c>
      <c r="BS2353">
        <v>1</v>
      </c>
      <c r="BU2353" t="s">
        <v>12026</v>
      </c>
      <c r="BV2353" t="s">
        <v>906</v>
      </c>
      <c r="BW2353" t="s">
        <v>29347</v>
      </c>
      <c r="BX2353" t="s">
        <v>10263</v>
      </c>
      <c r="BY2353" t="s">
        <v>12027</v>
      </c>
      <c r="BZ2353" t="s">
        <v>25351</v>
      </c>
      <c r="CA2353">
        <v>1</v>
      </c>
      <c r="CB2353" t="s">
        <v>29341</v>
      </c>
    </row>
    <row r="2354" spans="1:80" x14ac:dyDescent="0.25">
      <c r="A2354" t="s">
        <v>80</v>
      </c>
      <c r="B2354" s="41" t="s">
        <v>7179</v>
      </c>
      <c r="C2354" s="41">
        <v>35</v>
      </c>
      <c r="D2354">
        <v>13001</v>
      </c>
      <c r="E2354" t="s">
        <v>874</v>
      </c>
      <c r="F2354" s="41">
        <v>33052</v>
      </c>
      <c r="G2354" s="41">
        <v>113001008276</v>
      </c>
      <c r="H2354" t="s">
        <v>907</v>
      </c>
      <c r="I2354" s="25">
        <v>65.804138436545429</v>
      </c>
      <c r="J2354" s="42">
        <f>STANDARDIZE(I2354,$I$1,$I$2)</f>
        <v>-0.70868573599702156</v>
      </c>
      <c r="K2354" s="26">
        <f>SUM(L2354:U2354)</f>
        <v>891</v>
      </c>
      <c r="L2354" s="26">
        <v>0</v>
      </c>
      <c r="M2354" s="26">
        <v>52</v>
      </c>
      <c r="N2354" s="26">
        <v>0</v>
      </c>
      <c r="O2354" s="26">
        <v>372</v>
      </c>
      <c r="P2354" s="26">
        <v>0</v>
      </c>
      <c r="Q2354" s="26">
        <v>308</v>
      </c>
      <c r="R2354" s="26">
        <v>0</v>
      </c>
      <c r="S2354" s="26">
        <v>7</v>
      </c>
      <c r="T2354" s="26">
        <v>0</v>
      </c>
      <c r="U2354" s="26">
        <v>152</v>
      </c>
      <c r="V2354" s="26">
        <f>SUM(W2354:AF2354)</f>
        <v>0</v>
      </c>
      <c r="W2354" s="26">
        <v>0</v>
      </c>
      <c r="X2354" s="26">
        <v>0</v>
      </c>
      <c r="Y2354" s="26">
        <v>0</v>
      </c>
      <c r="Z2354" s="26">
        <v>0</v>
      </c>
      <c r="AA2354" s="26">
        <v>0</v>
      </c>
      <c r="AB2354" s="26">
        <v>0</v>
      </c>
      <c r="AC2354" s="26">
        <v>0</v>
      </c>
      <c r="AD2354" s="26">
        <v>0</v>
      </c>
      <c r="AE2354" s="26">
        <v>0</v>
      </c>
      <c r="AF2354" s="26">
        <v>0</v>
      </c>
      <c r="AG2354" s="27">
        <f>ROUND(('Per Cápita'!$E$4*(1+($J2354/100))),0)</f>
        <v>74259</v>
      </c>
      <c r="AH2354" s="27">
        <f>ROUND(('Per Cápita'!$E$5*(1+($J2354/100))),0)</f>
        <v>65579</v>
      </c>
      <c r="AI2354" s="27">
        <f>ROUND(('Per Cápita'!$E$6*(1+($J2354/100))),0)</f>
        <v>98368</v>
      </c>
      <c r="AJ2354" s="27">
        <f>ROUND(('Per Cápita'!$E$7*(1+($J2354/100))),0)</f>
        <v>120550</v>
      </c>
      <c r="AK2354" s="27">
        <f>ROUND(('Per Cápita'!$F$4*(1+($J2354/100))),0)</f>
        <v>91617</v>
      </c>
      <c r="AL2354" s="27">
        <f>ROUND(('Per Cápita'!$F$5*(1+($J2354/100))),0)</f>
        <v>80046</v>
      </c>
      <c r="AM2354" s="27">
        <f>ROUND(('Per Cápita'!$F$6*(1+($J2354/100))),0)</f>
        <v>122479</v>
      </c>
      <c r="AN2354" s="27">
        <f>ROUND(('Per Cápita'!$F$7*(1+($J2354/100))),0)</f>
        <v>147554</v>
      </c>
      <c r="AO2354" s="27">
        <f>+AG2354*$M2354</f>
        <v>3861468</v>
      </c>
      <c r="AP2354" s="27">
        <f>+AH2354*($O2354+$Q2354)</f>
        <v>44593720</v>
      </c>
      <c r="AQ2354" s="27">
        <f>+AI2354*$S2354</f>
        <v>688576</v>
      </c>
      <c r="AR2354" s="27">
        <f>+AJ2354*$U2354</f>
        <v>18323600</v>
      </c>
      <c r="AS2354" s="27">
        <f>+AK2354*L2354</f>
        <v>0</v>
      </c>
      <c r="AT2354" s="27">
        <f>+AL2354*(N2354+P2354)</f>
        <v>0</v>
      </c>
      <c r="AU2354" s="27">
        <f>+AM2354*R2354</f>
        <v>0</v>
      </c>
      <c r="AV2354" s="27">
        <f>+AN2354*T2354</f>
        <v>0</v>
      </c>
      <c r="AW2354" s="27">
        <f>+AG2354*$X2354*$AW$1</f>
        <v>0</v>
      </c>
      <c r="AX2354" s="27">
        <f>+AH2354*($AB2354+$Z2354)*$AW$1</f>
        <v>0</v>
      </c>
      <c r="AY2354" s="27">
        <f>+AI2354*$AD2354*$AW$1</f>
        <v>0</v>
      </c>
      <c r="AZ2354" s="27">
        <f>+AJ2354*$AF2354*$AW$1</f>
        <v>0</v>
      </c>
      <c r="BA2354" s="27">
        <f>+$AW$1*AK2354*W2354</f>
        <v>0</v>
      </c>
      <c r="BB2354" s="27">
        <f>+$AW$1*AL2354*(Y2354+AA2354)</f>
        <v>0</v>
      </c>
      <c r="BC2354" s="27">
        <f>+AM2354*AC2354*$AW$1</f>
        <v>0</v>
      </c>
      <c r="BD2354" s="27">
        <f>+$AW$1*AN2354*AE2354</f>
        <v>0</v>
      </c>
      <c r="BE2354" s="27">
        <f>ROUND(SUM(AO2354:AV2354),0)</f>
        <v>67467364</v>
      </c>
      <c r="BF2354" s="27">
        <f>ROUND(SUM(AW2354:BD2354),0)</f>
        <v>0</v>
      </c>
      <c r="BG2354" s="9">
        <f>+BF2354+BE2354</f>
        <v>67467364</v>
      </c>
      <c r="BH2354" s="27">
        <f>+ROUND(BG2354*$BH$2,0)</f>
        <v>53973891</v>
      </c>
      <c r="BI2354" s="27"/>
      <c r="BJ2354" t="s">
        <v>9823</v>
      </c>
      <c r="BK2354" t="s">
        <v>907</v>
      </c>
      <c r="BL2354" t="s">
        <v>12028</v>
      </c>
      <c r="BM2354" t="s">
        <v>9871</v>
      </c>
      <c r="BN2354" t="s">
        <v>10263</v>
      </c>
      <c r="BO2354" t="s">
        <v>12029</v>
      </c>
      <c r="BP2354" t="s">
        <v>25352</v>
      </c>
      <c r="BQ2354" t="s">
        <v>33567</v>
      </c>
      <c r="BR2354" t="s">
        <v>29332</v>
      </c>
      <c r="BS2354">
        <v>1</v>
      </c>
      <c r="BU2354" t="s">
        <v>12028</v>
      </c>
      <c r="BV2354" t="s">
        <v>907</v>
      </c>
      <c r="BW2354" t="s">
        <v>9871</v>
      </c>
      <c r="BX2354" t="s">
        <v>10263</v>
      </c>
      <c r="BY2354" t="s">
        <v>12029</v>
      </c>
      <c r="BZ2354" t="s">
        <v>25352</v>
      </c>
      <c r="CA2354">
        <v>1</v>
      </c>
      <c r="CB2354" t="s">
        <v>29341</v>
      </c>
    </row>
    <row r="2355" spans="1:80" x14ac:dyDescent="0.25">
      <c r="A2355" t="s">
        <v>80</v>
      </c>
      <c r="B2355" s="41" t="s">
        <v>7179</v>
      </c>
      <c r="C2355" s="41">
        <v>35</v>
      </c>
      <c r="D2355">
        <v>13001</v>
      </c>
      <c r="E2355" t="s">
        <v>874</v>
      </c>
      <c r="F2355" s="41">
        <v>33053</v>
      </c>
      <c r="G2355" s="41">
        <v>113001008284</v>
      </c>
      <c r="H2355" t="s">
        <v>908</v>
      </c>
      <c r="I2355" s="25">
        <v>64.999599154652103</v>
      </c>
      <c r="J2355" s="42">
        <f>STANDARDIZE(I2355,$I$1,$I$2)</f>
        <v>-0.96773096439759998</v>
      </c>
      <c r="K2355" s="26">
        <f>SUM(L2355:U2355)</f>
        <v>1494</v>
      </c>
      <c r="L2355" s="26">
        <v>0</v>
      </c>
      <c r="M2355" s="26">
        <v>122</v>
      </c>
      <c r="N2355" s="26">
        <v>0</v>
      </c>
      <c r="O2355" s="26">
        <v>732</v>
      </c>
      <c r="P2355" s="26">
        <v>0</v>
      </c>
      <c r="Q2355" s="26">
        <v>523</v>
      </c>
      <c r="R2355" s="26">
        <v>0</v>
      </c>
      <c r="S2355" s="26">
        <v>117</v>
      </c>
      <c r="T2355" s="26">
        <v>0</v>
      </c>
      <c r="U2355" s="26">
        <v>0</v>
      </c>
      <c r="V2355" s="26">
        <f>SUM(W2355:AF2355)</f>
        <v>0</v>
      </c>
      <c r="W2355" s="26">
        <v>0</v>
      </c>
      <c r="X2355" s="26">
        <v>0</v>
      </c>
      <c r="Y2355" s="26">
        <v>0</v>
      </c>
      <c r="Z2355" s="26">
        <v>0</v>
      </c>
      <c r="AA2355" s="26">
        <v>0</v>
      </c>
      <c r="AB2355" s="26">
        <v>0</v>
      </c>
      <c r="AC2355" s="26">
        <v>0</v>
      </c>
      <c r="AD2355" s="26">
        <v>0</v>
      </c>
      <c r="AE2355" s="26">
        <v>0</v>
      </c>
      <c r="AF2355" s="26">
        <v>0</v>
      </c>
      <c r="AG2355" s="27">
        <f>ROUND(('Per Cápita'!$E$4*(1+($J2355/100))),0)</f>
        <v>74065</v>
      </c>
      <c r="AH2355" s="27">
        <f>ROUND(('Per Cápita'!$E$5*(1+($J2355/100))),0)</f>
        <v>65408</v>
      </c>
      <c r="AI2355" s="27">
        <f>ROUND(('Per Cápita'!$E$6*(1+($J2355/100))),0)</f>
        <v>98111</v>
      </c>
      <c r="AJ2355" s="27">
        <f>ROUND(('Per Cápita'!$E$7*(1+($J2355/100))),0)</f>
        <v>120235</v>
      </c>
      <c r="AK2355" s="27">
        <f>ROUND(('Per Cápita'!$F$4*(1+($J2355/100))),0)</f>
        <v>91378</v>
      </c>
      <c r="AL2355" s="27">
        <f>ROUND(('Per Cápita'!$F$5*(1+($J2355/100))),0)</f>
        <v>79837</v>
      </c>
      <c r="AM2355" s="27">
        <f>ROUND(('Per Cápita'!$F$6*(1+($J2355/100))),0)</f>
        <v>122159</v>
      </c>
      <c r="AN2355" s="27">
        <f>ROUND(('Per Cápita'!$F$7*(1+($J2355/100))),0)</f>
        <v>147169</v>
      </c>
      <c r="AO2355" s="27">
        <f>+AG2355*$M2355</f>
        <v>9035930</v>
      </c>
      <c r="AP2355" s="27">
        <f>+AH2355*($O2355+$Q2355)</f>
        <v>82087040</v>
      </c>
      <c r="AQ2355" s="27">
        <f>+AI2355*$S2355</f>
        <v>11478987</v>
      </c>
      <c r="AR2355" s="27">
        <f>+AJ2355*$U2355</f>
        <v>0</v>
      </c>
      <c r="AS2355" s="27">
        <f>+AK2355*L2355</f>
        <v>0</v>
      </c>
      <c r="AT2355" s="27">
        <f>+AL2355*(N2355+P2355)</f>
        <v>0</v>
      </c>
      <c r="AU2355" s="27">
        <f>+AM2355*R2355</f>
        <v>0</v>
      </c>
      <c r="AV2355" s="27">
        <f>+AN2355*T2355</f>
        <v>0</v>
      </c>
      <c r="AW2355" s="27">
        <f>+AG2355*$X2355*$AW$1</f>
        <v>0</v>
      </c>
      <c r="AX2355" s="27">
        <f>+AH2355*($AB2355+$Z2355)*$AW$1</f>
        <v>0</v>
      </c>
      <c r="AY2355" s="27">
        <f>+AI2355*$AD2355*$AW$1</f>
        <v>0</v>
      </c>
      <c r="AZ2355" s="27">
        <f>+AJ2355*$AF2355*$AW$1</f>
        <v>0</v>
      </c>
      <c r="BA2355" s="27">
        <f>+$AW$1*AK2355*W2355</f>
        <v>0</v>
      </c>
      <c r="BB2355" s="27">
        <f>+$AW$1*AL2355*(Y2355+AA2355)</f>
        <v>0</v>
      </c>
      <c r="BC2355" s="27">
        <f>+AM2355*AC2355*$AW$1</f>
        <v>0</v>
      </c>
      <c r="BD2355" s="27">
        <f>+$AW$1*AN2355*AE2355</f>
        <v>0</v>
      </c>
      <c r="BE2355" s="27">
        <f>ROUND(SUM(AO2355:AV2355),0)</f>
        <v>102601957</v>
      </c>
      <c r="BF2355" s="27">
        <f>ROUND(SUM(AW2355:BD2355),0)</f>
        <v>0</v>
      </c>
      <c r="BG2355" s="9">
        <f>+BF2355+BE2355</f>
        <v>102601957</v>
      </c>
      <c r="BH2355" s="27">
        <f>+ROUND(BG2355*$BH$2,0)</f>
        <v>82081566</v>
      </c>
      <c r="BI2355" s="27"/>
      <c r="BJ2355" t="s">
        <v>9823</v>
      </c>
      <c r="BK2355" t="s">
        <v>908</v>
      </c>
      <c r="BL2355" t="s">
        <v>12030</v>
      </c>
      <c r="BM2355" t="s">
        <v>9859</v>
      </c>
      <c r="BN2355" t="s">
        <v>10263</v>
      </c>
      <c r="BO2355" t="s">
        <v>12031</v>
      </c>
      <c r="BP2355" t="s">
        <v>25353</v>
      </c>
      <c r="BQ2355" t="s">
        <v>33568</v>
      </c>
      <c r="BR2355" t="s">
        <v>29332</v>
      </c>
      <c r="BS2355">
        <v>1</v>
      </c>
      <c r="BU2355" t="s">
        <v>12030</v>
      </c>
      <c r="BV2355" t="s">
        <v>33569</v>
      </c>
      <c r="BW2355" t="s">
        <v>29347</v>
      </c>
      <c r="BX2355" t="s">
        <v>10263</v>
      </c>
      <c r="BY2355" t="s">
        <v>12031</v>
      </c>
      <c r="BZ2355" t="s">
        <v>25353</v>
      </c>
      <c r="CA2355">
        <v>1</v>
      </c>
      <c r="CB2355" t="s">
        <v>29341</v>
      </c>
    </row>
    <row r="2356" spans="1:80" x14ac:dyDescent="0.25">
      <c r="A2356" t="s">
        <v>80</v>
      </c>
      <c r="B2356" s="41" t="s">
        <v>7179</v>
      </c>
      <c r="C2356" s="41">
        <v>35</v>
      </c>
      <c r="D2356">
        <v>13001</v>
      </c>
      <c r="E2356" t="s">
        <v>874</v>
      </c>
      <c r="F2356" s="41">
        <v>127986</v>
      </c>
      <c r="G2356" s="41">
        <v>113001009281</v>
      </c>
      <c r="H2356" t="s">
        <v>7514</v>
      </c>
      <c r="I2356" s="25">
        <v>65.525251305936209</v>
      </c>
      <c r="J2356" s="42">
        <f>STANDARDIZE(I2356,$I$1,$I$2)</f>
        <v>-0.79848170006310715</v>
      </c>
      <c r="K2356" s="26">
        <f>SUM(L2356:U2356)</f>
        <v>1079</v>
      </c>
      <c r="L2356" s="26">
        <v>0</v>
      </c>
      <c r="M2356" s="26">
        <v>53</v>
      </c>
      <c r="N2356" s="26">
        <v>0</v>
      </c>
      <c r="O2356" s="26">
        <v>471</v>
      </c>
      <c r="P2356" s="26">
        <v>0</v>
      </c>
      <c r="Q2356" s="26">
        <v>388</v>
      </c>
      <c r="R2356" s="26">
        <v>0</v>
      </c>
      <c r="S2356" s="26">
        <v>167</v>
      </c>
      <c r="T2356" s="26">
        <v>0</v>
      </c>
      <c r="U2356" s="26">
        <v>0</v>
      </c>
      <c r="V2356" s="26">
        <f>SUM(W2356:AF2356)</f>
        <v>0</v>
      </c>
      <c r="W2356" s="26">
        <v>0</v>
      </c>
      <c r="X2356" s="26">
        <v>0</v>
      </c>
      <c r="Y2356" s="26">
        <v>0</v>
      </c>
      <c r="Z2356" s="26">
        <v>0</v>
      </c>
      <c r="AA2356" s="26">
        <v>0</v>
      </c>
      <c r="AB2356" s="26">
        <v>0</v>
      </c>
      <c r="AC2356" s="26">
        <v>0</v>
      </c>
      <c r="AD2356" s="26">
        <v>0</v>
      </c>
      <c r="AE2356" s="26">
        <v>0</v>
      </c>
      <c r="AF2356" s="26">
        <v>0</v>
      </c>
      <c r="AG2356" s="27">
        <f>ROUND(('Per Cápita'!$E$4*(1+($J2356/100))),0)</f>
        <v>74192</v>
      </c>
      <c r="AH2356" s="27">
        <f>ROUND(('Per Cápita'!$E$5*(1+($J2356/100))),0)</f>
        <v>65520</v>
      </c>
      <c r="AI2356" s="27">
        <f>ROUND(('Per Cápita'!$E$6*(1+($J2356/100))),0)</f>
        <v>98279</v>
      </c>
      <c r="AJ2356" s="27">
        <f>ROUND(('Per Cápita'!$E$7*(1+($J2356/100))),0)</f>
        <v>120441</v>
      </c>
      <c r="AK2356" s="27">
        <f>ROUND(('Per Cápita'!$F$4*(1+($J2356/100))),0)</f>
        <v>91534</v>
      </c>
      <c r="AL2356" s="27">
        <f>ROUND(('Per Cápita'!$F$5*(1+($J2356/100))),0)</f>
        <v>79973</v>
      </c>
      <c r="AM2356" s="27">
        <f>ROUND(('Per Cápita'!$F$6*(1+($J2356/100))),0)</f>
        <v>122368</v>
      </c>
      <c r="AN2356" s="27">
        <f>ROUND(('Per Cápita'!$F$7*(1+($J2356/100))),0)</f>
        <v>147420</v>
      </c>
      <c r="AO2356" s="27">
        <f>+AG2356*$M2356</f>
        <v>3932176</v>
      </c>
      <c r="AP2356" s="27">
        <f>+AH2356*($O2356+$Q2356)</f>
        <v>56281680</v>
      </c>
      <c r="AQ2356" s="27">
        <f>+AI2356*$S2356</f>
        <v>16412593</v>
      </c>
      <c r="AR2356" s="27">
        <f>+AJ2356*$U2356</f>
        <v>0</v>
      </c>
      <c r="AS2356" s="27">
        <f>+AK2356*L2356</f>
        <v>0</v>
      </c>
      <c r="AT2356" s="27">
        <f>+AL2356*(N2356+P2356)</f>
        <v>0</v>
      </c>
      <c r="AU2356" s="27">
        <f>+AM2356*R2356</f>
        <v>0</v>
      </c>
      <c r="AV2356" s="27">
        <f>+AN2356*T2356</f>
        <v>0</v>
      </c>
      <c r="AW2356" s="27">
        <f>+AG2356*$X2356*$AW$1</f>
        <v>0</v>
      </c>
      <c r="AX2356" s="27">
        <f>+AH2356*($AB2356+$Z2356)*$AW$1</f>
        <v>0</v>
      </c>
      <c r="AY2356" s="27">
        <f>+AI2356*$AD2356*$AW$1</f>
        <v>0</v>
      </c>
      <c r="AZ2356" s="27">
        <f>+AJ2356*$AF2356*$AW$1</f>
        <v>0</v>
      </c>
      <c r="BA2356" s="27">
        <f>+$AW$1*AK2356*W2356</f>
        <v>0</v>
      </c>
      <c r="BB2356" s="27">
        <f>+$AW$1*AL2356*(Y2356+AA2356)</f>
        <v>0</v>
      </c>
      <c r="BC2356" s="27">
        <f>+AM2356*AC2356*$AW$1</f>
        <v>0</v>
      </c>
      <c r="BD2356" s="27">
        <f>+$AW$1*AN2356*AE2356</f>
        <v>0</v>
      </c>
      <c r="BE2356" s="27">
        <f>ROUND(SUM(AO2356:AV2356),0)</f>
        <v>76626449</v>
      </c>
      <c r="BF2356" s="27">
        <f>ROUND(SUM(AW2356:BD2356),0)</f>
        <v>0</v>
      </c>
      <c r="BG2356" s="9">
        <f>+BF2356+BE2356</f>
        <v>76626449</v>
      </c>
      <c r="BH2356" s="27">
        <f>+ROUND(BG2356*$BH$2,0)</f>
        <v>61301159</v>
      </c>
      <c r="BI2356" s="27"/>
      <c r="BJ2356" t="s">
        <v>9823</v>
      </c>
      <c r="BK2356" t="s">
        <v>7514</v>
      </c>
      <c r="BL2356" t="s">
        <v>12032</v>
      </c>
      <c r="BM2356" t="s">
        <v>9851</v>
      </c>
      <c r="BN2356" t="s">
        <v>10263</v>
      </c>
      <c r="BO2356" t="s">
        <v>12033</v>
      </c>
      <c r="BP2356" t="s">
        <v>25354</v>
      </c>
      <c r="BQ2356" t="s">
        <v>33570</v>
      </c>
      <c r="BR2356" t="s">
        <v>29332</v>
      </c>
      <c r="BS2356">
        <v>1</v>
      </c>
      <c r="BU2356" t="s">
        <v>12032</v>
      </c>
      <c r="BV2356" t="s">
        <v>33571</v>
      </c>
      <c r="BW2356" t="s">
        <v>30465</v>
      </c>
      <c r="BX2356" t="s">
        <v>10263</v>
      </c>
      <c r="BY2356" t="s">
        <v>12033</v>
      </c>
      <c r="BZ2356" t="s">
        <v>25354</v>
      </c>
      <c r="CA2356">
        <v>2</v>
      </c>
      <c r="CB2356" t="s">
        <v>29341</v>
      </c>
    </row>
    <row r="2357" spans="1:80" x14ac:dyDescent="0.25">
      <c r="A2357" t="s">
        <v>80</v>
      </c>
      <c r="B2357" t="s">
        <v>7179</v>
      </c>
      <c r="C2357" s="41">
        <v>35</v>
      </c>
      <c r="D2357">
        <v>13001</v>
      </c>
      <c r="E2357" t="s">
        <v>874</v>
      </c>
      <c r="F2357">
        <v>25743</v>
      </c>
      <c r="G2357" s="41">
        <v>113001012427</v>
      </c>
      <c r="H2357" t="s">
        <v>909</v>
      </c>
      <c r="I2357" s="25">
        <v>65.132670796688828</v>
      </c>
      <c r="J2357" s="42">
        <f>STANDARDIZE(I2357,$I$1,$I$2)</f>
        <v>-0.92488461160806146</v>
      </c>
      <c r="K2357" s="26">
        <f>SUM(L2357:U2357)</f>
        <v>1380</v>
      </c>
      <c r="L2357" s="26">
        <v>0</v>
      </c>
      <c r="M2357" s="26">
        <v>94</v>
      </c>
      <c r="N2357" s="26">
        <v>0</v>
      </c>
      <c r="O2357" s="26">
        <v>592</v>
      </c>
      <c r="P2357" s="26">
        <v>0</v>
      </c>
      <c r="Q2357" s="26">
        <v>484</v>
      </c>
      <c r="R2357" s="26">
        <v>0</v>
      </c>
      <c r="S2357" s="26">
        <v>210</v>
      </c>
      <c r="T2357" s="26">
        <v>0</v>
      </c>
      <c r="U2357" s="26">
        <v>0</v>
      </c>
      <c r="V2357" s="26">
        <f>SUM(W2357:AF2357)</f>
        <v>0</v>
      </c>
      <c r="W2357" s="26">
        <v>0</v>
      </c>
      <c r="X2357" s="26">
        <v>0</v>
      </c>
      <c r="Y2357" s="26">
        <v>0</v>
      </c>
      <c r="Z2357" s="26">
        <v>0</v>
      </c>
      <c r="AA2357" s="26">
        <v>0</v>
      </c>
      <c r="AB2357" s="26">
        <v>0</v>
      </c>
      <c r="AC2357" s="26">
        <v>0</v>
      </c>
      <c r="AD2357" s="26">
        <v>0</v>
      </c>
      <c r="AE2357" s="26">
        <v>0</v>
      </c>
      <c r="AF2357" s="26">
        <v>0</v>
      </c>
      <c r="AG2357" s="27">
        <f>ROUND(('Per Cápita'!$E$4*(1+($J2357/100))),0)</f>
        <v>74097</v>
      </c>
      <c r="AH2357" s="27">
        <f>ROUND(('Per Cápita'!$E$5*(1+($J2357/100))),0)</f>
        <v>65436</v>
      </c>
      <c r="AI2357" s="27">
        <f>ROUND(('Per Cápita'!$E$6*(1+($J2357/100))),0)</f>
        <v>98154</v>
      </c>
      <c r="AJ2357" s="27">
        <f>ROUND(('Per Cápita'!$E$7*(1+($J2357/100))),0)</f>
        <v>120287</v>
      </c>
      <c r="AK2357" s="27">
        <f>ROUND(('Per Cápita'!$F$4*(1+($J2357/100))),0)</f>
        <v>91418</v>
      </c>
      <c r="AL2357" s="27">
        <f>ROUND(('Per Cápita'!$F$5*(1+($J2357/100))),0)</f>
        <v>79871</v>
      </c>
      <c r="AM2357" s="27">
        <f>ROUND(('Per Cápita'!$F$6*(1+($J2357/100))),0)</f>
        <v>122212</v>
      </c>
      <c r="AN2357" s="27">
        <f>ROUND(('Per Cápita'!$F$7*(1+($J2357/100))),0)</f>
        <v>147233</v>
      </c>
      <c r="AO2357" s="27">
        <f>+AG2357*$M2357</f>
        <v>6965118</v>
      </c>
      <c r="AP2357" s="27">
        <f>+AH2357*($O2357+$Q2357)</f>
        <v>70409136</v>
      </c>
      <c r="AQ2357" s="27">
        <f>+AI2357*$S2357</f>
        <v>20612340</v>
      </c>
      <c r="AR2357" s="27">
        <f>+AJ2357*$U2357</f>
        <v>0</v>
      </c>
      <c r="AS2357" s="27">
        <f>+AK2357*L2357</f>
        <v>0</v>
      </c>
      <c r="AT2357" s="27">
        <f>+AL2357*(N2357+P2357)</f>
        <v>0</v>
      </c>
      <c r="AU2357" s="27">
        <f>+AM2357*R2357</f>
        <v>0</v>
      </c>
      <c r="AV2357" s="27">
        <f>+AN2357*T2357</f>
        <v>0</v>
      </c>
      <c r="AW2357" s="27">
        <f>+AG2357*$X2357*$AW$1</f>
        <v>0</v>
      </c>
      <c r="AX2357" s="27">
        <f>+AH2357*($AB2357+$Z2357)*$AW$1</f>
        <v>0</v>
      </c>
      <c r="AY2357" s="27">
        <f>+AI2357*$AD2357*$AW$1</f>
        <v>0</v>
      </c>
      <c r="AZ2357" s="27">
        <f>+AJ2357*$AF2357*$AW$1</f>
        <v>0</v>
      </c>
      <c r="BA2357" s="27">
        <f>+$AW$1*AK2357*W2357</f>
        <v>0</v>
      </c>
      <c r="BB2357" s="27">
        <f>+$AW$1*AL2357*(Y2357+AA2357)</f>
        <v>0</v>
      </c>
      <c r="BC2357" s="27">
        <f>+AM2357*AC2357*$AW$1</f>
        <v>0</v>
      </c>
      <c r="BD2357" s="27">
        <f>+$AW$1*AN2357*AE2357</f>
        <v>0</v>
      </c>
      <c r="BE2357" s="27">
        <f>ROUND(SUM(AO2357:AV2357),0)</f>
        <v>97986594</v>
      </c>
      <c r="BF2357" s="27">
        <f>ROUND(SUM(AW2357:BD2357),0)</f>
        <v>0</v>
      </c>
      <c r="BG2357" s="9">
        <f>+BF2357+BE2357</f>
        <v>97986594</v>
      </c>
      <c r="BH2357" s="27">
        <f>+ROUND(BG2357*$BH$2,0)</f>
        <v>78389275</v>
      </c>
      <c r="BI2357" s="27"/>
      <c r="BJ2357" t="s">
        <v>9823</v>
      </c>
      <c r="BK2357" t="s">
        <v>909</v>
      </c>
      <c r="BL2357" t="s">
        <v>12034</v>
      </c>
      <c r="BM2357" t="s">
        <v>9859</v>
      </c>
      <c r="BN2357" t="s">
        <v>10263</v>
      </c>
      <c r="BO2357" t="s">
        <v>12035</v>
      </c>
      <c r="BP2357" t="s">
        <v>25355</v>
      </c>
      <c r="BQ2357" t="s">
        <v>33572</v>
      </c>
      <c r="BR2357" t="s">
        <v>29332</v>
      </c>
      <c r="BS2357">
        <v>1</v>
      </c>
      <c r="BU2357" t="s">
        <v>12034</v>
      </c>
      <c r="BV2357" t="s">
        <v>909</v>
      </c>
      <c r="BW2357" t="s">
        <v>29347</v>
      </c>
      <c r="BX2357" t="s">
        <v>10263</v>
      </c>
      <c r="BY2357" t="s">
        <v>12035</v>
      </c>
      <c r="BZ2357" t="s">
        <v>25355</v>
      </c>
      <c r="CA2357">
        <v>1</v>
      </c>
      <c r="CB2357" t="s">
        <v>29341</v>
      </c>
    </row>
    <row r="2358" spans="1:80" x14ac:dyDescent="0.25">
      <c r="A2358" t="s">
        <v>80</v>
      </c>
      <c r="B2358" s="41" t="s">
        <v>7179</v>
      </c>
      <c r="C2358" s="41">
        <v>35</v>
      </c>
      <c r="D2358">
        <v>13001</v>
      </c>
      <c r="E2358" t="s">
        <v>874</v>
      </c>
      <c r="F2358" s="41">
        <v>25744</v>
      </c>
      <c r="G2358" s="41">
        <v>113001012508</v>
      </c>
      <c r="H2358" t="s">
        <v>910</v>
      </c>
      <c r="I2358" s="25">
        <v>65.638875250948516</v>
      </c>
      <c r="J2358" s="42">
        <f>STANDARDIZE(I2358,$I$1,$I$2)</f>
        <v>-0.76189710879464689</v>
      </c>
      <c r="K2358" s="26">
        <f>SUM(L2358:U2358)</f>
        <v>1709</v>
      </c>
      <c r="L2358" s="26">
        <v>0</v>
      </c>
      <c r="M2358" s="26">
        <v>105</v>
      </c>
      <c r="N2358" s="26">
        <v>0</v>
      </c>
      <c r="O2358" s="26">
        <v>655</v>
      </c>
      <c r="P2358" s="26">
        <v>0</v>
      </c>
      <c r="Q2358" s="26">
        <v>649</v>
      </c>
      <c r="R2358" s="26">
        <v>0</v>
      </c>
      <c r="S2358" s="26">
        <v>300</v>
      </c>
      <c r="T2358" s="26">
        <v>0</v>
      </c>
      <c r="U2358" s="26">
        <v>0</v>
      </c>
      <c r="V2358" s="26">
        <f>SUM(W2358:AF2358)</f>
        <v>0</v>
      </c>
      <c r="W2358" s="26">
        <v>0</v>
      </c>
      <c r="X2358" s="26">
        <v>0</v>
      </c>
      <c r="Y2358" s="26">
        <v>0</v>
      </c>
      <c r="Z2358" s="26">
        <v>0</v>
      </c>
      <c r="AA2358" s="26">
        <v>0</v>
      </c>
      <c r="AB2358" s="26">
        <v>0</v>
      </c>
      <c r="AC2358" s="26">
        <v>0</v>
      </c>
      <c r="AD2358" s="26">
        <v>0</v>
      </c>
      <c r="AE2358" s="26">
        <v>0</v>
      </c>
      <c r="AF2358" s="26">
        <v>0</v>
      </c>
      <c r="AG2358" s="27">
        <f>ROUND(('Per Cápita'!$E$4*(1+($J2358/100))),0)</f>
        <v>74219</v>
      </c>
      <c r="AH2358" s="27">
        <f>ROUND(('Per Cápita'!$E$5*(1+($J2358/100))),0)</f>
        <v>65544</v>
      </c>
      <c r="AI2358" s="27">
        <f>ROUND(('Per Cápita'!$E$6*(1+($J2358/100))),0)</f>
        <v>98315</v>
      </c>
      <c r="AJ2358" s="27">
        <f>ROUND(('Per Cápita'!$E$7*(1+($J2358/100))),0)</f>
        <v>120485</v>
      </c>
      <c r="AK2358" s="27">
        <f>ROUND(('Per Cápita'!$F$4*(1+($J2358/100))),0)</f>
        <v>91568</v>
      </c>
      <c r="AL2358" s="27">
        <f>ROUND(('Per Cápita'!$F$5*(1+($J2358/100))),0)</f>
        <v>80003</v>
      </c>
      <c r="AM2358" s="27">
        <f>ROUND(('Per Cápita'!$F$6*(1+($J2358/100))),0)</f>
        <v>122413</v>
      </c>
      <c r="AN2358" s="27">
        <f>ROUND(('Per Cápita'!$F$7*(1+($J2358/100))),0)</f>
        <v>147475</v>
      </c>
      <c r="AO2358" s="27">
        <f>+AG2358*$M2358</f>
        <v>7792995</v>
      </c>
      <c r="AP2358" s="27">
        <f>+AH2358*($O2358+$Q2358)</f>
        <v>85469376</v>
      </c>
      <c r="AQ2358" s="27">
        <f>+AI2358*$S2358</f>
        <v>29494500</v>
      </c>
      <c r="AR2358" s="27">
        <f>+AJ2358*$U2358</f>
        <v>0</v>
      </c>
      <c r="AS2358" s="27">
        <f>+AK2358*L2358</f>
        <v>0</v>
      </c>
      <c r="AT2358" s="27">
        <f>+AL2358*(N2358+P2358)</f>
        <v>0</v>
      </c>
      <c r="AU2358" s="27">
        <f>+AM2358*R2358</f>
        <v>0</v>
      </c>
      <c r="AV2358" s="27">
        <f>+AN2358*T2358</f>
        <v>0</v>
      </c>
      <c r="AW2358" s="27">
        <f>+AG2358*$X2358*$AW$1</f>
        <v>0</v>
      </c>
      <c r="AX2358" s="27">
        <f>+AH2358*($AB2358+$Z2358)*$AW$1</f>
        <v>0</v>
      </c>
      <c r="AY2358" s="27">
        <f>+AI2358*$AD2358*$AW$1</f>
        <v>0</v>
      </c>
      <c r="AZ2358" s="27">
        <f>+AJ2358*$AF2358*$AW$1</f>
        <v>0</v>
      </c>
      <c r="BA2358" s="27">
        <f>+$AW$1*AK2358*W2358</f>
        <v>0</v>
      </c>
      <c r="BB2358" s="27">
        <f>+$AW$1*AL2358*(Y2358+AA2358)</f>
        <v>0</v>
      </c>
      <c r="BC2358" s="27">
        <f>+AM2358*AC2358*$AW$1</f>
        <v>0</v>
      </c>
      <c r="BD2358" s="27">
        <f>+$AW$1*AN2358*AE2358</f>
        <v>0</v>
      </c>
      <c r="BE2358" s="27">
        <f>ROUND(SUM(AO2358:AV2358),0)</f>
        <v>122756871</v>
      </c>
      <c r="BF2358" s="27">
        <f>ROUND(SUM(AW2358:BD2358),0)</f>
        <v>0</v>
      </c>
      <c r="BG2358" s="9">
        <f>+BF2358+BE2358</f>
        <v>122756871</v>
      </c>
      <c r="BH2358" s="27">
        <f>+ROUND(BG2358*$BH$2,0)</f>
        <v>98205497</v>
      </c>
      <c r="BI2358" s="27"/>
      <c r="BJ2358" t="s">
        <v>9823</v>
      </c>
      <c r="BK2358" t="s">
        <v>910</v>
      </c>
      <c r="BL2358" t="s">
        <v>12036</v>
      </c>
      <c r="BM2358" t="s">
        <v>9831</v>
      </c>
      <c r="BN2358" t="s">
        <v>10263</v>
      </c>
      <c r="BO2358" t="s">
        <v>12037</v>
      </c>
      <c r="BP2358" t="s">
        <v>25356</v>
      </c>
      <c r="BQ2358" t="s">
        <v>33573</v>
      </c>
      <c r="BR2358" t="s">
        <v>29332</v>
      </c>
      <c r="BS2358">
        <v>1</v>
      </c>
      <c r="BU2358" t="s">
        <v>12036</v>
      </c>
      <c r="BV2358" t="s">
        <v>910</v>
      </c>
      <c r="BW2358" t="s">
        <v>30287</v>
      </c>
      <c r="BX2358" t="s">
        <v>10263</v>
      </c>
      <c r="BY2358" t="s">
        <v>12037</v>
      </c>
      <c r="BZ2358" t="s">
        <v>25356</v>
      </c>
      <c r="CA2358">
        <v>1</v>
      </c>
      <c r="CB2358" t="s">
        <v>29341</v>
      </c>
    </row>
    <row r="2359" spans="1:80" x14ac:dyDescent="0.25">
      <c r="A2359" t="s">
        <v>80</v>
      </c>
      <c r="B2359" s="41" t="s">
        <v>7179</v>
      </c>
      <c r="C2359" s="41">
        <v>35</v>
      </c>
      <c r="D2359">
        <v>13001</v>
      </c>
      <c r="E2359" t="s">
        <v>874</v>
      </c>
      <c r="F2359" s="41">
        <v>33054</v>
      </c>
      <c r="G2359" s="41">
        <v>113001012788</v>
      </c>
      <c r="H2359" t="s">
        <v>911</v>
      </c>
      <c r="I2359" s="25">
        <v>64.197365911040379</v>
      </c>
      <c r="J2359" s="42">
        <f>STANDARDIZE(I2359,$I$1,$I$2)</f>
        <v>-1.226033695536948</v>
      </c>
      <c r="K2359" s="26">
        <f>SUM(L2359:U2359)</f>
        <v>1600</v>
      </c>
      <c r="L2359" s="26">
        <v>0</v>
      </c>
      <c r="M2359" s="26">
        <v>133</v>
      </c>
      <c r="N2359" s="26">
        <v>0</v>
      </c>
      <c r="O2359" s="26">
        <v>842</v>
      </c>
      <c r="P2359" s="26">
        <v>0</v>
      </c>
      <c r="Q2359" s="26">
        <v>496</v>
      </c>
      <c r="R2359" s="26">
        <v>0</v>
      </c>
      <c r="S2359" s="26">
        <v>90</v>
      </c>
      <c r="T2359" s="26">
        <v>0</v>
      </c>
      <c r="U2359" s="26">
        <v>39</v>
      </c>
      <c r="V2359" s="26">
        <f>SUM(W2359:AF2359)</f>
        <v>0</v>
      </c>
      <c r="W2359" s="26">
        <v>0</v>
      </c>
      <c r="X2359" s="26">
        <v>0</v>
      </c>
      <c r="Y2359" s="26">
        <v>0</v>
      </c>
      <c r="Z2359" s="26">
        <v>0</v>
      </c>
      <c r="AA2359" s="26">
        <v>0</v>
      </c>
      <c r="AB2359" s="26">
        <v>0</v>
      </c>
      <c r="AC2359" s="26">
        <v>0</v>
      </c>
      <c r="AD2359" s="26">
        <v>0</v>
      </c>
      <c r="AE2359" s="26">
        <v>0</v>
      </c>
      <c r="AF2359" s="26">
        <v>0</v>
      </c>
      <c r="AG2359" s="27">
        <f>ROUND(('Per Cápita'!$E$4*(1+($J2359/100))),0)</f>
        <v>73872</v>
      </c>
      <c r="AH2359" s="27">
        <f>ROUND(('Per Cápita'!$E$5*(1+($J2359/100))),0)</f>
        <v>65237</v>
      </c>
      <c r="AI2359" s="27">
        <f>ROUND(('Per Cápita'!$E$6*(1+($J2359/100))),0)</f>
        <v>97855</v>
      </c>
      <c r="AJ2359" s="27">
        <f>ROUND(('Per Cápita'!$E$7*(1+($J2359/100))),0)</f>
        <v>119921</v>
      </c>
      <c r="AK2359" s="27">
        <f>ROUND(('Per Cápita'!$F$4*(1+($J2359/100))),0)</f>
        <v>91140</v>
      </c>
      <c r="AL2359" s="27">
        <f>ROUND(('Per Cápita'!$F$5*(1+($J2359/100))),0)</f>
        <v>79629</v>
      </c>
      <c r="AM2359" s="27">
        <f>ROUND(('Per Cápita'!$F$6*(1+($J2359/100))),0)</f>
        <v>121841</v>
      </c>
      <c r="AN2359" s="27">
        <f>ROUND(('Per Cápita'!$F$7*(1+($J2359/100))),0)</f>
        <v>146785</v>
      </c>
      <c r="AO2359" s="27">
        <f>+AG2359*$M2359</f>
        <v>9824976</v>
      </c>
      <c r="AP2359" s="27">
        <f>+AH2359*($O2359+$Q2359)</f>
        <v>87287106</v>
      </c>
      <c r="AQ2359" s="27">
        <f>+AI2359*$S2359</f>
        <v>8806950</v>
      </c>
      <c r="AR2359" s="27">
        <f>+AJ2359*$U2359</f>
        <v>4676919</v>
      </c>
      <c r="AS2359" s="27">
        <f>+AK2359*L2359</f>
        <v>0</v>
      </c>
      <c r="AT2359" s="27">
        <f>+AL2359*(N2359+P2359)</f>
        <v>0</v>
      </c>
      <c r="AU2359" s="27">
        <f>+AM2359*R2359</f>
        <v>0</v>
      </c>
      <c r="AV2359" s="27">
        <f>+AN2359*T2359</f>
        <v>0</v>
      </c>
      <c r="AW2359" s="27">
        <f>+AG2359*$X2359*$AW$1</f>
        <v>0</v>
      </c>
      <c r="AX2359" s="27">
        <f>+AH2359*($AB2359+$Z2359)*$AW$1</f>
        <v>0</v>
      </c>
      <c r="AY2359" s="27">
        <f>+AI2359*$AD2359*$AW$1</f>
        <v>0</v>
      </c>
      <c r="AZ2359" s="27">
        <f>+AJ2359*$AF2359*$AW$1</f>
        <v>0</v>
      </c>
      <c r="BA2359" s="27">
        <f>+$AW$1*AK2359*W2359</f>
        <v>0</v>
      </c>
      <c r="BB2359" s="27">
        <f>+$AW$1*AL2359*(Y2359+AA2359)</f>
        <v>0</v>
      </c>
      <c r="BC2359" s="27">
        <f>+AM2359*AC2359*$AW$1</f>
        <v>0</v>
      </c>
      <c r="BD2359" s="27">
        <f>+$AW$1*AN2359*AE2359</f>
        <v>0</v>
      </c>
      <c r="BE2359" s="27">
        <f>ROUND(SUM(AO2359:AV2359),0)</f>
        <v>110595951</v>
      </c>
      <c r="BF2359" s="27">
        <f>ROUND(SUM(AW2359:BD2359),0)</f>
        <v>0</v>
      </c>
      <c r="BG2359" s="9">
        <f>+BF2359+BE2359</f>
        <v>110595951</v>
      </c>
      <c r="BH2359" s="27">
        <f>+ROUND(BG2359*$BH$2,0)</f>
        <v>88476761</v>
      </c>
      <c r="BI2359" s="27"/>
      <c r="BJ2359" t="s">
        <v>9823</v>
      </c>
      <c r="BK2359" t="s">
        <v>911</v>
      </c>
      <c r="BL2359" t="s">
        <v>12038</v>
      </c>
      <c r="BM2359" t="s">
        <v>9851</v>
      </c>
      <c r="BN2359" t="s">
        <v>10263</v>
      </c>
      <c r="BO2359" t="s">
        <v>12039</v>
      </c>
      <c r="BP2359" t="s">
        <v>25357</v>
      </c>
      <c r="BQ2359" t="s">
        <v>33574</v>
      </c>
      <c r="BR2359" t="s">
        <v>29332</v>
      </c>
      <c r="BS2359">
        <v>1</v>
      </c>
      <c r="BU2359" t="s">
        <v>12038</v>
      </c>
      <c r="BV2359" t="s">
        <v>911</v>
      </c>
      <c r="BW2359" t="s">
        <v>30465</v>
      </c>
      <c r="BX2359" t="s">
        <v>10263</v>
      </c>
      <c r="BY2359" t="s">
        <v>12039</v>
      </c>
      <c r="BZ2359" t="s">
        <v>25357</v>
      </c>
      <c r="CA2359">
        <v>2</v>
      </c>
      <c r="CB2359" t="s">
        <v>29341</v>
      </c>
    </row>
    <row r="2360" spans="1:80" x14ac:dyDescent="0.25">
      <c r="A2360" t="s">
        <v>80</v>
      </c>
      <c r="B2360" s="41" t="s">
        <v>7179</v>
      </c>
      <c r="C2360" s="41">
        <v>35</v>
      </c>
      <c r="D2360">
        <v>13001</v>
      </c>
      <c r="E2360" t="s">
        <v>874</v>
      </c>
      <c r="F2360" s="41">
        <v>25746</v>
      </c>
      <c r="G2360" s="41">
        <v>113001013814</v>
      </c>
      <c r="H2360" t="s">
        <v>912</v>
      </c>
      <c r="I2360" s="25">
        <v>64.517670682259777</v>
      </c>
      <c r="J2360" s="42">
        <f>STANDARDIZE(I2360,$I$1,$I$2)</f>
        <v>-1.1229020965141356</v>
      </c>
      <c r="K2360" s="26">
        <f>SUM(L2360:U2360)</f>
        <v>1739</v>
      </c>
      <c r="L2360" s="26">
        <v>0</v>
      </c>
      <c r="M2360" s="26">
        <v>125</v>
      </c>
      <c r="N2360" s="26">
        <v>0</v>
      </c>
      <c r="O2360" s="26">
        <v>786</v>
      </c>
      <c r="P2360" s="26">
        <v>0</v>
      </c>
      <c r="Q2360" s="26">
        <v>628</v>
      </c>
      <c r="R2360" s="26">
        <v>0</v>
      </c>
      <c r="S2360" s="26">
        <v>200</v>
      </c>
      <c r="T2360" s="26">
        <v>0</v>
      </c>
      <c r="U2360" s="26">
        <v>0</v>
      </c>
      <c r="V2360" s="26">
        <f>SUM(W2360:AF2360)</f>
        <v>0</v>
      </c>
      <c r="W2360" s="26">
        <v>0</v>
      </c>
      <c r="X2360" s="26">
        <v>0</v>
      </c>
      <c r="Y2360" s="26">
        <v>0</v>
      </c>
      <c r="Z2360" s="26">
        <v>0</v>
      </c>
      <c r="AA2360" s="26">
        <v>0</v>
      </c>
      <c r="AB2360" s="26">
        <v>0</v>
      </c>
      <c r="AC2360" s="26">
        <v>0</v>
      </c>
      <c r="AD2360" s="26">
        <v>0</v>
      </c>
      <c r="AE2360" s="26">
        <v>0</v>
      </c>
      <c r="AF2360" s="26">
        <v>0</v>
      </c>
      <c r="AG2360" s="27">
        <f>ROUND(('Per Cápita'!$E$4*(1+($J2360/100))),0)</f>
        <v>73949</v>
      </c>
      <c r="AH2360" s="27">
        <f>ROUND(('Per Cápita'!$E$5*(1+($J2360/100))),0)</f>
        <v>65305</v>
      </c>
      <c r="AI2360" s="27">
        <f>ROUND(('Per Cápita'!$E$6*(1+($J2360/100))),0)</f>
        <v>97958</v>
      </c>
      <c r="AJ2360" s="27">
        <f>ROUND(('Per Cápita'!$E$7*(1+($J2360/100))),0)</f>
        <v>120047</v>
      </c>
      <c r="AK2360" s="27">
        <f>ROUND(('Per Cápita'!$F$4*(1+($J2360/100))),0)</f>
        <v>91235</v>
      </c>
      <c r="AL2360" s="27">
        <f>ROUND(('Per Cápita'!$F$5*(1+($J2360/100))),0)</f>
        <v>79712</v>
      </c>
      <c r="AM2360" s="27">
        <f>ROUND(('Per Cápita'!$F$6*(1+($J2360/100))),0)</f>
        <v>121968</v>
      </c>
      <c r="AN2360" s="27">
        <f>ROUND(('Per Cápita'!$F$7*(1+($J2360/100))),0)</f>
        <v>146938</v>
      </c>
      <c r="AO2360" s="27">
        <f>+AG2360*$M2360</f>
        <v>9243625</v>
      </c>
      <c r="AP2360" s="27">
        <f>+AH2360*($O2360+$Q2360)</f>
        <v>92341270</v>
      </c>
      <c r="AQ2360" s="27">
        <f>+AI2360*$S2360</f>
        <v>19591600</v>
      </c>
      <c r="AR2360" s="27">
        <f>+AJ2360*$U2360</f>
        <v>0</v>
      </c>
      <c r="AS2360" s="27">
        <f>+AK2360*L2360</f>
        <v>0</v>
      </c>
      <c r="AT2360" s="27">
        <f>+AL2360*(N2360+P2360)</f>
        <v>0</v>
      </c>
      <c r="AU2360" s="27">
        <f>+AM2360*R2360</f>
        <v>0</v>
      </c>
      <c r="AV2360" s="27">
        <f>+AN2360*T2360</f>
        <v>0</v>
      </c>
      <c r="AW2360" s="27">
        <f>+AG2360*$X2360*$AW$1</f>
        <v>0</v>
      </c>
      <c r="AX2360" s="27">
        <f>+AH2360*($AB2360+$Z2360)*$AW$1</f>
        <v>0</v>
      </c>
      <c r="AY2360" s="27">
        <f>+AI2360*$AD2360*$AW$1</f>
        <v>0</v>
      </c>
      <c r="AZ2360" s="27">
        <f>+AJ2360*$AF2360*$AW$1</f>
        <v>0</v>
      </c>
      <c r="BA2360" s="27">
        <f>+$AW$1*AK2360*W2360</f>
        <v>0</v>
      </c>
      <c r="BB2360" s="27">
        <f>+$AW$1*AL2360*(Y2360+AA2360)</f>
        <v>0</v>
      </c>
      <c r="BC2360" s="27">
        <f>+AM2360*AC2360*$AW$1</f>
        <v>0</v>
      </c>
      <c r="BD2360" s="27">
        <f>+$AW$1*AN2360*AE2360</f>
        <v>0</v>
      </c>
      <c r="BE2360" s="27">
        <f>ROUND(SUM(AO2360:AV2360),0)</f>
        <v>121176495</v>
      </c>
      <c r="BF2360" s="27">
        <f>ROUND(SUM(AW2360:BD2360),0)</f>
        <v>0</v>
      </c>
      <c r="BG2360" s="9">
        <f>+BF2360+BE2360</f>
        <v>121176495</v>
      </c>
      <c r="BH2360" s="27">
        <f>+ROUND(BG2360*$BH$2,0)</f>
        <v>96941196</v>
      </c>
      <c r="BI2360" s="27"/>
      <c r="BJ2360" t="s">
        <v>9823</v>
      </c>
      <c r="BK2360" t="s">
        <v>912</v>
      </c>
      <c r="BL2360" t="s">
        <v>12040</v>
      </c>
      <c r="BM2360" t="s">
        <v>9831</v>
      </c>
      <c r="BN2360" t="s">
        <v>9832</v>
      </c>
      <c r="BO2360" t="s">
        <v>12041</v>
      </c>
      <c r="BP2360" t="s">
        <v>25064</v>
      </c>
      <c r="BQ2360" t="s">
        <v>33575</v>
      </c>
      <c r="BR2360" t="s">
        <v>29332</v>
      </c>
      <c r="BS2360">
        <v>1</v>
      </c>
      <c r="BU2360" t="s">
        <v>12040</v>
      </c>
      <c r="BV2360" t="s">
        <v>912</v>
      </c>
      <c r="BW2360" t="s">
        <v>30287</v>
      </c>
      <c r="BX2360" t="s">
        <v>9832</v>
      </c>
      <c r="BY2360" t="s">
        <v>12041</v>
      </c>
      <c r="BZ2360" t="s">
        <v>25064</v>
      </c>
      <c r="CA2360">
        <v>1</v>
      </c>
      <c r="CB2360" t="s">
        <v>29341</v>
      </c>
    </row>
    <row r="2361" spans="1:80" x14ac:dyDescent="0.25">
      <c r="A2361" t="s">
        <v>80</v>
      </c>
      <c r="B2361" s="41" t="s">
        <v>7179</v>
      </c>
      <c r="C2361" s="41">
        <v>35</v>
      </c>
      <c r="D2361">
        <v>13001</v>
      </c>
      <c r="E2361" t="s">
        <v>874</v>
      </c>
      <c r="F2361" s="41">
        <v>25747</v>
      </c>
      <c r="G2361" s="41">
        <v>113001020969</v>
      </c>
      <c r="H2361" t="s">
        <v>509</v>
      </c>
      <c r="I2361" s="25">
        <v>64.892007456174767</v>
      </c>
      <c r="J2361" s="42">
        <f>STANDARDIZE(I2361,$I$1,$I$2)</f>
        <v>-1.0023732953978695</v>
      </c>
      <c r="K2361" s="26">
        <f>SUM(L2361:U2361)</f>
        <v>826</v>
      </c>
      <c r="L2361" s="26">
        <v>0</v>
      </c>
      <c r="M2361" s="26">
        <v>74</v>
      </c>
      <c r="N2361" s="26">
        <v>0</v>
      </c>
      <c r="O2361" s="26">
        <v>344</v>
      </c>
      <c r="P2361" s="26">
        <v>0</v>
      </c>
      <c r="Q2361" s="26">
        <v>294</v>
      </c>
      <c r="R2361" s="26">
        <v>0</v>
      </c>
      <c r="S2361" s="26">
        <v>114</v>
      </c>
      <c r="T2361" s="26">
        <v>0</v>
      </c>
      <c r="U2361" s="26">
        <v>0</v>
      </c>
      <c r="V2361" s="26">
        <f>SUM(W2361:AF2361)</f>
        <v>0</v>
      </c>
      <c r="W2361" s="26">
        <v>0</v>
      </c>
      <c r="X2361" s="26">
        <v>0</v>
      </c>
      <c r="Y2361" s="26">
        <v>0</v>
      </c>
      <c r="Z2361" s="26">
        <v>0</v>
      </c>
      <c r="AA2361" s="26">
        <v>0</v>
      </c>
      <c r="AB2361" s="26">
        <v>0</v>
      </c>
      <c r="AC2361" s="26">
        <v>0</v>
      </c>
      <c r="AD2361" s="26">
        <v>0</v>
      </c>
      <c r="AE2361" s="26">
        <v>0</v>
      </c>
      <c r="AF2361" s="26">
        <v>0</v>
      </c>
      <c r="AG2361" s="27">
        <f>ROUND(('Per Cápita'!$E$4*(1+($J2361/100))),0)</f>
        <v>74039</v>
      </c>
      <c r="AH2361" s="27">
        <f>ROUND(('Per Cápita'!$E$5*(1+($J2361/100))),0)</f>
        <v>65385</v>
      </c>
      <c r="AI2361" s="27">
        <f>ROUND(('Per Cápita'!$E$6*(1+($J2361/100))),0)</f>
        <v>98077</v>
      </c>
      <c r="AJ2361" s="27">
        <f>ROUND(('Per Cápita'!$E$7*(1+($J2361/100))),0)</f>
        <v>120193</v>
      </c>
      <c r="AK2361" s="27">
        <f>ROUND(('Per Cápita'!$F$4*(1+($J2361/100))),0)</f>
        <v>91346</v>
      </c>
      <c r="AL2361" s="27">
        <f>ROUND(('Per Cápita'!$F$5*(1+($J2361/100))),0)</f>
        <v>79809</v>
      </c>
      <c r="AM2361" s="27">
        <f>ROUND(('Per Cápita'!$F$6*(1+($J2361/100))),0)</f>
        <v>122117</v>
      </c>
      <c r="AN2361" s="27">
        <f>ROUND(('Per Cápita'!$F$7*(1+($J2361/100))),0)</f>
        <v>147117</v>
      </c>
      <c r="AO2361" s="27">
        <f>+AG2361*$M2361</f>
        <v>5478886</v>
      </c>
      <c r="AP2361" s="27">
        <f>+AH2361*($O2361+$Q2361)</f>
        <v>41715630</v>
      </c>
      <c r="AQ2361" s="27">
        <f>+AI2361*$S2361</f>
        <v>11180778</v>
      </c>
      <c r="AR2361" s="27">
        <f>+AJ2361*$U2361</f>
        <v>0</v>
      </c>
      <c r="AS2361" s="27">
        <f>+AK2361*L2361</f>
        <v>0</v>
      </c>
      <c r="AT2361" s="27">
        <f>+AL2361*(N2361+P2361)</f>
        <v>0</v>
      </c>
      <c r="AU2361" s="27">
        <f>+AM2361*R2361</f>
        <v>0</v>
      </c>
      <c r="AV2361" s="27">
        <f>+AN2361*T2361</f>
        <v>0</v>
      </c>
      <c r="AW2361" s="27">
        <f>+AG2361*$X2361*$AW$1</f>
        <v>0</v>
      </c>
      <c r="AX2361" s="27">
        <f>+AH2361*($AB2361+$Z2361)*$AW$1</f>
        <v>0</v>
      </c>
      <c r="AY2361" s="27">
        <f>+AI2361*$AD2361*$AW$1</f>
        <v>0</v>
      </c>
      <c r="AZ2361" s="27">
        <f>+AJ2361*$AF2361*$AW$1</f>
        <v>0</v>
      </c>
      <c r="BA2361" s="27">
        <f>+$AW$1*AK2361*W2361</f>
        <v>0</v>
      </c>
      <c r="BB2361" s="27">
        <f>+$AW$1*AL2361*(Y2361+AA2361)</f>
        <v>0</v>
      </c>
      <c r="BC2361" s="27">
        <f>+AM2361*AC2361*$AW$1</f>
        <v>0</v>
      </c>
      <c r="BD2361" s="27">
        <f>+$AW$1*AN2361*AE2361</f>
        <v>0</v>
      </c>
      <c r="BE2361" s="27">
        <f>ROUND(SUM(AO2361:AV2361),0)</f>
        <v>58375294</v>
      </c>
      <c r="BF2361" s="27">
        <f>ROUND(SUM(AW2361:BD2361),0)</f>
        <v>0</v>
      </c>
      <c r="BG2361" s="9">
        <f>+BF2361+BE2361</f>
        <v>58375294</v>
      </c>
      <c r="BH2361" s="27">
        <f>+ROUND(BG2361*$BH$2,0)</f>
        <v>46700235</v>
      </c>
      <c r="BI2361" s="27"/>
      <c r="BJ2361" t="s">
        <v>9823</v>
      </c>
      <c r="BK2361" t="s">
        <v>509</v>
      </c>
      <c r="BL2361" t="s">
        <v>12042</v>
      </c>
      <c r="BM2361" t="s">
        <v>9871</v>
      </c>
      <c r="BN2361" t="s">
        <v>10263</v>
      </c>
      <c r="BO2361" t="s">
        <v>12043</v>
      </c>
      <c r="BP2361" t="s">
        <v>25358</v>
      </c>
      <c r="BQ2361" t="s">
        <v>33576</v>
      </c>
      <c r="BR2361" t="s">
        <v>29332</v>
      </c>
      <c r="BS2361">
        <v>1</v>
      </c>
      <c r="BU2361" t="s">
        <v>12042</v>
      </c>
      <c r="BV2361" t="s">
        <v>33577</v>
      </c>
      <c r="BW2361" t="s">
        <v>9871</v>
      </c>
      <c r="BX2361" t="s">
        <v>10263</v>
      </c>
      <c r="BY2361" t="s">
        <v>12043</v>
      </c>
      <c r="BZ2361" t="s">
        <v>25358</v>
      </c>
      <c r="CA2361">
        <v>1</v>
      </c>
      <c r="CB2361" t="s">
        <v>29341</v>
      </c>
    </row>
    <row r="2362" spans="1:80" x14ac:dyDescent="0.25">
      <c r="A2362" t="s">
        <v>80</v>
      </c>
      <c r="B2362" s="41" t="s">
        <v>7179</v>
      </c>
      <c r="C2362" s="41">
        <v>35</v>
      </c>
      <c r="D2362">
        <v>13001</v>
      </c>
      <c r="E2362" t="s">
        <v>874</v>
      </c>
      <c r="F2362" s="41">
        <v>25749</v>
      </c>
      <c r="G2362" s="41">
        <v>113001028469</v>
      </c>
      <c r="H2362" t="s">
        <v>7471</v>
      </c>
      <c r="I2362" s="25">
        <v>65.564925971760786</v>
      </c>
      <c r="J2362" s="42">
        <f>STANDARDIZE(I2362,$I$1,$I$2)</f>
        <v>-0.78570726741382979</v>
      </c>
      <c r="K2362" s="26">
        <f>SUM(L2362:U2362)</f>
        <v>1047</v>
      </c>
      <c r="L2362" s="26">
        <v>0</v>
      </c>
      <c r="M2362" s="26">
        <v>93</v>
      </c>
      <c r="N2362" s="26">
        <v>0</v>
      </c>
      <c r="O2362" s="26">
        <v>539</v>
      </c>
      <c r="P2362" s="26">
        <v>0</v>
      </c>
      <c r="Q2362" s="26">
        <v>279</v>
      </c>
      <c r="R2362" s="26">
        <v>0</v>
      </c>
      <c r="S2362" s="26">
        <v>85</v>
      </c>
      <c r="T2362" s="26">
        <v>0</v>
      </c>
      <c r="U2362" s="26">
        <v>51</v>
      </c>
      <c r="V2362" s="26">
        <f>SUM(W2362:AF2362)</f>
        <v>0</v>
      </c>
      <c r="W2362" s="26">
        <v>0</v>
      </c>
      <c r="X2362" s="26">
        <v>0</v>
      </c>
      <c r="Y2362" s="26">
        <v>0</v>
      </c>
      <c r="Z2362" s="26">
        <v>0</v>
      </c>
      <c r="AA2362" s="26">
        <v>0</v>
      </c>
      <c r="AB2362" s="26">
        <v>0</v>
      </c>
      <c r="AC2362" s="26">
        <v>0</v>
      </c>
      <c r="AD2362" s="26">
        <v>0</v>
      </c>
      <c r="AE2362" s="26">
        <v>0</v>
      </c>
      <c r="AF2362" s="26">
        <v>0</v>
      </c>
      <c r="AG2362" s="27">
        <f>ROUND(('Per Cápita'!$E$4*(1+($J2362/100))),0)</f>
        <v>74201</v>
      </c>
      <c r="AH2362" s="27">
        <f>ROUND(('Per Cápita'!$E$5*(1+($J2362/100))),0)</f>
        <v>65528</v>
      </c>
      <c r="AI2362" s="27">
        <f>ROUND(('Per Cápita'!$E$6*(1+($J2362/100))),0)</f>
        <v>98292</v>
      </c>
      <c r="AJ2362" s="27">
        <f>ROUND(('Per Cápita'!$E$7*(1+($J2362/100))),0)</f>
        <v>120456</v>
      </c>
      <c r="AK2362" s="27">
        <f>ROUND(('Per Cápita'!$F$4*(1+($J2362/100))),0)</f>
        <v>91546</v>
      </c>
      <c r="AL2362" s="27">
        <f>ROUND(('Per Cápita'!$F$5*(1+($J2362/100))),0)</f>
        <v>79984</v>
      </c>
      <c r="AM2362" s="27">
        <f>ROUND(('Per Cápita'!$F$6*(1+($J2362/100))),0)</f>
        <v>122384</v>
      </c>
      <c r="AN2362" s="27">
        <f>ROUND(('Per Cápita'!$F$7*(1+($J2362/100))),0)</f>
        <v>147439</v>
      </c>
      <c r="AO2362" s="27">
        <f>+AG2362*$M2362</f>
        <v>6900693</v>
      </c>
      <c r="AP2362" s="27">
        <f>+AH2362*($O2362+$Q2362)</f>
        <v>53601904</v>
      </c>
      <c r="AQ2362" s="27">
        <f>+AI2362*$S2362</f>
        <v>8354820</v>
      </c>
      <c r="AR2362" s="27">
        <f>+AJ2362*$U2362</f>
        <v>6143256</v>
      </c>
      <c r="AS2362" s="27">
        <f>+AK2362*L2362</f>
        <v>0</v>
      </c>
      <c r="AT2362" s="27">
        <f>+AL2362*(N2362+P2362)</f>
        <v>0</v>
      </c>
      <c r="AU2362" s="27">
        <f>+AM2362*R2362</f>
        <v>0</v>
      </c>
      <c r="AV2362" s="27">
        <f>+AN2362*T2362</f>
        <v>0</v>
      </c>
      <c r="AW2362" s="27">
        <f>+AG2362*$X2362*$AW$1</f>
        <v>0</v>
      </c>
      <c r="AX2362" s="27">
        <f>+AH2362*($AB2362+$Z2362)*$AW$1</f>
        <v>0</v>
      </c>
      <c r="AY2362" s="27">
        <f>+AI2362*$AD2362*$AW$1</f>
        <v>0</v>
      </c>
      <c r="AZ2362" s="27">
        <f>+AJ2362*$AF2362*$AW$1</f>
        <v>0</v>
      </c>
      <c r="BA2362" s="27">
        <f>+$AW$1*AK2362*W2362</f>
        <v>0</v>
      </c>
      <c r="BB2362" s="27">
        <f>+$AW$1*AL2362*(Y2362+AA2362)</f>
        <v>0</v>
      </c>
      <c r="BC2362" s="27">
        <f>+AM2362*AC2362*$AW$1</f>
        <v>0</v>
      </c>
      <c r="BD2362" s="27">
        <f>+$AW$1*AN2362*AE2362</f>
        <v>0</v>
      </c>
      <c r="BE2362" s="27">
        <f>ROUND(SUM(AO2362:AV2362),0)</f>
        <v>75000673</v>
      </c>
      <c r="BF2362" s="27">
        <f>ROUND(SUM(AW2362:BD2362),0)</f>
        <v>0</v>
      </c>
      <c r="BG2362" s="9">
        <f>+BF2362+BE2362</f>
        <v>75000673</v>
      </c>
      <c r="BH2362" s="27">
        <f>+ROUND(BG2362*$BH$2,0)</f>
        <v>60000538</v>
      </c>
      <c r="BI2362" s="27"/>
      <c r="BJ2362" t="s">
        <v>9823</v>
      </c>
      <c r="BK2362" t="s">
        <v>7471</v>
      </c>
      <c r="BL2362" t="s">
        <v>12044</v>
      </c>
      <c r="BM2362" t="s">
        <v>9871</v>
      </c>
      <c r="BN2362" t="s">
        <v>10263</v>
      </c>
      <c r="BO2362" t="s">
        <v>12045</v>
      </c>
      <c r="BP2362" t="s">
        <v>25359</v>
      </c>
      <c r="BQ2362" t="s">
        <v>33578</v>
      </c>
      <c r="BR2362" t="s">
        <v>29332</v>
      </c>
      <c r="BS2362">
        <v>1</v>
      </c>
      <c r="BU2362" t="s">
        <v>12044</v>
      </c>
      <c r="BV2362" t="s">
        <v>7471</v>
      </c>
      <c r="BW2362" t="s">
        <v>9871</v>
      </c>
      <c r="BX2362" t="s">
        <v>10263</v>
      </c>
      <c r="BY2362" t="s">
        <v>12045</v>
      </c>
      <c r="BZ2362" t="s">
        <v>25359</v>
      </c>
      <c r="CA2362">
        <v>1</v>
      </c>
      <c r="CB2362" t="s">
        <v>29341</v>
      </c>
    </row>
    <row r="2363" spans="1:80" x14ac:dyDescent="0.25">
      <c r="A2363" t="s">
        <v>80</v>
      </c>
      <c r="B2363" s="41" t="s">
        <v>7179</v>
      </c>
      <c r="C2363" s="41">
        <v>35</v>
      </c>
      <c r="D2363">
        <v>13001</v>
      </c>
      <c r="E2363" t="s">
        <v>874</v>
      </c>
      <c r="F2363" s="41">
        <v>25769</v>
      </c>
      <c r="G2363" s="41">
        <v>113001028483</v>
      </c>
      <c r="H2363" t="s">
        <v>913</v>
      </c>
      <c r="I2363" s="25">
        <v>65.174249301172978</v>
      </c>
      <c r="J2363" s="42">
        <f>STANDARDIZE(I2363,$I$1,$I$2)</f>
        <v>-0.91149718176709171</v>
      </c>
      <c r="K2363" s="26">
        <f>SUM(L2363:U2363)</f>
        <v>281</v>
      </c>
      <c r="L2363" s="26">
        <v>0</v>
      </c>
      <c r="M2363" s="26">
        <v>0</v>
      </c>
      <c r="N2363" s="26">
        <v>0</v>
      </c>
      <c r="O2363" s="26">
        <v>0</v>
      </c>
      <c r="P2363" s="26">
        <v>0</v>
      </c>
      <c r="Q2363" s="26">
        <v>158</v>
      </c>
      <c r="R2363" s="26">
        <v>0</v>
      </c>
      <c r="S2363" s="26">
        <v>0</v>
      </c>
      <c r="T2363" s="26">
        <v>0</v>
      </c>
      <c r="U2363" s="26">
        <v>123</v>
      </c>
      <c r="V2363" s="26">
        <f>SUM(W2363:AF2363)</f>
        <v>0</v>
      </c>
      <c r="W2363" s="26">
        <v>0</v>
      </c>
      <c r="X2363" s="26">
        <v>0</v>
      </c>
      <c r="Y2363" s="26">
        <v>0</v>
      </c>
      <c r="Z2363" s="26">
        <v>0</v>
      </c>
      <c r="AA2363" s="26">
        <v>0</v>
      </c>
      <c r="AB2363" s="26">
        <v>0</v>
      </c>
      <c r="AC2363" s="26">
        <v>0</v>
      </c>
      <c r="AD2363" s="26">
        <v>0</v>
      </c>
      <c r="AE2363" s="26">
        <v>0</v>
      </c>
      <c r="AF2363" s="26">
        <v>0</v>
      </c>
      <c r="AG2363" s="27">
        <f>ROUND(('Per Cápita'!$E$4*(1+($J2363/100))),0)</f>
        <v>74107</v>
      </c>
      <c r="AH2363" s="27">
        <f>ROUND(('Per Cápita'!$E$5*(1+($J2363/100))),0)</f>
        <v>65445</v>
      </c>
      <c r="AI2363" s="27">
        <f>ROUND(('Per Cápita'!$E$6*(1+($J2363/100))),0)</f>
        <v>98167</v>
      </c>
      <c r="AJ2363" s="27">
        <f>ROUND(('Per Cápita'!$E$7*(1+($J2363/100))),0)</f>
        <v>120303</v>
      </c>
      <c r="AK2363" s="27">
        <f>ROUND(('Per Cápita'!$F$4*(1+($J2363/100))),0)</f>
        <v>91430</v>
      </c>
      <c r="AL2363" s="27">
        <f>ROUND(('Per Cápita'!$F$5*(1+($J2363/100))),0)</f>
        <v>79882</v>
      </c>
      <c r="AM2363" s="27">
        <f>ROUND(('Per Cápita'!$F$6*(1+($J2363/100))),0)</f>
        <v>122229</v>
      </c>
      <c r="AN2363" s="27">
        <f>ROUND(('Per Cápita'!$F$7*(1+($J2363/100))),0)</f>
        <v>147252</v>
      </c>
      <c r="AO2363" s="27">
        <f>+AG2363*$M2363</f>
        <v>0</v>
      </c>
      <c r="AP2363" s="27">
        <f>+AH2363*($O2363+$Q2363)</f>
        <v>10340310</v>
      </c>
      <c r="AQ2363" s="27">
        <f>+AI2363*$S2363</f>
        <v>0</v>
      </c>
      <c r="AR2363" s="27">
        <f>+AJ2363*$U2363</f>
        <v>14797269</v>
      </c>
      <c r="AS2363" s="27">
        <f>+AK2363*L2363</f>
        <v>0</v>
      </c>
      <c r="AT2363" s="27">
        <f>+AL2363*(N2363+P2363)</f>
        <v>0</v>
      </c>
      <c r="AU2363" s="27">
        <f>+AM2363*R2363</f>
        <v>0</v>
      </c>
      <c r="AV2363" s="27">
        <f>+AN2363*T2363</f>
        <v>0</v>
      </c>
      <c r="AW2363" s="27">
        <f>+AG2363*$X2363*$AW$1</f>
        <v>0</v>
      </c>
      <c r="AX2363" s="27">
        <f>+AH2363*($AB2363+$Z2363)*$AW$1</f>
        <v>0</v>
      </c>
      <c r="AY2363" s="27">
        <f>+AI2363*$AD2363*$AW$1</f>
        <v>0</v>
      </c>
      <c r="AZ2363" s="27">
        <f>+AJ2363*$AF2363*$AW$1</f>
        <v>0</v>
      </c>
      <c r="BA2363" s="27">
        <f>+$AW$1*AK2363*W2363</f>
        <v>0</v>
      </c>
      <c r="BB2363" s="27">
        <f>+$AW$1*AL2363*(Y2363+AA2363)</f>
        <v>0</v>
      </c>
      <c r="BC2363" s="27">
        <f>+AM2363*AC2363*$AW$1</f>
        <v>0</v>
      </c>
      <c r="BD2363" s="27">
        <f>+$AW$1*AN2363*AE2363</f>
        <v>0</v>
      </c>
      <c r="BE2363" s="27">
        <f>ROUND(SUM(AO2363:AV2363),0)</f>
        <v>25137579</v>
      </c>
      <c r="BF2363" s="27">
        <f>ROUND(SUM(AW2363:BD2363),0)</f>
        <v>0</v>
      </c>
      <c r="BG2363" s="9">
        <f>+BF2363+BE2363</f>
        <v>25137579</v>
      </c>
      <c r="BH2363" s="27">
        <f>+ROUND(BG2363*$BH$2,0)</f>
        <v>20110063</v>
      </c>
      <c r="BI2363" s="27"/>
      <c r="BJ2363" t="s">
        <v>9823</v>
      </c>
      <c r="BK2363" t="s">
        <v>913</v>
      </c>
      <c r="BL2363" t="s">
        <v>12046</v>
      </c>
      <c r="BM2363" t="s">
        <v>9866</v>
      </c>
      <c r="BN2363" t="s">
        <v>9832</v>
      </c>
      <c r="BO2363" t="s">
        <v>12047</v>
      </c>
      <c r="BP2363" t="s">
        <v>25360</v>
      </c>
      <c r="BQ2363" t="s">
        <v>33579</v>
      </c>
      <c r="BR2363" t="s">
        <v>29332</v>
      </c>
      <c r="BS2363">
        <v>1</v>
      </c>
      <c r="BU2363" t="s">
        <v>12046</v>
      </c>
      <c r="BV2363" t="s">
        <v>33580</v>
      </c>
      <c r="BW2363" t="s">
        <v>29340</v>
      </c>
      <c r="BX2363" t="s">
        <v>9832</v>
      </c>
      <c r="BY2363" t="s">
        <v>12047</v>
      </c>
      <c r="BZ2363" t="s">
        <v>25360</v>
      </c>
      <c r="CA2363">
        <v>1</v>
      </c>
      <c r="CB2363" t="s">
        <v>29341</v>
      </c>
    </row>
    <row r="2364" spans="1:80" x14ac:dyDescent="0.25">
      <c r="A2364" t="s">
        <v>80</v>
      </c>
      <c r="B2364" s="41" t="s">
        <v>7179</v>
      </c>
      <c r="C2364" s="41">
        <v>35</v>
      </c>
      <c r="D2364">
        <v>13001</v>
      </c>
      <c r="E2364" t="s">
        <v>874</v>
      </c>
      <c r="F2364" s="41">
        <v>33543</v>
      </c>
      <c r="G2364" s="41">
        <v>113001028919</v>
      </c>
      <c r="H2364" t="s">
        <v>914</v>
      </c>
      <c r="I2364" s="25">
        <v>64.306422729673884</v>
      </c>
      <c r="J2364" s="42">
        <f>STANDARDIZE(I2364,$I$1,$I$2)</f>
        <v>-1.1909196257489889</v>
      </c>
      <c r="K2364" s="26">
        <f>SUM(L2364:U2364)</f>
        <v>2559</v>
      </c>
      <c r="L2364" s="26">
        <v>0</v>
      </c>
      <c r="M2364" s="26">
        <v>193</v>
      </c>
      <c r="N2364" s="26">
        <v>0</v>
      </c>
      <c r="O2364" s="26">
        <v>1302</v>
      </c>
      <c r="P2364" s="26">
        <v>0</v>
      </c>
      <c r="Q2364" s="26">
        <v>826</v>
      </c>
      <c r="R2364" s="26">
        <v>0</v>
      </c>
      <c r="S2364" s="26">
        <v>238</v>
      </c>
      <c r="T2364" s="26">
        <v>0</v>
      </c>
      <c r="U2364" s="26">
        <v>0</v>
      </c>
      <c r="V2364" s="26">
        <f>SUM(W2364:AF2364)</f>
        <v>1384</v>
      </c>
      <c r="W2364" s="26">
        <v>0</v>
      </c>
      <c r="X2364" s="26">
        <v>25</v>
      </c>
      <c r="Y2364" s="26">
        <v>0</v>
      </c>
      <c r="Z2364" s="26">
        <v>295</v>
      </c>
      <c r="AA2364" s="26">
        <v>0</v>
      </c>
      <c r="AB2364" s="26">
        <v>826</v>
      </c>
      <c r="AC2364" s="26">
        <v>0</v>
      </c>
      <c r="AD2364" s="26">
        <v>238</v>
      </c>
      <c r="AE2364" s="26">
        <v>0</v>
      </c>
      <c r="AF2364" s="26">
        <v>0</v>
      </c>
      <c r="AG2364" s="27">
        <f>ROUND(('Per Cápita'!$E$4*(1+($J2364/100))),0)</f>
        <v>73898</v>
      </c>
      <c r="AH2364" s="27">
        <f>ROUND(('Per Cápita'!$E$5*(1+($J2364/100))),0)</f>
        <v>65260</v>
      </c>
      <c r="AI2364" s="27">
        <f>ROUND(('Per Cápita'!$E$6*(1+($J2364/100))),0)</f>
        <v>97890</v>
      </c>
      <c r="AJ2364" s="27">
        <f>ROUND(('Per Cápita'!$E$7*(1+($J2364/100))),0)</f>
        <v>119964</v>
      </c>
      <c r="AK2364" s="27">
        <f>ROUND(('Per Cápita'!$F$4*(1+($J2364/100))),0)</f>
        <v>91172</v>
      </c>
      <c r="AL2364" s="27">
        <f>ROUND(('Per Cápita'!$F$5*(1+($J2364/100))),0)</f>
        <v>79657</v>
      </c>
      <c r="AM2364" s="27">
        <f>ROUND(('Per Cápita'!$F$6*(1+($J2364/100))),0)</f>
        <v>121884</v>
      </c>
      <c r="AN2364" s="27">
        <f>ROUND(('Per Cápita'!$F$7*(1+($J2364/100))),0)</f>
        <v>146837</v>
      </c>
      <c r="AO2364" s="27">
        <f>+AG2364*$M2364</f>
        <v>14262314</v>
      </c>
      <c r="AP2364" s="27">
        <f>+AH2364*($O2364+$Q2364)</f>
        <v>138873280</v>
      </c>
      <c r="AQ2364" s="27">
        <f>+AI2364*$S2364</f>
        <v>23297820</v>
      </c>
      <c r="AR2364" s="27">
        <f>+AJ2364*$U2364</f>
        <v>0</v>
      </c>
      <c r="AS2364" s="27">
        <f>+AK2364*L2364</f>
        <v>0</v>
      </c>
      <c r="AT2364" s="27">
        <f>+AL2364*(N2364+P2364)</f>
        <v>0</v>
      </c>
      <c r="AU2364" s="27">
        <f>+AM2364*R2364</f>
        <v>0</v>
      </c>
      <c r="AV2364" s="27">
        <f>+AN2364*T2364</f>
        <v>0</v>
      </c>
      <c r="AW2364" s="27">
        <f>+AG2364*$X2364*$AW$1</f>
        <v>369490</v>
      </c>
      <c r="AX2364" s="27">
        <f>+AH2364*($AB2364+$Z2364)*$AW$1</f>
        <v>14631292</v>
      </c>
      <c r="AY2364" s="27">
        <f>+AI2364*$AD2364*$AW$1</f>
        <v>4659564</v>
      </c>
      <c r="AZ2364" s="27">
        <f>+AJ2364*$AF2364*$AW$1</f>
        <v>0</v>
      </c>
      <c r="BA2364" s="27">
        <f>+$AW$1*AK2364*W2364</f>
        <v>0</v>
      </c>
      <c r="BB2364" s="27">
        <f>+$AW$1*AL2364*(Y2364+AA2364)</f>
        <v>0</v>
      </c>
      <c r="BC2364" s="27">
        <f>+AM2364*AC2364*$AW$1</f>
        <v>0</v>
      </c>
      <c r="BD2364" s="27">
        <f>+$AW$1*AN2364*AE2364</f>
        <v>0</v>
      </c>
      <c r="BE2364" s="27">
        <f>ROUND(SUM(AO2364:AV2364),0)</f>
        <v>176433414</v>
      </c>
      <c r="BF2364" s="27">
        <f>ROUND(SUM(AW2364:BD2364),0)</f>
        <v>19660346</v>
      </c>
      <c r="BG2364" s="9">
        <f>+BF2364+BE2364</f>
        <v>196093760</v>
      </c>
      <c r="BH2364" s="27">
        <f>+ROUND(BG2364*$BH$2,0)</f>
        <v>156875008</v>
      </c>
      <c r="BI2364" s="27"/>
      <c r="BJ2364" t="s">
        <v>9823</v>
      </c>
      <c r="BK2364" t="s">
        <v>914</v>
      </c>
      <c r="BL2364" t="s">
        <v>12048</v>
      </c>
      <c r="BM2364" t="s">
        <v>9859</v>
      </c>
      <c r="BN2364" t="s">
        <v>10263</v>
      </c>
      <c r="BO2364" t="s">
        <v>12049</v>
      </c>
      <c r="BP2364" t="s">
        <v>25361</v>
      </c>
      <c r="BQ2364" t="s">
        <v>33581</v>
      </c>
      <c r="BR2364" t="s">
        <v>29332</v>
      </c>
      <c r="BS2364">
        <v>1</v>
      </c>
      <c r="BU2364" t="s">
        <v>12048</v>
      </c>
      <c r="BV2364" t="s">
        <v>914</v>
      </c>
      <c r="BW2364" t="s">
        <v>29347</v>
      </c>
      <c r="BX2364" t="s">
        <v>10263</v>
      </c>
      <c r="BY2364" t="s">
        <v>12049</v>
      </c>
      <c r="BZ2364" t="s">
        <v>25361</v>
      </c>
      <c r="CA2364">
        <v>1</v>
      </c>
      <c r="CB2364" t="s">
        <v>29341</v>
      </c>
    </row>
    <row r="2365" spans="1:80" x14ac:dyDescent="0.25">
      <c r="A2365" t="s">
        <v>80</v>
      </c>
      <c r="B2365" s="41" t="s">
        <v>7179</v>
      </c>
      <c r="C2365" s="41">
        <v>35</v>
      </c>
      <c r="D2365">
        <v>13001</v>
      </c>
      <c r="E2365" t="s">
        <v>874</v>
      </c>
      <c r="F2365" s="41">
        <v>99278</v>
      </c>
      <c r="G2365" s="41">
        <v>113001029095</v>
      </c>
      <c r="H2365" t="s">
        <v>915</v>
      </c>
      <c r="I2365" s="25">
        <v>64.482372687019179</v>
      </c>
      <c r="J2365" s="42">
        <f>STANDARDIZE(I2365,$I$1,$I$2)</f>
        <v>-1.1342673305617075</v>
      </c>
      <c r="K2365" s="26">
        <f>SUM(L2365:U2365)</f>
        <v>1510</v>
      </c>
      <c r="L2365" s="26">
        <v>0</v>
      </c>
      <c r="M2365" s="26">
        <v>146</v>
      </c>
      <c r="N2365" s="26">
        <v>0</v>
      </c>
      <c r="O2365" s="26">
        <v>650</v>
      </c>
      <c r="P2365" s="26">
        <v>0</v>
      </c>
      <c r="Q2365" s="26">
        <v>535</v>
      </c>
      <c r="R2365" s="26">
        <v>0</v>
      </c>
      <c r="S2365" s="26">
        <v>178</v>
      </c>
      <c r="T2365" s="26">
        <v>0</v>
      </c>
      <c r="U2365" s="26">
        <v>1</v>
      </c>
      <c r="V2365" s="26">
        <f>SUM(W2365:AF2365)</f>
        <v>0</v>
      </c>
      <c r="W2365" s="26">
        <v>0</v>
      </c>
      <c r="X2365" s="26">
        <v>0</v>
      </c>
      <c r="Y2365" s="26">
        <v>0</v>
      </c>
      <c r="Z2365" s="26">
        <v>0</v>
      </c>
      <c r="AA2365" s="26">
        <v>0</v>
      </c>
      <c r="AB2365" s="26">
        <v>0</v>
      </c>
      <c r="AC2365" s="26">
        <v>0</v>
      </c>
      <c r="AD2365" s="26">
        <v>0</v>
      </c>
      <c r="AE2365" s="26">
        <v>0</v>
      </c>
      <c r="AF2365" s="26">
        <v>0</v>
      </c>
      <c r="AG2365" s="27">
        <f>ROUND(('Per Cápita'!$E$4*(1+($J2365/100))),0)</f>
        <v>73941</v>
      </c>
      <c r="AH2365" s="27">
        <f>ROUND(('Per Cápita'!$E$5*(1+($J2365/100))),0)</f>
        <v>65298</v>
      </c>
      <c r="AI2365" s="27">
        <f>ROUND(('Per Cápita'!$E$6*(1+($J2365/100))),0)</f>
        <v>97946</v>
      </c>
      <c r="AJ2365" s="27">
        <f>ROUND(('Per Cápita'!$E$7*(1+($J2365/100))),0)</f>
        <v>120033</v>
      </c>
      <c r="AK2365" s="27">
        <f>ROUND(('Per Cápita'!$F$4*(1+($J2365/100))),0)</f>
        <v>91224</v>
      </c>
      <c r="AL2365" s="27">
        <f>ROUND(('Per Cápita'!$F$5*(1+($J2365/100))),0)</f>
        <v>79703</v>
      </c>
      <c r="AM2365" s="27">
        <f>ROUND(('Per Cápita'!$F$6*(1+($J2365/100))),0)</f>
        <v>121954</v>
      </c>
      <c r="AN2365" s="27">
        <f>ROUND(('Per Cápita'!$F$7*(1+($J2365/100))),0)</f>
        <v>146921</v>
      </c>
      <c r="AO2365" s="27">
        <f>+AG2365*$M2365</f>
        <v>10795386</v>
      </c>
      <c r="AP2365" s="27">
        <f>+AH2365*($O2365+$Q2365)</f>
        <v>77378130</v>
      </c>
      <c r="AQ2365" s="27">
        <f>+AI2365*$S2365</f>
        <v>17434388</v>
      </c>
      <c r="AR2365" s="27">
        <f>+AJ2365*$U2365</f>
        <v>120033</v>
      </c>
      <c r="AS2365" s="27">
        <f>+AK2365*L2365</f>
        <v>0</v>
      </c>
      <c r="AT2365" s="27">
        <f>+AL2365*(N2365+P2365)</f>
        <v>0</v>
      </c>
      <c r="AU2365" s="27">
        <f>+AM2365*R2365</f>
        <v>0</v>
      </c>
      <c r="AV2365" s="27">
        <f>+AN2365*T2365</f>
        <v>0</v>
      </c>
      <c r="AW2365" s="27">
        <f>+AG2365*$X2365*$AW$1</f>
        <v>0</v>
      </c>
      <c r="AX2365" s="27">
        <f>+AH2365*($AB2365+$Z2365)*$AW$1</f>
        <v>0</v>
      </c>
      <c r="AY2365" s="27">
        <f>+AI2365*$AD2365*$AW$1</f>
        <v>0</v>
      </c>
      <c r="AZ2365" s="27">
        <f>+AJ2365*$AF2365*$AW$1</f>
        <v>0</v>
      </c>
      <c r="BA2365" s="27">
        <f>+$AW$1*AK2365*W2365</f>
        <v>0</v>
      </c>
      <c r="BB2365" s="27">
        <f>+$AW$1*AL2365*(Y2365+AA2365)</f>
        <v>0</v>
      </c>
      <c r="BC2365" s="27">
        <f>+AM2365*AC2365*$AW$1</f>
        <v>0</v>
      </c>
      <c r="BD2365" s="27">
        <f>+$AW$1*AN2365*AE2365</f>
        <v>0</v>
      </c>
      <c r="BE2365" s="27">
        <f>ROUND(SUM(AO2365:AV2365),0)</f>
        <v>105727937</v>
      </c>
      <c r="BF2365" s="27">
        <f>ROUND(SUM(AW2365:BD2365),0)</f>
        <v>0</v>
      </c>
      <c r="BG2365" s="9">
        <f>+BF2365+BE2365</f>
        <v>105727937</v>
      </c>
      <c r="BH2365" s="27">
        <f>+ROUND(BG2365*$BH$2,0)</f>
        <v>84582350</v>
      </c>
      <c r="BI2365" s="27"/>
      <c r="BJ2365" t="s">
        <v>9823</v>
      </c>
      <c r="BK2365" t="s">
        <v>915</v>
      </c>
      <c r="BL2365" t="s">
        <v>12050</v>
      </c>
      <c r="BM2365" t="s">
        <v>9838</v>
      </c>
      <c r="BN2365" t="s">
        <v>10263</v>
      </c>
      <c r="BO2365" t="s">
        <v>12051</v>
      </c>
      <c r="BP2365" t="s">
        <v>25362</v>
      </c>
      <c r="BQ2365" t="s">
        <v>33582</v>
      </c>
      <c r="BR2365" t="s">
        <v>29332</v>
      </c>
      <c r="BS2365">
        <v>1</v>
      </c>
      <c r="BU2365" t="s">
        <v>12050</v>
      </c>
      <c r="BV2365" t="s">
        <v>915</v>
      </c>
      <c r="BW2365" t="s">
        <v>29351</v>
      </c>
      <c r="BX2365" t="s">
        <v>10263</v>
      </c>
      <c r="BY2365" t="s">
        <v>12051</v>
      </c>
      <c r="BZ2365" t="s">
        <v>25362</v>
      </c>
      <c r="CA2365">
        <v>1</v>
      </c>
      <c r="CB2365" t="s">
        <v>29341</v>
      </c>
    </row>
    <row r="2366" spans="1:80" x14ac:dyDescent="0.25">
      <c r="A2366" t="s">
        <v>80</v>
      </c>
      <c r="B2366" s="41" t="s">
        <v>7179</v>
      </c>
      <c r="C2366" s="41">
        <v>35</v>
      </c>
      <c r="D2366">
        <v>13001</v>
      </c>
      <c r="E2366" t="s">
        <v>874</v>
      </c>
      <c r="F2366" s="41">
        <v>124116</v>
      </c>
      <c r="G2366" s="41">
        <v>113001029851</v>
      </c>
      <c r="H2366" t="s">
        <v>7058</v>
      </c>
      <c r="I2366" s="25">
        <v>66.132807915656798</v>
      </c>
      <c r="J2366" s="42">
        <f>STANDARDIZE(I2366,$I$1,$I$2)</f>
        <v>-0.60286087175379566</v>
      </c>
      <c r="K2366" s="26">
        <f>SUM(L2366:U2366)</f>
        <v>1556</v>
      </c>
      <c r="L2366" s="26">
        <v>0</v>
      </c>
      <c r="M2366" s="26">
        <v>78</v>
      </c>
      <c r="N2366" s="26">
        <v>0</v>
      </c>
      <c r="O2366" s="26">
        <v>648</v>
      </c>
      <c r="P2366" s="26">
        <v>0</v>
      </c>
      <c r="Q2366" s="26">
        <v>623</v>
      </c>
      <c r="R2366" s="26">
        <v>0</v>
      </c>
      <c r="S2366" s="26">
        <v>207</v>
      </c>
      <c r="T2366" s="26">
        <v>0</v>
      </c>
      <c r="U2366" s="26">
        <v>0</v>
      </c>
      <c r="V2366" s="26">
        <f>SUM(W2366:AF2366)</f>
        <v>0</v>
      </c>
      <c r="W2366" s="26">
        <v>0</v>
      </c>
      <c r="X2366" s="26">
        <v>0</v>
      </c>
      <c r="Y2366" s="26">
        <v>0</v>
      </c>
      <c r="Z2366" s="26">
        <v>0</v>
      </c>
      <c r="AA2366" s="26">
        <v>0</v>
      </c>
      <c r="AB2366" s="26">
        <v>0</v>
      </c>
      <c r="AC2366" s="26">
        <v>0</v>
      </c>
      <c r="AD2366" s="26">
        <v>0</v>
      </c>
      <c r="AE2366" s="26">
        <v>0</v>
      </c>
      <c r="AF2366" s="26">
        <v>0</v>
      </c>
      <c r="AG2366" s="27">
        <f>ROUND(('Per Cápita'!$E$4*(1+($J2366/100))),0)</f>
        <v>74338</v>
      </c>
      <c r="AH2366" s="27">
        <f>ROUND(('Per Cápita'!$E$5*(1+($J2366/100))),0)</f>
        <v>65649</v>
      </c>
      <c r="AI2366" s="27">
        <f>ROUND(('Per Cápita'!$E$6*(1+($J2366/100))),0)</f>
        <v>98473</v>
      </c>
      <c r="AJ2366" s="27">
        <f>ROUND(('Per Cápita'!$E$7*(1+($J2366/100))),0)</f>
        <v>120678</v>
      </c>
      <c r="AK2366" s="27">
        <f>ROUND(('Per Cápita'!$F$4*(1+($J2366/100))),0)</f>
        <v>91715</v>
      </c>
      <c r="AL2366" s="27">
        <f>ROUND(('Per Cápita'!$F$5*(1+($J2366/100))),0)</f>
        <v>80131</v>
      </c>
      <c r="AM2366" s="27">
        <f>ROUND(('Per Cápita'!$F$6*(1+($J2366/100))),0)</f>
        <v>122609</v>
      </c>
      <c r="AN2366" s="27">
        <f>ROUND(('Per Cápita'!$F$7*(1+($J2366/100))),0)</f>
        <v>147711</v>
      </c>
      <c r="AO2366" s="27">
        <f>+AG2366*$M2366</f>
        <v>5798364</v>
      </c>
      <c r="AP2366" s="27">
        <f>+AH2366*($O2366+$Q2366)</f>
        <v>83439879</v>
      </c>
      <c r="AQ2366" s="27">
        <f>+AI2366*$S2366</f>
        <v>20383911</v>
      </c>
      <c r="AR2366" s="27">
        <f>+AJ2366*$U2366</f>
        <v>0</v>
      </c>
      <c r="AS2366" s="27">
        <f>+AK2366*L2366</f>
        <v>0</v>
      </c>
      <c r="AT2366" s="27">
        <f>+AL2366*(N2366+P2366)</f>
        <v>0</v>
      </c>
      <c r="AU2366" s="27">
        <f>+AM2366*R2366</f>
        <v>0</v>
      </c>
      <c r="AV2366" s="27">
        <f>+AN2366*T2366</f>
        <v>0</v>
      </c>
      <c r="AW2366" s="27">
        <f>+AG2366*$X2366*$AW$1</f>
        <v>0</v>
      </c>
      <c r="AX2366" s="27">
        <f>+AH2366*($AB2366+$Z2366)*$AW$1</f>
        <v>0</v>
      </c>
      <c r="AY2366" s="27">
        <f>+AI2366*$AD2366*$AW$1</f>
        <v>0</v>
      </c>
      <c r="AZ2366" s="27">
        <f>+AJ2366*$AF2366*$AW$1</f>
        <v>0</v>
      </c>
      <c r="BA2366" s="27">
        <f>+$AW$1*AK2366*W2366</f>
        <v>0</v>
      </c>
      <c r="BB2366" s="27">
        <f>+$AW$1*AL2366*(Y2366+AA2366)</f>
        <v>0</v>
      </c>
      <c r="BC2366" s="27">
        <f>+AM2366*AC2366*$AW$1</f>
        <v>0</v>
      </c>
      <c r="BD2366" s="27">
        <f>+$AW$1*AN2366*AE2366</f>
        <v>0</v>
      </c>
      <c r="BE2366" s="27">
        <f>ROUND(SUM(AO2366:AV2366),0)</f>
        <v>109622154</v>
      </c>
      <c r="BF2366" s="27">
        <f>ROUND(SUM(AW2366:BD2366),0)</f>
        <v>0</v>
      </c>
      <c r="BG2366" s="9">
        <f>+BF2366+BE2366</f>
        <v>109622154</v>
      </c>
      <c r="BH2366" s="27">
        <f>+ROUND(BG2366*$BH$2,0)</f>
        <v>87697723</v>
      </c>
      <c r="BI2366" s="27"/>
      <c r="BJ2366" t="s">
        <v>9823</v>
      </c>
      <c r="BK2366" t="s">
        <v>7058</v>
      </c>
      <c r="BL2366" t="s">
        <v>12052</v>
      </c>
      <c r="BM2366" t="s">
        <v>9996</v>
      </c>
      <c r="BN2366" t="s">
        <v>9832</v>
      </c>
      <c r="BO2366" t="s">
        <v>12053</v>
      </c>
      <c r="BP2366" t="s">
        <v>24634</v>
      </c>
      <c r="BQ2366" t="s">
        <v>33583</v>
      </c>
      <c r="BR2366" t="s">
        <v>29332</v>
      </c>
      <c r="BS2366">
        <v>1</v>
      </c>
      <c r="BU2366" t="s">
        <v>12052</v>
      </c>
      <c r="BV2366" t="s">
        <v>33584</v>
      </c>
      <c r="BW2366" t="s">
        <v>9996</v>
      </c>
      <c r="BX2366" t="s">
        <v>9832</v>
      </c>
      <c r="BY2366" t="s">
        <v>12053</v>
      </c>
      <c r="BZ2366" t="s">
        <v>24634</v>
      </c>
      <c r="CA2366">
        <v>1</v>
      </c>
      <c r="CB2366" t="s">
        <v>29341</v>
      </c>
    </row>
    <row r="2367" spans="1:80" x14ac:dyDescent="0.25">
      <c r="A2367" t="s">
        <v>80</v>
      </c>
      <c r="B2367" s="41" t="s">
        <v>7179</v>
      </c>
      <c r="C2367" s="41">
        <v>35</v>
      </c>
      <c r="D2367">
        <v>13001</v>
      </c>
      <c r="E2367" t="s">
        <v>874</v>
      </c>
      <c r="F2367" s="41">
        <v>160218</v>
      </c>
      <c r="G2367" s="41">
        <v>113001800990</v>
      </c>
      <c r="H2367" t="s">
        <v>9514</v>
      </c>
      <c r="I2367" s="25">
        <v>64.893189137881748</v>
      </c>
      <c r="J2367" s="42">
        <f>STANDARDIZE(I2367,$I$1,$I$2)</f>
        <v>-1.0019928180059372</v>
      </c>
      <c r="K2367" s="26">
        <f>SUM(L2367:U2367)</f>
        <v>929</v>
      </c>
      <c r="L2367" s="26">
        <v>0</v>
      </c>
      <c r="M2367" s="26">
        <v>98</v>
      </c>
      <c r="N2367" s="26">
        <v>0</v>
      </c>
      <c r="O2367" s="26">
        <v>404</v>
      </c>
      <c r="P2367" s="26">
        <v>0</v>
      </c>
      <c r="Q2367" s="26">
        <v>331</v>
      </c>
      <c r="R2367" s="26">
        <v>0</v>
      </c>
      <c r="S2367" s="26">
        <v>96</v>
      </c>
      <c r="T2367" s="26">
        <v>0</v>
      </c>
      <c r="U2367" s="26">
        <v>0</v>
      </c>
      <c r="V2367" s="26">
        <f>SUM(W2367:AF2367)</f>
        <v>929</v>
      </c>
      <c r="W2367" s="26">
        <v>0</v>
      </c>
      <c r="X2367" s="26">
        <v>98</v>
      </c>
      <c r="Y2367" s="26">
        <v>0</v>
      </c>
      <c r="Z2367" s="26">
        <v>404</v>
      </c>
      <c r="AA2367" s="26">
        <v>0</v>
      </c>
      <c r="AB2367" s="26">
        <v>331</v>
      </c>
      <c r="AC2367" s="26">
        <v>0</v>
      </c>
      <c r="AD2367" s="26">
        <v>96</v>
      </c>
      <c r="AE2367" s="26">
        <v>0</v>
      </c>
      <c r="AF2367" s="26">
        <v>0</v>
      </c>
      <c r="AG2367" s="27">
        <f>ROUND(('Per Cápita'!$E$4*(1+($J2367/100))),0)</f>
        <v>74040</v>
      </c>
      <c r="AH2367" s="27">
        <f>ROUND(('Per Cápita'!$E$5*(1+($J2367/100))),0)</f>
        <v>65385</v>
      </c>
      <c r="AI2367" s="27">
        <f>ROUND(('Per Cápita'!$E$6*(1+($J2367/100))),0)</f>
        <v>98077</v>
      </c>
      <c r="AJ2367" s="27">
        <f>ROUND(('Per Cápita'!$E$7*(1+($J2367/100))),0)</f>
        <v>120193</v>
      </c>
      <c r="AK2367" s="27">
        <f>ROUND(('Per Cápita'!$F$4*(1+($J2367/100))),0)</f>
        <v>91346</v>
      </c>
      <c r="AL2367" s="27">
        <f>ROUND(('Per Cápita'!$F$5*(1+($J2367/100))),0)</f>
        <v>79809</v>
      </c>
      <c r="AM2367" s="27">
        <f>ROUND(('Per Cápita'!$F$6*(1+($J2367/100))),0)</f>
        <v>122117</v>
      </c>
      <c r="AN2367" s="27">
        <f>ROUND(('Per Cápita'!$F$7*(1+($J2367/100))),0)</f>
        <v>147118</v>
      </c>
      <c r="AO2367" s="27">
        <f>+AG2367*$M2367</f>
        <v>7255920</v>
      </c>
      <c r="AP2367" s="27">
        <f>+AH2367*($O2367+$Q2367)</f>
        <v>48057975</v>
      </c>
      <c r="AQ2367" s="27">
        <f>+AI2367*$S2367</f>
        <v>9415392</v>
      </c>
      <c r="AR2367" s="27">
        <f>+AJ2367*$U2367</f>
        <v>0</v>
      </c>
      <c r="AS2367" s="27">
        <f>+AK2367*L2367</f>
        <v>0</v>
      </c>
      <c r="AT2367" s="27">
        <f>+AL2367*(N2367+P2367)</f>
        <v>0</v>
      </c>
      <c r="AU2367" s="27">
        <f>+AM2367*R2367</f>
        <v>0</v>
      </c>
      <c r="AV2367" s="27">
        <f>+AN2367*T2367</f>
        <v>0</v>
      </c>
      <c r="AW2367" s="27">
        <f>+AG2367*$X2367*$AW$1</f>
        <v>1451184</v>
      </c>
      <c r="AX2367" s="27">
        <f>+AH2367*($AB2367+$Z2367)*$AW$1</f>
        <v>9611595</v>
      </c>
      <c r="AY2367" s="27">
        <f>+AI2367*$AD2367*$AW$1</f>
        <v>1883078.4000000001</v>
      </c>
      <c r="AZ2367" s="27">
        <f>+AJ2367*$AF2367*$AW$1</f>
        <v>0</v>
      </c>
      <c r="BA2367" s="27">
        <f>+$AW$1*AK2367*W2367</f>
        <v>0</v>
      </c>
      <c r="BB2367" s="27">
        <f>+$AW$1*AL2367*(Y2367+AA2367)</f>
        <v>0</v>
      </c>
      <c r="BC2367" s="27">
        <f>+AM2367*AC2367*$AW$1</f>
        <v>0</v>
      </c>
      <c r="BD2367" s="27">
        <f>+$AW$1*AN2367*AE2367</f>
        <v>0</v>
      </c>
      <c r="BE2367" s="27">
        <f>ROUND(SUM(AO2367:AV2367),0)</f>
        <v>64729287</v>
      </c>
      <c r="BF2367" s="27">
        <f>ROUND(SUM(AW2367:BD2367),0)</f>
        <v>12945857</v>
      </c>
      <c r="BG2367" s="9">
        <f>+BF2367+BE2367</f>
        <v>77675144</v>
      </c>
      <c r="BH2367" s="27">
        <f>+ROUND(BG2367*$BH$2,0)</f>
        <v>62140115</v>
      </c>
      <c r="BI2367" s="27"/>
      <c r="BJ2367" t="s">
        <v>9823</v>
      </c>
      <c r="BK2367" t="s">
        <v>9514</v>
      </c>
      <c r="BL2367" t="s">
        <v>12054</v>
      </c>
      <c r="BM2367" t="s">
        <v>9831</v>
      </c>
      <c r="BN2367" t="s">
        <v>9832</v>
      </c>
      <c r="BO2367" t="s">
        <v>12055</v>
      </c>
      <c r="BP2367" t="s">
        <v>25363</v>
      </c>
      <c r="BQ2367" t="s">
        <v>33585</v>
      </c>
      <c r="BR2367" t="s">
        <v>29332</v>
      </c>
      <c r="BS2367">
        <v>1</v>
      </c>
      <c r="BU2367" t="s">
        <v>12054</v>
      </c>
      <c r="BV2367" t="s">
        <v>9514</v>
      </c>
      <c r="BW2367" t="s">
        <v>30287</v>
      </c>
      <c r="BX2367" t="s">
        <v>9832</v>
      </c>
      <c r="BY2367" t="s">
        <v>12055</v>
      </c>
      <c r="BZ2367" t="s">
        <v>25363</v>
      </c>
      <c r="CA2367">
        <v>1</v>
      </c>
      <c r="CB2367" t="s">
        <v>29341</v>
      </c>
    </row>
    <row r="2368" spans="1:80" x14ac:dyDescent="0.25">
      <c r="A2368" t="s">
        <v>80</v>
      </c>
      <c r="B2368" s="41" t="s">
        <v>7179</v>
      </c>
      <c r="C2368" s="41">
        <v>35</v>
      </c>
      <c r="D2368">
        <v>13001</v>
      </c>
      <c r="E2368" t="s">
        <v>874</v>
      </c>
      <c r="F2368" s="41">
        <v>33055</v>
      </c>
      <c r="G2368" s="41">
        <v>213001000059</v>
      </c>
      <c r="H2368" t="s">
        <v>7090</v>
      </c>
      <c r="I2368" s="25">
        <v>70.074163723617204</v>
      </c>
      <c r="J2368" s="42">
        <f>STANDARDIZE(I2368,$I$1,$I$2)</f>
        <v>0.66617525669769551</v>
      </c>
      <c r="K2368" s="26">
        <f>SUM(L2368:U2368)</f>
        <v>246</v>
      </c>
      <c r="L2368" s="26">
        <v>18</v>
      </c>
      <c r="M2368" s="26">
        <v>0</v>
      </c>
      <c r="N2368" s="26">
        <v>115</v>
      </c>
      <c r="O2368" s="26">
        <v>0</v>
      </c>
      <c r="P2368" s="26">
        <v>84</v>
      </c>
      <c r="Q2368" s="26">
        <v>0</v>
      </c>
      <c r="R2368" s="26">
        <v>29</v>
      </c>
      <c r="S2368" s="26">
        <v>0</v>
      </c>
      <c r="T2368" s="26">
        <v>0</v>
      </c>
      <c r="U2368" s="26">
        <v>0</v>
      </c>
      <c r="V2368" s="26">
        <f>SUM(W2368:AF2368)</f>
        <v>0</v>
      </c>
      <c r="W2368" s="26">
        <v>0</v>
      </c>
      <c r="X2368" s="26">
        <v>0</v>
      </c>
      <c r="Y2368" s="26">
        <v>0</v>
      </c>
      <c r="Z2368" s="26">
        <v>0</v>
      </c>
      <c r="AA2368" s="26">
        <v>0</v>
      </c>
      <c r="AB2368" s="26">
        <v>0</v>
      </c>
      <c r="AC2368" s="26">
        <v>0</v>
      </c>
      <c r="AD2368" s="26">
        <v>0</v>
      </c>
      <c r="AE2368" s="26">
        <v>0</v>
      </c>
      <c r="AF2368" s="26">
        <v>0</v>
      </c>
      <c r="AG2368" s="27">
        <f>ROUND(('Per Cápita'!$E$4*(1+($J2368/100))),0)</f>
        <v>75287</v>
      </c>
      <c r="AH2368" s="27">
        <f>ROUND(('Per Cápita'!$E$5*(1+($J2368/100))),0)</f>
        <v>66487</v>
      </c>
      <c r="AI2368" s="27">
        <f>ROUND(('Per Cápita'!$E$6*(1+($J2368/100))),0)</f>
        <v>99730</v>
      </c>
      <c r="AJ2368" s="27">
        <f>ROUND(('Per Cápita'!$E$7*(1+($J2368/100))),0)</f>
        <v>122219</v>
      </c>
      <c r="AK2368" s="27">
        <f>ROUND(('Per Cápita'!$F$4*(1+($J2368/100))),0)</f>
        <v>92886</v>
      </c>
      <c r="AL2368" s="27">
        <f>ROUND(('Per Cápita'!$F$5*(1+($J2368/100))),0)</f>
        <v>81154</v>
      </c>
      <c r="AM2368" s="27">
        <f>ROUND(('Per Cápita'!$F$6*(1+($J2368/100))),0)</f>
        <v>124175</v>
      </c>
      <c r="AN2368" s="27">
        <f>ROUND(('Per Cápita'!$F$7*(1+($J2368/100))),0)</f>
        <v>149597</v>
      </c>
      <c r="AO2368" s="27">
        <f>+AG2368*$M2368</f>
        <v>0</v>
      </c>
      <c r="AP2368" s="27">
        <f>+AH2368*($O2368+$Q2368)</f>
        <v>0</v>
      </c>
      <c r="AQ2368" s="27">
        <f>+AI2368*$S2368</f>
        <v>0</v>
      </c>
      <c r="AR2368" s="27">
        <f>+AJ2368*$U2368</f>
        <v>0</v>
      </c>
      <c r="AS2368" s="27">
        <f>+AK2368*L2368</f>
        <v>1671948</v>
      </c>
      <c r="AT2368" s="27">
        <f>+AL2368*(N2368+P2368)</f>
        <v>16149646</v>
      </c>
      <c r="AU2368" s="27">
        <f>+AM2368*R2368</f>
        <v>3601075</v>
      </c>
      <c r="AV2368" s="27">
        <f>+AN2368*T2368</f>
        <v>0</v>
      </c>
      <c r="AW2368" s="27">
        <f>+AG2368*$X2368*$AW$1</f>
        <v>0</v>
      </c>
      <c r="AX2368" s="27">
        <f>+AH2368*($AB2368+$Z2368)*$AW$1</f>
        <v>0</v>
      </c>
      <c r="AY2368" s="27">
        <f>+AI2368*$AD2368*$AW$1</f>
        <v>0</v>
      </c>
      <c r="AZ2368" s="27">
        <f>+AJ2368*$AF2368*$AW$1</f>
        <v>0</v>
      </c>
      <c r="BA2368" s="27">
        <f>+$AW$1*AK2368*W2368</f>
        <v>0</v>
      </c>
      <c r="BB2368" s="27">
        <f>+$AW$1*AL2368*(Y2368+AA2368)</f>
        <v>0</v>
      </c>
      <c r="BC2368" s="27">
        <f>+AM2368*AC2368*$AW$1</f>
        <v>0</v>
      </c>
      <c r="BD2368" s="27">
        <f>+$AW$1*AN2368*AE2368</f>
        <v>0</v>
      </c>
      <c r="BE2368" s="27">
        <f>ROUND(SUM(AO2368:AV2368),0)</f>
        <v>21422669</v>
      </c>
      <c r="BF2368" s="27">
        <f>ROUND(SUM(AW2368:BD2368),0)</f>
        <v>0</v>
      </c>
      <c r="BG2368" s="9">
        <f>+BF2368+BE2368</f>
        <v>21422669</v>
      </c>
      <c r="BH2368" s="27">
        <f>+ROUND(BG2368*$BH$2,0)</f>
        <v>17138135</v>
      </c>
      <c r="BI2368" s="27"/>
      <c r="BJ2368" t="s">
        <v>9823</v>
      </c>
      <c r="BK2368" t="s">
        <v>7090</v>
      </c>
      <c r="BL2368" t="s">
        <v>17231</v>
      </c>
      <c r="BM2368" t="s">
        <v>9859</v>
      </c>
      <c r="BN2368" t="s">
        <v>10263</v>
      </c>
      <c r="BO2368" t="s">
        <v>17232</v>
      </c>
      <c r="BP2368" t="s">
        <v>27362</v>
      </c>
      <c r="BQ2368" t="s">
        <v>33586</v>
      </c>
      <c r="BR2368" t="s">
        <v>29332</v>
      </c>
      <c r="BS2368">
        <v>1</v>
      </c>
      <c r="BU2368" t="s">
        <v>17231</v>
      </c>
      <c r="BV2368" t="s">
        <v>33587</v>
      </c>
      <c r="BW2368" t="s">
        <v>29347</v>
      </c>
      <c r="BX2368" t="s">
        <v>10263</v>
      </c>
      <c r="BY2368" t="s">
        <v>17232</v>
      </c>
      <c r="BZ2368" t="s">
        <v>27362</v>
      </c>
      <c r="CA2368">
        <v>1</v>
      </c>
      <c r="CB2368" t="s">
        <v>29341</v>
      </c>
    </row>
    <row r="2369" spans="1:80" x14ac:dyDescent="0.25">
      <c r="A2369" t="s">
        <v>80</v>
      </c>
      <c r="B2369" s="41" t="s">
        <v>7179</v>
      </c>
      <c r="C2369" s="41">
        <v>35</v>
      </c>
      <c r="D2369">
        <v>13001</v>
      </c>
      <c r="E2369" t="s">
        <v>874</v>
      </c>
      <c r="F2369" s="41">
        <v>33056</v>
      </c>
      <c r="G2369" s="41">
        <v>213001000075</v>
      </c>
      <c r="H2369" t="s">
        <v>7091</v>
      </c>
      <c r="I2369" s="25">
        <v>70.267717188957278</v>
      </c>
      <c r="J2369" s="42">
        <f>STANDARDIZE(I2369,$I$1,$I$2)</f>
        <v>0.7284955221777728</v>
      </c>
      <c r="K2369" s="26">
        <f>SUM(L2369:U2369)</f>
        <v>519</v>
      </c>
      <c r="L2369" s="26">
        <v>47</v>
      </c>
      <c r="M2369" s="26">
        <v>0</v>
      </c>
      <c r="N2369" s="26">
        <v>238</v>
      </c>
      <c r="O2369" s="26">
        <v>0</v>
      </c>
      <c r="P2369" s="26">
        <v>176</v>
      </c>
      <c r="Q2369" s="26">
        <v>0</v>
      </c>
      <c r="R2369" s="26">
        <v>58</v>
      </c>
      <c r="S2369" s="26">
        <v>0</v>
      </c>
      <c r="T2369" s="26">
        <v>0</v>
      </c>
      <c r="U2369" s="26">
        <v>0</v>
      </c>
      <c r="V2369" s="26">
        <f>SUM(W2369:AF2369)</f>
        <v>0</v>
      </c>
      <c r="W2369" s="26">
        <v>0</v>
      </c>
      <c r="X2369" s="26">
        <v>0</v>
      </c>
      <c r="Y2369" s="26">
        <v>0</v>
      </c>
      <c r="Z2369" s="26">
        <v>0</v>
      </c>
      <c r="AA2369" s="26">
        <v>0</v>
      </c>
      <c r="AB2369" s="26">
        <v>0</v>
      </c>
      <c r="AC2369" s="26">
        <v>0</v>
      </c>
      <c r="AD2369" s="26">
        <v>0</v>
      </c>
      <c r="AE2369" s="26">
        <v>0</v>
      </c>
      <c r="AF2369" s="26">
        <v>0</v>
      </c>
      <c r="AG2369" s="27">
        <f>ROUND(('Per Cápita'!$E$4*(1+($J2369/100))),0)</f>
        <v>75334</v>
      </c>
      <c r="AH2369" s="27">
        <f>ROUND(('Per Cápita'!$E$5*(1+($J2369/100))),0)</f>
        <v>66528</v>
      </c>
      <c r="AI2369" s="27">
        <f>ROUND(('Per Cápita'!$E$6*(1+($J2369/100))),0)</f>
        <v>99792</v>
      </c>
      <c r="AJ2369" s="27">
        <f>ROUND(('Per Cápita'!$E$7*(1+($J2369/100))),0)</f>
        <v>122294</v>
      </c>
      <c r="AK2369" s="27">
        <f>ROUND(('Per Cápita'!$F$4*(1+($J2369/100))),0)</f>
        <v>92943</v>
      </c>
      <c r="AL2369" s="27">
        <f>ROUND(('Per Cápita'!$F$5*(1+($J2369/100))),0)</f>
        <v>81204</v>
      </c>
      <c r="AM2369" s="27">
        <f>ROUND(('Per Cápita'!$F$6*(1+($J2369/100))),0)</f>
        <v>124252</v>
      </c>
      <c r="AN2369" s="27">
        <f>ROUND(('Per Cápita'!$F$7*(1+($J2369/100))),0)</f>
        <v>149690</v>
      </c>
      <c r="AO2369" s="27">
        <f>+AG2369*$M2369</f>
        <v>0</v>
      </c>
      <c r="AP2369" s="27">
        <f>+AH2369*($O2369+$Q2369)</f>
        <v>0</v>
      </c>
      <c r="AQ2369" s="27">
        <f>+AI2369*$S2369</f>
        <v>0</v>
      </c>
      <c r="AR2369" s="27">
        <f>+AJ2369*$U2369</f>
        <v>0</v>
      </c>
      <c r="AS2369" s="27">
        <f>+AK2369*L2369</f>
        <v>4368321</v>
      </c>
      <c r="AT2369" s="27">
        <f>+AL2369*(N2369+P2369)</f>
        <v>33618456</v>
      </c>
      <c r="AU2369" s="27">
        <f>+AM2369*R2369</f>
        <v>7206616</v>
      </c>
      <c r="AV2369" s="27">
        <f>+AN2369*T2369</f>
        <v>0</v>
      </c>
      <c r="AW2369" s="27">
        <f>+AG2369*$X2369*$AW$1</f>
        <v>0</v>
      </c>
      <c r="AX2369" s="27">
        <f>+AH2369*($AB2369+$Z2369)*$AW$1</f>
        <v>0</v>
      </c>
      <c r="AY2369" s="27">
        <f>+AI2369*$AD2369*$AW$1</f>
        <v>0</v>
      </c>
      <c r="AZ2369" s="27">
        <f>+AJ2369*$AF2369*$AW$1</f>
        <v>0</v>
      </c>
      <c r="BA2369" s="27">
        <f>+$AW$1*AK2369*W2369</f>
        <v>0</v>
      </c>
      <c r="BB2369" s="27">
        <f>+$AW$1*AL2369*(Y2369+AA2369)</f>
        <v>0</v>
      </c>
      <c r="BC2369" s="27">
        <f>+AM2369*AC2369*$AW$1</f>
        <v>0</v>
      </c>
      <c r="BD2369" s="27">
        <f>+$AW$1*AN2369*AE2369</f>
        <v>0</v>
      </c>
      <c r="BE2369" s="27">
        <f>ROUND(SUM(AO2369:AV2369),0)</f>
        <v>45193393</v>
      </c>
      <c r="BF2369" s="27">
        <f>ROUND(SUM(AW2369:BD2369),0)</f>
        <v>0</v>
      </c>
      <c r="BG2369" s="9">
        <f>+BF2369+BE2369</f>
        <v>45193393</v>
      </c>
      <c r="BH2369" s="27">
        <f>+ROUND(BG2369*$BH$2,0)</f>
        <v>36154714</v>
      </c>
      <c r="BI2369" s="27"/>
      <c r="BJ2369" t="s">
        <v>9823</v>
      </c>
      <c r="BK2369" t="s">
        <v>7091</v>
      </c>
      <c r="BL2369" t="s">
        <v>17233</v>
      </c>
      <c r="BM2369" t="s">
        <v>9871</v>
      </c>
      <c r="BN2369" t="s">
        <v>10263</v>
      </c>
      <c r="BO2369" t="s">
        <v>17234</v>
      </c>
      <c r="BP2369" t="s">
        <v>27363</v>
      </c>
      <c r="BQ2369" t="s">
        <v>33588</v>
      </c>
      <c r="BR2369" t="s">
        <v>29332</v>
      </c>
      <c r="BS2369">
        <v>1</v>
      </c>
      <c r="BU2369" t="s">
        <v>17233</v>
      </c>
      <c r="BV2369" t="s">
        <v>33589</v>
      </c>
      <c r="BW2369" t="s">
        <v>9871</v>
      </c>
      <c r="BX2369" t="s">
        <v>10263</v>
      </c>
      <c r="BY2369" t="s">
        <v>17234</v>
      </c>
      <c r="BZ2369" t="s">
        <v>27363</v>
      </c>
      <c r="CA2369">
        <v>1</v>
      </c>
      <c r="CB2369" t="s">
        <v>29341</v>
      </c>
    </row>
    <row r="2370" spans="1:80" x14ac:dyDescent="0.25">
      <c r="A2370" t="s">
        <v>80</v>
      </c>
      <c r="B2370" s="41" t="s">
        <v>7179</v>
      </c>
      <c r="C2370" s="41">
        <v>35</v>
      </c>
      <c r="D2370">
        <v>13001</v>
      </c>
      <c r="E2370" t="s">
        <v>874</v>
      </c>
      <c r="F2370" s="41">
        <v>33057</v>
      </c>
      <c r="G2370" s="41">
        <v>213001000091</v>
      </c>
      <c r="H2370" t="s">
        <v>916</v>
      </c>
      <c r="I2370" s="25">
        <v>71.132546211203476</v>
      </c>
      <c r="J2370" s="42">
        <f>STANDARDIZE(I2370,$I$1,$I$2)</f>
        <v>1.0069528164791832</v>
      </c>
      <c r="K2370" s="26">
        <f>SUM(L2370:U2370)</f>
        <v>401</v>
      </c>
      <c r="L2370" s="26">
        <v>29</v>
      </c>
      <c r="M2370" s="26">
        <v>0</v>
      </c>
      <c r="N2370" s="26">
        <v>201</v>
      </c>
      <c r="O2370" s="26">
        <v>0</v>
      </c>
      <c r="P2370" s="26">
        <v>131</v>
      </c>
      <c r="Q2370" s="26">
        <v>0</v>
      </c>
      <c r="R2370" s="26">
        <v>40</v>
      </c>
      <c r="S2370" s="26">
        <v>0</v>
      </c>
      <c r="T2370" s="26">
        <v>0</v>
      </c>
      <c r="U2370" s="26">
        <v>0</v>
      </c>
      <c r="V2370" s="26">
        <f>SUM(W2370:AF2370)</f>
        <v>0</v>
      </c>
      <c r="W2370" s="26">
        <v>0</v>
      </c>
      <c r="X2370" s="26">
        <v>0</v>
      </c>
      <c r="Y2370" s="26">
        <v>0</v>
      </c>
      <c r="Z2370" s="26">
        <v>0</v>
      </c>
      <c r="AA2370" s="26">
        <v>0</v>
      </c>
      <c r="AB2370" s="26">
        <v>0</v>
      </c>
      <c r="AC2370" s="26">
        <v>0</v>
      </c>
      <c r="AD2370" s="26">
        <v>0</v>
      </c>
      <c r="AE2370" s="26">
        <v>0</v>
      </c>
      <c r="AF2370" s="26">
        <v>0</v>
      </c>
      <c r="AG2370" s="27">
        <f>ROUND(('Per Cápita'!$E$4*(1+($J2370/100))),0)</f>
        <v>75542</v>
      </c>
      <c r="AH2370" s="27">
        <f>ROUND(('Per Cápita'!$E$5*(1+($J2370/100))),0)</f>
        <v>66712</v>
      </c>
      <c r="AI2370" s="27">
        <f>ROUND(('Per Cápita'!$E$6*(1+($J2370/100))),0)</f>
        <v>100068</v>
      </c>
      <c r="AJ2370" s="27">
        <f>ROUND(('Per Cápita'!$E$7*(1+($J2370/100))),0)</f>
        <v>122633</v>
      </c>
      <c r="AK2370" s="27">
        <f>ROUND(('Per Cápita'!$F$4*(1+($J2370/100))),0)</f>
        <v>93200</v>
      </c>
      <c r="AL2370" s="27">
        <f>ROUND(('Per Cápita'!$F$5*(1+($J2370/100))),0)</f>
        <v>81429</v>
      </c>
      <c r="AM2370" s="27">
        <f>ROUND(('Per Cápita'!$F$6*(1+($J2370/100))),0)</f>
        <v>124595</v>
      </c>
      <c r="AN2370" s="27">
        <f>ROUND(('Per Cápita'!$F$7*(1+($J2370/100))),0)</f>
        <v>150103</v>
      </c>
      <c r="AO2370" s="27">
        <f>+AG2370*$M2370</f>
        <v>0</v>
      </c>
      <c r="AP2370" s="27">
        <f>+AH2370*($O2370+$Q2370)</f>
        <v>0</v>
      </c>
      <c r="AQ2370" s="27">
        <f>+AI2370*$S2370</f>
        <v>0</v>
      </c>
      <c r="AR2370" s="27">
        <f>+AJ2370*$U2370</f>
        <v>0</v>
      </c>
      <c r="AS2370" s="27">
        <f>+AK2370*L2370</f>
        <v>2702800</v>
      </c>
      <c r="AT2370" s="27">
        <f>+AL2370*(N2370+P2370)</f>
        <v>27034428</v>
      </c>
      <c r="AU2370" s="27">
        <f>+AM2370*R2370</f>
        <v>4983800</v>
      </c>
      <c r="AV2370" s="27">
        <f>+AN2370*T2370</f>
        <v>0</v>
      </c>
      <c r="AW2370" s="27">
        <f>+AG2370*$X2370*$AW$1</f>
        <v>0</v>
      </c>
      <c r="AX2370" s="27">
        <f>+AH2370*($AB2370+$Z2370)*$AW$1</f>
        <v>0</v>
      </c>
      <c r="AY2370" s="27">
        <f>+AI2370*$AD2370*$AW$1</f>
        <v>0</v>
      </c>
      <c r="AZ2370" s="27">
        <f>+AJ2370*$AF2370*$AW$1</f>
        <v>0</v>
      </c>
      <c r="BA2370" s="27">
        <f>+$AW$1*AK2370*W2370</f>
        <v>0</v>
      </c>
      <c r="BB2370" s="27">
        <f>+$AW$1*AL2370*(Y2370+AA2370)</f>
        <v>0</v>
      </c>
      <c r="BC2370" s="27">
        <f>+AM2370*AC2370*$AW$1</f>
        <v>0</v>
      </c>
      <c r="BD2370" s="27">
        <f>+$AW$1*AN2370*AE2370</f>
        <v>0</v>
      </c>
      <c r="BE2370" s="27">
        <f>ROUND(SUM(AO2370:AV2370),0)</f>
        <v>34721028</v>
      </c>
      <c r="BF2370" s="27">
        <f>ROUND(SUM(AW2370:BD2370),0)</f>
        <v>0</v>
      </c>
      <c r="BG2370" s="9">
        <f>+BF2370+BE2370</f>
        <v>34721028</v>
      </c>
      <c r="BH2370" s="27">
        <f>+ROUND(BG2370*$BH$2,0)</f>
        <v>27776822</v>
      </c>
      <c r="BI2370" s="27"/>
      <c r="BJ2370" t="s">
        <v>9823</v>
      </c>
      <c r="BK2370" t="s">
        <v>916</v>
      </c>
      <c r="BL2370" t="s">
        <v>17235</v>
      </c>
      <c r="BM2370" t="s">
        <v>9859</v>
      </c>
      <c r="BN2370" t="s">
        <v>10263</v>
      </c>
      <c r="BO2370" t="s">
        <v>17236</v>
      </c>
      <c r="BP2370" t="s">
        <v>24906</v>
      </c>
      <c r="BQ2370" t="s">
        <v>33590</v>
      </c>
      <c r="BR2370" t="s">
        <v>29332</v>
      </c>
      <c r="BS2370">
        <v>1</v>
      </c>
      <c r="BU2370" t="s">
        <v>17235</v>
      </c>
      <c r="BV2370" t="s">
        <v>33591</v>
      </c>
      <c r="BW2370" t="s">
        <v>29347</v>
      </c>
      <c r="BX2370" t="s">
        <v>10263</v>
      </c>
      <c r="BY2370" t="s">
        <v>17236</v>
      </c>
      <c r="BZ2370" t="s">
        <v>24906</v>
      </c>
      <c r="CA2370">
        <v>1</v>
      </c>
      <c r="CB2370" t="s">
        <v>29341</v>
      </c>
    </row>
    <row r="2371" spans="1:80" x14ac:dyDescent="0.25">
      <c r="A2371" t="s">
        <v>80</v>
      </c>
      <c r="B2371" s="41" t="s">
        <v>7179</v>
      </c>
      <c r="C2371" s="41">
        <v>35</v>
      </c>
      <c r="D2371">
        <v>13001</v>
      </c>
      <c r="E2371" t="s">
        <v>874</v>
      </c>
      <c r="F2371" s="41">
        <v>33058</v>
      </c>
      <c r="G2371" s="41">
        <v>213001000245</v>
      </c>
      <c r="H2371" t="s">
        <v>8331</v>
      </c>
      <c r="I2371" s="25">
        <v>70.842998151743231</v>
      </c>
      <c r="J2371" s="42">
        <f>STANDARDIZE(I2371,$I$1,$I$2)</f>
        <v>0.91372425090894616</v>
      </c>
      <c r="K2371" s="26">
        <f>SUM(L2371:U2371)</f>
        <v>565</v>
      </c>
      <c r="L2371" s="26">
        <v>93</v>
      </c>
      <c r="M2371" s="26">
        <v>0</v>
      </c>
      <c r="N2371" s="26">
        <v>272</v>
      </c>
      <c r="O2371" s="26">
        <v>0</v>
      </c>
      <c r="P2371" s="26">
        <v>147</v>
      </c>
      <c r="Q2371" s="26">
        <v>0</v>
      </c>
      <c r="R2371" s="26">
        <v>53</v>
      </c>
      <c r="S2371" s="26">
        <v>0</v>
      </c>
      <c r="T2371" s="26">
        <v>0</v>
      </c>
      <c r="U2371" s="26">
        <v>0</v>
      </c>
      <c r="V2371" s="26">
        <f>SUM(W2371:AF2371)</f>
        <v>0</v>
      </c>
      <c r="W2371" s="26">
        <v>0</v>
      </c>
      <c r="X2371" s="26">
        <v>0</v>
      </c>
      <c r="Y2371" s="26">
        <v>0</v>
      </c>
      <c r="Z2371" s="26">
        <v>0</v>
      </c>
      <c r="AA2371" s="26">
        <v>0</v>
      </c>
      <c r="AB2371" s="26">
        <v>0</v>
      </c>
      <c r="AC2371" s="26">
        <v>0</v>
      </c>
      <c r="AD2371" s="26">
        <v>0</v>
      </c>
      <c r="AE2371" s="26">
        <v>0</v>
      </c>
      <c r="AF2371" s="26">
        <v>0</v>
      </c>
      <c r="AG2371" s="27">
        <f>ROUND(('Per Cápita'!$E$4*(1+($J2371/100))),0)</f>
        <v>75472</v>
      </c>
      <c r="AH2371" s="27">
        <f>ROUND(('Per Cápita'!$E$5*(1+($J2371/100))),0)</f>
        <v>66650</v>
      </c>
      <c r="AI2371" s="27">
        <f>ROUND(('Per Cápita'!$E$6*(1+($J2371/100))),0)</f>
        <v>99975</v>
      </c>
      <c r="AJ2371" s="27">
        <f>ROUND(('Per Cápita'!$E$7*(1+($J2371/100))),0)</f>
        <v>122519</v>
      </c>
      <c r="AK2371" s="27">
        <f>ROUND(('Per Cápita'!$F$4*(1+($J2371/100))),0)</f>
        <v>93114</v>
      </c>
      <c r="AL2371" s="27">
        <f>ROUND(('Per Cápita'!$F$5*(1+($J2371/100))),0)</f>
        <v>81354</v>
      </c>
      <c r="AM2371" s="27">
        <f>ROUND(('Per Cápita'!$F$6*(1+($J2371/100))),0)</f>
        <v>124480</v>
      </c>
      <c r="AN2371" s="27">
        <f>ROUND(('Per Cápita'!$F$7*(1+($J2371/100))),0)</f>
        <v>149965</v>
      </c>
      <c r="AO2371" s="27">
        <f>+AG2371*$M2371</f>
        <v>0</v>
      </c>
      <c r="AP2371" s="27">
        <f>+AH2371*($O2371+$Q2371)</f>
        <v>0</v>
      </c>
      <c r="AQ2371" s="27">
        <f>+AI2371*$S2371</f>
        <v>0</v>
      </c>
      <c r="AR2371" s="27">
        <f>+AJ2371*$U2371</f>
        <v>0</v>
      </c>
      <c r="AS2371" s="27">
        <f>+AK2371*L2371</f>
        <v>8659602</v>
      </c>
      <c r="AT2371" s="27">
        <f>+AL2371*(N2371+P2371)</f>
        <v>34087326</v>
      </c>
      <c r="AU2371" s="27">
        <f>+AM2371*R2371</f>
        <v>6597440</v>
      </c>
      <c r="AV2371" s="27">
        <f>+AN2371*T2371</f>
        <v>0</v>
      </c>
      <c r="AW2371" s="27">
        <f>+AG2371*$X2371*$AW$1</f>
        <v>0</v>
      </c>
      <c r="AX2371" s="27">
        <f>+AH2371*($AB2371+$Z2371)*$AW$1</f>
        <v>0</v>
      </c>
      <c r="AY2371" s="27">
        <f>+AI2371*$AD2371*$AW$1</f>
        <v>0</v>
      </c>
      <c r="AZ2371" s="27">
        <f>+AJ2371*$AF2371*$AW$1</f>
        <v>0</v>
      </c>
      <c r="BA2371" s="27">
        <f>+$AW$1*AK2371*W2371</f>
        <v>0</v>
      </c>
      <c r="BB2371" s="27">
        <f>+$AW$1*AL2371*(Y2371+AA2371)</f>
        <v>0</v>
      </c>
      <c r="BC2371" s="27">
        <f>+AM2371*AC2371*$AW$1</f>
        <v>0</v>
      </c>
      <c r="BD2371" s="27">
        <f>+$AW$1*AN2371*AE2371</f>
        <v>0</v>
      </c>
      <c r="BE2371" s="27">
        <f>ROUND(SUM(AO2371:AV2371),0)</f>
        <v>49344368</v>
      </c>
      <c r="BF2371" s="27">
        <f>ROUND(SUM(AW2371:BD2371),0)</f>
        <v>0</v>
      </c>
      <c r="BG2371" s="9">
        <f>+BF2371+BE2371</f>
        <v>49344368</v>
      </c>
      <c r="BH2371" s="27">
        <f>+ROUND(BG2371*$BH$2,0)</f>
        <v>39475494</v>
      </c>
      <c r="BI2371" s="27"/>
      <c r="BJ2371" t="s">
        <v>9823</v>
      </c>
      <c r="BK2371" t="s">
        <v>8331</v>
      </c>
      <c r="BL2371" t="s">
        <v>17237</v>
      </c>
      <c r="BM2371" t="s">
        <v>9859</v>
      </c>
      <c r="BN2371" t="s">
        <v>10263</v>
      </c>
      <c r="BO2371" t="s">
        <v>17238</v>
      </c>
      <c r="BP2371" t="s">
        <v>27364</v>
      </c>
      <c r="BQ2371" t="s">
        <v>33592</v>
      </c>
      <c r="BR2371" t="s">
        <v>29332</v>
      </c>
      <c r="BS2371">
        <v>1</v>
      </c>
      <c r="BU2371" t="s">
        <v>17237</v>
      </c>
      <c r="BV2371" t="s">
        <v>33593</v>
      </c>
      <c r="BW2371" t="s">
        <v>29347</v>
      </c>
      <c r="BX2371" t="s">
        <v>10263</v>
      </c>
      <c r="BY2371" t="s">
        <v>17238</v>
      </c>
      <c r="BZ2371" t="s">
        <v>27364</v>
      </c>
      <c r="CA2371">
        <v>1</v>
      </c>
      <c r="CB2371" t="s">
        <v>29341</v>
      </c>
    </row>
    <row r="2372" spans="1:80" x14ac:dyDescent="0.25">
      <c r="A2372" t="s">
        <v>80</v>
      </c>
      <c r="B2372" s="41" t="s">
        <v>7179</v>
      </c>
      <c r="C2372" s="41">
        <v>35</v>
      </c>
      <c r="D2372">
        <v>13001</v>
      </c>
      <c r="E2372" t="s">
        <v>874</v>
      </c>
      <c r="F2372" s="41">
        <v>33059</v>
      </c>
      <c r="G2372" s="41">
        <v>213001001250</v>
      </c>
      <c r="H2372" t="s">
        <v>917</v>
      </c>
      <c r="I2372" s="25">
        <v>71.76909869450698</v>
      </c>
      <c r="J2372" s="42">
        <f>STANDARDIZE(I2372,$I$1,$I$2)</f>
        <v>1.2119097242864207</v>
      </c>
      <c r="K2372" s="26">
        <f>SUM(L2372:U2372)</f>
        <v>990</v>
      </c>
      <c r="L2372" s="26">
        <v>91</v>
      </c>
      <c r="M2372" s="26">
        <v>0</v>
      </c>
      <c r="N2372" s="26">
        <v>475</v>
      </c>
      <c r="O2372" s="26">
        <v>0</v>
      </c>
      <c r="P2372" s="26">
        <v>308</v>
      </c>
      <c r="Q2372" s="26">
        <v>0</v>
      </c>
      <c r="R2372" s="26">
        <v>116</v>
      </c>
      <c r="S2372" s="26">
        <v>0</v>
      </c>
      <c r="T2372" s="26">
        <v>0</v>
      </c>
      <c r="U2372" s="26">
        <v>0</v>
      </c>
      <c r="V2372" s="26">
        <f>SUM(W2372:AF2372)</f>
        <v>0</v>
      </c>
      <c r="W2372" s="26">
        <v>0</v>
      </c>
      <c r="X2372" s="26">
        <v>0</v>
      </c>
      <c r="Y2372" s="26">
        <v>0</v>
      </c>
      <c r="Z2372" s="26">
        <v>0</v>
      </c>
      <c r="AA2372" s="26">
        <v>0</v>
      </c>
      <c r="AB2372" s="26">
        <v>0</v>
      </c>
      <c r="AC2372" s="26">
        <v>0</v>
      </c>
      <c r="AD2372" s="26">
        <v>0</v>
      </c>
      <c r="AE2372" s="26">
        <v>0</v>
      </c>
      <c r="AF2372" s="26">
        <v>0</v>
      </c>
      <c r="AG2372" s="27">
        <f>ROUND(('Per Cápita'!$E$4*(1+($J2372/100))),0)</f>
        <v>75695</v>
      </c>
      <c r="AH2372" s="27">
        <f>ROUND(('Per Cápita'!$E$5*(1+($J2372/100))),0)</f>
        <v>66847</v>
      </c>
      <c r="AI2372" s="27">
        <f>ROUND(('Per Cápita'!$E$6*(1+($J2372/100))),0)</f>
        <v>100271</v>
      </c>
      <c r="AJ2372" s="27">
        <f>ROUND(('Per Cápita'!$E$7*(1+($J2372/100))),0)</f>
        <v>122881</v>
      </c>
      <c r="AK2372" s="27">
        <f>ROUND(('Per Cápita'!$F$4*(1+($J2372/100))),0)</f>
        <v>93389</v>
      </c>
      <c r="AL2372" s="27">
        <f>ROUND(('Per Cápita'!$F$5*(1+($J2372/100))),0)</f>
        <v>81594</v>
      </c>
      <c r="AM2372" s="27">
        <f>ROUND(('Per Cápita'!$F$6*(1+($J2372/100))),0)</f>
        <v>124848</v>
      </c>
      <c r="AN2372" s="27">
        <f>ROUND(('Per Cápita'!$F$7*(1+($J2372/100))),0)</f>
        <v>150408</v>
      </c>
      <c r="AO2372" s="27">
        <f>+AG2372*$M2372</f>
        <v>0</v>
      </c>
      <c r="AP2372" s="27">
        <f>+AH2372*($O2372+$Q2372)</f>
        <v>0</v>
      </c>
      <c r="AQ2372" s="27">
        <f>+AI2372*$S2372</f>
        <v>0</v>
      </c>
      <c r="AR2372" s="27">
        <f>+AJ2372*$U2372</f>
        <v>0</v>
      </c>
      <c r="AS2372" s="27">
        <f>+AK2372*L2372</f>
        <v>8498399</v>
      </c>
      <c r="AT2372" s="27">
        <f>+AL2372*(N2372+P2372)</f>
        <v>63888102</v>
      </c>
      <c r="AU2372" s="27">
        <f>+AM2372*R2372</f>
        <v>14482368</v>
      </c>
      <c r="AV2372" s="27">
        <f>+AN2372*T2372</f>
        <v>0</v>
      </c>
      <c r="AW2372" s="27">
        <f>+AG2372*$X2372*$AW$1</f>
        <v>0</v>
      </c>
      <c r="AX2372" s="27">
        <f>+AH2372*($AB2372+$Z2372)*$AW$1</f>
        <v>0</v>
      </c>
      <c r="AY2372" s="27">
        <f>+AI2372*$AD2372*$AW$1</f>
        <v>0</v>
      </c>
      <c r="AZ2372" s="27">
        <f>+AJ2372*$AF2372*$AW$1</f>
        <v>0</v>
      </c>
      <c r="BA2372" s="27">
        <f>+$AW$1*AK2372*W2372</f>
        <v>0</v>
      </c>
      <c r="BB2372" s="27">
        <f>+$AW$1*AL2372*(Y2372+AA2372)</f>
        <v>0</v>
      </c>
      <c r="BC2372" s="27">
        <f>+AM2372*AC2372*$AW$1</f>
        <v>0</v>
      </c>
      <c r="BD2372" s="27">
        <f>+$AW$1*AN2372*AE2372</f>
        <v>0</v>
      </c>
      <c r="BE2372" s="27">
        <f>ROUND(SUM(AO2372:AV2372),0)</f>
        <v>86868869</v>
      </c>
      <c r="BF2372" s="27">
        <f>ROUND(SUM(AW2372:BD2372),0)</f>
        <v>0</v>
      </c>
      <c r="BG2372" s="9">
        <f>+BF2372+BE2372</f>
        <v>86868869</v>
      </c>
      <c r="BH2372" s="27">
        <f>+ROUND(BG2372*$BH$2,0)</f>
        <v>69495095</v>
      </c>
      <c r="BI2372" s="27"/>
      <c r="BJ2372" t="s">
        <v>9823</v>
      </c>
      <c r="BK2372" t="s">
        <v>917</v>
      </c>
      <c r="BL2372" t="s">
        <v>17239</v>
      </c>
      <c r="BM2372" t="s">
        <v>9859</v>
      </c>
      <c r="BN2372" t="s">
        <v>10263</v>
      </c>
      <c r="BO2372" t="s">
        <v>17240</v>
      </c>
      <c r="BP2372" t="s">
        <v>27365</v>
      </c>
      <c r="BQ2372" t="s">
        <v>33594</v>
      </c>
      <c r="BR2372" t="s">
        <v>29332</v>
      </c>
      <c r="BS2372">
        <v>1</v>
      </c>
      <c r="BU2372" t="s">
        <v>17239</v>
      </c>
      <c r="BV2372" t="s">
        <v>33595</v>
      </c>
      <c r="BW2372" t="s">
        <v>29347</v>
      </c>
      <c r="BX2372" t="s">
        <v>10263</v>
      </c>
      <c r="BY2372" t="s">
        <v>17240</v>
      </c>
      <c r="BZ2372" t="s">
        <v>27365</v>
      </c>
      <c r="CA2372">
        <v>1</v>
      </c>
      <c r="CB2372" t="s">
        <v>29341</v>
      </c>
    </row>
    <row r="2373" spans="1:80" x14ac:dyDescent="0.25">
      <c r="A2373" t="s">
        <v>80</v>
      </c>
      <c r="B2373" s="41" t="s">
        <v>7179</v>
      </c>
      <c r="C2373" s="41">
        <v>35</v>
      </c>
      <c r="D2373">
        <v>13001</v>
      </c>
      <c r="E2373" t="s">
        <v>874</v>
      </c>
      <c r="F2373" s="41">
        <v>33060</v>
      </c>
      <c r="G2373" s="41">
        <v>213001001292</v>
      </c>
      <c r="H2373" t="s">
        <v>918</v>
      </c>
      <c r="I2373" s="25">
        <v>70.997105059065291</v>
      </c>
      <c r="J2373" s="42">
        <f>STANDARDIZE(I2373,$I$1,$I$2)</f>
        <v>0.96334352979785798</v>
      </c>
      <c r="K2373" s="26">
        <f>SUM(L2373:U2373)</f>
        <v>1128</v>
      </c>
      <c r="L2373" s="26">
        <v>98</v>
      </c>
      <c r="M2373" s="26">
        <v>0</v>
      </c>
      <c r="N2373" s="26">
        <v>569</v>
      </c>
      <c r="O2373" s="26">
        <v>0</v>
      </c>
      <c r="P2373" s="26">
        <v>370</v>
      </c>
      <c r="Q2373" s="26">
        <v>0</v>
      </c>
      <c r="R2373" s="26">
        <v>7</v>
      </c>
      <c r="S2373" s="26">
        <v>0</v>
      </c>
      <c r="T2373" s="26">
        <v>84</v>
      </c>
      <c r="U2373" s="26">
        <v>0</v>
      </c>
      <c r="V2373" s="26">
        <f>SUM(W2373:AF2373)</f>
        <v>0</v>
      </c>
      <c r="W2373" s="26">
        <v>0</v>
      </c>
      <c r="X2373" s="26">
        <v>0</v>
      </c>
      <c r="Y2373" s="26">
        <v>0</v>
      </c>
      <c r="Z2373" s="26">
        <v>0</v>
      </c>
      <c r="AA2373" s="26">
        <v>0</v>
      </c>
      <c r="AB2373" s="26">
        <v>0</v>
      </c>
      <c r="AC2373" s="26">
        <v>0</v>
      </c>
      <c r="AD2373" s="26">
        <v>0</v>
      </c>
      <c r="AE2373" s="26">
        <v>0</v>
      </c>
      <c r="AF2373" s="26">
        <v>0</v>
      </c>
      <c r="AG2373" s="27">
        <f>ROUND(('Per Cápita'!$E$4*(1+($J2373/100))),0)</f>
        <v>75509</v>
      </c>
      <c r="AH2373" s="27">
        <f>ROUND(('Per Cápita'!$E$5*(1+($J2373/100))),0)</f>
        <v>66683</v>
      </c>
      <c r="AI2373" s="27">
        <f>ROUND(('Per Cápita'!$E$6*(1+($J2373/100))),0)</f>
        <v>100024</v>
      </c>
      <c r="AJ2373" s="27">
        <f>ROUND(('Per Cápita'!$E$7*(1+($J2373/100))),0)</f>
        <v>122580</v>
      </c>
      <c r="AK2373" s="27">
        <f>ROUND(('Per Cápita'!$F$4*(1+($J2373/100))),0)</f>
        <v>93160</v>
      </c>
      <c r="AL2373" s="27">
        <f>ROUND(('Per Cápita'!$F$5*(1+($J2373/100))),0)</f>
        <v>81394</v>
      </c>
      <c r="AM2373" s="27">
        <f>ROUND(('Per Cápita'!$F$6*(1+($J2373/100))),0)</f>
        <v>124541</v>
      </c>
      <c r="AN2373" s="27">
        <f>ROUND(('Per Cápita'!$F$7*(1+($J2373/100))),0)</f>
        <v>150039</v>
      </c>
      <c r="AO2373" s="27">
        <f>+AG2373*$M2373</f>
        <v>0</v>
      </c>
      <c r="AP2373" s="27">
        <f>+AH2373*($O2373+$Q2373)</f>
        <v>0</v>
      </c>
      <c r="AQ2373" s="27">
        <f>+AI2373*$S2373</f>
        <v>0</v>
      </c>
      <c r="AR2373" s="27">
        <f>+AJ2373*$U2373</f>
        <v>0</v>
      </c>
      <c r="AS2373" s="27">
        <f>+AK2373*L2373</f>
        <v>9129680</v>
      </c>
      <c r="AT2373" s="27">
        <f>+AL2373*(N2373+P2373)</f>
        <v>76428966</v>
      </c>
      <c r="AU2373" s="27">
        <f>+AM2373*R2373</f>
        <v>871787</v>
      </c>
      <c r="AV2373" s="27">
        <f>+AN2373*T2373</f>
        <v>12603276</v>
      </c>
      <c r="AW2373" s="27">
        <f>+AG2373*$X2373*$AW$1</f>
        <v>0</v>
      </c>
      <c r="AX2373" s="27">
        <f>+AH2373*($AB2373+$Z2373)*$AW$1</f>
        <v>0</v>
      </c>
      <c r="AY2373" s="27">
        <f>+AI2373*$AD2373*$AW$1</f>
        <v>0</v>
      </c>
      <c r="AZ2373" s="27">
        <f>+AJ2373*$AF2373*$AW$1</f>
        <v>0</v>
      </c>
      <c r="BA2373" s="27">
        <f>+$AW$1*AK2373*W2373</f>
        <v>0</v>
      </c>
      <c r="BB2373" s="27">
        <f>+$AW$1*AL2373*(Y2373+AA2373)</f>
        <v>0</v>
      </c>
      <c r="BC2373" s="27">
        <f>+AM2373*AC2373*$AW$1</f>
        <v>0</v>
      </c>
      <c r="BD2373" s="27">
        <f>+$AW$1*AN2373*AE2373</f>
        <v>0</v>
      </c>
      <c r="BE2373" s="27">
        <f>ROUND(SUM(AO2373:AV2373),0)</f>
        <v>99033709</v>
      </c>
      <c r="BF2373" s="27">
        <f>ROUND(SUM(AW2373:BD2373),0)</f>
        <v>0</v>
      </c>
      <c r="BG2373" s="9">
        <f>+BF2373+BE2373</f>
        <v>99033709</v>
      </c>
      <c r="BH2373" s="27">
        <f>+ROUND(BG2373*$BH$2,0)</f>
        <v>79226967</v>
      </c>
      <c r="BI2373" s="27"/>
      <c r="BJ2373" t="s">
        <v>9823</v>
      </c>
      <c r="BK2373" t="s">
        <v>918</v>
      </c>
      <c r="BL2373" t="s">
        <v>17241</v>
      </c>
      <c r="BM2373" t="s">
        <v>9859</v>
      </c>
      <c r="BN2373" t="s">
        <v>10263</v>
      </c>
      <c r="BO2373" t="s">
        <v>17242</v>
      </c>
      <c r="BP2373" t="s">
        <v>27366</v>
      </c>
      <c r="BQ2373" t="s">
        <v>33596</v>
      </c>
      <c r="BR2373" t="s">
        <v>29332</v>
      </c>
      <c r="BS2373">
        <v>1</v>
      </c>
      <c r="BU2373" t="s">
        <v>17241</v>
      </c>
      <c r="BV2373" t="s">
        <v>2183</v>
      </c>
      <c r="BW2373" t="s">
        <v>29347</v>
      </c>
      <c r="BX2373" t="s">
        <v>10263</v>
      </c>
      <c r="BY2373" t="s">
        <v>17242</v>
      </c>
      <c r="BZ2373" t="s">
        <v>27366</v>
      </c>
      <c r="CA2373">
        <v>1</v>
      </c>
      <c r="CB2373" t="s">
        <v>29341</v>
      </c>
    </row>
    <row r="2374" spans="1:80" x14ac:dyDescent="0.25">
      <c r="A2374" t="s">
        <v>80</v>
      </c>
      <c r="B2374" s="41" t="s">
        <v>7179</v>
      </c>
      <c r="C2374" s="41">
        <v>35</v>
      </c>
      <c r="D2374">
        <v>13001</v>
      </c>
      <c r="E2374" t="s">
        <v>874</v>
      </c>
      <c r="F2374" s="41">
        <v>33061</v>
      </c>
      <c r="G2374" s="41">
        <v>213001001306</v>
      </c>
      <c r="H2374" t="s">
        <v>8332</v>
      </c>
      <c r="I2374" s="25">
        <v>71.989517487266468</v>
      </c>
      <c r="J2374" s="42">
        <f>STANDARDIZE(I2374,$I$1,$I$2)</f>
        <v>1.2828800768834889</v>
      </c>
      <c r="K2374" s="26">
        <f>SUM(L2374:U2374)</f>
        <v>722</v>
      </c>
      <c r="L2374" s="26">
        <v>63</v>
      </c>
      <c r="M2374" s="26">
        <v>0</v>
      </c>
      <c r="N2374" s="26">
        <v>338</v>
      </c>
      <c r="O2374" s="26">
        <v>0</v>
      </c>
      <c r="P2374" s="26">
        <v>232</v>
      </c>
      <c r="Q2374" s="26">
        <v>0</v>
      </c>
      <c r="R2374" s="26">
        <v>89</v>
      </c>
      <c r="S2374" s="26">
        <v>0</v>
      </c>
      <c r="T2374" s="26">
        <v>0</v>
      </c>
      <c r="U2374" s="26">
        <v>0</v>
      </c>
      <c r="V2374" s="26">
        <f>SUM(W2374:AF2374)</f>
        <v>722</v>
      </c>
      <c r="W2374" s="26">
        <v>63</v>
      </c>
      <c r="X2374" s="26">
        <v>0</v>
      </c>
      <c r="Y2374" s="26">
        <v>338</v>
      </c>
      <c r="Z2374" s="26">
        <v>0</v>
      </c>
      <c r="AA2374" s="26">
        <v>232</v>
      </c>
      <c r="AB2374" s="26">
        <v>0</v>
      </c>
      <c r="AC2374" s="26">
        <v>89</v>
      </c>
      <c r="AD2374" s="26">
        <v>0</v>
      </c>
      <c r="AE2374" s="26">
        <v>0</v>
      </c>
      <c r="AF2374" s="26">
        <v>0</v>
      </c>
      <c r="AG2374" s="27">
        <f>ROUND(('Per Cápita'!$E$4*(1+($J2374/100))),0)</f>
        <v>75748</v>
      </c>
      <c r="AH2374" s="27">
        <f>ROUND(('Per Cápita'!$E$5*(1+($J2374/100))),0)</f>
        <v>66894</v>
      </c>
      <c r="AI2374" s="27">
        <f>ROUND(('Per Cápita'!$E$6*(1+($J2374/100))),0)</f>
        <v>100341</v>
      </c>
      <c r="AJ2374" s="27">
        <f>ROUND(('Per Cápita'!$E$7*(1+($J2374/100))),0)</f>
        <v>122968</v>
      </c>
      <c r="AK2374" s="27">
        <f>ROUND(('Per Cápita'!$F$4*(1+($J2374/100))),0)</f>
        <v>93455</v>
      </c>
      <c r="AL2374" s="27">
        <f>ROUND(('Per Cápita'!$F$5*(1+($J2374/100))),0)</f>
        <v>81651</v>
      </c>
      <c r="AM2374" s="27">
        <f>ROUND(('Per Cápita'!$F$6*(1+($J2374/100))),0)</f>
        <v>124935</v>
      </c>
      <c r="AN2374" s="27">
        <f>ROUND(('Per Cápita'!$F$7*(1+($J2374/100))),0)</f>
        <v>150513</v>
      </c>
      <c r="AO2374" s="27">
        <f>+AG2374*$M2374</f>
        <v>0</v>
      </c>
      <c r="AP2374" s="27">
        <f>+AH2374*($O2374+$Q2374)</f>
        <v>0</v>
      </c>
      <c r="AQ2374" s="27">
        <f>+AI2374*$S2374</f>
        <v>0</v>
      </c>
      <c r="AR2374" s="27">
        <f>+AJ2374*$U2374</f>
        <v>0</v>
      </c>
      <c r="AS2374" s="27">
        <f>+AK2374*L2374</f>
        <v>5887665</v>
      </c>
      <c r="AT2374" s="27">
        <f>+AL2374*(N2374+P2374)</f>
        <v>46541070</v>
      </c>
      <c r="AU2374" s="27">
        <f>+AM2374*R2374</f>
        <v>11119215</v>
      </c>
      <c r="AV2374" s="27">
        <f>+AN2374*T2374</f>
        <v>0</v>
      </c>
      <c r="AW2374" s="27">
        <f>+AG2374*$X2374*$AW$1</f>
        <v>0</v>
      </c>
      <c r="AX2374" s="27">
        <f>+AH2374*($AB2374+$Z2374)*$AW$1</f>
        <v>0</v>
      </c>
      <c r="AY2374" s="27">
        <f>+AI2374*$AD2374*$AW$1</f>
        <v>0</v>
      </c>
      <c r="AZ2374" s="27">
        <f>+AJ2374*$AF2374*$AW$1</f>
        <v>0</v>
      </c>
      <c r="BA2374" s="27">
        <f>+$AW$1*AK2374*W2374</f>
        <v>1177533</v>
      </c>
      <c r="BB2374" s="27">
        <f>+$AW$1*AL2374*(Y2374+AA2374)</f>
        <v>9308214</v>
      </c>
      <c r="BC2374" s="27">
        <f>+AM2374*AC2374*$AW$1</f>
        <v>2223843</v>
      </c>
      <c r="BD2374" s="27">
        <f>+$AW$1*AN2374*AE2374</f>
        <v>0</v>
      </c>
      <c r="BE2374" s="27">
        <f>ROUND(SUM(AO2374:AV2374),0)</f>
        <v>63547950</v>
      </c>
      <c r="BF2374" s="27">
        <f>ROUND(SUM(AW2374:BD2374),0)</f>
        <v>12709590</v>
      </c>
      <c r="BG2374" s="9">
        <f>+BF2374+BE2374</f>
        <v>76257540</v>
      </c>
      <c r="BH2374" s="27">
        <f>+ROUND(BG2374*$BH$2,0)</f>
        <v>61006032</v>
      </c>
      <c r="BI2374" s="27"/>
      <c r="BJ2374" t="s">
        <v>9823</v>
      </c>
      <c r="BK2374" t="s">
        <v>8332</v>
      </c>
      <c r="BL2374" t="s">
        <v>17243</v>
      </c>
      <c r="BM2374" t="s">
        <v>9835</v>
      </c>
      <c r="BN2374" t="s">
        <v>9832</v>
      </c>
      <c r="BO2374" t="s">
        <v>17244</v>
      </c>
      <c r="BP2374" t="s">
        <v>27367</v>
      </c>
      <c r="BQ2374" t="s">
        <v>33597</v>
      </c>
      <c r="BR2374" t="s">
        <v>29332</v>
      </c>
      <c r="BS2374">
        <v>1</v>
      </c>
      <c r="BU2374" t="s">
        <v>17243</v>
      </c>
      <c r="BV2374" t="s">
        <v>33598</v>
      </c>
      <c r="BW2374" t="s">
        <v>9835</v>
      </c>
      <c r="BX2374" t="s">
        <v>9832</v>
      </c>
      <c r="BY2374" t="s">
        <v>17244</v>
      </c>
      <c r="BZ2374" t="s">
        <v>27367</v>
      </c>
      <c r="CA2374">
        <v>2</v>
      </c>
      <c r="CB2374" t="s">
        <v>29341</v>
      </c>
    </row>
    <row r="2375" spans="1:80" x14ac:dyDescent="0.25">
      <c r="A2375" t="s">
        <v>80</v>
      </c>
      <c r="B2375" s="41" t="s">
        <v>7179</v>
      </c>
      <c r="C2375" s="41">
        <v>35</v>
      </c>
      <c r="D2375">
        <v>13001</v>
      </c>
      <c r="E2375" t="s">
        <v>874</v>
      </c>
      <c r="F2375" s="41">
        <v>139166</v>
      </c>
      <c r="G2375" s="41">
        <v>213001001632</v>
      </c>
      <c r="H2375" t="s">
        <v>919</v>
      </c>
      <c r="I2375" s="25">
        <v>72.075169108824511</v>
      </c>
      <c r="J2375" s="42">
        <f>STANDARDIZE(I2375,$I$1,$I$2)</f>
        <v>1.3104581509051436</v>
      </c>
      <c r="K2375" s="26">
        <f>SUM(L2375:U2375)</f>
        <v>195</v>
      </c>
      <c r="L2375" s="26">
        <v>12</v>
      </c>
      <c r="M2375" s="26">
        <v>0</v>
      </c>
      <c r="N2375" s="26">
        <v>94</v>
      </c>
      <c r="O2375" s="26">
        <v>0</v>
      </c>
      <c r="P2375" s="26">
        <v>65</v>
      </c>
      <c r="Q2375" s="26">
        <v>0</v>
      </c>
      <c r="R2375" s="26">
        <v>24</v>
      </c>
      <c r="S2375" s="26">
        <v>0</v>
      </c>
      <c r="T2375" s="26">
        <v>0</v>
      </c>
      <c r="U2375" s="26">
        <v>0</v>
      </c>
      <c r="V2375" s="26">
        <f>SUM(W2375:AF2375)</f>
        <v>138</v>
      </c>
      <c r="W2375" s="26">
        <v>7</v>
      </c>
      <c r="X2375" s="26">
        <v>0</v>
      </c>
      <c r="Y2375" s="26">
        <v>42</v>
      </c>
      <c r="Z2375" s="26">
        <v>0</v>
      </c>
      <c r="AA2375" s="26">
        <v>65</v>
      </c>
      <c r="AB2375" s="26">
        <v>0</v>
      </c>
      <c r="AC2375" s="26">
        <v>24</v>
      </c>
      <c r="AD2375" s="26">
        <v>0</v>
      </c>
      <c r="AE2375" s="26">
        <v>0</v>
      </c>
      <c r="AF2375" s="26">
        <v>0</v>
      </c>
      <c r="AG2375" s="27">
        <f>ROUND(('Per Cápita'!$E$4*(1+($J2375/100))),0)</f>
        <v>75769</v>
      </c>
      <c r="AH2375" s="27">
        <f>ROUND(('Per Cápita'!$E$5*(1+($J2375/100))),0)</f>
        <v>66913</v>
      </c>
      <c r="AI2375" s="27">
        <f>ROUND(('Per Cápita'!$E$6*(1+($J2375/100))),0)</f>
        <v>100368</v>
      </c>
      <c r="AJ2375" s="27">
        <f>ROUND(('Per Cápita'!$E$7*(1+($J2375/100))),0)</f>
        <v>123001</v>
      </c>
      <c r="AK2375" s="27">
        <f>ROUND(('Per Cápita'!$F$4*(1+($J2375/100))),0)</f>
        <v>93480</v>
      </c>
      <c r="AL2375" s="27">
        <f>ROUND(('Per Cápita'!$F$5*(1+($J2375/100))),0)</f>
        <v>81673</v>
      </c>
      <c r="AM2375" s="27">
        <f>ROUND(('Per Cápita'!$F$6*(1+($J2375/100))),0)</f>
        <v>124969</v>
      </c>
      <c r="AN2375" s="27">
        <f>ROUND(('Per Cápita'!$F$7*(1+($J2375/100))),0)</f>
        <v>150554</v>
      </c>
      <c r="AO2375" s="27">
        <f>+AG2375*$M2375</f>
        <v>0</v>
      </c>
      <c r="AP2375" s="27">
        <f>+AH2375*($O2375+$Q2375)</f>
        <v>0</v>
      </c>
      <c r="AQ2375" s="27">
        <f>+AI2375*$S2375</f>
        <v>0</v>
      </c>
      <c r="AR2375" s="27">
        <f>+AJ2375*$U2375</f>
        <v>0</v>
      </c>
      <c r="AS2375" s="27">
        <f>+AK2375*L2375</f>
        <v>1121760</v>
      </c>
      <c r="AT2375" s="27">
        <f>+AL2375*(N2375+P2375)</f>
        <v>12986007</v>
      </c>
      <c r="AU2375" s="27">
        <f>+AM2375*R2375</f>
        <v>2999256</v>
      </c>
      <c r="AV2375" s="27">
        <f>+AN2375*T2375</f>
        <v>0</v>
      </c>
      <c r="AW2375" s="27">
        <f>+AG2375*$X2375*$AW$1</f>
        <v>0</v>
      </c>
      <c r="AX2375" s="27">
        <f>+AH2375*($AB2375+$Z2375)*$AW$1</f>
        <v>0</v>
      </c>
      <c r="AY2375" s="27">
        <f>+AI2375*$AD2375*$AW$1</f>
        <v>0</v>
      </c>
      <c r="AZ2375" s="27">
        <f>+AJ2375*$AF2375*$AW$1</f>
        <v>0</v>
      </c>
      <c r="BA2375" s="27">
        <f>+$AW$1*AK2375*W2375</f>
        <v>130872</v>
      </c>
      <c r="BB2375" s="27">
        <f>+$AW$1*AL2375*(Y2375+AA2375)</f>
        <v>1747802.2</v>
      </c>
      <c r="BC2375" s="27">
        <f>+AM2375*AC2375*$AW$1</f>
        <v>599851.20000000007</v>
      </c>
      <c r="BD2375" s="27">
        <f>+$AW$1*AN2375*AE2375</f>
        <v>0</v>
      </c>
      <c r="BE2375" s="27">
        <f>ROUND(SUM(AO2375:AV2375),0)</f>
        <v>17107023</v>
      </c>
      <c r="BF2375" s="27">
        <f>ROUND(SUM(AW2375:BD2375),0)</f>
        <v>2478525</v>
      </c>
      <c r="BG2375" s="9">
        <f>+BF2375+BE2375</f>
        <v>19585548</v>
      </c>
      <c r="BH2375" s="27">
        <f>+ROUND(BG2375*$BH$2,0)</f>
        <v>15668438</v>
      </c>
      <c r="BI2375" s="27"/>
      <c r="BJ2375" t="s">
        <v>9823</v>
      </c>
      <c r="BK2375" t="s">
        <v>919</v>
      </c>
      <c r="BL2375" t="s">
        <v>17245</v>
      </c>
      <c r="BM2375" t="s">
        <v>9866</v>
      </c>
      <c r="BN2375" t="s">
        <v>10263</v>
      </c>
      <c r="BO2375" t="s">
        <v>17246</v>
      </c>
      <c r="BP2375" t="s">
        <v>27368</v>
      </c>
      <c r="BQ2375" t="s">
        <v>33599</v>
      </c>
      <c r="BR2375" t="s">
        <v>29332</v>
      </c>
      <c r="BS2375">
        <v>1</v>
      </c>
      <c r="BU2375" t="s">
        <v>17245</v>
      </c>
      <c r="BV2375" t="s">
        <v>919</v>
      </c>
      <c r="BW2375" t="s">
        <v>29340</v>
      </c>
      <c r="BX2375" t="s">
        <v>10263</v>
      </c>
      <c r="BY2375" t="s">
        <v>17246</v>
      </c>
      <c r="BZ2375" t="s">
        <v>27368</v>
      </c>
      <c r="CA2375">
        <v>1</v>
      </c>
      <c r="CB2375" t="s">
        <v>29341</v>
      </c>
    </row>
    <row r="2376" spans="1:80" x14ac:dyDescent="0.25">
      <c r="A2376" t="s">
        <v>80</v>
      </c>
      <c r="B2376" s="41" t="s">
        <v>7179</v>
      </c>
      <c r="C2376" s="41">
        <v>35</v>
      </c>
      <c r="D2376">
        <v>13001</v>
      </c>
      <c r="E2376" t="s">
        <v>874</v>
      </c>
      <c r="F2376" s="41">
        <v>33062</v>
      </c>
      <c r="G2376" s="41">
        <v>213001001900</v>
      </c>
      <c r="H2376" t="s">
        <v>7092</v>
      </c>
      <c r="I2376" s="25">
        <v>70.296715739252647</v>
      </c>
      <c r="J2376" s="42">
        <f>STANDARDIZE(I2376,$I$1,$I$2)</f>
        <v>0.73783246352247867</v>
      </c>
      <c r="K2376" s="26">
        <f>SUM(L2376:U2376)</f>
        <v>360</v>
      </c>
      <c r="L2376" s="26">
        <v>35</v>
      </c>
      <c r="M2376" s="26">
        <v>0</v>
      </c>
      <c r="N2376" s="26">
        <v>198</v>
      </c>
      <c r="O2376" s="26">
        <v>0</v>
      </c>
      <c r="P2376" s="26">
        <v>98</v>
      </c>
      <c r="Q2376" s="26">
        <v>0</v>
      </c>
      <c r="R2376" s="26">
        <v>29</v>
      </c>
      <c r="S2376" s="26">
        <v>0</v>
      </c>
      <c r="T2376" s="26">
        <v>0</v>
      </c>
      <c r="U2376" s="26">
        <v>0</v>
      </c>
      <c r="V2376" s="26">
        <f>SUM(W2376:AF2376)</f>
        <v>0</v>
      </c>
      <c r="W2376" s="26">
        <v>0</v>
      </c>
      <c r="X2376" s="26">
        <v>0</v>
      </c>
      <c r="Y2376" s="26">
        <v>0</v>
      </c>
      <c r="Z2376" s="26">
        <v>0</v>
      </c>
      <c r="AA2376" s="26">
        <v>0</v>
      </c>
      <c r="AB2376" s="26">
        <v>0</v>
      </c>
      <c r="AC2376" s="26">
        <v>0</v>
      </c>
      <c r="AD2376" s="26">
        <v>0</v>
      </c>
      <c r="AE2376" s="26">
        <v>0</v>
      </c>
      <c r="AF2376" s="26">
        <v>0</v>
      </c>
      <c r="AG2376" s="27">
        <f>ROUND(('Per Cápita'!$E$4*(1+($J2376/100))),0)</f>
        <v>75341</v>
      </c>
      <c r="AH2376" s="27">
        <f>ROUND(('Per Cápita'!$E$5*(1+($J2376/100))),0)</f>
        <v>66534</v>
      </c>
      <c r="AI2376" s="27">
        <f>ROUND(('Per Cápita'!$E$6*(1+($J2376/100))),0)</f>
        <v>99801</v>
      </c>
      <c r="AJ2376" s="27">
        <f>ROUND(('Per Cápita'!$E$7*(1+($J2376/100))),0)</f>
        <v>122306</v>
      </c>
      <c r="AK2376" s="27">
        <f>ROUND(('Per Cápita'!$F$4*(1+($J2376/100))),0)</f>
        <v>92952</v>
      </c>
      <c r="AL2376" s="27">
        <f>ROUND(('Per Cápita'!$F$5*(1+($J2376/100))),0)</f>
        <v>81212</v>
      </c>
      <c r="AM2376" s="27">
        <f>ROUND(('Per Cápita'!$F$6*(1+($J2376/100))),0)</f>
        <v>124263</v>
      </c>
      <c r="AN2376" s="27">
        <f>ROUND(('Per Cápita'!$F$7*(1+($J2376/100))),0)</f>
        <v>149703</v>
      </c>
      <c r="AO2376" s="27">
        <f>+AG2376*$M2376</f>
        <v>0</v>
      </c>
      <c r="AP2376" s="27">
        <f>+AH2376*($O2376+$Q2376)</f>
        <v>0</v>
      </c>
      <c r="AQ2376" s="27">
        <f>+AI2376*$S2376</f>
        <v>0</v>
      </c>
      <c r="AR2376" s="27">
        <f>+AJ2376*$U2376</f>
        <v>0</v>
      </c>
      <c r="AS2376" s="27">
        <f>+AK2376*L2376</f>
        <v>3253320</v>
      </c>
      <c r="AT2376" s="27">
        <f>+AL2376*(N2376+P2376)</f>
        <v>24038752</v>
      </c>
      <c r="AU2376" s="27">
        <f>+AM2376*R2376</f>
        <v>3603627</v>
      </c>
      <c r="AV2376" s="27">
        <f>+AN2376*T2376</f>
        <v>0</v>
      </c>
      <c r="AW2376" s="27">
        <f>+AG2376*$X2376*$AW$1</f>
        <v>0</v>
      </c>
      <c r="AX2376" s="27">
        <f>+AH2376*($AB2376+$Z2376)*$AW$1</f>
        <v>0</v>
      </c>
      <c r="AY2376" s="27">
        <f>+AI2376*$AD2376*$AW$1</f>
        <v>0</v>
      </c>
      <c r="AZ2376" s="27">
        <f>+AJ2376*$AF2376*$AW$1</f>
        <v>0</v>
      </c>
      <c r="BA2376" s="27">
        <f>+$AW$1*AK2376*W2376</f>
        <v>0</v>
      </c>
      <c r="BB2376" s="27">
        <f>+$AW$1*AL2376*(Y2376+AA2376)</f>
        <v>0</v>
      </c>
      <c r="BC2376" s="27">
        <f>+AM2376*AC2376*$AW$1</f>
        <v>0</v>
      </c>
      <c r="BD2376" s="27">
        <f>+$AW$1*AN2376*AE2376</f>
        <v>0</v>
      </c>
      <c r="BE2376" s="27">
        <f>ROUND(SUM(AO2376:AV2376),0)</f>
        <v>30895699</v>
      </c>
      <c r="BF2376" s="27">
        <f>ROUND(SUM(AW2376:BD2376),0)</f>
        <v>0</v>
      </c>
      <c r="BG2376" s="9">
        <f>+BF2376+BE2376</f>
        <v>30895699</v>
      </c>
      <c r="BH2376" s="27">
        <f>+ROUND(BG2376*$BH$2,0)</f>
        <v>24716559</v>
      </c>
      <c r="BI2376" s="27"/>
      <c r="BJ2376" t="s">
        <v>9823</v>
      </c>
      <c r="BK2376" t="s">
        <v>7092</v>
      </c>
      <c r="BL2376" t="s">
        <v>17247</v>
      </c>
      <c r="BM2376" t="s">
        <v>9859</v>
      </c>
      <c r="BN2376" t="s">
        <v>10263</v>
      </c>
      <c r="BO2376" t="s">
        <v>17248</v>
      </c>
      <c r="BP2376" t="s">
        <v>27369</v>
      </c>
      <c r="BQ2376" t="s">
        <v>33600</v>
      </c>
      <c r="BR2376" t="s">
        <v>29332</v>
      </c>
      <c r="BS2376">
        <v>1</v>
      </c>
      <c r="BU2376" t="s">
        <v>17247</v>
      </c>
      <c r="BV2376" t="s">
        <v>33601</v>
      </c>
      <c r="BW2376" t="s">
        <v>29347</v>
      </c>
      <c r="BX2376" t="s">
        <v>10263</v>
      </c>
      <c r="BY2376" t="s">
        <v>17248</v>
      </c>
      <c r="BZ2376" t="s">
        <v>27369</v>
      </c>
      <c r="CA2376">
        <v>1</v>
      </c>
      <c r="CB2376" t="s">
        <v>29341</v>
      </c>
    </row>
    <row r="2377" spans="1:80" x14ac:dyDescent="0.25">
      <c r="A2377" t="s">
        <v>80</v>
      </c>
      <c r="B2377" s="41" t="s">
        <v>7179</v>
      </c>
      <c r="C2377" s="41">
        <v>35</v>
      </c>
      <c r="D2377">
        <v>13001</v>
      </c>
      <c r="E2377" t="s">
        <v>874</v>
      </c>
      <c r="F2377" s="41">
        <v>33063</v>
      </c>
      <c r="G2377" s="41">
        <v>213001002531</v>
      </c>
      <c r="H2377" t="s">
        <v>8333</v>
      </c>
      <c r="I2377" s="25">
        <v>71.235271241993871</v>
      </c>
      <c r="J2377" s="42">
        <f>STANDARDIZE(I2377,$I$1,$I$2)</f>
        <v>1.0400281798112656</v>
      </c>
      <c r="K2377" s="26">
        <f>SUM(L2377:U2377)</f>
        <v>407</v>
      </c>
      <c r="L2377" s="26">
        <v>42</v>
      </c>
      <c r="M2377" s="26">
        <v>0</v>
      </c>
      <c r="N2377" s="26">
        <v>211</v>
      </c>
      <c r="O2377" s="26">
        <v>0</v>
      </c>
      <c r="P2377" s="26">
        <v>112</v>
      </c>
      <c r="Q2377" s="26">
        <v>0</v>
      </c>
      <c r="R2377" s="26">
        <v>42</v>
      </c>
      <c r="S2377" s="26">
        <v>0</v>
      </c>
      <c r="T2377" s="26">
        <v>0</v>
      </c>
      <c r="U2377" s="26">
        <v>0</v>
      </c>
      <c r="V2377" s="26">
        <f>SUM(W2377:AF2377)</f>
        <v>0</v>
      </c>
      <c r="W2377" s="26">
        <v>0</v>
      </c>
      <c r="X2377" s="26">
        <v>0</v>
      </c>
      <c r="Y2377" s="26">
        <v>0</v>
      </c>
      <c r="Z2377" s="26">
        <v>0</v>
      </c>
      <c r="AA2377" s="26">
        <v>0</v>
      </c>
      <c r="AB2377" s="26">
        <v>0</v>
      </c>
      <c r="AC2377" s="26">
        <v>0</v>
      </c>
      <c r="AD2377" s="26">
        <v>0</v>
      </c>
      <c r="AE2377" s="26">
        <v>0</v>
      </c>
      <c r="AF2377" s="26">
        <v>0</v>
      </c>
      <c r="AG2377" s="27">
        <f>ROUND(('Per Cápita'!$E$4*(1+($J2377/100))),0)</f>
        <v>75567</v>
      </c>
      <c r="AH2377" s="27">
        <f>ROUND(('Per Cápita'!$E$5*(1+($J2377/100))),0)</f>
        <v>66734</v>
      </c>
      <c r="AI2377" s="27">
        <f>ROUND(('Per Cápita'!$E$6*(1+($J2377/100))),0)</f>
        <v>100100</v>
      </c>
      <c r="AJ2377" s="27">
        <f>ROUND(('Per Cápita'!$E$7*(1+($J2377/100))),0)</f>
        <v>122673</v>
      </c>
      <c r="AK2377" s="27">
        <f>ROUND(('Per Cápita'!$F$4*(1+($J2377/100))),0)</f>
        <v>93231</v>
      </c>
      <c r="AL2377" s="27">
        <f>ROUND(('Per Cápita'!$F$5*(1+($J2377/100))),0)</f>
        <v>81455</v>
      </c>
      <c r="AM2377" s="27">
        <f>ROUND(('Per Cápita'!$F$6*(1+($J2377/100))),0)</f>
        <v>124636</v>
      </c>
      <c r="AN2377" s="27">
        <f>ROUND(('Per Cápita'!$F$7*(1+($J2377/100))),0)</f>
        <v>150153</v>
      </c>
      <c r="AO2377" s="27">
        <f>+AG2377*$M2377</f>
        <v>0</v>
      </c>
      <c r="AP2377" s="27">
        <f>+AH2377*($O2377+$Q2377)</f>
        <v>0</v>
      </c>
      <c r="AQ2377" s="27">
        <f>+AI2377*$S2377</f>
        <v>0</v>
      </c>
      <c r="AR2377" s="27">
        <f>+AJ2377*$U2377</f>
        <v>0</v>
      </c>
      <c r="AS2377" s="27">
        <f>+AK2377*L2377</f>
        <v>3915702</v>
      </c>
      <c r="AT2377" s="27">
        <f>+AL2377*(N2377+P2377)</f>
        <v>26309965</v>
      </c>
      <c r="AU2377" s="27">
        <f>+AM2377*R2377</f>
        <v>5234712</v>
      </c>
      <c r="AV2377" s="27">
        <f>+AN2377*T2377</f>
        <v>0</v>
      </c>
      <c r="AW2377" s="27">
        <f>+AG2377*$X2377*$AW$1</f>
        <v>0</v>
      </c>
      <c r="AX2377" s="27">
        <f>+AH2377*($AB2377+$Z2377)*$AW$1</f>
        <v>0</v>
      </c>
      <c r="AY2377" s="27">
        <f>+AI2377*$AD2377*$AW$1</f>
        <v>0</v>
      </c>
      <c r="AZ2377" s="27">
        <f>+AJ2377*$AF2377*$AW$1</f>
        <v>0</v>
      </c>
      <c r="BA2377" s="27">
        <f>+$AW$1*AK2377*W2377</f>
        <v>0</v>
      </c>
      <c r="BB2377" s="27">
        <f>+$AW$1*AL2377*(Y2377+AA2377)</f>
        <v>0</v>
      </c>
      <c r="BC2377" s="27">
        <f>+AM2377*AC2377*$AW$1</f>
        <v>0</v>
      </c>
      <c r="BD2377" s="27">
        <f>+$AW$1*AN2377*AE2377</f>
        <v>0</v>
      </c>
      <c r="BE2377" s="27">
        <f>ROUND(SUM(AO2377:AV2377),0)</f>
        <v>35460379</v>
      </c>
      <c r="BF2377" s="27">
        <f>ROUND(SUM(AW2377:BD2377),0)</f>
        <v>0</v>
      </c>
      <c r="BG2377" s="9">
        <f>+BF2377+BE2377</f>
        <v>35460379</v>
      </c>
      <c r="BH2377" s="27">
        <f>+ROUND(BG2377*$BH$2,0)</f>
        <v>28368303</v>
      </c>
      <c r="BI2377" s="27"/>
      <c r="BJ2377" t="s">
        <v>9823</v>
      </c>
      <c r="BK2377" t="s">
        <v>8333</v>
      </c>
      <c r="BL2377" t="s">
        <v>17249</v>
      </c>
      <c r="BM2377" t="s">
        <v>9859</v>
      </c>
      <c r="BN2377" t="s">
        <v>10263</v>
      </c>
      <c r="BO2377" t="s">
        <v>17250</v>
      </c>
      <c r="BP2377" t="s">
        <v>27370</v>
      </c>
      <c r="BQ2377" t="s">
        <v>33602</v>
      </c>
      <c r="BR2377" t="s">
        <v>29332</v>
      </c>
      <c r="BS2377">
        <v>1</v>
      </c>
      <c r="BU2377" t="s">
        <v>17249</v>
      </c>
      <c r="BV2377" t="s">
        <v>33603</v>
      </c>
      <c r="BW2377" t="s">
        <v>29347</v>
      </c>
      <c r="BX2377" t="s">
        <v>10263</v>
      </c>
      <c r="BY2377" t="s">
        <v>17250</v>
      </c>
      <c r="BZ2377" t="s">
        <v>27370</v>
      </c>
      <c r="CA2377">
        <v>1</v>
      </c>
      <c r="CB2377" t="s">
        <v>29341</v>
      </c>
    </row>
    <row r="2378" spans="1:80" x14ac:dyDescent="0.25">
      <c r="A2378" t="s">
        <v>80</v>
      </c>
      <c r="B2378" s="41" t="s">
        <v>7179</v>
      </c>
      <c r="C2378" s="41">
        <v>35</v>
      </c>
      <c r="D2378">
        <v>13001</v>
      </c>
      <c r="E2378" t="s">
        <v>874</v>
      </c>
      <c r="F2378" s="41">
        <v>33064</v>
      </c>
      <c r="G2378" s="41">
        <v>213001002809</v>
      </c>
      <c r="H2378" t="s">
        <v>920</v>
      </c>
      <c r="I2378" s="25">
        <v>70.601469103130469</v>
      </c>
      <c r="J2378" s="42">
        <f>STANDARDIZE(I2378,$I$1,$I$2)</f>
        <v>0.83595682678016014</v>
      </c>
      <c r="K2378" s="26">
        <f>SUM(L2378:U2378)</f>
        <v>3397</v>
      </c>
      <c r="L2378" s="26">
        <v>200</v>
      </c>
      <c r="M2378" s="26">
        <v>0</v>
      </c>
      <c r="N2378" s="26">
        <v>1502</v>
      </c>
      <c r="O2378" s="26">
        <v>0</v>
      </c>
      <c r="P2378" s="26">
        <v>1259</v>
      </c>
      <c r="Q2378" s="26">
        <v>0</v>
      </c>
      <c r="R2378" s="26">
        <v>5</v>
      </c>
      <c r="S2378" s="26">
        <v>0</v>
      </c>
      <c r="T2378" s="26">
        <v>431</v>
      </c>
      <c r="U2378" s="26">
        <v>0</v>
      </c>
      <c r="V2378" s="26">
        <f>SUM(W2378:AF2378)</f>
        <v>0</v>
      </c>
      <c r="W2378" s="26">
        <v>0</v>
      </c>
      <c r="X2378" s="26">
        <v>0</v>
      </c>
      <c r="Y2378" s="26">
        <v>0</v>
      </c>
      <c r="Z2378" s="26">
        <v>0</v>
      </c>
      <c r="AA2378" s="26">
        <v>0</v>
      </c>
      <c r="AB2378" s="26">
        <v>0</v>
      </c>
      <c r="AC2378" s="26">
        <v>0</v>
      </c>
      <c r="AD2378" s="26">
        <v>0</v>
      </c>
      <c r="AE2378" s="26">
        <v>0</v>
      </c>
      <c r="AF2378" s="26">
        <v>0</v>
      </c>
      <c r="AG2378" s="27">
        <f>ROUND(('Per Cápita'!$E$4*(1+($J2378/100))),0)</f>
        <v>75414</v>
      </c>
      <c r="AH2378" s="27">
        <f>ROUND(('Per Cápita'!$E$5*(1+($J2378/100))),0)</f>
        <v>66599</v>
      </c>
      <c r="AI2378" s="27">
        <f>ROUND(('Per Cápita'!$E$6*(1+($J2378/100))),0)</f>
        <v>99898</v>
      </c>
      <c r="AJ2378" s="27">
        <f>ROUND(('Per Cápita'!$E$7*(1+($J2378/100))),0)</f>
        <v>122425</v>
      </c>
      <c r="AK2378" s="27">
        <f>ROUND(('Per Cápita'!$F$4*(1+($J2378/100))),0)</f>
        <v>93042</v>
      </c>
      <c r="AL2378" s="27">
        <f>ROUND(('Per Cápita'!$F$5*(1+($J2378/100))),0)</f>
        <v>81291</v>
      </c>
      <c r="AM2378" s="27">
        <f>ROUND(('Per Cápita'!$F$6*(1+($J2378/100))),0)</f>
        <v>124384</v>
      </c>
      <c r="AN2378" s="27">
        <f>ROUND(('Per Cápita'!$F$7*(1+($J2378/100))),0)</f>
        <v>149849</v>
      </c>
      <c r="AO2378" s="27">
        <f>+AG2378*$M2378</f>
        <v>0</v>
      </c>
      <c r="AP2378" s="27">
        <f>+AH2378*($O2378+$Q2378)</f>
        <v>0</v>
      </c>
      <c r="AQ2378" s="27">
        <f>+AI2378*$S2378</f>
        <v>0</v>
      </c>
      <c r="AR2378" s="27">
        <f>+AJ2378*$U2378</f>
        <v>0</v>
      </c>
      <c r="AS2378" s="27">
        <f>+AK2378*L2378</f>
        <v>18608400</v>
      </c>
      <c r="AT2378" s="27">
        <f>+AL2378*(N2378+P2378)</f>
        <v>224444451</v>
      </c>
      <c r="AU2378" s="27">
        <f>+AM2378*R2378</f>
        <v>621920</v>
      </c>
      <c r="AV2378" s="27">
        <f>+AN2378*T2378</f>
        <v>64584919</v>
      </c>
      <c r="AW2378" s="27">
        <f>+AG2378*$X2378*$AW$1</f>
        <v>0</v>
      </c>
      <c r="AX2378" s="27">
        <f>+AH2378*($AB2378+$Z2378)*$AW$1</f>
        <v>0</v>
      </c>
      <c r="AY2378" s="27">
        <f>+AI2378*$AD2378*$AW$1</f>
        <v>0</v>
      </c>
      <c r="AZ2378" s="27">
        <f>+AJ2378*$AF2378*$AW$1</f>
        <v>0</v>
      </c>
      <c r="BA2378" s="27">
        <f>+$AW$1*AK2378*W2378</f>
        <v>0</v>
      </c>
      <c r="BB2378" s="27">
        <f>+$AW$1*AL2378*(Y2378+AA2378)</f>
        <v>0</v>
      </c>
      <c r="BC2378" s="27">
        <f>+AM2378*AC2378*$AW$1</f>
        <v>0</v>
      </c>
      <c r="BD2378" s="27">
        <f>+$AW$1*AN2378*AE2378</f>
        <v>0</v>
      </c>
      <c r="BE2378" s="27">
        <f>ROUND(SUM(AO2378:AV2378),0)</f>
        <v>308259690</v>
      </c>
      <c r="BF2378" s="27">
        <f>ROUND(SUM(AW2378:BD2378),0)</f>
        <v>0</v>
      </c>
      <c r="BG2378" s="9">
        <f>+BF2378+BE2378</f>
        <v>308259690</v>
      </c>
      <c r="BH2378" s="27">
        <f>+ROUND(BG2378*$BH$2,0)</f>
        <v>246607752</v>
      </c>
      <c r="BI2378" s="27"/>
      <c r="BJ2378" t="s">
        <v>9823</v>
      </c>
      <c r="BK2378" t="s">
        <v>920</v>
      </c>
      <c r="BL2378" t="s">
        <v>17251</v>
      </c>
      <c r="BM2378" t="s">
        <v>9866</v>
      </c>
      <c r="BN2378" t="s">
        <v>10263</v>
      </c>
      <c r="BO2378" t="s">
        <v>17252</v>
      </c>
      <c r="BP2378" t="s">
        <v>27371</v>
      </c>
      <c r="BQ2378" t="s">
        <v>33604</v>
      </c>
      <c r="BR2378" t="s">
        <v>29332</v>
      </c>
      <c r="BS2378">
        <v>1</v>
      </c>
      <c r="BU2378" t="s">
        <v>17251</v>
      </c>
      <c r="BV2378" t="s">
        <v>33605</v>
      </c>
      <c r="BW2378" t="s">
        <v>29340</v>
      </c>
      <c r="BX2378" t="s">
        <v>10263</v>
      </c>
      <c r="BY2378" t="s">
        <v>17252</v>
      </c>
      <c r="BZ2378" t="s">
        <v>27371</v>
      </c>
      <c r="CA2378">
        <v>1</v>
      </c>
      <c r="CB2378" t="s">
        <v>29341</v>
      </c>
    </row>
    <row r="2379" spans="1:80" x14ac:dyDescent="0.25">
      <c r="A2379" t="s">
        <v>80</v>
      </c>
      <c r="B2379" s="41" t="s">
        <v>7179</v>
      </c>
      <c r="C2379" s="41">
        <v>35</v>
      </c>
      <c r="D2379">
        <v>13001</v>
      </c>
      <c r="E2379" t="s">
        <v>874</v>
      </c>
      <c r="F2379" s="41">
        <v>33065</v>
      </c>
      <c r="G2379" s="41">
        <v>213001002949</v>
      </c>
      <c r="H2379" t="s">
        <v>8334</v>
      </c>
      <c r="I2379" s="25">
        <v>70.122126681583339</v>
      </c>
      <c r="J2379" s="42">
        <f>STANDARDIZE(I2379,$I$1,$I$2)</f>
        <v>0.68161835025537232</v>
      </c>
      <c r="K2379" s="26">
        <f>SUM(L2379:U2379)</f>
        <v>593</v>
      </c>
      <c r="L2379" s="26">
        <v>51</v>
      </c>
      <c r="M2379" s="26">
        <v>0</v>
      </c>
      <c r="N2379" s="26">
        <v>241</v>
      </c>
      <c r="O2379" s="26">
        <v>0</v>
      </c>
      <c r="P2379" s="26">
        <v>224</v>
      </c>
      <c r="Q2379" s="26">
        <v>0</v>
      </c>
      <c r="R2379" s="26">
        <v>6</v>
      </c>
      <c r="S2379" s="26">
        <v>0</v>
      </c>
      <c r="T2379" s="26">
        <v>71</v>
      </c>
      <c r="U2379" s="26">
        <v>0</v>
      </c>
      <c r="V2379" s="26">
        <f>SUM(W2379:AF2379)</f>
        <v>0</v>
      </c>
      <c r="W2379" s="26">
        <v>0</v>
      </c>
      <c r="X2379" s="26">
        <v>0</v>
      </c>
      <c r="Y2379" s="26">
        <v>0</v>
      </c>
      <c r="Z2379" s="26">
        <v>0</v>
      </c>
      <c r="AA2379" s="26">
        <v>0</v>
      </c>
      <c r="AB2379" s="26">
        <v>0</v>
      </c>
      <c r="AC2379" s="26">
        <v>0</v>
      </c>
      <c r="AD2379" s="26">
        <v>0</v>
      </c>
      <c r="AE2379" s="26">
        <v>0</v>
      </c>
      <c r="AF2379" s="26">
        <v>0</v>
      </c>
      <c r="AG2379" s="27">
        <f>ROUND(('Per Cápita'!$E$4*(1+($J2379/100))),0)</f>
        <v>75299</v>
      </c>
      <c r="AH2379" s="27">
        <f>ROUND(('Per Cápita'!$E$5*(1+($J2379/100))),0)</f>
        <v>66497</v>
      </c>
      <c r="AI2379" s="27">
        <f>ROUND(('Per Cápita'!$E$6*(1+($J2379/100))),0)</f>
        <v>99745</v>
      </c>
      <c r="AJ2379" s="27">
        <f>ROUND(('Per Cápita'!$E$7*(1+($J2379/100))),0)</f>
        <v>122238</v>
      </c>
      <c r="AK2379" s="27">
        <f>ROUND(('Per Cápita'!$F$4*(1+($J2379/100))),0)</f>
        <v>92900</v>
      </c>
      <c r="AL2379" s="27">
        <f>ROUND(('Per Cápita'!$F$5*(1+($J2379/100))),0)</f>
        <v>81167</v>
      </c>
      <c r="AM2379" s="27">
        <f>ROUND(('Per Cápita'!$F$6*(1+($J2379/100))),0)</f>
        <v>124194</v>
      </c>
      <c r="AN2379" s="27">
        <f>ROUND(('Per Cápita'!$F$7*(1+($J2379/100))),0)</f>
        <v>149620</v>
      </c>
      <c r="AO2379" s="27">
        <f>+AG2379*$M2379</f>
        <v>0</v>
      </c>
      <c r="AP2379" s="27">
        <f>+AH2379*($O2379+$Q2379)</f>
        <v>0</v>
      </c>
      <c r="AQ2379" s="27">
        <f>+AI2379*$S2379</f>
        <v>0</v>
      </c>
      <c r="AR2379" s="27">
        <f>+AJ2379*$U2379</f>
        <v>0</v>
      </c>
      <c r="AS2379" s="27">
        <f>+AK2379*L2379</f>
        <v>4737900</v>
      </c>
      <c r="AT2379" s="27">
        <f>+AL2379*(N2379+P2379)</f>
        <v>37742655</v>
      </c>
      <c r="AU2379" s="27">
        <f>+AM2379*R2379</f>
        <v>745164</v>
      </c>
      <c r="AV2379" s="27">
        <f>+AN2379*T2379</f>
        <v>10623020</v>
      </c>
      <c r="AW2379" s="27">
        <f>+AG2379*$X2379*$AW$1</f>
        <v>0</v>
      </c>
      <c r="AX2379" s="27">
        <f>+AH2379*($AB2379+$Z2379)*$AW$1</f>
        <v>0</v>
      </c>
      <c r="AY2379" s="27">
        <f>+AI2379*$AD2379*$AW$1</f>
        <v>0</v>
      </c>
      <c r="AZ2379" s="27">
        <f>+AJ2379*$AF2379*$AW$1</f>
        <v>0</v>
      </c>
      <c r="BA2379" s="27">
        <f>+$AW$1*AK2379*W2379</f>
        <v>0</v>
      </c>
      <c r="BB2379" s="27">
        <f>+$AW$1*AL2379*(Y2379+AA2379)</f>
        <v>0</v>
      </c>
      <c r="BC2379" s="27">
        <f>+AM2379*AC2379*$AW$1</f>
        <v>0</v>
      </c>
      <c r="BD2379" s="27">
        <f>+$AW$1*AN2379*AE2379</f>
        <v>0</v>
      </c>
      <c r="BE2379" s="27">
        <f>ROUND(SUM(AO2379:AV2379),0)</f>
        <v>53848739</v>
      </c>
      <c r="BF2379" s="27">
        <f>ROUND(SUM(AW2379:BD2379),0)</f>
        <v>0</v>
      </c>
      <c r="BG2379" s="9">
        <f>+BF2379+BE2379</f>
        <v>53848739</v>
      </c>
      <c r="BH2379" s="27">
        <f>+ROUND(BG2379*$BH$2,0)</f>
        <v>43078991</v>
      </c>
      <c r="BI2379" s="27"/>
      <c r="BJ2379" t="s">
        <v>9823</v>
      </c>
      <c r="BK2379" t="s">
        <v>8334</v>
      </c>
      <c r="BL2379" t="s">
        <v>17253</v>
      </c>
      <c r="BM2379" t="s">
        <v>9851</v>
      </c>
      <c r="BN2379" t="s">
        <v>9832</v>
      </c>
      <c r="BO2379" t="s">
        <v>17254</v>
      </c>
      <c r="BP2379" t="s">
        <v>27372</v>
      </c>
      <c r="BQ2379" t="s">
        <v>33606</v>
      </c>
      <c r="BR2379" t="s">
        <v>29332</v>
      </c>
      <c r="BS2379">
        <v>1</v>
      </c>
      <c r="BU2379" t="s">
        <v>17253</v>
      </c>
      <c r="BV2379" t="s">
        <v>8334</v>
      </c>
      <c r="BW2379" t="s">
        <v>30465</v>
      </c>
      <c r="BX2379" t="s">
        <v>9832</v>
      </c>
      <c r="BY2379" t="s">
        <v>17254</v>
      </c>
      <c r="BZ2379" t="s">
        <v>27372</v>
      </c>
      <c r="CA2379">
        <v>1</v>
      </c>
      <c r="CB2379" t="s">
        <v>29341</v>
      </c>
    </row>
    <row r="2380" spans="1:80" x14ac:dyDescent="0.25">
      <c r="A2380" t="s">
        <v>80</v>
      </c>
      <c r="B2380" s="41" t="s">
        <v>7179</v>
      </c>
      <c r="C2380" s="41">
        <v>35</v>
      </c>
      <c r="D2380">
        <v>13001</v>
      </c>
      <c r="E2380" t="s">
        <v>874</v>
      </c>
      <c r="F2380" s="41">
        <v>25772</v>
      </c>
      <c r="G2380" s="41">
        <v>213001007231</v>
      </c>
      <c r="H2380" t="s">
        <v>921</v>
      </c>
      <c r="I2380" s="25">
        <v>63.816923600747451</v>
      </c>
      <c r="J2380" s="42">
        <f>STANDARDIZE(I2380,$I$1,$I$2)</f>
        <v>-1.3485283547550198</v>
      </c>
      <c r="K2380" s="26">
        <f>SUM(L2380:U2380)</f>
        <v>3981</v>
      </c>
      <c r="L2380" s="26">
        <v>0</v>
      </c>
      <c r="M2380" s="26">
        <v>299</v>
      </c>
      <c r="N2380" s="26">
        <v>0</v>
      </c>
      <c r="O2380" s="26">
        <v>2117</v>
      </c>
      <c r="P2380" s="26">
        <v>0</v>
      </c>
      <c r="Q2380" s="26">
        <v>1256</v>
      </c>
      <c r="R2380" s="26">
        <v>0</v>
      </c>
      <c r="S2380" s="26">
        <v>0</v>
      </c>
      <c r="T2380" s="26">
        <v>0</v>
      </c>
      <c r="U2380" s="26">
        <v>309</v>
      </c>
      <c r="V2380" s="26">
        <f>SUM(W2380:AF2380)</f>
        <v>0</v>
      </c>
      <c r="W2380" s="26">
        <v>0</v>
      </c>
      <c r="X2380" s="26">
        <v>0</v>
      </c>
      <c r="Y2380" s="26">
        <v>0</v>
      </c>
      <c r="Z2380" s="26">
        <v>0</v>
      </c>
      <c r="AA2380" s="26">
        <v>0</v>
      </c>
      <c r="AB2380" s="26">
        <v>0</v>
      </c>
      <c r="AC2380" s="26">
        <v>0</v>
      </c>
      <c r="AD2380" s="26">
        <v>0</v>
      </c>
      <c r="AE2380" s="26">
        <v>0</v>
      </c>
      <c r="AF2380" s="26">
        <v>0</v>
      </c>
      <c r="AG2380" s="27">
        <f>ROUND(('Per Cápita'!$E$4*(1+($J2380/100))),0)</f>
        <v>73780</v>
      </c>
      <c r="AH2380" s="27">
        <f>ROUND(('Per Cápita'!$E$5*(1+($J2380/100))),0)</f>
        <v>65156</v>
      </c>
      <c r="AI2380" s="27">
        <f>ROUND(('Per Cápita'!$E$6*(1+($J2380/100))),0)</f>
        <v>97734</v>
      </c>
      <c r="AJ2380" s="27">
        <f>ROUND(('Per Cápita'!$E$7*(1+($J2380/100))),0)</f>
        <v>119773</v>
      </c>
      <c r="AK2380" s="27">
        <f>ROUND(('Per Cápita'!$F$4*(1+($J2380/100))),0)</f>
        <v>91027</v>
      </c>
      <c r="AL2380" s="27">
        <f>ROUND(('Per Cápita'!$F$5*(1+($J2380/100))),0)</f>
        <v>79530</v>
      </c>
      <c r="AM2380" s="27">
        <f>ROUND(('Per Cápita'!$F$6*(1+($J2380/100))),0)</f>
        <v>121690</v>
      </c>
      <c r="AN2380" s="27">
        <f>ROUND(('Per Cápita'!$F$7*(1+($J2380/100))),0)</f>
        <v>146603</v>
      </c>
      <c r="AO2380" s="27">
        <f>+AG2380*$M2380</f>
        <v>22060220</v>
      </c>
      <c r="AP2380" s="27">
        <f>+AH2380*($O2380+$Q2380)</f>
        <v>219771188</v>
      </c>
      <c r="AQ2380" s="27">
        <f>+AI2380*$S2380</f>
        <v>0</v>
      </c>
      <c r="AR2380" s="27">
        <f>+AJ2380*$U2380</f>
        <v>37009857</v>
      </c>
      <c r="AS2380" s="27">
        <f>+AK2380*L2380</f>
        <v>0</v>
      </c>
      <c r="AT2380" s="27">
        <f>+AL2380*(N2380+P2380)</f>
        <v>0</v>
      </c>
      <c r="AU2380" s="27">
        <f>+AM2380*R2380</f>
        <v>0</v>
      </c>
      <c r="AV2380" s="27">
        <f>+AN2380*T2380</f>
        <v>0</v>
      </c>
      <c r="AW2380" s="27">
        <f>+AG2380*$X2380*$AW$1</f>
        <v>0</v>
      </c>
      <c r="AX2380" s="27">
        <f>+AH2380*($AB2380+$Z2380)*$AW$1</f>
        <v>0</v>
      </c>
      <c r="AY2380" s="27">
        <f>+AI2380*$AD2380*$AW$1</f>
        <v>0</v>
      </c>
      <c r="AZ2380" s="27">
        <f>+AJ2380*$AF2380*$AW$1</f>
        <v>0</v>
      </c>
      <c r="BA2380" s="27">
        <f>+$AW$1*AK2380*W2380</f>
        <v>0</v>
      </c>
      <c r="BB2380" s="27">
        <f>+$AW$1*AL2380*(Y2380+AA2380)</f>
        <v>0</v>
      </c>
      <c r="BC2380" s="27">
        <f>+AM2380*AC2380*$AW$1</f>
        <v>0</v>
      </c>
      <c r="BD2380" s="27">
        <f>+$AW$1*AN2380*AE2380</f>
        <v>0</v>
      </c>
      <c r="BE2380" s="27">
        <f>ROUND(SUM(AO2380:AV2380),0)</f>
        <v>278841265</v>
      </c>
      <c r="BF2380" s="27">
        <f>ROUND(SUM(AW2380:BD2380),0)</f>
        <v>0</v>
      </c>
      <c r="BG2380" s="9">
        <f>+BF2380+BE2380</f>
        <v>278841265</v>
      </c>
      <c r="BH2380" s="27">
        <f>+ROUND(BG2380*$BH$2,0)</f>
        <v>223073012</v>
      </c>
      <c r="BI2380" s="27"/>
      <c r="BJ2380" t="s">
        <v>9823</v>
      </c>
      <c r="BK2380" t="s">
        <v>921</v>
      </c>
      <c r="BL2380" t="s">
        <v>17255</v>
      </c>
      <c r="BM2380" t="s">
        <v>9866</v>
      </c>
      <c r="BN2380" t="s">
        <v>10263</v>
      </c>
      <c r="BO2380" t="s">
        <v>17256</v>
      </c>
      <c r="BP2380" t="s">
        <v>24878</v>
      </c>
      <c r="BQ2380" t="s">
        <v>33607</v>
      </c>
      <c r="BR2380" t="s">
        <v>29332</v>
      </c>
      <c r="BS2380">
        <v>1</v>
      </c>
      <c r="BU2380" t="s">
        <v>17255</v>
      </c>
      <c r="BV2380" t="s">
        <v>921</v>
      </c>
      <c r="BW2380" t="s">
        <v>29340</v>
      </c>
      <c r="BX2380" t="s">
        <v>10263</v>
      </c>
      <c r="BY2380" t="s">
        <v>33608</v>
      </c>
      <c r="BZ2380" t="s">
        <v>24878</v>
      </c>
      <c r="CA2380">
        <v>1</v>
      </c>
      <c r="CB2380" t="s">
        <v>29341</v>
      </c>
    </row>
    <row r="2381" spans="1:80" x14ac:dyDescent="0.25">
      <c r="A2381" t="s">
        <v>80</v>
      </c>
      <c r="B2381" s="41" t="s">
        <v>7179</v>
      </c>
      <c r="C2381" s="41">
        <v>35</v>
      </c>
      <c r="D2381">
        <v>13001</v>
      </c>
      <c r="E2381" t="s">
        <v>874</v>
      </c>
      <c r="F2381" s="41">
        <v>33066</v>
      </c>
      <c r="G2381" s="41">
        <v>213001007401</v>
      </c>
      <c r="H2381" t="s">
        <v>922</v>
      </c>
      <c r="I2381" s="25">
        <v>71.49004328013163</v>
      </c>
      <c r="J2381" s="42">
        <f>STANDARDIZE(I2381,$I$1,$I$2)</f>
        <v>1.1220595762822549</v>
      </c>
      <c r="K2381" s="26">
        <f>SUM(L2381:U2381)</f>
        <v>221</v>
      </c>
      <c r="L2381" s="26">
        <v>17</v>
      </c>
      <c r="M2381" s="26">
        <v>0</v>
      </c>
      <c r="N2381" s="26">
        <v>101</v>
      </c>
      <c r="O2381" s="26">
        <v>0</v>
      </c>
      <c r="P2381" s="26">
        <v>84</v>
      </c>
      <c r="Q2381" s="26">
        <v>0</v>
      </c>
      <c r="R2381" s="26">
        <v>19</v>
      </c>
      <c r="S2381" s="26">
        <v>0</v>
      </c>
      <c r="T2381" s="26">
        <v>0</v>
      </c>
      <c r="U2381" s="26">
        <v>0</v>
      </c>
      <c r="V2381" s="26">
        <f>SUM(W2381:AF2381)</f>
        <v>0</v>
      </c>
      <c r="W2381" s="26">
        <v>0</v>
      </c>
      <c r="X2381" s="26">
        <v>0</v>
      </c>
      <c r="Y2381" s="26">
        <v>0</v>
      </c>
      <c r="Z2381" s="26">
        <v>0</v>
      </c>
      <c r="AA2381" s="26">
        <v>0</v>
      </c>
      <c r="AB2381" s="26">
        <v>0</v>
      </c>
      <c r="AC2381" s="26">
        <v>0</v>
      </c>
      <c r="AD2381" s="26">
        <v>0</v>
      </c>
      <c r="AE2381" s="26">
        <v>0</v>
      </c>
      <c r="AF2381" s="26">
        <v>0</v>
      </c>
      <c r="AG2381" s="27">
        <f>ROUND(('Per Cápita'!$E$4*(1+($J2381/100))),0)</f>
        <v>75628</v>
      </c>
      <c r="AH2381" s="27">
        <f>ROUND(('Per Cápita'!$E$5*(1+($J2381/100))),0)</f>
        <v>66788</v>
      </c>
      <c r="AI2381" s="27">
        <f>ROUND(('Per Cápita'!$E$6*(1+($J2381/100))),0)</f>
        <v>100182</v>
      </c>
      <c r="AJ2381" s="27">
        <f>ROUND(('Per Cápita'!$E$7*(1+($J2381/100))),0)</f>
        <v>122772</v>
      </c>
      <c r="AK2381" s="27">
        <f>ROUND(('Per Cápita'!$F$4*(1+($J2381/100))),0)</f>
        <v>93306</v>
      </c>
      <c r="AL2381" s="27">
        <f>ROUND(('Per Cápita'!$F$5*(1+($J2381/100))),0)</f>
        <v>81522</v>
      </c>
      <c r="AM2381" s="27">
        <f>ROUND(('Per Cápita'!$F$6*(1+($J2381/100))),0)</f>
        <v>124737</v>
      </c>
      <c r="AN2381" s="27">
        <f>ROUND(('Per Cápita'!$F$7*(1+($J2381/100))),0)</f>
        <v>150274</v>
      </c>
      <c r="AO2381" s="27">
        <f>+AG2381*$M2381</f>
        <v>0</v>
      </c>
      <c r="AP2381" s="27">
        <f>+AH2381*($O2381+$Q2381)</f>
        <v>0</v>
      </c>
      <c r="AQ2381" s="27">
        <f>+AI2381*$S2381</f>
        <v>0</v>
      </c>
      <c r="AR2381" s="27">
        <f>+AJ2381*$U2381</f>
        <v>0</v>
      </c>
      <c r="AS2381" s="27">
        <f>+AK2381*L2381</f>
        <v>1586202</v>
      </c>
      <c r="AT2381" s="27">
        <f>+AL2381*(N2381+P2381)</f>
        <v>15081570</v>
      </c>
      <c r="AU2381" s="27">
        <f>+AM2381*R2381</f>
        <v>2370003</v>
      </c>
      <c r="AV2381" s="27">
        <f>+AN2381*T2381</f>
        <v>0</v>
      </c>
      <c r="AW2381" s="27">
        <f>+AG2381*$X2381*$AW$1</f>
        <v>0</v>
      </c>
      <c r="AX2381" s="27">
        <f>+AH2381*($AB2381+$Z2381)*$AW$1</f>
        <v>0</v>
      </c>
      <c r="AY2381" s="27">
        <f>+AI2381*$AD2381*$AW$1</f>
        <v>0</v>
      </c>
      <c r="AZ2381" s="27">
        <f>+AJ2381*$AF2381*$AW$1</f>
        <v>0</v>
      </c>
      <c r="BA2381" s="27">
        <f>+$AW$1*AK2381*W2381</f>
        <v>0</v>
      </c>
      <c r="BB2381" s="27">
        <f>+$AW$1*AL2381*(Y2381+AA2381)</f>
        <v>0</v>
      </c>
      <c r="BC2381" s="27">
        <f>+AM2381*AC2381*$AW$1</f>
        <v>0</v>
      </c>
      <c r="BD2381" s="27">
        <f>+$AW$1*AN2381*AE2381</f>
        <v>0</v>
      </c>
      <c r="BE2381" s="27">
        <f>ROUND(SUM(AO2381:AV2381),0)</f>
        <v>19037775</v>
      </c>
      <c r="BF2381" s="27">
        <f>ROUND(SUM(AW2381:BD2381),0)</f>
        <v>0</v>
      </c>
      <c r="BG2381" s="9">
        <f>+BF2381+BE2381</f>
        <v>19037775</v>
      </c>
      <c r="BH2381" s="27">
        <f>+ROUND(BG2381*$BH$2,0)</f>
        <v>15230220</v>
      </c>
      <c r="BI2381" s="27"/>
      <c r="BJ2381" t="s">
        <v>9823</v>
      </c>
      <c r="BK2381" t="s">
        <v>922</v>
      </c>
      <c r="BL2381" t="s">
        <v>17257</v>
      </c>
      <c r="BM2381" t="s">
        <v>9859</v>
      </c>
      <c r="BN2381" t="s">
        <v>10263</v>
      </c>
      <c r="BO2381" t="s">
        <v>17258</v>
      </c>
      <c r="BP2381" t="s">
        <v>25906</v>
      </c>
      <c r="BQ2381" t="s">
        <v>33609</v>
      </c>
      <c r="BR2381" t="s">
        <v>29332</v>
      </c>
      <c r="BS2381">
        <v>1</v>
      </c>
      <c r="BU2381" t="s">
        <v>17257</v>
      </c>
      <c r="BV2381" t="s">
        <v>33610</v>
      </c>
      <c r="BW2381" t="s">
        <v>29347</v>
      </c>
      <c r="BX2381" t="s">
        <v>10263</v>
      </c>
      <c r="BY2381" t="s">
        <v>17258</v>
      </c>
      <c r="BZ2381" t="s">
        <v>25906</v>
      </c>
      <c r="CA2381">
        <v>1</v>
      </c>
      <c r="CB2381" t="s">
        <v>29341</v>
      </c>
    </row>
    <row r="2382" spans="1:80" x14ac:dyDescent="0.25">
      <c r="A2382" t="s">
        <v>80</v>
      </c>
      <c r="B2382" s="41" t="s">
        <v>7179</v>
      </c>
      <c r="C2382" s="41">
        <v>35</v>
      </c>
      <c r="D2382">
        <v>13001</v>
      </c>
      <c r="E2382" t="s">
        <v>874</v>
      </c>
      <c r="F2382" s="41">
        <v>33067</v>
      </c>
      <c r="G2382" s="41">
        <v>213001007533</v>
      </c>
      <c r="H2382" t="s">
        <v>923</v>
      </c>
      <c r="I2382" s="25">
        <v>71.37202386214075</v>
      </c>
      <c r="J2382" s="42">
        <f>STANDARDIZE(I2382,$I$1,$I$2)</f>
        <v>1.0840597324247809</v>
      </c>
      <c r="K2382" s="26">
        <f>SUM(L2382:U2382)</f>
        <v>763</v>
      </c>
      <c r="L2382" s="26">
        <v>60</v>
      </c>
      <c r="M2382" s="26">
        <v>0</v>
      </c>
      <c r="N2382" s="26">
        <v>313</v>
      </c>
      <c r="O2382" s="26">
        <v>0</v>
      </c>
      <c r="P2382" s="26">
        <v>283</v>
      </c>
      <c r="Q2382" s="26">
        <v>0</v>
      </c>
      <c r="R2382" s="26">
        <v>107</v>
      </c>
      <c r="S2382" s="26">
        <v>0</v>
      </c>
      <c r="T2382" s="26">
        <v>0</v>
      </c>
      <c r="U2382" s="26">
        <v>0</v>
      </c>
      <c r="V2382" s="26">
        <f>SUM(W2382:AF2382)</f>
        <v>390</v>
      </c>
      <c r="W2382" s="26">
        <v>0</v>
      </c>
      <c r="X2382" s="26">
        <v>0</v>
      </c>
      <c r="Y2382" s="26">
        <v>0</v>
      </c>
      <c r="Z2382" s="26">
        <v>0</v>
      </c>
      <c r="AA2382" s="26">
        <v>283</v>
      </c>
      <c r="AB2382" s="26">
        <v>0</v>
      </c>
      <c r="AC2382" s="26">
        <v>107</v>
      </c>
      <c r="AD2382" s="26">
        <v>0</v>
      </c>
      <c r="AE2382" s="26">
        <v>0</v>
      </c>
      <c r="AF2382" s="26">
        <v>0</v>
      </c>
      <c r="AG2382" s="27">
        <f>ROUND(('Per Cápita'!$E$4*(1+($J2382/100))),0)</f>
        <v>75600</v>
      </c>
      <c r="AH2382" s="27">
        <f>ROUND(('Per Cápita'!$E$5*(1+($J2382/100))),0)</f>
        <v>66763</v>
      </c>
      <c r="AI2382" s="27">
        <f>ROUND(('Per Cápita'!$E$6*(1+($J2382/100))),0)</f>
        <v>100144</v>
      </c>
      <c r="AJ2382" s="27">
        <f>ROUND(('Per Cápita'!$E$7*(1+($J2382/100))),0)</f>
        <v>122726</v>
      </c>
      <c r="AK2382" s="27">
        <f>ROUND(('Per Cápita'!$F$4*(1+($J2382/100))),0)</f>
        <v>93271</v>
      </c>
      <c r="AL2382" s="27">
        <f>ROUND(('Per Cápita'!$F$5*(1+($J2382/100))),0)</f>
        <v>81491</v>
      </c>
      <c r="AM2382" s="27">
        <f>ROUND(('Per Cápita'!$F$6*(1+($J2382/100))),0)</f>
        <v>124690</v>
      </c>
      <c r="AN2382" s="27">
        <f>ROUND(('Per Cápita'!$F$7*(1+($J2382/100))),0)</f>
        <v>150218</v>
      </c>
      <c r="AO2382" s="27">
        <f>+AG2382*$M2382</f>
        <v>0</v>
      </c>
      <c r="AP2382" s="27">
        <f>+AH2382*($O2382+$Q2382)</f>
        <v>0</v>
      </c>
      <c r="AQ2382" s="27">
        <f>+AI2382*$S2382</f>
        <v>0</v>
      </c>
      <c r="AR2382" s="27">
        <f>+AJ2382*$U2382</f>
        <v>0</v>
      </c>
      <c r="AS2382" s="27">
        <f>+AK2382*L2382</f>
        <v>5596260</v>
      </c>
      <c r="AT2382" s="27">
        <f>+AL2382*(N2382+P2382)</f>
        <v>48568636</v>
      </c>
      <c r="AU2382" s="27">
        <f>+AM2382*R2382</f>
        <v>13341830</v>
      </c>
      <c r="AV2382" s="27">
        <f>+AN2382*T2382</f>
        <v>0</v>
      </c>
      <c r="AW2382" s="27">
        <f>+AG2382*$X2382*$AW$1</f>
        <v>0</v>
      </c>
      <c r="AX2382" s="27">
        <f>+AH2382*($AB2382+$Z2382)*$AW$1</f>
        <v>0</v>
      </c>
      <c r="AY2382" s="27">
        <f>+AI2382*$AD2382*$AW$1</f>
        <v>0</v>
      </c>
      <c r="AZ2382" s="27">
        <f>+AJ2382*$AF2382*$AW$1</f>
        <v>0</v>
      </c>
      <c r="BA2382" s="27">
        <f>+$AW$1*AK2382*W2382</f>
        <v>0</v>
      </c>
      <c r="BB2382" s="27">
        <f>+$AW$1*AL2382*(Y2382+AA2382)</f>
        <v>4612390.6000000006</v>
      </c>
      <c r="BC2382" s="27">
        <f>+AM2382*AC2382*$AW$1</f>
        <v>2668366</v>
      </c>
      <c r="BD2382" s="27">
        <f>+$AW$1*AN2382*AE2382</f>
        <v>0</v>
      </c>
      <c r="BE2382" s="27">
        <f>ROUND(SUM(AO2382:AV2382),0)</f>
        <v>67506726</v>
      </c>
      <c r="BF2382" s="27">
        <f>ROUND(SUM(AW2382:BD2382),0)</f>
        <v>7280757</v>
      </c>
      <c r="BG2382" s="9">
        <f>+BF2382+BE2382</f>
        <v>74787483</v>
      </c>
      <c r="BH2382" s="27">
        <f>+ROUND(BG2382*$BH$2,0)</f>
        <v>59829986</v>
      </c>
      <c r="BI2382" s="27"/>
      <c r="BJ2382" t="s">
        <v>9823</v>
      </c>
      <c r="BK2382" t="s">
        <v>923</v>
      </c>
      <c r="BL2382" t="s">
        <v>17259</v>
      </c>
      <c r="BM2382" t="s">
        <v>9859</v>
      </c>
      <c r="BN2382" t="s">
        <v>10263</v>
      </c>
      <c r="BO2382" t="s">
        <v>17260</v>
      </c>
      <c r="BP2382" t="s">
        <v>24425</v>
      </c>
      <c r="BQ2382" t="s">
        <v>33611</v>
      </c>
      <c r="BR2382" t="s">
        <v>29332</v>
      </c>
      <c r="BS2382">
        <v>1</v>
      </c>
      <c r="BU2382" t="s">
        <v>17259</v>
      </c>
      <c r="BV2382" t="s">
        <v>33612</v>
      </c>
      <c r="BW2382" t="s">
        <v>29347</v>
      </c>
      <c r="BX2382" t="s">
        <v>10263</v>
      </c>
      <c r="BY2382" t="s">
        <v>17260</v>
      </c>
      <c r="BZ2382" t="s">
        <v>24425</v>
      </c>
      <c r="CA2382">
        <v>1</v>
      </c>
      <c r="CB2382" t="s">
        <v>29341</v>
      </c>
    </row>
    <row r="2383" spans="1:80" x14ac:dyDescent="0.25">
      <c r="A2383" t="s">
        <v>80</v>
      </c>
      <c r="B2383" s="41" t="s">
        <v>7179</v>
      </c>
      <c r="C2383" s="41">
        <v>35</v>
      </c>
      <c r="D2383">
        <v>13001</v>
      </c>
      <c r="E2383" t="s">
        <v>874</v>
      </c>
      <c r="F2383" s="41">
        <v>25773</v>
      </c>
      <c r="G2383" s="41">
        <v>213001007797</v>
      </c>
      <c r="H2383" t="s">
        <v>924</v>
      </c>
      <c r="I2383" s="25">
        <v>64.988777213970337</v>
      </c>
      <c r="J2383" s="42">
        <f>STANDARDIZE(I2383,$I$1,$I$2)</f>
        <v>-0.97121540842505416</v>
      </c>
      <c r="K2383" s="26">
        <f>SUM(L2383:U2383)</f>
        <v>1381</v>
      </c>
      <c r="L2383" s="26">
        <v>0</v>
      </c>
      <c r="M2383" s="26">
        <v>96</v>
      </c>
      <c r="N2383" s="26">
        <v>0</v>
      </c>
      <c r="O2383" s="26">
        <v>697</v>
      </c>
      <c r="P2383" s="26">
        <v>0</v>
      </c>
      <c r="Q2383" s="26">
        <v>449</v>
      </c>
      <c r="R2383" s="26">
        <v>0</v>
      </c>
      <c r="S2383" s="26">
        <v>86</v>
      </c>
      <c r="T2383" s="26">
        <v>0</v>
      </c>
      <c r="U2383" s="26">
        <v>53</v>
      </c>
      <c r="V2383" s="26">
        <f>SUM(W2383:AF2383)</f>
        <v>0</v>
      </c>
      <c r="W2383" s="26">
        <v>0</v>
      </c>
      <c r="X2383" s="26">
        <v>0</v>
      </c>
      <c r="Y2383" s="26">
        <v>0</v>
      </c>
      <c r="Z2383" s="26">
        <v>0</v>
      </c>
      <c r="AA2383" s="26">
        <v>0</v>
      </c>
      <c r="AB2383" s="26">
        <v>0</v>
      </c>
      <c r="AC2383" s="26">
        <v>0</v>
      </c>
      <c r="AD2383" s="26">
        <v>0</v>
      </c>
      <c r="AE2383" s="26">
        <v>0</v>
      </c>
      <c r="AF2383" s="26">
        <v>0</v>
      </c>
      <c r="AG2383" s="27">
        <f>ROUND(('Per Cápita'!$E$4*(1+($J2383/100))),0)</f>
        <v>74063</v>
      </c>
      <c r="AH2383" s="27">
        <f>ROUND(('Per Cápita'!$E$5*(1+($J2383/100))),0)</f>
        <v>65406</v>
      </c>
      <c r="AI2383" s="27">
        <f>ROUND(('Per Cápita'!$E$6*(1+($J2383/100))),0)</f>
        <v>98108</v>
      </c>
      <c r="AJ2383" s="27">
        <f>ROUND(('Per Cápita'!$E$7*(1+($J2383/100))),0)</f>
        <v>120231</v>
      </c>
      <c r="AK2383" s="27">
        <f>ROUND(('Per Cápita'!$F$4*(1+($J2383/100))),0)</f>
        <v>91375</v>
      </c>
      <c r="AL2383" s="27">
        <f>ROUND(('Per Cápita'!$F$5*(1+($J2383/100))),0)</f>
        <v>79834</v>
      </c>
      <c r="AM2383" s="27">
        <f>ROUND(('Per Cápita'!$F$6*(1+($J2383/100))),0)</f>
        <v>122155</v>
      </c>
      <c r="AN2383" s="27">
        <f>ROUND(('Per Cápita'!$F$7*(1+($J2383/100))),0)</f>
        <v>147164</v>
      </c>
      <c r="AO2383" s="27">
        <f>+AG2383*$M2383</f>
        <v>7110048</v>
      </c>
      <c r="AP2383" s="27">
        <f>+AH2383*($O2383+$Q2383)</f>
        <v>74955276</v>
      </c>
      <c r="AQ2383" s="27">
        <f>+AI2383*$S2383</f>
        <v>8437288</v>
      </c>
      <c r="AR2383" s="27">
        <f>+AJ2383*$U2383</f>
        <v>6372243</v>
      </c>
      <c r="AS2383" s="27">
        <f>+AK2383*L2383</f>
        <v>0</v>
      </c>
      <c r="AT2383" s="27">
        <f>+AL2383*(N2383+P2383)</f>
        <v>0</v>
      </c>
      <c r="AU2383" s="27">
        <f>+AM2383*R2383</f>
        <v>0</v>
      </c>
      <c r="AV2383" s="27">
        <f>+AN2383*T2383</f>
        <v>0</v>
      </c>
      <c r="AW2383" s="27">
        <f>+AG2383*$X2383*$AW$1</f>
        <v>0</v>
      </c>
      <c r="AX2383" s="27">
        <f>+AH2383*($AB2383+$Z2383)*$AW$1</f>
        <v>0</v>
      </c>
      <c r="AY2383" s="27">
        <f>+AI2383*$AD2383*$AW$1</f>
        <v>0</v>
      </c>
      <c r="AZ2383" s="27">
        <f>+AJ2383*$AF2383*$AW$1</f>
        <v>0</v>
      </c>
      <c r="BA2383" s="27">
        <f>+$AW$1*AK2383*W2383</f>
        <v>0</v>
      </c>
      <c r="BB2383" s="27">
        <f>+$AW$1*AL2383*(Y2383+AA2383)</f>
        <v>0</v>
      </c>
      <c r="BC2383" s="27">
        <f>+AM2383*AC2383*$AW$1</f>
        <v>0</v>
      </c>
      <c r="BD2383" s="27">
        <f>+$AW$1*AN2383*AE2383</f>
        <v>0</v>
      </c>
      <c r="BE2383" s="27">
        <f>ROUND(SUM(AO2383:AV2383),0)</f>
        <v>96874855</v>
      </c>
      <c r="BF2383" s="27">
        <f>ROUND(SUM(AW2383:BD2383),0)</f>
        <v>0</v>
      </c>
      <c r="BG2383" s="9">
        <f>+BF2383+BE2383</f>
        <v>96874855</v>
      </c>
      <c r="BH2383" s="27">
        <f>+ROUND(BG2383*$BH$2,0)</f>
        <v>77499884</v>
      </c>
      <c r="BI2383" s="27"/>
      <c r="BJ2383" t="s">
        <v>9823</v>
      </c>
      <c r="BK2383" t="s">
        <v>924</v>
      </c>
      <c r="BL2383" t="s">
        <v>17261</v>
      </c>
      <c r="BM2383" t="s">
        <v>11134</v>
      </c>
      <c r="BN2383" t="s">
        <v>10263</v>
      </c>
      <c r="BO2383" t="s">
        <v>17262</v>
      </c>
      <c r="BP2383" t="s">
        <v>26565</v>
      </c>
      <c r="BQ2383" t="s">
        <v>33613</v>
      </c>
      <c r="BR2383" t="s">
        <v>29332</v>
      </c>
      <c r="BS2383">
        <v>1</v>
      </c>
      <c r="BU2383" t="s">
        <v>17261</v>
      </c>
      <c r="BV2383" t="s">
        <v>924</v>
      </c>
      <c r="BW2383" t="s">
        <v>32595</v>
      </c>
      <c r="BX2383" t="s">
        <v>10263</v>
      </c>
      <c r="BY2383" t="s">
        <v>17262</v>
      </c>
      <c r="BZ2383" t="s">
        <v>26565</v>
      </c>
      <c r="CA2383">
        <v>1</v>
      </c>
      <c r="CB2383" t="s">
        <v>29341</v>
      </c>
    </row>
    <row r="2384" spans="1:80" x14ac:dyDescent="0.25">
      <c r="A2384" t="s">
        <v>80</v>
      </c>
      <c r="B2384" s="41" t="s">
        <v>7179</v>
      </c>
      <c r="C2384" s="41">
        <v>35</v>
      </c>
      <c r="D2384">
        <v>13001</v>
      </c>
      <c r="E2384" t="s">
        <v>874</v>
      </c>
      <c r="F2384" s="41">
        <v>25774</v>
      </c>
      <c r="G2384" s="41">
        <v>213001009048</v>
      </c>
      <c r="H2384" t="s">
        <v>925</v>
      </c>
      <c r="I2384" s="25">
        <v>70.182401535505534</v>
      </c>
      <c r="J2384" s="42">
        <f>STANDARDIZE(I2384,$I$1,$I$2)</f>
        <v>0.70102562302935323</v>
      </c>
      <c r="K2384" s="26">
        <f>SUM(L2384:U2384)</f>
        <v>1950</v>
      </c>
      <c r="L2384" s="26">
        <v>174</v>
      </c>
      <c r="M2384" s="26">
        <v>0</v>
      </c>
      <c r="N2384" s="26">
        <v>877</v>
      </c>
      <c r="O2384" s="26">
        <v>0</v>
      </c>
      <c r="P2384" s="26">
        <v>669</v>
      </c>
      <c r="Q2384" s="26">
        <v>0</v>
      </c>
      <c r="R2384" s="26">
        <v>230</v>
      </c>
      <c r="S2384" s="26">
        <v>0</v>
      </c>
      <c r="T2384" s="26">
        <v>0</v>
      </c>
      <c r="U2384" s="26">
        <v>0</v>
      </c>
      <c r="V2384" s="26">
        <f>SUM(W2384:AF2384)</f>
        <v>0</v>
      </c>
      <c r="W2384" s="26">
        <v>0</v>
      </c>
      <c r="X2384" s="26">
        <v>0</v>
      </c>
      <c r="Y2384" s="26">
        <v>0</v>
      </c>
      <c r="Z2384" s="26">
        <v>0</v>
      </c>
      <c r="AA2384" s="26">
        <v>0</v>
      </c>
      <c r="AB2384" s="26">
        <v>0</v>
      </c>
      <c r="AC2384" s="26">
        <v>0</v>
      </c>
      <c r="AD2384" s="26">
        <v>0</v>
      </c>
      <c r="AE2384" s="26">
        <v>0</v>
      </c>
      <c r="AF2384" s="26">
        <v>0</v>
      </c>
      <c r="AG2384" s="27">
        <f>ROUND(('Per Cápita'!$E$4*(1+($J2384/100))),0)</f>
        <v>75313</v>
      </c>
      <c r="AH2384" s="27">
        <f>ROUND(('Per Cápita'!$E$5*(1+($J2384/100))),0)</f>
        <v>66510</v>
      </c>
      <c r="AI2384" s="27">
        <f>ROUND(('Per Cápita'!$E$6*(1+($J2384/100))),0)</f>
        <v>99765</v>
      </c>
      <c r="AJ2384" s="27">
        <f>ROUND(('Per Cápita'!$E$7*(1+($J2384/100))),0)</f>
        <v>122261</v>
      </c>
      <c r="AK2384" s="27">
        <f>ROUND(('Per Cápita'!$F$4*(1+($J2384/100))),0)</f>
        <v>92918</v>
      </c>
      <c r="AL2384" s="27">
        <f>ROUND(('Per Cápita'!$F$5*(1+($J2384/100))),0)</f>
        <v>81182</v>
      </c>
      <c r="AM2384" s="27">
        <f>ROUND(('Per Cápita'!$F$6*(1+($J2384/100))),0)</f>
        <v>124218</v>
      </c>
      <c r="AN2384" s="27">
        <f>ROUND(('Per Cápita'!$F$7*(1+($J2384/100))),0)</f>
        <v>149649</v>
      </c>
      <c r="AO2384" s="27">
        <f>+AG2384*$M2384</f>
        <v>0</v>
      </c>
      <c r="AP2384" s="27">
        <f>+AH2384*($O2384+$Q2384)</f>
        <v>0</v>
      </c>
      <c r="AQ2384" s="27">
        <f>+AI2384*$S2384</f>
        <v>0</v>
      </c>
      <c r="AR2384" s="27">
        <f>+AJ2384*$U2384</f>
        <v>0</v>
      </c>
      <c r="AS2384" s="27">
        <f>+AK2384*L2384</f>
        <v>16167732</v>
      </c>
      <c r="AT2384" s="27">
        <f>+AL2384*(N2384+P2384)</f>
        <v>125507372</v>
      </c>
      <c r="AU2384" s="27">
        <f>+AM2384*R2384</f>
        <v>28570140</v>
      </c>
      <c r="AV2384" s="27">
        <f>+AN2384*T2384</f>
        <v>0</v>
      </c>
      <c r="AW2384" s="27">
        <f>+AG2384*$X2384*$AW$1</f>
        <v>0</v>
      </c>
      <c r="AX2384" s="27">
        <f>+AH2384*($AB2384+$Z2384)*$AW$1</f>
        <v>0</v>
      </c>
      <c r="AY2384" s="27">
        <f>+AI2384*$AD2384*$AW$1</f>
        <v>0</v>
      </c>
      <c r="AZ2384" s="27">
        <f>+AJ2384*$AF2384*$AW$1</f>
        <v>0</v>
      </c>
      <c r="BA2384" s="27">
        <f>+$AW$1*AK2384*W2384</f>
        <v>0</v>
      </c>
      <c r="BB2384" s="27">
        <f>+$AW$1*AL2384*(Y2384+AA2384)</f>
        <v>0</v>
      </c>
      <c r="BC2384" s="27">
        <f>+AM2384*AC2384*$AW$1</f>
        <v>0</v>
      </c>
      <c r="BD2384" s="27">
        <f>+$AW$1*AN2384*AE2384</f>
        <v>0</v>
      </c>
      <c r="BE2384" s="27">
        <f>ROUND(SUM(AO2384:AV2384),0)</f>
        <v>170245244</v>
      </c>
      <c r="BF2384" s="27">
        <f>ROUND(SUM(AW2384:BD2384),0)</f>
        <v>0</v>
      </c>
      <c r="BG2384" s="9">
        <f>+BF2384+BE2384</f>
        <v>170245244</v>
      </c>
      <c r="BH2384" s="27">
        <f>+ROUND(BG2384*$BH$2,0)</f>
        <v>136196195</v>
      </c>
      <c r="BI2384" s="27"/>
      <c r="BJ2384" t="s">
        <v>9823</v>
      </c>
      <c r="BK2384" t="s">
        <v>925</v>
      </c>
      <c r="BL2384" t="s">
        <v>17263</v>
      </c>
      <c r="BM2384" t="s">
        <v>9838</v>
      </c>
      <c r="BN2384" t="s">
        <v>10263</v>
      </c>
      <c r="BO2384" t="s">
        <v>17264</v>
      </c>
      <c r="BP2384" t="s">
        <v>27373</v>
      </c>
      <c r="BQ2384" t="s">
        <v>33614</v>
      </c>
      <c r="BR2384" t="s">
        <v>29332</v>
      </c>
      <c r="BS2384">
        <v>1</v>
      </c>
      <c r="BU2384" t="s">
        <v>17263</v>
      </c>
      <c r="BV2384" t="s">
        <v>33615</v>
      </c>
      <c r="BW2384" t="s">
        <v>29351</v>
      </c>
      <c r="BX2384" t="s">
        <v>10263</v>
      </c>
      <c r="BY2384" t="s">
        <v>17264</v>
      </c>
      <c r="BZ2384" t="s">
        <v>27373</v>
      </c>
      <c r="CA2384">
        <v>1</v>
      </c>
      <c r="CB2384" t="s">
        <v>29341</v>
      </c>
    </row>
    <row r="2385" spans="1:80" x14ac:dyDescent="0.25">
      <c r="A2385" t="s">
        <v>80</v>
      </c>
      <c r="B2385" s="41" t="s">
        <v>7179</v>
      </c>
      <c r="C2385" s="41">
        <v>35</v>
      </c>
      <c r="D2385">
        <v>13001</v>
      </c>
      <c r="E2385" t="s">
        <v>874</v>
      </c>
      <c r="F2385" s="41">
        <v>33068</v>
      </c>
      <c r="G2385" s="41">
        <v>213001009056</v>
      </c>
      <c r="H2385" t="s">
        <v>8335</v>
      </c>
      <c r="I2385" s="25">
        <v>70.965829381134583</v>
      </c>
      <c r="J2385" s="42">
        <f>STANDARDIZE(I2385,$I$1,$I$2)</f>
        <v>0.9532733998299624</v>
      </c>
      <c r="K2385" s="26">
        <f>SUM(L2385:U2385)</f>
        <v>1373</v>
      </c>
      <c r="L2385" s="26">
        <v>121</v>
      </c>
      <c r="M2385" s="26">
        <v>0</v>
      </c>
      <c r="N2385" s="26">
        <v>698</v>
      </c>
      <c r="O2385" s="26">
        <v>0</v>
      </c>
      <c r="P2385" s="26">
        <v>436</v>
      </c>
      <c r="Q2385" s="26">
        <v>0</v>
      </c>
      <c r="R2385" s="26">
        <v>118</v>
      </c>
      <c r="S2385" s="26">
        <v>0</v>
      </c>
      <c r="T2385" s="26">
        <v>0</v>
      </c>
      <c r="U2385" s="26">
        <v>0</v>
      </c>
      <c r="V2385" s="26">
        <f>SUM(W2385:AF2385)</f>
        <v>0</v>
      </c>
      <c r="W2385" s="26">
        <v>0</v>
      </c>
      <c r="X2385" s="26">
        <v>0</v>
      </c>
      <c r="Y2385" s="26">
        <v>0</v>
      </c>
      <c r="Z2385" s="26">
        <v>0</v>
      </c>
      <c r="AA2385" s="26">
        <v>0</v>
      </c>
      <c r="AB2385" s="26">
        <v>0</v>
      </c>
      <c r="AC2385" s="26">
        <v>0</v>
      </c>
      <c r="AD2385" s="26">
        <v>0</v>
      </c>
      <c r="AE2385" s="26">
        <v>0</v>
      </c>
      <c r="AF2385" s="26">
        <v>0</v>
      </c>
      <c r="AG2385" s="27">
        <f>ROUND(('Per Cápita'!$E$4*(1+($J2385/100))),0)</f>
        <v>75502</v>
      </c>
      <c r="AH2385" s="27">
        <f>ROUND(('Per Cápita'!$E$5*(1+($J2385/100))),0)</f>
        <v>66677</v>
      </c>
      <c r="AI2385" s="27">
        <f>ROUND(('Per Cápita'!$E$6*(1+($J2385/100))),0)</f>
        <v>100014</v>
      </c>
      <c r="AJ2385" s="27">
        <f>ROUND(('Per Cápita'!$E$7*(1+($J2385/100))),0)</f>
        <v>122567</v>
      </c>
      <c r="AK2385" s="27">
        <f>ROUND(('Per Cápita'!$F$4*(1+($J2385/100))),0)</f>
        <v>93151</v>
      </c>
      <c r="AL2385" s="27">
        <f>ROUND(('Per Cápita'!$F$5*(1+($J2385/100))),0)</f>
        <v>81386</v>
      </c>
      <c r="AM2385" s="27">
        <f>ROUND(('Per Cápita'!$F$6*(1+($J2385/100))),0)</f>
        <v>124529</v>
      </c>
      <c r="AN2385" s="27">
        <f>ROUND(('Per Cápita'!$F$7*(1+($J2385/100))),0)</f>
        <v>150024</v>
      </c>
      <c r="AO2385" s="27">
        <f>+AG2385*$M2385</f>
        <v>0</v>
      </c>
      <c r="AP2385" s="27">
        <f>+AH2385*($O2385+$Q2385)</f>
        <v>0</v>
      </c>
      <c r="AQ2385" s="27">
        <f>+AI2385*$S2385</f>
        <v>0</v>
      </c>
      <c r="AR2385" s="27">
        <f>+AJ2385*$U2385</f>
        <v>0</v>
      </c>
      <c r="AS2385" s="27">
        <f>+AK2385*L2385</f>
        <v>11271271</v>
      </c>
      <c r="AT2385" s="27">
        <f>+AL2385*(N2385+P2385)</f>
        <v>92291724</v>
      </c>
      <c r="AU2385" s="27">
        <f>+AM2385*R2385</f>
        <v>14694422</v>
      </c>
      <c r="AV2385" s="27">
        <f>+AN2385*T2385</f>
        <v>0</v>
      </c>
      <c r="AW2385" s="27">
        <f>+AG2385*$X2385*$AW$1</f>
        <v>0</v>
      </c>
      <c r="AX2385" s="27">
        <f>+AH2385*($AB2385+$Z2385)*$AW$1</f>
        <v>0</v>
      </c>
      <c r="AY2385" s="27">
        <f>+AI2385*$AD2385*$AW$1</f>
        <v>0</v>
      </c>
      <c r="AZ2385" s="27">
        <f>+AJ2385*$AF2385*$AW$1</f>
        <v>0</v>
      </c>
      <c r="BA2385" s="27">
        <f>+$AW$1*AK2385*W2385</f>
        <v>0</v>
      </c>
      <c r="BB2385" s="27">
        <f>+$AW$1*AL2385*(Y2385+AA2385)</f>
        <v>0</v>
      </c>
      <c r="BC2385" s="27">
        <f>+AM2385*AC2385*$AW$1</f>
        <v>0</v>
      </c>
      <c r="BD2385" s="27">
        <f>+$AW$1*AN2385*AE2385</f>
        <v>0</v>
      </c>
      <c r="BE2385" s="27">
        <f>ROUND(SUM(AO2385:AV2385),0)</f>
        <v>118257417</v>
      </c>
      <c r="BF2385" s="27">
        <f>ROUND(SUM(AW2385:BD2385),0)</f>
        <v>0</v>
      </c>
      <c r="BG2385" s="9">
        <f>+BF2385+BE2385</f>
        <v>118257417</v>
      </c>
      <c r="BH2385" s="27">
        <f>+ROUND(BG2385*$BH$2,0)</f>
        <v>94605934</v>
      </c>
      <c r="BI2385" s="27"/>
      <c r="BJ2385" t="s">
        <v>9823</v>
      </c>
      <c r="BK2385" t="s">
        <v>8335</v>
      </c>
      <c r="BL2385" t="s">
        <v>17265</v>
      </c>
      <c r="BM2385" t="s">
        <v>9838</v>
      </c>
      <c r="BN2385" t="s">
        <v>10263</v>
      </c>
      <c r="BO2385" t="s">
        <v>17266</v>
      </c>
      <c r="BP2385" t="s">
        <v>27374</v>
      </c>
      <c r="BQ2385" t="s">
        <v>33616</v>
      </c>
      <c r="BR2385" t="s">
        <v>29332</v>
      </c>
      <c r="BS2385">
        <v>1</v>
      </c>
      <c r="BU2385" t="s">
        <v>17265</v>
      </c>
      <c r="BV2385" t="s">
        <v>33617</v>
      </c>
      <c r="BW2385" t="s">
        <v>29351</v>
      </c>
      <c r="BX2385" t="s">
        <v>10263</v>
      </c>
      <c r="BY2385" t="s">
        <v>17266</v>
      </c>
      <c r="BZ2385" t="s">
        <v>27374</v>
      </c>
      <c r="CA2385">
        <v>1</v>
      </c>
      <c r="CB2385" t="s">
        <v>29341</v>
      </c>
    </row>
    <row r="2386" spans="1:80" x14ac:dyDescent="0.25">
      <c r="A2386" t="s">
        <v>80</v>
      </c>
      <c r="B2386" s="41" t="s">
        <v>7179</v>
      </c>
      <c r="C2386" s="41">
        <v>35</v>
      </c>
      <c r="D2386">
        <v>13001</v>
      </c>
      <c r="E2386" t="s">
        <v>874</v>
      </c>
      <c r="F2386" s="41">
        <v>33069</v>
      </c>
      <c r="G2386" s="41">
        <v>213001027020</v>
      </c>
      <c r="H2386" t="s">
        <v>926</v>
      </c>
      <c r="I2386" s="25">
        <v>71.162017003497766</v>
      </c>
      <c r="J2386" s="42">
        <f>STANDARDIZE(I2386,$I$1,$I$2)</f>
        <v>1.0164418101092452</v>
      </c>
      <c r="K2386" s="26">
        <f>SUM(L2386:U2386)</f>
        <v>1298</v>
      </c>
      <c r="L2386" s="26">
        <v>102</v>
      </c>
      <c r="M2386" s="26">
        <v>0</v>
      </c>
      <c r="N2386" s="26">
        <v>575</v>
      </c>
      <c r="O2386" s="26">
        <v>0</v>
      </c>
      <c r="P2386" s="26">
        <v>452</v>
      </c>
      <c r="Q2386" s="26">
        <v>0</v>
      </c>
      <c r="R2386" s="26">
        <v>169</v>
      </c>
      <c r="S2386" s="26">
        <v>0</v>
      </c>
      <c r="T2386" s="26">
        <v>0</v>
      </c>
      <c r="U2386" s="26">
        <v>0</v>
      </c>
      <c r="V2386" s="26">
        <f>SUM(W2386:AF2386)</f>
        <v>0</v>
      </c>
      <c r="W2386" s="26">
        <v>0</v>
      </c>
      <c r="X2386" s="26">
        <v>0</v>
      </c>
      <c r="Y2386" s="26">
        <v>0</v>
      </c>
      <c r="Z2386" s="26">
        <v>0</v>
      </c>
      <c r="AA2386" s="26">
        <v>0</v>
      </c>
      <c r="AB2386" s="26">
        <v>0</v>
      </c>
      <c r="AC2386" s="26">
        <v>0</v>
      </c>
      <c r="AD2386" s="26">
        <v>0</v>
      </c>
      <c r="AE2386" s="26">
        <v>0</v>
      </c>
      <c r="AF2386" s="26">
        <v>0</v>
      </c>
      <c r="AG2386" s="27">
        <f>ROUND(('Per Cápita'!$E$4*(1+($J2386/100))),0)</f>
        <v>75549</v>
      </c>
      <c r="AH2386" s="27">
        <f>ROUND(('Per Cápita'!$E$5*(1+($J2386/100))),0)</f>
        <v>66718</v>
      </c>
      <c r="AI2386" s="27">
        <f>ROUND(('Per Cápita'!$E$6*(1+($J2386/100))),0)</f>
        <v>100077</v>
      </c>
      <c r="AJ2386" s="27">
        <f>ROUND(('Per Cápita'!$E$7*(1+($J2386/100))),0)</f>
        <v>122644</v>
      </c>
      <c r="AK2386" s="27">
        <f>ROUND(('Per Cápita'!$F$4*(1+($J2386/100))),0)</f>
        <v>93209</v>
      </c>
      <c r="AL2386" s="27">
        <f>ROUND(('Per Cápita'!$F$5*(1+($J2386/100))),0)</f>
        <v>81436</v>
      </c>
      <c r="AM2386" s="27">
        <f>ROUND(('Per Cápita'!$F$6*(1+($J2386/100))),0)</f>
        <v>124607</v>
      </c>
      <c r="AN2386" s="27">
        <f>ROUND(('Per Cápita'!$F$7*(1+($J2386/100))),0)</f>
        <v>150118</v>
      </c>
      <c r="AO2386" s="27">
        <f>+AG2386*$M2386</f>
        <v>0</v>
      </c>
      <c r="AP2386" s="27">
        <f>+AH2386*($O2386+$Q2386)</f>
        <v>0</v>
      </c>
      <c r="AQ2386" s="27">
        <f>+AI2386*$S2386</f>
        <v>0</v>
      </c>
      <c r="AR2386" s="27">
        <f>+AJ2386*$U2386</f>
        <v>0</v>
      </c>
      <c r="AS2386" s="27">
        <f>+AK2386*L2386</f>
        <v>9507318</v>
      </c>
      <c r="AT2386" s="27">
        <f>+AL2386*(N2386+P2386)</f>
        <v>83634772</v>
      </c>
      <c r="AU2386" s="27">
        <f>+AM2386*R2386</f>
        <v>21058583</v>
      </c>
      <c r="AV2386" s="27">
        <f>+AN2386*T2386</f>
        <v>0</v>
      </c>
      <c r="AW2386" s="27">
        <f>+AG2386*$X2386*$AW$1</f>
        <v>0</v>
      </c>
      <c r="AX2386" s="27">
        <f>+AH2386*($AB2386+$Z2386)*$AW$1</f>
        <v>0</v>
      </c>
      <c r="AY2386" s="27">
        <f>+AI2386*$AD2386*$AW$1</f>
        <v>0</v>
      </c>
      <c r="AZ2386" s="27">
        <f>+AJ2386*$AF2386*$AW$1</f>
        <v>0</v>
      </c>
      <c r="BA2386" s="27">
        <f>+$AW$1*AK2386*W2386</f>
        <v>0</v>
      </c>
      <c r="BB2386" s="27">
        <f>+$AW$1*AL2386*(Y2386+AA2386)</f>
        <v>0</v>
      </c>
      <c r="BC2386" s="27">
        <f>+AM2386*AC2386*$AW$1</f>
        <v>0</v>
      </c>
      <c r="BD2386" s="27">
        <f>+$AW$1*AN2386*AE2386</f>
        <v>0</v>
      </c>
      <c r="BE2386" s="27">
        <f>ROUND(SUM(AO2386:AV2386),0)</f>
        <v>114200673</v>
      </c>
      <c r="BF2386" s="27">
        <f>ROUND(SUM(AW2386:BD2386),0)</f>
        <v>0</v>
      </c>
      <c r="BG2386" s="9">
        <f>+BF2386+BE2386</f>
        <v>114200673</v>
      </c>
      <c r="BH2386" s="27">
        <f>+ROUND(BG2386*$BH$2,0)</f>
        <v>91360538</v>
      </c>
      <c r="BI2386" s="27"/>
      <c r="BJ2386" t="s">
        <v>9823</v>
      </c>
      <c r="BK2386" t="s">
        <v>926</v>
      </c>
      <c r="BL2386" t="s">
        <v>17267</v>
      </c>
      <c r="BM2386" t="s">
        <v>9859</v>
      </c>
      <c r="BN2386" t="s">
        <v>10263</v>
      </c>
      <c r="BO2386" t="s">
        <v>17268</v>
      </c>
      <c r="BP2386" t="s">
        <v>27375</v>
      </c>
      <c r="BQ2386" t="s">
        <v>33618</v>
      </c>
      <c r="BR2386" t="s">
        <v>29332</v>
      </c>
      <c r="BS2386">
        <v>1</v>
      </c>
      <c r="BU2386" t="s">
        <v>17267</v>
      </c>
      <c r="BV2386" t="s">
        <v>926</v>
      </c>
      <c r="BW2386" t="s">
        <v>29347</v>
      </c>
      <c r="BX2386" t="s">
        <v>10263</v>
      </c>
      <c r="BY2386" t="s">
        <v>17268</v>
      </c>
      <c r="BZ2386" t="s">
        <v>27375</v>
      </c>
      <c r="CA2386">
        <v>1</v>
      </c>
      <c r="CB2386" t="s">
        <v>29341</v>
      </c>
    </row>
    <row r="2387" spans="1:80" x14ac:dyDescent="0.25">
      <c r="A2387" t="s">
        <v>80</v>
      </c>
      <c r="B2387" s="41" t="s">
        <v>7179</v>
      </c>
      <c r="C2387" s="41">
        <v>35</v>
      </c>
      <c r="D2387">
        <v>13001</v>
      </c>
      <c r="E2387" t="s">
        <v>874</v>
      </c>
      <c r="F2387" s="41">
        <v>25881</v>
      </c>
      <c r="G2387" s="41">
        <v>313001002714</v>
      </c>
      <c r="H2387" t="s">
        <v>510</v>
      </c>
      <c r="I2387" s="25">
        <v>64.831386962448306</v>
      </c>
      <c r="J2387" s="42">
        <f>STANDARDIZE(I2387,$I$1,$I$2)</f>
        <v>-1.0218918571344346</v>
      </c>
      <c r="K2387" s="26">
        <f>SUM(L2387:U2387)</f>
        <v>498</v>
      </c>
      <c r="L2387" s="26">
        <v>0</v>
      </c>
      <c r="M2387" s="26">
        <v>30</v>
      </c>
      <c r="N2387" s="26">
        <v>0</v>
      </c>
      <c r="O2387" s="26">
        <v>203</v>
      </c>
      <c r="P2387" s="26">
        <v>0</v>
      </c>
      <c r="Q2387" s="26">
        <v>180</v>
      </c>
      <c r="R2387" s="26">
        <v>0</v>
      </c>
      <c r="S2387" s="26">
        <v>2</v>
      </c>
      <c r="T2387" s="26">
        <v>0</v>
      </c>
      <c r="U2387" s="26">
        <v>83</v>
      </c>
      <c r="V2387" s="26">
        <f>SUM(W2387:AF2387)</f>
        <v>498</v>
      </c>
      <c r="W2387" s="26">
        <v>0</v>
      </c>
      <c r="X2387" s="26">
        <v>30</v>
      </c>
      <c r="Y2387" s="26">
        <v>0</v>
      </c>
      <c r="Z2387" s="26">
        <v>203</v>
      </c>
      <c r="AA2387" s="26">
        <v>0</v>
      </c>
      <c r="AB2387" s="26">
        <v>180</v>
      </c>
      <c r="AC2387" s="26">
        <v>0</v>
      </c>
      <c r="AD2387" s="26">
        <v>2</v>
      </c>
      <c r="AE2387" s="26">
        <v>0</v>
      </c>
      <c r="AF2387" s="26">
        <v>83</v>
      </c>
      <c r="AG2387" s="27">
        <f>ROUND(('Per Cápita'!$E$4*(1+($J2387/100))),0)</f>
        <v>74025</v>
      </c>
      <c r="AH2387" s="27">
        <f>ROUND(('Per Cápita'!$E$5*(1+($J2387/100))),0)</f>
        <v>65372</v>
      </c>
      <c r="AI2387" s="27">
        <f>ROUND(('Per Cápita'!$E$6*(1+($J2387/100))),0)</f>
        <v>98058</v>
      </c>
      <c r="AJ2387" s="27">
        <f>ROUND(('Per Cápita'!$E$7*(1+($J2387/100))),0)</f>
        <v>120169</v>
      </c>
      <c r="AK2387" s="27">
        <f>ROUND(('Per Cápita'!$F$4*(1+($J2387/100))),0)</f>
        <v>91328</v>
      </c>
      <c r="AL2387" s="27">
        <f>ROUND(('Per Cápita'!$F$5*(1+($J2387/100))),0)</f>
        <v>79793</v>
      </c>
      <c r="AM2387" s="27">
        <f>ROUND(('Per Cápita'!$F$6*(1+($J2387/100))),0)</f>
        <v>122092</v>
      </c>
      <c r="AN2387" s="27">
        <f>ROUND(('Per Cápita'!$F$7*(1+($J2387/100))),0)</f>
        <v>147088</v>
      </c>
      <c r="AO2387" s="27">
        <f>+AG2387*$M2387</f>
        <v>2220750</v>
      </c>
      <c r="AP2387" s="27">
        <f>+AH2387*($O2387+$Q2387)</f>
        <v>25037476</v>
      </c>
      <c r="AQ2387" s="27">
        <f>+AI2387*$S2387</f>
        <v>196116</v>
      </c>
      <c r="AR2387" s="27">
        <f>+AJ2387*$U2387</f>
        <v>9974027</v>
      </c>
      <c r="AS2387" s="27">
        <f>+AK2387*L2387</f>
        <v>0</v>
      </c>
      <c r="AT2387" s="27">
        <f>+AL2387*(N2387+P2387)</f>
        <v>0</v>
      </c>
      <c r="AU2387" s="27">
        <f>+AM2387*R2387</f>
        <v>0</v>
      </c>
      <c r="AV2387" s="27">
        <f>+AN2387*T2387</f>
        <v>0</v>
      </c>
      <c r="AW2387" s="27">
        <f>+AG2387*$X2387*$AW$1</f>
        <v>444150</v>
      </c>
      <c r="AX2387" s="27">
        <f>+AH2387*($AB2387+$Z2387)*$AW$1</f>
        <v>5007495.2</v>
      </c>
      <c r="AY2387" s="27">
        <f>+AI2387*$AD2387*$AW$1</f>
        <v>39223.200000000004</v>
      </c>
      <c r="AZ2387" s="27">
        <f>+AJ2387*$AF2387*$AW$1</f>
        <v>1994805.4000000001</v>
      </c>
      <c r="BA2387" s="27">
        <f>+$AW$1*AK2387*W2387</f>
        <v>0</v>
      </c>
      <c r="BB2387" s="27">
        <f>+$AW$1*AL2387*(Y2387+AA2387)</f>
        <v>0</v>
      </c>
      <c r="BC2387" s="27">
        <f>+AM2387*AC2387*$AW$1</f>
        <v>0</v>
      </c>
      <c r="BD2387" s="27">
        <f>+$AW$1*AN2387*AE2387</f>
        <v>0</v>
      </c>
      <c r="BE2387" s="27">
        <f>ROUND(SUM(AO2387:AV2387),0)</f>
        <v>37428369</v>
      </c>
      <c r="BF2387" s="27">
        <f>ROUND(SUM(AW2387:BD2387),0)</f>
        <v>7485674</v>
      </c>
      <c r="BG2387" s="9">
        <f>+BF2387+BE2387</f>
        <v>44914043</v>
      </c>
      <c r="BH2387" s="27">
        <f>+ROUND(BG2387*$BH$2,0)</f>
        <v>35931234</v>
      </c>
      <c r="BI2387" s="27"/>
      <c r="BJ2387" t="s">
        <v>9823</v>
      </c>
      <c r="BK2387" t="s">
        <v>510</v>
      </c>
      <c r="BL2387" t="s">
        <v>23873</v>
      </c>
      <c r="BM2387" t="s">
        <v>9871</v>
      </c>
      <c r="BN2387" t="s">
        <v>9832</v>
      </c>
      <c r="BO2387" t="s">
        <v>23874</v>
      </c>
      <c r="BP2387" t="s">
        <v>26815</v>
      </c>
      <c r="BQ2387" t="s">
        <v>33619</v>
      </c>
      <c r="BR2387" t="s">
        <v>29332</v>
      </c>
      <c r="BS2387">
        <v>1</v>
      </c>
      <c r="BU2387" t="s">
        <v>23873</v>
      </c>
      <c r="BV2387" t="s">
        <v>510</v>
      </c>
      <c r="BW2387" t="s">
        <v>9871</v>
      </c>
      <c r="BX2387" t="s">
        <v>9832</v>
      </c>
      <c r="BY2387" t="s">
        <v>23874</v>
      </c>
      <c r="BZ2387" t="s">
        <v>26815</v>
      </c>
      <c r="CA2387">
        <v>1</v>
      </c>
      <c r="CB2387" t="s">
        <v>29341</v>
      </c>
    </row>
    <row r="2388" spans="1:80" x14ac:dyDescent="0.25">
      <c r="A2388" t="s">
        <v>80</v>
      </c>
      <c r="B2388" s="41" t="s">
        <v>7179</v>
      </c>
      <c r="C2388" s="41">
        <v>35</v>
      </c>
      <c r="D2388">
        <v>13001</v>
      </c>
      <c r="E2388" t="s">
        <v>874</v>
      </c>
      <c r="F2388" s="41">
        <v>25890</v>
      </c>
      <c r="G2388" s="41">
        <v>313001004750</v>
      </c>
      <c r="H2388" t="s">
        <v>927</v>
      </c>
      <c r="I2388" s="25">
        <v>65.064091534401371</v>
      </c>
      <c r="J2388" s="42">
        <f>STANDARDIZE(I2388,$I$1,$I$2)</f>
        <v>-0.9469657343855481</v>
      </c>
      <c r="K2388" s="26">
        <f>SUM(L2388:U2388)</f>
        <v>2216</v>
      </c>
      <c r="L2388" s="26">
        <v>0</v>
      </c>
      <c r="M2388" s="26">
        <v>212</v>
      </c>
      <c r="N2388" s="26">
        <v>0</v>
      </c>
      <c r="O2388" s="26">
        <v>992</v>
      </c>
      <c r="P2388" s="26">
        <v>0</v>
      </c>
      <c r="Q2388" s="26">
        <v>753</v>
      </c>
      <c r="R2388" s="26">
        <v>0</v>
      </c>
      <c r="S2388" s="26">
        <v>230</v>
      </c>
      <c r="T2388" s="26">
        <v>0</v>
      </c>
      <c r="U2388" s="26">
        <v>29</v>
      </c>
      <c r="V2388" s="26">
        <f>SUM(W2388:AF2388)</f>
        <v>0</v>
      </c>
      <c r="W2388" s="26">
        <v>0</v>
      </c>
      <c r="X2388" s="26">
        <v>0</v>
      </c>
      <c r="Y2388" s="26">
        <v>0</v>
      </c>
      <c r="Z2388" s="26">
        <v>0</v>
      </c>
      <c r="AA2388" s="26">
        <v>0</v>
      </c>
      <c r="AB2388" s="26">
        <v>0</v>
      </c>
      <c r="AC2388" s="26">
        <v>0</v>
      </c>
      <c r="AD2388" s="26">
        <v>0</v>
      </c>
      <c r="AE2388" s="26">
        <v>0</v>
      </c>
      <c r="AF2388" s="26">
        <v>0</v>
      </c>
      <c r="AG2388" s="27">
        <f>ROUND(('Per Cápita'!$E$4*(1+($J2388/100))),0)</f>
        <v>74081</v>
      </c>
      <c r="AH2388" s="27">
        <f>ROUND(('Per Cápita'!$E$5*(1+($J2388/100))),0)</f>
        <v>65422</v>
      </c>
      <c r="AI2388" s="27">
        <f>ROUND(('Per Cápita'!$E$6*(1+($J2388/100))),0)</f>
        <v>98132</v>
      </c>
      <c r="AJ2388" s="27">
        <f>ROUND(('Per Cápita'!$E$7*(1+($J2388/100))),0)</f>
        <v>120260</v>
      </c>
      <c r="AK2388" s="27">
        <f>ROUND(('Per Cápita'!$F$4*(1+($J2388/100))),0)</f>
        <v>91397</v>
      </c>
      <c r="AL2388" s="27">
        <f>ROUND(('Per Cápita'!$F$5*(1+($J2388/100))),0)</f>
        <v>79854</v>
      </c>
      <c r="AM2388" s="27">
        <f>ROUND(('Per Cápita'!$F$6*(1+($J2388/100))),0)</f>
        <v>122185</v>
      </c>
      <c r="AN2388" s="27">
        <f>ROUND(('Per Cápita'!$F$7*(1+($J2388/100))),0)</f>
        <v>147200</v>
      </c>
      <c r="AO2388" s="27">
        <f>+AG2388*$M2388</f>
        <v>15705172</v>
      </c>
      <c r="AP2388" s="27">
        <f>+AH2388*($O2388+$Q2388)</f>
        <v>114161390</v>
      </c>
      <c r="AQ2388" s="27">
        <f>+AI2388*$S2388</f>
        <v>22570360</v>
      </c>
      <c r="AR2388" s="27">
        <f>+AJ2388*$U2388</f>
        <v>3487540</v>
      </c>
      <c r="AS2388" s="27">
        <f>+AK2388*L2388</f>
        <v>0</v>
      </c>
      <c r="AT2388" s="27">
        <f>+AL2388*(N2388+P2388)</f>
        <v>0</v>
      </c>
      <c r="AU2388" s="27">
        <f>+AM2388*R2388</f>
        <v>0</v>
      </c>
      <c r="AV2388" s="27">
        <f>+AN2388*T2388</f>
        <v>0</v>
      </c>
      <c r="AW2388" s="27">
        <f>+AG2388*$X2388*$AW$1</f>
        <v>0</v>
      </c>
      <c r="AX2388" s="27">
        <f>+AH2388*($AB2388+$Z2388)*$AW$1</f>
        <v>0</v>
      </c>
      <c r="AY2388" s="27">
        <f>+AI2388*$AD2388*$AW$1</f>
        <v>0</v>
      </c>
      <c r="AZ2388" s="27">
        <f>+AJ2388*$AF2388*$AW$1</f>
        <v>0</v>
      </c>
      <c r="BA2388" s="27">
        <f>+$AW$1*AK2388*W2388</f>
        <v>0</v>
      </c>
      <c r="BB2388" s="27">
        <f>+$AW$1*AL2388*(Y2388+AA2388)</f>
        <v>0</v>
      </c>
      <c r="BC2388" s="27">
        <f>+AM2388*AC2388*$AW$1</f>
        <v>0</v>
      </c>
      <c r="BD2388" s="27">
        <f>+$AW$1*AN2388*AE2388</f>
        <v>0</v>
      </c>
      <c r="BE2388" s="27">
        <f>ROUND(SUM(AO2388:AV2388),0)</f>
        <v>155924462</v>
      </c>
      <c r="BF2388" s="27">
        <f>ROUND(SUM(AW2388:BD2388),0)</f>
        <v>0</v>
      </c>
      <c r="BG2388" s="9">
        <f>+BF2388+BE2388</f>
        <v>155924462</v>
      </c>
      <c r="BH2388" s="27">
        <f>+ROUND(BG2388*$BH$2,0)</f>
        <v>124739570</v>
      </c>
      <c r="BI2388" s="27"/>
      <c r="BJ2388" t="s">
        <v>9823</v>
      </c>
      <c r="BK2388" t="s">
        <v>927</v>
      </c>
      <c r="BL2388" t="s">
        <v>23875</v>
      </c>
      <c r="BM2388" t="s">
        <v>9859</v>
      </c>
      <c r="BN2388" t="s">
        <v>10263</v>
      </c>
      <c r="BO2388" t="s">
        <v>23876</v>
      </c>
      <c r="BP2388" t="s">
        <v>29209</v>
      </c>
      <c r="BQ2388" t="s">
        <v>33620</v>
      </c>
      <c r="BR2388" t="s">
        <v>29332</v>
      </c>
      <c r="BS2388">
        <v>1</v>
      </c>
      <c r="BU2388" t="s">
        <v>23875</v>
      </c>
      <c r="BV2388" t="s">
        <v>927</v>
      </c>
      <c r="BW2388" t="s">
        <v>29347</v>
      </c>
      <c r="BX2388" t="s">
        <v>10263</v>
      </c>
      <c r="BY2388" t="s">
        <v>23876</v>
      </c>
      <c r="BZ2388" t="s">
        <v>29209</v>
      </c>
      <c r="CA2388">
        <v>1</v>
      </c>
      <c r="CB2388" t="s">
        <v>29341</v>
      </c>
    </row>
    <row r="2389" spans="1:80" x14ac:dyDescent="0.25">
      <c r="A2389" t="s">
        <v>80</v>
      </c>
      <c r="B2389" s="41" t="s">
        <v>7179</v>
      </c>
      <c r="C2389" s="41">
        <v>35</v>
      </c>
      <c r="D2389">
        <v>13001</v>
      </c>
      <c r="E2389" t="s">
        <v>874</v>
      </c>
      <c r="F2389" s="41">
        <v>25896</v>
      </c>
      <c r="G2389" s="41">
        <v>313001005225</v>
      </c>
      <c r="H2389" t="s">
        <v>5036</v>
      </c>
      <c r="I2389" s="25">
        <v>71.284208851573808</v>
      </c>
      <c r="J2389" s="42">
        <f>STANDARDIZE(I2389,$I$1,$I$2)</f>
        <v>1.0557850912962836</v>
      </c>
      <c r="K2389" s="26">
        <f>SUM(L2389:U2389)</f>
        <v>1027</v>
      </c>
      <c r="L2389" s="26">
        <v>96</v>
      </c>
      <c r="M2389" s="26">
        <v>0</v>
      </c>
      <c r="N2389" s="26">
        <v>496</v>
      </c>
      <c r="O2389" s="26">
        <v>0</v>
      </c>
      <c r="P2389" s="26">
        <v>340</v>
      </c>
      <c r="Q2389" s="26">
        <v>0</v>
      </c>
      <c r="R2389" s="26">
        <v>95</v>
      </c>
      <c r="S2389" s="26">
        <v>0</v>
      </c>
      <c r="T2389" s="26">
        <v>0</v>
      </c>
      <c r="U2389" s="26">
        <v>0</v>
      </c>
      <c r="V2389" s="26">
        <f>SUM(W2389:AF2389)</f>
        <v>0</v>
      </c>
      <c r="W2389" s="26">
        <v>0</v>
      </c>
      <c r="X2389" s="26">
        <v>0</v>
      </c>
      <c r="Y2389" s="26">
        <v>0</v>
      </c>
      <c r="Z2389" s="26">
        <v>0</v>
      </c>
      <c r="AA2389" s="26">
        <v>0</v>
      </c>
      <c r="AB2389" s="26">
        <v>0</v>
      </c>
      <c r="AC2389" s="26">
        <v>0</v>
      </c>
      <c r="AD2389" s="26">
        <v>0</v>
      </c>
      <c r="AE2389" s="26">
        <v>0</v>
      </c>
      <c r="AF2389" s="26">
        <v>0</v>
      </c>
      <c r="AG2389" s="27">
        <f>ROUND(('Per Cápita'!$E$4*(1+($J2389/100))),0)</f>
        <v>75579</v>
      </c>
      <c r="AH2389" s="27">
        <f>ROUND(('Per Cápita'!$E$5*(1+($J2389/100))),0)</f>
        <v>66744</v>
      </c>
      <c r="AI2389" s="27">
        <f>ROUND(('Per Cápita'!$E$6*(1+($J2389/100))),0)</f>
        <v>100116</v>
      </c>
      <c r="AJ2389" s="27">
        <f>ROUND(('Per Cápita'!$E$7*(1+($J2389/100))),0)</f>
        <v>122692</v>
      </c>
      <c r="AK2389" s="27">
        <f>ROUND(('Per Cápita'!$F$4*(1+($J2389/100))),0)</f>
        <v>93245</v>
      </c>
      <c r="AL2389" s="27">
        <f>ROUND(('Per Cápita'!$F$5*(1+($J2389/100))),0)</f>
        <v>81468</v>
      </c>
      <c r="AM2389" s="27">
        <f>ROUND(('Per Cápita'!$F$6*(1+($J2389/100))),0)</f>
        <v>124655</v>
      </c>
      <c r="AN2389" s="27">
        <f>ROUND(('Per Cápita'!$F$7*(1+($J2389/100))),0)</f>
        <v>150176</v>
      </c>
      <c r="AO2389" s="27">
        <f>+AG2389*$M2389</f>
        <v>0</v>
      </c>
      <c r="AP2389" s="27">
        <f>+AH2389*($O2389+$Q2389)</f>
        <v>0</v>
      </c>
      <c r="AQ2389" s="27">
        <f>+AI2389*$S2389</f>
        <v>0</v>
      </c>
      <c r="AR2389" s="27">
        <f>+AJ2389*$U2389</f>
        <v>0</v>
      </c>
      <c r="AS2389" s="27">
        <f>+AK2389*L2389</f>
        <v>8951520</v>
      </c>
      <c r="AT2389" s="27">
        <f>+AL2389*(N2389+P2389)</f>
        <v>68107248</v>
      </c>
      <c r="AU2389" s="27">
        <f>+AM2389*R2389</f>
        <v>11842225</v>
      </c>
      <c r="AV2389" s="27">
        <f>+AN2389*T2389</f>
        <v>0</v>
      </c>
      <c r="AW2389" s="27">
        <f>+AG2389*$X2389*$AW$1</f>
        <v>0</v>
      </c>
      <c r="AX2389" s="27">
        <f>+AH2389*($AB2389+$Z2389)*$AW$1</f>
        <v>0</v>
      </c>
      <c r="AY2389" s="27">
        <f>+AI2389*$AD2389*$AW$1</f>
        <v>0</v>
      </c>
      <c r="AZ2389" s="27">
        <f>+AJ2389*$AF2389*$AW$1</f>
        <v>0</v>
      </c>
      <c r="BA2389" s="27">
        <f>+$AW$1*AK2389*W2389</f>
        <v>0</v>
      </c>
      <c r="BB2389" s="27">
        <f>+$AW$1*AL2389*(Y2389+AA2389)</f>
        <v>0</v>
      </c>
      <c r="BC2389" s="27">
        <f>+AM2389*AC2389*$AW$1</f>
        <v>0</v>
      </c>
      <c r="BD2389" s="27">
        <f>+$AW$1*AN2389*AE2389</f>
        <v>0</v>
      </c>
      <c r="BE2389" s="27">
        <f>ROUND(SUM(AO2389:AV2389),0)</f>
        <v>88900993</v>
      </c>
      <c r="BF2389" s="27">
        <f>ROUND(SUM(AW2389:BD2389),0)</f>
        <v>0</v>
      </c>
      <c r="BG2389" s="9">
        <f>+BF2389+BE2389</f>
        <v>88900993</v>
      </c>
      <c r="BH2389" s="27">
        <f>+ROUND(BG2389*$BH$2,0)</f>
        <v>71120794</v>
      </c>
      <c r="BI2389" s="27"/>
      <c r="BJ2389" t="s">
        <v>9823</v>
      </c>
      <c r="BK2389" t="s">
        <v>5036</v>
      </c>
      <c r="BL2389" t="s">
        <v>23877</v>
      </c>
      <c r="BM2389" t="s">
        <v>9838</v>
      </c>
      <c r="BN2389" t="s">
        <v>10263</v>
      </c>
      <c r="BO2389" t="s">
        <v>23878</v>
      </c>
      <c r="BP2389" t="s">
        <v>29210</v>
      </c>
      <c r="BQ2389" t="s">
        <v>33621</v>
      </c>
      <c r="BR2389" t="s">
        <v>29332</v>
      </c>
      <c r="BS2389">
        <v>1</v>
      </c>
      <c r="BU2389" t="s">
        <v>23877</v>
      </c>
      <c r="BV2389" t="s">
        <v>1927</v>
      </c>
      <c r="BW2389" t="s">
        <v>29351</v>
      </c>
      <c r="BX2389" t="s">
        <v>10263</v>
      </c>
      <c r="BY2389" t="s">
        <v>23878</v>
      </c>
      <c r="BZ2389" t="s">
        <v>29210</v>
      </c>
      <c r="CA2389">
        <v>1</v>
      </c>
      <c r="CB2389" t="s">
        <v>29341</v>
      </c>
    </row>
    <row r="2390" spans="1:80" x14ac:dyDescent="0.25">
      <c r="A2390" t="s">
        <v>80</v>
      </c>
      <c r="B2390" s="41" t="s">
        <v>7179</v>
      </c>
      <c r="C2390" s="41">
        <v>35</v>
      </c>
      <c r="D2390">
        <v>13001</v>
      </c>
      <c r="E2390" t="s">
        <v>874</v>
      </c>
      <c r="F2390" s="41">
        <v>25763</v>
      </c>
      <c r="G2390" s="41">
        <v>313001008411</v>
      </c>
      <c r="H2390" t="s">
        <v>5683</v>
      </c>
      <c r="I2390" s="25">
        <v>64.30066521187625</v>
      </c>
      <c r="J2390" s="42">
        <f>STANDARDIZE(I2390,$I$1,$I$2)</f>
        <v>-1.1927734289708756</v>
      </c>
      <c r="K2390" s="26">
        <f>SUM(L2390:U2390)</f>
        <v>1687</v>
      </c>
      <c r="L2390" s="26">
        <v>0</v>
      </c>
      <c r="M2390" s="26">
        <v>115</v>
      </c>
      <c r="N2390" s="26">
        <v>0</v>
      </c>
      <c r="O2390" s="26">
        <v>803</v>
      </c>
      <c r="P2390" s="26">
        <v>0</v>
      </c>
      <c r="Q2390" s="26">
        <v>615</v>
      </c>
      <c r="R2390" s="26">
        <v>0</v>
      </c>
      <c r="S2390" s="26">
        <v>153</v>
      </c>
      <c r="T2390" s="26">
        <v>0</v>
      </c>
      <c r="U2390" s="26">
        <v>1</v>
      </c>
      <c r="V2390" s="26">
        <f>SUM(W2390:AF2390)</f>
        <v>0</v>
      </c>
      <c r="W2390" s="26">
        <v>0</v>
      </c>
      <c r="X2390" s="26">
        <v>0</v>
      </c>
      <c r="Y2390" s="26">
        <v>0</v>
      </c>
      <c r="Z2390" s="26">
        <v>0</v>
      </c>
      <c r="AA2390" s="26">
        <v>0</v>
      </c>
      <c r="AB2390" s="26">
        <v>0</v>
      </c>
      <c r="AC2390" s="26">
        <v>0</v>
      </c>
      <c r="AD2390" s="26">
        <v>0</v>
      </c>
      <c r="AE2390" s="26">
        <v>0</v>
      </c>
      <c r="AF2390" s="26">
        <v>0</v>
      </c>
      <c r="AG2390" s="27">
        <f>ROUND(('Per Cápita'!$E$4*(1+($J2390/100))),0)</f>
        <v>73897</v>
      </c>
      <c r="AH2390" s="27">
        <f>ROUND(('Per Cápita'!$E$5*(1+($J2390/100))),0)</f>
        <v>65259</v>
      </c>
      <c r="AI2390" s="27">
        <f>ROUND(('Per Cápita'!$E$6*(1+($J2390/100))),0)</f>
        <v>97888</v>
      </c>
      <c r="AJ2390" s="27">
        <f>ROUND(('Per Cápita'!$E$7*(1+($J2390/100))),0)</f>
        <v>119962</v>
      </c>
      <c r="AK2390" s="27">
        <f>ROUND(('Per Cápita'!$F$4*(1+($J2390/100))),0)</f>
        <v>91170</v>
      </c>
      <c r="AL2390" s="27">
        <f>ROUND(('Per Cápita'!$F$5*(1+($J2390/100))),0)</f>
        <v>79655</v>
      </c>
      <c r="AM2390" s="27">
        <f>ROUND(('Per Cápita'!$F$6*(1+($J2390/100))),0)</f>
        <v>121882</v>
      </c>
      <c r="AN2390" s="27">
        <f>ROUND(('Per Cápita'!$F$7*(1+($J2390/100))),0)</f>
        <v>146834</v>
      </c>
      <c r="AO2390" s="27">
        <f>+AG2390*$M2390</f>
        <v>8498155</v>
      </c>
      <c r="AP2390" s="27">
        <f>+AH2390*($O2390+$Q2390)</f>
        <v>92537262</v>
      </c>
      <c r="AQ2390" s="27">
        <f>+AI2390*$S2390</f>
        <v>14976864</v>
      </c>
      <c r="AR2390" s="27">
        <f>+AJ2390*$U2390</f>
        <v>119962</v>
      </c>
      <c r="AS2390" s="27">
        <f>+AK2390*L2390</f>
        <v>0</v>
      </c>
      <c r="AT2390" s="27">
        <f>+AL2390*(N2390+P2390)</f>
        <v>0</v>
      </c>
      <c r="AU2390" s="27">
        <f>+AM2390*R2390</f>
        <v>0</v>
      </c>
      <c r="AV2390" s="27">
        <f>+AN2390*T2390</f>
        <v>0</v>
      </c>
      <c r="AW2390" s="27">
        <f>+AG2390*$X2390*$AW$1</f>
        <v>0</v>
      </c>
      <c r="AX2390" s="27">
        <f>+AH2390*($AB2390+$Z2390)*$AW$1</f>
        <v>0</v>
      </c>
      <c r="AY2390" s="27">
        <f>+AI2390*$AD2390*$AW$1</f>
        <v>0</v>
      </c>
      <c r="AZ2390" s="27">
        <f>+AJ2390*$AF2390*$AW$1</f>
        <v>0</v>
      </c>
      <c r="BA2390" s="27">
        <f>+$AW$1*AK2390*W2390</f>
        <v>0</v>
      </c>
      <c r="BB2390" s="27">
        <f>+$AW$1*AL2390*(Y2390+AA2390)</f>
        <v>0</v>
      </c>
      <c r="BC2390" s="27">
        <f>+AM2390*AC2390*$AW$1</f>
        <v>0</v>
      </c>
      <c r="BD2390" s="27">
        <f>+$AW$1*AN2390*AE2390</f>
        <v>0</v>
      </c>
      <c r="BE2390" s="27">
        <f>ROUND(SUM(AO2390:AV2390),0)</f>
        <v>116132243</v>
      </c>
      <c r="BF2390" s="27">
        <f>ROUND(SUM(AW2390:BD2390),0)</f>
        <v>0</v>
      </c>
      <c r="BG2390" s="9">
        <f>+BF2390+BE2390</f>
        <v>116132243</v>
      </c>
      <c r="BH2390" s="27">
        <f>+ROUND(BG2390*$BH$2,0)</f>
        <v>92905794</v>
      </c>
      <c r="BI2390" s="27"/>
      <c r="BJ2390" t="s">
        <v>9823</v>
      </c>
      <c r="BK2390" t="s">
        <v>5683</v>
      </c>
      <c r="BL2390" t="s">
        <v>23879</v>
      </c>
      <c r="BM2390" t="s">
        <v>9859</v>
      </c>
      <c r="BN2390" t="s">
        <v>10263</v>
      </c>
      <c r="BO2390" t="s">
        <v>23880</v>
      </c>
      <c r="BP2390" t="s">
        <v>29211</v>
      </c>
      <c r="BQ2390" t="s">
        <v>33622</v>
      </c>
      <c r="BR2390" t="s">
        <v>29332</v>
      </c>
      <c r="BS2390">
        <v>1</v>
      </c>
      <c r="BU2390" t="s">
        <v>23879</v>
      </c>
      <c r="BV2390" t="s">
        <v>5683</v>
      </c>
      <c r="BW2390" t="s">
        <v>29347</v>
      </c>
      <c r="BX2390" t="s">
        <v>10263</v>
      </c>
      <c r="BY2390" t="s">
        <v>23880</v>
      </c>
      <c r="BZ2390" t="s">
        <v>29211</v>
      </c>
      <c r="CA2390">
        <v>2</v>
      </c>
      <c r="CB2390" t="s">
        <v>29341</v>
      </c>
    </row>
    <row r="2391" spans="1:80" x14ac:dyDescent="0.25">
      <c r="A2391" t="s">
        <v>80</v>
      </c>
      <c r="B2391" s="41" t="s">
        <v>7179</v>
      </c>
      <c r="C2391" s="41">
        <v>35</v>
      </c>
      <c r="D2391">
        <v>13001</v>
      </c>
      <c r="E2391" t="s">
        <v>874</v>
      </c>
      <c r="F2391" s="41">
        <v>110700</v>
      </c>
      <c r="G2391" s="41">
        <v>313001029396</v>
      </c>
      <c r="H2391" t="s">
        <v>7160</v>
      </c>
      <c r="I2391" s="25">
        <v>65.722399409152771</v>
      </c>
      <c r="J2391" s="42">
        <f>STANDARDIZE(I2391,$I$1,$I$2)</f>
        <v>-0.73500403455211882</v>
      </c>
      <c r="K2391" s="26">
        <f>SUM(L2391:U2391)</f>
        <v>1824</v>
      </c>
      <c r="L2391" s="26">
        <v>0</v>
      </c>
      <c r="M2391" s="26">
        <v>84</v>
      </c>
      <c r="N2391" s="26">
        <v>0</v>
      </c>
      <c r="O2391" s="26">
        <v>589</v>
      </c>
      <c r="P2391" s="26">
        <v>0</v>
      </c>
      <c r="Q2391" s="26">
        <v>785</v>
      </c>
      <c r="R2391" s="26">
        <v>0</v>
      </c>
      <c r="S2391" s="26">
        <v>366</v>
      </c>
      <c r="T2391" s="26">
        <v>0</v>
      </c>
      <c r="U2391" s="26">
        <v>0</v>
      </c>
      <c r="V2391" s="26">
        <f>SUM(W2391:AF2391)</f>
        <v>0</v>
      </c>
      <c r="W2391" s="26">
        <v>0</v>
      </c>
      <c r="X2391" s="26">
        <v>0</v>
      </c>
      <c r="Y2391" s="26">
        <v>0</v>
      </c>
      <c r="Z2391" s="26">
        <v>0</v>
      </c>
      <c r="AA2391" s="26">
        <v>0</v>
      </c>
      <c r="AB2391" s="26">
        <v>0</v>
      </c>
      <c r="AC2391" s="26">
        <v>0</v>
      </c>
      <c r="AD2391" s="26">
        <v>0</v>
      </c>
      <c r="AE2391" s="26">
        <v>0</v>
      </c>
      <c r="AF2391" s="26">
        <v>0</v>
      </c>
      <c r="AG2391" s="27">
        <f>ROUND(('Per Cápita'!$E$4*(1+($J2391/100))),0)</f>
        <v>74239</v>
      </c>
      <c r="AH2391" s="27">
        <f>ROUND(('Per Cápita'!$E$5*(1+($J2391/100))),0)</f>
        <v>65562</v>
      </c>
      <c r="AI2391" s="27">
        <f>ROUND(('Per Cápita'!$E$6*(1+($J2391/100))),0)</f>
        <v>98342</v>
      </c>
      <c r="AJ2391" s="27">
        <f>ROUND(('Per Cápita'!$E$7*(1+($J2391/100))),0)</f>
        <v>120518</v>
      </c>
      <c r="AK2391" s="27">
        <f>ROUND(('Per Cápita'!$F$4*(1+($J2391/100))),0)</f>
        <v>91593</v>
      </c>
      <c r="AL2391" s="27">
        <f>ROUND(('Per Cápita'!$F$5*(1+($J2391/100))),0)</f>
        <v>80024</v>
      </c>
      <c r="AM2391" s="27">
        <f>ROUND(('Per Cápita'!$F$6*(1+($J2391/100))),0)</f>
        <v>122446</v>
      </c>
      <c r="AN2391" s="27">
        <f>ROUND(('Per Cápita'!$F$7*(1+($J2391/100))),0)</f>
        <v>147515</v>
      </c>
      <c r="AO2391" s="27">
        <f>+AG2391*$M2391</f>
        <v>6236076</v>
      </c>
      <c r="AP2391" s="27">
        <f>+AH2391*($O2391+$Q2391)</f>
        <v>90082188</v>
      </c>
      <c r="AQ2391" s="27">
        <f>+AI2391*$S2391</f>
        <v>35993172</v>
      </c>
      <c r="AR2391" s="27">
        <f>+AJ2391*$U2391</f>
        <v>0</v>
      </c>
      <c r="AS2391" s="27">
        <f>+AK2391*L2391</f>
        <v>0</v>
      </c>
      <c r="AT2391" s="27">
        <f>+AL2391*(N2391+P2391)</f>
        <v>0</v>
      </c>
      <c r="AU2391" s="27">
        <f>+AM2391*R2391</f>
        <v>0</v>
      </c>
      <c r="AV2391" s="27">
        <f>+AN2391*T2391</f>
        <v>0</v>
      </c>
      <c r="AW2391" s="27">
        <f>+AG2391*$X2391*$AW$1</f>
        <v>0</v>
      </c>
      <c r="AX2391" s="27">
        <f>+AH2391*($AB2391+$Z2391)*$AW$1</f>
        <v>0</v>
      </c>
      <c r="AY2391" s="27">
        <f>+AI2391*$AD2391*$AW$1</f>
        <v>0</v>
      </c>
      <c r="AZ2391" s="27">
        <f>+AJ2391*$AF2391*$AW$1</f>
        <v>0</v>
      </c>
      <c r="BA2391" s="27">
        <f>+$AW$1*AK2391*W2391</f>
        <v>0</v>
      </c>
      <c r="BB2391" s="27">
        <f>+$AW$1*AL2391*(Y2391+AA2391)</f>
        <v>0</v>
      </c>
      <c r="BC2391" s="27">
        <f>+AM2391*AC2391*$AW$1</f>
        <v>0</v>
      </c>
      <c r="BD2391" s="27">
        <f>+$AW$1*AN2391*AE2391</f>
        <v>0</v>
      </c>
      <c r="BE2391" s="27">
        <f>ROUND(SUM(AO2391:AV2391),0)</f>
        <v>132311436</v>
      </c>
      <c r="BF2391" s="27">
        <f>ROUND(SUM(AW2391:BD2391),0)</f>
        <v>0</v>
      </c>
      <c r="BG2391" s="9">
        <f>+BF2391+BE2391</f>
        <v>132311436</v>
      </c>
      <c r="BH2391" s="27">
        <f>+ROUND(BG2391*$BH$2,0)</f>
        <v>105849149</v>
      </c>
      <c r="BI2391" s="27"/>
      <c r="BJ2391" t="s">
        <v>9823</v>
      </c>
      <c r="BK2391" t="s">
        <v>7160</v>
      </c>
      <c r="BL2391" t="s">
        <v>23881</v>
      </c>
      <c r="BM2391" t="s">
        <v>9871</v>
      </c>
      <c r="BN2391" t="s">
        <v>10263</v>
      </c>
      <c r="BO2391" t="s">
        <v>23882</v>
      </c>
      <c r="BP2391" t="s">
        <v>29212</v>
      </c>
      <c r="BQ2391" t="s">
        <v>33623</v>
      </c>
      <c r="BR2391" t="s">
        <v>29332</v>
      </c>
      <c r="BS2391">
        <v>1</v>
      </c>
      <c r="BU2391" t="s">
        <v>23881</v>
      </c>
      <c r="BV2391" t="s">
        <v>7160</v>
      </c>
      <c r="BW2391" t="s">
        <v>9871</v>
      </c>
      <c r="BX2391" t="s">
        <v>10263</v>
      </c>
      <c r="BY2391" t="s">
        <v>23882</v>
      </c>
      <c r="BZ2391" t="s">
        <v>29212</v>
      </c>
      <c r="CA2391">
        <v>1</v>
      </c>
      <c r="CB2391" t="s">
        <v>29341</v>
      </c>
    </row>
    <row r="2392" spans="1:80" x14ac:dyDescent="0.25">
      <c r="A2392" t="s">
        <v>80</v>
      </c>
      <c r="B2392" s="41" t="s">
        <v>7179</v>
      </c>
      <c r="C2392" s="41">
        <v>35</v>
      </c>
      <c r="D2392">
        <v>13001</v>
      </c>
      <c r="E2392" t="s">
        <v>874</v>
      </c>
      <c r="F2392" s="41">
        <v>33046</v>
      </c>
      <c r="G2392" s="41">
        <v>413001004703</v>
      </c>
      <c r="H2392" t="s">
        <v>928</v>
      </c>
      <c r="I2392" s="25">
        <v>71.24144444830462</v>
      </c>
      <c r="J2392" s="42">
        <f>STANDARDIZE(I2392,$I$1,$I$2)</f>
        <v>1.0420158262503163</v>
      </c>
      <c r="K2392" s="26">
        <f>SUM(L2392:U2392)</f>
        <v>2151</v>
      </c>
      <c r="L2392" s="26">
        <v>170</v>
      </c>
      <c r="M2392" s="26">
        <v>0</v>
      </c>
      <c r="N2392" s="26">
        <v>975</v>
      </c>
      <c r="O2392" s="26">
        <v>0</v>
      </c>
      <c r="P2392" s="26">
        <v>771</v>
      </c>
      <c r="Q2392" s="26">
        <v>0</v>
      </c>
      <c r="R2392" s="26">
        <v>1</v>
      </c>
      <c r="S2392" s="26">
        <v>0</v>
      </c>
      <c r="T2392" s="26">
        <v>234</v>
      </c>
      <c r="U2392" s="26">
        <v>0</v>
      </c>
      <c r="V2392" s="26">
        <f>SUM(W2392:AF2392)</f>
        <v>0</v>
      </c>
      <c r="W2392" s="26">
        <v>0</v>
      </c>
      <c r="X2392" s="26">
        <v>0</v>
      </c>
      <c r="Y2392" s="26">
        <v>0</v>
      </c>
      <c r="Z2392" s="26">
        <v>0</v>
      </c>
      <c r="AA2392" s="26">
        <v>0</v>
      </c>
      <c r="AB2392" s="26">
        <v>0</v>
      </c>
      <c r="AC2392" s="26">
        <v>0</v>
      </c>
      <c r="AD2392" s="26">
        <v>0</v>
      </c>
      <c r="AE2392" s="26">
        <v>0</v>
      </c>
      <c r="AF2392" s="26">
        <v>0</v>
      </c>
      <c r="AG2392" s="27">
        <f>ROUND(('Per Cápita'!$E$4*(1+($J2392/100))),0)</f>
        <v>75568</v>
      </c>
      <c r="AH2392" s="27">
        <f>ROUND(('Per Cápita'!$E$5*(1+($J2392/100))),0)</f>
        <v>66735</v>
      </c>
      <c r="AI2392" s="27">
        <f>ROUND(('Per Cápita'!$E$6*(1+($J2392/100))),0)</f>
        <v>100102</v>
      </c>
      <c r="AJ2392" s="27">
        <f>ROUND(('Per Cápita'!$E$7*(1+($J2392/100))),0)</f>
        <v>122675</v>
      </c>
      <c r="AK2392" s="27">
        <f>ROUND(('Per Cápita'!$F$4*(1+($J2392/100))),0)</f>
        <v>93232</v>
      </c>
      <c r="AL2392" s="27">
        <f>ROUND(('Per Cápita'!$F$5*(1+($J2392/100))),0)</f>
        <v>81457</v>
      </c>
      <c r="AM2392" s="27">
        <f>ROUND(('Per Cápita'!$F$6*(1+($J2392/100))),0)</f>
        <v>124638</v>
      </c>
      <c r="AN2392" s="27">
        <f>ROUND(('Per Cápita'!$F$7*(1+($J2392/100))),0)</f>
        <v>150156</v>
      </c>
      <c r="AO2392" s="27">
        <f>+AG2392*$M2392</f>
        <v>0</v>
      </c>
      <c r="AP2392" s="27">
        <f>+AH2392*($O2392+$Q2392)</f>
        <v>0</v>
      </c>
      <c r="AQ2392" s="27">
        <f>+AI2392*$S2392</f>
        <v>0</v>
      </c>
      <c r="AR2392" s="27">
        <f>+AJ2392*$U2392</f>
        <v>0</v>
      </c>
      <c r="AS2392" s="27">
        <f>+AK2392*L2392</f>
        <v>15849440</v>
      </c>
      <c r="AT2392" s="27">
        <f>+AL2392*(N2392+P2392)</f>
        <v>142223922</v>
      </c>
      <c r="AU2392" s="27">
        <f>+AM2392*R2392</f>
        <v>124638</v>
      </c>
      <c r="AV2392" s="27">
        <f>+AN2392*T2392</f>
        <v>35136504</v>
      </c>
      <c r="AW2392" s="27">
        <f>+AG2392*$X2392*$AW$1</f>
        <v>0</v>
      </c>
      <c r="AX2392" s="27">
        <f>+AH2392*($AB2392+$Z2392)*$AW$1</f>
        <v>0</v>
      </c>
      <c r="AY2392" s="27">
        <f>+AI2392*$AD2392*$AW$1</f>
        <v>0</v>
      </c>
      <c r="AZ2392" s="27">
        <f>+AJ2392*$AF2392*$AW$1</f>
        <v>0</v>
      </c>
      <c r="BA2392" s="27">
        <f>+$AW$1*AK2392*W2392</f>
        <v>0</v>
      </c>
      <c r="BB2392" s="27">
        <f>+$AW$1*AL2392*(Y2392+AA2392)</f>
        <v>0</v>
      </c>
      <c r="BC2392" s="27">
        <f>+AM2392*AC2392*$AW$1</f>
        <v>0</v>
      </c>
      <c r="BD2392" s="27">
        <f>+$AW$1*AN2392*AE2392</f>
        <v>0</v>
      </c>
      <c r="BE2392" s="27">
        <f>ROUND(SUM(AO2392:AV2392),0)</f>
        <v>193334504</v>
      </c>
      <c r="BF2392" s="27">
        <f>ROUND(SUM(AW2392:BD2392),0)</f>
        <v>0</v>
      </c>
      <c r="BG2392" s="9">
        <f>+BF2392+BE2392</f>
        <v>193334504</v>
      </c>
      <c r="BH2392" s="27">
        <f>+ROUND(BG2392*$BH$2,0)</f>
        <v>154667603</v>
      </c>
      <c r="BI2392" s="27"/>
      <c r="BJ2392" t="s">
        <v>9823</v>
      </c>
      <c r="BK2392" t="s">
        <v>928</v>
      </c>
      <c r="BL2392" t="s">
        <v>24151</v>
      </c>
      <c r="BM2392" t="s">
        <v>9866</v>
      </c>
      <c r="BN2392" t="s">
        <v>10263</v>
      </c>
      <c r="BO2392" t="s">
        <v>24152</v>
      </c>
      <c r="BP2392" t="s">
        <v>28867</v>
      </c>
      <c r="BQ2392" t="s">
        <v>33624</v>
      </c>
      <c r="BR2392" t="s">
        <v>29332</v>
      </c>
      <c r="BS2392">
        <v>1</v>
      </c>
      <c r="BU2392" t="s">
        <v>24151</v>
      </c>
      <c r="BV2392" t="s">
        <v>33625</v>
      </c>
      <c r="BW2392" t="s">
        <v>29340</v>
      </c>
      <c r="BX2392" t="s">
        <v>10263</v>
      </c>
      <c r="BY2392" t="s">
        <v>24152</v>
      </c>
      <c r="BZ2392" t="s">
        <v>28867</v>
      </c>
      <c r="CA2392">
        <v>1</v>
      </c>
      <c r="CB2392" t="s">
        <v>29341</v>
      </c>
    </row>
    <row r="2393" spans="1:80" x14ac:dyDescent="0.25">
      <c r="A2393" t="s">
        <v>8075</v>
      </c>
      <c r="B2393" s="41" t="s">
        <v>8088</v>
      </c>
      <c r="C2393" s="41">
        <v>44</v>
      </c>
      <c r="D2393">
        <v>76147</v>
      </c>
      <c r="E2393" t="s">
        <v>4188</v>
      </c>
      <c r="F2393" s="41">
        <v>13776</v>
      </c>
      <c r="G2393" s="41">
        <v>176147000015</v>
      </c>
      <c r="H2393" t="s">
        <v>4189</v>
      </c>
      <c r="I2393" s="25">
        <v>64.280801880478663</v>
      </c>
      <c r="J2393" s="42">
        <f>STANDARDIZE(I2393,$I$1,$I$2)</f>
        <v>-1.1991690162771604</v>
      </c>
      <c r="K2393" s="26">
        <f>SUM(L2393:U2393)</f>
        <v>2662</v>
      </c>
      <c r="L2393" s="26">
        <v>0</v>
      </c>
      <c r="M2393" s="26">
        <v>158</v>
      </c>
      <c r="N2393" s="26">
        <v>0</v>
      </c>
      <c r="O2393" s="26">
        <v>1004</v>
      </c>
      <c r="P2393" s="26">
        <v>0</v>
      </c>
      <c r="Q2393" s="26">
        <v>1002</v>
      </c>
      <c r="R2393" s="26">
        <v>0</v>
      </c>
      <c r="S2393" s="26">
        <v>0</v>
      </c>
      <c r="T2393" s="26">
        <v>0</v>
      </c>
      <c r="U2393" s="26">
        <v>498</v>
      </c>
      <c r="V2393" s="26">
        <f>SUM(W2393:AF2393)</f>
        <v>0</v>
      </c>
      <c r="W2393" s="26">
        <v>0</v>
      </c>
      <c r="X2393" s="26">
        <v>0</v>
      </c>
      <c r="Y2393" s="26">
        <v>0</v>
      </c>
      <c r="Z2393" s="26">
        <v>0</v>
      </c>
      <c r="AA2393" s="26">
        <v>0</v>
      </c>
      <c r="AB2393" s="26">
        <v>0</v>
      </c>
      <c r="AC2393" s="26">
        <v>0</v>
      </c>
      <c r="AD2393" s="26">
        <v>0</v>
      </c>
      <c r="AE2393" s="26">
        <v>0</v>
      </c>
      <c r="AF2393" s="26">
        <v>0</v>
      </c>
      <c r="AG2393" s="27">
        <f>ROUND(('Per Cápita'!$E$4*(1+($J2393/100))),0)</f>
        <v>73892</v>
      </c>
      <c r="AH2393" s="27">
        <f>ROUND(('Per Cápita'!$E$5*(1+($J2393/100))),0)</f>
        <v>65255</v>
      </c>
      <c r="AI2393" s="27">
        <f>ROUND(('Per Cápita'!$E$6*(1+($J2393/100))),0)</f>
        <v>97882</v>
      </c>
      <c r="AJ2393" s="27">
        <f>ROUND(('Per Cápita'!$E$7*(1+($J2393/100))),0)</f>
        <v>119954</v>
      </c>
      <c r="AK2393" s="27">
        <f>ROUND(('Per Cápita'!$F$4*(1+($J2393/100))),0)</f>
        <v>91165</v>
      </c>
      <c r="AL2393" s="27">
        <f>ROUND(('Per Cápita'!$F$5*(1+($J2393/100))),0)</f>
        <v>79650</v>
      </c>
      <c r="AM2393" s="27">
        <f>ROUND(('Per Cápita'!$F$6*(1+($J2393/100))),0)</f>
        <v>121874</v>
      </c>
      <c r="AN2393" s="27">
        <f>ROUND(('Per Cápita'!$F$7*(1+($J2393/100))),0)</f>
        <v>146825</v>
      </c>
      <c r="AO2393" s="27">
        <f>+AG2393*$M2393</f>
        <v>11674936</v>
      </c>
      <c r="AP2393" s="27">
        <f>+AH2393*($O2393+$Q2393)</f>
        <v>130901530</v>
      </c>
      <c r="AQ2393" s="27">
        <f>+AI2393*$S2393</f>
        <v>0</v>
      </c>
      <c r="AR2393" s="27">
        <f>+AJ2393*$U2393</f>
        <v>59737092</v>
      </c>
      <c r="AS2393" s="27">
        <f>+AK2393*L2393</f>
        <v>0</v>
      </c>
      <c r="AT2393" s="27">
        <f>+AL2393*(N2393+P2393)</f>
        <v>0</v>
      </c>
      <c r="AU2393" s="27">
        <f>+AM2393*R2393</f>
        <v>0</v>
      </c>
      <c r="AV2393" s="27">
        <f>+AN2393*T2393</f>
        <v>0</v>
      </c>
      <c r="AW2393" s="27">
        <f>+AG2393*$X2393*$AW$1</f>
        <v>0</v>
      </c>
      <c r="AX2393" s="27">
        <f>+AH2393*($AB2393+$Z2393)*$AW$1</f>
        <v>0</v>
      </c>
      <c r="AY2393" s="27">
        <f>+AI2393*$AD2393*$AW$1</f>
        <v>0</v>
      </c>
      <c r="AZ2393" s="27">
        <f>+AJ2393*$AF2393*$AW$1</f>
        <v>0</v>
      </c>
      <c r="BA2393" s="27">
        <f>+$AW$1*AK2393*W2393</f>
        <v>0</v>
      </c>
      <c r="BB2393" s="27">
        <f>+$AW$1*AL2393*(Y2393+AA2393)</f>
        <v>0</v>
      </c>
      <c r="BC2393" s="27">
        <f>+AM2393*AC2393*$AW$1</f>
        <v>0</v>
      </c>
      <c r="BD2393" s="27">
        <f>+$AW$1*AN2393*AE2393</f>
        <v>0</v>
      </c>
      <c r="BE2393" s="27">
        <f>ROUND(SUM(AO2393:AV2393),0)</f>
        <v>202313558</v>
      </c>
      <c r="BF2393" s="27">
        <f>ROUND(SUM(AW2393:BD2393),0)</f>
        <v>0</v>
      </c>
      <c r="BG2393" s="9">
        <f>+BF2393+BE2393</f>
        <v>202313558</v>
      </c>
      <c r="BH2393" s="27">
        <f>+ROUND(BG2393*$BH$2,0)</f>
        <v>161850846</v>
      </c>
      <c r="BI2393" s="27"/>
      <c r="BJ2393" t="s">
        <v>9823</v>
      </c>
      <c r="BK2393" t="s">
        <v>4189</v>
      </c>
      <c r="BL2393" t="s">
        <v>15979</v>
      </c>
      <c r="BM2393" t="s">
        <v>9831</v>
      </c>
      <c r="BN2393" t="s">
        <v>9832</v>
      </c>
      <c r="BO2393" t="s">
        <v>15980</v>
      </c>
      <c r="BP2393" t="s">
        <v>26907</v>
      </c>
      <c r="BQ2393" t="s">
        <v>33626</v>
      </c>
      <c r="BR2393" t="s">
        <v>29332</v>
      </c>
      <c r="BS2393">
        <v>1</v>
      </c>
      <c r="BU2393" t="s">
        <v>15979</v>
      </c>
      <c r="BV2393" t="s">
        <v>33627</v>
      </c>
      <c r="BW2393" t="s">
        <v>30287</v>
      </c>
      <c r="BX2393" t="s">
        <v>9832</v>
      </c>
      <c r="BY2393" t="s">
        <v>15980</v>
      </c>
      <c r="BZ2393" t="s">
        <v>26907</v>
      </c>
      <c r="CA2393">
        <v>1</v>
      </c>
      <c r="CB2393" t="s">
        <v>29341</v>
      </c>
    </row>
    <row r="2394" spans="1:80" x14ac:dyDescent="0.25">
      <c r="A2394" t="s">
        <v>8075</v>
      </c>
      <c r="B2394" s="41" t="s">
        <v>8088</v>
      </c>
      <c r="C2394" s="41">
        <v>44</v>
      </c>
      <c r="D2394">
        <v>76147</v>
      </c>
      <c r="E2394" t="s">
        <v>4188</v>
      </c>
      <c r="F2394" s="41">
        <v>13777</v>
      </c>
      <c r="G2394" s="41">
        <v>176147000112</v>
      </c>
      <c r="H2394" t="s">
        <v>4190</v>
      </c>
      <c r="I2394" s="25">
        <v>65.184985861901978</v>
      </c>
      <c r="J2394" s="42">
        <f>STANDARDIZE(I2394,$I$1,$I$2)</f>
        <v>-0.90804022834185238</v>
      </c>
      <c r="K2394" s="26">
        <f>SUM(L2394:U2394)</f>
        <v>1052</v>
      </c>
      <c r="L2394" s="26">
        <v>0</v>
      </c>
      <c r="M2394" s="26">
        <v>88</v>
      </c>
      <c r="N2394" s="26">
        <v>0</v>
      </c>
      <c r="O2394" s="26">
        <v>457</v>
      </c>
      <c r="P2394" s="26">
        <v>0</v>
      </c>
      <c r="Q2394" s="26">
        <v>355</v>
      </c>
      <c r="R2394" s="26">
        <v>0</v>
      </c>
      <c r="S2394" s="26">
        <v>0</v>
      </c>
      <c r="T2394" s="26">
        <v>0</v>
      </c>
      <c r="U2394" s="26">
        <v>152</v>
      </c>
      <c r="V2394" s="26">
        <f>SUM(W2394:AF2394)</f>
        <v>0</v>
      </c>
      <c r="W2394" s="26">
        <v>0</v>
      </c>
      <c r="X2394" s="26">
        <v>0</v>
      </c>
      <c r="Y2394" s="26">
        <v>0</v>
      </c>
      <c r="Z2394" s="26">
        <v>0</v>
      </c>
      <c r="AA2394" s="26">
        <v>0</v>
      </c>
      <c r="AB2394" s="26">
        <v>0</v>
      </c>
      <c r="AC2394" s="26">
        <v>0</v>
      </c>
      <c r="AD2394" s="26">
        <v>0</v>
      </c>
      <c r="AE2394" s="26">
        <v>0</v>
      </c>
      <c r="AF2394" s="26">
        <v>0</v>
      </c>
      <c r="AG2394" s="27">
        <f>ROUND(('Per Cápita'!$E$4*(1+($J2394/100))),0)</f>
        <v>74110</v>
      </c>
      <c r="AH2394" s="27">
        <f>ROUND(('Per Cápita'!$E$5*(1+($J2394/100))),0)</f>
        <v>65447</v>
      </c>
      <c r="AI2394" s="27">
        <f>ROUND(('Per Cápita'!$E$6*(1+($J2394/100))),0)</f>
        <v>98170</v>
      </c>
      <c r="AJ2394" s="27">
        <f>ROUND(('Per Cápita'!$E$7*(1+($J2394/100))),0)</f>
        <v>120308</v>
      </c>
      <c r="AK2394" s="27">
        <f>ROUND(('Per Cápita'!$F$4*(1+($J2394/100))),0)</f>
        <v>91433</v>
      </c>
      <c r="AL2394" s="27">
        <f>ROUND(('Per Cápita'!$F$5*(1+($J2394/100))),0)</f>
        <v>79885</v>
      </c>
      <c r="AM2394" s="27">
        <f>ROUND(('Per Cápita'!$F$6*(1+($J2394/100))),0)</f>
        <v>122233</v>
      </c>
      <c r="AN2394" s="27">
        <f>ROUND(('Per Cápita'!$F$7*(1+($J2394/100))),0)</f>
        <v>147258</v>
      </c>
      <c r="AO2394" s="27">
        <f>+AG2394*$M2394</f>
        <v>6521680</v>
      </c>
      <c r="AP2394" s="27">
        <f>+AH2394*($O2394+$Q2394)</f>
        <v>53142964</v>
      </c>
      <c r="AQ2394" s="27">
        <f>+AI2394*$S2394</f>
        <v>0</v>
      </c>
      <c r="AR2394" s="27">
        <f>+AJ2394*$U2394</f>
        <v>18286816</v>
      </c>
      <c r="AS2394" s="27">
        <f>+AK2394*L2394</f>
        <v>0</v>
      </c>
      <c r="AT2394" s="27">
        <f>+AL2394*(N2394+P2394)</f>
        <v>0</v>
      </c>
      <c r="AU2394" s="27">
        <f>+AM2394*R2394</f>
        <v>0</v>
      </c>
      <c r="AV2394" s="27">
        <f>+AN2394*T2394</f>
        <v>0</v>
      </c>
      <c r="AW2394" s="27">
        <f>+AG2394*$X2394*$AW$1</f>
        <v>0</v>
      </c>
      <c r="AX2394" s="27">
        <f>+AH2394*($AB2394+$Z2394)*$AW$1</f>
        <v>0</v>
      </c>
      <c r="AY2394" s="27">
        <f>+AI2394*$AD2394*$AW$1</f>
        <v>0</v>
      </c>
      <c r="AZ2394" s="27">
        <f>+AJ2394*$AF2394*$AW$1</f>
        <v>0</v>
      </c>
      <c r="BA2394" s="27">
        <f>+$AW$1*AK2394*W2394</f>
        <v>0</v>
      </c>
      <c r="BB2394" s="27">
        <f>+$AW$1*AL2394*(Y2394+AA2394)</f>
        <v>0</v>
      </c>
      <c r="BC2394" s="27">
        <f>+AM2394*AC2394*$AW$1</f>
        <v>0</v>
      </c>
      <c r="BD2394" s="27">
        <f>+$AW$1*AN2394*AE2394</f>
        <v>0</v>
      </c>
      <c r="BE2394" s="27">
        <f>ROUND(SUM(AO2394:AV2394),0)</f>
        <v>77951460</v>
      </c>
      <c r="BF2394" s="27">
        <f>ROUND(SUM(AW2394:BD2394),0)</f>
        <v>0</v>
      </c>
      <c r="BG2394" s="9">
        <f>+BF2394+BE2394</f>
        <v>77951460</v>
      </c>
      <c r="BH2394" s="27">
        <f>+ROUND(BG2394*$BH$2,0)</f>
        <v>62361168</v>
      </c>
      <c r="BI2394" s="27"/>
      <c r="BJ2394" t="s">
        <v>9823</v>
      </c>
      <c r="BK2394" t="s">
        <v>4190</v>
      </c>
      <c r="BL2394" t="s">
        <v>15981</v>
      </c>
      <c r="BM2394" t="s">
        <v>9866</v>
      </c>
      <c r="BN2394" t="s">
        <v>9832</v>
      </c>
      <c r="BO2394" t="s">
        <v>15982</v>
      </c>
      <c r="BP2394" t="s">
        <v>26908</v>
      </c>
      <c r="BQ2394" t="s">
        <v>33628</v>
      </c>
      <c r="BR2394" t="s">
        <v>29332</v>
      </c>
      <c r="BS2394">
        <v>1</v>
      </c>
      <c r="BU2394" t="s">
        <v>15981</v>
      </c>
      <c r="BV2394" t="s">
        <v>33629</v>
      </c>
      <c r="BW2394" t="s">
        <v>29340</v>
      </c>
      <c r="BX2394" t="s">
        <v>9832</v>
      </c>
      <c r="BY2394" t="s">
        <v>15982</v>
      </c>
      <c r="BZ2394" t="s">
        <v>26908</v>
      </c>
      <c r="CA2394">
        <v>1</v>
      </c>
      <c r="CB2394" t="s">
        <v>29341</v>
      </c>
    </row>
    <row r="2395" spans="1:80" x14ac:dyDescent="0.25">
      <c r="A2395" t="s">
        <v>8075</v>
      </c>
      <c r="B2395" s="41" t="s">
        <v>8088</v>
      </c>
      <c r="C2395" s="41">
        <v>44</v>
      </c>
      <c r="D2395">
        <v>76147</v>
      </c>
      <c r="E2395" t="s">
        <v>4188</v>
      </c>
      <c r="F2395" s="41">
        <v>13778</v>
      </c>
      <c r="G2395" s="41">
        <v>176147000236</v>
      </c>
      <c r="H2395" t="s">
        <v>4191</v>
      </c>
      <c r="I2395" s="25">
        <v>64.47058313688909</v>
      </c>
      <c r="J2395" s="42">
        <f>STANDARDIZE(I2395,$I$1,$I$2)</f>
        <v>-1.1380633250829471</v>
      </c>
      <c r="K2395" s="26">
        <f>SUM(L2395:U2395)</f>
        <v>1939</v>
      </c>
      <c r="L2395" s="26">
        <v>0</v>
      </c>
      <c r="M2395" s="26">
        <v>126</v>
      </c>
      <c r="N2395" s="26">
        <v>0</v>
      </c>
      <c r="O2395" s="26">
        <v>740</v>
      </c>
      <c r="P2395" s="26">
        <v>0</v>
      </c>
      <c r="Q2395" s="26">
        <v>712</v>
      </c>
      <c r="R2395" s="26">
        <v>0</v>
      </c>
      <c r="S2395" s="26">
        <v>361</v>
      </c>
      <c r="T2395" s="26">
        <v>0</v>
      </c>
      <c r="U2395" s="26">
        <v>0</v>
      </c>
      <c r="V2395" s="26">
        <f>SUM(W2395:AF2395)</f>
        <v>0</v>
      </c>
      <c r="W2395" s="26">
        <v>0</v>
      </c>
      <c r="X2395" s="26">
        <v>0</v>
      </c>
      <c r="Y2395" s="26">
        <v>0</v>
      </c>
      <c r="Z2395" s="26">
        <v>0</v>
      </c>
      <c r="AA2395" s="26">
        <v>0</v>
      </c>
      <c r="AB2395" s="26">
        <v>0</v>
      </c>
      <c r="AC2395" s="26">
        <v>0</v>
      </c>
      <c r="AD2395" s="26">
        <v>0</v>
      </c>
      <c r="AE2395" s="26">
        <v>0</v>
      </c>
      <c r="AF2395" s="26">
        <v>0</v>
      </c>
      <c r="AG2395" s="27">
        <f>ROUND(('Per Cápita'!$E$4*(1+($J2395/100))),0)</f>
        <v>73938</v>
      </c>
      <c r="AH2395" s="27">
        <f>ROUND(('Per Cápita'!$E$5*(1+($J2395/100))),0)</f>
        <v>65295</v>
      </c>
      <c r="AI2395" s="27">
        <f>ROUND(('Per Cápita'!$E$6*(1+($J2395/100))),0)</f>
        <v>97943</v>
      </c>
      <c r="AJ2395" s="27">
        <f>ROUND(('Per Cápita'!$E$7*(1+($J2395/100))),0)</f>
        <v>120028</v>
      </c>
      <c r="AK2395" s="27">
        <f>ROUND(('Per Cápita'!$F$4*(1+($J2395/100))),0)</f>
        <v>91221</v>
      </c>
      <c r="AL2395" s="27">
        <f>ROUND(('Per Cápita'!$F$5*(1+($J2395/100))),0)</f>
        <v>79700</v>
      </c>
      <c r="AM2395" s="27">
        <f>ROUND(('Per Cápita'!$F$6*(1+($J2395/100))),0)</f>
        <v>121949</v>
      </c>
      <c r="AN2395" s="27">
        <f>ROUND(('Per Cápita'!$F$7*(1+($J2395/100))),0)</f>
        <v>146916</v>
      </c>
      <c r="AO2395" s="27">
        <f>+AG2395*$M2395</f>
        <v>9316188</v>
      </c>
      <c r="AP2395" s="27">
        <f>+AH2395*($O2395+$Q2395)</f>
        <v>94808340</v>
      </c>
      <c r="AQ2395" s="27">
        <f>+AI2395*$S2395</f>
        <v>35357423</v>
      </c>
      <c r="AR2395" s="27">
        <f>+AJ2395*$U2395</f>
        <v>0</v>
      </c>
      <c r="AS2395" s="27">
        <f>+AK2395*L2395</f>
        <v>0</v>
      </c>
      <c r="AT2395" s="27">
        <f>+AL2395*(N2395+P2395)</f>
        <v>0</v>
      </c>
      <c r="AU2395" s="27">
        <f>+AM2395*R2395</f>
        <v>0</v>
      </c>
      <c r="AV2395" s="27">
        <f>+AN2395*T2395</f>
        <v>0</v>
      </c>
      <c r="AW2395" s="27">
        <f>+AG2395*$X2395*$AW$1</f>
        <v>0</v>
      </c>
      <c r="AX2395" s="27">
        <f>+AH2395*($AB2395+$Z2395)*$AW$1</f>
        <v>0</v>
      </c>
      <c r="AY2395" s="27">
        <f>+AI2395*$AD2395*$AW$1</f>
        <v>0</v>
      </c>
      <c r="AZ2395" s="27">
        <f>+AJ2395*$AF2395*$AW$1</f>
        <v>0</v>
      </c>
      <c r="BA2395" s="27">
        <f>+$AW$1*AK2395*W2395</f>
        <v>0</v>
      </c>
      <c r="BB2395" s="27">
        <f>+$AW$1*AL2395*(Y2395+AA2395)</f>
        <v>0</v>
      </c>
      <c r="BC2395" s="27">
        <f>+AM2395*AC2395*$AW$1</f>
        <v>0</v>
      </c>
      <c r="BD2395" s="27">
        <f>+$AW$1*AN2395*AE2395</f>
        <v>0</v>
      </c>
      <c r="BE2395" s="27">
        <f>ROUND(SUM(AO2395:AV2395),0)</f>
        <v>139481951</v>
      </c>
      <c r="BF2395" s="27">
        <f>ROUND(SUM(AW2395:BD2395),0)</f>
        <v>0</v>
      </c>
      <c r="BG2395" s="9">
        <f>+BF2395+BE2395</f>
        <v>139481951</v>
      </c>
      <c r="BH2395" s="27">
        <f>+ROUND(BG2395*$BH$2,0)</f>
        <v>111585561</v>
      </c>
      <c r="BI2395" s="27"/>
      <c r="BJ2395" t="s">
        <v>9823</v>
      </c>
      <c r="BK2395" t="s">
        <v>4191</v>
      </c>
      <c r="BL2395" t="s">
        <v>15983</v>
      </c>
      <c r="BM2395" t="s">
        <v>9859</v>
      </c>
      <c r="BN2395" t="s">
        <v>9832</v>
      </c>
      <c r="BO2395" t="s">
        <v>15984</v>
      </c>
      <c r="BP2395" t="s">
        <v>26909</v>
      </c>
      <c r="BQ2395" t="s">
        <v>33630</v>
      </c>
      <c r="BR2395" t="s">
        <v>29332</v>
      </c>
      <c r="BS2395">
        <v>1</v>
      </c>
      <c r="BU2395" t="s">
        <v>15983</v>
      </c>
      <c r="BV2395" t="s">
        <v>33631</v>
      </c>
      <c r="BW2395" t="s">
        <v>29347</v>
      </c>
      <c r="BX2395" t="s">
        <v>9832</v>
      </c>
      <c r="BY2395" t="s">
        <v>15984</v>
      </c>
      <c r="BZ2395" t="s">
        <v>26909</v>
      </c>
      <c r="CA2395">
        <v>1</v>
      </c>
      <c r="CB2395" t="s">
        <v>29341</v>
      </c>
    </row>
    <row r="2396" spans="1:80" x14ac:dyDescent="0.25">
      <c r="A2396" t="s">
        <v>8075</v>
      </c>
      <c r="B2396" s="41" t="s">
        <v>8088</v>
      </c>
      <c r="C2396" s="41">
        <v>44</v>
      </c>
      <c r="D2396">
        <v>76147</v>
      </c>
      <c r="E2396" t="s">
        <v>4188</v>
      </c>
      <c r="F2396" s="41">
        <v>13779</v>
      </c>
      <c r="G2396" s="41">
        <v>176147000376</v>
      </c>
      <c r="H2396" t="s">
        <v>4192</v>
      </c>
      <c r="I2396" s="25">
        <v>64.450091503363168</v>
      </c>
      <c r="J2396" s="42">
        <f>STANDARDIZE(I2396,$I$1,$I$2)</f>
        <v>-1.1446612128511258</v>
      </c>
      <c r="K2396" s="26">
        <f>SUM(L2396:U2396)</f>
        <v>2313</v>
      </c>
      <c r="L2396" s="26">
        <v>0</v>
      </c>
      <c r="M2396" s="26">
        <v>164</v>
      </c>
      <c r="N2396" s="26">
        <v>0</v>
      </c>
      <c r="O2396" s="26">
        <v>998</v>
      </c>
      <c r="P2396" s="26">
        <v>0</v>
      </c>
      <c r="Q2396" s="26">
        <v>826</v>
      </c>
      <c r="R2396" s="26">
        <v>0</v>
      </c>
      <c r="S2396" s="26">
        <v>0</v>
      </c>
      <c r="T2396" s="26">
        <v>0</v>
      </c>
      <c r="U2396" s="26">
        <v>325</v>
      </c>
      <c r="V2396" s="26">
        <f>SUM(W2396:AF2396)</f>
        <v>0</v>
      </c>
      <c r="W2396" s="26">
        <v>0</v>
      </c>
      <c r="X2396" s="26">
        <v>0</v>
      </c>
      <c r="Y2396" s="26">
        <v>0</v>
      </c>
      <c r="Z2396" s="26">
        <v>0</v>
      </c>
      <c r="AA2396" s="26">
        <v>0</v>
      </c>
      <c r="AB2396" s="26">
        <v>0</v>
      </c>
      <c r="AC2396" s="26">
        <v>0</v>
      </c>
      <c r="AD2396" s="26">
        <v>0</v>
      </c>
      <c r="AE2396" s="26">
        <v>0</v>
      </c>
      <c r="AF2396" s="26">
        <v>0</v>
      </c>
      <c r="AG2396" s="27">
        <f>ROUND(('Per Cápita'!$E$4*(1+($J2396/100))),0)</f>
        <v>73933</v>
      </c>
      <c r="AH2396" s="27">
        <f>ROUND(('Per Cápita'!$E$5*(1+($J2396/100))),0)</f>
        <v>65291</v>
      </c>
      <c r="AI2396" s="27">
        <f>ROUND(('Per Cápita'!$E$6*(1+($J2396/100))),0)</f>
        <v>97936</v>
      </c>
      <c r="AJ2396" s="27">
        <f>ROUND(('Per Cápita'!$E$7*(1+($J2396/100))),0)</f>
        <v>120020</v>
      </c>
      <c r="AK2396" s="27">
        <f>ROUND(('Per Cápita'!$F$4*(1+($J2396/100))),0)</f>
        <v>91215</v>
      </c>
      <c r="AL2396" s="27">
        <f>ROUND(('Per Cápita'!$F$5*(1+($J2396/100))),0)</f>
        <v>79694</v>
      </c>
      <c r="AM2396" s="27">
        <f>ROUND(('Per Cápita'!$F$6*(1+($J2396/100))),0)</f>
        <v>121941</v>
      </c>
      <c r="AN2396" s="27">
        <f>ROUND(('Per Cápita'!$F$7*(1+($J2396/100))),0)</f>
        <v>146906</v>
      </c>
      <c r="AO2396" s="27">
        <f>+AG2396*$M2396</f>
        <v>12125012</v>
      </c>
      <c r="AP2396" s="27">
        <f>+AH2396*($O2396+$Q2396)</f>
        <v>119090784</v>
      </c>
      <c r="AQ2396" s="27">
        <f>+AI2396*$S2396</f>
        <v>0</v>
      </c>
      <c r="AR2396" s="27">
        <f>+AJ2396*$U2396</f>
        <v>39006500</v>
      </c>
      <c r="AS2396" s="27">
        <f>+AK2396*L2396</f>
        <v>0</v>
      </c>
      <c r="AT2396" s="27">
        <f>+AL2396*(N2396+P2396)</f>
        <v>0</v>
      </c>
      <c r="AU2396" s="27">
        <f>+AM2396*R2396</f>
        <v>0</v>
      </c>
      <c r="AV2396" s="27">
        <f>+AN2396*T2396</f>
        <v>0</v>
      </c>
      <c r="AW2396" s="27">
        <f>+AG2396*$X2396*$AW$1</f>
        <v>0</v>
      </c>
      <c r="AX2396" s="27">
        <f>+AH2396*($AB2396+$Z2396)*$AW$1</f>
        <v>0</v>
      </c>
      <c r="AY2396" s="27">
        <f>+AI2396*$AD2396*$AW$1</f>
        <v>0</v>
      </c>
      <c r="AZ2396" s="27">
        <f>+AJ2396*$AF2396*$AW$1</f>
        <v>0</v>
      </c>
      <c r="BA2396" s="27">
        <f>+$AW$1*AK2396*W2396</f>
        <v>0</v>
      </c>
      <c r="BB2396" s="27">
        <f>+$AW$1*AL2396*(Y2396+AA2396)</f>
        <v>0</v>
      </c>
      <c r="BC2396" s="27">
        <f>+AM2396*AC2396*$AW$1</f>
        <v>0</v>
      </c>
      <c r="BD2396" s="27">
        <f>+$AW$1*AN2396*AE2396</f>
        <v>0</v>
      </c>
      <c r="BE2396" s="27">
        <f>ROUND(SUM(AO2396:AV2396),0)</f>
        <v>170222296</v>
      </c>
      <c r="BF2396" s="27">
        <f>ROUND(SUM(AW2396:BD2396),0)</f>
        <v>0</v>
      </c>
      <c r="BG2396" s="9">
        <f>+BF2396+BE2396</f>
        <v>170222296</v>
      </c>
      <c r="BH2396" s="27">
        <f>+ROUND(BG2396*$BH$2,0)</f>
        <v>136177837</v>
      </c>
      <c r="BI2396" s="27"/>
      <c r="BJ2396" t="s">
        <v>9823</v>
      </c>
      <c r="BK2396" t="s">
        <v>4192</v>
      </c>
      <c r="BL2396" t="s">
        <v>15985</v>
      </c>
      <c r="BM2396" t="s">
        <v>9831</v>
      </c>
      <c r="BN2396" t="s">
        <v>9832</v>
      </c>
      <c r="BO2396" t="s">
        <v>15986</v>
      </c>
      <c r="BP2396" t="s">
        <v>26910</v>
      </c>
      <c r="BQ2396" t="s">
        <v>33632</v>
      </c>
      <c r="BR2396" t="s">
        <v>29332</v>
      </c>
      <c r="BS2396">
        <v>1</v>
      </c>
      <c r="BU2396" t="s">
        <v>15985</v>
      </c>
      <c r="BV2396" t="s">
        <v>33633</v>
      </c>
      <c r="BW2396" t="s">
        <v>30287</v>
      </c>
      <c r="BX2396" t="s">
        <v>9832</v>
      </c>
      <c r="BY2396" t="s">
        <v>15986</v>
      </c>
      <c r="BZ2396" t="s">
        <v>26910</v>
      </c>
      <c r="CA2396">
        <v>1</v>
      </c>
      <c r="CB2396" t="s">
        <v>29341</v>
      </c>
    </row>
    <row r="2397" spans="1:80" x14ac:dyDescent="0.25">
      <c r="A2397" t="s">
        <v>8075</v>
      </c>
      <c r="B2397" s="41" t="s">
        <v>8088</v>
      </c>
      <c r="C2397" s="41">
        <v>44</v>
      </c>
      <c r="D2397">
        <v>76147</v>
      </c>
      <c r="E2397" t="s">
        <v>4188</v>
      </c>
      <c r="F2397" s="41">
        <v>146129</v>
      </c>
      <c r="G2397" s="41">
        <v>176147000520</v>
      </c>
      <c r="H2397" t="s">
        <v>4807</v>
      </c>
      <c r="I2397" s="25">
        <v>65.346379889726137</v>
      </c>
      <c r="J2397" s="42">
        <f>STANDARDIZE(I2397,$I$1,$I$2)</f>
        <v>-0.85607464537887934</v>
      </c>
      <c r="K2397" s="26">
        <f>SUM(L2397:U2397)</f>
        <v>753</v>
      </c>
      <c r="L2397" s="26">
        <v>0</v>
      </c>
      <c r="M2397" s="26">
        <v>51</v>
      </c>
      <c r="N2397" s="26">
        <v>0</v>
      </c>
      <c r="O2397" s="26">
        <v>302</v>
      </c>
      <c r="P2397" s="26">
        <v>0</v>
      </c>
      <c r="Q2397" s="26">
        <v>313</v>
      </c>
      <c r="R2397" s="26">
        <v>0</v>
      </c>
      <c r="S2397" s="26">
        <v>87</v>
      </c>
      <c r="T2397" s="26">
        <v>0</v>
      </c>
      <c r="U2397" s="26">
        <v>0</v>
      </c>
      <c r="V2397" s="26">
        <f>SUM(W2397:AF2397)</f>
        <v>87</v>
      </c>
      <c r="W2397" s="26">
        <v>0</v>
      </c>
      <c r="X2397" s="26">
        <v>0</v>
      </c>
      <c r="Y2397" s="26">
        <v>0</v>
      </c>
      <c r="Z2397" s="26">
        <v>0</v>
      </c>
      <c r="AA2397" s="26">
        <v>0</v>
      </c>
      <c r="AB2397" s="26">
        <v>0</v>
      </c>
      <c r="AC2397" s="26">
        <v>0</v>
      </c>
      <c r="AD2397" s="26">
        <v>87</v>
      </c>
      <c r="AE2397" s="26">
        <v>0</v>
      </c>
      <c r="AF2397" s="26">
        <v>0</v>
      </c>
      <c r="AG2397" s="27">
        <f>ROUND(('Per Cápita'!$E$4*(1+($J2397/100))),0)</f>
        <v>74149</v>
      </c>
      <c r="AH2397" s="27">
        <f>ROUND(('Per Cápita'!$E$5*(1+($J2397/100))),0)</f>
        <v>65482</v>
      </c>
      <c r="AI2397" s="27">
        <f>ROUND(('Per Cápita'!$E$6*(1+($J2397/100))),0)</f>
        <v>98222</v>
      </c>
      <c r="AJ2397" s="27">
        <f>ROUND(('Per Cápita'!$E$7*(1+($J2397/100))),0)</f>
        <v>120371</v>
      </c>
      <c r="AK2397" s="27">
        <f>ROUND(('Per Cápita'!$F$4*(1+($J2397/100))),0)</f>
        <v>91481</v>
      </c>
      <c r="AL2397" s="27">
        <f>ROUND(('Per Cápita'!$F$5*(1+($J2397/100))),0)</f>
        <v>79927</v>
      </c>
      <c r="AM2397" s="27">
        <f>ROUND(('Per Cápita'!$F$6*(1+($J2397/100))),0)</f>
        <v>122297</v>
      </c>
      <c r="AN2397" s="27">
        <f>ROUND(('Per Cápita'!$F$7*(1+($J2397/100))),0)</f>
        <v>147335</v>
      </c>
      <c r="AO2397" s="27">
        <f>+AG2397*$M2397</f>
        <v>3781599</v>
      </c>
      <c r="AP2397" s="27">
        <f>+AH2397*($O2397+$Q2397)</f>
        <v>40271430</v>
      </c>
      <c r="AQ2397" s="27">
        <f>+AI2397*$S2397</f>
        <v>8545314</v>
      </c>
      <c r="AR2397" s="27">
        <f>+AJ2397*$U2397</f>
        <v>0</v>
      </c>
      <c r="AS2397" s="27">
        <f>+AK2397*L2397</f>
        <v>0</v>
      </c>
      <c r="AT2397" s="27">
        <f>+AL2397*(N2397+P2397)</f>
        <v>0</v>
      </c>
      <c r="AU2397" s="27">
        <f>+AM2397*R2397</f>
        <v>0</v>
      </c>
      <c r="AV2397" s="27">
        <f>+AN2397*T2397</f>
        <v>0</v>
      </c>
      <c r="AW2397" s="27">
        <f>+AG2397*$X2397*$AW$1</f>
        <v>0</v>
      </c>
      <c r="AX2397" s="27">
        <f>+AH2397*($AB2397+$Z2397)*$AW$1</f>
        <v>0</v>
      </c>
      <c r="AY2397" s="27">
        <f>+AI2397*$AD2397*$AW$1</f>
        <v>1709062.8</v>
      </c>
      <c r="AZ2397" s="27">
        <f>+AJ2397*$AF2397*$AW$1</f>
        <v>0</v>
      </c>
      <c r="BA2397" s="27">
        <f>+$AW$1*AK2397*W2397</f>
        <v>0</v>
      </c>
      <c r="BB2397" s="27">
        <f>+$AW$1*AL2397*(Y2397+AA2397)</f>
        <v>0</v>
      </c>
      <c r="BC2397" s="27">
        <f>+AM2397*AC2397*$AW$1</f>
        <v>0</v>
      </c>
      <c r="BD2397" s="27">
        <f>+$AW$1*AN2397*AE2397</f>
        <v>0</v>
      </c>
      <c r="BE2397" s="27">
        <f>ROUND(SUM(AO2397:AV2397),0)</f>
        <v>52598343</v>
      </c>
      <c r="BF2397" s="27">
        <f>ROUND(SUM(AW2397:BD2397),0)</f>
        <v>1709063</v>
      </c>
      <c r="BG2397" s="9">
        <f>+BF2397+BE2397</f>
        <v>54307406</v>
      </c>
      <c r="BH2397" s="27">
        <f>+ROUND(BG2397*$BH$2,0)</f>
        <v>43445925</v>
      </c>
      <c r="BI2397" s="27"/>
      <c r="BJ2397" t="s">
        <v>9823</v>
      </c>
      <c r="BK2397" t="s">
        <v>4807</v>
      </c>
      <c r="BL2397" t="s">
        <v>15987</v>
      </c>
      <c r="BM2397" t="s">
        <v>9866</v>
      </c>
      <c r="BN2397" t="s">
        <v>9832</v>
      </c>
      <c r="BO2397" t="s">
        <v>15988</v>
      </c>
      <c r="BP2397" t="s">
        <v>24631</v>
      </c>
      <c r="BQ2397" t="s">
        <v>33634</v>
      </c>
      <c r="BR2397" t="s">
        <v>29332</v>
      </c>
      <c r="BS2397">
        <v>1</v>
      </c>
      <c r="BU2397" t="s">
        <v>15987</v>
      </c>
      <c r="BV2397" t="s">
        <v>33635</v>
      </c>
      <c r="BW2397" t="s">
        <v>29340</v>
      </c>
      <c r="BX2397" t="s">
        <v>9832</v>
      </c>
      <c r="BY2397" t="s">
        <v>15988</v>
      </c>
      <c r="BZ2397" t="s">
        <v>24631</v>
      </c>
      <c r="CA2397">
        <v>1</v>
      </c>
      <c r="CB2397" t="s">
        <v>29341</v>
      </c>
    </row>
    <row r="2398" spans="1:80" x14ac:dyDescent="0.25">
      <c r="A2398" t="s">
        <v>8075</v>
      </c>
      <c r="B2398" s="41" t="s">
        <v>8088</v>
      </c>
      <c r="C2398" s="41">
        <v>44</v>
      </c>
      <c r="D2398">
        <v>76147</v>
      </c>
      <c r="E2398" t="s">
        <v>4188</v>
      </c>
      <c r="F2398" s="41">
        <v>13780</v>
      </c>
      <c r="G2398" s="41">
        <v>176147000678</v>
      </c>
      <c r="H2398" t="s">
        <v>4193</v>
      </c>
      <c r="I2398" s="25">
        <v>65.088150266348691</v>
      </c>
      <c r="J2398" s="42">
        <f>STANDARDIZE(I2398,$I$1,$I$2)</f>
        <v>-0.93921931372892653</v>
      </c>
      <c r="K2398" s="26">
        <f>SUM(L2398:U2398)</f>
        <v>688</v>
      </c>
      <c r="L2398" s="26">
        <v>0</v>
      </c>
      <c r="M2398" s="26">
        <v>32</v>
      </c>
      <c r="N2398" s="26">
        <v>0</v>
      </c>
      <c r="O2398" s="26">
        <v>238</v>
      </c>
      <c r="P2398" s="26">
        <v>0</v>
      </c>
      <c r="Q2398" s="26">
        <v>310</v>
      </c>
      <c r="R2398" s="26">
        <v>0</v>
      </c>
      <c r="S2398" s="26">
        <v>0</v>
      </c>
      <c r="T2398" s="26">
        <v>0</v>
      </c>
      <c r="U2398" s="26">
        <v>108</v>
      </c>
      <c r="V2398" s="26">
        <f>SUM(W2398:AF2398)</f>
        <v>108</v>
      </c>
      <c r="W2398" s="26">
        <v>0</v>
      </c>
      <c r="X2398" s="26">
        <v>0</v>
      </c>
      <c r="Y2398" s="26">
        <v>0</v>
      </c>
      <c r="Z2398" s="26">
        <v>0</v>
      </c>
      <c r="AA2398" s="26">
        <v>0</v>
      </c>
      <c r="AB2398" s="26">
        <v>0</v>
      </c>
      <c r="AC2398" s="26">
        <v>0</v>
      </c>
      <c r="AD2398" s="26">
        <v>0</v>
      </c>
      <c r="AE2398" s="26">
        <v>0</v>
      </c>
      <c r="AF2398" s="26">
        <v>108</v>
      </c>
      <c r="AG2398" s="27">
        <f>ROUND(('Per Cápita'!$E$4*(1+($J2398/100))),0)</f>
        <v>74087</v>
      </c>
      <c r="AH2398" s="27">
        <f>ROUND(('Per Cápita'!$E$5*(1+($J2398/100))),0)</f>
        <v>65427</v>
      </c>
      <c r="AI2398" s="27">
        <f>ROUND(('Per Cápita'!$E$6*(1+($J2398/100))),0)</f>
        <v>98140</v>
      </c>
      <c r="AJ2398" s="27">
        <f>ROUND(('Per Cápita'!$E$7*(1+($J2398/100))),0)</f>
        <v>120270</v>
      </c>
      <c r="AK2398" s="27">
        <f>ROUND(('Per Cápita'!$F$4*(1+($J2398/100))),0)</f>
        <v>91404</v>
      </c>
      <c r="AL2398" s="27">
        <f>ROUND(('Per Cápita'!$F$5*(1+($J2398/100))),0)</f>
        <v>79860</v>
      </c>
      <c r="AM2398" s="27">
        <f>ROUND(('Per Cápita'!$F$6*(1+($J2398/100))),0)</f>
        <v>122194</v>
      </c>
      <c r="AN2398" s="27">
        <f>ROUND(('Per Cápita'!$F$7*(1+($J2398/100))),0)</f>
        <v>147211</v>
      </c>
      <c r="AO2398" s="27">
        <f>+AG2398*$M2398</f>
        <v>2370784</v>
      </c>
      <c r="AP2398" s="27">
        <f>+AH2398*($O2398+$Q2398)</f>
        <v>35853996</v>
      </c>
      <c r="AQ2398" s="27">
        <f>+AI2398*$S2398</f>
        <v>0</v>
      </c>
      <c r="AR2398" s="27">
        <f>+AJ2398*$U2398</f>
        <v>12989160</v>
      </c>
      <c r="AS2398" s="27">
        <f>+AK2398*L2398</f>
        <v>0</v>
      </c>
      <c r="AT2398" s="27">
        <f>+AL2398*(N2398+P2398)</f>
        <v>0</v>
      </c>
      <c r="AU2398" s="27">
        <f>+AM2398*R2398</f>
        <v>0</v>
      </c>
      <c r="AV2398" s="27">
        <f>+AN2398*T2398</f>
        <v>0</v>
      </c>
      <c r="AW2398" s="27">
        <f>+AG2398*$X2398*$AW$1</f>
        <v>0</v>
      </c>
      <c r="AX2398" s="27">
        <f>+AH2398*($AB2398+$Z2398)*$AW$1</f>
        <v>0</v>
      </c>
      <c r="AY2398" s="27">
        <f>+AI2398*$AD2398*$AW$1</f>
        <v>0</v>
      </c>
      <c r="AZ2398" s="27">
        <f>+AJ2398*$AF2398*$AW$1</f>
        <v>2597832</v>
      </c>
      <c r="BA2398" s="27">
        <f>+$AW$1*AK2398*W2398</f>
        <v>0</v>
      </c>
      <c r="BB2398" s="27">
        <f>+$AW$1*AL2398*(Y2398+AA2398)</f>
        <v>0</v>
      </c>
      <c r="BC2398" s="27">
        <f>+AM2398*AC2398*$AW$1</f>
        <v>0</v>
      </c>
      <c r="BD2398" s="27">
        <f>+$AW$1*AN2398*AE2398</f>
        <v>0</v>
      </c>
      <c r="BE2398" s="27">
        <f>ROUND(SUM(AO2398:AV2398),0)</f>
        <v>51213940</v>
      </c>
      <c r="BF2398" s="27">
        <f>ROUND(SUM(AW2398:BD2398),0)</f>
        <v>2597832</v>
      </c>
      <c r="BG2398" s="9">
        <f>+BF2398+BE2398</f>
        <v>53811772</v>
      </c>
      <c r="BH2398" s="27">
        <f>+ROUND(BG2398*$BH$2,0)</f>
        <v>43049418</v>
      </c>
      <c r="BI2398" s="27"/>
      <c r="BJ2398" t="s">
        <v>9823</v>
      </c>
      <c r="BK2398" t="s">
        <v>4193</v>
      </c>
      <c r="BL2398" t="s">
        <v>15989</v>
      </c>
      <c r="BM2398" t="s">
        <v>9831</v>
      </c>
      <c r="BN2398" t="s">
        <v>9832</v>
      </c>
      <c r="BO2398" t="s">
        <v>15990</v>
      </c>
      <c r="BP2398" t="s">
        <v>26911</v>
      </c>
      <c r="BQ2398" t="s">
        <v>33636</v>
      </c>
      <c r="BR2398" t="s">
        <v>29332</v>
      </c>
      <c r="BS2398">
        <v>1</v>
      </c>
      <c r="BU2398" t="s">
        <v>15989</v>
      </c>
      <c r="BV2398" t="s">
        <v>33637</v>
      </c>
      <c r="BW2398" t="s">
        <v>30287</v>
      </c>
      <c r="BX2398" t="s">
        <v>9832</v>
      </c>
      <c r="BY2398" t="s">
        <v>15990</v>
      </c>
      <c r="BZ2398" t="s">
        <v>26911</v>
      </c>
      <c r="CA2398">
        <v>1</v>
      </c>
      <c r="CB2398" t="s">
        <v>29341</v>
      </c>
    </row>
    <row r="2399" spans="1:80" x14ac:dyDescent="0.25">
      <c r="A2399" t="s">
        <v>8075</v>
      </c>
      <c r="B2399" s="41" t="s">
        <v>8088</v>
      </c>
      <c r="C2399" s="41">
        <v>44</v>
      </c>
      <c r="D2399">
        <v>76147</v>
      </c>
      <c r="E2399" t="s">
        <v>4188</v>
      </c>
      <c r="F2399" s="41">
        <v>13781</v>
      </c>
      <c r="G2399" s="41">
        <v>176147000716</v>
      </c>
      <c r="H2399" t="s">
        <v>4194</v>
      </c>
      <c r="I2399" s="25">
        <v>64.651268516629699</v>
      </c>
      <c r="J2399" s="42">
        <f>STANDARDIZE(I2399,$I$1,$I$2)</f>
        <v>-1.0798863205327114</v>
      </c>
      <c r="K2399" s="26">
        <f>SUM(L2399:U2399)</f>
        <v>1156</v>
      </c>
      <c r="L2399" s="26">
        <v>0</v>
      </c>
      <c r="M2399" s="26">
        <v>114</v>
      </c>
      <c r="N2399" s="26">
        <v>0</v>
      </c>
      <c r="O2399" s="26">
        <v>469</v>
      </c>
      <c r="P2399" s="26">
        <v>0</v>
      </c>
      <c r="Q2399" s="26">
        <v>415</v>
      </c>
      <c r="R2399" s="26">
        <v>0</v>
      </c>
      <c r="S2399" s="26">
        <v>158</v>
      </c>
      <c r="T2399" s="26">
        <v>0</v>
      </c>
      <c r="U2399" s="26">
        <v>0</v>
      </c>
      <c r="V2399" s="26">
        <f>SUM(W2399:AF2399)</f>
        <v>0</v>
      </c>
      <c r="W2399" s="26">
        <v>0</v>
      </c>
      <c r="X2399" s="26">
        <v>0</v>
      </c>
      <c r="Y2399" s="26">
        <v>0</v>
      </c>
      <c r="Z2399" s="26">
        <v>0</v>
      </c>
      <c r="AA2399" s="26">
        <v>0</v>
      </c>
      <c r="AB2399" s="26">
        <v>0</v>
      </c>
      <c r="AC2399" s="26">
        <v>0</v>
      </c>
      <c r="AD2399" s="26">
        <v>0</v>
      </c>
      <c r="AE2399" s="26">
        <v>0</v>
      </c>
      <c r="AF2399" s="26">
        <v>0</v>
      </c>
      <c r="AG2399" s="27">
        <f>ROUND(('Per Cápita'!$E$4*(1+($J2399/100))),0)</f>
        <v>73981</v>
      </c>
      <c r="AH2399" s="27">
        <f>ROUND(('Per Cápita'!$E$5*(1+($J2399/100))),0)</f>
        <v>65334</v>
      </c>
      <c r="AI2399" s="27">
        <f>ROUND(('Per Cápita'!$E$6*(1+($J2399/100))),0)</f>
        <v>98000</v>
      </c>
      <c r="AJ2399" s="27">
        <f>ROUND(('Per Cápita'!$E$7*(1+($J2399/100))),0)</f>
        <v>120099</v>
      </c>
      <c r="AK2399" s="27">
        <f>ROUND(('Per Cápita'!$F$4*(1+($J2399/100))),0)</f>
        <v>91275</v>
      </c>
      <c r="AL2399" s="27">
        <f>ROUND(('Per Cápita'!$F$5*(1+($J2399/100))),0)</f>
        <v>79746</v>
      </c>
      <c r="AM2399" s="27">
        <f>ROUND(('Per Cápita'!$F$6*(1+($J2399/100))),0)</f>
        <v>122021</v>
      </c>
      <c r="AN2399" s="27">
        <f>ROUND(('Per Cápita'!$F$7*(1+($J2399/100))),0)</f>
        <v>147002</v>
      </c>
      <c r="AO2399" s="27">
        <f>+AG2399*$M2399</f>
        <v>8433834</v>
      </c>
      <c r="AP2399" s="27">
        <f>+AH2399*($O2399+$Q2399)</f>
        <v>57755256</v>
      </c>
      <c r="AQ2399" s="27">
        <f>+AI2399*$S2399</f>
        <v>15484000</v>
      </c>
      <c r="AR2399" s="27">
        <f>+AJ2399*$U2399</f>
        <v>0</v>
      </c>
      <c r="AS2399" s="27">
        <f>+AK2399*L2399</f>
        <v>0</v>
      </c>
      <c r="AT2399" s="27">
        <f>+AL2399*(N2399+P2399)</f>
        <v>0</v>
      </c>
      <c r="AU2399" s="27">
        <f>+AM2399*R2399</f>
        <v>0</v>
      </c>
      <c r="AV2399" s="27">
        <f>+AN2399*T2399</f>
        <v>0</v>
      </c>
      <c r="AW2399" s="27">
        <f>+AG2399*$X2399*$AW$1</f>
        <v>0</v>
      </c>
      <c r="AX2399" s="27">
        <f>+AH2399*($AB2399+$Z2399)*$AW$1</f>
        <v>0</v>
      </c>
      <c r="AY2399" s="27">
        <f>+AI2399*$AD2399*$AW$1</f>
        <v>0</v>
      </c>
      <c r="AZ2399" s="27">
        <f>+AJ2399*$AF2399*$AW$1</f>
        <v>0</v>
      </c>
      <c r="BA2399" s="27">
        <f>+$AW$1*AK2399*W2399</f>
        <v>0</v>
      </c>
      <c r="BB2399" s="27">
        <f>+$AW$1*AL2399*(Y2399+AA2399)</f>
        <v>0</v>
      </c>
      <c r="BC2399" s="27">
        <f>+AM2399*AC2399*$AW$1</f>
        <v>0</v>
      </c>
      <c r="BD2399" s="27">
        <f>+$AW$1*AN2399*AE2399</f>
        <v>0</v>
      </c>
      <c r="BE2399" s="27">
        <f>ROUND(SUM(AO2399:AV2399),0)</f>
        <v>81673090</v>
      </c>
      <c r="BF2399" s="27">
        <f>ROUND(SUM(AW2399:BD2399),0)</f>
        <v>0</v>
      </c>
      <c r="BG2399" s="9">
        <f>+BF2399+BE2399</f>
        <v>81673090</v>
      </c>
      <c r="BH2399" s="27">
        <f>+ROUND(BG2399*$BH$2,0)</f>
        <v>65338472</v>
      </c>
      <c r="BI2399" s="27"/>
      <c r="BJ2399" t="s">
        <v>9823</v>
      </c>
      <c r="BK2399" t="s">
        <v>4194</v>
      </c>
      <c r="BL2399" t="s">
        <v>15991</v>
      </c>
      <c r="BM2399" t="s">
        <v>9859</v>
      </c>
      <c r="BN2399" t="s">
        <v>9832</v>
      </c>
      <c r="BO2399" t="s">
        <v>15992</v>
      </c>
      <c r="BP2399" t="s">
        <v>26912</v>
      </c>
      <c r="BQ2399" t="s">
        <v>33638</v>
      </c>
      <c r="BR2399" t="s">
        <v>29332</v>
      </c>
      <c r="BS2399">
        <v>1</v>
      </c>
      <c r="BU2399" t="s">
        <v>15991</v>
      </c>
      <c r="BV2399" t="s">
        <v>33639</v>
      </c>
      <c r="BW2399" t="s">
        <v>29347</v>
      </c>
      <c r="BX2399" t="s">
        <v>9832</v>
      </c>
      <c r="BY2399" t="s">
        <v>15992</v>
      </c>
      <c r="BZ2399" t="s">
        <v>26912</v>
      </c>
      <c r="CA2399">
        <v>1</v>
      </c>
      <c r="CB2399" t="s">
        <v>29341</v>
      </c>
    </row>
    <row r="2400" spans="1:80" x14ac:dyDescent="0.25">
      <c r="A2400" t="s">
        <v>8075</v>
      </c>
      <c r="B2400" t="s">
        <v>8088</v>
      </c>
      <c r="C2400" s="41">
        <v>44</v>
      </c>
      <c r="D2400">
        <v>76147</v>
      </c>
      <c r="E2400" t="s">
        <v>4188</v>
      </c>
      <c r="F2400">
        <v>13782</v>
      </c>
      <c r="G2400" s="41">
        <v>176147001241</v>
      </c>
      <c r="H2400" t="s">
        <v>8089</v>
      </c>
      <c r="I2400" s="25">
        <v>65.714151003332844</v>
      </c>
      <c r="J2400" s="42">
        <f>STANDARDIZE(I2400,$I$1,$I$2)</f>
        <v>-0.73765985287901925</v>
      </c>
      <c r="K2400" s="26">
        <f>SUM(L2400:U2400)</f>
        <v>961</v>
      </c>
      <c r="L2400" s="26">
        <v>0</v>
      </c>
      <c r="M2400" s="26">
        <v>56</v>
      </c>
      <c r="N2400" s="26">
        <v>0</v>
      </c>
      <c r="O2400" s="26">
        <v>370</v>
      </c>
      <c r="P2400" s="26">
        <v>0</v>
      </c>
      <c r="Q2400" s="26">
        <v>343</v>
      </c>
      <c r="R2400" s="26">
        <v>0</v>
      </c>
      <c r="S2400" s="26">
        <v>192</v>
      </c>
      <c r="T2400" s="26">
        <v>0</v>
      </c>
      <c r="U2400" s="26">
        <v>0</v>
      </c>
      <c r="V2400" s="26">
        <f>SUM(W2400:AF2400)</f>
        <v>81</v>
      </c>
      <c r="W2400" s="26">
        <v>0</v>
      </c>
      <c r="X2400" s="26">
        <v>0</v>
      </c>
      <c r="Y2400" s="26">
        <v>0</v>
      </c>
      <c r="Z2400" s="26">
        <v>0</v>
      </c>
      <c r="AA2400" s="26">
        <v>0</v>
      </c>
      <c r="AB2400" s="26">
        <v>81</v>
      </c>
      <c r="AC2400" s="26">
        <v>0</v>
      </c>
      <c r="AD2400" s="26">
        <v>0</v>
      </c>
      <c r="AE2400" s="26">
        <v>0</v>
      </c>
      <c r="AF2400" s="26">
        <v>0</v>
      </c>
      <c r="AG2400" s="27">
        <f>ROUND(('Per Cápita'!$E$4*(1+($J2400/100))),0)</f>
        <v>74237</v>
      </c>
      <c r="AH2400" s="27">
        <f>ROUND(('Per Cápita'!$E$5*(1+($J2400/100))),0)</f>
        <v>65560</v>
      </c>
      <c r="AI2400" s="27">
        <f>ROUND(('Per Cápita'!$E$6*(1+($J2400/100))),0)</f>
        <v>98339</v>
      </c>
      <c r="AJ2400" s="27">
        <f>ROUND(('Per Cápita'!$E$7*(1+($J2400/100))),0)</f>
        <v>120514</v>
      </c>
      <c r="AK2400" s="27">
        <f>ROUND(('Per Cápita'!$F$4*(1+($J2400/100))),0)</f>
        <v>91590</v>
      </c>
      <c r="AL2400" s="27">
        <f>ROUND(('Per Cápita'!$F$5*(1+($J2400/100))),0)</f>
        <v>80022</v>
      </c>
      <c r="AM2400" s="27">
        <f>ROUND(('Per Cápita'!$F$6*(1+($J2400/100))),0)</f>
        <v>122443</v>
      </c>
      <c r="AN2400" s="27">
        <f>ROUND(('Per Cápita'!$F$7*(1+($J2400/100))),0)</f>
        <v>147511</v>
      </c>
      <c r="AO2400" s="27">
        <f>+AG2400*$M2400</f>
        <v>4157272</v>
      </c>
      <c r="AP2400" s="27">
        <f>+AH2400*($O2400+$Q2400)</f>
        <v>46744280</v>
      </c>
      <c r="AQ2400" s="27">
        <f>+AI2400*$S2400</f>
        <v>18881088</v>
      </c>
      <c r="AR2400" s="27">
        <f>+AJ2400*$U2400</f>
        <v>0</v>
      </c>
      <c r="AS2400" s="27">
        <f>+AK2400*L2400</f>
        <v>0</v>
      </c>
      <c r="AT2400" s="27">
        <f>+AL2400*(N2400+P2400)</f>
        <v>0</v>
      </c>
      <c r="AU2400" s="27">
        <f>+AM2400*R2400</f>
        <v>0</v>
      </c>
      <c r="AV2400" s="27">
        <f>+AN2400*T2400</f>
        <v>0</v>
      </c>
      <c r="AW2400" s="27">
        <f>+AG2400*$X2400*$AW$1</f>
        <v>0</v>
      </c>
      <c r="AX2400" s="27">
        <f>+AH2400*($AB2400+$Z2400)*$AW$1</f>
        <v>1062072</v>
      </c>
      <c r="AY2400" s="27">
        <f>+AI2400*$AD2400*$AW$1</f>
        <v>0</v>
      </c>
      <c r="AZ2400" s="27">
        <f>+AJ2400*$AF2400*$AW$1</f>
        <v>0</v>
      </c>
      <c r="BA2400" s="27">
        <f>+$AW$1*AK2400*W2400</f>
        <v>0</v>
      </c>
      <c r="BB2400" s="27">
        <f>+$AW$1*AL2400*(Y2400+AA2400)</f>
        <v>0</v>
      </c>
      <c r="BC2400" s="27">
        <f>+AM2400*AC2400*$AW$1</f>
        <v>0</v>
      </c>
      <c r="BD2400" s="27">
        <f>+$AW$1*AN2400*AE2400</f>
        <v>0</v>
      </c>
      <c r="BE2400" s="27">
        <f>ROUND(SUM(AO2400:AV2400),0)</f>
        <v>69782640</v>
      </c>
      <c r="BF2400" s="27">
        <f>ROUND(SUM(AW2400:BD2400),0)</f>
        <v>1062072</v>
      </c>
      <c r="BG2400" s="9">
        <f>+BF2400+BE2400</f>
        <v>70844712</v>
      </c>
      <c r="BH2400" s="27">
        <f>+ROUND(BG2400*$BH$2,0)</f>
        <v>56675770</v>
      </c>
      <c r="BI2400" s="27"/>
      <c r="BJ2400" t="s">
        <v>9823</v>
      </c>
      <c r="BK2400" t="s">
        <v>8089</v>
      </c>
      <c r="BL2400" t="s">
        <v>15993</v>
      </c>
      <c r="BM2400" t="s">
        <v>9831</v>
      </c>
      <c r="BN2400" t="s">
        <v>9832</v>
      </c>
      <c r="BO2400" t="s">
        <v>15994</v>
      </c>
      <c r="BP2400" t="s">
        <v>26913</v>
      </c>
      <c r="BQ2400" t="s">
        <v>33640</v>
      </c>
      <c r="BR2400" t="s">
        <v>29332</v>
      </c>
      <c r="BS2400">
        <v>1</v>
      </c>
      <c r="BU2400" t="s">
        <v>15993</v>
      </c>
      <c r="BV2400" t="s">
        <v>510</v>
      </c>
      <c r="BW2400" t="s">
        <v>30287</v>
      </c>
      <c r="BX2400" t="s">
        <v>9832</v>
      </c>
      <c r="BY2400" t="s">
        <v>15994</v>
      </c>
      <c r="BZ2400" t="s">
        <v>26913</v>
      </c>
      <c r="CA2400">
        <v>1</v>
      </c>
      <c r="CB2400" t="s">
        <v>29341</v>
      </c>
    </row>
    <row r="2401" spans="1:80" x14ac:dyDescent="0.25">
      <c r="A2401" t="s">
        <v>8075</v>
      </c>
      <c r="B2401" t="s">
        <v>8088</v>
      </c>
      <c r="C2401" s="41">
        <v>44</v>
      </c>
      <c r="D2401">
        <v>76147</v>
      </c>
      <c r="E2401" t="s">
        <v>4188</v>
      </c>
      <c r="F2401">
        <v>13784</v>
      </c>
      <c r="G2401" s="41">
        <v>176147001933</v>
      </c>
      <c r="H2401" t="s">
        <v>4195</v>
      </c>
      <c r="I2401" s="25">
        <v>64.811455495173234</v>
      </c>
      <c r="J2401" s="42">
        <f>STANDARDIZE(I2401,$I$1,$I$2)</f>
        <v>-1.0283093828026397</v>
      </c>
      <c r="K2401" s="26">
        <f>SUM(L2401:U2401)</f>
        <v>1510</v>
      </c>
      <c r="L2401" s="26">
        <v>4</v>
      </c>
      <c r="M2401" s="26">
        <v>93</v>
      </c>
      <c r="N2401" s="26">
        <v>33</v>
      </c>
      <c r="O2401" s="26">
        <v>500</v>
      </c>
      <c r="P2401" s="26">
        <v>0</v>
      </c>
      <c r="Q2401" s="26">
        <v>636</v>
      </c>
      <c r="R2401" s="26">
        <v>0</v>
      </c>
      <c r="S2401" s="26">
        <v>0</v>
      </c>
      <c r="T2401" s="26">
        <v>0</v>
      </c>
      <c r="U2401" s="26">
        <v>244</v>
      </c>
      <c r="V2401" s="26">
        <f>SUM(W2401:AF2401)</f>
        <v>281</v>
      </c>
      <c r="W2401" s="26">
        <v>4</v>
      </c>
      <c r="X2401" s="26">
        <v>0</v>
      </c>
      <c r="Y2401" s="26">
        <v>33</v>
      </c>
      <c r="Z2401" s="26">
        <v>0</v>
      </c>
      <c r="AA2401" s="26">
        <v>0</v>
      </c>
      <c r="AB2401" s="26">
        <v>0</v>
      </c>
      <c r="AC2401" s="26">
        <v>0</v>
      </c>
      <c r="AD2401" s="26">
        <v>0</v>
      </c>
      <c r="AE2401" s="26">
        <v>0</v>
      </c>
      <c r="AF2401" s="26">
        <v>244</v>
      </c>
      <c r="AG2401" s="27">
        <f>ROUND(('Per Cápita'!$E$4*(1+($J2401/100))),0)</f>
        <v>74020</v>
      </c>
      <c r="AH2401" s="27">
        <f>ROUND(('Per Cápita'!$E$5*(1+($J2401/100))),0)</f>
        <v>65368</v>
      </c>
      <c r="AI2401" s="27">
        <f>ROUND(('Per Cápita'!$E$6*(1+($J2401/100))),0)</f>
        <v>98051</v>
      </c>
      <c r="AJ2401" s="27">
        <f>ROUND(('Per Cápita'!$E$7*(1+($J2401/100))),0)</f>
        <v>120162</v>
      </c>
      <c r="AK2401" s="27">
        <f>ROUND(('Per Cápita'!$F$4*(1+($J2401/100))),0)</f>
        <v>91322</v>
      </c>
      <c r="AL2401" s="27">
        <f>ROUND(('Per Cápita'!$F$5*(1+($J2401/100))),0)</f>
        <v>79788</v>
      </c>
      <c r="AM2401" s="27">
        <f>ROUND(('Per Cápita'!$F$6*(1+($J2401/100))),0)</f>
        <v>122085</v>
      </c>
      <c r="AN2401" s="27">
        <f>ROUND(('Per Cápita'!$F$7*(1+($J2401/100))),0)</f>
        <v>147079</v>
      </c>
      <c r="AO2401" s="27">
        <f>+AG2401*$M2401</f>
        <v>6883860</v>
      </c>
      <c r="AP2401" s="27">
        <f>+AH2401*($O2401+$Q2401)</f>
        <v>74258048</v>
      </c>
      <c r="AQ2401" s="27">
        <f>+AI2401*$S2401</f>
        <v>0</v>
      </c>
      <c r="AR2401" s="27">
        <f>+AJ2401*$U2401</f>
        <v>29319528</v>
      </c>
      <c r="AS2401" s="27">
        <f>+AK2401*L2401</f>
        <v>365288</v>
      </c>
      <c r="AT2401" s="27">
        <f>+AL2401*(N2401+P2401)</f>
        <v>2633004</v>
      </c>
      <c r="AU2401" s="27">
        <f>+AM2401*R2401</f>
        <v>0</v>
      </c>
      <c r="AV2401" s="27">
        <f>+AN2401*T2401</f>
        <v>0</v>
      </c>
      <c r="AW2401" s="27">
        <f>+AG2401*$X2401*$AW$1</f>
        <v>0</v>
      </c>
      <c r="AX2401" s="27">
        <f>+AH2401*($AB2401+$Z2401)*$AW$1</f>
        <v>0</v>
      </c>
      <c r="AY2401" s="27">
        <f>+AI2401*$AD2401*$AW$1</f>
        <v>0</v>
      </c>
      <c r="AZ2401" s="27">
        <f>+AJ2401*$AF2401*$AW$1</f>
        <v>5863905.6000000006</v>
      </c>
      <c r="BA2401" s="27">
        <f>+$AW$1*AK2401*W2401</f>
        <v>73057.600000000006</v>
      </c>
      <c r="BB2401" s="27">
        <f>+$AW$1*AL2401*(Y2401+AA2401)</f>
        <v>526600.80000000005</v>
      </c>
      <c r="BC2401" s="27">
        <f>+AM2401*AC2401*$AW$1</f>
        <v>0</v>
      </c>
      <c r="BD2401" s="27">
        <f>+$AW$1*AN2401*AE2401</f>
        <v>0</v>
      </c>
      <c r="BE2401" s="27">
        <f>ROUND(SUM(AO2401:AV2401),0)</f>
        <v>113459728</v>
      </c>
      <c r="BF2401" s="27">
        <f>ROUND(SUM(AW2401:BD2401),0)</f>
        <v>6463564</v>
      </c>
      <c r="BG2401" s="9">
        <f>+BF2401+BE2401</f>
        <v>119923292</v>
      </c>
      <c r="BH2401" s="27">
        <f>+ROUND(BG2401*$BH$2,0)</f>
        <v>95938634</v>
      </c>
      <c r="BI2401" s="27"/>
      <c r="BJ2401" t="s">
        <v>9823</v>
      </c>
      <c r="BK2401" t="s">
        <v>4195</v>
      </c>
      <c r="BL2401" t="s">
        <v>15995</v>
      </c>
      <c r="BM2401" t="s">
        <v>9851</v>
      </c>
      <c r="BN2401" t="s">
        <v>9832</v>
      </c>
      <c r="BO2401" t="s">
        <v>15996</v>
      </c>
      <c r="BP2401" t="s">
        <v>25792</v>
      </c>
      <c r="BQ2401" t="s">
        <v>33641</v>
      </c>
      <c r="BR2401" t="s">
        <v>29332</v>
      </c>
      <c r="BS2401">
        <v>1</v>
      </c>
      <c r="BU2401" t="s">
        <v>15995</v>
      </c>
      <c r="BV2401" t="s">
        <v>33642</v>
      </c>
      <c r="BW2401" t="s">
        <v>30465</v>
      </c>
      <c r="BX2401" t="s">
        <v>9832</v>
      </c>
      <c r="BY2401" t="s">
        <v>15996</v>
      </c>
      <c r="BZ2401" t="s">
        <v>25792</v>
      </c>
      <c r="CA2401">
        <v>1</v>
      </c>
      <c r="CB2401" t="s">
        <v>29341</v>
      </c>
    </row>
    <row r="2402" spans="1:80" x14ac:dyDescent="0.25">
      <c r="A2402" t="s">
        <v>8075</v>
      </c>
      <c r="B2402" t="s">
        <v>8088</v>
      </c>
      <c r="C2402" s="41">
        <v>44</v>
      </c>
      <c r="D2402">
        <v>76147</v>
      </c>
      <c r="E2402" t="s">
        <v>4188</v>
      </c>
      <c r="F2402">
        <v>13785</v>
      </c>
      <c r="G2402" s="41">
        <v>176147002174</v>
      </c>
      <c r="H2402" t="s">
        <v>4196</v>
      </c>
      <c r="I2402" s="25">
        <v>64.939220001471469</v>
      </c>
      <c r="J2402" s="42">
        <f>STANDARDIZE(I2402,$I$1,$I$2)</f>
        <v>-0.98717181940408638</v>
      </c>
      <c r="K2402" s="26">
        <f>SUM(L2402:U2402)</f>
        <v>828</v>
      </c>
      <c r="L2402" s="26">
        <v>0</v>
      </c>
      <c r="M2402" s="26">
        <v>64</v>
      </c>
      <c r="N2402" s="26">
        <v>0</v>
      </c>
      <c r="O2402" s="26">
        <v>308</v>
      </c>
      <c r="P2402" s="26">
        <v>0</v>
      </c>
      <c r="Q2402" s="26">
        <v>344</v>
      </c>
      <c r="R2402" s="26">
        <v>0</v>
      </c>
      <c r="S2402" s="26">
        <v>112</v>
      </c>
      <c r="T2402" s="26">
        <v>0</v>
      </c>
      <c r="U2402" s="26">
        <v>0</v>
      </c>
      <c r="V2402" s="26">
        <f>SUM(W2402:AF2402)</f>
        <v>456</v>
      </c>
      <c r="W2402" s="26">
        <v>0</v>
      </c>
      <c r="X2402" s="26">
        <v>0</v>
      </c>
      <c r="Y2402" s="26">
        <v>0</v>
      </c>
      <c r="Z2402" s="26">
        <v>0</v>
      </c>
      <c r="AA2402" s="26">
        <v>0</v>
      </c>
      <c r="AB2402" s="26">
        <v>344</v>
      </c>
      <c r="AC2402" s="26">
        <v>0</v>
      </c>
      <c r="AD2402" s="26">
        <v>112</v>
      </c>
      <c r="AE2402" s="26">
        <v>0</v>
      </c>
      <c r="AF2402" s="26">
        <v>0</v>
      </c>
      <c r="AG2402" s="27">
        <f>ROUND(('Per Cápita'!$E$4*(1+($J2402/100))),0)</f>
        <v>74051</v>
      </c>
      <c r="AH2402" s="27">
        <f>ROUND(('Per Cápita'!$E$5*(1+($J2402/100))),0)</f>
        <v>65395</v>
      </c>
      <c r="AI2402" s="27">
        <f>ROUND(('Per Cápita'!$E$6*(1+($J2402/100))),0)</f>
        <v>98092</v>
      </c>
      <c r="AJ2402" s="27">
        <f>ROUND(('Per Cápita'!$E$7*(1+($J2402/100))),0)</f>
        <v>120211</v>
      </c>
      <c r="AK2402" s="27">
        <f>ROUND(('Per Cápita'!$F$4*(1+($J2402/100))),0)</f>
        <v>91360</v>
      </c>
      <c r="AL2402" s="27">
        <f>ROUND(('Per Cápita'!$F$5*(1+($J2402/100))),0)</f>
        <v>79821</v>
      </c>
      <c r="AM2402" s="27">
        <f>ROUND(('Per Cápita'!$F$6*(1+($J2402/100))),0)</f>
        <v>122135</v>
      </c>
      <c r="AN2402" s="27">
        <f>ROUND(('Per Cápita'!$F$7*(1+($J2402/100))),0)</f>
        <v>147140</v>
      </c>
      <c r="AO2402" s="27">
        <f>+AG2402*$M2402</f>
        <v>4739264</v>
      </c>
      <c r="AP2402" s="27">
        <f>+AH2402*($O2402+$Q2402)</f>
        <v>42637540</v>
      </c>
      <c r="AQ2402" s="27">
        <f>+AI2402*$S2402</f>
        <v>10986304</v>
      </c>
      <c r="AR2402" s="27">
        <f>+AJ2402*$U2402</f>
        <v>0</v>
      </c>
      <c r="AS2402" s="27">
        <f>+AK2402*L2402</f>
        <v>0</v>
      </c>
      <c r="AT2402" s="27">
        <f>+AL2402*(N2402+P2402)</f>
        <v>0</v>
      </c>
      <c r="AU2402" s="27">
        <f>+AM2402*R2402</f>
        <v>0</v>
      </c>
      <c r="AV2402" s="27">
        <f>+AN2402*T2402</f>
        <v>0</v>
      </c>
      <c r="AW2402" s="27">
        <f>+AG2402*$X2402*$AW$1</f>
        <v>0</v>
      </c>
      <c r="AX2402" s="27">
        <f>+AH2402*($AB2402+$Z2402)*$AW$1</f>
        <v>4499176</v>
      </c>
      <c r="AY2402" s="27">
        <f>+AI2402*$AD2402*$AW$1</f>
        <v>2197260.8000000003</v>
      </c>
      <c r="AZ2402" s="27">
        <f>+AJ2402*$AF2402*$AW$1</f>
        <v>0</v>
      </c>
      <c r="BA2402" s="27">
        <f>+$AW$1*AK2402*W2402</f>
        <v>0</v>
      </c>
      <c r="BB2402" s="27">
        <f>+$AW$1*AL2402*(Y2402+AA2402)</f>
        <v>0</v>
      </c>
      <c r="BC2402" s="27">
        <f>+AM2402*AC2402*$AW$1</f>
        <v>0</v>
      </c>
      <c r="BD2402" s="27">
        <f>+$AW$1*AN2402*AE2402</f>
        <v>0</v>
      </c>
      <c r="BE2402" s="27">
        <f>ROUND(SUM(AO2402:AV2402),0)</f>
        <v>58363108</v>
      </c>
      <c r="BF2402" s="27">
        <f>ROUND(SUM(AW2402:BD2402),0)</f>
        <v>6696437</v>
      </c>
      <c r="BG2402" s="9">
        <f>+BF2402+BE2402</f>
        <v>65059545</v>
      </c>
      <c r="BH2402" s="27">
        <f>+ROUND(BG2402*$BH$2,0)</f>
        <v>52047636</v>
      </c>
      <c r="BI2402" s="27"/>
      <c r="BJ2402" t="s">
        <v>9823</v>
      </c>
      <c r="BK2402" t="s">
        <v>4196</v>
      </c>
      <c r="BL2402" t="s">
        <v>15997</v>
      </c>
      <c r="BM2402" t="s">
        <v>9866</v>
      </c>
      <c r="BN2402" t="s">
        <v>9832</v>
      </c>
      <c r="BO2402" t="s">
        <v>15998</v>
      </c>
      <c r="BP2402" t="s">
        <v>26614</v>
      </c>
      <c r="BQ2402" t="s">
        <v>33643</v>
      </c>
      <c r="BR2402" t="s">
        <v>29332</v>
      </c>
      <c r="BS2402">
        <v>1</v>
      </c>
      <c r="BU2402" t="s">
        <v>15997</v>
      </c>
      <c r="BV2402" t="s">
        <v>33644</v>
      </c>
      <c r="BW2402" t="s">
        <v>29340</v>
      </c>
      <c r="BX2402" t="s">
        <v>9832</v>
      </c>
      <c r="BY2402" t="s">
        <v>15998</v>
      </c>
      <c r="BZ2402" t="s">
        <v>26614</v>
      </c>
      <c r="CA2402">
        <v>1</v>
      </c>
      <c r="CB2402" t="s">
        <v>29341</v>
      </c>
    </row>
    <row r="2403" spans="1:80" x14ac:dyDescent="0.25">
      <c r="A2403" t="s">
        <v>8075</v>
      </c>
      <c r="B2403" s="41" t="s">
        <v>8088</v>
      </c>
      <c r="C2403" s="41">
        <v>44</v>
      </c>
      <c r="D2403">
        <v>76147</v>
      </c>
      <c r="E2403" t="s">
        <v>4188</v>
      </c>
      <c r="F2403" s="41">
        <v>13783</v>
      </c>
      <c r="G2403" s="41">
        <v>176147002484</v>
      </c>
      <c r="H2403" t="s">
        <v>8090</v>
      </c>
      <c r="I2403" s="25">
        <v>64.949087982593483</v>
      </c>
      <c r="J2403" s="42">
        <f>STANDARDIZE(I2403,$I$1,$I$2)</f>
        <v>-0.98399453088488686</v>
      </c>
      <c r="K2403" s="26">
        <f>SUM(L2403:U2403)</f>
        <v>1748</v>
      </c>
      <c r="L2403" s="26">
        <v>0</v>
      </c>
      <c r="M2403" s="26">
        <v>172</v>
      </c>
      <c r="N2403" s="26">
        <v>0</v>
      </c>
      <c r="O2403" s="26">
        <v>1024</v>
      </c>
      <c r="P2403" s="26">
        <v>0</v>
      </c>
      <c r="Q2403" s="26">
        <v>451</v>
      </c>
      <c r="R2403" s="26">
        <v>0</v>
      </c>
      <c r="S2403" s="26">
        <v>101</v>
      </c>
      <c r="T2403" s="26">
        <v>0</v>
      </c>
      <c r="U2403" s="26">
        <v>0</v>
      </c>
      <c r="V2403" s="26">
        <f>SUM(W2403:AF2403)</f>
        <v>0</v>
      </c>
      <c r="W2403" s="26">
        <v>0</v>
      </c>
      <c r="X2403" s="26">
        <v>0</v>
      </c>
      <c r="Y2403" s="26">
        <v>0</v>
      </c>
      <c r="Z2403" s="26">
        <v>0</v>
      </c>
      <c r="AA2403" s="26">
        <v>0</v>
      </c>
      <c r="AB2403" s="26">
        <v>0</v>
      </c>
      <c r="AC2403" s="26">
        <v>0</v>
      </c>
      <c r="AD2403" s="26">
        <v>0</v>
      </c>
      <c r="AE2403" s="26">
        <v>0</v>
      </c>
      <c r="AF2403" s="26">
        <v>0</v>
      </c>
      <c r="AG2403" s="27">
        <f>ROUND(('Per Cápita'!$E$4*(1+($J2403/100))),0)</f>
        <v>74053</v>
      </c>
      <c r="AH2403" s="27">
        <f>ROUND(('Per Cápita'!$E$5*(1+($J2403/100))),0)</f>
        <v>65397</v>
      </c>
      <c r="AI2403" s="27">
        <f>ROUND(('Per Cápita'!$E$6*(1+($J2403/100))),0)</f>
        <v>98095</v>
      </c>
      <c r="AJ2403" s="27">
        <f>ROUND(('Per Cápita'!$E$7*(1+($J2403/100))),0)</f>
        <v>120215</v>
      </c>
      <c r="AK2403" s="27">
        <f>ROUND(('Per Cápita'!$F$4*(1+($J2403/100))),0)</f>
        <v>91363</v>
      </c>
      <c r="AL2403" s="27">
        <f>ROUND(('Per Cápita'!$F$5*(1+($J2403/100))),0)</f>
        <v>79824</v>
      </c>
      <c r="AM2403" s="27">
        <f>ROUND(('Per Cápita'!$F$6*(1+($J2403/100))),0)</f>
        <v>122139</v>
      </c>
      <c r="AN2403" s="27">
        <f>ROUND(('Per Cápita'!$F$7*(1+($J2403/100))),0)</f>
        <v>147145</v>
      </c>
      <c r="AO2403" s="27">
        <f>+AG2403*$M2403</f>
        <v>12737116</v>
      </c>
      <c r="AP2403" s="27">
        <f>+AH2403*($O2403+$Q2403)</f>
        <v>96460575</v>
      </c>
      <c r="AQ2403" s="27">
        <f>+AI2403*$S2403</f>
        <v>9907595</v>
      </c>
      <c r="AR2403" s="27">
        <f>+AJ2403*$U2403</f>
        <v>0</v>
      </c>
      <c r="AS2403" s="27">
        <f>+AK2403*L2403</f>
        <v>0</v>
      </c>
      <c r="AT2403" s="27">
        <f>+AL2403*(N2403+P2403)</f>
        <v>0</v>
      </c>
      <c r="AU2403" s="27">
        <f>+AM2403*R2403</f>
        <v>0</v>
      </c>
      <c r="AV2403" s="27">
        <f>+AN2403*T2403</f>
        <v>0</v>
      </c>
      <c r="AW2403" s="27">
        <f>+AG2403*$X2403*$AW$1</f>
        <v>0</v>
      </c>
      <c r="AX2403" s="27">
        <f>+AH2403*($AB2403+$Z2403)*$AW$1</f>
        <v>0</v>
      </c>
      <c r="AY2403" s="27">
        <f>+AI2403*$AD2403*$AW$1</f>
        <v>0</v>
      </c>
      <c r="AZ2403" s="27">
        <f>+AJ2403*$AF2403*$AW$1</f>
        <v>0</v>
      </c>
      <c r="BA2403" s="27">
        <f>+$AW$1*AK2403*W2403</f>
        <v>0</v>
      </c>
      <c r="BB2403" s="27">
        <f>+$AW$1*AL2403*(Y2403+AA2403)</f>
        <v>0</v>
      </c>
      <c r="BC2403" s="27">
        <f>+AM2403*AC2403*$AW$1</f>
        <v>0</v>
      </c>
      <c r="BD2403" s="27">
        <f>+$AW$1*AN2403*AE2403</f>
        <v>0</v>
      </c>
      <c r="BE2403" s="27">
        <f>ROUND(SUM(AO2403:AV2403),0)</f>
        <v>119105286</v>
      </c>
      <c r="BF2403" s="27">
        <f>ROUND(SUM(AW2403:BD2403),0)</f>
        <v>0</v>
      </c>
      <c r="BG2403" s="9">
        <f>+BF2403+BE2403</f>
        <v>119105286</v>
      </c>
      <c r="BH2403" s="27">
        <f>+ROUND(BG2403*$BH$2,0)</f>
        <v>95284229</v>
      </c>
      <c r="BI2403" s="27"/>
      <c r="BJ2403" t="s">
        <v>9823</v>
      </c>
      <c r="BK2403" t="s">
        <v>8090</v>
      </c>
      <c r="BL2403" t="s">
        <v>15999</v>
      </c>
      <c r="BM2403" t="s">
        <v>9831</v>
      </c>
      <c r="BN2403" t="s">
        <v>10263</v>
      </c>
      <c r="BO2403" t="s">
        <v>16000</v>
      </c>
      <c r="BP2403" t="s">
        <v>26914</v>
      </c>
      <c r="BQ2403" t="s">
        <v>33645</v>
      </c>
      <c r="BR2403" t="s">
        <v>29332</v>
      </c>
      <c r="BS2403">
        <v>1</v>
      </c>
      <c r="BU2403" t="s">
        <v>15999</v>
      </c>
      <c r="BV2403" t="s">
        <v>2487</v>
      </c>
      <c r="BW2403" t="s">
        <v>30287</v>
      </c>
      <c r="BX2403" t="s">
        <v>10263</v>
      </c>
      <c r="BY2403" t="s">
        <v>16000</v>
      </c>
      <c r="BZ2403" t="s">
        <v>26914</v>
      </c>
      <c r="CA2403">
        <v>1</v>
      </c>
      <c r="CB2403" t="s">
        <v>29341</v>
      </c>
    </row>
    <row r="2404" spans="1:80" x14ac:dyDescent="0.25">
      <c r="A2404" t="s">
        <v>8075</v>
      </c>
      <c r="B2404" s="41" t="s">
        <v>8088</v>
      </c>
      <c r="C2404" s="41">
        <v>44</v>
      </c>
      <c r="D2404">
        <v>76147</v>
      </c>
      <c r="E2404" t="s">
        <v>4188</v>
      </c>
      <c r="F2404" s="41">
        <v>13786</v>
      </c>
      <c r="G2404" s="41">
        <v>276147000222</v>
      </c>
      <c r="H2404" t="s">
        <v>4197</v>
      </c>
      <c r="I2404" s="25">
        <v>69.604465910511152</v>
      </c>
      <c r="J2404" s="42">
        <f>STANDARDIZE(I2404,$I$1,$I$2)</f>
        <v>0.5149421472478054</v>
      </c>
      <c r="K2404" s="26">
        <f>SUM(L2404:U2404)</f>
        <v>1029</v>
      </c>
      <c r="L2404" s="26">
        <v>50</v>
      </c>
      <c r="M2404" s="26">
        <v>0</v>
      </c>
      <c r="N2404" s="26">
        <v>406</v>
      </c>
      <c r="O2404" s="26">
        <v>0</v>
      </c>
      <c r="P2404" s="26">
        <v>440</v>
      </c>
      <c r="Q2404" s="26">
        <v>0</v>
      </c>
      <c r="R2404" s="26">
        <v>6</v>
      </c>
      <c r="S2404" s="26">
        <v>0</v>
      </c>
      <c r="T2404" s="26">
        <v>127</v>
      </c>
      <c r="U2404" s="26">
        <v>0</v>
      </c>
      <c r="V2404" s="26">
        <f>SUM(W2404:AF2404)</f>
        <v>177</v>
      </c>
      <c r="W2404" s="26">
        <v>0</v>
      </c>
      <c r="X2404" s="26">
        <v>0</v>
      </c>
      <c r="Y2404" s="26">
        <v>0</v>
      </c>
      <c r="Z2404" s="26">
        <v>0</v>
      </c>
      <c r="AA2404" s="26">
        <v>59</v>
      </c>
      <c r="AB2404" s="26">
        <v>0</v>
      </c>
      <c r="AC2404" s="26">
        <v>1</v>
      </c>
      <c r="AD2404" s="26">
        <v>0</v>
      </c>
      <c r="AE2404" s="26">
        <v>117</v>
      </c>
      <c r="AF2404" s="26">
        <v>0</v>
      </c>
      <c r="AG2404" s="27">
        <f>ROUND(('Per Cápita'!$E$4*(1+($J2404/100))),0)</f>
        <v>75174</v>
      </c>
      <c r="AH2404" s="27">
        <f>ROUND(('Per Cápita'!$E$5*(1+($J2404/100))),0)</f>
        <v>66387</v>
      </c>
      <c r="AI2404" s="27">
        <f>ROUND(('Per Cápita'!$E$6*(1+($J2404/100))),0)</f>
        <v>99580</v>
      </c>
      <c r="AJ2404" s="27">
        <f>ROUND(('Per Cápita'!$E$7*(1+($J2404/100))),0)</f>
        <v>122035</v>
      </c>
      <c r="AK2404" s="27">
        <f>ROUND(('Per Cápita'!$F$4*(1+($J2404/100))),0)</f>
        <v>92746</v>
      </c>
      <c r="AL2404" s="27">
        <f>ROUND(('Per Cápita'!$F$5*(1+($J2404/100))),0)</f>
        <v>81032</v>
      </c>
      <c r="AM2404" s="27">
        <f>ROUND(('Per Cápita'!$F$6*(1+($J2404/100))),0)</f>
        <v>123988</v>
      </c>
      <c r="AN2404" s="27">
        <f>ROUND(('Per Cápita'!$F$7*(1+($J2404/100))),0)</f>
        <v>149372</v>
      </c>
      <c r="AO2404" s="27">
        <f>+AG2404*$M2404</f>
        <v>0</v>
      </c>
      <c r="AP2404" s="27">
        <f>+AH2404*($O2404+$Q2404)</f>
        <v>0</v>
      </c>
      <c r="AQ2404" s="27">
        <f>+AI2404*$S2404</f>
        <v>0</v>
      </c>
      <c r="AR2404" s="27">
        <f>+AJ2404*$U2404</f>
        <v>0</v>
      </c>
      <c r="AS2404" s="27">
        <f>+AK2404*L2404</f>
        <v>4637300</v>
      </c>
      <c r="AT2404" s="27">
        <f>+AL2404*(N2404+P2404)</f>
        <v>68553072</v>
      </c>
      <c r="AU2404" s="27">
        <f>+AM2404*R2404</f>
        <v>743928</v>
      </c>
      <c r="AV2404" s="27">
        <f>+AN2404*T2404</f>
        <v>18970244</v>
      </c>
      <c r="AW2404" s="27">
        <f>+AG2404*$X2404*$AW$1</f>
        <v>0</v>
      </c>
      <c r="AX2404" s="27">
        <f>+AH2404*($AB2404+$Z2404)*$AW$1</f>
        <v>0</v>
      </c>
      <c r="AY2404" s="27">
        <f>+AI2404*$AD2404*$AW$1</f>
        <v>0</v>
      </c>
      <c r="AZ2404" s="27">
        <f>+AJ2404*$AF2404*$AW$1</f>
        <v>0</v>
      </c>
      <c r="BA2404" s="27">
        <f>+$AW$1*AK2404*W2404</f>
        <v>0</v>
      </c>
      <c r="BB2404" s="27">
        <f>+$AW$1*AL2404*(Y2404+AA2404)</f>
        <v>956177.60000000009</v>
      </c>
      <c r="BC2404" s="27">
        <f>+AM2404*AC2404*$AW$1</f>
        <v>24797.600000000002</v>
      </c>
      <c r="BD2404" s="27">
        <f>+$AW$1*AN2404*AE2404</f>
        <v>3495304.8000000003</v>
      </c>
      <c r="BE2404" s="27">
        <f>ROUND(SUM(AO2404:AV2404),0)</f>
        <v>92904544</v>
      </c>
      <c r="BF2404" s="27">
        <f>ROUND(SUM(AW2404:BD2404),0)</f>
        <v>4476280</v>
      </c>
      <c r="BG2404" s="9">
        <f>+BF2404+BE2404</f>
        <v>97380824</v>
      </c>
      <c r="BH2404" s="27">
        <f>+ROUND(BG2404*$BH$2,0)</f>
        <v>77904659</v>
      </c>
      <c r="BI2404" s="27"/>
      <c r="BJ2404" t="s">
        <v>9823</v>
      </c>
      <c r="BK2404" t="s">
        <v>4197</v>
      </c>
      <c r="BL2404" t="s">
        <v>22990</v>
      </c>
      <c r="BM2404" t="s">
        <v>9866</v>
      </c>
      <c r="BN2404" t="s">
        <v>10263</v>
      </c>
      <c r="BO2404" t="s">
        <v>22991</v>
      </c>
      <c r="BP2404" t="s">
        <v>25966</v>
      </c>
      <c r="BQ2404" t="s">
        <v>33646</v>
      </c>
      <c r="BR2404" t="s">
        <v>29332</v>
      </c>
      <c r="BS2404">
        <v>1</v>
      </c>
      <c r="BU2404" t="s">
        <v>22990</v>
      </c>
      <c r="BV2404" t="s">
        <v>33647</v>
      </c>
      <c r="BW2404" t="s">
        <v>29340</v>
      </c>
      <c r="BX2404" t="s">
        <v>10263</v>
      </c>
      <c r="BY2404" t="s">
        <v>22991</v>
      </c>
      <c r="BZ2404" t="s">
        <v>25966</v>
      </c>
      <c r="CA2404">
        <v>1</v>
      </c>
      <c r="CB2404" t="s">
        <v>29341</v>
      </c>
    </row>
    <row r="2405" spans="1:80" x14ac:dyDescent="0.25">
      <c r="A2405" t="s">
        <v>5781</v>
      </c>
      <c r="B2405" s="41" t="s">
        <v>8156</v>
      </c>
      <c r="C2405" s="41">
        <v>9</v>
      </c>
      <c r="D2405">
        <v>85010</v>
      </c>
      <c r="E2405" t="s">
        <v>4296</v>
      </c>
      <c r="F2405" s="41">
        <v>14067</v>
      </c>
      <c r="G2405" s="41">
        <v>185010000271</v>
      </c>
      <c r="H2405" t="s">
        <v>8157</v>
      </c>
      <c r="I2405" s="25">
        <v>65.387544330478391</v>
      </c>
      <c r="J2405" s="42">
        <f>STANDARDIZE(I2405,$I$1,$I$2)</f>
        <v>-0.84282053560868209</v>
      </c>
      <c r="K2405" s="26">
        <f>SUM(L2405:U2405)</f>
        <v>1987</v>
      </c>
      <c r="L2405" s="26">
        <v>15</v>
      </c>
      <c r="M2405" s="26">
        <v>155</v>
      </c>
      <c r="N2405" s="26">
        <v>75</v>
      </c>
      <c r="O2405" s="26">
        <v>819</v>
      </c>
      <c r="P2405" s="26">
        <v>0</v>
      </c>
      <c r="Q2405" s="26">
        <v>664</v>
      </c>
      <c r="R2405" s="26">
        <v>0</v>
      </c>
      <c r="S2405" s="26">
        <v>127</v>
      </c>
      <c r="T2405" s="26">
        <v>0</v>
      </c>
      <c r="U2405" s="26">
        <v>132</v>
      </c>
      <c r="V2405" s="26">
        <f>SUM(W2405:AF2405)</f>
        <v>0</v>
      </c>
      <c r="W2405" s="26">
        <v>0</v>
      </c>
      <c r="X2405" s="26">
        <v>0</v>
      </c>
      <c r="Y2405" s="26">
        <v>0</v>
      </c>
      <c r="Z2405" s="26">
        <v>0</v>
      </c>
      <c r="AA2405" s="26">
        <v>0</v>
      </c>
      <c r="AB2405" s="26">
        <v>0</v>
      </c>
      <c r="AC2405" s="26">
        <v>0</v>
      </c>
      <c r="AD2405" s="26">
        <v>0</v>
      </c>
      <c r="AE2405" s="26">
        <v>0</v>
      </c>
      <c r="AF2405" s="26">
        <v>0</v>
      </c>
      <c r="AG2405" s="27">
        <f>ROUND(('Per Cápita'!$E$4*(1+($J2405/100))),0)</f>
        <v>74159</v>
      </c>
      <c r="AH2405" s="27">
        <f>ROUND(('Per Cápita'!$E$5*(1+($J2405/100))),0)</f>
        <v>65490</v>
      </c>
      <c r="AI2405" s="27">
        <f>ROUND(('Per Cápita'!$E$6*(1+($J2405/100))),0)</f>
        <v>98235</v>
      </c>
      <c r="AJ2405" s="27">
        <f>ROUND(('Per Cápita'!$E$7*(1+($J2405/100))),0)</f>
        <v>120387</v>
      </c>
      <c r="AK2405" s="27">
        <f>ROUND(('Per Cápita'!$F$4*(1+($J2405/100))),0)</f>
        <v>91493</v>
      </c>
      <c r="AL2405" s="27">
        <f>ROUND(('Per Cápita'!$F$5*(1+($J2405/100))),0)</f>
        <v>79938</v>
      </c>
      <c r="AM2405" s="27">
        <f>ROUND(('Per Cápita'!$F$6*(1+($J2405/100))),0)</f>
        <v>122313</v>
      </c>
      <c r="AN2405" s="27">
        <f>ROUND(('Per Cápita'!$F$7*(1+($J2405/100))),0)</f>
        <v>147355</v>
      </c>
      <c r="AO2405" s="27">
        <f>+AG2405*$M2405</f>
        <v>11494645</v>
      </c>
      <c r="AP2405" s="27">
        <f>+AH2405*($O2405+$Q2405)</f>
        <v>97121670</v>
      </c>
      <c r="AQ2405" s="27">
        <f>+AI2405*$S2405</f>
        <v>12475845</v>
      </c>
      <c r="AR2405" s="27">
        <f>+AJ2405*$U2405</f>
        <v>15891084</v>
      </c>
      <c r="AS2405" s="27">
        <f>+AK2405*L2405</f>
        <v>1372395</v>
      </c>
      <c r="AT2405" s="27">
        <f>+AL2405*(N2405+P2405)</f>
        <v>5995350</v>
      </c>
      <c r="AU2405" s="27">
        <f>+AM2405*R2405</f>
        <v>0</v>
      </c>
      <c r="AV2405" s="27">
        <f>+AN2405*T2405</f>
        <v>0</v>
      </c>
      <c r="AW2405" s="27">
        <f>+AG2405*$X2405*$AW$1</f>
        <v>0</v>
      </c>
      <c r="AX2405" s="27">
        <f>+AH2405*($AB2405+$Z2405)*$AW$1</f>
        <v>0</v>
      </c>
      <c r="AY2405" s="27">
        <f>+AI2405*$AD2405*$AW$1</f>
        <v>0</v>
      </c>
      <c r="AZ2405" s="27">
        <f>+AJ2405*$AF2405*$AW$1</f>
        <v>0</v>
      </c>
      <c r="BA2405" s="27">
        <f>+$AW$1*AK2405*W2405</f>
        <v>0</v>
      </c>
      <c r="BB2405" s="27">
        <f>+$AW$1*AL2405*(Y2405+AA2405)</f>
        <v>0</v>
      </c>
      <c r="BC2405" s="27">
        <f>+AM2405*AC2405*$AW$1</f>
        <v>0</v>
      </c>
      <c r="BD2405" s="27">
        <f>+$AW$1*AN2405*AE2405</f>
        <v>0</v>
      </c>
      <c r="BE2405" s="27">
        <f>ROUND(SUM(AO2405:AV2405),0)</f>
        <v>144350989</v>
      </c>
      <c r="BF2405" s="27">
        <f>ROUND(SUM(AW2405:BD2405),0)</f>
        <v>0</v>
      </c>
      <c r="BG2405" s="9">
        <f>+BF2405+BE2405</f>
        <v>144350989</v>
      </c>
      <c r="BH2405" s="27">
        <f>+ROUND(BG2405*$BH$2,0)</f>
        <v>115480791</v>
      </c>
      <c r="BI2405" s="27"/>
      <c r="BJ2405" t="s">
        <v>9823</v>
      </c>
      <c r="BK2405" t="s">
        <v>8157</v>
      </c>
      <c r="BL2405" t="s">
        <v>16300</v>
      </c>
      <c r="BM2405" t="s">
        <v>9859</v>
      </c>
      <c r="BN2405" t="s">
        <v>9832</v>
      </c>
      <c r="BO2405" t="s">
        <v>16301</v>
      </c>
      <c r="BP2405" t="s">
        <v>27026</v>
      </c>
      <c r="BQ2405" t="s">
        <v>33648</v>
      </c>
      <c r="BR2405" t="s">
        <v>29332</v>
      </c>
      <c r="BS2405">
        <v>1</v>
      </c>
      <c r="BU2405" t="s">
        <v>16300</v>
      </c>
      <c r="BV2405" t="s">
        <v>33649</v>
      </c>
      <c r="BW2405" t="s">
        <v>29347</v>
      </c>
      <c r="BX2405" t="s">
        <v>9832</v>
      </c>
      <c r="BY2405" t="s">
        <v>16301</v>
      </c>
      <c r="BZ2405" t="s">
        <v>27026</v>
      </c>
      <c r="CA2405">
        <v>1</v>
      </c>
      <c r="CB2405" t="s">
        <v>29341</v>
      </c>
    </row>
    <row r="2406" spans="1:80" x14ac:dyDescent="0.25">
      <c r="A2406" t="s">
        <v>5781</v>
      </c>
      <c r="B2406" s="41" t="s">
        <v>8156</v>
      </c>
      <c r="C2406" s="41">
        <v>9</v>
      </c>
      <c r="D2406">
        <v>85010</v>
      </c>
      <c r="E2406" t="s">
        <v>4296</v>
      </c>
      <c r="F2406" s="41">
        <v>14068</v>
      </c>
      <c r="G2406" s="41">
        <v>185010000505</v>
      </c>
      <c r="H2406" t="s">
        <v>1380</v>
      </c>
      <c r="I2406" s="25">
        <v>64.854080780577107</v>
      </c>
      <c r="J2406" s="42">
        <f>STANDARDIZE(I2406,$I$1,$I$2)</f>
        <v>-1.0145849108699567</v>
      </c>
      <c r="K2406" s="26">
        <f>SUM(L2406:U2406)</f>
        <v>1757</v>
      </c>
      <c r="L2406" s="26">
        <v>3</v>
      </c>
      <c r="M2406" s="26">
        <v>133</v>
      </c>
      <c r="N2406" s="26">
        <v>14</v>
      </c>
      <c r="O2406" s="26">
        <v>731</v>
      </c>
      <c r="P2406" s="26">
        <v>0</v>
      </c>
      <c r="Q2406" s="26">
        <v>640</v>
      </c>
      <c r="R2406" s="26">
        <v>0</v>
      </c>
      <c r="S2406" s="26">
        <v>236</v>
      </c>
      <c r="T2406" s="26">
        <v>0</v>
      </c>
      <c r="U2406" s="26">
        <v>0</v>
      </c>
      <c r="V2406" s="26">
        <f>SUM(W2406:AF2406)</f>
        <v>0</v>
      </c>
      <c r="W2406" s="26">
        <v>0</v>
      </c>
      <c r="X2406" s="26">
        <v>0</v>
      </c>
      <c r="Y2406" s="26">
        <v>0</v>
      </c>
      <c r="Z2406" s="26">
        <v>0</v>
      </c>
      <c r="AA2406" s="26">
        <v>0</v>
      </c>
      <c r="AB2406" s="26">
        <v>0</v>
      </c>
      <c r="AC2406" s="26">
        <v>0</v>
      </c>
      <c r="AD2406" s="26">
        <v>0</v>
      </c>
      <c r="AE2406" s="26">
        <v>0</v>
      </c>
      <c r="AF2406" s="26">
        <v>0</v>
      </c>
      <c r="AG2406" s="27">
        <f>ROUND(('Per Cápita'!$E$4*(1+($J2406/100))),0)</f>
        <v>74030</v>
      </c>
      <c r="AH2406" s="27">
        <f>ROUND(('Per Cápita'!$E$5*(1+($J2406/100))),0)</f>
        <v>65377</v>
      </c>
      <c r="AI2406" s="27">
        <f>ROUND(('Per Cápita'!$E$6*(1+($J2406/100))),0)</f>
        <v>98065</v>
      </c>
      <c r="AJ2406" s="27">
        <f>ROUND(('Per Cápita'!$E$7*(1+($J2406/100))),0)</f>
        <v>120178</v>
      </c>
      <c r="AK2406" s="27">
        <f>ROUND(('Per Cápita'!$F$4*(1+($J2406/100))),0)</f>
        <v>91335</v>
      </c>
      <c r="AL2406" s="27">
        <f>ROUND(('Per Cápita'!$F$5*(1+($J2406/100))),0)</f>
        <v>79799</v>
      </c>
      <c r="AM2406" s="27">
        <f>ROUND(('Per Cápita'!$F$6*(1+($J2406/100))),0)</f>
        <v>122101</v>
      </c>
      <c r="AN2406" s="27">
        <f>ROUND(('Per Cápita'!$F$7*(1+($J2406/100))),0)</f>
        <v>147099</v>
      </c>
      <c r="AO2406" s="27">
        <f>+AG2406*$M2406</f>
        <v>9845990</v>
      </c>
      <c r="AP2406" s="27">
        <f>+AH2406*($O2406+$Q2406)</f>
        <v>89631867</v>
      </c>
      <c r="AQ2406" s="27">
        <f>+AI2406*$S2406</f>
        <v>23143340</v>
      </c>
      <c r="AR2406" s="27">
        <f>+AJ2406*$U2406</f>
        <v>0</v>
      </c>
      <c r="AS2406" s="27">
        <f>+AK2406*L2406</f>
        <v>274005</v>
      </c>
      <c r="AT2406" s="27">
        <f>+AL2406*(N2406+P2406)</f>
        <v>1117186</v>
      </c>
      <c r="AU2406" s="27">
        <f>+AM2406*R2406</f>
        <v>0</v>
      </c>
      <c r="AV2406" s="27">
        <f>+AN2406*T2406</f>
        <v>0</v>
      </c>
      <c r="AW2406" s="27">
        <f>+AG2406*$X2406*$AW$1</f>
        <v>0</v>
      </c>
      <c r="AX2406" s="27">
        <f>+AH2406*($AB2406+$Z2406)*$AW$1</f>
        <v>0</v>
      </c>
      <c r="AY2406" s="27">
        <f>+AI2406*$AD2406*$AW$1</f>
        <v>0</v>
      </c>
      <c r="AZ2406" s="27">
        <f>+AJ2406*$AF2406*$AW$1</f>
        <v>0</v>
      </c>
      <c r="BA2406" s="27">
        <f>+$AW$1*AK2406*W2406</f>
        <v>0</v>
      </c>
      <c r="BB2406" s="27">
        <f>+$AW$1*AL2406*(Y2406+AA2406)</f>
        <v>0</v>
      </c>
      <c r="BC2406" s="27">
        <f>+AM2406*AC2406*$AW$1</f>
        <v>0</v>
      </c>
      <c r="BD2406" s="27">
        <f>+$AW$1*AN2406*AE2406</f>
        <v>0</v>
      </c>
      <c r="BE2406" s="27">
        <f>ROUND(SUM(AO2406:AV2406),0)</f>
        <v>124012388</v>
      </c>
      <c r="BF2406" s="27">
        <f>ROUND(SUM(AW2406:BD2406),0)</f>
        <v>0</v>
      </c>
      <c r="BG2406" s="9">
        <f>+BF2406+BE2406</f>
        <v>124012388</v>
      </c>
      <c r="BH2406" s="27">
        <f>+ROUND(BG2406*$BH$2,0)</f>
        <v>99209910</v>
      </c>
      <c r="BI2406" s="27"/>
      <c r="BJ2406" t="s">
        <v>9823</v>
      </c>
      <c r="BK2406" t="s">
        <v>1380</v>
      </c>
      <c r="BL2406" t="s">
        <v>16302</v>
      </c>
      <c r="BM2406" t="s">
        <v>9996</v>
      </c>
      <c r="BN2406" t="s">
        <v>9832</v>
      </c>
      <c r="BO2406" t="s">
        <v>16303</v>
      </c>
      <c r="BP2406" t="s">
        <v>26925</v>
      </c>
      <c r="BQ2406" t="s">
        <v>33650</v>
      </c>
      <c r="BR2406" t="s">
        <v>29332</v>
      </c>
      <c r="BS2406">
        <v>1</v>
      </c>
      <c r="BU2406" t="s">
        <v>16302</v>
      </c>
      <c r="BV2406" t="s">
        <v>33651</v>
      </c>
      <c r="BW2406" t="s">
        <v>9996</v>
      </c>
      <c r="BX2406" t="s">
        <v>9832</v>
      </c>
      <c r="BY2406" t="s">
        <v>16303</v>
      </c>
      <c r="BZ2406" t="s">
        <v>26925</v>
      </c>
      <c r="CA2406">
        <v>1</v>
      </c>
      <c r="CB2406" t="s">
        <v>29341</v>
      </c>
    </row>
    <row r="2407" spans="1:80" x14ac:dyDescent="0.25">
      <c r="A2407" t="s">
        <v>5781</v>
      </c>
      <c r="B2407" s="41" t="s">
        <v>8156</v>
      </c>
      <c r="C2407" s="41">
        <v>9</v>
      </c>
      <c r="D2407">
        <v>85010</v>
      </c>
      <c r="E2407" t="s">
        <v>4296</v>
      </c>
      <c r="F2407" s="41">
        <v>14069</v>
      </c>
      <c r="G2407" s="41">
        <v>185010000629</v>
      </c>
      <c r="H2407" t="s">
        <v>2881</v>
      </c>
      <c r="I2407" s="25">
        <v>65.130097628023918</v>
      </c>
      <c r="J2407" s="42">
        <f>STANDARDIZE(I2407,$I$1,$I$2)</f>
        <v>-0.92571311940067791</v>
      </c>
      <c r="K2407" s="26">
        <f>SUM(L2407:U2407)</f>
        <v>1665</v>
      </c>
      <c r="L2407" s="26">
        <v>2</v>
      </c>
      <c r="M2407" s="26">
        <v>113</v>
      </c>
      <c r="N2407" s="26">
        <v>32</v>
      </c>
      <c r="O2407" s="26">
        <v>685</v>
      </c>
      <c r="P2407" s="26">
        <v>0</v>
      </c>
      <c r="Q2407" s="26">
        <v>628</v>
      </c>
      <c r="R2407" s="26">
        <v>0</v>
      </c>
      <c r="S2407" s="26">
        <v>205</v>
      </c>
      <c r="T2407" s="26">
        <v>0</v>
      </c>
      <c r="U2407" s="26">
        <v>0</v>
      </c>
      <c r="V2407" s="26">
        <f>SUM(W2407:AF2407)</f>
        <v>0</v>
      </c>
      <c r="W2407" s="26">
        <v>0</v>
      </c>
      <c r="X2407" s="26">
        <v>0</v>
      </c>
      <c r="Y2407" s="26">
        <v>0</v>
      </c>
      <c r="Z2407" s="26">
        <v>0</v>
      </c>
      <c r="AA2407" s="26">
        <v>0</v>
      </c>
      <c r="AB2407" s="26">
        <v>0</v>
      </c>
      <c r="AC2407" s="26">
        <v>0</v>
      </c>
      <c r="AD2407" s="26">
        <v>0</v>
      </c>
      <c r="AE2407" s="26">
        <v>0</v>
      </c>
      <c r="AF2407" s="26">
        <v>0</v>
      </c>
      <c r="AG2407" s="27">
        <f>ROUND(('Per Cápita'!$E$4*(1+($J2407/100))),0)</f>
        <v>74097</v>
      </c>
      <c r="AH2407" s="27">
        <f>ROUND(('Per Cápita'!$E$5*(1+($J2407/100))),0)</f>
        <v>65436</v>
      </c>
      <c r="AI2407" s="27">
        <f>ROUND(('Per Cápita'!$E$6*(1+($J2407/100))),0)</f>
        <v>98153</v>
      </c>
      <c r="AJ2407" s="27">
        <f>ROUND(('Per Cápita'!$E$7*(1+($J2407/100))),0)</f>
        <v>120286</v>
      </c>
      <c r="AK2407" s="27">
        <f>ROUND(('Per Cápita'!$F$4*(1+($J2407/100))),0)</f>
        <v>91417</v>
      </c>
      <c r="AL2407" s="27">
        <f>ROUND(('Per Cápita'!$F$5*(1+($J2407/100))),0)</f>
        <v>79871</v>
      </c>
      <c r="AM2407" s="27">
        <f>ROUND(('Per Cápita'!$F$6*(1+($J2407/100))),0)</f>
        <v>122211</v>
      </c>
      <c r="AN2407" s="27">
        <f>ROUND(('Per Cápita'!$F$7*(1+($J2407/100))),0)</f>
        <v>147231</v>
      </c>
      <c r="AO2407" s="27">
        <f>+AG2407*$M2407</f>
        <v>8372961</v>
      </c>
      <c r="AP2407" s="27">
        <f>+AH2407*($O2407+$Q2407)</f>
        <v>85917468</v>
      </c>
      <c r="AQ2407" s="27">
        <f>+AI2407*$S2407</f>
        <v>20121365</v>
      </c>
      <c r="AR2407" s="27">
        <f>+AJ2407*$U2407</f>
        <v>0</v>
      </c>
      <c r="AS2407" s="27">
        <f>+AK2407*L2407</f>
        <v>182834</v>
      </c>
      <c r="AT2407" s="27">
        <f>+AL2407*(N2407+P2407)</f>
        <v>2555872</v>
      </c>
      <c r="AU2407" s="27">
        <f>+AM2407*R2407</f>
        <v>0</v>
      </c>
      <c r="AV2407" s="27">
        <f>+AN2407*T2407</f>
        <v>0</v>
      </c>
      <c r="AW2407" s="27">
        <f>+AG2407*$X2407*$AW$1</f>
        <v>0</v>
      </c>
      <c r="AX2407" s="27">
        <f>+AH2407*($AB2407+$Z2407)*$AW$1</f>
        <v>0</v>
      </c>
      <c r="AY2407" s="27">
        <f>+AI2407*$AD2407*$AW$1</f>
        <v>0</v>
      </c>
      <c r="AZ2407" s="27">
        <f>+AJ2407*$AF2407*$AW$1</f>
        <v>0</v>
      </c>
      <c r="BA2407" s="27">
        <f>+$AW$1*AK2407*W2407</f>
        <v>0</v>
      </c>
      <c r="BB2407" s="27">
        <f>+$AW$1*AL2407*(Y2407+AA2407)</f>
        <v>0</v>
      </c>
      <c r="BC2407" s="27">
        <f>+AM2407*AC2407*$AW$1</f>
        <v>0</v>
      </c>
      <c r="BD2407" s="27">
        <f>+$AW$1*AN2407*AE2407</f>
        <v>0</v>
      </c>
      <c r="BE2407" s="27">
        <f>ROUND(SUM(AO2407:AV2407),0)</f>
        <v>117150500</v>
      </c>
      <c r="BF2407" s="27">
        <f>ROUND(SUM(AW2407:BD2407),0)</f>
        <v>0</v>
      </c>
      <c r="BG2407" s="9">
        <f>+BF2407+BE2407</f>
        <v>117150500</v>
      </c>
      <c r="BH2407" s="27">
        <f>+ROUND(BG2407*$BH$2,0)</f>
        <v>93720400</v>
      </c>
      <c r="BI2407" s="27"/>
      <c r="BJ2407" t="s">
        <v>9823</v>
      </c>
      <c r="BK2407" t="s">
        <v>2881</v>
      </c>
      <c r="BL2407" t="s">
        <v>16304</v>
      </c>
      <c r="BM2407" t="s">
        <v>9859</v>
      </c>
      <c r="BN2407" t="s">
        <v>9832</v>
      </c>
      <c r="BO2407" t="s">
        <v>16305</v>
      </c>
      <c r="BP2407" t="s">
        <v>26541</v>
      </c>
      <c r="BQ2407" t="s">
        <v>33652</v>
      </c>
      <c r="BR2407" t="s">
        <v>29332</v>
      </c>
      <c r="BS2407">
        <v>1</v>
      </c>
      <c r="BU2407" t="s">
        <v>16304</v>
      </c>
      <c r="BV2407" t="s">
        <v>33653</v>
      </c>
      <c r="BW2407" t="s">
        <v>29347</v>
      </c>
      <c r="BX2407" t="s">
        <v>9832</v>
      </c>
      <c r="BY2407" t="s">
        <v>16305</v>
      </c>
      <c r="BZ2407" t="s">
        <v>26541</v>
      </c>
      <c r="CA2407">
        <v>1</v>
      </c>
      <c r="CB2407" t="s">
        <v>29341</v>
      </c>
    </row>
    <row r="2408" spans="1:80" x14ac:dyDescent="0.25">
      <c r="A2408" t="s">
        <v>5781</v>
      </c>
      <c r="B2408" s="41" t="s">
        <v>8156</v>
      </c>
      <c r="C2408" s="41">
        <v>9</v>
      </c>
      <c r="D2408">
        <v>85015</v>
      </c>
      <c r="E2408" t="s">
        <v>9465</v>
      </c>
      <c r="F2408" s="41">
        <v>14074</v>
      </c>
      <c r="G2408" s="41">
        <v>185015000104</v>
      </c>
      <c r="H2408" t="s">
        <v>1310</v>
      </c>
      <c r="I2408" s="25">
        <v>65.566681204996627</v>
      </c>
      <c r="J2408" s="42">
        <f>STANDARDIZE(I2408,$I$1,$I$2)</f>
        <v>-0.78514211813559365</v>
      </c>
      <c r="K2408" s="26">
        <f>SUM(L2408:U2408)</f>
        <v>399</v>
      </c>
      <c r="L2408" s="26">
        <v>5</v>
      </c>
      <c r="M2408" s="26">
        <v>23</v>
      </c>
      <c r="N2408" s="26">
        <v>41</v>
      </c>
      <c r="O2408" s="26">
        <v>134</v>
      </c>
      <c r="P2408" s="26">
        <v>0</v>
      </c>
      <c r="Q2408" s="26">
        <v>139</v>
      </c>
      <c r="R2408" s="26">
        <v>0</v>
      </c>
      <c r="S2408" s="26">
        <v>0</v>
      </c>
      <c r="T2408" s="26">
        <v>0</v>
      </c>
      <c r="U2408" s="26">
        <v>57</v>
      </c>
      <c r="V2408" s="26">
        <f>SUM(W2408:AF2408)</f>
        <v>342</v>
      </c>
      <c r="W2408" s="26">
        <v>5</v>
      </c>
      <c r="X2408" s="26">
        <v>23</v>
      </c>
      <c r="Y2408" s="26">
        <v>41</v>
      </c>
      <c r="Z2408" s="26">
        <v>134</v>
      </c>
      <c r="AA2408" s="26">
        <v>0</v>
      </c>
      <c r="AB2408" s="26">
        <v>139</v>
      </c>
      <c r="AC2408" s="26">
        <v>0</v>
      </c>
      <c r="AD2408" s="26">
        <v>0</v>
      </c>
      <c r="AE2408" s="26">
        <v>0</v>
      </c>
      <c r="AF2408" s="26">
        <v>0</v>
      </c>
      <c r="AG2408" s="27">
        <f>ROUND(('Per Cápita'!$E$4*(1+($J2408/100))),0)</f>
        <v>74202</v>
      </c>
      <c r="AH2408" s="27">
        <f>ROUND(('Per Cápita'!$E$5*(1+($J2408/100))),0)</f>
        <v>65528</v>
      </c>
      <c r="AI2408" s="27">
        <f>ROUND(('Per Cápita'!$E$6*(1+($J2408/100))),0)</f>
        <v>98292</v>
      </c>
      <c r="AJ2408" s="27">
        <f>ROUND(('Per Cápita'!$E$7*(1+($J2408/100))),0)</f>
        <v>120457</v>
      </c>
      <c r="AK2408" s="27">
        <f>ROUND(('Per Cápita'!$F$4*(1+($J2408/100))),0)</f>
        <v>91547</v>
      </c>
      <c r="AL2408" s="27">
        <f>ROUND(('Per Cápita'!$F$5*(1+($J2408/100))),0)</f>
        <v>79984</v>
      </c>
      <c r="AM2408" s="27">
        <f>ROUND(('Per Cápita'!$F$6*(1+($J2408/100))),0)</f>
        <v>122385</v>
      </c>
      <c r="AN2408" s="27">
        <f>ROUND(('Per Cápita'!$F$7*(1+($J2408/100))),0)</f>
        <v>147440</v>
      </c>
      <c r="AO2408" s="27">
        <f>+AG2408*$M2408</f>
        <v>1706646</v>
      </c>
      <c r="AP2408" s="27">
        <f>+AH2408*($O2408+$Q2408)</f>
        <v>17889144</v>
      </c>
      <c r="AQ2408" s="27">
        <f>+AI2408*$S2408</f>
        <v>0</v>
      </c>
      <c r="AR2408" s="27">
        <f>+AJ2408*$U2408</f>
        <v>6866049</v>
      </c>
      <c r="AS2408" s="27">
        <f>+AK2408*L2408</f>
        <v>457735</v>
      </c>
      <c r="AT2408" s="27">
        <f>+AL2408*(N2408+P2408)</f>
        <v>3279344</v>
      </c>
      <c r="AU2408" s="27">
        <f>+AM2408*R2408</f>
        <v>0</v>
      </c>
      <c r="AV2408" s="27">
        <f>+AN2408*T2408</f>
        <v>0</v>
      </c>
      <c r="AW2408" s="27">
        <f>+AG2408*$X2408*$AW$1</f>
        <v>341329.2</v>
      </c>
      <c r="AX2408" s="27">
        <f>+AH2408*($AB2408+$Z2408)*$AW$1</f>
        <v>3577828.8000000003</v>
      </c>
      <c r="AY2408" s="27">
        <f>+AI2408*$AD2408*$AW$1</f>
        <v>0</v>
      </c>
      <c r="AZ2408" s="27">
        <f>+AJ2408*$AF2408*$AW$1</f>
        <v>0</v>
      </c>
      <c r="BA2408" s="27">
        <f>+$AW$1*AK2408*W2408</f>
        <v>91547</v>
      </c>
      <c r="BB2408" s="27">
        <f>+$AW$1*AL2408*(Y2408+AA2408)</f>
        <v>655868.80000000005</v>
      </c>
      <c r="BC2408" s="27">
        <f>+AM2408*AC2408*$AW$1</f>
        <v>0</v>
      </c>
      <c r="BD2408" s="27">
        <f>+$AW$1*AN2408*AE2408</f>
        <v>0</v>
      </c>
      <c r="BE2408" s="27">
        <f>ROUND(SUM(AO2408:AV2408),0)</f>
        <v>30198918</v>
      </c>
      <c r="BF2408" s="27">
        <f>ROUND(SUM(AW2408:BD2408),0)</f>
        <v>4666574</v>
      </c>
      <c r="BG2408" s="9">
        <f>+BF2408+BE2408</f>
        <v>34865492</v>
      </c>
      <c r="BH2408" s="27">
        <f>+ROUND(BG2408*$BH$2,0)</f>
        <v>27892394</v>
      </c>
      <c r="BI2408" s="27"/>
      <c r="BJ2408" t="s">
        <v>9823</v>
      </c>
      <c r="BK2408" t="s">
        <v>1310</v>
      </c>
      <c r="BL2408" t="s">
        <v>16306</v>
      </c>
      <c r="BM2408" t="s">
        <v>9835</v>
      </c>
      <c r="BN2408" t="s">
        <v>9832</v>
      </c>
      <c r="BO2408" t="s">
        <v>16307</v>
      </c>
      <c r="BP2408" t="s">
        <v>24884</v>
      </c>
      <c r="BQ2408" t="s">
        <v>33654</v>
      </c>
      <c r="BR2408" t="s">
        <v>29332</v>
      </c>
      <c r="BS2408">
        <v>1</v>
      </c>
      <c r="BU2408" t="s">
        <v>16306</v>
      </c>
      <c r="BV2408" t="s">
        <v>33655</v>
      </c>
      <c r="BW2408" t="s">
        <v>9835</v>
      </c>
      <c r="BX2408" t="s">
        <v>9832</v>
      </c>
      <c r="BY2408" t="s">
        <v>16307</v>
      </c>
      <c r="BZ2408" t="s">
        <v>24884</v>
      </c>
      <c r="CA2408">
        <v>1</v>
      </c>
      <c r="CB2408" t="s">
        <v>29341</v>
      </c>
    </row>
    <row r="2409" spans="1:80" x14ac:dyDescent="0.25">
      <c r="A2409" t="s">
        <v>5781</v>
      </c>
      <c r="B2409" s="41" t="s">
        <v>8156</v>
      </c>
      <c r="C2409" s="41">
        <v>9</v>
      </c>
      <c r="D2409">
        <v>85125</v>
      </c>
      <c r="E2409" t="s">
        <v>4297</v>
      </c>
      <c r="F2409" s="41">
        <v>14075</v>
      </c>
      <c r="G2409" s="41">
        <v>185125000029</v>
      </c>
      <c r="H2409" t="s">
        <v>9582</v>
      </c>
      <c r="I2409" s="25">
        <v>64.106441132401926</v>
      </c>
      <c r="J2409" s="42">
        <f>STANDARDIZE(I2409,$I$1,$I$2)</f>
        <v>-1.2553096185151786</v>
      </c>
      <c r="K2409" s="26">
        <f>SUM(L2409:U2409)</f>
        <v>843</v>
      </c>
      <c r="L2409" s="26">
        <v>15</v>
      </c>
      <c r="M2409" s="26">
        <v>41</v>
      </c>
      <c r="N2409" s="26">
        <v>140</v>
      </c>
      <c r="O2409" s="26">
        <v>293</v>
      </c>
      <c r="P2409" s="26">
        <v>0</v>
      </c>
      <c r="Q2409" s="26">
        <v>258</v>
      </c>
      <c r="R2409" s="26">
        <v>0</v>
      </c>
      <c r="S2409" s="26">
        <v>0</v>
      </c>
      <c r="T2409" s="26">
        <v>0</v>
      </c>
      <c r="U2409" s="26">
        <v>96</v>
      </c>
      <c r="V2409" s="26">
        <f>SUM(W2409:AF2409)</f>
        <v>0</v>
      </c>
      <c r="W2409" s="26">
        <v>0</v>
      </c>
      <c r="X2409" s="26">
        <v>0</v>
      </c>
      <c r="Y2409" s="26">
        <v>0</v>
      </c>
      <c r="Z2409" s="26">
        <v>0</v>
      </c>
      <c r="AA2409" s="26">
        <v>0</v>
      </c>
      <c r="AB2409" s="26">
        <v>0</v>
      </c>
      <c r="AC2409" s="26">
        <v>0</v>
      </c>
      <c r="AD2409" s="26">
        <v>0</v>
      </c>
      <c r="AE2409" s="26">
        <v>0</v>
      </c>
      <c r="AF2409" s="26">
        <v>0</v>
      </c>
      <c r="AG2409" s="27">
        <f>ROUND(('Per Cápita'!$E$4*(1+($J2409/100))),0)</f>
        <v>73850</v>
      </c>
      <c r="AH2409" s="27">
        <f>ROUND(('Per Cápita'!$E$5*(1+($J2409/100))),0)</f>
        <v>65218</v>
      </c>
      <c r="AI2409" s="27">
        <f>ROUND(('Per Cápita'!$E$6*(1+($J2409/100))),0)</f>
        <v>97826</v>
      </c>
      <c r="AJ2409" s="27">
        <f>ROUND(('Per Cápita'!$E$7*(1+($J2409/100))),0)</f>
        <v>119886</v>
      </c>
      <c r="AK2409" s="27">
        <f>ROUND(('Per Cápita'!$F$4*(1+($J2409/100))),0)</f>
        <v>91113</v>
      </c>
      <c r="AL2409" s="27">
        <f>ROUND(('Per Cápita'!$F$5*(1+($J2409/100))),0)</f>
        <v>79605</v>
      </c>
      <c r="AM2409" s="27">
        <f>ROUND(('Per Cápita'!$F$6*(1+($J2409/100))),0)</f>
        <v>121805</v>
      </c>
      <c r="AN2409" s="27">
        <f>ROUND(('Per Cápita'!$F$7*(1+($J2409/100))),0)</f>
        <v>146742</v>
      </c>
      <c r="AO2409" s="27">
        <f>+AG2409*$M2409</f>
        <v>3027850</v>
      </c>
      <c r="AP2409" s="27">
        <f>+AH2409*($O2409+$Q2409)</f>
        <v>35935118</v>
      </c>
      <c r="AQ2409" s="27">
        <f>+AI2409*$S2409</f>
        <v>0</v>
      </c>
      <c r="AR2409" s="27">
        <f>+AJ2409*$U2409</f>
        <v>11509056</v>
      </c>
      <c r="AS2409" s="27">
        <f>+AK2409*L2409</f>
        <v>1366695</v>
      </c>
      <c r="AT2409" s="27">
        <f>+AL2409*(N2409+P2409)</f>
        <v>11144700</v>
      </c>
      <c r="AU2409" s="27">
        <f>+AM2409*R2409</f>
        <v>0</v>
      </c>
      <c r="AV2409" s="27">
        <f>+AN2409*T2409</f>
        <v>0</v>
      </c>
      <c r="AW2409" s="27">
        <f>+AG2409*$X2409*$AW$1</f>
        <v>0</v>
      </c>
      <c r="AX2409" s="27">
        <f>+AH2409*($AB2409+$Z2409)*$AW$1</f>
        <v>0</v>
      </c>
      <c r="AY2409" s="27">
        <f>+AI2409*$AD2409*$AW$1</f>
        <v>0</v>
      </c>
      <c r="AZ2409" s="27">
        <f>+AJ2409*$AF2409*$AW$1</f>
        <v>0</v>
      </c>
      <c r="BA2409" s="27">
        <f>+$AW$1*AK2409*W2409</f>
        <v>0</v>
      </c>
      <c r="BB2409" s="27">
        <f>+$AW$1*AL2409*(Y2409+AA2409)</f>
        <v>0</v>
      </c>
      <c r="BC2409" s="27">
        <f>+AM2409*AC2409*$AW$1</f>
        <v>0</v>
      </c>
      <c r="BD2409" s="27">
        <f>+$AW$1*AN2409*AE2409</f>
        <v>0</v>
      </c>
      <c r="BE2409" s="27">
        <f>ROUND(SUM(AO2409:AV2409),0)</f>
        <v>62983419</v>
      </c>
      <c r="BF2409" s="27">
        <f>ROUND(SUM(AW2409:BD2409),0)</f>
        <v>0</v>
      </c>
      <c r="BG2409" s="9">
        <f>+BF2409+BE2409</f>
        <v>62983419</v>
      </c>
      <c r="BH2409" s="27">
        <f>+ROUND(BG2409*$BH$2,0)</f>
        <v>50386735</v>
      </c>
      <c r="BI2409" s="27"/>
      <c r="BJ2409" t="s">
        <v>9823</v>
      </c>
      <c r="BK2409" t="s">
        <v>9582</v>
      </c>
      <c r="BL2409" t="s">
        <v>16308</v>
      </c>
      <c r="BM2409" t="s">
        <v>9835</v>
      </c>
      <c r="BN2409" t="s">
        <v>9832</v>
      </c>
      <c r="BO2409" t="s">
        <v>16309</v>
      </c>
      <c r="BP2409" t="s">
        <v>27027</v>
      </c>
      <c r="BQ2409" t="s">
        <v>33656</v>
      </c>
      <c r="BR2409" t="s">
        <v>29332</v>
      </c>
      <c r="BS2409">
        <v>1</v>
      </c>
      <c r="BU2409" t="s">
        <v>16308</v>
      </c>
      <c r="BV2409" t="s">
        <v>4288</v>
      </c>
      <c r="BW2409" t="s">
        <v>9835</v>
      </c>
      <c r="BX2409" t="s">
        <v>9832</v>
      </c>
      <c r="BY2409" t="s">
        <v>16309</v>
      </c>
      <c r="BZ2409" t="s">
        <v>27027</v>
      </c>
      <c r="CA2409">
        <v>1</v>
      </c>
      <c r="CB2409" t="s">
        <v>29341</v>
      </c>
    </row>
    <row r="2410" spans="1:80" x14ac:dyDescent="0.25">
      <c r="A2410" t="s">
        <v>5781</v>
      </c>
      <c r="B2410" s="41" t="s">
        <v>8156</v>
      </c>
      <c r="C2410" s="41">
        <v>9</v>
      </c>
      <c r="D2410">
        <v>85125</v>
      </c>
      <c r="E2410" t="s">
        <v>4297</v>
      </c>
      <c r="F2410" s="41">
        <v>14076</v>
      </c>
      <c r="G2410" s="41">
        <v>185125000959</v>
      </c>
      <c r="H2410" t="s">
        <v>8158</v>
      </c>
      <c r="I2410" s="25">
        <v>63.874369478996293</v>
      </c>
      <c r="J2410" s="42">
        <f>STANDARDIZE(I2410,$I$1,$I$2)</f>
        <v>-1.3300319544094412</v>
      </c>
      <c r="K2410" s="26">
        <f>SUM(L2410:U2410)</f>
        <v>850</v>
      </c>
      <c r="L2410" s="26">
        <v>4</v>
      </c>
      <c r="M2410" s="26">
        <v>66</v>
      </c>
      <c r="N2410" s="26">
        <v>43</v>
      </c>
      <c r="O2410" s="26">
        <v>376</v>
      </c>
      <c r="P2410" s="26">
        <v>0</v>
      </c>
      <c r="Q2410" s="26">
        <v>285</v>
      </c>
      <c r="R2410" s="26">
        <v>0</v>
      </c>
      <c r="S2410" s="26">
        <v>0</v>
      </c>
      <c r="T2410" s="26">
        <v>0</v>
      </c>
      <c r="U2410" s="26">
        <v>76</v>
      </c>
      <c r="V2410" s="26">
        <f>SUM(W2410:AF2410)</f>
        <v>0</v>
      </c>
      <c r="W2410" s="26">
        <v>0</v>
      </c>
      <c r="X2410" s="26">
        <v>0</v>
      </c>
      <c r="Y2410" s="26">
        <v>0</v>
      </c>
      <c r="Z2410" s="26">
        <v>0</v>
      </c>
      <c r="AA2410" s="26">
        <v>0</v>
      </c>
      <c r="AB2410" s="26">
        <v>0</v>
      </c>
      <c r="AC2410" s="26">
        <v>0</v>
      </c>
      <c r="AD2410" s="26">
        <v>0</v>
      </c>
      <c r="AE2410" s="26">
        <v>0</v>
      </c>
      <c r="AF2410" s="26">
        <v>0</v>
      </c>
      <c r="AG2410" s="27">
        <f>ROUND(('Per Cápita'!$E$4*(1+($J2410/100))),0)</f>
        <v>73794</v>
      </c>
      <c r="AH2410" s="27">
        <f>ROUND(('Per Cápita'!$E$5*(1+($J2410/100))),0)</f>
        <v>65169</v>
      </c>
      <c r="AI2410" s="27">
        <f>ROUND(('Per Cápita'!$E$6*(1+($J2410/100))),0)</f>
        <v>97752</v>
      </c>
      <c r="AJ2410" s="27">
        <f>ROUND(('Per Cápita'!$E$7*(1+($J2410/100))),0)</f>
        <v>119795</v>
      </c>
      <c r="AK2410" s="27">
        <f>ROUND(('Per Cápita'!$F$4*(1+($J2410/100))),0)</f>
        <v>91044</v>
      </c>
      <c r="AL2410" s="27">
        <f>ROUND(('Per Cápita'!$F$5*(1+($J2410/100))),0)</f>
        <v>79545</v>
      </c>
      <c r="AM2410" s="27">
        <f>ROUND(('Per Cápita'!$F$6*(1+($J2410/100))),0)</f>
        <v>121712</v>
      </c>
      <c r="AN2410" s="27">
        <f>ROUND(('Per Cápita'!$F$7*(1+($J2410/100))),0)</f>
        <v>146630</v>
      </c>
      <c r="AO2410" s="27">
        <f>+AG2410*$M2410</f>
        <v>4870404</v>
      </c>
      <c r="AP2410" s="27">
        <f>+AH2410*($O2410+$Q2410)</f>
        <v>43076709</v>
      </c>
      <c r="AQ2410" s="27">
        <f>+AI2410*$S2410</f>
        <v>0</v>
      </c>
      <c r="AR2410" s="27">
        <f>+AJ2410*$U2410</f>
        <v>9104420</v>
      </c>
      <c r="AS2410" s="27">
        <f>+AK2410*L2410</f>
        <v>364176</v>
      </c>
      <c r="AT2410" s="27">
        <f>+AL2410*(N2410+P2410)</f>
        <v>3420435</v>
      </c>
      <c r="AU2410" s="27">
        <f>+AM2410*R2410</f>
        <v>0</v>
      </c>
      <c r="AV2410" s="27">
        <f>+AN2410*T2410</f>
        <v>0</v>
      </c>
      <c r="AW2410" s="27">
        <f>+AG2410*$X2410*$AW$1</f>
        <v>0</v>
      </c>
      <c r="AX2410" s="27">
        <f>+AH2410*($AB2410+$Z2410)*$AW$1</f>
        <v>0</v>
      </c>
      <c r="AY2410" s="27">
        <f>+AI2410*$AD2410*$AW$1</f>
        <v>0</v>
      </c>
      <c r="AZ2410" s="27">
        <f>+AJ2410*$AF2410*$AW$1</f>
        <v>0</v>
      </c>
      <c r="BA2410" s="27">
        <f>+$AW$1*AK2410*W2410</f>
        <v>0</v>
      </c>
      <c r="BB2410" s="27">
        <f>+$AW$1*AL2410*(Y2410+AA2410)</f>
        <v>0</v>
      </c>
      <c r="BC2410" s="27">
        <f>+AM2410*AC2410*$AW$1</f>
        <v>0</v>
      </c>
      <c r="BD2410" s="27">
        <f>+$AW$1*AN2410*AE2410</f>
        <v>0</v>
      </c>
      <c r="BE2410" s="27">
        <f>ROUND(SUM(AO2410:AV2410),0)</f>
        <v>60836144</v>
      </c>
      <c r="BF2410" s="27">
        <f>ROUND(SUM(AW2410:BD2410),0)</f>
        <v>0</v>
      </c>
      <c r="BG2410" s="9">
        <f>+BF2410+BE2410</f>
        <v>60836144</v>
      </c>
      <c r="BH2410" s="27">
        <f>+ROUND(BG2410*$BH$2,0)</f>
        <v>48668915</v>
      </c>
      <c r="BI2410" s="27"/>
      <c r="BJ2410" t="s">
        <v>9823</v>
      </c>
      <c r="BK2410" t="s">
        <v>8158</v>
      </c>
      <c r="BL2410" t="s">
        <v>16310</v>
      </c>
      <c r="BM2410" t="s">
        <v>9835</v>
      </c>
      <c r="BN2410" t="s">
        <v>9832</v>
      </c>
      <c r="BO2410" t="s">
        <v>16311</v>
      </c>
      <c r="BP2410" t="s">
        <v>24582</v>
      </c>
      <c r="BQ2410" t="s">
        <v>33657</v>
      </c>
      <c r="BR2410" t="s">
        <v>29332</v>
      </c>
      <c r="BS2410">
        <v>1</v>
      </c>
      <c r="BU2410" t="s">
        <v>16310</v>
      </c>
      <c r="BV2410" t="s">
        <v>33658</v>
      </c>
      <c r="BW2410" t="s">
        <v>9835</v>
      </c>
      <c r="BX2410" t="s">
        <v>9832</v>
      </c>
      <c r="BY2410" t="s">
        <v>16311</v>
      </c>
      <c r="BZ2410" t="s">
        <v>24582</v>
      </c>
      <c r="CA2410">
        <v>1</v>
      </c>
      <c r="CB2410" t="s">
        <v>29341</v>
      </c>
    </row>
    <row r="2411" spans="1:80" x14ac:dyDescent="0.25">
      <c r="A2411" t="s">
        <v>5781</v>
      </c>
      <c r="B2411" s="41" t="s">
        <v>8156</v>
      </c>
      <c r="C2411" s="41">
        <v>9</v>
      </c>
      <c r="D2411">
        <v>85136</v>
      </c>
      <c r="E2411" t="s">
        <v>4298</v>
      </c>
      <c r="F2411" s="41">
        <v>14085</v>
      </c>
      <c r="G2411" s="41">
        <v>185136000047</v>
      </c>
      <c r="H2411" t="s">
        <v>2881</v>
      </c>
      <c r="I2411" s="25">
        <v>67.194120624446185</v>
      </c>
      <c r="J2411" s="42">
        <f>STANDARDIZE(I2411,$I$1,$I$2)</f>
        <v>-0.26113984054970824</v>
      </c>
      <c r="K2411" s="26">
        <f>SUM(L2411:U2411)</f>
        <v>234</v>
      </c>
      <c r="L2411" s="26">
        <v>10</v>
      </c>
      <c r="M2411" s="26">
        <v>10</v>
      </c>
      <c r="N2411" s="26">
        <v>48</v>
      </c>
      <c r="O2411" s="26">
        <v>43</v>
      </c>
      <c r="P2411" s="26">
        <v>0</v>
      </c>
      <c r="Q2411" s="26">
        <v>84</v>
      </c>
      <c r="R2411" s="26">
        <v>0</v>
      </c>
      <c r="S2411" s="26">
        <v>0</v>
      </c>
      <c r="T2411" s="26">
        <v>0</v>
      </c>
      <c r="U2411" s="26">
        <v>39</v>
      </c>
      <c r="V2411" s="26">
        <f>SUM(W2411:AF2411)</f>
        <v>195</v>
      </c>
      <c r="W2411" s="26">
        <v>10</v>
      </c>
      <c r="X2411" s="26">
        <v>10</v>
      </c>
      <c r="Y2411" s="26">
        <v>48</v>
      </c>
      <c r="Z2411" s="26">
        <v>43</v>
      </c>
      <c r="AA2411" s="26">
        <v>0</v>
      </c>
      <c r="AB2411" s="26">
        <v>84</v>
      </c>
      <c r="AC2411" s="26">
        <v>0</v>
      </c>
      <c r="AD2411" s="26">
        <v>0</v>
      </c>
      <c r="AE2411" s="26">
        <v>0</v>
      </c>
      <c r="AF2411" s="26">
        <v>0</v>
      </c>
      <c r="AG2411" s="27">
        <f>ROUND(('Per Cápita'!$E$4*(1+($J2411/100))),0)</f>
        <v>74594</v>
      </c>
      <c r="AH2411" s="27">
        <f>ROUND(('Per Cápita'!$E$5*(1+($J2411/100))),0)</f>
        <v>65875</v>
      </c>
      <c r="AI2411" s="27">
        <f>ROUND(('Per Cápita'!$E$6*(1+($J2411/100))),0)</f>
        <v>98811</v>
      </c>
      <c r="AJ2411" s="27">
        <f>ROUND(('Per Cápita'!$E$7*(1+($J2411/100))),0)</f>
        <v>121093</v>
      </c>
      <c r="AK2411" s="27">
        <f>ROUND(('Per Cápita'!$F$4*(1+($J2411/100))),0)</f>
        <v>92030</v>
      </c>
      <c r="AL2411" s="27">
        <f>ROUND(('Per Cápita'!$F$5*(1+($J2411/100))),0)</f>
        <v>80406</v>
      </c>
      <c r="AM2411" s="27">
        <f>ROUND(('Per Cápita'!$F$6*(1+($J2411/100))),0)</f>
        <v>123031</v>
      </c>
      <c r="AN2411" s="27">
        <f>ROUND(('Per Cápita'!$F$7*(1+($J2411/100))),0)</f>
        <v>148219</v>
      </c>
      <c r="AO2411" s="27">
        <f>+AG2411*$M2411</f>
        <v>745940</v>
      </c>
      <c r="AP2411" s="27">
        <f>+AH2411*($O2411+$Q2411)</f>
        <v>8366125</v>
      </c>
      <c r="AQ2411" s="27">
        <f>+AI2411*$S2411</f>
        <v>0</v>
      </c>
      <c r="AR2411" s="27">
        <f>+AJ2411*$U2411</f>
        <v>4722627</v>
      </c>
      <c r="AS2411" s="27">
        <f>+AK2411*L2411</f>
        <v>920300</v>
      </c>
      <c r="AT2411" s="27">
        <f>+AL2411*(N2411+P2411)</f>
        <v>3859488</v>
      </c>
      <c r="AU2411" s="27">
        <f>+AM2411*R2411</f>
        <v>0</v>
      </c>
      <c r="AV2411" s="27">
        <f>+AN2411*T2411</f>
        <v>0</v>
      </c>
      <c r="AW2411" s="27">
        <f>+AG2411*$X2411*$AW$1</f>
        <v>149188</v>
      </c>
      <c r="AX2411" s="27">
        <f>+AH2411*($AB2411+$Z2411)*$AW$1</f>
        <v>1673225</v>
      </c>
      <c r="AY2411" s="27">
        <f>+AI2411*$AD2411*$AW$1</f>
        <v>0</v>
      </c>
      <c r="AZ2411" s="27">
        <f>+AJ2411*$AF2411*$AW$1</f>
        <v>0</v>
      </c>
      <c r="BA2411" s="27">
        <f>+$AW$1*AK2411*W2411</f>
        <v>184060</v>
      </c>
      <c r="BB2411" s="27">
        <f>+$AW$1*AL2411*(Y2411+AA2411)</f>
        <v>771897.60000000009</v>
      </c>
      <c r="BC2411" s="27">
        <f>+AM2411*AC2411*$AW$1</f>
        <v>0</v>
      </c>
      <c r="BD2411" s="27">
        <f>+$AW$1*AN2411*AE2411</f>
        <v>0</v>
      </c>
      <c r="BE2411" s="27">
        <f>ROUND(SUM(AO2411:AV2411),0)</f>
        <v>18614480</v>
      </c>
      <c r="BF2411" s="27">
        <f>ROUND(SUM(AW2411:BD2411),0)</f>
        <v>2778371</v>
      </c>
      <c r="BG2411" s="9">
        <f>+BF2411+BE2411</f>
        <v>21392851</v>
      </c>
      <c r="BH2411" s="27">
        <f>+ROUND(BG2411*$BH$2,0)</f>
        <v>17114281</v>
      </c>
      <c r="BI2411" s="27"/>
      <c r="BJ2411" t="s">
        <v>9823</v>
      </c>
      <c r="BK2411" t="s">
        <v>2881</v>
      </c>
      <c r="BL2411" t="s">
        <v>16312</v>
      </c>
      <c r="BM2411" t="s">
        <v>9859</v>
      </c>
      <c r="BN2411" t="s">
        <v>9832</v>
      </c>
      <c r="BO2411" t="s">
        <v>16313</v>
      </c>
      <c r="BP2411" t="s">
        <v>27028</v>
      </c>
      <c r="BQ2411" t="s">
        <v>33659</v>
      </c>
      <c r="BR2411" t="s">
        <v>29332</v>
      </c>
      <c r="BS2411">
        <v>1</v>
      </c>
      <c r="BU2411" t="s">
        <v>16312</v>
      </c>
      <c r="BV2411" t="s">
        <v>33660</v>
      </c>
      <c r="BW2411" t="s">
        <v>29347</v>
      </c>
      <c r="BX2411" t="s">
        <v>9832</v>
      </c>
      <c r="BY2411" t="s">
        <v>16313</v>
      </c>
      <c r="BZ2411" t="s">
        <v>27028</v>
      </c>
      <c r="CA2411">
        <v>1</v>
      </c>
      <c r="CB2411" t="s">
        <v>29341</v>
      </c>
    </row>
    <row r="2412" spans="1:80" x14ac:dyDescent="0.25">
      <c r="A2412" t="s">
        <v>5781</v>
      </c>
      <c r="B2412" s="41" t="s">
        <v>8156</v>
      </c>
      <c r="C2412" s="41">
        <v>9</v>
      </c>
      <c r="D2412">
        <v>85139</v>
      </c>
      <c r="E2412" t="s">
        <v>4299</v>
      </c>
      <c r="F2412" s="41">
        <v>130508</v>
      </c>
      <c r="G2412" s="41">
        <v>185139000099</v>
      </c>
      <c r="H2412" t="s">
        <v>8159</v>
      </c>
      <c r="I2412" s="25">
        <v>63.413397610314441</v>
      </c>
      <c r="J2412" s="42">
        <f>STANDARDIZE(I2412,$I$1,$I$2)</f>
        <v>-1.4784554878482534</v>
      </c>
      <c r="K2412" s="26">
        <f>SUM(L2412:U2412)</f>
        <v>659</v>
      </c>
      <c r="L2412" s="26">
        <v>1</v>
      </c>
      <c r="M2412" s="26">
        <v>0</v>
      </c>
      <c r="N2412" s="26">
        <v>18</v>
      </c>
      <c r="O2412" s="26">
        <v>330</v>
      </c>
      <c r="P2412" s="26">
        <v>0</v>
      </c>
      <c r="Q2412" s="26">
        <v>221</v>
      </c>
      <c r="R2412" s="26">
        <v>0</v>
      </c>
      <c r="S2412" s="26">
        <v>0</v>
      </c>
      <c r="T2412" s="26">
        <v>0</v>
      </c>
      <c r="U2412" s="26">
        <v>89</v>
      </c>
      <c r="V2412" s="26">
        <f>SUM(W2412:AF2412)</f>
        <v>0</v>
      </c>
      <c r="W2412" s="26">
        <v>0</v>
      </c>
      <c r="X2412" s="26">
        <v>0</v>
      </c>
      <c r="Y2412" s="26">
        <v>0</v>
      </c>
      <c r="Z2412" s="26">
        <v>0</v>
      </c>
      <c r="AA2412" s="26">
        <v>0</v>
      </c>
      <c r="AB2412" s="26">
        <v>0</v>
      </c>
      <c r="AC2412" s="26">
        <v>0</v>
      </c>
      <c r="AD2412" s="26">
        <v>0</v>
      </c>
      <c r="AE2412" s="26">
        <v>0</v>
      </c>
      <c r="AF2412" s="26">
        <v>0</v>
      </c>
      <c r="AG2412" s="27">
        <f>ROUND(('Per Cápita'!$E$4*(1+($J2412/100))),0)</f>
        <v>73683</v>
      </c>
      <c r="AH2412" s="27">
        <f>ROUND(('Per Cápita'!$E$5*(1+($J2412/100))),0)</f>
        <v>65071</v>
      </c>
      <c r="AI2412" s="27">
        <f>ROUND(('Per Cápita'!$E$6*(1+($J2412/100))),0)</f>
        <v>97605</v>
      </c>
      <c r="AJ2412" s="27">
        <f>ROUND(('Per Cápita'!$E$7*(1+($J2412/100))),0)</f>
        <v>119615</v>
      </c>
      <c r="AK2412" s="27">
        <f>ROUND(('Per Cápita'!$F$4*(1+($J2412/100))),0)</f>
        <v>90907</v>
      </c>
      <c r="AL2412" s="27">
        <f>ROUND(('Per Cápita'!$F$5*(1+($J2412/100))),0)</f>
        <v>79425</v>
      </c>
      <c r="AM2412" s="27">
        <f>ROUND(('Per Cápita'!$F$6*(1+($J2412/100))),0)</f>
        <v>121529</v>
      </c>
      <c r="AN2412" s="27">
        <f>ROUND(('Per Cápita'!$F$7*(1+($J2412/100))),0)</f>
        <v>146410</v>
      </c>
      <c r="AO2412" s="27">
        <f>+AG2412*$M2412</f>
        <v>0</v>
      </c>
      <c r="AP2412" s="27">
        <f>+AH2412*($O2412+$Q2412)</f>
        <v>35854121</v>
      </c>
      <c r="AQ2412" s="27">
        <f>+AI2412*$S2412</f>
        <v>0</v>
      </c>
      <c r="AR2412" s="27">
        <f>+AJ2412*$U2412</f>
        <v>10645735</v>
      </c>
      <c r="AS2412" s="27">
        <f>+AK2412*L2412</f>
        <v>90907</v>
      </c>
      <c r="AT2412" s="27">
        <f>+AL2412*(N2412+P2412)</f>
        <v>1429650</v>
      </c>
      <c r="AU2412" s="27">
        <f>+AM2412*R2412</f>
        <v>0</v>
      </c>
      <c r="AV2412" s="27">
        <f>+AN2412*T2412</f>
        <v>0</v>
      </c>
      <c r="AW2412" s="27">
        <f>+AG2412*$X2412*$AW$1</f>
        <v>0</v>
      </c>
      <c r="AX2412" s="27">
        <f>+AH2412*($AB2412+$Z2412)*$AW$1</f>
        <v>0</v>
      </c>
      <c r="AY2412" s="27">
        <f>+AI2412*$AD2412*$AW$1</f>
        <v>0</v>
      </c>
      <c r="AZ2412" s="27">
        <f>+AJ2412*$AF2412*$AW$1</f>
        <v>0</v>
      </c>
      <c r="BA2412" s="27">
        <f>+$AW$1*AK2412*W2412</f>
        <v>0</v>
      </c>
      <c r="BB2412" s="27">
        <f>+$AW$1*AL2412*(Y2412+AA2412)</f>
        <v>0</v>
      </c>
      <c r="BC2412" s="27">
        <f>+AM2412*AC2412*$AW$1</f>
        <v>0</v>
      </c>
      <c r="BD2412" s="27">
        <f>+$AW$1*AN2412*AE2412</f>
        <v>0</v>
      </c>
      <c r="BE2412" s="27">
        <f>ROUND(SUM(AO2412:AV2412),0)</f>
        <v>48020413</v>
      </c>
      <c r="BF2412" s="27">
        <f>ROUND(SUM(AW2412:BD2412),0)</f>
        <v>0</v>
      </c>
      <c r="BG2412" s="9">
        <f>+BF2412+BE2412</f>
        <v>48020413</v>
      </c>
      <c r="BH2412" s="27">
        <f>+ROUND(BG2412*$BH$2,0)</f>
        <v>38416330</v>
      </c>
      <c r="BI2412" s="27"/>
      <c r="BJ2412" t="s">
        <v>9823</v>
      </c>
      <c r="BK2412" t="s">
        <v>8159</v>
      </c>
      <c r="BL2412" t="s">
        <v>16314</v>
      </c>
      <c r="BM2412" t="s">
        <v>9996</v>
      </c>
      <c r="BN2412" t="s">
        <v>9832</v>
      </c>
      <c r="BO2412" t="s">
        <v>16315</v>
      </c>
      <c r="BP2412" t="s">
        <v>27029</v>
      </c>
      <c r="BQ2412" t="s">
        <v>33661</v>
      </c>
      <c r="BR2412" t="s">
        <v>29332</v>
      </c>
      <c r="BS2412">
        <v>1</v>
      </c>
      <c r="BU2412" t="s">
        <v>16314</v>
      </c>
      <c r="BV2412" t="s">
        <v>8159</v>
      </c>
      <c r="BW2412" t="s">
        <v>9996</v>
      </c>
      <c r="BX2412" t="s">
        <v>9832</v>
      </c>
      <c r="BY2412" t="s">
        <v>16315</v>
      </c>
      <c r="BZ2412" t="s">
        <v>27029</v>
      </c>
      <c r="CA2412">
        <v>1</v>
      </c>
      <c r="CB2412" t="s">
        <v>29341</v>
      </c>
    </row>
    <row r="2413" spans="1:80" x14ac:dyDescent="0.25">
      <c r="A2413" t="s">
        <v>5781</v>
      </c>
      <c r="B2413" s="41" t="s">
        <v>8156</v>
      </c>
      <c r="C2413" s="41">
        <v>9</v>
      </c>
      <c r="D2413">
        <v>85139</v>
      </c>
      <c r="E2413" t="s">
        <v>4299</v>
      </c>
      <c r="F2413" s="41">
        <v>14086</v>
      </c>
      <c r="G2413" s="41">
        <v>185139000391</v>
      </c>
      <c r="H2413" t="s">
        <v>8160</v>
      </c>
      <c r="I2413" s="25">
        <v>63.902075927154073</v>
      </c>
      <c r="J2413" s="42">
        <f>STANDARDIZE(I2413,$I$1,$I$2)</f>
        <v>-1.3211110435816809</v>
      </c>
      <c r="K2413" s="26">
        <f>SUM(L2413:U2413)</f>
        <v>2101</v>
      </c>
      <c r="L2413" s="26">
        <v>28</v>
      </c>
      <c r="M2413" s="26">
        <v>220</v>
      </c>
      <c r="N2413" s="26">
        <v>171</v>
      </c>
      <c r="O2413" s="26">
        <v>815</v>
      </c>
      <c r="P2413" s="26">
        <v>23</v>
      </c>
      <c r="Q2413" s="26">
        <v>649</v>
      </c>
      <c r="R2413" s="26">
        <v>0</v>
      </c>
      <c r="S2413" s="26">
        <v>190</v>
      </c>
      <c r="T2413" s="26">
        <v>0</v>
      </c>
      <c r="U2413" s="26">
        <v>5</v>
      </c>
      <c r="V2413" s="26">
        <f>SUM(W2413:AF2413)</f>
        <v>130</v>
      </c>
      <c r="W2413" s="26">
        <v>11</v>
      </c>
      <c r="X2413" s="26">
        <v>0</v>
      </c>
      <c r="Y2413" s="26">
        <v>96</v>
      </c>
      <c r="Z2413" s="26">
        <v>0</v>
      </c>
      <c r="AA2413" s="26">
        <v>23</v>
      </c>
      <c r="AB2413" s="26">
        <v>0</v>
      </c>
      <c r="AC2413" s="26">
        <v>0</v>
      </c>
      <c r="AD2413" s="26">
        <v>0</v>
      </c>
      <c r="AE2413" s="26">
        <v>0</v>
      </c>
      <c r="AF2413" s="26">
        <v>0</v>
      </c>
      <c r="AG2413" s="27">
        <f>ROUND(('Per Cápita'!$E$4*(1+($J2413/100))),0)</f>
        <v>73801</v>
      </c>
      <c r="AH2413" s="27">
        <f>ROUND(('Per Cápita'!$E$5*(1+($J2413/100))),0)</f>
        <v>65174</v>
      </c>
      <c r="AI2413" s="27">
        <f>ROUND(('Per Cápita'!$E$6*(1+($J2413/100))),0)</f>
        <v>97761</v>
      </c>
      <c r="AJ2413" s="27">
        <f>ROUND(('Per Cápita'!$E$7*(1+($J2413/100))),0)</f>
        <v>119806</v>
      </c>
      <c r="AK2413" s="27">
        <f>ROUND(('Per Cápita'!$F$4*(1+($J2413/100))),0)</f>
        <v>91052</v>
      </c>
      <c r="AL2413" s="27">
        <f>ROUND(('Per Cápita'!$F$5*(1+($J2413/100))),0)</f>
        <v>79552</v>
      </c>
      <c r="AM2413" s="27">
        <f>ROUND(('Per Cápita'!$F$6*(1+($J2413/100))),0)</f>
        <v>121723</v>
      </c>
      <c r="AN2413" s="27">
        <f>ROUND(('Per Cápita'!$F$7*(1+($J2413/100))),0)</f>
        <v>146644</v>
      </c>
      <c r="AO2413" s="27">
        <f>+AG2413*$M2413</f>
        <v>16236220</v>
      </c>
      <c r="AP2413" s="27">
        <f>+AH2413*($O2413+$Q2413)</f>
        <v>95414736</v>
      </c>
      <c r="AQ2413" s="27">
        <f>+AI2413*$S2413</f>
        <v>18574590</v>
      </c>
      <c r="AR2413" s="27">
        <f>+AJ2413*$U2413</f>
        <v>599030</v>
      </c>
      <c r="AS2413" s="27">
        <f>+AK2413*L2413</f>
        <v>2549456</v>
      </c>
      <c r="AT2413" s="27">
        <f>+AL2413*(N2413+P2413)</f>
        <v>15433088</v>
      </c>
      <c r="AU2413" s="27">
        <f>+AM2413*R2413</f>
        <v>0</v>
      </c>
      <c r="AV2413" s="27">
        <f>+AN2413*T2413</f>
        <v>0</v>
      </c>
      <c r="AW2413" s="27">
        <f>+AG2413*$X2413*$AW$1</f>
        <v>0</v>
      </c>
      <c r="AX2413" s="27">
        <f>+AH2413*($AB2413+$Z2413)*$AW$1</f>
        <v>0</v>
      </c>
      <c r="AY2413" s="27">
        <f>+AI2413*$AD2413*$AW$1</f>
        <v>0</v>
      </c>
      <c r="AZ2413" s="27">
        <f>+AJ2413*$AF2413*$AW$1</f>
        <v>0</v>
      </c>
      <c r="BA2413" s="27">
        <f>+$AW$1*AK2413*W2413</f>
        <v>200314.40000000002</v>
      </c>
      <c r="BB2413" s="27">
        <f>+$AW$1*AL2413*(Y2413+AA2413)</f>
        <v>1893337.6</v>
      </c>
      <c r="BC2413" s="27">
        <f>+AM2413*AC2413*$AW$1</f>
        <v>0</v>
      </c>
      <c r="BD2413" s="27">
        <f>+$AW$1*AN2413*AE2413</f>
        <v>0</v>
      </c>
      <c r="BE2413" s="27">
        <f>ROUND(SUM(AO2413:AV2413),0)</f>
        <v>148807120</v>
      </c>
      <c r="BF2413" s="27">
        <f>ROUND(SUM(AW2413:BD2413),0)</f>
        <v>2093652</v>
      </c>
      <c r="BG2413" s="9">
        <f>+BF2413+BE2413</f>
        <v>150900772</v>
      </c>
      <c r="BH2413" s="27">
        <f>+ROUND(BG2413*$BH$2,0)</f>
        <v>120720618</v>
      </c>
      <c r="BI2413" s="27"/>
      <c r="BJ2413" t="s">
        <v>9823</v>
      </c>
      <c r="BK2413" t="s">
        <v>8160</v>
      </c>
      <c r="BL2413" t="s">
        <v>16316</v>
      </c>
      <c r="BM2413" t="s">
        <v>9835</v>
      </c>
      <c r="BN2413" t="s">
        <v>9832</v>
      </c>
      <c r="BO2413" t="s">
        <v>16317</v>
      </c>
      <c r="BP2413" t="s">
        <v>27030</v>
      </c>
      <c r="BQ2413" t="s">
        <v>33662</v>
      </c>
      <c r="BR2413" t="s">
        <v>29332</v>
      </c>
      <c r="BS2413">
        <v>1</v>
      </c>
      <c r="BU2413" t="s">
        <v>16316</v>
      </c>
      <c r="BV2413" t="s">
        <v>33663</v>
      </c>
      <c r="BW2413" t="s">
        <v>9835</v>
      </c>
      <c r="BX2413" t="s">
        <v>9832</v>
      </c>
      <c r="BY2413" t="s">
        <v>16317</v>
      </c>
      <c r="BZ2413" t="s">
        <v>27030</v>
      </c>
      <c r="CA2413">
        <v>1</v>
      </c>
      <c r="CB2413" t="s">
        <v>29341</v>
      </c>
    </row>
    <row r="2414" spans="1:80" x14ac:dyDescent="0.25">
      <c r="A2414" t="s">
        <v>5781</v>
      </c>
      <c r="B2414" s="41" t="s">
        <v>8156</v>
      </c>
      <c r="C2414" s="41">
        <v>9</v>
      </c>
      <c r="D2414">
        <v>85162</v>
      </c>
      <c r="E2414" t="s">
        <v>4300</v>
      </c>
      <c r="F2414" s="41">
        <v>14092</v>
      </c>
      <c r="G2414" s="41">
        <v>185162000241</v>
      </c>
      <c r="H2414" t="s">
        <v>8161</v>
      </c>
      <c r="I2414" s="25">
        <v>65.033437144790483</v>
      </c>
      <c r="J2414" s="42">
        <f>STANDARDIZE(I2414,$I$1,$I$2)</f>
        <v>-0.95683582219474184</v>
      </c>
      <c r="K2414" s="26">
        <f>SUM(L2414:U2414)</f>
        <v>1446</v>
      </c>
      <c r="L2414" s="26">
        <v>24</v>
      </c>
      <c r="M2414" s="26">
        <v>105</v>
      </c>
      <c r="N2414" s="26">
        <v>117</v>
      </c>
      <c r="O2414" s="26">
        <v>549</v>
      </c>
      <c r="P2414" s="26">
        <v>0</v>
      </c>
      <c r="Q2414" s="26">
        <v>494</v>
      </c>
      <c r="R2414" s="26">
        <v>0</v>
      </c>
      <c r="S2414" s="26">
        <v>157</v>
      </c>
      <c r="T2414" s="26">
        <v>0</v>
      </c>
      <c r="U2414" s="26">
        <v>0</v>
      </c>
      <c r="V2414" s="26">
        <f>SUM(W2414:AF2414)</f>
        <v>0</v>
      </c>
      <c r="W2414" s="26">
        <v>0</v>
      </c>
      <c r="X2414" s="26">
        <v>0</v>
      </c>
      <c r="Y2414" s="26">
        <v>0</v>
      </c>
      <c r="Z2414" s="26">
        <v>0</v>
      </c>
      <c r="AA2414" s="26">
        <v>0</v>
      </c>
      <c r="AB2414" s="26">
        <v>0</v>
      </c>
      <c r="AC2414" s="26">
        <v>0</v>
      </c>
      <c r="AD2414" s="26">
        <v>0</v>
      </c>
      <c r="AE2414" s="26">
        <v>0</v>
      </c>
      <c r="AF2414" s="26">
        <v>0</v>
      </c>
      <c r="AG2414" s="27">
        <f>ROUND(('Per Cápita'!$E$4*(1+($J2414/100))),0)</f>
        <v>74073</v>
      </c>
      <c r="AH2414" s="27">
        <f>ROUND(('Per Cápita'!$E$5*(1+($J2414/100))),0)</f>
        <v>65415</v>
      </c>
      <c r="AI2414" s="27">
        <f>ROUND(('Per Cápita'!$E$6*(1+($J2414/100))),0)</f>
        <v>98122</v>
      </c>
      <c r="AJ2414" s="27">
        <f>ROUND(('Per Cápita'!$E$7*(1+($J2414/100))),0)</f>
        <v>120248</v>
      </c>
      <c r="AK2414" s="27">
        <f>ROUND(('Per Cápita'!$F$4*(1+($J2414/100))),0)</f>
        <v>91388</v>
      </c>
      <c r="AL2414" s="27">
        <f>ROUND(('Per Cápita'!$F$5*(1+($J2414/100))),0)</f>
        <v>79846</v>
      </c>
      <c r="AM2414" s="27">
        <f>ROUND(('Per Cápita'!$F$6*(1+($J2414/100))),0)</f>
        <v>122173</v>
      </c>
      <c r="AN2414" s="27">
        <f>ROUND(('Per Cápita'!$F$7*(1+($J2414/100))),0)</f>
        <v>147185</v>
      </c>
      <c r="AO2414" s="27">
        <f>+AG2414*$M2414</f>
        <v>7777665</v>
      </c>
      <c r="AP2414" s="27">
        <f>+AH2414*($O2414+$Q2414)</f>
        <v>68227845</v>
      </c>
      <c r="AQ2414" s="27">
        <f>+AI2414*$S2414</f>
        <v>15405154</v>
      </c>
      <c r="AR2414" s="27">
        <f>+AJ2414*$U2414</f>
        <v>0</v>
      </c>
      <c r="AS2414" s="27">
        <f>+AK2414*L2414</f>
        <v>2193312</v>
      </c>
      <c r="AT2414" s="27">
        <f>+AL2414*(N2414+P2414)</f>
        <v>9341982</v>
      </c>
      <c r="AU2414" s="27">
        <f>+AM2414*R2414</f>
        <v>0</v>
      </c>
      <c r="AV2414" s="27">
        <f>+AN2414*T2414</f>
        <v>0</v>
      </c>
      <c r="AW2414" s="27">
        <f>+AG2414*$X2414*$AW$1</f>
        <v>0</v>
      </c>
      <c r="AX2414" s="27">
        <f>+AH2414*($AB2414+$Z2414)*$AW$1</f>
        <v>0</v>
      </c>
      <c r="AY2414" s="27">
        <f>+AI2414*$AD2414*$AW$1</f>
        <v>0</v>
      </c>
      <c r="AZ2414" s="27">
        <f>+AJ2414*$AF2414*$AW$1</f>
        <v>0</v>
      </c>
      <c r="BA2414" s="27">
        <f>+$AW$1*AK2414*W2414</f>
        <v>0</v>
      </c>
      <c r="BB2414" s="27">
        <f>+$AW$1*AL2414*(Y2414+AA2414)</f>
        <v>0</v>
      </c>
      <c r="BC2414" s="27">
        <f>+AM2414*AC2414*$AW$1</f>
        <v>0</v>
      </c>
      <c r="BD2414" s="27">
        <f>+$AW$1*AN2414*AE2414</f>
        <v>0</v>
      </c>
      <c r="BE2414" s="27">
        <f>ROUND(SUM(AO2414:AV2414),0)</f>
        <v>102945958</v>
      </c>
      <c r="BF2414" s="27">
        <f>ROUND(SUM(AW2414:BD2414),0)</f>
        <v>0</v>
      </c>
      <c r="BG2414" s="9">
        <f>+BF2414+BE2414</f>
        <v>102945958</v>
      </c>
      <c r="BH2414" s="27">
        <f>+ROUND(BG2414*$BH$2,0)</f>
        <v>82356766</v>
      </c>
      <c r="BI2414" s="27"/>
      <c r="BJ2414" t="s">
        <v>9823</v>
      </c>
      <c r="BK2414" t="s">
        <v>8161</v>
      </c>
      <c r="BL2414" t="s">
        <v>16318</v>
      </c>
      <c r="BM2414" t="s">
        <v>9835</v>
      </c>
      <c r="BN2414" t="s">
        <v>9832</v>
      </c>
      <c r="BO2414" t="s">
        <v>16319</v>
      </c>
      <c r="BP2414" t="s">
        <v>26580</v>
      </c>
      <c r="BQ2414" t="s">
        <v>33664</v>
      </c>
      <c r="BR2414" t="s">
        <v>29332</v>
      </c>
      <c r="BS2414">
        <v>1</v>
      </c>
      <c r="BU2414" t="s">
        <v>16318</v>
      </c>
      <c r="BV2414" t="s">
        <v>33665</v>
      </c>
      <c r="BW2414" t="s">
        <v>9835</v>
      </c>
      <c r="BX2414" t="s">
        <v>9832</v>
      </c>
      <c r="BY2414" t="s">
        <v>16319</v>
      </c>
      <c r="BZ2414" t="s">
        <v>26580</v>
      </c>
      <c r="CA2414">
        <v>1</v>
      </c>
      <c r="CB2414" t="s">
        <v>29341</v>
      </c>
    </row>
    <row r="2415" spans="1:80" x14ac:dyDescent="0.25">
      <c r="A2415" t="s">
        <v>5781</v>
      </c>
      <c r="B2415" s="41" t="s">
        <v>8156</v>
      </c>
      <c r="C2415" s="41">
        <v>9</v>
      </c>
      <c r="D2415">
        <v>85162</v>
      </c>
      <c r="E2415" t="s">
        <v>4300</v>
      </c>
      <c r="F2415" s="41">
        <v>14093</v>
      </c>
      <c r="G2415" s="41">
        <v>185162000527</v>
      </c>
      <c r="H2415" t="s">
        <v>8162</v>
      </c>
      <c r="I2415" s="25">
        <v>65.678024369788346</v>
      </c>
      <c r="J2415" s="42">
        <f>STANDARDIZE(I2415,$I$1,$I$2)</f>
        <v>-0.7492918915482254</v>
      </c>
      <c r="K2415" s="26">
        <f>SUM(L2415:U2415)</f>
        <v>1810</v>
      </c>
      <c r="L2415" s="26">
        <v>22</v>
      </c>
      <c r="M2415" s="26">
        <v>95</v>
      </c>
      <c r="N2415" s="26">
        <v>144</v>
      </c>
      <c r="O2415" s="26">
        <v>584</v>
      </c>
      <c r="P2415" s="26">
        <v>66</v>
      </c>
      <c r="Q2415" s="26">
        <v>653</v>
      </c>
      <c r="R2415" s="26">
        <v>25</v>
      </c>
      <c r="S2415" s="26">
        <v>2</v>
      </c>
      <c r="T2415" s="26">
        <v>0</v>
      </c>
      <c r="U2415" s="26">
        <v>219</v>
      </c>
      <c r="V2415" s="26">
        <f>SUM(W2415:AF2415)</f>
        <v>0</v>
      </c>
      <c r="W2415" s="26">
        <v>0</v>
      </c>
      <c r="X2415" s="26">
        <v>0</v>
      </c>
      <c r="Y2415" s="26">
        <v>0</v>
      </c>
      <c r="Z2415" s="26">
        <v>0</v>
      </c>
      <c r="AA2415" s="26">
        <v>0</v>
      </c>
      <c r="AB2415" s="26">
        <v>0</v>
      </c>
      <c r="AC2415" s="26">
        <v>0</v>
      </c>
      <c r="AD2415" s="26">
        <v>0</v>
      </c>
      <c r="AE2415" s="26">
        <v>0</v>
      </c>
      <c r="AF2415" s="26">
        <v>0</v>
      </c>
      <c r="AG2415" s="27">
        <f>ROUND(('Per Cápita'!$E$4*(1+($J2415/100))),0)</f>
        <v>74229</v>
      </c>
      <c r="AH2415" s="27">
        <f>ROUND(('Per Cápita'!$E$5*(1+($J2415/100))),0)</f>
        <v>65552</v>
      </c>
      <c r="AI2415" s="27">
        <f>ROUND(('Per Cápita'!$E$6*(1+($J2415/100))),0)</f>
        <v>98328</v>
      </c>
      <c r="AJ2415" s="27">
        <f>ROUND(('Per Cápita'!$E$7*(1+($J2415/100))),0)</f>
        <v>120500</v>
      </c>
      <c r="AK2415" s="27">
        <f>ROUND(('Per Cápita'!$F$4*(1+($J2415/100))),0)</f>
        <v>91580</v>
      </c>
      <c r="AL2415" s="27">
        <f>ROUND(('Per Cápita'!$F$5*(1+($J2415/100))),0)</f>
        <v>80013</v>
      </c>
      <c r="AM2415" s="27">
        <f>ROUND(('Per Cápita'!$F$6*(1+($J2415/100))),0)</f>
        <v>122429</v>
      </c>
      <c r="AN2415" s="27">
        <f>ROUND(('Per Cápita'!$F$7*(1+($J2415/100))),0)</f>
        <v>147493</v>
      </c>
      <c r="AO2415" s="27">
        <f>+AG2415*$M2415</f>
        <v>7051755</v>
      </c>
      <c r="AP2415" s="27">
        <f>+AH2415*($O2415+$Q2415)</f>
        <v>81087824</v>
      </c>
      <c r="AQ2415" s="27">
        <f>+AI2415*$S2415</f>
        <v>196656</v>
      </c>
      <c r="AR2415" s="27">
        <f>+AJ2415*$U2415</f>
        <v>26389500</v>
      </c>
      <c r="AS2415" s="27">
        <f>+AK2415*L2415</f>
        <v>2014760</v>
      </c>
      <c r="AT2415" s="27">
        <f>+AL2415*(N2415+P2415)</f>
        <v>16802730</v>
      </c>
      <c r="AU2415" s="27">
        <f>+AM2415*R2415</f>
        <v>3060725</v>
      </c>
      <c r="AV2415" s="27">
        <f>+AN2415*T2415</f>
        <v>0</v>
      </c>
      <c r="AW2415" s="27">
        <f>+AG2415*$X2415*$AW$1</f>
        <v>0</v>
      </c>
      <c r="AX2415" s="27">
        <f>+AH2415*($AB2415+$Z2415)*$AW$1</f>
        <v>0</v>
      </c>
      <c r="AY2415" s="27">
        <f>+AI2415*$AD2415*$AW$1</f>
        <v>0</v>
      </c>
      <c r="AZ2415" s="27">
        <f>+AJ2415*$AF2415*$AW$1</f>
        <v>0</v>
      </c>
      <c r="BA2415" s="27">
        <f>+$AW$1*AK2415*W2415</f>
        <v>0</v>
      </c>
      <c r="BB2415" s="27">
        <f>+$AW$1*AL2415*(Y2415+AA2415)</f>
        <v>0</v>
      </c>
      <c r="BC2415" s="27">
        <f>+AM2415*AC2415*$AW$1</f>
        <v>0</v>
      </c>
      <c r="BD2415" s="27">
        <f>+$AW$1*AN2415*AE2415</f>
        <v>0</v>
      </c>
      <c r="BE2415" s="27">
        <f>ROUND(SUM(AO2415:AV2415),0)</f>
        <v>136603950</v>
      </c>
      <c r="BF2415" s="27">
        <f>ROUND(SUM(AW2415:BD2415),0)</f>
        <v>0</v>
      </c>
      <c r="BG2415" s="9">
        <f>+BF2415+BE2415</f>
        <v>136603950</v>
      </c>
      <c r="BH2415" s="27">
        <f>+ROUND(BG2415*$BH$2,0)</f>
        <v>109283160</v>
      </c>
      <c r="BI2415" s="27"/>
      <c r="BJ2415" t="s">
        <v>9823</v>
      </c>
      <c r="BK2415" t="s">
        <v>8162</v>
      </c>
      <c r="BL2415" t="s">
        <v>16320</v>
      </c>
      <c r="BM2415" t="s">
        <v>9835</v>
      </c>
      <c r="BN2415" t="s">
        <v>9832</v>
      </c>
      <c r="BO2415" t="s">
        <v>16321</v>
      </c>
      <c r="BP2415" t="s">
        <v>27031</v>
      </c>
      <c r="BQ2415" t="s">
        <v>33666</v>
      </c>
      <c r="BR2415" t="s">
        <v>29332</v>
      </c>
      <c r="BS2415">
        <v>1</v>
      </c>
      <c r="BU2415" t="s">
        <v>16320</v>
      </c>
      <c r="BV2415" t="s">
        <v>33667</v>
      </c>
      <c r="BW2415" t="s">
        <v>9835</v>
      </c>
      <c r="BX2415" t="s">
        <v>9832</v>
      </c>
      <c r="BY2415" t="s">
        <v>16321</v>
      </c>
      <c r="BZ2415" t="s">
        <v>27031</v>
      </c>
      <c r="CA2415">
        <v>1</v>
      </c>
      <c r="CB2415" t="s">
        <v>29341</v>
      </c>
    </row>
    <row r="2416" spans="1:80" x14ac:dyDescent="0.25">
      <c r="A2416" t="s">
        <v>5781</v>
      </c>
      <c r="B2416" s="41" t="s">
        <v>8156</v>
      </c>
      <c r="C2416" s="41">
        <v>9</v>
      </c>
      <c r="D2416">
        <v>85225</v>
      </c>
      <c r="E2416" t="s">
        <v>4301</v>
      </c>
      <c r="F2416" s="41">
        <v>14095</v>
      </c>
      <c r="G2416" s="41">
        <v>185225000379</v>
      </c>
      <c r="H2416" t="s">
        <v>8163</v>
      </c>
      <c r="I2416" s="25">
        <v>68.26555161681712</v>
      </c>
      <c r="J2416" s="42">
        <f>STANDARDIZE(I2416,$I$1,$I$2)</f>
        <v>8.3839071456961747E-2</v>
      </c>
      <c r="K2416" s="26">
        <f>SUM(L2416:U2416)</f>
        <v>891</v>
      </c>
      <c r="L2416" s="26">
        <v>39</v>
      </c>
      <c r="M2416" s="26">
        <v>42</v>
      </c>
      <c r="N2416" s="26">
        <v>263</v>
      </c>
      <c r="O2416" s="26">
        <v>132</v>
      </c>
      <c r="P2416" s="26">
        <v>18</v>
      </c>
      <c r="Q2416" s="26">
        <v>283</v>
      </c>
      <c r="R2416" s="26">
        <v>0</v>
      </c>
      <c r="S2416" s="26">
        <v>4</v>
      </c>
      <c r="T2416" s="26">
        <v>0</v>
      </c>
      <c r="U2416" s="26">
        <v>110</v>
      </c>
      <c r="V2416" s="26">
        <f>SUM(W2416:AF2416)</f>
        <v>0</v>
      </c>
      <c r="W2416" s="26">
        <v>0</v>
      </c>
      <c r="X2416" s="26">
        <v>0</v>
      </c>
      <c r="Y2416" s="26">
        <v>0</v>
      </c>
      <c r="Z2416" s="26">
        <v>0</v>
      </c>
      <c r="AA2416" s="26">
        <v>0</v>
      </c>
      <c r="AB2416" s="26">
        <v>0</v>
      </c>
      <c r="AC2416" s="26">
        <v>0</v>
      </c>
      <c r="AD2416" s="26">
        <v>0</v>
      </c>
      <c r="AE2416" s="26">
        <v>0</v>
      </c>
      <c r="AF2416" s="26">
        <v>0</v>
      </c>
      <c r="AG2416" s="27">
        <f>ROUND(('Per Cápita'!$E$4*(1+($J2416/100))),0)</f>
        <v>74852</v>
      </c>
      <c r="AH2416" s="27">
        <f>ROUND(('Per Cápita'!$E$5*(1+($J2416/100))),0)</f>
        <v>66102</v>
      </c>
      <c r="AI2416" s="27">
        <f>ROUND(('Per Cápita'!$E$6*(1+($J2416/100))),0)</f>
        <v>99153</v>
      </c>
      <c r="AJ2416" s="27">
        <f>ROUND(('Per Cápita'!$E$7*(1+($J2416/100))),0)</f>
        <v>121512</v>
      </c>
      <c r="AK2416" s="27">
        <f>ROUND(('Per Cápita'!$F$4*(1+($J2416/100))),0)</f>
        <v>92348</v>
      </c>
      <c r="AL2416" s="27">
        <f>ROUND(('Per Cápita'!$F$5*(1+($J2416/100))),0)</f>
        <v>80685</v>
      </c>
      <c r="AM2416" s="27">
        <f>ROUND(('Per Cápita'!$F$6*(1+($J2416/100))),0)</f>
        <v>123456</v>
      </c>
      <c r="AN2416" s="27">
        <f>ROUND(('Per Cápita'!$F$7*(1+($J2416/100))),0)</f>
        <v>148732</v>
      </c>
      <c r="AO2416" s="27">
        <f>+AG2416*$M2416</f>
        <v>3143784</v>
      </c>
      <c r="AP2416" s="27">
        <f>+AH2416*($O2416+$Q2416)</f>
        <v>27432330</v>
      </c>
      <c r="AQ2416" s="27">
        <f>+AI2416*$S2416</f>
        <v>396612</v>
      </c>
      <c r="AR2416" s="27">
        <f>+AJ2416*$U2416</f>
        <v>13366320</v>
      </c>
      <c r="AS2416" s="27">
        <f>+AK2416*L2416</f>
        <v>3601572</v>
      </c>
      <c r="AT2416" s="27">
        <f>+AL2416*(N2416+P2416)</f>
        <v>22672485</v>
      </c>
      <c r="AU2416" s="27">
        <f>+AM2416*R2416</f>
        <v>0</v>
      </c>
      <c r="AV2416" s="27">
        <f>+AN2416*T2416</f>
        <v>0</v>
      </c>
      <c r="AW2416" s="27">
        <f>+AG2416*$X2416*$AW$1</f>
        <v>0</v>
      </c>
      <c r="AX2416" s="27">
        <f>+AH2416*($AB2416+$Z2416)*$AW$1</f>
        <v>0</v>
      </c>
      <c r="AY2416" s="27">
        <f>+AI2416*$AD2416*$AW$1</f>
        <v>0</v>
      </c>
      <c r="AZ2416" s="27">
        <f>+AJ2416*$AF2416*$AW$1</f>
        <v>0</v>
      </c>
      <c r="BA2416" s="27">
        <f>+$AW$1*AK2416*W2416</f>
        <v>0</v>
      </c>
      <c r="BB2416" s="27">
        <f>+$AW$1*AL2416*(Y2416+AA2416)</f>
        <v>0</v>
      </c>
      <c r="BC2416" s="27">
        <f>+AM2416*AC2416*$AW$1</f>
        <v>0</v>
      </c>
      <c r="BD2416" s="27">
        <f>+$AW$1*AN2416*AE2416</f>
        <v>0</v>
      </c>
      <c r="BE2416" s="27">
        <f>ROUND(SUM(AO2416:AV2416),0)</f>
        <v>70613103</v>
      </c>
      <c r="BF2416" s="27">
        <f>ROUND(SUM(AW2416:BD2416),0)</f>
        <v>0</v>
      </c>
      <c r="BG2416" s="9">
        <f>+BF2416+BE2416</f>
        <v>70613103</v>
      </c>
      <c r="BH2416" s="27">
        <f>+ROUND(BG2416*$BH$2,0)</f>
        <v>56490482</v>
      </c>
      <c r="BI2416" s="27"/>
      <c r="BJ2416" t="s">
        <v>9823</v>
      </c>
      <c r="BK2416" t="s">
        <v>8163</v>
      </c>
      <c r="BL2416" t="s">
        <v>16322</v>
      </c>
      <c r="BM2416" t="s">
        <v>9835</v>
      </c>
      <c r="BN2416" t="s">
        <v>9832</v>
      </c>
      <c r="BO2416" t="s">
        <v>16323</v>
      </c>
      <c r="BP2416" t="s">
        <v>27032</v>
      </c>
      <c r="BQ2416" t="s">
        <v>33668</v>
      </c>
      <c r="BR2416" t="s">
        <v>29332</v>
      </c>
      <c r="BS2416">
        <v>1</v>
      </c>
      <c r="BU2416" t="s">
        <v>16322</v>
      </c>
      <c r="BV2416" t="s">
        <v>33669</v>
      </c>
      <c r="BW2416" t="s">
        <v>9835</v>
      </c>
      <c r="BX2416" t="s">
        <v>9832</v>
      </c>
      <c r="BY2416" t="s">
        <v>16323</v>
      </c>
      <c r="BZ2416" t="s">
        <v>27032</v>
      </c>
      <c r="CA2416">
        <v>1</v>
      </c>
      <c r="CB2416" t="s">
        <v>29341</v>
      </c>
    </row>
    <row r="2417" spans="1:80" x14ac:dyDescent="0.25">
      <c r="A2417" t="s">
        <v>5781</v>
      </c>
      <c r="B2417" s="41" t="s">
        <v>8156</v>
      </c>
      <c r="C2417" s="41">
        <v>9</v>
      </c>
      <c r="D2417">
        <v>85230</v>
      </c>
      <c r="E2417" t="s">
        <v>4302</v>
      </c>
      <c r="F2417" s="41">
        <v>14576</v>
      </c>
      <c r="G2417" s="41">
        <v>185230000085</v>
      </c>
      <c r="H2417" t="s">
        <v>1925</v>
      </c>
      <c r="I2417" s="25">
        <v>64.300341332205193</v>
      </c>
      <c r="J2417" s="42">
        <f>STANDARDIZE(I2417,$I$1,$I$2)</f>
        <v>-1.1928777116146838</v>
      </c>
      <c r="K2417" s="26">
        <f>SUM(L2417:U2417)</f>
        <v>637</v>
      </c>
      <c r="L2417" s="26">
        <v>0</v>
      </c>
      <c r="M2417" s="26">
        <v>49</v>
      </c>
      <c r="N2417" s="26">
        <v>0</v>
      </c>
      <c r="O2417" s="26">
        <v>256</v>
      </c>
      <c r="P2417" s="26">
        <v>0</v>
      </c>
      <c r="Q2417" s="26">
        <v>225</v>
      </c>
      <c r="R2417" s="26">
        <v>0</v>
      </c>
      <c r="S2417" s="26">
        <v>1</v>
      </c>
      <c r="T2417" s="26">
        <v>0</v>
      </c>
      <c r="U2417" s="26">
        <v>106</v>
      </c>
      <c r="V2417" s="26">
        <f>SUM(W2417:AF2417)</f>
        <v>0</v>
      </c>
      <c r="W2417" s="26">
        <v>0</v>
      </c>
      <c r="X2417" s="26">
        <v>0</v>
      </c>
      <c r="Y2417" s="26">
        <v>0</v>
      </c>
      <c r="Z2417" s="26">
        <v>0</v>
      </c>
      <c r="AA2417" s="26">
        <v>0</v>
      </c>
      <c r="AB2417" s="26">
        <v>0</v>
      </c>
      <c r="AC2417" s="26">
        <v>0</v>
      </c>
      <c r="AD2417" s="26">
        <v>0</v>
      </c>
      <c r="AE2417" s="26">
        <v>0</v>
      </c>
      <c r="AF2417" s="26">
        <v>0</v>
      </c>
      <c r="AG2417" s="27">
        <f>ROUND(('Per Cápita'!$E$4*(1+($J2417/100))),0)</f>
        <v>73897</v>
      </c>
      <c r="AH2417" s="27">
        <f>ROUND(('Per Cápita'!$E$5*(1+($J2417/100))),0)</f>
        <v>65259</v>
      </c>
      <c r="AI2417" s="27">
        <f>ROUND(('Per Cápita'!$E$6*(1+($J2417/100))),0)</f>
        <v>97888</v>
      </c>
      <c r="AJ2417" s="27">
        <f>ROUND(('Per Cápita'!$E$7*(1+($J2417/100))),0)</f>
        <v>119962</v>
      </c>
      <c r="AK2417" s="27">
        <f>ROUND(('Per Cápita'!$F$4*(1+($J2417/100))),0)</f>
        <v>91170</v>
      </c>
      <c r="AL2417" s="27">
        <f>ROUND(('Per Cápita'!$F$5*(1+($J2417/100))),0)</f>
        <v>79655</v>
      </c>
      <c r="AM2417" s="27">
        <f>ROUND(('Per Cápita'!$F$6*(1+($J2417/100))),0)</f>
        <v>121882</v>
      </c>
      <c r="AN2417" s="27">
        <f>ROUND(('Per Cápita'!$F$7*(1+($J2417/100))),0)</f>
        <v>146834</v>
      </c>
      <c r="AO2417" s="27">
        <f>+AG2417*$M2417</f>
        <v>3620953</v>
      </c>
      <c r="AP2417" s="27">
        <f>+AH2417*($O2417+$Q2417)</f>
        <v>31389579</v>
      </c>
      <c r="AQ2417" s="27">
        <f>+AI2417*$S2417</f>
        <v>97888</v>
      </c>
      <c r="AR2417" s="27">
        <f>+AJ2417*$U2417</f>
        <v>12715972</v>
      </c>
      <c r="AS2417" s="27">
        <f>+AK2417*L2417</f>
        <v>0</v>
      </c>
      <c r="AT2417" s="27">
        <f>+AL2417*(N2417+P2417)</f>
        <v>0</v>
      </c>
      <c r="AU2417" s="27">
        <f>+AM2417*R2417</f>
        <v>0</v>
      </c>
      <c r="AV2417" s="27">
        <f>+AN2417*T2417</f>
        <v>0</v>
      </c>
      <c r="AW2417" s="27">
        <f>+AG2417*$X2417*$AW$1</f>
        <v>0</v>
      </c>
      <c r="AX2417" s="27">
        <f>+AH2417*($AB2417+$Z2417)*$AW$1</f>
        <v>0</v>
      </c>
      <c r="AY2417" s="27">
        <f>+AI2417*$AD2417*$AW$1</f>
        <v>0</v>
      </c>
      <c r="AZ2417" s="27">
        <f>+AJ2417*$AF2417*$AW$1</f>
        <v>0</v>
      </c>
      <c r="BA2417" s="27">
        <f>+$AW$1*AK2417*W2417</f>
        <v>0</v>
      </c>
      <c r="BB2417" s="27">
        <f>+$AW$1*AL2417*(Y2417+AA2417)</f>
        <v>0</v>
      </c>
      <c r="BC2417" s="27">
        <f>+AM2417*AC2417*$AW$1</f>
        <v>0</v>
      </c>
      <c r="BD2417" s="27">
        <f>+$AW$1*AN2417*AE2417</f>
        <v>0</v>
      </c>
      <c r="BE2417" s="27">
        <f>ROUND(SUM(AO2417:AV2417),0)</f>
        <v>47824392</v>
      </c>
      <c r="BF2417" s="27">
        <f>ROUND(SUM(AW2417:BD2417),0)</f>
        <v>0</v>
      </c>
      <c r="BG2417" s="9">
        <f>+BF2417+BE2417</f>
        <v>47824392</v>
      </c>
      <c r="BH2417" s="27">
        <f>+ROUND(BG2417*$BH$2,0)</f>
        <v>38259514</v>
      </c>
      <c r="BI2417" s="27"/>
      <c r="BJ2417" t="s">
        <v>9823</v>
      </c>
      <c r="BK2417" t="s">
        <v>1925</v>
      </c>
      <c r="BL2417" t="s">
        <v>16324</v>
      </c>
      <c r="BM2417" t="s">
        <v>9996</v>
      </c>
      <c r="BN2417" t="s">
        <v>9832</v>
      </c>
      <c r="BO2417" t="s">
        <v>16325</v>
      </c>
      <c r="BP2417" t="s">
        <v>27033</v>
      </c>
      <c r="BQ2417" t="s">
        <v>33670</v>
      </c>
      <c r="BR2417" t="s">
        <v>29332</v>
      </c>
      <c r="BS2417">
        <v>1</v>
      </c>
      <c r="BU2417" t="s">
        <v>16324</v>
      </c>
      <c r="BV2417" t="s">
        <v>33671</v>
      </c>
      <c r="BW2417" t="s">
        <v>9996</v>
      </c>
      <c r="BX2417" t="s">
        <v>9832</v>
      </c>
      <c r="BY2417" t="s">
        <v>16325</v>
      </c>
      <c r="BZ2417" t="s">
        <v>27033</v>
      </c>
      <c r="CA2417">
        <v>1</v>
      </c>
      <c r="CB2417" t="s">
        <v>29341</v>
      </c>
    </row>
    <row r="2418" spans="1:80" x14ac:dyDescent="0.25">
      <c r="A2418" t="s">
        <v>5781</v>
      </c>
      <c r="B2418" s="41" t="s">
        <v>8156</v>
      </c>
      <c r="C2418" s="41">
        <v>9</v>
      </c>
      <c r="D2418">
        <v>85230</v>
      </c>
      <c r="E2418" t="s">
        <v>4302</v>
      </c>
      <c r="F2418" s="41">
        <v>14577</v>
      </c>
      <c r="G2418" s="41">
        <v>185230001090</v>
      </c>
      <c r="H2418" t="s">
        <v>3911</v>
      </c>
      <c r="I2418" s="25">
        <v>64.381021441699033</v>
      </c>
      <c r="J2418" s="42">
        <f>STANDARDIZE(I2418,$I$1,$I$2)</f>
        <v>-1.1669003630108568</v>
      </c>
      <c r="K2418" s="26">
        <f>SUM(L2418:U2418)</f>
        <v>989</v>
      </c>
      <c r="L2418" s="26">
        <v>8</v>
      </c>
      <c r="M2418" s="26">
        <v>53</v>
      </c>
      <c r="N2418" s="26">
        <v>55</v>
      </c>
      <c r="O2418" s="26">
        <v>384</v>
      </c>
      <c r="P2418" s="26">
        <v>0</v>
      </c>
      <c r="Q2418" s="26">
        <v>361</v>
      </c>
      <c r="R2418" s="26">
        <v>0</v>
      </c>
      <c r="S2418" s="26">
        <v>128</v>
      </c>
      <c r="T2418" s="26">
        <v>0</v>
      </c>
      <c r="U2418" s="26">
        <v>0</v>
      </c>
      <c r="V2418" s="26">
        <f>SUM(W2418:AF2418)</f>
        <v>13</v>
      </c>
      <c r="W2418" s="26">
        <v>3</v>
      </c>
      <c r="X2418" s="26">
        <v>0</v>
      </c>
      <c r="Y2418" s="26">
        <v>10</v>
      </c>
      <c r="Z2418" s="26">
        <v>0</v>
      </c>
      <c r="AA2418" s="26">
        <v>0</v>
      </c>
      <c r="AB2418" s="26">
        <v>0</v>
      </c>
      <c r="AC2418" s="26">
        <v>0</v>
      </c>
      <c r="AD2418" s="26">
        <v>0</v>
      </c>
      <c r="AE2418" s="26">
        <v>0</v>
      </c>
      <c r="AF2418" s="26">
        <v>0</v>
      </c>
      <c r="AG2418" s="27">
        <f>ROUND(('Per Cápita'!$E$4*(1+($J2418/100))),0)</f>
        <v>73916</v>
      </c>
      <c r="AH2418" s="27">
        <f>ROUND(('Per Cápita'!$E$5*(1+($J2418/100))),0)</f>
        <v>65276</v>
      </c>
      <c r="AI2418" s="27">
        <f>ROUND(('Per Cápita'!$E$6*(1+($J2418/100))),0)</f>
        <v>97914</v>
      </c>
      <c r="AJ2418" s="27">
        <f>ROUND(('Per Cápita'!$E$7*(1+($J2418/100))),0)</f>
        <v>119993</v>
      </c>
      <c r="AK2418" s="27">
        <f>ROUND(('Per Cápita'!$F$4*(1+($J2418/100))),0)</f>
        <v>91194</v>
      </c>
      <c r="AL2418" s="27">
        <f>ROUND(('Per Cápita'!$F$5*(1+($J2418/100))),0)</f>
        <v>79676</v>
      </c>
      <c r="AM2418" s="27">
        <f>ROUND(('Per Cápita'!$F$6*(1+($J2418/100))),0)</f>
        <v>121914</v>
      </c>
      <c r="AN2418" s="27">
        <f>ROUND(('Per Cápita'!$F$7*(1+($J2418/100))),0)</f>
        <v>146873</v>
      </c>
      <c r="AO2418" s="27">
        <f>+AG2418*$M2418</f>
        <v>3917548</v>
      </c>
      <c r="AP2418" s="27">
        <f>+AH2418*($O2418+$Q2418)</f>
        <v>48630620</v>
      </c>
      <c r="AQ2418" s="27">
        <f>+AI2418*$S2418</f>
        <v>12532992</v>
      </c>
      <c r="AR2418" s="27">
        <f>+AJ2418*$U2418</f>
        <v>0</v>
      </c>
      <c r="AS2418" s="27">
        <f>+AK2418*L2418</f>
        <v>729552</v>
      </c>
      <c r="AT2418" s="27">
        <f>+AL2418*(N2418+P2418)</f>
        <v>4382180</v>
      </c>
      <c r="AU2418" s="27">
        <f>+AM2418*R2418</f>
        <v>0</v>
      </c>
      <c r="AV2418" s="27">
        <f>+AN2418*T2418</f>
        <v>0</v>
      </c>
      <c r="AW2418" s="27">
        <f>+AG2418*$X2418*$AW$1</f>
        <v>0</v>
      </c>
      <c r="AX2418" s="27">
        <f>+AH2418*($AB2418+$Z2418)*$AW$1</f>
        <v>0</v>
      </c>
      <c r="AY2418" s="27">
        <f>+AI2418*$AD2418*$AW$1</f>
        <v>0</v>
      </c>
      <c r="AZ2418" s="27">
        <f>+AJ2418*$AF2418*$AW$1</f>
        <v>0</v>
      </c>
      <c r="BA2418" s="27">
        <f>+$AW$1*AK2418*W2418</f>
        <v>54716.399999999994</v>
      </c>
      <c r="BB2418" s="27">
        <f>+$AW$1*AL2418*(Y2418+AA2418)</f>
        <v>159352</v>
      </c>
      <c r="BC2418" s="27">
        <f>+AM2418*AC2418*$AW$1</f>
        <v>0</v>
      </c>
      <c r="BD2418" s="27">
        <f>+$AW$1*AN2418*AE2418</f>
        <v>0</v>
      </c>
      <c r="BE2418" s="27">
        <f>ROUND(SUM(AO2418:AV2418),0)</f>
        <v>70192892</v>
      </c>
      <c r="BF2418" s="27">
        <f>ROUND(SUM(AW2418:BD2418),0)</f>
        <v>214068</v>
      </c>
      <c r="BG2418" s="9">
        <f>+BF2418+BE2418</f>
        <v>70406960</v>
      </c>
      <c r="BH2418" s="27">
        <f>+ROUND(BG2418*$BH$2,0)</f>
        <v>56325568</v>
      </c>
      <c r="BI2418" s="27"/>
      <c r="BJ2418" t="s">
        <v>9823</v>
      </c>
      <c r="BK2418" t="s">
        <v>3911</v>
      </c>
      <c r="BL2418" t="s">
        <v>16326</v>
      </c>
      <c r="BM2418" t="s">
        <v>9835</v>
      </c>
      <c r="BN2418" t="s">
        <v>9832</v>
      </c>
      <c r="BO2418" t="s">
        <v>16327</v>
      </c>
      <c r="BP2418" t="s">
        <v>27034</v>
      </c>
      <c r="BQ2418" t="s">
        <v>33672</v>
      </c>
      <c r="BR2418" t="s">
        <v>29332</v>
      </c>
      <c r="BS2418">
        <v>1</v>
      </c>
      <c r="BU2418" t="s">
        <v>16326</v>
      </c>
      <c r="BV2418" t="s">
        <v>33673</v>
      </c>
      <c r="BW2418" t="s">
        <v>9835</v>
      </c>
      <c r="BX2418" t="s">
        <v>9832</v>
      </c>
      <c r="BY2418" t="s">
        <v>16327</v>
      </c>
      <c r="BZ2418" t="s">
        <v>27034</v>
      </c>
      <c r="CA2418">
        <v>1</v>
      </c>
      <c r="CB2418" t="s">
        <v>29341</v>
      </c>
    </row>
    <row r="2419" spans="1:80" x14ac:dyDescent="0.25">
      <c r="A2419" t="s">
        <v>5781</v>
      </c>
      <c r="B2419" s="41" t="s">
        <v>8156</v>
      </c>
      <c r="C2419" s="41">
        <v>9</v>
      </c>
      <c r="D2419">
        <v>85250</v>
      </c>
      <c r="E2419" t="s">
        <v>4304</v>
      </c>
      <c r="F2419" s="41">
        <v>14581</v>
      </c>
      <c r="G2419" s="41">
        <v>185250000014</v>
      </c>
      <c r="H2419" t="s">
        <v>568</v>
      </c>
      <c r="I2419" s="25">
        <v>65.199287838819842</v>
      </c>
      <c r="J2419" s="42">
        <f>STANDARDIZE(I2419,$I$1,$I$2)</f>
        <v>-0.9034352836727132</v>
      </c>
      <c r="K2419" s="26">
        <f>SUM(L2419:U2419)</f>
        <v>1132</v>
      </c>
      <c r="L2419" s="26">
        <v>0</v>
      </c>
      <c r="M2419" s="26">
        <v>77</v>
      </c>
      <c r="N2419" s="26">
        <v>0</v>
      </c>
      <c r="O2419" s="26">
        <v>473</v>
      </c>
      <c r="P2419" s="26">
        <v>0</v>
      </c>
      <c r="Q2419" s="26">
        <v>408</v>
      </c>
      <c r="R2419" s="26">
        <v>0</v>
      </c>
      <c r="S2419" s="26">
        <v>0</v>
      </c>
      <c r="T2419" s="26">
        <v>0</v>
      </c>
      <c r="U2419" s="26">
        <v>174</v>
      </c>
      <c r="V2419" s="26">
        <f>SUM(W2419:AF2419)</f>
        <v>0</v>
      </c>
      <c r="W2419" s="26">
        <v>0</v>
      </c>
      <c r="X2419" s="26">
        <v>0</v>
      </c>
      <c r="Y2419" s="26">
        <v>0</v>
      </c>
      <c r="Z2419" s="26">
        <v>0</v>
      </c>
      <c r="AA2419" s="26">
        <v>0</v>
      </c>
      <c r="AB2419" s="26">
        <v>0</v>
      </c>
      <c r="AC2419" s="26">
        <v>0</v>
      </c>
      <c r="AD2419" s="26">
        <v>0</v>
      </c>
      <c r="AE2419" s="26">
        <v>0</v>
      </c>
      <c r="AF2419" s="26">
        <v>0</v>
      </c>
      <c r="AG2419" s="27">
        <f>ROUND(('Per Cápita'!$E$4*(1+($J2419/100))),0)</f>
        <v>74113</v>
      </c>
      <c r="AH2419" s="27">
        <f>ROUND(('Per Cápita'!$E$5*(1+($J2419/100))),0)</f>
        <v>65450</v>
      </c>
      <c r="AI2419" s="27">
        <f>ROUND(('Per Cápita'!$E$6*(1+($J2419/100))),0)</f>
        <v>98175</v>
      </c>
      <c r="AJ2419" s="27">
        <f>ROUND(('Per Cápita'!$E$7*(1+($J2419/100))),0)</f>
        <v>120313</v>
      </c>
      <c r="AK2419" s="27">
        <f>ROUND(('Per Cápita'!$F$4*(1+($J2419/100))),0)</f>
        <v>91437</v>
      </c>
      <c r="AL2419" s="27">
        <f>ROUND(('Per Cápita'!$F$5*(1+($J2419/100))),0)</f>
        <v>79889</v>
      </c>
      <c r="AM2419" s="27">
        <f>ROUND(('Per Cápita'!$F$6*(1+($J2419/100))),0)</f>
        <v>122239</v>
      </c>
      <c r="AN2419" s="27">
        <f>ROUND(('Per Cápita'!$F$7*(1+($J2419/100))),0)</f>
        <v>147264</v>
      </c>
      <c r="AO2419" s="27">
        <f>+AG2419*$M2419</f>
        <v>5706701</v>
      </c>
      <c r="AP2419" s="27">
        <f>+AH2419*($O2419+$Q2419)</f>
        <v>57661450</v>
      </c>
      <c r="AQ2419" s="27">
        <f>+AI2419*$S2419</f>
        <v>0</v>
      </c>
      <c r="AR2419" s="27">
        <f>+AJ2419*$U2419</f>
        <v>20934462</v>
      </c>
      <c r="AS2419" s="27">
        <f>+AK2419*L2419</f>
        <v>0</v>
      </c>
      <c r="AT2419" s="27">
        <f>+AL2419*(N2419+P2419)</f>
        <v>0</v>
      </c>
      <c r="AU2419" s="27">
        <f>+AM2419*R2419</f>
        <v>0</v>
      </c>
      <c r="AV2419" s="27">
        <f>+AN2419*T2419</f>
        <v>0</v>
      </c>
      <c r="AW2419" s="27">
        <f>+AG2419*$X2419*$AW$1</f>
        <v>0</v>
      </c>
      <c r="AX2419" s="27">
        <f>+AH2419*($AB2419+$Z2419)*$AW$1</f>
        <v>0</v>
      </c>
      <c r="AY2419" s="27">
        <f>+AI2419*$AD2419*$AW$1</f>
        <v>0</v>
      </c>
      <c r="AZ2419" s="27">
        <f>+AJ2419*$AF2419*$AW$1</f>
        <v>0</v>
      </c>
      <c r="BA2419" s="27">
        <f>+$AW$1*AK2419*W2419</f>
        <v>0</v>
      </c>
      <c r="BB2419" s="27">
        <f>+$AW$1*AL2419*(Y2419+AA2419)</f>
        <v>0</v>
      </c>
      <c r="BC2419" s="27">
        <f>+AM2419*AC2419*$AW$1</f>
        <v>0</v>
      </c>
      <c r="BD2419" s="27">
        <f>+$AW$1*AN2419*AE2419</f>
        <v>0</v>
      </c>
      <c r="BE2419" s="27">
        <f>ROUND(SUM(AO2419:AV2419),0)</f>
        <v>84302613</v>
      </c>
      <c r="BF2419" s="27">
        <f>ROUND(SUM(AW2419:BD2419),0)</f>
        <v>0</v>
      </c>
      <c r="BG2419" s="9">
        <f>+BF2419+BE2419</f>
        <v>84302613</v>
      </c>
      <c r="BH2419" s="27">
        <f>+ROUND(BG2419*$BH$2,0)</f>
        <v>67442090</v>
      </c>
      <c r="BI2419" s="27"/>
      <c r="BJ2419" t="s">
        <v>9823</v>
      </c>
      <c r="BK2419" t="s">
        <v>568</v>
      </c>
      <c r="BL2419" t="s">
        <v>16328</v>
      </c>
      <c r="BM2419" t="s">
        <v>9859</v>
      </c>
      <c r="BN2419" t="s">
        <v>9832</v>
      </c>
      <c r="BO2419" t="s">
        <v>16329</v>
      </c>
      <c r="BP2419" t="s">
        <v>27035</v>
      </c>
      <c r="BQ2419" t="s">
        <v>33674</v>
      </c>
      <c r="BR2419" t="s">
        <v>29332</v>
      </c>
      <c r="BS2419">
        <v>1</v>
      </c>
      <c r="BU2419" t="s">
        <v>16328</v>
      </c>
      <c r="BV2419" t="s">
        <v>33675</v>
      </c>
      <c r="BW2419" t="s">
        <v>29347</v>
      </c>
      <c r="BX2419" t="s">
        <v>9832</v>
      </c>
      <c r="BY2419" t="s">
        <v>16329</v>
      </c>
      <c r="BZ2419" t="s">
        <v>27035</v>
      </c>
      <c r="CA2419">
        <v>1</v>
      </c>
      <c r="CB2419" t="s">
        <v>29341</v>
      </c>
    </row>
    <row r="2420" spans="1:80" x14ac:dyDescent="0.25">
      <c r="A2420" t="s">
        <v>5781</v>
      </c>
      <c r="B2420" s="41" t="s">
        <v>8156</v>
      </c>
      <c r="C2420" s="41">
        <v>9</v>
      </c>
      <c r="D2420">
        <v>85250</v>
      </c>
      <c r="E2420" t="s">
        <v>4304</v>
      </c>
      <c r="F2420" s="41">
        <v>14582</v>
      </c>
      <c r="G2420" s="41">
        <v>185250000201</v>
      </c>
      <c r="H2420" t="s">
        <v>8164</v>
      </c>
      <c r="I2420" s="25">
        <v>64.939167373548926</v>
      </c>
      <c r="J2420" s="42">
        <f>STANDARDIZE(I2420,$I$1,$I$2)</f>
        <v>-0.98718876452102733</v>
      </c>
      <c r="K2420" s="26">
        <f>SUM(L2420:U2420)</f>
        <v>1659</v>
      </c>
      <c r="L2420" s="26">
        <v>0</v>
      </c>
      <c r="M2420" s="26">
        <v>134</v>
      </c>
      <c r="N2420" s="26">
        <v>0</v>
      </c>
      <c r="O2420" s="26">
        <v>705</v>
      </c>
      <c r="P2420" s="26">
        <v>0</v>
      </c>
      <c r="Q2420" s="26">
        <v>587</v>
      </c>
      <c r="R2420" s="26">
        <v>0</v>
      </c>
      <c r="S2420" s="26">
        <v>0</v>
      </c>
      <c r="T2420" s="26">
        <v>0</v>
      </c>
      <c r="U2420" s="26">
        <v>233</v>
      </c>
      <c r="V2420" s="26">
        <f>SUM(W2420:AF2420)</f>
        <v>0</v>
      </c>
      <c r="W2420" s="26">
        <v>0</v>
      </c>
      <c r="X2420" s="26">
        <v>0</v>
      </c>
      <c r="Y2420" s="26">
        <v>0</v>
      </c>
      <c r="Z2420" s="26">
        <v>0</v>
      </c>
      <c r="AA2420" s="26">
        <v>0</v>
      </c>
      <c r="AB2420" s="26">
        <v>0</v>
      </c>
      <c r="AC2420" s="26">
        <v>0</v>
      </c>
      <c r="AD2420" s="26">
        <v>0</v>
      </c>
      <c r="AE2420" s="26">
        <v>0</v>
      </c>
      <c r="AF2420" s="26">
        <v>0</v>
      </c>
      <c r="AG2420" s="27">
        <f>ROUND(('Per Cápita'!$E$4*(1+($J2420/100))),0)</f>
        <v>74051</v>
      </c>
      <c r="AH2420" s="27">
        <f>ROUND(('Per Cápita'!$E$5*(1+($J2420/100))),0)</f>
        <v>65395</v>
      </c>
      <c r="AI2420" s="27">
        <f>ROUND(('Per Cápita'!$E$6*(1+($J2420/100))),0)</f>
        <v>98092</v>
      </c>
      <c r="AJ2420" s="27">
        <f>ROUND(('Per Cápita'!$E$7*(1+($J2420/100))),0)</f>
        <v>120211</v>
      </c>
      <c r="AK2420" s="27">
        <f>ROUND(('Per Cápita'!$F$4*(1+($J2420/100))),0)</f>
        <v>91360</v>
      </c>
      <c r="AL2420" s="27">
        <f>ROUND(('Per Cápita'!$F$5*(1+($J2420/100))),0)</f>
        <v>79821</v>
      </c>
      <c r="AM2420" s="27">
        <f>ROUND(('Per Cápita'!$F$6*(1+($J2420/100))),0)</f>
        <v>122135</v>
      </c>
      <c r="AN2420" s="27">
        <f>ROUND(('Per Cápita'!$F$7*(1+($J2420/100))),0)</f>
        <v>147140</v>
      </c>
      <c r="AO2420" s="27">
        <f>+AG2420*$M2420</f>
        <v>9922834</v>
      </c>
      <c r="AP2420" s="27">
        <f>+AH2420*($O2420+$Q2420)</f>
        <v>84490340</v>
      </c>
      <c r="AQ2420" s="27">
        <f>+AI2420*$S2420</f>
        <v>0</v>
      </c>
      <c r="AR2420" s="27">
        <f>+AJ2420*$U2420</f>
        <v>28009163</v>
      </c>
      <c r="AS2420" s="27">
        <f>+AK2420*L2420</f>
        <v>0</v>
      </c>
      <c r="AT2420" s="27">
        <f>+AL2420*(N2420+P2420)</f>
        <v>0</v>
      </c>
      <c r="AU2420" s="27">
        <f>+AM2420*R2420</f>
        <v>0</v>
      </c>
      <c r="AV2420" s="27">
        <f>+AN2420*T2420</f>
        <v>0</v>
      </c>
      <c r="AW2420" s="27">
        <f>+AG2420*$X2420*$AW$1</f>
        <v>0</v>
      </c>
      <c r="AX2420" s="27">
        <f>+AH2420*($AB2420+$Z2420)*$AW$1</f>
        <v>0</v>
      </c>
      <c r="AY2420" s="27">
        <f>+AI2420*$AD2420*$AW$1</f>
        <v>0</v>
      </c>
      <c r="AZ2420" s="27">
        <f>+AJ2420*$AF2420*$AW$1</f>
        <v>0</v>
      </c>
      <c r="BA2420" s="27">
        <f>+$AW$1*AK2420*W2420</f>
        <v>0</v>
      </c>
      <c r="BB2420" s="27">
        <f>+$AW$1*AL2420*(Y2420+AA2420)</f>
        <v>0</v>
      </c>
      <c r="BC2420" s="27">
        <f>+AM2420*AC2420*$AW$1</f>
        <v>0</v>
      </c>
      <c r="BD2420" s="27">
        <f>+$AW$1*AN2420*AE2420</f>
        <v>0</v>
      </c>
      <c r="BE2420" s="27">
        <f>ROUND(SUM(AO2420:AV2420),0)</f>
        <v>122422337</v>
      </c>
      <c r="BF2420" s="27">
        <f>ROUND(SUM(AW2420:BD2420),0)</f>
        <v>0</v>
      </c>
      <c r="BG2420" s="9">
        <f>+BF2420+BE2420</f>
        <v>122422337</v>
      </c>
      <c r="BH2420" s="27">
        <f>+ROUND(BG2420*$BH$2,0)</f>
        <v>97937870</v>
      </c>
      <c r="BI2420" s="27"/>
      <c r="BJ2420" t="s">
        <v>9823</v>
      </c>
      <c r="BK2420" t="s">
        <v>8164</v>
      </c>
      <c r="BL2420" t="s">
        <v>16330</v>
      </c>
      <c r="BM2420" t="s">
        <v>9859</v>
      </c>
      <c r="BN2420" t="s">
        <v>9832</v>
      </c>
      <c r="BO2420" t="s">
        <v>16331</v>
      </c>
      <c r="BP2420" t="s">
        <v>27036</v>
      </c>
      <c r="BQ2420" t="s">
        <v>33676</v>
      </c>
      <c r="BR2420" t="s">
        <v>29332</v>
      </c>
      <c r="BS2420">
        <v>1</v>
      </c>
      <c r="BU2420" t="s">
        <v>16330</v>
      </c>
      <c r="BV2420" t="s">
        <v>33677</v>
      </c>
      <c r="BW2420" t="s">
        <v>29347</v>
      </c>
      <c r="BX2420" t="s">
        <v>9832</v>
      </c>
      <c r="BY2420" t="s">
        <v>16331</v>
      </c>
      <c r="BZ2420" t="s">
        <v>27036</v>
      </c>
      <c r="CA2420">
        <v>1</v>
      </c>
      <c r="CB2420" t="s">
        <v>29341</v>
      </c>
    </row>
    <row r="2421" spans="1:80" x14ac:dyDescent="0.25">
      <c r="A2421" t="s">
        <v>5781</v>
      </c>
      <c r="B2421" s="41" t="s">
        <v>8156</v>
      </c>
      <c r="C2421" s="41">
        <v>9</v>
      </c>
      <c r="D2421">
        <v>85250</v>
      </c>
      <c r="E2421" t="s">
        <v>4304</v>
      </c>
      <c r="F2421" s="41">
        <v>14583</v>
      </c>
      <c r="G2421" s="41">
        <v>185250001053</v>
      </c>
      <c r="H2421" t="s">
        <v>504</v>
      </c>
      <c r="I2421" s="25">
        <v>63.803066853610275</v>
      </c>
      <c r="J2421" s="42">
        <f>STANDARDIZE(I2421,$I$1,$I$2)</f>
        <v>-1.3529899445217637</v>
      </c>
      <c r="K2421" s="26">
        <f>SUM(L2421:U2421)</f>
        <v>882</v>
      </c>
      <c r="L2421" s="26">
        <v>0</v>
      </c>
      <c r="M2421" s="26">
        <v>74</v>
      </c>
      <c r="N2421" s="26">
        <v>0</v>
      </c>
      <c r="O2421" s="26">
        <v>408</v>
      </c>
      <c r="P2421" s="26">
        <v>0</v>
      </c>
      <c r="Q2421" s="26">
        <v>312</v>
      </c>
      <c r="R2421" s="26">
        <v>0</v>
      </c>
      <c r="S2421" s="26">
        <v>0</v>
      </c>
      <c r="T2421" s="26">
        <v>0</v>
      </c>
      <c r="U2421" s="26">
        <v>88</v>
      </c>
      <c r="V2421" s="26">
        <f>SUM(W2421:AF2421)</f>
        <v>0</v>
      </c>
      <c r="W2421" s="26">
        <v>0</v>
      </c>
      <c r="X2421" s="26">
        <v>0</v>
      </c>
      <c r="Y2421" s="26">
        <v>0</v>
      </c>
      <c r="Z2421" s="26">
        <v>0</v>
      </c>
      <c r="AA2421" s="26">
        <v>0</v>
      </c>
      <c r="AB2421" s="26">
        <v>0</v>
      </c>
      <c r="AC2421" s="26">
        <v>0</v>
      </c>
      <c r="AD2421" s="26">
        <v>0</v>
      </c>
      <c r="AE2421" s="26">
        <v>0</v>
      </c>
      <c r="AF2421" s="26">
        <v>0</v>
      </c>
      <c r="AG2421" s="27">
        <f>ROUND(('Per Cápita'!$E$4*(1+($J2421/100))),0)</f>
        <v>73777</v>
      </c>
      <c r="AH2421" s="27">
        <f>ROUND(('Per Cápita'!$E$5*(1+($J2421/100))),0)</f>
        <v>65153</v>
      </c>
      <c r="AI2421" s="27">
        <f>ROUND(('Per Cápita'!$E$6*(1+($J2421/100))),0)</f>
        <v>97730</v>
      </c>
      <c r="AJ2421" s="27">
        <f>ROUND(('Per Cápita'!$E$7*(1+($J2421/100))),0)</f>
        <v>119767</v>
      </c>
      <c r="AK2421" s="27">
        <f>ROUND(('Per Cápita'!$F$4*(1+($J2421/100))),0)</f>
        <v>91023</v>
      </c>
      <c r="AL2421" s="27">
        <f>ROUND(('Per Cápita'!$F$5*(1+($J2421/100))),0)</f>
        <v>79526</v>
      </c>
      <c r="AM2421" s="27">
        <f>ROUND(('Per Cápita'!$F$6*(1+($J2421/100))),0)</f>
        <v>121684</v>
      </c>
      <c r="AN2421" s="27">
        <f>ROUND(('Per Cápita'!$F$7*(1+($J2421/100))),0)</f>
        <v>146596</v>
      </c>
      <c r="AO2421" s="27">
        <f>+AG2421*$M2421</f>
        <v>5459498</v>
      </c>
      <c r="AP2421" s="27">
        <f>+AH2421*($O2421+$Q2421)</f>
        <v>46910160</v>
      </c>
      <c r="AQ2421" s="27">
        <f>+AI2421*$S2421</f>
        <v>0</v>
      </c>
      <c r="AR2421" s="27">
        <f>+AJ2421*$U2421</f>
        <v>10539496</v>
      </c>
      <c r="AS2421" s="27">
        <f>+AK2421*L2421</f>
        <v>0</v>
      </c>
      <c r="AT2421" s="27">
        <f>+AL2421*(N2421+P2421)</f>
        <v>0</v>
      </c>
      <c r="AU2421" s="27">
        <f>+AM2421*R2421</f>
        <v>0</v>
      </c>
      <c r="AV2421" s="27">
        <f>+AN2421*T2421</f>
        <v>0</v>
      </c>
      <c r="AW2421" s="27">
        <f>+AG2421*$X2421*$AW$1</f>
        <v>0</v>
      </c>
      <c r="AX2421" s="27">
        <f>+AH2421*($AB2421+$Z2421)*$AW$1</f>
        <v>0</v>
      </c>
      <c r="AY2421" s="27">
        <f>+AI2421*$AD2421*$AW$1</f>
        <v>0</v>
      </c>
      <c r="AZ2421" s="27">
        <f>+AJ2421*$AF2421*$AW$1</f>
        <v>0</v>
      </c>
      <c r="BA2421" s="27">
        <f>+$AW$1*AK2421*W2421</f>
        <v>0</v>
      </c>
      <c r="BB2421" s="27">
        <f>+$AW$1*AL2421*(Y2421+AA2421)</f>
        <v>0</v>
      </c>
      <c r="BC2421" s="27">
        <f>+AM2421*AC2421*$AW$1</f>
        <v>0</v>
      </c>
      <c r="BD2421" s="27">
        <f>+$AW$1*AN2421*AE2421</f>
        <v>0</v>
      </c>
      <c r="BE2421" s="27">
        <f>ROUND(SUM(AO2421:AV2421),0)</f>
        <v>62909154</v>
      </c>
      <c r="BF2421" s="27">
        <f>ROUND(SUM(AW2421:BD2421),0)</f>
        <v>0</v>
      </c>
      <c r="BG2421" s="9">
        <f>+BF2421+BE2421</f>
        <v>62909154</v>
      </c>
      <c r="BH2421" s="27">
        <f>+ROUND(BG2421*$BH$2,0)</f>
        <v>50327323</v>
      </c>
      <c r="BI2421" s="27"/>
      <c r="BJ2421" t="s">
        <v>9823</v>
      </c>
      <c r="BK2421" t="s">
        <v>504</v>
      </c>
      <c r="BL2421" t="s">
        <v>16332</v>
      </c>
      <c r="BM2421" t="s">
        <v>9859</v>
      </c>
      <c r="BN2421" t="s">
        <v>9832</v>
      </c>
      <c r="BO2421" t="s">
        <v>16333</v>
      </c>
      <c r="BP2421" t="s">
        <v>27016</v>
      </c>
      <c r="BQ2421" t="s">
        <v>33678</v>
      </c>
      <c r="BR2421" t="s">
        <v>29332</v>
      </c>
      <c r="BS2421">
        <v>1</v>
      </c>
      <c r="BU2421" t="s">
        <v>16332</v>
      </c>
      <c r="BV2421" t="s">
        <v>1031</v>
      </c>
      <c r="BW2421" t="s">
        <v>29347</v>
      </c>
      <c r="BX2421" t="s">
        <v>9832</v>
      </c>
      <c r="BY2421" t="s">
        <v>16333</v>
      </c>
      <c r="BZ2421" t="s">
        <v>27016</v>
      </c>
      <c r="CA2421">
        <v>1</v>
      </c>
      <c r="CB2421" t="s">
        <v>29341</v>
      </c>
    </row>
    <row r="2422" spans="1:80" x14ac:dyDescent="0.25">
      <c r="A2422" t="s">
        <v>5781</v>
      </c>
      <c r="B2422" s="41" t="s">
        <v>8156</v>
      </c>
      <c r="C2422" s="41">
        <v>9</v>
      </c>
      <c r="D2422">
        <v>85263</v>
      </c>
      <c r="E2422" t="s">
        <v>4305</v>
      </c>
      <c r="F2422" s="41">
        <v>14717</v>
      </c>
      <c r="G2422" s="41">
        <v>185263000269</v>
      </c>
      <c r="H2422" t="s">
        <v>2674</v>
      </c>
      <c r="I2422" s="25">
        <v>64.677090553170359</v>
      </c>
      <c r="J2422" s="42">
        <f>STANDARDIZE(I2422,$I$1,$I$2)</f>
        <v>-1.0715721517854726</v>
      </c>
      <c r="K2422" s="26">
        <f>SUM(L2422:U2422)</f>
        <v>1694</v>
      </c>
      <c r="L2422" s="26">
        <v>7</v>
      </c>
      <c r="M2422" s="26">
        <v>151</v>
      </c>
      <c r="N2422" s="26">
        <v>37</v>
      </c>
      <c r="O2422" s="26">
        <v>673</v>
      </c>
      <c r="P2422" s="26">
        <v>0</v>
      </c>
      <c r="Q2422" s="26">
        <v>602</v>
      </c>
      <c r="R2422" s="26">
        <v>0</v>
      </c>
      <c r="S2422" s="26">
        <v>0</v>
      </c>
      <c r="T2422" s="26">
        <v>0</v>
      </c>
      <c r="U2422" s="26">
        <v>224</v>
      </c>
      <c r="V2422" s="26">
        <f>SUM(W2422:AF2422)</f>
        <v>0</v>
      </c>
      <c r="W2422" s="26">
        <v>0</v>
      </c>
      <c r="X2422" s="26">
        <v>0</v>
      </c>
      <c r="Y2422" s="26">
        <v>0</v>
      </c>
      <c r="Z2422" s="26">
        <v>0</v>
      </c>
      <c r="AA2422" s="26">
        <v>0</v>
      </c>
      <c r="AB2422" s="26">
        <v>0</v>
      </c>
      <c r="AC2422" s="26">
        <v>0</v>
      </c>
      <c r="AD2422" s="26">
        <v>0</v>
      </c>
      <c r="AE2422" s="26">
        <v>0</v>
      </c>
      <c r="AF2422" s="26">
        <v>0</v>
      </c>
      <c r="AG2422" s="27">
        <f>ROUND(('Per Cápita'!$E$4*(1+($J2422/100))),0)</f>
        <v>73988</v>
      </c>
      <c r="AH2422" s="27">
        <f>ROUND(('Per Cápita'!$E$5*(1+($J2422/100))),0)</f>
        <v>65339</v>
      </c>
      <c r="AI2422" s="27">
        <f>ROUND(('Per Cápita'!$E$6*(1+($J2422/100))),0)</f>
        <v>98008</v>
      </c>
      <c r="AJ2422" s="27">
        <f>ROUND(('Per Cápita'!$E$7*(1+($J2422/100))),0)</f>
        <v>120109</v>
      </c>
      <c r="AK2422" s="27">
        <f>ROUND(('Per Cápita'!$F$4*(1+($J2422/100))),0)</f>
        <v>91282</v>
      </c>
      <c r="AL2422" s="27">
        <f>ROUND(('Per Cápita'!$F$5*(1+($J2422/100))),0)</f>
        <v>79753</v>
      </c>
      <c r="AM2422" s="27">
        <f>ROUND(('Per Cápita'!$F$6*(1+($J2422/100))),0)</f>
        <v>122031</v>
      </c>
      <c r="AN2422" s="27">
        <f>ROUND(('Per Cápita'!$F$7*(1+($J2422/100))),0)</f>
        <v>147015</v>
      </c>
      <c r="AO2422" s="27">
        <f>+AG2422*$M2422</f>
        <v>11172188</v>
      </c>
      <c r="AP2422" s="27">
        <f>+AH2422*($O2422+$Q2422)</f>
        <v>83307225</v>
      </c>
      <c r="AQ2422" s="27">
        <f>+AI2422*$S2422</f>
        <v>0</v>
      </c>
      <c r="AR2422" s="27">
        <f>+AJ2422*$U2422</f>
        <v>26904416</v>
      </c>
      <c r="AS2422" s="27">
        <f>+AK2422*L2422</f>
        <v>638974</v>
      </c>
      <c r="AT2422" s="27">
        <f>+AL2422*(N2422+P2422)</f>
        <v>2950861</v>
      </c>
      <c r="AU2422" s="27">
        <f>+AM2422*R2422</f>
        <v>0</v>
      </c>
      <c r="AV2422" s="27">
        <f>+AN2422*T2422</f>
        <v>0</v>
      </c>
      <c r="AW2422" s="27">
        <f>+AG2422*$X2422*$AW$1</f>
        <v>0</v>
      </c>
      <c r="AX2422" s="27">
        <f>+AH2422*($AB2422+$Z2422)*$AW$1</f>
        <v>0</v>
      </c>
      <c r="AY2422" s="27">
        <f>+AI2422*$AD2422*$AW$1</f>
        <v>0</v>
      </c>
      <c r="AZ2422" s="27">
        <f>+AJ2422*$AF2422*$AW$1</f>
        <v>0</v>
      </c>
      <c r="BA2422" s="27">
        <f>+$AW$1*AK2422*W2422</f>
        <v>0</v>
      </c>
      <c r="BB2422" s="27">
        <f>+$AW$1*AL2422*(Y2422+AA2422)</f>
        <v>0</v>
      </c>
      <c r="BC2422" s="27">
        <f>+AM2422*AC2422*$AW$1</f>
        <v>0</v>
      </c>
      <c r="BD2422" s="27">
        <f>+$AW$1*AN2422*AE2422</f>
        <v>0</v>
      </c>
      <c r="BE2422" s="27">
        <f>ROUND(SUM(AO2422:AV2422),0)</f>
        <v>124973664</v>
      </c>
      <c r="BF2422" s="27">
        <f>ROUND(SUM(AW2422:BD2422),0)</f>
        <v>0</v>
      </c>
      <c r="BG2422" s="9">
        <f>+BF2422+BE2422</f>
        <v>124973664</v>
      </c>
      <c r="BH2422" s="27">
        <f>+ROUND(BG2422*$BH$2,0)</f>
        <v>99978931</v>
      </c>
      <c r="BI2422" s="27"/>
      <c r="BJ2422" t="s">
        <v>9823</v>
      </c>
      <c r="BK2422" t="s">
        <v>2674</v>
      </c>
      <c r="BL2422" t="s">
        <v>16334</v>
      </c>
      <c r="BM2422" t="s">
        <v>9835</v>
      </c>
      <c r="BN2422" t="s">
        <v>9832</v>
      </c>
      <c r="BO2422" t="s">
        <v>16335</v>
      </c>
      <c r="BP2422" t="s">
        <v>27037</v>
      </c>
      <c r="BQ2422" t="s">
        <v>33679</v>
      </c>
      <c r="BR2422" t="s">
        <v>29332</v>
      </c>
      <c r="BS2422">
        <v>1</v>
      </c>
      <c r="BU2422" t="s">
        <v>16334</v>
      </c>
      <c r="BV2422" t="s">
        <v>33680</v>
      </c>
      <c r="BW2422" t="s">
        <v>9835</v>
      </c>
      <c r="BX2422" t="s">
        <v>9832</v>
      </c>
      <c r="BY2422" t="s">
        <v>16335</v>
      </c>
      <c r="BZ2422" t="s">
        <v>27037</v>
      </c>
      <c r="CA2422">
        <v>1</v>
      </c>
      <c r="CB2422" t="s">
        <v>29341</v>
      </c>
    </row>
    <row r="2423" spans="1:80" x14ac:dyDescent="0.25">
      <c r="A2423" t="s">
        <v>5781</v>
      </c>
      <c r="B2423" s="41" t="s">
        <v>8156</v>
      </c>
      <c r="C2423" s="41">
        <v>9</v>
      </c>
      <c r="D2423">
        <v>85279</v>
      </c>
      <c r="E2423" t="s">
        <v>4306</v>
      </c>
      <c r="F2423" s="41">
        <v>14720</v>
      </c>
      <c r="G2423" s="41">
        <v>185279000013</v>
      </c>
      <c r="H2423" t="s">
        <v>8165</v>
      </c>
      <c r="I2423" s="25">
        <v>68.290072014741526</v>
      </c>
      <c r="J2423" s="42">
        <f>STANDARDIZE(I2423,$I$1,$I$2)</f>
        <v>9.1734139135761339E-2</v>
      </c>
      <c r="K2423" s="26">
        <f>SUM(L2423:U2423)</f>
        <v>193</v>
      </c>
      <c r="L2423" s="26">
        <v>7</v>
      </c>
      <c r="M2423" s="26">
        <v>7</v>
      </c>
      <c r="N2423" s="26">
        <v>61</v>
      </c>
      <c r="O2423" s="26">
        <v>32</v>
      </c>
      <c r="P2423" s="26">
        <v>0</v>
      </c>
      <c r="Q2423" s="26">
        <v>55</v>
      </c>
      <c r="R2423" s="26">
        <v>0</v>
      </c>
      <c r="S2423" s="26">
        <v>0</v>
      </c>
      <c r="T2423" s="26">
        <v>0</v>
      </c>
      <c r="U2423" s="26">
        <v>31</v>
      </c>
      <c r="V2423" s="26">
        <f>SUM(W2423:AF2423)</f>
        <v>115</v>
      </c>
      <c r="W2423" s="26">
        <v>2</v>
      </c>
      <c r="X2423" s="26">
        <v>7</v>
      </c>
      <c r="Y2423" s="26">
        <v>19</v>
      </c>
      <c r="Z2423" s="26">
        <v>32</v>
      </c>
      <c r="AA2423" s="26">
        <v>0</v>
      </c>
      <c r="AB2423" s="26">
        <v>55</v>
      </c>
      <c r="AC2423" s="26">
        <v>0</v>
      </c>
      <c r="AD2423" s="26">
        <v>0</v>
      </c>
      <c r="AE2423" s="26">
        <v>0</v>
      </c>
      <c r="AF2423" s="26">
        <v>0</v>
      </c>
      <c r="AG2423" s="27">
        <f>ROUND(('Per Cápita'!$E$4*(1+($J2423/100))),0)</f>
        <v>74858</v>
      </c>
      <c r="AH2423" s="27">
        <f>ROUND(('Per Cápita'!$E$5*(1+($J2423/100))),0)</f>
        <v>66108</v>
      </c>
      <c r="AI2423" s="27">
        <f>ROUND(('Per Cápita'!$E$6*(1+($J2423/100))),0)</f>
        <v>99161</v>
      </c>
      <c r="AJ2423" s="27">
        <f>ROUND(('Per Cápita'!$E$7*(1+($J2423/100))),0)</f>
        <v>121521</v>
      </c>
      <c r="AK2423" s="27">
        <f>ROUND(('Per Cápita'!$F$4*(1+($J2423/100))),0)</f>
        <v>92356</v>
      </c>
      <c r="AL2423" s="27">
        <f>ROUND(('Per Cápita'!$F$5*(1+($J2423/100))),0)</f>
        <v>80691</v>
      </c>
      <c r="AM2423" s="27">
        <f>ROUND(('Per Cápita'!$F$6*(1+($J2423/100))),0)</f>
        <v>123466</v>
      </c>
      <c r="AN2423" s="27">
        <f>ROUND(('Per Cápita'!$F$7*(1+($J2423/100))),0)</f>
        <v>148743</v>
      </c>
      <c r="AO2423" s="27">
        <f>+AG2423*$M2423</f>
        <v>524006</v>
      </c>
      <c r="AP2423" s="27">
        <f>+AH2423*($O2423+$Q2423)</f>
        <v>5751396</v>
      </c>
      <c r="AQ2423" s="27">
        <f>+AI2423*$S2423</f>
        <v>0</v>
      </c>
      <c r="AR2423" s="27">
        <f>+AJ2423*$U2423</f>
        <v>3767151</v>
      </c>
      <c r="AS2423" s="27">
        <f>+AK2423*L2423</f>
        <v>646492</v>
      </c>
      <c r="AT2423" s="27">
        <f>+AL2423*(N2423+P2423)</f>
        <v>4922151</v>
      </c>
      <c r="AU2423" s="27">
        <f>+AM2423*R2423</f>
        <v>0</v>
      </c>
      <c r="AV2423" s="27">
        <f>+AN2423*T2423</f>
        <v>0</v>
      </c>
      <c r="AW2423" s="27">
        <f>+AG2423*$X2423*$AW$1</f>
        <v>104801.20000000001</v>
      </c>
      <c r="AX2423" s="27">
        <f>+AH2423*($AB2423+$Z2423)*$AW$1</f>
        <v>1150279.2</v>
      </c>
      <c r="AY2423" s="27">
        <f>+AI2423*$AD2423*$AW$1</f>
        <v>0</v>
      </c>
      <c r="AZ2423" s="27">
        <f>+AJ2423*$AF2423*$AW$1</f>
        <v>0</v>
      </c>
      <c r="BA2423" s="27">
        <f>+$AW$1*AK2423*W2423</f>
        <v>36942.400000000001</v>
      </c>
      <c r="BB2423" s="27">
        <f>+$AW$1*AL2423*(Y2423+AA2423)</f>
        <v>306625.8</v>
      </c>
      <c r="BC2423" s="27">
        <f>+AM2423*AC2423*$AW$1</f>
        <v>0</v>
      </c>
      <c r="BD2423" s="27">
        <f>+$AW$1*AN2423*AE2423</f>
        <v>0</v>
      </c>
      <c r="BE2423" s="27">
        <f>ROUND(SUM(AO2423:AV2423),0)</f>
        <v>15611196</v>
      </c>
      <c r="BF2423" s="27">
        <f>ROUND(SUM(AW2423:BD2423),0)</f>
        <v>1598649</v>
      </c>
      <c r="BG2423" s="9">
        <f>+BF2423+BE2423</f>
        <v>17209845</v>
      </c>
      <c r="BH2423" s="27">
        <f>+ROUND(BG2423*$BH$2,0)</f>
        <v>13767876</v>
      </c>
      <c r="BI2423" s="27"/>
      <c r="BJ2423" t="s">
        <v>9823</v>
      </c>
      <c r="BK2423" t="s">
        <v>8165</v>
      </c>
      <c r="BL2423" t="s">
        <v>16336</v>
      </c>
      <c r="BM2423" t="s">
        <v>9835</v>
      </c>
      <c r="BN2423" t="s">
        <v>9832</v>
      </c>
      <c r="BO2423" t="s">
        <v>16337</v>
      </c>
      <c r="BP2423" t="s">
        <v>27038</v>
      </c>
      <c r="BQ2423" t="s">
        <v>33681</v>
      </c>
      <c r="BR2423" t="s">
        <v>29332</v>
      </c>
      <c r="BS2423">
        <v>1</v>
      </c>
      <c r="BU2423" t="s">
        <v>16336</v>
      </c>
      <c r="BV2423" t="s">
        <v>33682</v>
      </c>
      <c r="BW2423" t="s">
        <v>9835</v>
      </c>
      <c r="BX2423" t="s">
        <v>9832</v>
      </c>
      <c r="BY2423" t="s">
        <v>16337</v>
      </c>
      <c r="BZ2423" t="s">
        <v>27038</v>
      </c>
      <c r="CA2423">
        <v>1</v>
      </c>
      <c r="CB2423" t="s">
        <v>29341</v>
      </c>
    </row>
    <row r="2424" spans="1:80" x14ac:dyDescent="0.25">
      <c r="A2424" t="s">
        <v>5781</v>
      </c>
      <c r="B2424" s="41" t="s">
        <v>8156</v>
      </c>
      <c r="C2424" s="41">
        <v>9</v>
      </c>
      <c r="D2424">
        <v>85300</v>
      </c>
      <c r="E2424" t="s">
        <v>335</v>
      </c>
      <c r="F2424" s="41">
        <v>14472</v>
      </c>
      <c r="G2424" s="41">
        <v>185300000380</v>
      </c>
      <c r="H2424" t="s">
        <v>2881</v>
      </c>
      <c r="I2424" s="25">
        <v>64.877025923086478</v>
      </c>
      <c r="J2424" s="42">
        <f>STANDARDIZE(I2424,$I$1,$I$2)</f>
        <v>-1.0071970432843786</v>
      </c>
      <c r="K2424" s="26">
        <f>SUM(L2424:U2424)</f>
        <v>433</v>
      </c>
      <c r="L2424" s="26">
        <v>8</v>
      </c>
      <c r="M2424" s="26">
        <v>33</v>
      </c>
      <c r="N2424" s="26">
        <v>41</v>
      </c>
      <c r="O2424" s="26">
        <v>142</v>
      </c>
      <c r="P2424" s="26">
        <v>0</v>
      </c>
      <c r="Q2424" s="26">
        <v>137</v>
      </c>
      <c r="R2424" s="26">
        <v>0</v>
      </c>
      <c r="S2424" s="26">
        <v>0</v>
      </c>
      <c r="T2424" s="26">
        <v>0</v>
      </c>
      <c r="U2424" s="26">
        <v>72</v>
      </c>
      <c r="V2424" s="26">
        <f>SUM(W2424:AF2424)</f>
        <v>312</v>
      </c>
      <c r="W2424" s="26">
        <v>0</v>
      </c>
      <c r="X2424" s="26">
        <v>33</v>
      </c>
      <c r="Y2424" s="26">
        <v>0</v>
      </c>
      <c r="Z2424" s="26">
        <v>142</v>
      </c>
      <c r="AA2424" s="26">
        <v>0</v>
      </c>
      <c r="AB2424" s="26">
        <v>137</v>
      </c>
      <c r="AC2424" s="26">
        <v>0</v>
      </c>
      <c r="AD2424" s="26">
        <v>0</v>
      </c>
      <c r="AE2424" s="26">
        <v>0</v>
      </c>
      <c r="AF2424" s="26">
        <v>0</v>
      </c>
      <c r="AG2424" s="27">
        <f>ROUND(('Per Cápita'!$E$4*(1+($J2424/100))),0)</f>
        <v>74036</v>
      </c>
      <c r="AH2424" s="27">
        <f>ROUND(('Per Cápita'!$E$5*(1+($J2424/100))),0)</f>
        <v>65382</v>
      </c>
      <c r="AI2424" s="27">
        <f>ROUND(('Per Cápita'!$E$6*(1+($J2424/100))),0)</f>
        <v>98072</v>
      </c>
      <c r="AJ2424" s="27">
        <f>ROUND(('Per Cápita'!$E$7*(1+($J2424/100))),0)</f>
        <v>120187</v>
      </c>
      <c r="AK2424" s="27">
        <f>ROUND(('Per Cápita'!$F$4*(1+($J2424/100))),0)</f>
        <v>91342</v>
      </c>
      <c r="AL2424" s="27">
        <f>ROUND(('Per Cápita'!$F$5*(1+($J2424/100))),0)</f>
        <v>79805</v>
      </c>
      <c r="AM2424" s="27">
        <f>ROUND(('Per Cápita'!$F$6*(1+($J2424/100))),0)</f>
        <v>122111</v>
      </c>
      <c r="AN2424" s="27">
        <f>ROUND(('Per Cápita'!$F$7*(1+($J2424/100))),0)</f>
        <v>147110</v>
      </c>
      <c r="AO2424" s="27">
        <f>+AG2424*$M2424</f>
        <v>2443188</v>
      </c>
      <c r="AP2424" s="27">
        <f>+AH2424*($O2424+$Q2424)</f>
        <v>18241578</v>
      </c>
      <c r="AQ2424" s="27">
        <f>+AI2424*$S2424</f>
        <v>0</v>
      </c>
      <c r="AR2424" s="27">
        <f>+AJ2424*$U2424</f>
        <v>8653464</v>
      </c>
      <c r="AS2424" s="27">
        <f>+AK2424*L2424</f>
        <v>730736</v>
      </c>
      <c r="AT2424" s="27">
        <f>+AL2424*(N2424+P2424)</f>
        <v>3272005</v>
      </c>
      <c r="AU2424" s="27">
        <f>+AM2424*R2424</f>
        <v>0</v>
      </c>
      <c r="AV2424" s="27">
        <f>+AN2424*T2424</f>
        <v>0</v>
      </c>
      <c r="AW2424" s="27">
        <f>+AG2424*$X2424*$AW$1</f>
        <v>488637.60000000003</v>
      </c>
      <c r="AX2424" s="27">
        <f>+AH2424*($AB2424+$Z2424)*$AW$1</f>
        <v>3648315.6</v>
      </c>
      <c r="AY2424" s="27">
        <f>+AI2424*$AD2424*$AW$1</f>
        <v>0</v>
      </c>
      <c r="AZ2424" s="27">
        <f>+AJ2424*$AF2424*$AW$1</f>
        <v>0</v>
      </c>
      <c r="BA2424" s="27">
        <f>+$AW$1*AK2424*W2424</f>
        <v>0</v>
      </c>
      <c r="BB2424" s="27">
        <f>+$AW$1*AL2424*(Y2424+AA2424)</f>
        <v>0</v>
      </c>
      <c r="BC2424" s="27">
        <f>+AM2424*AC2424*$AW$1</f>
        <v>0</v>
      </c>
      <c r="BD2424" s="27">
        <f>+$AW$1*AN2424*AE2424</f>
        <v>0</v>
      </c>
      <c r="BE2424" s="27">
        <f>ROUND(SUM(AO2424:AV2424),0)</f>
        <v>33340971</v>
      </c>
      <c r="BF2424" s="27">
        <f>ROUND(SUM(AW2424:BD2424),0)</f>
        <v>4136953</v>
      </c>
      <c r="BG2424" s="9">
        <f>+BF2424+BE2424</f>
        <v>37477924</v>
      </c>
      <c r="BH2424" s="27">
        <f>+ROUND(BG2424*$BH$2,0)</f>
        <v>29982339</v>
      </c>
      <c r="BI2424" s="27"/>
      <c r="BJ2424" t="s">
        <v>9823</v>
      </c>
      <c r="BK2424" t="s">
        <v>2881</v>
      </c>
      <c r="BL2424" t="s">
        <v>16338</v>
      </c>
      <c r="BM2424" t="s">
        <v>9835</v>
      </c>
      <c r="BN2424" t="s">
        <v>9832</v>
      </c>
      <c r="BO2424" t="s">
        <v>16339</v>
      </c>
      <c r="BP2424" t="s">
        <v>27039</v>
      </c>
      <c r="BQ2424" t="s">
        <v>33683</v>
      </c>
      <c r="BR2424" t="s">
        <v>29332</v>
      </c>
      <c r="BS2424">
        <v>1</v>
      </c>
      <c r="BU2424" t="s">
        <v>16338</v>
      </c>
      <c r="BV2424" t="s">
        <v>33684</v>
      </c>
      <c r="BW2424" t="s">
        <v>9835</v>
      </c>
      <c r="BX2424" t="s">
        <v>9832</v>
      </c>
      <c r="BY2424" t="s">
        <v>16339</v>
      </c>
      <c r="BZ2424" t="s">
        <v>27039</v>
      </c>
      <c r="CA2424">
        <v>1</v>
      </c>
      <c r="CB2424" t="s">
        <v>29341</v>
      </c>
    </row>
    <row r="2425" spans="1:80" x14ac:dyDescent="0.25">
      <c r="A2425" t="s">
        <v>5781</v>
      </c>
      <c r="B2425" s="41" t="s">
        <v>8156</v>
      </c>
      <c r="C2425" s="41">
        <v>9</v>
      </c>
      <c r="D2425">
        <v>85315</v>
      </c>
      <c r="E2425" t="s">
        <v>4307</v>
      </c>
      <c r="F2425" s="41">
        <v>14474</v>
      </c>
      <c r="G2425" s="41">
        <v>185315000084</v>
      </c>
      <c r="H2425" t="s">
        <v>901</v>
      </c>
      <c r="I2425" s="25">
        <v>67.016926029850026</v>
      </c>
      <c r="J2425" s="42">
        <f>STANDARDIZE(I2425,$I$1,$I$2)</f>
        <v>-0.31819288352915098</v>
      </c>
      <c r="K2425" s="26">
        <f>SUM(L2425:U2425)</f>
        <v>269</v>
      </c>
      <c r="L2425" s="26">
        <v>6</v>
      </c>
      <c r="M2425" s="26">
        <v>15</v>
      </c>
      <c r="N2425" s="26">
        <v>41</v>
      </c>
      <c r="O2425" s="26">
        <v>79</v>
      </c>
      <c r="P2425" s="26">
        <v>0</v>
      </c>
      <c r="Q2425" s="26">
        <v>82</v>
      </c>
      <c r="R2425" s="26">
        <v>0</v>
      </c>
      <c r="S2425" s="26">
        <v>0</v>
      </c>
      <c r="T2425" s="26">
        <v>0</v>
      </c>
      <c r="U2425" s="26">
        <v>46</v>
      </c>
      <c r="V2425" s="26">
        <f>SUM(W2425:AF2425)</f>
        <v>223</v>
      </c>
      <c r="W2425" s="26">
        <v>6</v>
      </c>
      <c r="X2425" s="26">
        <v>15</v>
      </c>
      <c r="Y2425" s="26">
        <v>41</v>
      </c>
      <c r="Z2425" s="26">
        <v>79</v>
      </c>
      <c r="AA2425" s="26">
        <v>0</v>
      </c>
      <c r="AB2425" s="26">
        <v>82</v>
      </c>
      <c r="AC2425" s="26">
        <v>0</v>
      </c>
      <c r="AD2425" s="26">
        <v>0</v>
      </c>
      <c r="AE2425" s="26">
        <v>0</v>
      </c>
      <c r="AF2425" s="26">
        <v>0</v>
      </c>
      <c r="AG2425" s="27">
        <f>ROUND(('Per Cápita'!$E$4*(1+($J2425/100))),0)</f>
        <v>74551</v>
      </c>
      <c r="AH2425" s="27">
        <f>ROUND(('Per Cápita'!$E$5*(1+($J2425/100))),0)</f>
        <v>65837</v>
      </c>
      <c r="AI2425" s="27">
        <f>ROUND(('Per Cápita'!$E$6*(1+($J2425/100))),0)</f>
        <v>98755</v>
      </c>
      <c r="AJ2425" s="27">
        <f>ROUND(('Per Cápita'!$E$7*(1+($J2425/100))),0)</f>
        <v>121024</v>
      </c>
      <c r="AK2425" s="27">
        <f>ROUND(('Per Cápita'!$F$4*(1+($J2425/100))),0)</f>
        <v>91977</v>
      </c>
      <c r="AL2425" s="27">
        <f>ROUND(('Per Cápita'!$F$5*(1+($J2425/100))),0)</f>
        <v>80360</v>
      </c>
      <c r="AM2425" s="27">
        <f>ROUND(('Per Cápita'!$F$6*(1+($J2425/100))),0)</f>
        <v>122960</v>
      </c>
      <c r="AN2425" s="27">
        <f>ROUND(('Per Cápita'!$F$7*(1+($J2425/100))),0)</f>
        <v>148134</v>
      </c>
      <c r="AO2425" s="27">
        <f>+AG2425*$M2425</f>
        <v>1118265</v>
      </c>
      <c r="AP2425" s="27">
        <f>+AH2425*($O2425+$Q2425)</f>
        <v>10599757</v>
      </c>
      <c r="AQ2425" s="27">
        <f>+AI2425*$S2425</f>
        <v>0</v>
      </c>
      <c r="AR2425" s="27">
        <f>+AJ2425*$U2425</f>
        <v>5567104</v>
      </c>
      <c r="AS2425" s="27">
        <f>+AK2425*L2425</f>
        <v>551862</v>
      </c>
      <c r="AT2425" s="27">
        <f>+AL2425*(N2425+P2425)</f>
        <v>3294760</v>
      </c>
      <c r="AU2425" s="27">
        <f>+AM2425*R2425</f>
        <v>0</v>
      </c>
      <c r="AV2425" s="27">
        <f>+AN2425*T2425</f>
        <v>0</v>
      </c>
      <c r="AW2425" s="27">
        <f>+AG2425*$X2425*$AW$1</f>
        <v>223653</v>
      </c>
      <c r="AX2425" s="27">
        <f>+AH2425*($AB2425+$Z2425)*$AW$1</f>
        <v>2119951.4</v>
      </c>
      <c r="AY2425" s="27">
        <f>+AI2425*$AD2425*$AW$1</f>
        <v>0</v>
      </c>
      <c r="AZ2425" s="27">
        <f>+AJ2425*$AF2425*$AW$1</f>
        <v>0</v>
      </c>
      <c r="BA2425" s="27">
        <f>+$AW$1*AK2425*W2425</f>
        <v>110372.40000000001</v>
      </c>
      <c r="BB2425" s="27">
        <f>+$AW$1*AL2425*(Y2425+AA2425)</f>
        <v>658952</v>
      </c>
      <c r="BC2425" s="27">
        <f>+AM2425*AC2425*$AW$1</f>
        <v>0</v>
      </c>
      <c r="BD2425" s="27">
        <f>+$AW$1*AN2425*AE2425</f>
        <v>0</v>
      </c>
      <c r="BE2425" s="27">
        <f>ROUND(SUM(AO2425:AV2425),0)</f>
        <v>21131748</v>
      </c>
      <c r="BF2425" s="27">
        <f>ROUND(SUM(AW2425:BD2425),0)</f>
        <v>3112929</v>
      </c>
      <c r="BG2425" s="9">
        <f>+BF2425+BE2425</f>
        <v>24244677</v>
      </c>
      <c r="BH2425" s="27">
        <f>+ROUND(BG2425*$BH$2,0)</f>
        <v>19395742</v>
      </c>
      <c r="BI2425" s="27"/>
      <c r="BJ2425" t="s">
        <v>9823</v>
      </c>
      <c r="BK2425" t="s">
        <v>901</v>
      </c>
      <c r="BL2425" t="s">
        <v>16340</v>
      </c>
      <c r="BM2425" t="s">
        <v>9859</v>
      </c>
      <c r="BN2425" t="s">
        <v>9832</v>
      </c>
      <c r="BO2425" t="s">
        <v>16341</v>
      </c>
      <c r="BP2425" t="s">
        <v>27040</v>
      </c>
      <c r="BQ2425" t="s">
        <v>33685</v>
      </c>
      <c r="BR2425" t="s">
        <v>29332</v>
      </c>
      <c r="BS2425">
        <v>1</v>
      </c>
      <c r="BU2425" t="s">
        <v>16340</v>
      </c>
      <c r="BV2425" t="s">
        <v>33686</v>
      </c>
      <c r="BW2425" t="s">
        <v>29347</v>
      </c>
      <c r="BX2425" t="s">
        <v>9832</v>
      </c>
      <c r="BY2425" t="s">
        <v>16341</v>
      </c>
      <c r="BZ2425" t="s">
        <v>27040</v>
      </c>
      <c r="CA2425">
        <v>1</v>
      </c>
      <c r="CB2425" t="s">
        <v>29341</v>
      </c>
    </row>
    <row r="2426" spans="1:80" x14ac:dyDescent="0.25">
      <c r="A2426" t="s">
        <v>5781</v>
      </c>
      <c r="B2426" s="41" t="s">
        <v>8156</v>
      </c>
      <c r="C2426" s="41">
        <v>9</v>
      </c>
      <c r="D2426">
        <v>85325</v>
      </c>
      <c r="E2426" t="s">
        <v>4308</v>
      </c>
      <c r="F2426" s="41">
        <v>14475</v>
      </c>
      <c r="G2426" s="41">
        <v>185325000597</v>
      </c>
      <c r="H2426" t="s">
        <v>8166</v>
      </c>
      <c r="I2426" s="25">
        <v>66.437334147914498</v>
      </c>
      <c r="J2426" s="42">
        <f>STANDARDIZE(I2426,$I$1,$I$2)</f>
        <v>-0.50480964024211528</v>
      </c>
      <c r="K2426" s="26">
        <f>SUM(L2426:U2426)</f>
        <v>1590</v>
      </c>
      <c r="L2426" s="26">
        <v>66</v>
      </c>
      <c r="M2426" s="26">
        <v>62</v>
      </c>
      <c r="N2426" s="26">
        <v>450</v>
      </c>
      <c r="O2426" s="26">
        <v>353</v>
      </c>
      <c r="P2426" s="26">
        <v>26</v>
      </c>
      <c r="Q2426" s="26">
        <v>501</v>
      </c>
      <c r="R2426" s="26">
        <v>0</v>
      </c>
      <c r="S2426" s="26">
        <v>0</v>
      </c>
      <c r="T2426" s="26">
        <v>0</v>
      </c>
      <c r="U2426" s="26">
        <v>132</v>
      </c>
      <c r="V2426" s="26">
        <f>SUM(W2426:AF2426)</f>
        <v>942</v>
      </c>
      <c r="W2426" s="26">
        <v>61</v>
      </c>
      <c r="X2426" s="26">
        <v>62</v>
      </c>
      <c r="Y2426" s="26">
        <v>440</v>
      </c>
      <c r="Z2426" s="26">
        <v>353</v>
      </c>
      <c r="AA2426" s="26">
        <v>26</v>
      </c>
      <c r="AB2426" s="26">
        <v>0</v>
      </c>
      <c r="AC2426" s="26">
        <v>0</v>
      </c>
      <c r="AD2426" s="26">
        <v>0</v>
      </c>
      <c r="AE2426" s="26">
        <v>0</v>
      </c>
      <c r="AF2426" s="26">
        <v>0</v>
      </c>
      <c r="AG2426" s="27">
        <f>ROUND(('Per Cápita'!$E$4*(1+($J2426/100))),0)</f>
        <v>74411</v>
      </c>
      <c r="AH2426" s="27">
        <f>ROUND(('Per Cápita'!$E$5*(1+($J2426/100))),0)</f>
        <v>65714</v>
      </c>
      <c r="AI2426" s="27">
        <f>ROUND(('Per Cápita'!$E$6*(1+($J2426/100))),0)</f>
        <v>98570</v>
      </c>
      <c r="AJ2426" s="27">
        <f>ROUND(('Per Cápita'!$E$7*(1+($J2426/100))),0)</f>
        <v>120797</v>
      </c>
      <c r="AK2426" s="27">
        <f>ROUND(('Per Cápita'!$F$4*(1+($J2426/100))),0)</f>
        <v>91805</v>
      </c>
      <c r="AL2426" s="27">
        <f>ROUND(('Per Cápita'!$F$5*(1+($J2426/100))),0)</f>
        <v>80210</v>
      </c>
      <c r="AM2426" s="27">
        <f>ROUND(('Per Cápita'!$F$6*(1+($J2426/100))),0)</f>
        <v>122730</v>
      </c>
      <c r="AN2426" s="27">
        <f>ROUND(('Per Cápita'!$F$7*(1+($J2426/100))),0)</f>
        <v>147857</v>
      </c>
      <c r="AO2426" s="27">
        <f>+AG2426*$M2426</f>
        <v>4613482</v>
      </c>
      <c r="AP2426" s="27">
        <f>+AH2426*($O2426+$Q2426)</f>
        <v>56119756</v>
      </c>
      <c r="AQ2426" s="27">
        <f>+AI2426*$S2426</f>
        <v>0</v>
      </c>
      <c r="AR2426" s="27">
        <f>+AJ2426*$U2426</f>
        <v>15945204</v>
      </c>
      <c r="AS2426" s="27">
        <f>+AK2426*L2426</f>
        <v>6059130</v>
      </c>
      <c r="AT2426" s="27">
        <f>+AL2426*(N2426+P2426)</f>
        <v>38179960</v>
      </c>
      <c r="AU2426" s="27">
        <f>+AM2426*R2426</f>
        <v>0</v>
      </c>
      <c r="AV2426" s="27">
        <f>+AN2426*T2426</f>
        <v>0</v>
      </c>
      <c r="AW2426" s="27">
        <f>+AG2426*$X2426*$AW$1</f>
        <v>922696.4</v>
      </c>
      <c r="AX2426" s="27">
        <f>+AH2426*($AB2426+$Z2426)*$AW$1</f>
        <v>4639408.4000000004</v>
      </c>
      <c r="AY2426" s="27">
        <f>+AI2426*$AD2426*$AW$1</f>
        <v>0</v>
      </c>
      <c r="AZ2426" s="27">
        <f>+AJ2426*$AF2426*$AW$1</f>
        <v>0</v>
      </c>
      <c r="BA2426" s="27">
        <f>+$AW$1*AK2426*W2426</f>
        <v>1120021</v>
      </c>
      <c r="BB2426" s="27">
        <f>+$AW$1*AL2426*(Y2426+AA2426)</f>
        <v>7475572</v>
      </c>
      <c r="BC2426" s="27">
        <f>+AM2426*AC2426*$AW$1</f>
        <v>0</v>
      </c>
      <c r="BD2426" s="27">
        <f>+$AW$1*AN2426*AE2426</f>
        <v>0</v>
      </c>
      <c r="BE2426" s="27">
        <f>ROUND(SUM(AO2426:AV2426),0)</f>
        <v>120917532</v>
      </c>
      <c r="BF2426" s="27">
        <f>ROUND(SUM(AW2426:BD2426),0)</f>
        <v>14157698</v>
      </c>
      <c r="BG2426" s="9">
        <f>+BF2426+BE2426</f>
        <v>135075230</v>
      </c>
      <c r="BH2426" s="27">
        <f>+ROUND(BG2426*$BH$2,0)</f>
        <v>108060184</v>
      </c>
      <c r="BI2426" s="27"/>
      <c r="BJ2426" t="s">
        <v>9823</v>
      </c>
      <c r="BK2426" t="s">
        <v>8166</v>
      </c>
      <c r="BL2426" t="s">
        <v>16342</v>
      </c>
      <c r="BM2426" t="s">
        <v>9835</v>
      </c>
      <c r="BN2426" t="s">
        <v>9832</v>
      </c>
      <c r="BO2426" t="s">
        <v>16343</v>
      </c>
      <c r="BP2426" t="s">
        <v>25137</v>
      </c>
      <c r="BQ2426" t="s">
        <v>33687</v>
      </c>
      <c r="BR2426" t="s">
        <v>29332</v>
      </c>
      <c r="BS2426">
        <v>1</v>
      </c>
      <c r="BU2426" t="s">
        <v>16342</v>
      </c>
      <c r="BV2426" t="s">
        <v>33688</v>
      </c>
      <c r="BW2426" t="s">
        <v>9835</v>
      </c>
      <c r="BX2426" t="s">
        <v>9832</v>
      </c>
      <c r="BY2426" t="s">
        <v>16343</v>
      </c>
      <c r="BZ2426" t="s">
        <v>25137</v>
      </c>
      <c r="CA2426">
        <v>1</v>
      </c>
      <c r="CB2426" t="s">
        <v>29341</v>
      </c>
    </row>
    <row r="2427" spans="1:80" x14ac:dyDescent="0.25">
      <c r="A2427" t="s">
        <v>5781</v>
      </c>
      <c r="B2427" s="41" t="s">
        <v>8156</v>
      </c>
      <c r="C2427" s="41">
        <v>9</v>
      </c>
      <c r="D2427">
        <v>85400</v>
      </c>
      <c r="E2427" t="s">
        <v>4309</v>
      </c>
      <c r="F2427" s="41">
        <v>14476</v>
      </c>
      <c r="G2427" s="41">
        <v>185400000131</v>
      </c>
      <c r="H2427" t="s">
        <v>8167</v>
      </c>
      <c r="I2427" s="25">
        <v>67.956034273337977</v>
      </c>
      <c r="J2427" s="42">
        <f>STANDARDIZE(I2427,$I$1,$I$2)</f>
        <v>-1.5819196001165804E-2</v>
      </c>
      <c r="K2427" s="26">
        <f>SUM(L2427:U2427)</f>
        <v>1136</v>
      </c>
      <c r="L2427" s="26">
        <v>62</v>
      </c>
      <c r="M2427" s="26">
        <v>20</v>
      </c>
      <c r="N2427" s="26">
        <v>406</v>
      </c>
      <c r="O2427" s="26">
        <v>183</v>
      </c>
      <c r="P2427" s="26">
        <v>55</v>
      </c>
      <c r="Q2427" s="26">
        <v>301</v>
      </c>
      <c r="R2427" s="26">
        <v>0</v>
      </c>
      <c r="S2427" s="26">
        <v>0</v>
      </c>
      <c r="T2427" s="26">
        <v>0</v>
      </c>
      <c r="U2427" s="26">
        <v>109</v>
      </c>
      <c r="V2427" s="26">
        <f>SUM(W2427:AF2427)</f>
        <v>0</v>
      </c>
      <c r="W2427" s="26">
        <v>0</v>
      </c>
      <c r="X2427" s="26">
        <v>0</v>
      </c>
      <c r="Y2427" s="26">
        <v>0</v>
      </c>
      <c r="Z2427" s="26">
        <v>0</v>
      </c>
      <c r="AA2427" s="26">
        <v>0</v>
      </c>
      <c r="AB2427" s="26">
        <v>0</v>
      </c>
      <c r="AC2427" s="26">
        <v>0</v>
      </c>
      <c r="AD2427" s="26">
        <v>0</v>
      </c>
      <c r="AE2427" s="26">
        <v>0</v>
      </c>
      <c r="AF2427" s="26">
        <v>0</v>
      </c>
      <c r="AG2427" s="27">
        <f>ROUND(('Per Cápita'!$E$4*(1+($J2427/100))),0)</f>
        <v>74777</v>
      </c>
      <c r="AH2427" s="27">
        <f>ROUND(('Per Cápita'!$E$5*(1+($J2427/100))),0)</f>
        <v>66037</v>
      </c>
      <c r="AI2427" s="27">
        <f>ROUND(('Per Cápita'!$E$6*(1+($J2427/100))),0)</f>
        <v>99054</v>
      </c>
      <c r="AJ2427" s="27">
        <f>ROUND(('Per Cápita'!$E$7*(1+($J2427/100))),0)</f>
        <v>121391</v>
      </c>
      <c r="AK2427" s="27">
        <f>ROUND(('Per Cápita'!$F$4*(1+($J2427/100))),0)</f>
        <v>92256</v>
      </c>
      <c r="AL2427" s="27">
        <f>ROUND(('Per Cápita'!$F$5*(1+($J2427/100))),0)</f>
        <v>80604</v>
      </c>
      <c r="AM2427" s="27">
        <f>ROUND(('Per Cápita'!$F$6*(1+($J2427/100))),0)</f>
        <v>123333</v>
      </c>
      <c r="AN2427" s="27">
        <f>ROUND(('Per Cápita'!$F$7*(1+($J2427/100))),0)</f>
        <v>148583</v>
      </c>
      <c r="AO2427" s="27">
        <f>+AG2427*$M2427</f>
        <v>1495540</v>
      </c>
      <c r="AP2427" s="27">
        <f>+AH2427*($O2427+$Q2427)</f>
        <v>31961908</v>
      </c>
      <c r="AQ2427" s="27">
        <f>+AI2427*$S2427</f>
        <v>0</v>
      </c>
      <c r="AR2427" s="27">
        <f>+AJ2427*$U2427</f>
        <v>13231619</v>
      </c>
      <c r="AS2427" s="27">
        <f>+AK2427*L2427</f>
        <v>5719872</v>
      </c>
      <c r="AT2427" s="27">
        <f>+AL2427*(N2427+P2427)</f>
        <v>37158444</v>
      </c>
      <c r="AU2427" s="27">
        <f>+AM2427*R2427</f>
        <v>0</v>
      </c>
      <c r="AV2427" s="27">
        <f>+AN2427*T2427</f>
        <v>0</v>
      </c>
      <c r="AW2427" s="27">
        <f>+AG2427*$X2427*$AW$1</f>
        <v>0</v>
      </c>
      <c r="AX2427" s="27">
        <f>+AH2427*($AB2427+$Z2427)*$AW$1</f>
        <v>0</v>
      </c>
      <c r="AY2427" s="27">
        <f>+AI2427*$AD2427*$AW$1</f>
        <v>0</v>
      </c>
      <c r="AZ2427" s="27">
        <f>+AJ2427*$AF2427*$AW$1</f>
        <v>0</v>
      </c>
      <c r="BA2427" s="27">
        <f>+$AW$1*AK2427*W2427</f>
        <v>0</v>
      </c>
      <c r="BB2427" s="27">
        <f>+$AW$1*AL2427*(Y2427+AA2427)</f>
        <v>0</v>
      </c>
      <c r="BC2427" s="27">
        <f>+AM2427*AC2427*$AW$1</f>
        <v>0</v>
      </c>
      <c r="BD2427" s="27">
        <f>+$AW$1*AN2427*AE2427</f>
        <v>0</v>
      </c>
      <c r="BE2427" s="27">
        <f>ROUND(SUM(AO2427:AV2427),0)</f>
        <v>89567383</v>
      </c>
      <c r="BF2427" s="27">
        <f>ROUND(SUM(AW2427:BD2427),0)</f>
        <v>0</v>
      </c>
      <c r="BG2427" s="9">
        <f>+BF2427+BE2427</f>
        <v>89567383</v>
      </c>
      <c r="BH2427" s="27">
        <f>+ROUND(BG2427*$BH$2,0)</f>
        <v>71653906</v>
      </c>
      <c r="BI2427" s="27"/>
      <c r="BJ2427" t="s">
        <v>9823</v>
      </c>
      <c r="BK2427" t="s">
        <v>8167</v>
      </c>
      <c r="BL2427" t="s">
        <v>16344</v>
      </c>
      <c r="BM2427" t="s">
        <v>9835</v>
      </c>
      <c r="BN2427" t="s">
        <v>9832</v>
      </c>
      <c r="BO2427" t="s">
        <v>16345</v>
      </c>
      <c r="BP2427" t="s">
        <v>27041</v>
      </c>
      <c r="BQ2427" t="s">
        <v>33689</v>
      </c>
      <c r="BR2427" t="s">
        <v>29332</v>
      </c>
      <c r="BS2427">
        <v>1</v>
      </c>
      <c r="BU2427" t="s">
        <v>16344</v>
      </c>
      <c r="BV2427" t="s">
        <v>33690</v>
      </c>
      <c r="BW2427" t="s">
        <v>9835</v>
      </c>
      <c r="BX2427" t="s">
        <v>9832</v>
      </c>
      <c r="BY2427" t="s">
        <v>16345</v>
      </c>
      <c r="BZ2427" t="s">
        <v>27041</v>
      </c>
      <c r="CA2427">
        <v>1</v>
      </c>
      <c r="CB2427" t="s">
        <v>29341</v>
      </c>
    </row>
    <row r="2428" spans="1:80" x14ac:dyDescent="0.25">
      <c r="A2428" t="s">
        <v>5781</v>
      </c>
      <c r="B2428" s="41" t="s">
        <v>8156</v>
      </c>
      <c r="C2428" s="41">
        <v>9</v>
      </c>
      <c r="D2428">
        <v>85410</v>
      </c>
      <c r="E2428" t="s">
        <v>4310</v>
      </c>
      <c r="F2428" s="41">
        <v>14482</v>
      </c>
      <c r="G2428" s="41">
        <v>185410000016</v>
      </c>
      <c r="H2428" t="s">
        <v>1927</v>
      </c>
      <c r="I2428" s="25">
        <v>65.238846374504462</v>
      </c>
      <c r="J2428" s="42">
        <f>STANDARDIZE(I2428,$I$1,$I$2)</f>
        <v>-0.89069824255832608</v>
      </c>
      <c r="K2428" s="26">
        <f>SUM(L2428:U2428)</f>
        <v>2578</v>
      </c>
      <c r="L2428" s="26">
        <v>3</v>
      </c>
      <c r="M2428" s="26">
        <v>154</v>
      </c>
      <c r="N2428" s="26">
        <v>135</v>
      </c>
      <c r="O2428" s="26">
        <v>972</v>
      </c>
      <c r="P2428" s="26">
        <v>119</v>
      </c>
      <c r="Q2428" s="26">
        <v>825</v>
      </c>
      <c r="R2428" s="26">
        <v>0</v>
      </c>
      <c r="S2428" s="26">
        <v>121</v>
      </c>
      <c r="T2428" s="26">
        <v>0</v>
      </c>
      <c r="U2428" s="26">
        <v>249</v>
      </c>
      <c r="V2428" s="26">
        <f>SUM(W2428:AF2428)</f>
        <v>268</v>
      </c>
      <c r="W2428" s="26">
        <v>0</v>
      </c>
      <c r="X2428" s="26">
        <v>0</v>
      </c>
      <c r="Y2428" s="26">
        <v>0</v>
      </c>
      <c r="Z2428" s="26">
        <v>0</v>
      </c>
      <c r="AA2428" s="26">
        <v>0</v>
      </c>
      <c r="AB2428" s="26">
        <v>0</v>
      </c>
      <c r="AC2428" s="26">
        <v>0</v>
      </c>
      <c r="AD2428" s="26">
        <v>19</v>
      </c>
      <c r="AE2428" s="26">
        <v>0</v>
      </c>
      <c r="AF2428" s="26">
        <v>249</v>
      </c>
      <c r="AG2428" s="27">
        <f>ROUND(('Per Cápita'!$E$4*(1+($J2428/100))),0)</f>
        <v>74123</v>
      </c>
      <c r="AH2428" s="27">
        <f>ROUND(('Per Cápita'!$E$5*(1+($J2428/100))),0)</f>
        <v>65459</v>
      </c>
      <c r="AI2428" s="27">
        <f>ROUND(('Per Cápita'!$E$6*(1+($J2428/100))),0)</f>
        <v>98188</v>
      </c>
      <c r="AJ2428" s="27">
        <f>ROUND(('Per Cápita'!$E$7*(1+($J2428/100))),0)</f>
        <v>120329</v>
      </c>
      <c r="AK2428" s="27">
        <f>ROUND(('Per Cápita'!$F$4*(1+($J2428/100))),0)</f>
        <v>91449</v>
      </c>
      <c r="AL2428" s="27">
        <f>ROUND(('Per Cápita'!$F$5*(1+($J2428/100))),0)</f>
        <v>79899</v>
      </c>
      <c r="AM2428" s="27">
        <f>ROUND(('Per Cápita'!$F$6*(1+($J2428/100))),0)</f>
        <v>122254</v>
      </c>
      <c r="AN2428" s="27">
        <f>ROUND(('Per Cápita'!$F$7*(1+($J2428/100))),0)</f>
        <v>147283</v>
      </c>
      <c r="AO2428" s="27">
        <f>+AG2428*$M2428</f>
        <v>11414942</v>
      </c>
      <c r="AP2428" s="27">
        <f>+AH2428*($O2428+$Q2428)</f>
        <v>117629823</v>
      </c>
      <c r="AQ2428" s="27">
        <f>+AI2428*$S2428</f>
        <v>11880748</v>
      </c>
      <c r="AR2428" s="27">
        <f>+AJ2428*$U2428</f>
        <v>29961921</v>
      </c>
      <c r="AS2428" s="27">
        <f>+AK2428*L2428</f>
        <v>274347</v>
      </c>
      <c r="AT2428" s="27">
        <f>+AL2428*(N2428+P2428)</f>
        <v>20294346</v>
      </c>
      <c r="AU2428" s="27">
        <f>+AM2428*R2428</f>
        <v>0</v>
      </c>
      <c r="AV2428" s="27">
        <f>+AN2428*T2428</f>
        <v>0</v>
      </c>
      <c r="AW2428" s="27">
        <f>+AG2428*$X2428*$AW$1</f>
        <v>0</v>
      </c>
      <c r="AX2428" s="27">
        <f>+AH2428*($AB2428+$Z2428)*$AW$1</f>
        <v>0</v>
      </c>
      <c r="AY2428" s="27">
        <f>+AI2428*$AD2428*$AW$1</f>
        <v>373114.4</v>
      </c>
      <c r="AZ2428" s="27">
        <f>+AJ2428*$AF2428*$AW$1</f>
        <v>5992384.2000000002</v>
      </c>
      <c r="BA2428" s="27">
        <f>+$AW$1*AK2428*W2428</f>
        <v>0</v>
      </c>
      <c r="BB2428" s="27">
        <f>+$AW$1*AL2428*(Y2428+AA2428)</f>
        <v>0</v>
      </c>
      <c r="BC2428" s="27">
        <f>+AM2428*AC2428*$AW$1</f>
        <v>0</v>
      </c>
      <c r="BD2428" s="27">
        <f>+$AW$1*AN2428*AE2428</f>
        <v>0</v>
      </c>
      <c r="BE2428" s="27">
        <f>ROUND(SUM(AO2428:AV2428),0)</f>
        <v>191456127</v>
      </c>
      <c r="BF2428" s="27">
        <f>ROUND(SUM(AW2428:BD2428),0)</f>
        <v>6365499</v>
      </c>
      <c r="BG2428" s="9">
        <f>+BF2428+BE2428</f>
        <v>197821626</v>
      </c>
      <c r="BH2428" s="27">
        <f>+ROUND(BG2428*$BH$2,0)</f>
        <v>158257301</v>
      </c>
      <c r="BI2428" s="27"/>
      <c r="BJ2428" t="s">
        <v>9823</v>
      </c>
      <c r="BK2428" t="s">
        <v>1927</v>
      </c>
      <c r="BL2428" t="s">
        <v>16346</v>
      </c>
      <c r="BM2428" t="s">
        <v>9835</v>
      </c>
      <c r="BN2428" t="s">
        <v>9832</v>
      </c>
      <c r="BO2428" t="s">
        <v>16347</v>
      </c>
      <c r="BP2428" t="s">
        <v>27042</v>
      </c>
      <c r="BQ2428" t="s">
        <v>33691</v>
      </c>
      <c r="BR2428" t="s">
        <v>29332</v>
      </c>
      <c r="BS2428">
        <v>1</v>
      </c>
      <c r="BU2428" t="s">
        <v>16346</v>
      </c>
      <c r="BV2428" t="s">
        <v>33692</v>
      </c>
      <c r="BW2428" t="s">
        <v>9835</v>
      </c>
      <c r="BX2428" t="s">
        <v>9832</v>
      </c>
      <c r="BY2428" t="s">
        <v>16347</v>
      </c>
      <c r="BZ2428" t="s">
        <v>27042</v>
      </c>
      <c r="CA2428">
        <v>1</v>
      </c>
      <c r="CB2428" t="s">
        <v>29341</v>
      </c>
    </row>
    <row r="2429" spans="1:80" x14ac:dyDescent="0.25">
      <c r="A2429" t="s">
        <v>5781</v>
      </c>
      <c r="B2429" s="41" t="s">
        <v>8156</v>
      </c>
      <c r="C2429" s="41">
        <v>9</v>
      </c>
      <c r="D2429">
        <v>85410</v>
      </c>
      <c r="E2429" t="s">
        <v>4310</v>
      </c>
      <c r="F2429" s="41">
        <v>113872</v>
      </c>
      <c r="G2429" s="41">
        <v>185410001004</v>
      </c>
      <c r="H2429" t="s">
        <v>8168</v>
      </c>
      <c r="I2429" s="25">
        <v>64.777904304062233</v>
      </c>
      <c r="J2429" s="42">
        <f>STANDARDIZE(I2429,$I$1,$I$2)</f>
        <v>-1.0391121815721511</v>
      </c>
      <c r="K2429" s="26">
        <f>SUM(L2429:U2429)</f>
        <v>1180</v>
      </c>
      <c r="L2429" s="26">
        <v>9</v>
      </c>
      <c r="M2429" s="26">
        <v>74</v>
      </c>
      <c r="N2429" s="26">
        <v>63</v>
      </c>
      <c r="O2429" s="26">
        <v>468</v>
      </c>
      <c r="P2429" s="26">
        <v>0</v>
      </c>
      <c r="Q2429" s="26">
        <v>423</v>
      </c>
      <c r="R2429" s="26">
        <v>0</v>
      </c>
      <c r="S2429" s="26">
        <v>0</v>
      </c>
      <c r="T2429" s="26">
        <v>0</v>
      </c>
      <c r="U2429" s="26">
        <v>143</v>
      </c>
      <c r="V2429" s="26">
        <f>SUM(W2429:AF2429)</f>
        <v>0</v>
      </c>
      <c r="W2429" s="26">
        <v>0</v>
      </c>
      <c r="X2429" s="26">
        <v>0</v>
      </c>
      <c r="Y2429" s="26">
        <v>0</v>
      </c>
      <c r="Z2429" s="26">
        <v>0</v>
      </c>
      <c r="AA2429" s="26">
        <v>0</v>
      </c>
      <c r="AB2429" s="26">
        <v>0</v>
      </c>
      <c r="AC2429" s="26">
        <v>0</v>
      </c>
      <c r="AD2429" s="26">
        <v>0</v>
      </c>
      <c r="AE2429" s="26">
        <v>0</v>
      </c>
      <c r="AF2429" s="26">
        <v>0</v>
      </c>
      <c r="AG2429" s="27">
        <f>ROUND(('Per Cápita'!$E$4*(1+($J2429/100))),0)</f>
        <v>74012</v>
      </c>
      <c r="AH2429" s="27">
        <f>ROUND(('Per Cápita'!$E$5*(1+($J2429/100))),0)</f>
        <v>65361</v>
      </c>
      <c r="AI2429" s="27">
        <f>ROUND(('Per Cápita'!$E$6*(1+($J2429/100))),0)</f>
        <v>98041</v>
      </c>
      <c r="AJ2429" s="27">
        <f>ROUND(('Per Cápita'!$E$7*(1+($J2429/100))),0)</f>
        <v>120148</v>
      </c>
      <c r="AK2429" s="27">
        <f>ROUND(('Per Cápita'!$F$4*(1+($J2429/100))),0)</f>
        <v>91312</v>
      </c>
      <c r="AL2429" s="27">
        <f>ROUND(('Per Cápita'!$F$5*(1+($J2429/100))),0)</f>
        <v>79779</v>
      </c>
      <c r="AM2429" s="27">
        <f>ROUND(('Per Cápita'!$F$6*(1+($J2429/100))),0)</f>
        <v>122071</v>
      </c>
      <c r="AN2429" s="27">
        <f>ROUND(('Per Cápita'!$F$7*(1+($J2429/100))),0)</f>
        <v>147063</v>
      </c>
      <c r="AO2429" s="27">
        <f>+AG2429*$M2429</f>
        <v>5476888</v>
      </c>
      <c r="AP2429" s="27">
        <f>+AH2429*($O2429+$Q2429)</f>
        <v>58236651</v>
      </c>
      <c r="AQ2429" s="27">
        <f>+AI2429*$S2429</f>
        <v>0</v>
      </c>
      <c r="AR2429" s="27">
        <f>+AJ2429*$U2429</f>
        <v>17181164</v>
      </c>
      <c r="AS2429" s="27">
        <f>+AK2429*L2429</f>
        <v>821808</v>
      </c>
      <c r="AT2429" s="27">
        <f>+AL2429*(N2429+P2429)</f>
        <v>5026077</v>
      </c>
      <c r="AU2429" s="27">
        <f>+AM2429*R2429</f>
        <v>0</v>
      </c>
      <c r="AV2429" s="27">
        <f>+AN2429*T2429</f>
        <v>0</v>
      </c>
      <c r="AW2429" s="27">
        <f>+AG2429*$X2429*$AW$1</f>
        <v>0</v>
      </c>
      <c r="AX2429" s="27">
        <f>+AH2429*($AB2429+$Z2429)*$AW$1</f>
        <v>0</v>
      </c>
      <c r="AY2429" s="27">
        <f>+AI2429*$AD2429*$AW$1</f>
        <v>0</v>
      </c>
      <c r="AZ2429" s="27">
        <f>+AJ2429*$AF2429*$AW$1</f>
        <v>0</v>
      </c>
      <c r="BA2429" s="27">
        <f>+$AW$1*AK2429*W2429</f>
        <v>0</v>
      </c>
      <c r="BB2429" s="27">
        <f>+$AW$1*AL2429*(Y2429+AA2429)</f>
        <v>0</v>
      </c>
      <c r="BC2429" s="27">
        <f>+AM2429*AC2429*$AW$1</f>
        <v>0</v>
      </c>
      <c r="BD2429" s="27">
        <f>+$AW$1*AN2429*AE2429</f>
        <v>0</v>
      </c>
      <c r="BE2429" s="27">
        <f>ROUND(SUM(AO2429:AV2429),0)</f>
        <v>86742588</v>
      </c>
      <c r="BF2429" s="27">
        <f>ROUND(SUM(AW2429:BD2429),0)</f>
        <v>0</v>
      </c>
      <c r="BG2429" s="9">
        <f>+BF2429+BE2429</f>
        <v>86742588</v>
      </c>
      <c r="BH2429" s="27">
        <f>+ROUND(BG2429*$BH$2,0)</f>
        <v>69394070</v>
      </c>
      <c r="BI2429" s="27"/>
      <c r="BJ2429" t="s">
        <v>9823</v>
      </c>
      <c r="BK2429" t="s">
        <v>16348</v>
      </c>
      <c r="BL2429" t="s">
        <v>16349</v>
      </c>
      <c r="BM2429" t="s">
        <v>9835</v>
      </c>
      <c r="BN2429" t="s">
        <v>9832</v>
      </c>
      <c r="BO2429" t="s">
        <v>16350</v>
      </c>
      <c r="BP2429" t="s">
        <v>27043</v>
      </c>
      <c r="BQ2429" t="s">
        <v>33693</v>
      </c>
      <c r="BR2429" t="s">
        <v>29332</v>
      </c>
      <c r="BS2429">
        <v>1</v>
      </c>
      <c r="BU2429" t="s">
        <v>16349</v>
      </c>
      <c r="BV2429" t="s">
        <v>33694</v>
      </c>
      <c r="BW2429" t="s">
        <v>9835</v>
      </c>
      <c r="BX2429" t="s">
        <v>9832</v>
      </c>
      <c r="BY2429" t="s">
        <v>16350</v>
      </c>
      <c r="BZ2429" t="s">
        <v>27043</v>
      </c>
      <c r="CA2429">
        <v>1</v>
      </c>
      <c r="CB2429" t="s">
        <v>29341</v>
      </c>
    </row>
    <row r="2430" spans="1:80" x14ac:dyDescent="0.25">
      <c r="A2430" t="s">
        <v>5781</v>
      </c>
      <c r="B2430" s="41" t="s">
        <v>8156</v>
      </c>
      <c r="C2430" s="41">
        <v>9</v>
      </c>
      <c r="D2430">
        <v>85430</v>
      </c>
      <c r="E2430" t="s">
        <v>4311</v>
      </c>
      <c r="F2430" s="41">
        <v>14486</v>
      </c>
      <c r="G2430" s="41">
        <v>185430000349</v>
      </c>
      <c r="H2430" t="s">
        <v>8169</v>
      </c>
      <c r="I2430" s="25">
        <v>65.20554798243171</v>
      </c>
      <c r="J2430" s="42">
        <f>STANDARDIZE(I2430,$I$1,$I$2)</f>
        <v>-0.90141964519706219</v>
      </c>
      <c r="K2430" s="26">
        <f>SUM(L2430:U2430)</f>
        <v>1871</v>
      </c>
      <c r="L2430" s="26">
        <v>13</v>
      </c>
      <c r="M2430" s="26">
        <v>114</v>
      </c>
      <c r="N2430" s="26">
        <v>151</v>
      </c>
      <c r="O2430" s="26">
        <v>743</v>
      </c>
      <c r="P2430" s="26">
        <v>0</v>
      </c>
      <c r="Q2430" s="26">
        <v>615</v>
      </c>
      <c r="R2430" s="26">
        <v>0</v>
      </c>
      <c r="S2430" s="26">
        <v>9</v>
      </c>
      <c r="T2430" s="26">
        <v>0</v>
      </c>
      <c r="U2430" s="26">
        <v>226</v>
      </c>
      <c r="V2430" s="26">
        <f>SUM(W2430:AF2430)</f>
        <v>37</v>
      </c>
      <c r="W2430" s="26">
        <v>2</v>
      </c>
      <c r="X2430" s="26">
        <v>0</v>
      </c>
      <c r="Y2430" s="26">
        <v>35</v>
      </c>
      <c r="Z2430" s="26">
        <v>0</v>
      </c>
      <c r="AA2430" s="26">
        <v>0</v>
      </c>
      <c r="AB2430" s="26">
        <v>0</v>
      </c>
      <c r="AC2430" s="26">
        <v>0</v>
      </c>
      <c r="AD2430" s="26">
        <v>0</v>
      </c>
      <c r="AE2430" s="26">
        <v>0</v>
      </c>
      <c r="AF2430" s="26">
        <v>0</v>
      </c>
      <c r="AG2430" s="27">
        <f>ROUND(('Per Cápita'!$E$4*(1+($J2430/100))),0)</f>
        <v>74115</v>
      </c>
      <c r="AH2430" s="27">
        <f>ROUND(('Per Cápita'!$E$5*(1+($J2430/100))),0)</f>
        <v>65452</v>
      </c>
      <c r="AI2430" s="27">
        <f>ROUND(('Per Cápita'!$E$6*(1+($J2430/100))),0)</f>
        <v>98177</v>
      </c>
      <c r="AJ2430" s="27">
        <f>ROUND(('Per Cápita'!$E$7*(1+($J2430/100))),0)</f>
        <v>120316</v>
      </c>
      <c r="AK2430" s="27">
        <f>ROUND(('Per Cápita'!$F$4*(1+($J2430/100))),0)</f>
        <v>91439</v>
      </c>
      <c r="AL2430" s="27">
        <f>ROUND(('Per Cápita'!$F$5*(1+($J2430/100))),0)</f>
        <v>79890</v>
      </c>
      <c r="AM2430" s="27">
        <f>ROUND(('Per Cápita'!$F$6*(1+($J2430/100))),0)</f>
        <v>122241</v>
      </c>
      <c r="AN2430" s="27">
        <f>ROUND(('Per Cápita'!$F$7*(1+($J2430/100))),0)</f>
        <v>147267</v>
      </c>
      <c r="AO2430" s="27">
        <f>+AG2430*$M2430</f>
        <v>8449110</v>
      </c>
      <c r="AP2430" s="27">
        <f>+AH2430*($O2430+$Q2430)</f>
        <v>88883816</v>
      </c>
      <c r="AQ2430" s="27">
        <f>+AI2430*$S2430</f>
        <v>883593</v>
      </c>
      <c r="AR2430" s="27">
        <f>+AJ2430*$U2430</f>
        <v>27191416</v>
      </c>
      <c r="AS2430" s="27">
        <f>+AK2430*L2430</f>
        <v>1188707</v>
      </c>
      <c r="AT2430" s="27">
        <f>+AL2430*(N2430+P2430)</f>
        <v>12063390</v>
      </c>
      <c r="AU2430" s="27">
        <f>+AM2430*R2430</f>
        <v>0</v>
      </c>
      <c r="AV2430" s="27">
        <f>+AN2430*T2430</f>
        <v>0</v>
      </c>
      <c r="AW2430" s="27">
        <f>+AG2430*$X2430*$AW$1</f>
        <v>0</v>
      </c>
      <c r="AX2430" s="27">
        <f>+AH2430*($AB2430+$Z2430)*$AW$1</f>
        <v>0</v>
      </c>
      <c r="AY2430" s="27">
        <f>+AI2430*$AD2430*$AW$1</f>
        <v>0</v>
      </c>
      <c r="AZ2430" s="27">
        <f>+AJ2430*$AF2430*$AW$1</f>
        <v>0</v>
      </c>
      <c r="BA2430" s="27">
        <f>+$AW$1*AK2430*W2430</f>
        <v>36575.599999999999</v>
      </c>
      <c r="BB2430" s="27">
        <f>+$AW$1*AL2430*(Y2430+AA2430)</f>
        <v>559230</v>
      </c>
      <c r="BC2430" s="27">
        <f>+AM2430*AC2430*$AW$1</f>
        <v>0</v>
      </c>
      <c r="BD2430" s="27">
        <f>+$AW$1*AN2430*AE2430</f>
        <v>0</v>
      </c>
      <c r="BE2430" s="27">
        <f>ROUND(SUM(AO2430:AV2430),0)</f>
        <v>138660032</v>
      </c>
      <c r="BF2430" s="27">
        <f>ROUND(SUM(AW2430:BD2430),0)</f>
        <v>595806</v>
      </c>
      <c r="BG2430" s="9">
        <f>+BF2430+BE2430</f>
        <v>139255838</v>
      </c>
      <c r="BH2430" s="27">
        <f>+ROUND(BG2430*$BH$2,0)</f>
        <v>111404670</v>
      </c>
      <c r="BI2430" s="27"/>
      <c r="BJ2430" t="s">
        <v>9823</v>
      </c>
      <c r="BK2430" t="s">
        <v>8169</v>
      </c>
      <c r="BL2430" t="s">
        <v>16351</v>
      </c>
      <c r="BM2430" t="s">
        <v>9835</v>
      </c>
      <c r="BN2430" t="s">
        <v>9832</v>
      </c>
      <c r="BO2430" t="s">
        <v>16352</v>
      </c>
      <c r="BP2430" t="s">
        <v>27044</v>
      </c>
      <c r="BQ2430" t="s">
        <v>33695</v>
      </c>
      <c r="BR2430" t="s">
        <v>29332</v>
      </c>
      <c r="BS2430">
        <v>1</v>
      </c>
      <c r="BU2430" t="s">
        <v>16351</v>
      </c>
      <c r="BV2430" t="s">
        <v>33696</v>
      </c>
      <c r="BW2430" t="s">
        <v>9835</v>
      </c>
      <c r="BX2430" t="s">
        <v>9832</v>
      </c>
      <c r="BY2430" t="s">
        <v>16352</v>
      </c>
      <c r="BZ2430" t="s">
        <v>27044</v>
      </c>
      <c r="CA2430">
        <v>1</v>
      </c>
      <c r="CB2430" t="s">
        <v>29341</v>
      </c>
    </row>
    <row r="2431" spans="1:80" x14ac:dyDescent="0.25">
      <c r="A2431" t="s">
        <v>5781</v>
      </c>
      <c r="B2431" s="41" t="s">
        <v>8156</v>
      </c>
      <c r="C2431" s="41">
        <v>9</v>
      </c>
      <c r="D2431">
        <v>85440</v>
      </c>
      <c r="E2431" t="s">
        <v>1002</v>
      </c>
      <c r="F2431" s="41">
        <v>14491</v>
      </c>
      <c r="G2431" s="41">
        <v>185440000053</v>
      </c>
      <c r="H2431" t="s">
        <v>8170</v>
      </c>
      <c r="I2431" s="25">
        <v>64.158664905241679</v>
      </c>
      <c r="J2431" s="42">
        <f>STANDARDIZE(I2431,$I$1,$I$2)</f>
        <v>-1.2384946295299577</v>
      </c>
      <c r="K2431" s="26">
        <f>SUM(L2431:U2431)</f>
        <v>2210</v>
      </c>
      <c r="L2431" s="26">
        <v>17</v>
      </c>
      <c r="M2431" s="26">
        <v>161</v>
      </c>
      <c r="N2431" s="26">
        <v>66</v>
      </c>
      <c r="O2431" s="26">
        <v>986</v>
      </c>
      <c r="P2431" s="26">
        <v>0</v>
      </c>
      <c r="Q2431" s="26">
        <v>769</v>
      </c>
      <c r="R2431" s="26">
        <v>0</v>
      </c>
      <c r="S2431" s="26">
        <v>0</v>
      </c>
      <c r="T2431" s="26">
        <v>0</v>
      </c>
      <c r="U2431" s="26">
        <v>211</v>
      </c>
      <c r="V2431" s="26">
        <f>SUM(W2431:AF2431)</f>
        <v>0</v>
      </c>
      <c r="W2431" s="26">
        <v>0</v>
      </c>
      <c r="X2431" s="26">
        <v>0</v>
      </c>
      <c r="Y2431" s="26">
        <v>0</v>
      </c>
      <c r="Z2431" s="26">
        <v>0</v>
      </c>
      <c r="AA2431" s="26">
        <v>0</v>
      </c>
      <c r="AB2431" s="26">
        <v>0</v>
      </c>
      <c r="AC2431" s="26">
        <v>0</v>
      </c>
      <c r="AD2431" s="26">
        <v>0</v>
      </c>
      <c r="AE2431" s="26">
        <v>0</v>
      </c>
      <c r="AF2431" s="26">
        <v>0</v>
      </c>
      <c r="AG2431" s="27">
        <f>ROUND(('Per Cápita'!$E$4*(1+($J2431/100))),0)</f>
        <v>73863</v>
      </c>
      <c r="AH2431" s="27">
        <f>ROUND(('Per Cápita'!$E$5*(1+($J2431/100))),0)</f>
        <v>65229</v>
      </c>
      <c r="AI2431" s="27">
        <f>ROUND(('Per Cápita'!$E$6*(1+($J2431/100))),0)</f>
        <v>97843</v>
      </c>
      <c r="AJ2431" s="27">
        <f>ROUND(('Per Cápita'!$E$7*(1+($J2431/100))),0)</f>
        <v>119906</v>
      </c>
      <c r="AK2431" s="27">
        <f>ROUND(('Per Cápita'!$F$4*(1+($J2431/100))),0)</f>
        <v>91128</v>
      </c>
      <c r="AL2431" s="27">
        <f>ROUND(('Per Cápita'!$F$5*(1+($J2431/100))),0)</f>
        <v>79619</v>
      </c>
      <c r="AM2431" s="27">
        <f>ROUND(('Per Cápita'!$F$6*(1+($J2431/100))),0)</f>
        <v>121825</v>
      </c>
      <c r="AN2431" s="27">
        <f>ROUND(('Per Cápita'!$F$7*(1+($J2431/100))),0)</f>
        <v>146767</v>
      </c>
      <c r="AO2431" s="27">
        <f>+AG2431*$M2431</f>
        <v>11891943</v>
      </c>
      <c r="AP2431" s="27">
        <f>+AH2431*($O2431+$Q2431)</f>
        <v>114476895</v>
      </c>
      <c r="AQ2431" s="27">
        <f>+AI2431*$S2431</f>
        <v>0</v>
      </c>
      <c r="AR2431" s="27">
        <f>+AJ2431*$U2431</f>
        <v>25300166</v>
      </c>
      <c r="AS2431" s="27">
        <f>+AK2431*L2431</f>
        <v>1549176</v>
      </c>
      <c r="AT2431" s="27">
        <f>+AL2431*(N2431+P2431)</f>
        <v>5254854</v>
      </c>
      <c r="AU2431" s="27">
        <f>+AM2431*R2431</f>
        <v>0</v>
      </c>
      <c r="AV2431" s="27">
        <f>+AN2431*T2431</f>
        <v>0</v>
      </c>
      <c r="AW2431" s="27">
        <f>+AG2431*$X2431*$AW$1</f>
        <v>0</v>
      </c>
      <c r="AX2431" s="27">
        <f>+AH2431*($AB2431+$Z2431)*$AW$1</f>
        <v>0</v>
      </c>
      <c r="AY2431" s="27">
        <f>+AI2431*$AD2431*$AW$1</f>
        <v>0</v>
      </c>
      <c r="AZ2431" s="27">
        <f>+AJ2431*$AF2431*$AW$1</f>
        <v>0</v>
      </c>
      <c r="BA2431" s="27">
        <f>+$AW$1*AK2431*W2431</f>
        <v>0</v>
      </c>
      <c r="BB2431" s="27">
        <f>+$AW$1*AL2431*(Y2431+AA2431)</f>
        <v>0</v>
      </c>
      <c r="BC2431" s="27">
        <f>+AM2431*AC2431*$AW$1</f>
        <v>0</v>
      </c>
      <c r="BD2431" s="27">
        <f>+$AW$1*AN2431*AE2431</f>
        <v>0</v>
      </c>
      <c r="BE2431" s="27">
        <f>ROUND(SUM(AO2431:AV2431),0)</f>
        <v>158473034</v>
      </c>
      <c r="BF2431" s="27">
        <f>ROUND(SUM(AW2431:BD2431),0)</f>
        <v>0</v>
      </c>
      <c r="BG2431" s="9">
        <f>+BF2431+BE2431</f>
        <v>158473034</v>
      </c>
      <c r="BH2431" s="27">
        <f>+ROUND(BG2431*$BH$2,0)</f>
        <v>126778427</v>
      </c>
      <c r="BI2431" s="27"/>
      <c r="BJ2431" t="s">
        <v>9823</v>
      </c>
      <c r="BK2431" t="s">
        <v>8170</v>
      </c>
      <c r="BL2431" t="s">
        <v>16353</v>
      </c>
      <c r="BM2431" t="s">
        <v>9835</v>
      </c>
      <c r="BN2431" t="s">
        <v>9832</v>
      </c>
      <c r="BO2431" t="s">
        <v>16354</v>
      </c>
      <c r="BP2431" t="s">
        <v>26419</v>
      </c>
      <c r="BQ2431" t="s">
        <v>33697</v>
      </c>
      <c r="BR2431" t="s">
        <v>29332</v>
      </c>
      <c r="BS2431">
        <v>1</v>
      </c>
      <c r="BU2431" t="s">
        <v>16353</v>
      </c>
      <c r="BV2431" t="s">
        <v>33698</v>
      </c>
      <c r="BW2431" t="s">
        <v>9835</v>
      </c>
      <c r="BX2431" t="s">
        <v>9832</v>
      </c>
      <c r="BY2431" t="s">
        <v>16354</v>
      </c>
      <c r="BZ2431" t="s">
        <v>26419</v>
      </c>
      <c r="CA2431">
        <v>1</v>
      </c>
      <c r="CB2431" t="s">
        <v>29341</v>
      </c>
    </row>
    <row r="2432" spans="1:80" x14ac:dyDescent="0.25">
      <c r="A2432" t="s">
        <v>5781</v>
      </c>
      <c r="B2432" s="41" t="s">
        <v>8156</v>
      </c>
      <c r="C2432" s="41">
        <v>9</v>
      </c>
      <c r="D2432">
        <v>85440</v>
      </c>
      <c r="E2432" t="s">
        <v>1002</v>
      </c>
      <c r="F2432" s="41">
        <v>14492</v>
      </c>
      <c r="G2432" s="41">
        <v>185440000118</v>
      </c>
      <c r="H2432" t="s">
        <v>8171</v>
      </c>
      <c r="I2432" s="25">
        <v>63.678379486486563</v>
      </c>
      <c r="J2432" s="42">
        <f>STANDARDIZE(I2432,$I$1,$I$2)</f>
        <v>-1.3931367319094694</v>
      </c>
      <c r="K2432" s="26">
        <f>SUM(L2432:U2432)</f>
        <v>2172</v>
      </c>
      <c r="L2432" s="26">
        <v>0</v>
      </c>
      <c r="M2432" s="26">
        <v>148</v>
      </c>
      <c r="N2432" s="26">
        <v>0</v>
      </c>
      <c r="O2432" s="26">
        <v>869</v>
      </c>
      <c r="P2432" s="26">
        <v>0</v>
      </c>
      <c r="Q2432" s="26">
        <v>846</v>
      </c>
      <c r="R2432" s="26">
        <v>0</v>
      </c>
      <c r="S2432" s="26">
        <v>67</v>
      </c>
      <c r="T2432" s="26">
        <v>0</v>
      </c>
      <c r="U2432" s="26">
        <v>242</v>
      </c>
      <c r="V2432" s="26">
        <f>SUM(W2432:AF2432)</f>
        <v>0</v>
      </c>
      <c r="W2432" s="26">
        <v>0</v>
      </c>
      <c r="X2432" s="26">
        <v>0</v>
      </c>
      <c r="Y2432" s="26">
        <v>0</v>
      </c>
      <c r="Z2432" s="26">
        <v>0</v>
      </c>
      <c r="AA2432" s="26">
        <v>0</v>
      </c>
      <c r="AB2432" s="26">
        <v>0</v>
      </c>
      <c r="AC2432" s="26">
        <v>0</v>
      </c>
      <c r="AD2432" s="26">
        <v>0</v>
      </c>
      <c r="AE2432" s="26">
        <v>0</v>
      </c>
      <c r="AF2432" s="26">
        <v>0</v>
      </c>
      <c r="AG2432" s="27">
        <f>ROUND(('Per Cápita'!$E$4*(1+($J2432/100))),0)</f>
        <v>73747</v>
      </c>
      <c r="AH2432" s="27">
        <f>ROUND(('Per Cápita'!$E$5*(1+($J2432/100))),0)</f>
        <v>65127</v>
      </c>
      <c r="AI2432" s="27">
        <f>ROUND(('Per Cápita'!$E$6*(1+($J2432/100))),0)</f>
        <v>97690</v>
      </c>
      <c r="AJ2432" s="27">
        <f>ROUND(('Per Cápita'!$E$7*(1+($J2432/100))),0)</f>
        <v>119719</v>
      </c>
      <c r="AK2432" s="27">
        <f>ROUND(('Per Cápita'!$F$4*(1+($J2432/100))),0)</f>
        <v>90986</v>
      </c>
      <c r="AL2432" s="27">
        <f>ROUND(('Per Cápita'!$F$5*(1+($J2432/100))),0)</f>
        <v>79494</v>
      </c>
      <c r="AM2432" s="27">
        <f>ROUND(('Per Cápita'!$F$6*(1+($J2432/100))),0)</f>
        <v>121635</v>
      </c>
      <c r="AN2432" s="27">
        <f>ROUND(('Per Cápita'!$F$7*(1+($J2432/100))),0)</f>
        <v>146537</v>
      </c>
      <c r="AO2432" s="27">
        <f>+AG2432*$M2432</f>
        <v>10914556</v>
      </c>
      <c r="AP2432" s="27">
        <f>+AH2432*($O2432+$Q2432)</f>
        <v>111692805</v>
      </c>
      <c r="AQ2432" s="27">
        <f>+AI2432*$S2432</f>
        <v>6545230</v>
      </c>
      <c r="AR2432" s="27">
        <f>+AJ2432*$U2432</f>
        <v>28971998</v>
      </c>
      <c r="AS2432" s="27">
        <f>+AK2432*L2432</f>
        <v>0</v>
      </c>
      <c r="AT2432" s="27">
        <f>+AL2432*(N2432+P2432)</f>
        <v>0</v>
      </c>
      <c r="AU2432" s="27">
        <f>+AM2432*R2432</f>
        <v>0</v>
      </c>
      <c r="AV2432" s="27">
        <f>+AN2432*T2432</f>
        <v>0</v>
      </c>
      <c r="AW2432" s="27">
        <f>+AG2432*$X2432*$AW$1</f>
        <v>0</v>
      </c>
      <c r="AX2432" s="27">
        <f>+AH2432*($AB2432+$Z2432)*$AW$1</f>
        <v>0</v>
      </c>
      <c r="AY2432" s="27">
        <f>+AI2432*$AD2432*$AW$1</f>
        <v>0</v>
      </c>
      <c r="AZ2432" s="27">
        <f>+AJ2432*$AF2432*$AW$1</f>
        <v>0</v>
      </c>
      <c r="BA2432" s="27">
        <f>+$AW$1*AK2432*W2432</f>
        <v>0</v>
      </c>
      <c r="BB2432" s="27">
        <f>+$AW$1*AL2432*(Y2432+AA2432)</f>
        <v>0</v>
      </c>
      <c r="BC2432" s="27">
        <f>+AM2432*AC2432*$AW$1</f>
        <v>0</v>
      </c>
      <c r="BD2432" s="27">
        <f>+$AW$1*AN2432*AE2432</f>
        <v>0</v>
      </c>
      <c r="BE2432" s="27">
        <f>ROUND(SUM(AO2432:AV2432),0)</f>
        <v>158124589</v>
      </c>
      <c r="BF2432" s="27">
        <f>ROUND(SUM(AW2432:BD2432),0)</f>
        <v>0</v>
      </c>
      <c r="BG2432" s="9">
        <f>+BF2432+BE2432</f>
        <v>158124589</v>
      </c>
      <c r="BH2432" s="27">
        <f>+ROUND(BG2432*$BH$2,0)</f>
        <v>126499671</v>
      </c>
      <c r="BI2432" s="27"/>
      <c r="BJ2432" t="s">
        <v>9823</v>
      </c>
      <c r="BK2432" t="s">
        <v>8171</v>
      </c>
      <c r="BL2432" t="s">
        <v>16355</v>
      </c>
      <c r="BM2432" t="s">
        <v>9859</v>
      </c>
      <c r="BN2432" t="s">
        <v>9832</v>
      </c>
      <c r="BO2432" t="s">
        <v>16356</v>
      </c>
      <c r="BP2432" t="s">
        <v>27045</v>
      </c>
      <c r="BQ2432" t="s">
        <v>33699</v>
      </c>
      <c r="BR2432" t="s">
        <v>29332</v>
      </c>
      <c r="BS2432">
        <v>1</v>
      </c>
      <c r="BU2432" t="s">
        <v>16355</v>
      </c>
      <c r="BV2432" t="s">
        <v>33700</v>
      </c>
      <c r="BW2432" t="s">
        <v>29347</v>
      </c>
      <c r="BX2432" t="s">
        <v>9832</v>
      </c>
      <c r="BY2432" t="s">
        <v>16356</v>
      </c>
      <c r="BZ2432" t="s">
        <v>27045</v>
      </c>
      <c r="CA2432">
        <v>1</v>
      </c>
      <c r="CB2432" t="s">
        <v>29341</v>
      </c>
    </row>
    <row r="2433" spans="1:80" x14ac:dyDescent="0.25">
      <c r="A2433" t="s">
        <v>5781</v>
      </c>
      <c r="B2433" s="41" t="s">
        <v>8156</v>
      </c>
      <c r="C2433" s="41">
        <v>9</v>
      </c>
      <c r="D2433">
        <v>85010</v>
      </c>
      <c r="E2433" t="s">
        <v>4296</v>
      </c>
      <c r="F2433" s="41">
        <v>14073</v>
      </c>
      <c r="G2433" s="41">
        <v>285010000038</v>
      </c>
      <c r="H2433" t="s">
        <v>9224</v>
      </c>
      <c r="I2433" s="25">
        <v>70.67294743761677</v>
      </c>
      <c r="J2433" s="42">
        <f>STANDARDIZE(I2433,$I$1,$I$2)</f>
        <v>0.8589713916366114</v>
      </c>
      <c r="K2433" s="26">
        <f>SUM(L2433:U2433)</f>
        <v>285</v>
      </c>
      <c r="L2433" s="26">
        <v>26</v>
      </c>
      <c r="M2433" s="26">
        <v>0</v>
      </c>
      <c r="N2433" s="26">
        <v>135</v>
      </c>
      <c r="O2433" s="26">
        <v>0</v>
      </c>
      <c r="P2433" s="26">
        <v>91</v>
      </c>
      <c r="Q2433" s="26">
        <v>0</v>
      </c>
      <c r="R2433" s="26">
        <v>15</v>
      </c>
      <c r="S2433" s="26">
        <v>0</v>
      </c>
      <c r="T2433" s="26">
        <v>18</v>
      </c>
      <c r="U2433" s="26">
        <v>0</v>
      </c>
      <c r="V2433" s="26">
        <f>SUM(W2433:AF2433)</f>
        <v>259</v>
      </c>
      <c r="W2433" s="26">
        <v>25</v>
      </c>
      <c r="X2433" s="26">
        <v>0</v>
      </c>
      <c r="Y2433" s="26">
        <v>128</v>
      </c>
      <c r="Z2433" s="26">
        <v>0</v>
      </c>
      <c r="AA2433" s="26">
        <v>91</v>
      </c>
      <c r="AB2433" s="26">
        <v>0</v>
      </c>
      <c r="AC2433" s="26">
        <v>15</v>
      </c>
      <c r="AD2433" s="26">
        <v>0</v>
      </c>
      <c r="AE2433" s="26">
        <v>0</v>
      </c>
      <c r="AF2433" s="26">
        <v>0</v>
      </c>
      <c r="AG2433" s="27">
        <f>ROUND(('Per Cápita'!$E$4*(1+($J2433/100))),0)</f>
        <v>75431</v>
      </c>
      <c r="AH2433" s="27">
        <f>ROUND(('Per Cápita'!$E$5*(1+($J2433/100))),0)</f>
        <v>66614</v>
      </c>
      <c r="AI2433" s="27">
        <f>ROUND(('Per Cápita'!$E$6*(1+($J2433/100))),0)</f>
        <v>99921</v>
      </c>
      <c r="AJ2433" s="27">
        <f>ROUND(('Per Cápita'!$E$7*(1+($J2433/100))),0)</f>
        <v>122453</v>
      </c>
      <c r="AK2433" s="27">
        <f>ROUND(('Per Cápita'!$F$4*(1+($J2433/100))),0)</f>
        <v>93064</v>
      </c>
      <c r="AL2433" s="27">
        <f>ROUND(('Per Cápita'!$F$5*(1+($J2433/100))),0)</f>
        <v>81309</v>
      </c>
      <c r="AM2433" s="27">
        <f>ROUND(('Per Cápita'!$F$6*(1+($J2433/100))),0)</f>
        <v>124413</v>
      </c>
      <c r="AN2433" s="27">
        <f>ROUND(('Per Cápita'!$F$7*(1+($J2433/100))),0)</f>
        <v>149883</v>
      </c>
      <c r="AO2433" s="27">
        <f>+AG2433*$M2433</f>
        <v>0</v>
      </c>
      <c r="AP2433" s="27">
        <f>+AH2433*($O2433+$Q2433)</f>
        <v>0</v>
      </c>
      <c r="AQ2433" s="27">
        <f>+AI2433*$S2433</f>
        <v>0</v>
      </c>
      <c r="AR2433" s="27">
        <f>+AJ2433*$U2433</f>
        <v>0</v>
      </c>
      <c r="AS2433" s="27">
        <f>+AK2433*L2433</f>
        <v>2419664</v>
      </c>
      <c r="AT2433" s="27">
        <f>+AL2433*(N2433+P2433)</f>
        <v>18375834</v>
      </c>
      <c r="AU2433" s="27">
        <f>+AM2433*R2433</f>
        <v>1866195</v>
      </c>
      <c r="AV2433" s="27">
        <f>+AN2433*T2433</f>
        <v>2697894</v>
      </c>
      <c r="AW2433" s="27">
        <f>+AG2433*$X2433*$AW$1</f>
        <v>0</v>
      </c>
      <c r="AX2433" s="27">
        <f>+AH2433*($AB2433+$Z2433)*$AW$1</f>
        <v>0</v>
      </c>
      <c r="AY2433" s="27">
        <f>+AI2433*$AD2433*$AW$1</f>
        <v>0</v>
      </c>
      <c r="AZ2433" s="27">
        <f>+AJ2433*$AF2433*$AW$1</f>
        <v>0</v>
      </c>
      <c r="BA2433" s="27">
        <f>+$AW$1*AK2433*W2433</f>
        <v>465320</v>
      </c>
      <c r="BB2433" s="27">
        <f>+$AW$1*AL2433*(Y2433+AA2433)</f>
        <v>3561334.2</v>
      </c>
      <c r="BC2433" s="27">
        <f>+AM2433*AC2433*$AW$1</f>
        <v>373239</v>
      </c>
      <c r="BD2433" s="27">
        <f>+$AW$1*AN2433*AE2433</f>
        <v>0</v>
      </c>
      <c r="BE2433" s="27">
        <f>ROUND(SUM(AO2433:AV2433),0)</f>
        <v>25359587</v>
      </c>
      <c r="BF2433" s="27">
        <f>ROUND(SUM(AW2433:BD2433),0)</f>
        <v>4399893</v>
      </c>
      <c r="BG2433" s="9">
        <f>+BF2433+BE2433</f>
        <v>29759480</v>
      </c>
      <c r="BH2433" s="27">
        <f>+ROUND(BG2433*$BH$2,0)</f>
        <v>23807584</v>
      </c>
      <c r="BI2433" s="27"/>
      <c r="BJ2433" t="s">
        <v>9823</v>
      </c>
      <c r="BK2433" t="s">
        <v>9224</v>
      </c>
      <c r="BL2433" t="s">
        <v>23414</v>
      </c>
      <c r="BM2433" t="s">
        <v>9859</v>
      </c>
      <c r="BN2433" t="s">
        <v>9832</v>
      </c>
      <c r="BO2433" t="s">
        <v>23415</v>
      </c>
      <c r="BP2433" t="s">
        <v>29085</v>
      </c>
      <c r="BQ2433" t="s">
        <v>33701</v>
      </c>
      <c r="BR2433" t="s">
        <v>29332</v>
      </c>
      <c r="BS2433">
        <v>1</v>
      </c>
      <c r="BU2433" t="s">
        <v>23414</v>
      </c>
      <c r="BV2433" t="s">
        <v>9224</v>
      </c>
      <c r="BW2433" t="s">
        <v>29347</v>
      </c>
      <c r="BX2433" t="s">
        <v>9832</v>
      </c>
      <c r="BY2433" t="s">
        <v>23415</v>
      </c>
      <c r="BZ2433" t="s">
        <v>29085</v>
      </c>
      <c r="CA2433">
        <v>1</v>
      </c>
      <c r="CB2433" t="s">
        <v>29341</v>
      </c>
    </row>
    <row r="2434" spans="1:80" x14ac:dyDescent="0.25">
      <c r="A2434" t="s">
        <v>5781</v>
      </c>
      <c r="B2434" s="41" t="s">
        <v>8156</v>
      </c>
      <c r="C2434" s="41">
        <v>9</v>
      </c>
      <c r="D2434">
        <v>85010</v>
      </c>
      <c r="E2434" t="s">
        <v>4296</v>
      </c>
      <c r="F2434" s="41">
        <v>14071</v>
      </c>
      <c r="G2434" s="41">
        <v>285010000259</v>
      </c>
      <c r="H2434" t="s">
        <v>9225</v>
      </c>
      <c r="I2434" s="25">
        <v>70.229813070394627</v>
      </c>
      <c r="J2434" s="42">
        <f>STANDARDIZE(I2434,$I$1,$I$2)</f>
        <v>0.71629116961057737</v>
      </c>
      <c r="K2434" s="26">
        <f>SUM(L2434:U2434)</f>
        <v>491</v>
      </c>
      <c r="L2434" s="26">
        <v>45</v>
      </c>
      <c r="M2434" s="26">
        <v>0</v>
      </c>
      <c r="N2434" s="26">
        <v>204</v>
      </c>
      <c r="O2434" s="26">
        <v>0</v>
      </c>
      <c r="P2434" s="26">
        <v>184</v>
      </c>
      <c r="Q2434" s="26">
        <v>0</v>
      </c>
      <c r="R2434" s="26">
        <v>58</v>
      </c>
      <c r="S2434" s="26">
        <v>0</v>
      </c>
      <c r="T2434" s="26">
        <v>0</v>
      </c>
      <c r="U2434" s="26">
        <v>0</v>
      </c>
      <c r="V2434" s="26">
        <f>SUM(W2434:AF2434)</f>
        <v>491</v>
      </c>
      <c r="W2434" s="26">
        <v>45</v>
      </c>
      <c r="X2434" s="26">
        <v>0</v>
      </c>
      <c r="Y2434" s="26">
        <v>204</v>
      </c>
      <c r="Z2434" s="26">
        <v>0</v>
      </c>
      <c r="AA2434" s="26">
        <v>184</v>
      </c>
      <c r="AB2434" s="26">
        <v>0</v>
      </c>
      <c r="AC2434" s="26">
        <v>58</v>
      </c>
      <c r="AD2434" s="26">
        <v>0</v>
      </c>
      <c r="AE2434" s="26">
        <v>0</v>
      </c>
      <c r="AF2434" s="26">
        <v>0</v>
      </c>
      <c r="AG2434" s="27">
        <f>ROUND(('Per Cápita'!$E$4*(1+($J2434/100))),0)</f>
        <v>75325</v>
      </c>
      <c r="AH2434" s="27">
        <f>ROUND(('Per Cápita'!$E$5*(1+($J2434/100))),0)</f>
        <v>66520</v>
      </c>
      <c r="AI2434" s="27">
        <f>ROUND(('Per Cápita'!$E$6*(1+($J2434/100))),0)</f>
        <v>99780</v>
      </c>
      <c r="AJ2434" s="27">
        <f>ROUND(('Per Cápita'!$E$7*(1+($J2434/100))),0)</f>
        <v>122280</v>
      </c>
      <c r="AK2434" s="27">
        <f>ROUND(('Per Cápita'!$F$4*(1+($J2434/100))),0)</f>
        <v>92932</v>
      </c>
      <c r="AL2434" s="27">
        <f>ROUND(('Per Cápita'!$F$5*(1+($J2434/100))),0)</f>
        <v>81194</v>
      </c>
      <c r="AM2434" s="27">
        <f>ROUND(('Per Cápita'!$F$6*(1+($J2434/100))),0)</f>
        <v>124237</v>
      </c>
      <c r="AN2434" s="27">
        <f>ROUND(('Per Cápita'!$F$7*(1+($J2434/100))),0)</f>
        <v>149671</v>
      </c>
      <c r="AO2434" s="27">
        <f>+AG2434*$M2434</f>
        <v>0</v>
      </c>
      <c r="AP2434" s="27">
        <f>+AH2434*($O2434+$Q2434)</f>
        <v>0</v>
      </c>
      <c r="AQ2434" s="27">
        <f>+AI2434*$S2434</f>
        <v>0</v>
      </c>
      <c r="AR2434" s="27">
        <f>+AJ2434*$U2434</f>
        <v>0</v>
      </c>
      <c r="AS2434" s="27">
        <f>+AK2434*L2434</f>
        <v>4181940</v>
      </c>
      <c r="AT2434" s="27">
        <f>+AL2434*(N2434+P2434)</f>
        <v>31503272</v>
      </c>
      <c r="AU2434" s="27">
        <f>+AM2434*R2434</f>
        <v>7205746</v>
      </c>
      <c r="AV2434" s="27">
        <f>+AN2434*T2434</f>
        <v>0</v>
      </c>
      <c r="AW2434" s="27">
        <f>+AG2434*$X2434*$AW$1</f>
        <v>0</v>
      </c>
      <c r="AX2434" s="27">
        <f>+AH2434*($AB2434+$Z2434)*$AW$1</f>
        <v>0</v>
      </c>
      <c r="AY2434" s="27">
        <f>+AI2434*$AD2434*$AW$1</f>
        <v>0</v>
      </c>
      <c r="AZ2434" s="27">
        <f>+AJ2434*$AF2434*$AW$1</f>
        <v>0</v>
      </c>
      <c r="BA2434" s="27">
        <f>+$AW$1*AK2434*W2434</f>
        <v>836388.00000000012</v>
      </c>
      <c r="BB2434" s="27">
        <f>+$AW$1*AL2434*(Y2434+AA2434)</f>
        <v>6300654.4000000004</v>
      </c>
      <c r="BC2434" s="27">
        <f>+AM2434*AC2434*$AW$1</f>
        <v>1441149.2000000002</v>
      </c>
      <c r="BD2434" s="27">
        <f>+$AW$1*AN2434*AE2434</f>
        <v>0</v>
      </c>
      <c r="BE2434" s="27">
        <f>ROUND(SUM(AO2434:AV2434),0)</f>
        <v>42890958</v>
      </c>
      <c r="BF2434" s="27">
        <f>ROUND(SUM(AW2434:BD2434),0)</f>
        <v>8578192</v>
      </c>
      <c r="BG2434" s="9">
        <f>+BF2434+BE2434</f>
        <v>51469150</v>
      </c>
      <c r="BH2434" s="27">
        <f>+ROUND(BG2434*$BH$2,0)</f>
        <v>41175320</v>
      </c>
      <c r="BI2434" s="27"/>
      <c r="BJ2434" t="s">
        <v>9823</v>
      </c>
      <c r="BK2434" t="s">
        <v>9225</v>
      </c>
      <c r="BL2434" t="s">
        <v>23416</v>
      </c>
      <c r="BM2434" t="s">
        <v>9859</v>
      </c>
      <c r="BN2434" t="s">
        <v>9832</v>
      </c>
      <c r="BO2434" t="s">
        <v>23417</v>
      </c>
      <c r="BP2434" t="s">
        <v>25420</v>
      </c>
      <c r="BQ2434" t="s">
        <v>33702</v>
      </c>
      <c r="BR2434" t="s">
        <v>29332</v>
      </c>
      <c r="BS2434">
        <v>1</v>
      </c>
      <c r="BU2434" t="s">
        <v>23416</v>
      </c>
      <c r="BV2434" t="s">
        <v>9225</v>
      </c>
      <c r="BW2434" t="s">
        <v>29347</v>
      </c>
      <c r="BX2434" t="s">
        <v>9832</v>
      </c>
      <c r="BY2434" t="s">
        <v>23417</v>
      </c>
      <c r="BZ2434" t="s">
        <v>25420</v>
      </c>
      <c r="CA2434">
        <v>1</v>
      </c>
      <c r="CB2434" t="s">
        <v>29341</v>
      </c>
    </row>
    <row r="2435" spans="1:80" x14ac:dyDescent="0.25">
      <c r="A2435" t="s">
        <v>5781</v>
      </c>
      <c r="B2435" s="41" t="s">
        <v>8156</v>
      </c>
      <c r="C2435" s="41">
        <v>9</v>
      </c>
      <c r="D2435">
        <v>85010</v>
      </c>
      <c r="E2435" t="s">
        <v>4296</v>
      </c>
      <c r="F2435" s="41">
        <v>14072</v>
      </c>
      <c r="G2435" s="41">
        <v>285010000364</v>
      </c>
      <c r="H2435" t="s">
        <v>9226</v>
      </c>
      <c r="I2435" s="25">
        <v>69.998430794597283</v>
      </c>
      <c r="J2435" s="42">
        <f>STANDARDIZE(I2435,$I$1,$I$2)</f>
        <v>0.64179079923622462</v>
      </c>
      <c r="K2435" s="26">
        <f>SUM(L2435:U2435)</f>
        <v>664</v>
      </c>
      <c r="L2435" s="26">
        <v>53</v>
      </c>
      <c r="M2435" s="26">
        <v>0</v>
      </c>
      <c r="N2435" s="26">
        <v>293</v>
      </c>
      <c r="O2435" s="26">
        <v>0</v>
      </c>
      <c r="P2435" s="26">
        <v>240</v>
      </c>
      <c r="Q2435" s="26">
        <v>0</v>
      </c>
      <c r="R2435" s="26">
        <v>56</v>
      </c>
      <c r="S2435" s="26">
        <v>0</v>
      </c>
      <c r="T2435" s="26">
        <v>22</v>
      </c>
      <c r="U2435" s="26">
        <v>0</v>
      </c>
      <c r="V2435" s="26">
        <f>SUM(W2435:AF2435)</f>
        <v>642</v>
      </c>
      <c r="W2435" s="26">
        <v>53</v>
      </c>
      <c r="X2435" s="26">
        <v>0</v>
      </c>
      <c r="Y2435" s="26">
        <v>293</v>
      </c>
      <c r="Z2435" s="26">
        <v>0</v>
      </c>
      <c r="AA2435" s="26">
        <v>240</v>
      </c>
      <c r="AB2435" s="26">
        <v>0</v>
      </c>
      <c r="AC2435" s="26">
        <v>56</v>
      </c>
      <c r="AD2435" s="26">
        <v>0</v>
      </c>
      <c r="AE2435" s="26">
        <v>0</v>
      </c>
      <c r="AF2435" s="26">
        <v>0</v>
      </c>
      <c r="AG2435" s="27">
        <f>ROUND(('Per Cápita'!$E$4*(1+($J2435/100))),0)</f>
        <v>75269</v>
      </c>
      <c r="AH2435" s="27">
        <f>ROUND(('Per Cápita'!$E$5*(1+($J2435/100))),0)</f>
        <v>66471</v>
      </c>
      <c r="AI2435" s="27">
        <f>ROUND(('Per Cápita'!$E$6*(1+($J2435/100))),0)</f>
        <v>99706</v>
      </c>
      <c r="AJ2435" s="27">
        <f>ROUND(('Per Cápita'!$E$7*(1+($J2435/100))),0)</f>
        <v>122189</v>
      </c>
      <c r="AK2435" s="27">
        <f>ROUND(('Per Cápita'!$F$4*(1+($J2435/100))),0)</f>
        <v>92863</v>
      </c>
      <c r="AL2435" s="27">
        <f>ROUND(('Per Cápita'!$F$5*(1+($J2435/100))),0)</f>
        <v>81134</v>
      </c>
      <c r="AM2435" s="27">
        <f>ROUND(('Per Cápita'!$F$6*(1+($J2435/100))),0)</f>
        <v>124145</v>
      </c>
      <c r="AN2435" s="27">
        <f>ROUND(('Per Cápita'!$F$7*(1+($J2435/100))),0)</f>
        <v>149561</v>
      </c>
      <c r="AO2435" s="27">
        <f>+AG2435*$M2435</f>
        <v>0</v>
      </c>
      <c r="AP2435" s="27">
        <f>+AH2435*($O2435+$Q2435)</f>
        <v>0</v>
      </c>
      <c r="AQ2435" s="27">
        <f>+AI2435*$S2435</f>
        <v>0</v>
      </c>
      <c r="AR2435" s="27">
        <f>+AJ2435*$U2435</f>
        <v>0</v>
      </c>
      <c r="AS2435" s="27">
        <f>+AK2435*L2435</f>
        <v>4921739</v>
      </c>
      <c r="AT2435" s="27">
        <f>+AL2435*(N2435+P2435)</f>
        <v>43244422</v>
      </c>
      <c r="AU2435" s="27">
        <f>+AM2435*R2435</f>
        <v>6952120</v>
      </c>
      <c r="AV2435" s="27">
        <f>+AN2435*T2435</f>
        <v>3290342</v>
      </c>
      <c r="AW2435" s="27">
        <f>+AG2435*$X2435*$AW$1</f>
        <v>0</v>
      </c>
      <c r="AX2435" s="27">
        <f>+AH2435*($AB2435+$Z2435)*$AW$1</f>
        <v>0</v>
      </c>
      <c r="AY2435" s="27">
        <f>+AI2435*$AD2435*$AW$1</f>
        <v>0</v>
      </c>
      <c r="AZ2435" s="27">
        <f>+AJ2435*$AF2435*$AW$1</f>
        <v>0</v>
      </c>
      <c r="BA2435" s="27">
        <f>+$AW$1*AK2435*W2435</f>
        <v>984347.80000000016</v>
      </c>
      <c r="BB2435" s="27">
        <f>+$AW$1*AL2435*(Y2435+AA2435)</f>
        <v>8648884.4000000004</v>
      </c>
      <c r="BC2435" s="27">
        <f>+AM2435*AC2435*$AW$1</f>
        <v>1390424</v>
      </c>
      <c r="BD2435" s="27">
        <f>+$AW$1*AN2435*AE2435</f>
        <v>0</v>
      </c>
      <c r="BE2435" s="27">
        <f>ROUND(SUM(AO2435:AV2435),0)</f>
        <v>58408623</v>
      </c>
      <c r="BF2435" s="27">
        <f>ROUND(SUM(AW2435:BD2435),0)</f>
        <v>11023656</v>
      </c>
      <c r="BG2435" s="9">
        <f>+BF2435+BE2435</f>
        <v>69432279</v>
      </c>
      <c r="BH2435" s="27">
        <f>+ROUND(BG2435*$BH$2,0)</f>
        <v>55545823</v>
      </c>
      <c r="BI2435" s="27"/>
      <c r="BJ2435" t="s">
        <v>9823</v>
      </c>
      <c r="BK2435" t="s">
        <v>9226</v>
      </c>
      <c r="BL2435" t="s">
        <v>23418</v>
      </c>
      <c r="BM2435" t="s">
        <v>23419</v>
      </c>
      <c r="BN2435" t="s">
        <v>9832</v>
      </c>
      <c r="BO2435" t="s">
        <v>23420</v>
      </c>
      <c r="BP2435" t="s">
        <v>29086</v>
      </c>
      <c r="BQ2435" t="s">
        <v>33703</v>
      </c>
      <c r="BR2435" t="s">
        <v>29332</v>
      </c>
      <c r="BS2435">
        <v>1</v>
      </c>
      <c r="BU2435" t="s">
        <v>23418</v>
      </c>
      <c r="BV2435" t="s">
        <v>33704</v>
      </c>
      <c r="BW2435" t="s">
        <v>9996</v>
      </c>
      <c r="BX2435" t="s">
        <v>9832</v>
      </c>
      <c r="BY2435" t="s">
        <v>23420</v>
      </c>
      <c r="BZ2435" t="s">
        <v>29086</v>
      </c>
      <c r="CA2435">
        <v>1</v>
      </c>
      <c r="CB2435" t="s">
        <v>29341</v>
      </c>
    </row>
    <row r="2436" spans="1:80" x14ac:dyDescent="0.25">
      <c r="A2436" t="s">
        <v>5781</v>
      </c>
      <c r="B2436" s="41" t="s">
        <v>8156</v>
      </c>
      <c r="C2436" s="41">
        <v>9</v>
      </c>
      <c r="D2436">
        <v>85010</v>
      </c>
      <c r="E2436" t="s">
        <v>4296</v>
      </c>
      <c r="F2436" s="41">
        <v>14070</v>
      </c>
      <c r="G2436" s="41">
        <v>285010000640</v>
      </c>
      <c r="H2436" t="s">
        <v>9227</v>
      </c>
      <c r="I2436" s="25">
        <v>70.892348646617791</v>
      </c>
      <c r="J2436" s="42">
        <f>STANDARDIZE(I2436,$I$1,$I$2)</f>
        <v>0.92961410303198633</v>
      </c>
      <c r="K2436" s="26">
        <f>SUM(L2436:U2436)</f>
        <v>198</v>
      </c>
      <c r="L2436" s="26">
        <v>16</v>
      </c>
      <c r="M2436" s="26">
        <v>0</v>
      </c>
      <c r="N2436" s="26">
        <v>79</v>
      </c>
      <c r="O2436" s="26">
        <v>0</v>
      </c>
      <c r="P2436" s="26">
        <v>79</v>
      </c>
      <c r="Q2436" s="26">
        <v>0</v>
      </c>
      <c r="R2436" s="26">
        <v>0</v>
      </c>
      <c r="S2436" s="26">
        <v>0</v>
      </c>
      <c r="T2436" s="26">
        <v>24</v>
      </c>
      <c r="U2436" s="26">
        <v>0</v>
      </c>
      <c r="V2436" s="26">
        <f>SUM(W2436:AF2436)</f>
        <v>174</v>
      </c>
      <c r="W2436" s="26">
        <v>16</v>
      </c>
      <c r="X2436" s="26">
        <v>0</v>
      </c>
      <c r="Y2436" s="26">
        <v>79</v>
      </c>
      <c r="Z2436" s="26">
        <v>0</v>
      </c>
      <c r="AA2436" s="26">
        <v>79</v>
      </c>
      <c r="AB2436" s="26">
        <v>0</v>
      </c>
      <c r="AC2436" s="26">
        <v>0</v>
      </c>
      <c r="AD2436" s="26">
        <v>0</v>
      </c>
      <c r="AE2436" s="26">
        <v>0</v>
      </c>
      <c r="AF2436" s="26">
        <v>0</v>
      </c>
      <c r="AG2436" s="27">
        <f>ROUND(('Per Cápita'!$E$4*(1+($J2436/100))),0)</f>
        <v>75484</v>
      </c>
      <c r="AH2436" s="27">
        <f>ROUND(('Per Cápita'!$E$5*(1+($J2436/100))),0)</f>
        <v>66661</v>
      </c>
      <c r="AI2436" s="27">
        <f>ROUND(('Per Cápita'!$E$6*(1+($J2436/100))),0)</f>
        <v>99991</v>
      </c>
      <c r="AJ2436" s="27">
        <f>ROUND(('Per Cápita'!$E$7*(1+($J2436/100))),0)</f>
        <v>122539</v>
      </c>
      <c r="AK2436" s="27">
        <f>ROUND(('Per Cápita'!$F$4*(1+($J2436/100))),0)</f>
        <v>93129</v>
      </c>
      <c r="AL2436" s="27">
        <f>ROUND(('Per Cápita'!$F$5*(1+($J2436/100))),0)</f>
        <v>81366</v>
      </c>
      <c r="AM2436" s="27">
        <f>ROUND(('Per Cápita'!$F$6*(1+($J2436/100))),0)</f>
        <v>124500</v>
      </c>
      <c r="AN2436" s="27">
        <f>ROUND(('Per Cápita'!$F$7*(1+($J2436/100))),0)</f>
        <v>149988</v>
      </c>
      <c r="AO2436" s="27">
        <f>+AG2436*$M2436</f>
        <v>0</v>
      </c>
      <c r="AP2436" s="27">
        <f>+AH2436*($O2436+$Q2436)</f>
        <v>0</v>
      </c>
      <c r="AQ2436" s="27">
        <f>+AI2436*$S2436</f>
        <v>0</v>
      </c>
      <c r="AR2436" s="27">
        <f>+AJ2436*$U2436</f>
        <v>0</v>
      </c>
      <c r="AS2436" s="27">
        <f>+AK2436*L2436</f>
        <v>1490064</v>
      </c>
      <c r="AT2436" s="27">
        <f>+AL2436*(N2436+P2436)</f>
        <v>12855828</v>
      </c>
      <c r="AU2436" s="27">
        <f>+AM2436*R2436</f>
        <v>0</v>
      </c>
      <c r="AV2436" s="27">
        <f>+AN2436*T2436</f>
        <v>3599712</v>
      </c>
      <c r="AW2436" s="27">
        <f>+AG2436*$X2436*$AW$1</f>
        <v>0</v>
      </c>
      <c r="AX2436" s="27">
        <f>+AH2436*($AB2436+$Z2436)*$AW$1</f>
        <v>0</v>
      </c>
      <c r="AY2436" s="27">
        <f>+AI2436*$AD2436*$AW$1</f>
        <v>0</v>
      </c>
      <c r="AZ2436" s="27">
        <f>+AJ2436*$AF2436*$AW$1</f>
        <v>0</v>
      </c>
      <c r="BA2436" s="27">
        <f>+$AW$1*AK2436*W2436</f>
        <v>298012.79999999999</v>
      </c>
      <c r="BB2436" s="27">
        <f>+$AW$1*AL2436*(Y2436+AA2436)</f>
        <v>2571165.6</v>
      </c>
      <c r="BC2436" s="27">
        <f>+AM2436*AC2436*$AW$1</f>
        <v>0</v>
      </c>
      <c r="BD2436" s="27">
        <f>+$AW$1*AN2436*AE2436</f>
        <v>0</v>
      </c>
      <c r="BE2436" s="27">
        <f>ROUND(SUM(AO2436:AV2436),0)</f>
        <v>17945604</v>
      </c>
      <c r="BF2436" s="27">
        <f>ROUND(SUM(AW2436:BD2436),0)</f>
        <v>2869178</v>
      </c>
      <c r="BG2436" s="9">
        <f>+BF2436+BE2436</f>
        <v>20814782</v>
      </c>
      <c r="BH2436" s="27">
        <f>+ROUND(BG2436*$BH$2,0)</f>
        <v>16651826</v>
      </c>
      <c r="BI2436" s="27"/>
      <c r="BJ2436" t="s">
        <v>9823</v>
      </c>
      <c r="BK2436" t="s">
        <v>9227</v>
      </c>
      <c r="BL2436" t="s">
        <v>23421</v>
      </c>
      <c r="BM2436" t="s">
        <v>9859</v>
      </c>
      <c r="BN2436" t="s">
        <v>10263</v>
      </c>
      <c r="BO2436" t="s">
        <v>23422</v>
      </c>
      <c r="BP2436" t="s">
        <v>29087</v>
      </c>
      <c r="BQ2436" t="s">
        <v>33705</v>
      </c>
      <c r="BR2436" t="s">
        <v>29332</v>
      </c>
      <c r="BS2436">
        <v>1</v>
      </c>
      <c r="BU2436" t="s">
        <v>23421</v>
      </c>
      <c r="BV2436" t="s">
        <v>33706</v>
      </c>
      <c r="BW2436" t="s">
        <v>29347</v>
      </c>
      <c r="BX2436" t="s">
        <v>10263</v>
      </c>
      <c r="BY2436" t="s">
        <v>23422</v>
      </c>
      <c r="BZ2436" t="s">
        <v>29087</v>
      </c>
      <c r="CA2436">
        <v>1</v>
      </c>
      <c r="CB2436" t="s">
        <v>29341</v>
      </c>
    </row>
    <row r="2437" spans="1:80" x14ac:dyDescent="0.25">
      <c r="A2437" t="s">
        <v>5781</v>
      </c>
      <c r="B2437" s="41" t="s">
        <v>8156</v>
      </c>
      <c r="C2437" s="41">
        <v>9</v>
      </c>
      <c r="D2437">
        <v>85125</v>
      </c>
      <c r="E2437" t="s">
        <v>4297</v>
      </c>
      <c r="F2437" s="41">
        <v>14078</v>
      </c>
      <c r="G2437" s="41">
        <v>285125000058</v>
      </c>
      <c r="H2437" t="s">
        <v>9228</v>
      </c>
      <c r="I2437" s="25">
        <v>71.218795183052862</v>
      </c>
      <c r="J2437" s="42">
        <f>STANDARDIZE(I2437,$I$1,$I$2)</f>
        <v>1.0347232251029372</v>
      </c>
      <c r="K2437" s="26">
        <f>SUM(L2437:U2437)</f>
        <v>221</v>
      </c>
      <c r="L2437" s="26">
        <v>21</v>
      </c>
      <c r="M2437" s="26">
        <v>0</v>
      </c>
      <c r="N2437" s="26">
        <v>92</v>
      </c>
      <c r="O2437" s="26">
        <v>0</v>
      </c>
      <c r="P2437" s="26">
        <v>87</v>
      </c>
      <c r="Q2437" s="26">
        <v>0</v>
      </c>
      <c r="R2437" s="26">
        <v>21</v>
      </c>
      <c r="S2437" s="26">
        <v>0</v>
      </c>
      <c r="T2437" s="26">
        <v>0</v>
      </c>
      <c r="U2437" s="26">
        <v>0</v>
      </c>
      <c r="V2437" s="26">
        <f>SUM(W2437:AF2437)</f>
        <v>0</v>
      </c>
      <c r="W2437" s="26">
        <v>0</v>
      </c>
      <c r="X2437" s="26">
        <v>0</v>
      </c>
      <c r="Y2437" s="26">
        <v>0</v>
      </c>
      <c r="Z2437" s="26">
        <v>0</v>
      </c>
      <c r="AA2437" s="26">
        <v>0</v>
      </c>
      <c r="AB2437" s="26">
        <v>0</v>
      </c>
      <c r="AC2437" s="26">
        <v>0</v>
      </c>
      <c r="AD2437" s="26">
        <v>0</v>
      </c>
      <c r="AE2437" s="26">
        <v>0</v>
      </c>
      <c r="AF2437" s="26">
        <v>0</v>
      </c>
      <c r="AG2437" s="27">
        <f>ROUND(('Per Cápita'!$E$4*(1+($J2437/100))),0)</f>
        <v>75563</v>
      </c>
      <c r="AH2437" s="27">
        <f>ROUND(('Per Cápita'!$E$5*(1+($J2437/100))),0)</f>
        <v>66730</v>
      </c>
      <c r="AI2437" s="27">
        <f>ROUND(('Per Cápita'!$E$6*(1+($J2437/100))),0)</f>
        <v>100095</v>
      </c>
      <c r="AJ2437" s="27">
        <f>ROUND(('Per Cápita'!$E$7*(1+($J2437/100))),0)</f>
        <v>122666</v>
      </c>
      <c r="AK2437" s="27">
        <f>ROUND(('Per Cápita'!$F$4*(1+($J2437/100))),0)</f>
        <v>93226</v>
      </c>
      <c r="AL2437" s="27">
        <f>ROUND(('Per Cápita'!$F$5*(1+($J2437/100))),0)</f>
        <v>81451</v>
      </c>
      <c r="AM2437" s="27">
        <f>ROUND(('Per Cápita'!$F$6*(1+($J2437/100))),0)</f>
        <v>124629</v>
      </c>
      <c r="AN2437" s="27">
        <f>ROUND(('Per Cápita'!$F$7*(1+($J2437/100))),0)</f>
        <v>150145</v>
      </c>
      <c r="AO2437" s="27">
        <f>+AG2437*$M2437</f>
        <v>0</v>
      </c>
      <c r="AP2437" s="27">
        <f>+AH2437*($O2437+$Q2437)</f>
        <v>0</v>
      </c>
      <c r="AQ2437" s="27">
        <f>+AI2437*$S2437</f>
        <v>0</v>
      </c>
      <c r="AR2437" s="27">
        <f>+AJ2437*$U2437</f>
        <v>0</v>
      </c>
      <c r="AS2437" s="27">
        <f>+AK2437*L2437</f>
        <v>1957746</v>
      </c>
      <c r="AT2437" s="27">
        <f>+AL2437*(N2437+P2437)</f>
        <v>14579729</v>
      </c>
      <c r="AU2437" s="27">
        <f>+AM2437*R2437</f>
        <v>2617209</v>
      </c>
      <c r="AV2437" s="27">
        <f>+AN2437*T2437</f>
        <v>0</v>
      </c>
      <c r="AW2437" s="27">
        <f>+AG2437*$X2437*$AW$1</f>
        <v>0</v>
      </c>
      <c r="AX2437" s="27">
        <f>+AH2437*($AB2437+$Z2437)*$AW$1</f>
        <v>0</v>
      </c>
      <c r="AY2437" s="27">
        <f>+AI2437*$AD2437*$AW$1</f>
        <v>0</v>
      </c>
      <c r="AZ2437" s="27">
        <f>+AJ2437*$AF2437*$AW$1</f>
        <v>0</v>
      </c>
      <c r="BA2437" s="27">
        <f>+$AW$1*AK2437*W2437</f>
        <v>0</v>
      </c>
      <c r="BB2437" s="27">
        <f>+$AW$1*AL2437*(Y2437+AA2437)</f>
        <v>0</v>
      </c>
      <c r="BC2437" s="27">
        <f>+AM2437*AC2437*$AW$1</f>
        <v>0</v>
      </c>
      <c r="BD2437" s="27">
        <f>+$AW$1*AN2437*AE2437</f>
        <v>0</v>
      </c>
      <c r="BE2437" s="27">
        <f>ROUND(SUM(AO2437:AV2437),0)</f>
        <v>19154684</v>
      </c>
      <c r="BF2437" s="27">
        <f>ROUND(SUM(AW2437:BD2437),0)</f>
        <v>0</v>
      </c>
      <c r="BG2437" s="9">
        <f>+BF2437+BE2437</f>
        <v>19154684</v>
      </c>
      <c r="BH2437" s="27">
        <f>+ROUND(BG2437*$BH$2,0)</f>
        <v>15323747</v>
      </c>
      <c r="BI2437" s="27"/>
      <c r="BJ2437" t="s">
        <v>9823</v>
      </c>
      <c r="BK2437" t="s">
        <v>9228</v>
      </c>
      <c r="BL2437" t="s">
        <v>23423</v>
      </c>
      <c r="BM2437" t="s">
        <v>9859</v>
      </c>
      <c r="BN2437" t="s">
        <v>9832</v>
      </c>
      <c r="BO2437" t="s">
        <v>23424</v>
      </c>
      <c r="BP2437" t="s">
        <v>27171</v>
      </c>
      <c r="BQ2437" t="s">
        <v>33707</v>
      </c>
      <c r="BR2437" t="s">
        <v>29332</v>
      </c>
      <c r="BS2437">
        <v>1</v>
      </c>
      <c r="BU2437" t="s">
        <v>23423</v>
      </c>
      <c r="BV2437" t="s">
        <v>33708</v>
      </c>
      <c r="BW2437" t="s">
        <v>29347</v>
      </c>
      <c r="BX2437" t="s">
        <v>9832</v>
      </c>
      <c r="BY2437" t="s">
        <v>23424</v>
      </c>
      <c r="BZ2437" t="s">
        <v>27171</v>
      </c>
      <c r="CA2437">
        <v>1</v>
      </c>
      <c r="CB2437" t="s">
        <v>29341</v>
      </c>
    </row>
    <row r="2438" spans="1:80" x14ac:dyDescent="0.25">
      <c r="A2438" t="s">
        <v>5781</v>
      </c>
      <c r="B2438" s="41" t="s">
        <v>8156</v>
      </c>
      <c r="C2438" s="41">
        <v>9</v>
      </c>
      <c r="D2438">
        <v>85125</v>
      </c>
      <c r="E2438" t="s">
        <v>4297</v>
      </c>
      <c r="F2438" s="41">
        <v>117221</v>
      </c>
      <c r="G2438" s="41">
        <v>285125000279</v>
      </c>
      <c r="H2438" t="s">
        <v>9783</v>
      </c>
      <c r="I2438" s="25">
        <v>67.657864856269185</v>
      </c>
      <c r="J2438" s="42">
        <f>STANDARDIZE(I2438,$I$1,$I$2)</f>
        <v>-0.1118236627624216</v>
      </c>
      <c r="K2438" s="26">
        <f>SUM(L2438:U2438)</f>
        <v>145</v>
      </c>
      <c r="L2438" s="26">
        <v>12</v>
      </c>
      <c r="M2438" s="26">
        <v>0</v>
      </c>
      <c r="N2438" s="26">
        <v>93</v>
      </c>
      <c r="O2438" s="26">
        <v>0</v>
      </c>
      <c r="P2438" s="26">
        <v>40</v>
      </c>
      <c r="Q2438" s="26">
        <v>0</v>
      </c>
      <c r="R2438" s="26">
        <v>0</v>
      </c>
      <c r="S2438" s="26">
        <v>0</v>
      </c>
      <c r="T2438" s="26">
        <v>0</v>
      </c>
      <c r="U2438" s="26">
        <v>0</v>
      </c>
      <c r="V2438" s="26">
        <f>SUM(W2438:AF2438)</f>
        <v>0</v>
      </c>
      <c r="W2438" s="26">
        <v>0</v>
      </c>
      <c r="X2438" s="26">
        <v>0</v>
      </c>
      <c r="Y2438" s="26">
        <v>0</v>
      </c>
      <c r="Z2438" s="26">
        <v>0</v>
      </c>
      <c r="AA2438" s="26">
        <v>0</v>
      </c>
      <c r="AB2438" s="26">
        <v>0</v>
      </c>
      <c r="AC2438" s="26">
        <v>0</v>
      </c>
      <c r="AD2438" s="26">
        <v>0</v>
      </c>
      <c r="AE2438" s="26">
        <v>0</v>
      </c>
      <c r="AF2438" s="26">
        <v>0</v>
      </c>
      <c r="AG2438" s="27">
        <f>ROUND(('Per Cápita'!$E$4*(1+($J2438/100))),0)</f>
        <v>74705</v>
      </c>
      <c r="AH2438" s="27">
        <f>ROUND(('Per Cápita'!$E$5*(1+($J2438/100))),0)</f>
        <v>65973</v>
      </c>
      <c r="AI2438" s="27">
        <f>ROUND(('Per Cápita'!$E$6*(1+($J2438/100))),0)</f>
        <v>98959</v>
      </c>
      <c r="AJ2438" s="27">
        <f>ROUND(('Per Cápita'!$E$7*(1+($J2438/100))),0)</f>
        <v>121274</v>
      </c>
      <c r="AK2438" s="27">
        <f>ROUND(('Per Cápita'!$F$4*(1+($J2438/100))),0)</f>
        <v>92168</v>
      </c>
      <c r="AL2438" s="27">
        <f>ROUND(('Per Cápita'!$F$5*(1+($J2438/100))),0)</f>
        <v>80527</v>
      </c>
      <c r="AM2438" s="27">
        <f>ROUND(('Per Cápita'!$F$6*(1+($J2438/100))),0)</f>
        <v>123215</v>
      </c>
      <c r="AN2438" s="27">
        <f>ROUND(('Per Cápita'!$F$7*(1+($J2438/100))),0)</f>
        <v>148441</v>
      </c>
      <c r="AO2438" s="27">
        <f>+AG2438*$M2438</f>
        <v>0</v>
      </c>
      <c r="AP2438" s="27">
        <f>+AH2438*($O2438+$Q2438)</f>
        <v>0</v>
      </c>
      <c r="AQ2438" s="27">
        <f>+AI2438*$S2438</f>
        <v>0</v>
      </c>
      <c r="AR2438" s="27">
        <f>+AJ2438*$U2438</f>
        <v>0</v>
      </c>
      <c r="AS2438" s="27">
        <f>+AK2438*L2438</f>
        <v>1106016</v>
      </c>
      <c r="AT2438" s="27">
        <f>+AL2438*(N2438+P2438)</f>
        <v>10710091</v>
      </c>
      <c r="AU2438" s="27">
        <f>+AM2438*R2438</f>
        <v>0</v>
      </c>
      <c r="AV2438" s="27">
        <f>+AN2438*T2438</f>
        <v>0</v>
      </c>
      <c r="AW2438" s="27">
        <f>+AG2438*$X2438*$AW$1</f>
        <v>0</v>
      </c>
      <c r="AX2438" s="27">
        <f>+AH2438*($AB2438+$Z2438)*$AW$1</f>
        <v>0</v>
      </c>
      <c r="AY2438" s="27">
        <f>+AI2438*$AD2438*$AW$1</f>
        <v>0</v>
      </c>
      <c r="AZ2438" s="27">
        <f>+AJ2438*$AF2438*$AW$1</f>
        <v>0</v>
      </c>
      <c r="BA2438" s="27">
        <f>+$AW$1*AK2438*W2438</f>
        <v>0</v>
      </c>
      <c r="BB2438" s="27">
        <f>+$AW$1*AL2438*(Y2438+AA2438)</f>
        <v>0</v>
      </c>
      <c r="BC2438" s="27">
        <f>+AM2438*AC2438*$AW$1</f>
        <v>0</v>
      </c>
      <c r="BD2438" s="27">
        <f>+$AW$1*AN2438*AE2438</f>
        <v>0</v>
      </c>
      <c r="BE2438" s="27">
        <f>ROUND(SUM(AO2438:AV2438),0)</f>
        <v>11816107</v>
      </c>
      <c r="BF2438" s="27">
        <f>ROUND(SUM(AW2438:BD2438),0)</f>
        <v>0</v>
      </c>
      <c r="BG2438" s="9">
        <f>+BF2438+BE2438</f>
        <v>11816107</v>
      </c>
      <c r="BH2438" s="27">
        <f>+ROUND(BG2438*$BH$2,0)</f>
        <v>9452886</v>
      </c>
      <c r="BI2438" s="27"/>
      <c r="BJ2438" t="s">
        <v>9823</v>
      </c>
      <c r="BK2438" t="s">
        <v>9783</v>
      </c>
      <c r="BL2438" t="s">
        <v>23425</v>
      </c>
      <c r="BM2438" t="s">
        <v>9835</v>
      </c>
      <c r="BN2438" t="s">
        <v>9832</v>
      </c>
      <c r="BO2438" t="s">
        <v>23426</v>
      </c>
      <c r="BP2438" t="s">
        <v>25796</v>
      </c>
      <c r="BQ2438" t="s">
        <v>33709</v>
      </c>
      <c r="BR2438" t="s">
        <v>29332</v>
      </c>
      <c r="BS2438">
        <v>1</v>
      </c>
      <c r="BU2438" t="s">
        <v>23425</v>
      </c>
      <c r="BV2438" t="s">
        <v>33710</v>
      </c>
      <c r="BW2438" t="s">
        <v>9835</v>
      </c>
      <c r="BX2438" t="s">
        <v>9832</v>
      </c>
      <c r="BY2438" t="s">
        <v>23426</v>
      </c>
      <c r="BZ2438" t="s">
        <v>25796</v>
      </c>
      <c r="CA2438">
        <v>1</v>
      </c>
      <c r="CB2438" t="s">
        <v>29341</v>
      </c>
    </row>
    <row r="2439" spans="1:80" x14ac:dyDescent="0.25">
      <c r="A2439" t="s">
        <v>5781</v>
      </c>
      <c r="B2439" s="41" t="s">
        <v>8156</v>
      </c>
      <c r="C2439" s="41">
        <v>9</v>
      </c>
      <c r="D2439">
        <v>85125</v>
      </c>
      <c r="E2439" t="s">
        <v>4297</v>
      </c>
      <c r="F2439" s="41">
        <v>14079</v>
      </c>
      <c r="G2439" s="41">
        <v>285125000422</v>
      </c>
      <c r="H2439" t="s">
        <v>240</v>
      </c>
      <c r="I2439" s="25">
        <v>71.462427436938668</v>
      </c>
      <c r="J2439" s="42">
        <f>STANDARDIZE(I2439,$I$1,$I$2)</f>
        <v>1.1131678384039498</v>
      </c>
      <c r="K2439" s="26">
        <f>SUM(L2439:U2439)</f>
        <v>247</v>
      </c>
      <c r="L2439" s="26">
        <v>19</v>
      </c>
      <c r="M2439" s="26">
        <v>0</v>
      </c>
      <c r="N2439" s="26">
        <v>129</v>
      </c>
      <c r="O2439" s="26">
        <v>0</v>
      </c>
      <c r="P2439" s="26">
        <v>72</v>
      </c>
      <c r="Q2439" s="26">
        <v>0</v>
      </c>
      <c r="R2439" s="26">
        <v>27</v>
      </c>
      <c r="S2439" s="26">
        <v>0</v>
      </c>
      <c r="T2439" s="26">
        <v>0</v>
      </c>
      <c r="U2439" s="26">
        <v>0</v>
      </c>
      <c r="V2439" s="26">
        <f>SUM(W2439:AF2439)</f>
        <v>0</v>
      </c>
      <c r="W2439" s="26">
        <v>0</v>
      </c>
      <c r="X2439" s="26">
        <v>0</v>
      </c>
      <c r="Y2439" s="26">
        <v>0</v>
      </c>
      <c r="Z2439" s="26">
        <v>0</v>
      </c>
      <c r="AA2439" s="26">
        <v>0</v>
      </c>
      <c r="AB2439" s="26">
        <v>0</v>
      </c>
      <c r="AC2439" s="26">
        <v>0</v>
      </c>
      <c r="AD2439" s="26">
        <v>0</v>
      </c>
      <c r="AE2439" s="26">
        <v>0</v>
      </c>
      <c r="AF2439" s="26">
        <v>0</v>
      </c>
      <c r="AG2439" s="27">
        <f>ROUND(('Per Cápita'!$E$4*(1+($J2439/100))),0)</f>
        <v>75622</v>
      </c>
      <c r="AH2439" s="27">
        <f>ROUND(('Per Cápita'!$E$5*(1+($J2439/100))),0)</f>
        <v>66782</v>
      </c>
      <c r="AI2439" s="27">
        <f>ROUND(('Per Cápita'!$E$6*(1+($J2439/100))),0)</f>
        <v>100173</v>
      </c>
      <c r="AJ2439" s="27">
        <f>ROUND(('Per Cápita'!$E$7*(1+($J2439/100))),0)</f>
        <v>122761</v>
      </c>
      <c r="AK2439" s="27">
        <f>ROUND(('Per Cápita'!$F$4*(1+($J2439/100))),0)</f>
        <v>93298</v>
      </c>
      <c r="AL2439" s="27">
        <f>ROUND(('Per Cápita'!$F$5*(1+($J2439/100))),0)</f>
        <v>81514</v>
      </c>
      <c r="AM2439" s="27">
        <f>ROUND(('Per Cápita'!$F$6*(1+($J2439/100))),0)</f>
        <v>124726</v>
      </c>
      <c r="AN2439" s="27">
        <f>ROUND(('Per Cápita'!$F$7*(1+($J2439/100))),0)</f>
        <v>150261</v>
      </c>
      <c r="AO2439" s="27">
        <f>+AG2439*$M2439</f>
        <v>0</v>
      </c>
      <c r="AP2439" s="27">
        <f>+AH2439*($O2439+$Q2439)</f>
        <v>0</v>
      </c>
      <c r="AQ2439" s="27">
        <f>+AI2439*$S2439</f>
        <v>0</v>
      </c>
      <c r="AR2439" s="27">
        <f>+AJ2439*$U2439</f>
        <v>0</v>
      </c>
      <c r="AS2439" s="27">
        <f>+AK2439*L2439</f>
        <v>1772662</v>
      </c>
      <c r="AT2439" s="27">
        <f>+AL2439*(N2439+P2439)</f>
        <v>16384314</v>
      </c>
      <c r="AU2439" s="27">
        <f>+AM2439*R2439</f>
        <v>3367602</v>
      </c>
      <c r="AV2439" s="27">
        <f>+AN2439*T2439</f>
        <v>0</v>
      </c>
      <c r="AW2439" s="27">
        <f>+AG2439*$X2439*$AW$1</f>
        <v>0</v>
      </c>
      <c r="AX2439" s="27">
        <f>+AH2439*($AB2439+$Z2439)*$AW$1</f>
        <v>0</v>
      </c>
      <c r="AY2439" s="27">
        <f>+AI2439*$AD2439*$AW$1</f>
        <v>0</v>
      </c>
      <c r="AZ2439" s="27">
        <f>+AJ2439*$AF2439*$AW$1</f>
        <v>0</v>
      </c>
      <c r="BA2439" s="27">
        <f>+$AW$1*AK2439*W2439</f>
        <v>0</v>
      </c>
      <c r="BB2439" s="27">
        <f>+$AW$1*AL2439*(Y2439+AA2439)</f>
        <v>0</v>
      </c>
      <c r="BC2439" s="27">
        <f>+AM2439*AC2439*$AW$1</f>
        <v>0</v>
      </c>
      <c r="BD2439" s="27">
        <f>+$AW$1*AN2439*AE2439</f>
        <v>0</v>
      </c>
      <c r="BE2439" s="27">
        <f>ROUND(SUM(AO2439:AV2439),0)</f>
        <v>21524578</v>
      </c>
      <c r="BF2439" s="27">
        <f>ROUND(SUM(AW2439:BD2439),0)</f>
        <v>0</v>
      </c>
      <c r="BG2439" s="9">
        <f>+BF2439+BE2439</f>
        <v>21524578</v>
      </c>
      <c r="BH2439" s="27">
        <f>+ROUND(BG2439*$BH$2,0)</f>
        <v>17219662</v>
      </c>
      <c r="BI2439" s="27"/>
      <c r="BJ2439" t="s">
        <v>9823</v>
      </c>
      <c r="BK2439" t="s">
        <v>240</v>
      </c>
      <c r="BL2439" t="s">
        <v>23427</v>
      </c>
      <c r="BM2439" t="s">
        <v>9835</v>
      </c>
      <c r="BN2439" t="s">
        <v>9832</v>
      </c>
      <c r="BO2439" t="s">
        <v>23428</v>
      </c>
      <c r="BP2439" t="s">
        <v>24724</v>
      </c>
      <c r="BQ2439" t="s">
        <v>33711</v>
      </c>
      <c r="BR2439" t="s">
        <v>29332</v>
      </c>
      <c r="BS2439">
        <v>1</v>
      </c>
      <c r="BU2439" t="s">
        <v>23427</v>
      </c>
      <c r="BV2439" t="s">
        <v>33712</v>
      </c>
      <c r="BW2439" t="s">
        <v>9835</v>
      </c>
      <c r="BX2439" t="s">
        <v>9832</v>
      </c>
      <c r="BY2439" t="s">
        <v>23428</v>
      </c>
      <c r="BZ2439" t="s">
        <v>24724</v>
      </c>
      <c r="CA2439">
        <v>1</v>
      </c>
      <c r="CB2439" t="s">
        <v>29341</v>
      </c>
    </row>
    <row r="2440" spans="1:80" x14ac:dyDescent="0.25">
      <c r="A2440" t="s">
        <v>5781</v>
      </c>
      <c r="B2440" s="41" t="s">
        <v>8156</v>
      </c>
      <c r="C2440" s="41">
        <v>9</v>
      </c>
      <c r="D2440">
        <v>85125</v>
      </c>
      <c r="E2440" t="s">
        <v>4297</v>
      </c>
      <c r="F2440" s="41">
        <v>14083</v>
      </c>
      <c r="G2440" s="41">
        <v>285125000562</v>
      </c>
      <c r="H2440" t="s">
        <v>9229</v>
      </c>
      <c r="I2440" s="25">
        <v>67.891952943453191</v>
      </c>
      <c r="J2440" s="42">
        <f>STANDARDIZE(I2440,$I$1,$I$2)</f>
        <v>-3.6452076346240342E-2</v>
      </c>
      <c r="K2440" s="26">
        <f>SUM(L2440:U2440)</f>
        <v>366</v>
      </c>
      <c r="L2440" s="26">
        <v>26</v>
      </c>
      <c r="M2440" s="26">
        <v>0</v>
      </c>
      <c r="N2440" s="26">
        <v>164</v>
      </c>
      <c r="O2440" s="26">
        <v>0</v>
      </c>
      <c r="P2440" s="26">
        <v>137</v>
      </c>
      <c r="Q2440" s="26">
        <v>0</v>
      </c>
      <c r="R2440" s="26">
        <v>39</v>
      </c>
      <c r="S2440" s="26">
        <v>0</v>
      </c>
      <c r="T2440" s="26">
        <v>0</v>
      </c>
      <c r="U2440" s="26">
        <v>0</v>
      </c>
      <c r="V2440" s="26">
        <f>SUM(W2440:AF2440)</f>
        <v>0</v>
      </c>
      <c r="W2440" s="26">
        <v>0</v>
      </c>
      <c r="X2440" s="26">
        <v>0</v>
      </c>
      <c r="Y2440" s="26">
        <v>0</v>
      </c>
      <c r="Z2440" s="26">
        <v>0</v>
      </c>
      <c r="AA2440" s="26">
        <v>0</v>
      </c>
      <c r="AB2440" s="26">
        <v>0</v>
      </c>
      <c r="AC2440" s="26">
        <v>0</v>
      </c>
      <c r="AD2440" s="26">
        <v>0</v>
      </c>
      <c r="AE2440" s="26">
        <v>0</v>
      </c>
      <c r="AF2440" s="26">
        <v>0</v>
      </c>
      <c r="AG2440" s="27">
        <f>ROUND(('Per Cápita'!$E$4*(1+($J2440/100))),0)</f>
        <v>74762</v>
      </c>
      <c r="AH2440" s="27">
        <f>ROUND(('Per Cápita'!$E$5*(1+($J2440/100))),0)</f>
        <v>66023</v>
      </c>
      <c r="AI2440" s="27">
        <f>ROUND(('Per Cápita'!$E$6*(1+($J2440/100))),0)</f>
        <v>99034</v>
      </c>
      <c r="AJ2440" s="27">
        <f>ROUND(('Per Cápita'!$E$7*(1+($J2440/100))),0)</f>
        <v>121366</v>
      </c>
      <c r="AK2440" s="27">
        <f>ROUND(('Per Cápita'!$F$4*(1+($J2440/100))),0)</f>
        <v>92237</v>
      </c>
      <c r="AL2440" s="27">
        <f>ROUND(('Per Cápita'!$F$5*(1+($J2440/100))),0)</f>
        <v>80588</v>
      </c>
      <c r="AM2440" s="27">
        <f>ROUND(('Per Cápita'!$F$6*(1+($J2440/100))),0)</f>
        <v>123308</v>
      </c>
      <c r="AN2440" s="27">
        <f>ROUND(('Per Cápita'!$F$7*(1+($J2440/100))),0)</f>
        <v>148553</v>
      </c>
      <c r="AO2440" s="27">
        <f>+AG2440*$M2440</f>
        <v>0</v>
      </c>
      <c r="AP2440" s="27">
        <f>+AH2440*($O2440+$Q2440)</f>
        <v>0</v>
      </c>
      <c r="AQ2440" s="27">
        <f>+AI2440*$S2440</f>
        <v>0</v>
      </c>
      <c r="AR2440" s="27">
        <f>+AJ2440*$U2440</f>
        <v>0</v>
      </c>
      <c r="AS2440" s="27">
        <f>+AK2440*L2440</f>
        <v>2398162</v>
      </c>
      <c r="AT2440" s="27">
        <f>+AL2440*(N2440+P2440)</f>
        <v>24256988</v>
      </c>
      <c r="AU2440" s="27">
        <f>+AM2440*R2440</f>
        <v>4809012</v>
      </c>
      <c r="AV2440" s="27">
        <f>+AN2440*T2440</f>
        <v>0</v>
      </c>
      <c r="AW2440" s="27">
        <f>+AG2440*$X2440*$AW$1</f>
        <v>0</v>
      </c>
      <c r="AX2440" s="27">
        <f>+AH2440*($AB2440+$Z2440)*$AW$1</f>
        <v>0</v>
      </c>
      <c r="AY2440" s="27">
        <f>+AI2440*$AD2440*$AW$1</f>
        <v>0</v>
      </c>
      <c r="AZ2440" s="27">
        <f>+AJ2440*$AF2440*$AW$1</f>
        <v>0</v>
      </c>
      <c r="BA2440" s="27">
        <f>+$AW$1*AK2440*W2440</f>
        <v>0</v>
      </c>
      <c r="BB2440" s="27">
        <f>+$AW$1*AL2440*(Y2440+AA2440)</f>
        <v>0</v>
      </c>
      <c r="BC2440" s="27">
        <f>+AM2440*AC2440*$AW$1</f>
        <v>0</v>
      </c>
      <c r="BD2440" s="27">
        <f>+$AW$1*AN2440*AE2440</f>
        <v>0</v>
      </c>
      <c r="BE2440" s="27">
        <f>ROUND(SUM(AO2440:AV2440),0)</f>
        <v>31464162</v>
      </c>
      <c r="BF2440" s="27">
        <f>ROUND(SUM(AW2440:BD2440),0)</f>
        <v>0</v>
      </c>
      <c r="BG2440" s="9">
        <f>+BF2440+BE2440</f>
        <v>31464162</v>
      </c>
      <c r="BH2440" s="27">
        <f>+ROUND(BG2440*$BH$2,0)</f>
        <v>25171330</v>
      </c>
      <c r="BI2440" s="27"/>
      <c r="BJ2440" t="s">
        <v>9823</v>
      </c>
      <c r="BK2440" t="s">
        <v>9229</v>
      </c>
      <c r="BL2440" t="s">
        <v>23429</v>
      </c>
      <c r="BM2440" t="s">
        <v>9871</v>
      </c>
      <c r="BN2440" t="s">
        <v>9832</v>
      </c>
      <c r="BO2440" t="s">
        <v>23430</v>
      </c>
      <c r="BP2440" t="s">
        <v>24709</v>
      </c>
      <c r="BQ2440" t="s">
        <v>33713</v>
      </c>
      <c r="BR2440" t="s">
        <v>29332</v>
      </c>
      <c r="BS2440">
        <v>1</v>
      </c>
      <c r="BU2440" t="s">
        <v>23429</v>
      </c>
      <c r="BV2440" t="s">
        <v>33714</v>
      </c>
      <c r="BW2440" t="s">
        <v>9871</v>
      </c>
      <c r="BX2440" t="s">
        <v>9832</v>
      </c>
      <c r="BY2440" t="s">
        <v>23430</v>
      </c>
      <c r="BZ2440" t="s">
        <v>24709</v>
      </c>
      <c r="CA2440">
        <v>1</v>
      </c>
      <c r="CB2440" t="s">
        <v>29341</v>
      </c>
    </row>
    <row r="2441" spans="1:80" x14ac:dyDescent="0.25">
      <c r="A2441" t="s">
        <v>5781</v>
      </c>
      <c r="B2441" s="41" t="s">
        <v>8156</v>
      </c>
      <c r="C2441" s="41">
        <v>9</v>
      </c>
      <c r="D2441">
        <v>85125</v>
      </c>
      <c r="E2441" t="s">
        <v>4297</v>
      </c>
      <c r="F2441" s="41">
        <v>14084</v>
      </c>
      <c r="G2441" s="41">
        <v>285125000597</v>
      </c>
      <c r="H2441" t="s">
        <v>9784</v>
      </c>
      <c r="I2441" s="25">
        <v>70.425112614994816</v>
      </c>
      <c r="J2441" s="42">
        <f>STANDARDIZE(I2441,$I$1,$I$2)</f>
        <v>0.77917363697553677</v>
      </c>
      <c r="K2441" s="26">
        <f>SUM(L2441:U2441)</f>
        <v>204</v>
      </c>
      <c r="L2441" s="26">
        <v>11</v>
      </c>
      <c r="M2441" s="26">
        <v>0</v>
      </c>
      <c r="N2441" s="26">
        <v>86</v>
      </c>
      <c r="O2441" s="26">
        <v>0</v>
      </c>
      <c r="P2441" s="26">
        <v>78</v>
      </c>
      <c r="Q2441" s="26">
        <v>0</v>
      </c>
      <c r="R2441" s="26">
        <v>29</v>
      </c>
      <c r="S2441" s="26">
        <v>0</v>
      </c>
      <c r="T2441" s="26">
        <v>0</v>
      </c>
      <c r="U2441" s="26">
        <v>0</v>
      </c>
      <c r="V2441" s="26">
        <f>SUM(W2441:AF2441)</f>
        <v>0</v>
      </c>
      <c r="W2441" s="26">
        <v>0</v>
      </c>
      <c r="X2441" s="26">
        <v>0</v>
      </c>
      <c r="Y2441" s="26">
        <v>0</v>
      </c>
      <c r="Z2441" s="26">
        <v>0</v>
      </c>
      <c r="AA2441" s="26">
        <v>0</v>
      </c>
      <c r="AB2441" s="26">
        <v>0</v>
      </c>
      <c r="AC2441" s="26">
        <v>0</v>
      </c>
      <c r="AD2441" s="26">
        <v>0</v>
      </c>
      <c r="AE2441" s="26">
        <v>0</v>
      </c>
      <c r="AF2441" s="26">
        <v>0</v>
      </c>
      <c r="AG2441" s="27">
        <f>ROUND(('Per Cápita'!$E$4*(1+($J2441/100))),0)</f>
        <v>75372</v>
      </c>
      <c r="AH2441" s="27">
        <f>ROUND(('Per Cápita'!$E$5*(1+($J2441/100))),0)</f>
        <v>66562</v>
      </c>
      <c r="AI2441" s="27">
        <f>ROUND(('Per Cápita'!$E$6*(1+($J2441/100))),0)</f>
        <v>99842</v>
      </c>
      <c r="AJ2441" s="27">
        <f>ROUND(('Per Cápita'!$E$7*(1+($J2441/100))),0)</f>
        <v>122356</v>
      </c>
      <c r="AK2441" s="27">
        <f>ROUND(('Per Cápita'!$F$4*(1+($J2441/100))),0)</f>
        <v>92990</v>
      </c>
      <c r="AL2441" s="27">
        <f>ROUND(('Per Cápita'!$F$5*(1+($J2441/100))),0)</f>
        <v>81245</v>
      </c>
      <c r="AM2441" s="27">
        <f>ROUND(('Per Cápita'!$F$6*(1+($J2441/100))),0)</f>
        <v>124314</v>
      </c>
      <c r="AN2441" s="27">
        <f>ROUND(('Per Cápita'!$F$7*(1+($J2441/100))),0)</f>
        <v>149765</v>
      </c>
      <c r="AO2441" s="27">
        <f>+AG2441*$M2441</f>
        <v>0</v>
      </c>
      <c r="AP2441" s="27">
        <f>+AH2441*($O2441+$Q2441)</f>
        <v>0</v>
      </c>
      <c r="AQ2441" s="27">
        <f>+AI2441*$S2441</f>
        <v>0</v>
      </c>
      <c r="AR2441" s="27">
        <f>+AJ2441*$U2441</f>
        <v>0</v>
      </c>
      <c r="AS2441" s="27">
        <f>+AK2441*L2441</f>
        <v>1022890</v>
      </c>
      <c r="AT2441" s="27">
        <f>+AL2441*(N2441+P2441)</f>
        <v>13324180</v>
      </c>
      <c r="AU2441" s="27">
        <f>+AM2441*R2441</f>
        <v>3605106</v>
      </c>
      <c r="AV2441" s="27">
        <f>+AN2441*T2441</f>
        <v>0</v>
      </c>
      <c r="AW2441" s="27">
        <f>+AG2441*$X2441*$AW$1</f>
        <v>0</v>
      </c>
      <c r="AX2441" s="27">
        <f>+AH2441*($AB2441+$Z2441)*$AW$1</f>
        <v>0</v>
      </c>
      <c r="AY2441" s="27">
        <f>+AI2441*$AD2441*$AW$1</f>
        <v>0</v>
      </c>
      <c r="AZ2441" s="27">
        <f>+AJ2441*$AF2441*$AW$1</f>
        <v>0</v>
      </c>
      <c r="BA2441" s="27">
        <f>+$AW$1*AK2441*W2441</f>
        <v>0</v>
      </c>
      <c r="BB2441" s="27">
        <f>+$AW$1*AL2441*(Y2441+AA2441)</f>
        <v>0</v>
      </c>
      <c r="BC2441" s="27">
        <f>+AM2441*AC2441*$AW$1</f>
        <v>0</v>
      </c>
      <c r="BD2441" s="27">
        <f>+$AW$1*AN2441*AE2441</f>
        <v>0</v>
      </c>
      <c r="BE2441" s="27">
        <f>ROUND(SUM(AO2441:AV2441),0)</f>
        <v>17952176</v>
      </c>
      <c r="BF2441" s="27">
        <f>ROUND(SUM(AW2441:BD2441),0)</f>
        <v>0</v>
      </c>
      <c r="BG2441" s="9">
        <f>+BF2441+BE2441</f>
        <v>17952176</v>
      </c>
      <c r="BH2441" s="27">
        <f>+ROUND(BG2441*$BH$2,0)</f>
        <v>14361741</v>
      </c>
      <c r="BI2441" s="27"/>
      <c r="BJ2441" t="s">
        <v>9823</v>
      </c>
      <c r="BK2441" t="s">
        <v>9784</v>
      </c>
      <c r="BL2441" t="s">
        <v>23431</v>
      </c>
      <c r="BM2441" t="s">
        <v>9835</v>
      </c>
      <c r="BN2441" t="s">
        <v>9832</v>
      </c>
      <c r="BO2441" t="s">
        <v>23432</v>
      </c>
      <c r="BP2441" t="s">
        <v>27969</v>
      </c>
      <c r="BQ2441" t="s">
        <v>33715</v>
      </c>
      <c r="BR2441" t="s">
        <v>29332</v>
      </c>
      <c r="BS2441">
        <v>1</v>
      </c>
      <c r="BU2441" t="s">
        <v>23431</v>
      </c>
      <c r="BV2441" t="s">
        <v>33716</v>
      </c>
      <c r="BW2441" t="s">
        <v>9835</v>
      </c>
      <c r="BX2441" t="s">
        <v>9832</v>
      </c>
      <c r="BY2441" t="s">
        <v>23432</v>
      </c>
      <c r="BZ2441" t="s">
        <v>27969</v>
      </c>
      <c r="CA2441">
        <v>2</v>
      </c>
      <c r="CB2441" t="s">
        <v>29341</v>
      </c>
    </row>
    <row r="2442" spans="1:80" x14ac:dyDescent="0.25">
      <c r="A2442" t="s">
        <v>5781</v>
      </c>
      <c r="B2442" s="41" t="s">
        <v>8156</v>
      </c>
      <c r="C2442" s="41">
        <v>9</v>
      </c>
      <c r="D2442">
        <v>85125</v>
      </c>
      <c r="E2442" t="s">
        <v>4297</v>
      </c>
      <c r="F2442" s="41">
        <v>14080</v>
      </c>
      <c r="G2442" s="41">
        <v>285125001429</v>
      </c>
      <c r="H2442" t="s">
        <v>9230</v>
      </c>
      <c r="I2442" s="25">
        <v>71.871792790427548</v>
      </c>
      <c r="J2442" s="42">
        <f>STANDARDIZE(I2442,$I$1,$I$2)</f>
        <v>1.244975127221789</v>
      </c>
      <c r="K2442" s="26">
        <f>SUM(L2442:U2442)</f>
        <v>185</v>
      </c>
      <c r="L2442" s="26">
        <v>3</v>
      </c>
      <c r="M2442" s="26">
        <v>0</v>
      </c>
      <c r="N2442" s="26">
        <v>60</v>
      </c>
      <c r="O2442" s="26">
        <v>0</v>
      </c>
      <c r="P2442" s="26">
        <v>97</v>
      </c>
      <c r="Q2442" s="26">
        <v>0</v>
      </c>
      <c r="R2442" s="26">
        <v>6</v>
      </c>
      <c r="S2442" s="26">
        <v>0</v>
      </c>
      <c r="T2442" s="26">
        <v>19</v>
      </c>
      <c r="U2442" s="26">
        <v>0</v>
      </c>
      <c r="V2442" s="26">
        <f>SUM(W2442:AF2442)</f>
        <v>161</v>
      </c>
      <c r="W2442" s="26">
        <v>3</v>
      </c>
      <c r="X2442" s="26">
        <v>0</v>
      </c>
      <c r="Y2442" s="26">
        <v>50</v>
      </c>
      <c r="Z2442" s="26">
        <v>0</v>
      </c>
      <c r="AA2442" s="26">
        <v>97</v>
      </c>
      <c r="AB2442" s="26">
        <v>0</v>
      </c>
      <c r="AC2442" s="26">
        <v>6</v>
      </c>
      <c r="AD2442" s="26">
        <v>0</v>
      </c>
      <c r="AE2442" s="26">
        <v>5</v>
      </c>
      <c r="AF2442" s="26">
        <v>0</v>
      </c>
      <c r="AG2442" s="27">
        <f>ROUND(('Per Cápita'!$E$4*(1+($J2442/100))),0)</f>
        <v>75720</v>
      </c>
      <c r="AH2442" s="27">
        <f>ROUND(('Per Cápita'!$E$5*(1+($J2442/100))),0)</f>
        <v>66869</v>
      </c>
      <c r="AI2442" s="27">
        <f>ROUND(('Per Cápita'!$E$6*(1+($J2442/100))),0)</f>
        <v>100303</v>
      </c>
      <c r="AJ2442" s="27">
        <f>ROUND(('Per Cápita'!$E$7*(1+($J2442/100))),0)</f>
        <v>122922</v>
      </c>
      <c r="AK2442" s="27">
        <f>ROUND(('Per Cápita'!$F$4*(1+($J2442/100))),0)</f>
        <v>93420</v>
      </c>
      <c r="AL2442" s="27">
        <f>ROUND(('Per Cápita'!$F$5*(1+($J2442/100))),0)</f>
        <v>81621</v>
      </c>
      <c r="AM2442" s="27">
        <f>ROUND(('Per Cápita'!$F$6*(1+($J2442/100))),0)</f>
        <v>124889</v>
      </c>
      <c r="AN2442" s="27">
        <f>ROUND(('Per Cápita'!$F$7*(1+($J2442/100))),0)</f>
        <v>150457</v>
      </c>
      <c r="AO2442" s="27">
        <f>+AG2442*$M2442</f>
        <v>0</v>
      </c>
      <c r="AP2442" s="27">
        <f>+AH2442*($O2442+$Q2442)</f>
        <v>0</v>
      </c>
      <c r="AQ2442" s="27">
        <f>+AI2442*$S2442</f>
        <v>0</v>
      </c>
      <c r="AR2442" s="27">
        <f>+AJ2442*$U2442</f>
        <v>0</v>
      </c>
      <c r="AS2442" s="27">
        <f>+AK2442*L2442</f>
        <v>280260</v>
      </c>
      <c r="AT2442" s="27">
        <f>+AL2442*(N2442+P2442)</f>
        <v>12814497</v>
      </c>
      <c r="AU2442" s="27">
        <f>+AM2442*R2442</f>
        <v>749334</v>
      </c>
      <c r="AV2442" s="27">
        <f>+AN2442*T2442</f>
        <v>2858683</v>
      </c>
      <c r="AW2442" s="27">
        <f>+AG2442*$X2442*$AW$1</f>
        <v>0</v>
      </c>
      <c r="AX2442" s="27">
        <f>+AH2442*($AB2442+$Z2442)*$AW$1</f>
        <v>0</v>
      </c>
      <c r="AY2442" s="27">
        <f>+AI2442*$AD2442*$AW$1</f>
        <v>0</v>
      </c>
      <c r="AZ2442" s="27">
        <f>+AJ2442*$AF2442*$AW$1</f>
        <v>0</v>
      </c>
      <c r="BA2442" s="27">
        <f>+$AW$1*AK2442*W2442</f>
        <v>56052</v>
      </c>
      <c r="BB2442" s="27">
        <f>+$AW$1*AL2442*(Y2442+AA2442)</f>
        <v>2399657.4</v>
      </c>
      <c r="BC2442" s="27">
        <f>+AM2442*AC2442*$AW$1</f>
        <v>149866.80000000002</v>
      </c>
      <c r="BD2442" s="27">
        <f>+$AW$1*AN2442*AE2442</f>
        <v>150457</v>
      </c>
      <c r="BE2442" s="27">
        <f>ROUND(SUM(AO2442:AV2442),0)</f>
        <v>16702774</v>
      </c>
      <c r="BF2442" s="27">
        <f>ROUND(SUM(AW2442:BD2442),0)</f>
        <v>2756033</v>
      </c>
      <c r="BG2442" s="9">
        <f>+BF2442+BE2442</f>
        <v>19458807</v>
      </c>
      <c r="BH2442" s="27">
        <f>+ROUND(BG2442*$BH$2,0)</f>
        <v>15567046</v>
      </c>
      <c r="BI2442" s="27"/>
      <c r="BJ2442" t="s">
        <v>9823</v>
      </c>
      <c r="BK2442" t="s">
        <v>9230</v>
      </c>
      <c r="BL2442" t="s">
        <v>23433</v>
      </c>
      <c r="BM2442" t="s">
        <v>9835</v>
      </c>
      <c r="BN2442" t="s">
        <v>9832</v>
      </c>
      <c r="BO2442" t="s">
        <v>23434</v>
      </c>
      <c r="BP2442" t="s">
        <v>29088</v>
      </c>
      <c r="BQ2442" t="s">
        <v>33717</v>
      </c>
      <c r="BR2442" t="s">
        <v>29332</v>
      </c>
      <c r="BS2442">
        <v>1</v>
      </c>
      <c r="BU2442" t="s">
        <v>23433</v>
      </c>
      <c r="BV2442" t="s">
        <v>33718</v>
      </c>
      <c r="BW2442" t="s">
        <v>9835</v>
      </c>
      <c r="BX2442" t="s">
        <v>9832</v>
      </c>
      <c r="BY2442" t="s">
        <v>23434</v>
      </c>
      <c r="BZ2442" t="s">
        <v>29088</v>
      </c>
      <c r="CA2442">
        <v>1</v>
      </c>
      <c r="CB2442" t="s">
        <v>29341</v>
      </c>
    </row>
    <row r="2443" spans="1:80" x14ac:dyDescent="0.25">
      <c r="A2443" t="s">
        <v>5781</v>
      </c>
      <c r="B2443" s="41" t="s">
        <v>8156</v>
      </c>
      <c r="C2443" s="41">
        <v>9</v>
      </c>
      <c r="D2443">
        <v>85125</v>
      </c>
      <c r="E2443" t="s">
        <v>4297</v>
      </c>
      <c r="F2443" s="41">
        <v>14077</v>
      </c>
      <c r="G2443" s="41">
        <v>285125001470</v>
      </c>
      <c r="H2443" t="s">
        <v>8629</v>
      </c>
      <c r="I2443" s="25">
        <v>72.509273119289958</v>
      </c>
      <c r="J2443" s="42">
        <f>STANDARDIZE(I2443,$I$1,$I$2)</f>
        <v>1.4502307823619864</v>
      </c>
      <c r="K2443" s="26">
        <f>SUM(L2443:U2443)</f>
        <v>282</v>
      </c>
      <c r="L2443" s="26">
        <v>10</v>
      </c>
      <c r="M2443" s="26">
        <v>0</v>
      </c>
      <c r="N2443" s="26">
        <v>156</v>
      </c>
      <c r="O2443" s="26">
        <v>0</v>
      </c>
      <c r="P2443" s="26">
        <v>90</v>
      </c>
      <c r="Q2443" s="26">
        <v>0</v>
      </c>
      <c r="R2443" s="26">
        <v>26</v>
      </c>
      <c r="S2443" s="26">
        <v>0</v>
      </c>
      <c r="T2443" s="26">
        <v>0</v>
      </c>
      <c r="U2443" s="26">
        <v>0</v>
      </c>
      <c r="V2443" s="26">
        <f>SUM(W2443:AF2443)</f>
        <v>0</v>
      </c>
      <c r="W2443" s="26">
        <v>0</v>
      </c>
      <c r="X2443" s="26">
        <v>0</v>
      </c>
      <c r="Y2443" s="26">
        <v>0</v>
      </c>
      <c r="Z2443" s="26">
        <v>0</v>
      </c>
      <c r="AA2443" s="26">
        <v>0</v>
      </c>
      <c r="AB2443" s="26">
        <v>0</v>
      </c>
      <c r="AC2443" s="26">
        <v>0</v>
      </c>
      <c r="AD2443" s="26">
        <v>0</v>
      </c>
      <c r="AE2443" s="26">
        <v>0</v>
      </c>
      <c r="AF2443" s="26">
        <v>0</v>
      </c>
      <c r="AG2443" s="27">
        <f>ROUND(('Per Cápita'!$E$4*(1+($J2443/100))),0)</f>
        <v>75874</v>
      </c>
      <c r="AH2443" s="27">
        <f>ROUND(('Per Cápita'!$E$5*(1+($J2443/100))),0)</f>
        <v>67005</v>
      </c>
      <c r="AI2443" s="27">
        <f>ROUND(('Per Cápita'!$E$6*(1+($J2443/100))),0)</f>
        <v>100507</v>
      </c>
      <c r="AJ2443" s="27">
        <f>ROUND(('Per Cápita'!$E$7*(1+($J2443/100))),0)</f>
        <v>123171</v>
      </c>
      <c r="AK2443" s="27">
        <f>ROUND(('Per Cápita'!$F$4*(1+($J2443/100))),0)</f>
        <v>93609</v>
      </c>
      <c r="AL2443" s="27">
        <f>ROUND(('Per Cápita'!$F$5*(1+($J2443/100))),0)</f>
        <v>81786</v>
      </c>
      <c r="AM2443" s="27">
        <f>ROUND(('Per Cápita'!$F$6*(1+($J2443/100))),0)</f>
        <v>125142</v>
      </c>
      <c r="AN2443" s="27">
        <f>ROUND(('Per Cápita'!$F$7*(1+($J2443/100))),0)</f>
        <v>150762</v>
      </c>
      <c r="AO2443" s="27">
        <f>+AG2443*$M2443</f>
        <v>0</v>
      </c>
      <c r="AP2443" s="27">
        <f>+AH2443*($O2443+$Q2443)</f>
        <v>0</v>
      </c>
      <c r="AQ2443" s="27">
        <f>+AI2443*$S2443</f>
        <v>0</v>
      </c>
      <c r="AR2443" s="27">
        <f>+AJ2443*$U2443</f>
        <v>0</v>
      </c>
      <c r="AS2443" s="27">
        <f>+AK2443*L2443</f>
        <v>936090</v>
      </c>
      <c r="AT2443" s="27">
        <f>+AL2443*(N2443+P2443)</f>
        <v>20119356</v>
      </c>
      <c r="AU2443" s="27">
        <f>+AM2443*R2443</f>
        <v>3253692</v>
      </c>
      <c r="AV2443" s="27">
        <f>+AN2443*T2443</f>
        <v>0</v>
      </c>
      <c r="AW2443" s="27">
        <f>+AG2443*$X2443*$AW$1</f>
        <v>0</v>
      </c>
      <c r="AX2443" s="27">
        <f>+AH2443*($AB2443+$Z2443)*$AW$1</f>
        <v>0</v>
      </c>
      <c r="AY2443" s="27">
        <f>+AI2443*$AD2443*$AW$1</f>
        <v>0</v>
      </c>
      <c r="AZ2443" s="27">
        <f>+AJ2443*$AF2443*$AW$1</f>
        <v>0</v>
      </c>
      <c r="BA2443" s="27">
        <f>+$AW$1*AK2443*W2443</f>
        <v>0</v>
      </c>
      <c r="BB2443" s="27">
        <f>+$AW$1*AL2443*(Y2443+AA2443)</f>
        <v>0</v>
      </c>
      <c r="BC2443" s="27">
        <f>+AM2443*AC2443*$AW$1</f>
        <v>0</v>
      </c>
      <c r="BD2443" s="27">
        <f>+$AW$1*AN2443*AE2443</f>
        <v>0</v>
      </c>
      <c r="BE2443" s="27">
        <f>ROUND(SUM(AO2443:AV2443),0)</f>
        <v>24309138</v>
      </c>
      <c r="BF2443" s="27">
        <f>ROUND(SUM(AW2443:BD2443),0)</f>
        <v>0</v>
      </c>
      <c r="BG2443" s="9">
        <f>+BF2443+BE2443</f>
        <v>24309138</v>
      </c>
      <c r="BH2443" s="27">
        <f>+ROUND(BG2443*$BH$2,0)</f>
        <v>19447310</v>
      </c>
      <c r="BI2443" s="27"/>
      <c r="BJ2443" t="s">
        <v>9823</v>
      </c>
      <c r="BK2443" t="s">
        <v>8629</v>
      </c>
      <c r="BL2443" t="s">
        <v>23435</v>
      </c>
      <c r="BM2443" t="s">
        <v>9835</v>
      </c>
      <c r="BN2443" t="s">
        <v>9832</v>
      </c>
      <c r="BO2443" t="s">
        <v>23436</v>
      </c>
      <c r="BP2443" t="s">
        <v>27228</v>
      </c>
      <c r="BQ2443" t="s">
        <v>33719</v>
      </c>
      <c r="BR2443" t="s">
        <v>29332</v>
      </c>
      <c r="BS2443">
        <v>1</v>
      </c>
      <c r="BU2443" t="s">
        <v>23435</v>
      </c>
      <c r="BV2443" t="s">
        <v>33720</v>
      </c>
      <c r="BW2443" t="s">
        <v>9835</v>
      </c>
      <c r="BX2443" t="s">
        <v>9832</v>
      </c>
      <c r="BY2443" t="s">
        <v>23436</v>
      </c>
      <c r="BZ2443" t="s">
        <v>27228</v>
      </c>
      <c r="CA2443">
        <v>1</v>
      </c>
      <c r="CB2443" t="s">
        <v>29341</v>
      </c>
    </row>
    <row r="2444" spans="1:80" x14ac:dyDescent="0.25">
      <c r="A2444" t="s">
        <v>5781</v>
      </c>
      <c r="B2444" s="41" t="s">
        <v>8156</v>
      </c>
      <c r="C2444" s="41">
        <v>9</v>
      </c>
      <c r="D2444">
        <v>85125</v>
      </c>
      <c r="E2444" t="s">
        <v>4297</v>
      </c>
      <c r="F2444" s="41">
        <v>14082</v>
      </c>
      <c r="G2444" s="41">
        <v>285125001666</v>
      </c>
      <c r="H2444" t="s">
        <v>9231</v>
      </c>
      <c r="I2444" s="25">
        <v>73.73820769597603</v>
      </c>
      <c r="J2444" s="42">
        <f>STANDARDIZE(I2444,$I$1,$I$2)</f>
        <v>1.8459226339243338</v>
      </c>
      <c r="K2444" s="26">
        <f>SUM(L2444:U2444)</f>
        <v>174</v>
      </c>
      <c r="L2444" s="26">
        <v>15</v>
      </c>
      <c r="M2444" s="26">
        <v>0</v>
      </c>
      <c r="N2444" s="26">
        <v>77</v>
      </c>
      <c r="O2444" s="26">
        <v>0</v>
      </c>
      <c r="P2444" s="26">
        <v>62</v>
      </c>
      <c r="Q2444" s="26">
        <v>0</v>
      </c>
      <c r="R2444" s="26">
        <v>20</v>
      </c>
      <c r="S2444" s="26">
        <v>0</v>
      </c>
      <c r="T2444" s="26">
        <v>0</v>
      </c>
      <c r="U2444" s="26">
        <v>0</v>
      </c>
      <c r="V2444" s="26">
        <f>SUM(W2444:AF2444)</f>
        <v>0</v>
      </c>
      <c r="W2444" s="26">
        <v>0</v>
      </c>
      <c r="X2444" s="26">
        <v>0</v>
      </c>
      <c r="Y2444" s="26">
        <v>0</v>
      </c>
      <c r="Z2444" s="26">
        <v>0</v>
      </c>
      <c r="AA2444" s="26">
        <v>0</v>
      </c>
      <c r="AB2444" s="26">
        <v>0</v>
      </c>
      <c r="AC2444" s="26">
        <v>0</v>
      </c>
      <c r="AD2444" s="26">
        <v>0</v>
      </c>
      <c r="AE2444" s="26">
        <v>0</v>
      </c>
      <c r="AF2444" s="26">
        <v>0</v>
      </c>
      <c r="AG2444" s="27">
        <f>ROUND(('Per Cápita'!$E$4*(1+($J2444/100))),0)</f>
        <v>76170</v>
      </c>
      <c r="AH2444" s="27">
        <f>ROUND(('Per Cápita'!$E$5*(1+($J2444/100))),0)</f>
        <v>67266</v>
      </c>
      <c r="AI2444" s="27">
        <f>ROUND(('Per Cápita'!$E$6*(1+($J2444/100))),0)</f>
        <v>100899</v>
      </c>
      <c r="AJ2444" s="27">
        <f>ROUND(('Per Cápita'!$E$7*(1+($J2444/100))),0)</f>
        <v>123651</v>
      </c>
      <c r="AK2444" s="27">
        <f>ROUND(('Per Cápita'!$F$4*(1+($J2444/100))),0)</f>
        <v>93974</v>
      </c>
      <c r="AL2444" s="27">
        <f>ROUND(('Per Cápita'!$F$5*(1+($J2444/100))),0)</f>
        <v>82105</v>
      </c>
      <c r="AM2444" s="27">
        <f>ROUND(('Per Cápita'!$F$6*(1+($J2444/100))),0)</f>
        <v>125630</v>
      </c>
      <c r="AN2444" s="27">
        <f>ROUND(('Per Cápita'!$F$7*(1+($J2444/100))),0)</f>
        <v>151350</v>
      </c>
      <c r="AO2444" s="27">
        <f>+AG2444*$M2444</f>
        <v>0</v>
      </c>
      <c r="AP2444" s="27">
        <f>+AH2444*($O2444+$Q2444)</f>
        <v>0</v>
      </c>
      <c r="AQ2444" s="27">
        <f>+AI2444*$S2444</f>
        <v>0</v>
      </c>
      <c r="AR2444" s="27">
        <f>+AJ2444*$U2444</f>
        <v>0</v>
      </c>
      <c r="AS2444" s="27">
        <f>+AK2444*L2444</f>
        <v>1409610</v>
      </c>
      <c r="AT2444" s="27">
        <f>+AL2444*(N2444+P2444)</f>
        <v>11412595</v>
      </c>
      <c r="AU2444" s="27">
        <f>+AM2444*R2444</f>
        <v>2512600</v>
      </c>
      <c r="AV2444" s="27">
        <f>+AN2444*T2444</f>
        <v>0</v>
      </c>
      <c r="AW2444" s="27">
        <f>+AG2444*$X2444*$AW$1</f>
        <v>0</v>
      </c>
      <c r="AX2444" s="27">
        <f>+AH2444*($AB2444+$Z2444)*$AW$1</f>
        <v>0</v>
      </c>
      <c r="AY2444" s="27">
        <f>+AI2444*$AD2444*$AW$1</f>
        <v>0</v>
      </c>
      <c r="AZ2444" s="27">
        <f>+AJ2444*$AF2444*$AW$1</f>
        <v>0</v>
      </c>
      <c r="BA2444" s="27">
        <f>+$AW$1*AK2444*W2444</f>
        <v>0</v>
      </c>
      <c r="BB2444" s="27">
        <f>+$AW$1*AL2444*(Y2444+AA2444)</f>
        <v>0</v>
      </c>
      <c r="BC2444" s="27">
        <f>+AM2444*AC2444*$AW$1</f>
        <v>0</v>
      </c>
      <c r="BD2444" s="27">
        <f>+$AW$1*AN2444*AE2444</f>
        <v>0</v>
      </c>
      <c r="BE2444" s="27">
        <f>ROUND(SUM(AO2444:AV2444),0)</f>
        <v>15334805</v>
      </c>
      <c r="BF2444" s="27">
        <f>ROUND(SUM(AW2444:BD2444),0)</f>
        <v>0</v>
      </c>
      <c r="BG2444" s="9">
        <f>+BF2444+BE2444</f>
        <v>15334805</v>
      </c>
      <c r="BH2444" s="27">
        <f>+ROUND(BG2444*$BH$2,0)</f>
        <v>12267844</v>
      </c>
      <c r="BI2444" s="27"/>
      <c r="BJ2444" t="s">
        <v>9823</v>
      </c>
      <c r="BK2444" t="s">
        <v>9231</v>
      </c>
      <c r="BL2444" t="s">
        <v>23437</v>
      </c>
      <c r="BM2444" t="s">
        <v>9835</v>
      </c>
      <c r="BN2444" t="s">
        <v>9832</v>
      </c>
      <c r="BO2444" t="s">
        <v>23438</v>
      </c>
      <c r="BP2444" t="s">
        <v>27970</v>
      </c>
      <c r="BQ2444" t="s">
        <v>33721</v>
      </c>
      <c r="BR2444" t="s">
        <v>29332</v>
      </c>
      <c r="BS2444">
        <v>1</v>
      </c>
      <c r="BU2444" t="s">
        <v>23437</v>
      </c>
      <c r="BV2444" t="s">
        <v>33722</v>
      </c>
      <c r="BW2444" t="s">
        <v>9835</v>
      </c>
      <c r="BX2444" t="s">
        <v>9832</v>
      </c>
      <c r="BY2444" t="s">
        <v>23438</v>
      </c>
      <c r="BZ2444" t="s">
        <v>27970</v>
      </c>
      <c r="CA2444">
        <v>1</v>
      </c>
      <c r="CB2444" t="s">
        <v>29341</v>
      </c>
    </row>
    <row r="2445" spans="1:80" x14ac:dyDescent="0.25">
      <c r="A2445" t="s">
        <v>5781</v>
      </c>
      <c r="B2445" s="41" t="s">
        <v>8156</v>
      </c>
      <c r="C2445" s="41">
        <v>9</v>
      </c>
      <c r="D2445">
        <v>85139</v>
      </c>
      <c r="E2445" t="s">
        <v>4299</v>
      </c>
      <c r="F2445" s="41">
        <v>14088</v>
      </c>
      <c r="G2445" s="41">
        <v>285139000069</v>
      </c>
      <c r="H2445" t="s">
        <v>5031</v>
      </c>
      <c r="I2445" s="25">
        <v>71.898662253697736</v>
      </c>
      <c r="J2445" s="42">
        <f>STANDARDIZE(I2445,$I$1,$I$2)</f>
        <v>1.2536265459983176</v>
      </c>
      <c r="K2445" s="26">
        <f>SUM(L2445:U2445)</f>
        <v>218</v>
      </c>
      <c r="L2445" s="26">
        <v>22</v>
      </c>
      <c r="M2445" s="26">
        <v>0</v>
      </c>
      <c r="N2445" s="26">
        <v>125</v>
      </c>
      <c r="O2445" s="26">
        <v>0</v>
      </c>
      <c r="P2445" s="26">
        <v>54</v>
      </c>
      <c r="Q2445" s="26">
        <v>0</v>
      </c>
      <c r="R2445" s="26">
        <v>0</v>
      </c>
      <c r="S2445" s="26">
        <v>0</v>
      </c>
      <c r="T2445" s="26">
        <v>17</v>
      </c>
      <c r="U2445" s="26">
        <v>0</v>
      </c>
      <c r="V2445" s="26">
        <f>SUM(W2445:AF2445)</f>
        <v>121</v>
      </c>
      <c r="W2445" s="26">
        <v>8</v>
      </c>
      <c r="X2445" s="26">
        <v>0</v>
      </c>
      <c r="Y2445" s="26">
        <v>49</v>
      </c>
      <c r="Z2445" s="26">
        <v>0</v>
      </c>
      <c r="AA2445" s="26">
        <v>54</v>
      </c>
      <c r="AB2445" s="26">
        <v>0</v>
      </c>
      <c r="AC2445" s="26">
        <v>0</v>
      </c>
      <c r="AD2445" s="26">
        <v>0</v>
      </c>
      <c r="AE2445" s="26">
        <v>10</v>
      </c>
      <c r="AF2445" s="26">
        <v>0</v>
      </c>
      <c r="AG2445" s="27">
        <f>ROUND(('Per Cápita'!$E$4*(1+($J2445/100))),0)</f>
        <v>75727</v>
      </c>
      <c r="AH2445" s="27">
        <f>ROUND(('Per Cápita'!$E$5*(1+($J2445/100))),0)</f>
        <v>66875</v>
      </c>
      <c r="AI2445" s="27">
        <f>ROUND(('Per Cápita'!$E$6*(1+($J2445/100))),0)</f>
        <v>100312</v>
      </c>
      <c r="AJ2445" s="27">
        <f>ROUND(('Per Cápita'!$E$7*(1+($J2445/100))),0)</f>
        <v>122932</v>
      </c>
      <c r="AK2445" s="27">
        <f>ROUND(('Per Cápita'!$F$4*(1+($J2445/100))),0)</f>
        <v>93428</v>
      </c>
      <c r="AL2445" s="27">
        <f>ROUND(('Per Cápita'!$F$5*(1+($J2445/100))),0)</f>
        <v>81628</v>
      </c>
      <c r="AM2445" s="27">
        <f>ROUND(('Per Cápita'!$F$6*(1+($J2445/100))),0)</f>
        <v>124899</v>
      </c>
      <c r="AN2445" s="27">
        <f>ROUND(('Per Cápita'!$F$7*(1+($J2445/100))),0)</f>
        <v>150470</v>
      </c>
      <c r="AO2445" s="27">
        <f>+AG2445*$M2445</f>
        <v>0</v>
      </c>
      <c r="AP2445" s="27">
        <f>+AH2445*($O2445+$Q2445)</f>
        <v>0</v>
      </c>
      <c r="AQ2445" s="27">
        <f>+AI2445*$S2445</f>
        <v>0</v>
      </c>
      <c r="AR2445" s="27">
        <f>+AJ2445*$U2445</f>
        <v>0</v>
      </c>
      <c r="AS2445" s="27">
        <f>+AK2445*L2445</f>
        <v>2055416</v>
      </c>
      <c r="AT2445" s="27">
        <f>+AL2445*(N2445+P2445)</f>
        <v>14611412</v>
      </c>
      <c r="AU2445" s="27">
        <f>+AM2445*R2445</f>
        <v>0</v>
      </c>
      <c r="AV2445" s="27">
        <f>+AN2445*T2445</f>
        <v>2557990</v>
      </c>
      <c r="AW2445" s="27">
        <f>+AG2445*$X2445*$AW$1</f>
        <v>0</v>
      </c>
      <c r="AX2445" s="27">
        <f>+AH2445*($AB2445+$Z2445)*$AW$1</f>
        <v>0</v>
      </c>
      <c r="AY2445" s="27">
        <f>+AI2445*$AD2445*$AW$1</f>
        <v>0</v>
      </c>
      <c r="AZ2445" s="27">
        <f>+AJ2445*$AF2445*$AW$1</f>
        <v>0</v>
      </c>
      <c r="BA2445" s="27">
        <f>+$AW$1*AK2445*W2445</f>
        <v>149484.80000000002</v>
      </c>
      <c r="BB2445" s="27">
        <f>+$AW$1*AL2445*(Y2445+AA2445)</f>
        <v>1681536.8</v>
      </c>
      <c r="BC2445" s="27">
        <f>+AM2445*AC2445*$AW$1</f>
        <v>0</v>
      </c>
      <c r="BD2445" s="27">
        <f>+$AW$1*AN2445*AE2445</f>
        <v>300940</v>
      </c>
      <c r="BE2445" s="27">
        <f>ROUND(SUM(AO2445:AV2445),0)</f>
        <v>19224818</v>
      </c>
      <c r="BF2445" s="27">
        <f>ROUND(SUM(AW2445:BD2445),0)</f>
        <v>2131962</v>
      </c>
      <c r="BG2445" s="9">
        <f>+BF2445+BE2445</f>
        <v>21356780</v>
      </c>
      <c r="BH2445" s="27">
        <f>+ROUND(BG2445*$BH$2,0)</f>
        <v>17085424</v>
      </c>
      <c r="BI2445" s="27"/>
      <c r="BJ2445" t="s">
        <v>9823</v>
      </c>
      <c r="BK2445" t="s">
        <v>5031</v>
      </c>
      <c r="BL2445" t="s">
        <v>23439</v>
      </c>
      <c r="BM2445" t="s">
        <v>9835</v>
      </c>
      <c r="BN2445" t="s">
        <v>9832</v>
      </c>
      <c r="BO2445" t="s">
        <v>23440</v>
      </c>
      <c r="BP2445" t="s">
        <v>29089</v>
      </c>
      <c r="BQ2445" t="s">
        <v>33723</v>
      </c>
      <c r="BR2445" t="s">
        <v>29332</v>
      </c>
      <c r="BS2445">
        <v>1</v>
      </c>
      <c r="BU2445" t="s">
        <v>23439</v>
      </c>
      <c r="BV2445" t="s">
        <v>33724</v>
      </c>
      <c r="BW2445" t="s">
        <v>9835</v>
      </c>
      <c r="BX2445" t="s">
        <v>9832</v>
      </c>
      <c r="BY2445" t="s">
        <v>23440</v>
      </c>
      <c r="BZ2445" t="s">
        <v>29089</v>
      </c>
      <c r="CA2445">
        <v>1</v>
      </c>
      <c r="CB2445" t="s">
        <v>29341</v>
      </c>
    </row>
    <row r="2446" spans="1:80" x14ac:dyDescent="0.25">
      <c r="A2446" t="s">
        <v>5781</v>
      </c>
      <c r="B2446" s="41" t="s">
        <v>8156</v>
      </c>
      <c r="C2446" s="41">
        <v>9</v>
      </c>
      <c r="D2446">
        <v>85139</v>
      </c>
      <c r="E2446" t="s">
        <v>4299</v>
      </c>
      <c r="F2446" s="41">
        <v>14087</v>
      </c>
      <c r="G2446" s="41">
        <v>285139000107</v>
      </c>
      <c r="H2446" t="s">
        <v>8157</v>
      </c>
      <c r="I2446" s="25">
        <v>69.360711509793191</v>
      </c>
      <c r="J2446" s="42">
        <f>STANDARDIZE(I2446,$I$1,$I$2)</f>
        <v>0.43645820515981359</v>
      </c>
      <c r="K2446" s="26">
        <f>SUM(L2446:U2446)</f>
        <v>185</v>
      </c>
      <c r="L2446" s="26">
        <v>16</v>
      </c>
      <c r="M2446" s="26">
        <v>0</v>
      </c>
      <c r="N2446" s="26">
        <v>84</v>
      </c>
      <c r="O2446" s="26">
        <v>0</v>
      </c>
      <c r="P2446" s="26">
        <v>71</v>
      </c>
      <c r="Q2446" s="26">
        <v>0</v>
      </c>
      <c r="R2446" s="26">
        <v>1</v>
      </c>
      <c r="S2446" s="26">
        <v>0</v>
      </c>
      <c r="T2446" s="26">
        <v>13</v>
      </c>
      <c r="U2446" s="26">
        <v>0</v>
      </c>
      <c r="V2446" s="26">
        <f>SUM(W2446:AF2446)</f>
        <v>171</v>
      </c>
      <c r="W2446" s="26">
        <v>16</v>
      </c>
      <c r="X2446" s="26">
        <v>0</v>
      </c>
      <c r="Y2446" s="26">
        <v>84</v>
      </c>
      <c r="Z2446" s="26">
        <v>0</v>
      </c>
      <c r="AA2446" s="26">
        <v>71</v>
      </c>
      <c r="AB2446" s="26">
        <v>0</v>
      </c>
      <c r="AC2446" s="26">
        <v>0</v>
      </c>
      <c r="AD2446" s="26">
        <v>0</v>
      </c>
      <c r="AE2446" s="26">
        <v>0</v>
      </c>
      <c r="AF2446" s="26">
        <v>0</v>
      </c>
      <c r="AG2446" s="27">
        <f>ROUND(('Per Cápita'!$E$4*(1+($J2446/100))),0)</f>
        <v>75115</v>
      </c>
      <c r="AH2446" s="27">
        <f>ROUND(('Per Cápita'!$E$5*(1+($J2446/100))),0)</f>
        <v>66335</v>
      </c>
      <c r="AI2446" s="27">
        <f>ROUND(('Per Cápita'!$E$6*(1+($J2446/100))),0)</f>
        <v>99502</v>
      </c>
      <c r="AJ2446" s="27">
        <f>ROUND(('Per Cápita'!$E$7*(1+($J2446/100))),0)</f>
        <v>121940</v>
      </c>
      <c r="AK2446" s="27">
        <f>ROUND(('Per Cápita'!$F$4*(1+($J2446/100))),0)</f>
        <v>92674</v>
      </c>
      <c r="AL2446" s="27">
        <f>ROUND(('Per Cápita'!$F$5*(1+($J2446/100))),0)</f>
        <v>80969</v>
      </c>
      <c r="AM2446" s="27">
        <f>ROUND(('Per Cápita'!$F$6*(1+($J2446/100))),0)</f>
        <v>123891</v>
      </c>
      <c r="AN2446" s="27">
        <f>ROUND(('Per Cápita'!$F$7*(1+($J2446/100))),0)</f>
        <v>149256</v>
      </c>
      <c r="AO2446" s="27">
        <f>+AG2446*$M2446</f>
        <v>0</v>
      </c>
      <c r="AP2446" s="27">
        <f>+AH2446*($O2446+$Q2446)</f>
        <v>0</v>
      </c>
      <c r="AQ2446" s="27">
        <f>+AI2446*$S2446</f>
        <v>0</v>
      </c>
      <c r="AR2446" s="27">
        <f>+AJ2446*$U2446</f>
        <v>0</v>
      </c>
      <c r="AS2446" s="27">
        <f>+AK2446*L2446</f>
        <v>1482784</v>
      </c>
      <c r="AT2446" s="27">
        <f>+AL2446*(N2446+P2446)</f>
        <v>12550195</v>
      </c>
      <c r="AU2446" s="27">
        <f>+AM2446*R2446</f>
        <v>123891</v>
      </c>
      <c r="AV2446" s="27">
        <f>+AN2446*T2446</f>
        <v>1940328</v>
      </c>
      <c r="AW2446" s="27">
        <f>+AG2446*$X2446*$AW$1</f>
        <v>0</v>
      </c>
      <c r="AX2446" s="27">
        <f>+AH2446*($AB2446+$Z2446)*$AW$1</f>
        <v>0</v>
      </c>
      <c r="AY2446" s="27">
        <f>+AI2446*$AD2446*$AW$1</f>
        <v>0</v>
      </c>
      <c r="AZ2446" s="27">
        <f>+AJ2446*$AF2446*$AW$1</f>
        <v>0</v>
      </c>
      <c r="BA2446" s="27">
        <f>+$AW$1*AK2446*W2446</f>
        <v>296556.79999999999</v>
      </c>
      <c r="BB2446" s="27">
        <f>+$AW$1*AL2446*(Y2446+AA2446)</f>
        <v>2510039</v>
      </c>
      <c r="BC2446" s="27">
        <f>+AM2446*AC2446*$AW$1</f>
        <v>0</v>
      </c>
      <c r="BD2446" s="27">
        <f>+$AW$1*AN2446*AE2446</f>
        <v>0</v>
      </c>
      <c r="BE2446" s="27">
        <f>ROUND(SUM(AO2446:AV2446),0)</f>
        <v>16097198</v>
      </c>
      <c r="BF2446" s="27">
        <f>ROUND(SUM(AW2446:BD2446),0)</f>
        <v>2806596</v>
      </c>
      <c r="BG2446" s="9">
        <f>+BF2446+BE2446</f>
        <v>18903794</v>
      </c>
      <c r="BH2446" s="27">
        <f>+ROUND(BG2446*$BH$2,0)</f>
        <v>15123035</v>
      </c>
      <c r="BI2446" s="27"/>
      <c r="BJ2446" t="s">
        <v>9823</v>
      </c>
      <c r="BK2446" t="s">
        <v>8157</v>
      </c>
      <c r="BL2446" t="s">
        <v>23441</v>
      </c>
      <c r="BM2446" t="s">
        <v>9835</v>
      </c>
      <c r="BN2446" t="s">
        <v>9832</v>
      </c>
      <c r="BO2446" t="s">
        <v>23442</v>
      </c>
      <c r="BP2446" t="s">
        <v>25588</v>
      </c>
      <c r="BQ2446" t="s">
        <v>33725</v>
      </c>
      <c r="BR2446" t="s">
        <v>29332</v>
      </c>
      <c r="BS2446">
        <v>1</v>
      </c>
      <c r="BU2446" t="s">
        <v>23441</v>
      </c>
      <c r="BV2446" t="s">
        <v>33726</v>
      </c>
      <c r="BW2446" t="s">
        <v>9835</v>
      </c>
      <c r="BX2446" t="s">
        <v>9832</v>
      </c>
      <c r="BY2446" t="s">
        <v>23442</v>
      </c>
      <c r="BZ2446" t="s">
        <v>25588</v>
      </c>
      <c r="CA2446">
        <v>1</v>
      </c>
      <c r="CB2446" t="s">
        <v>29341</v>
      </c>
    </row>
    <row r="2447" spans="1:80" x14ac:dyDescent="0.25">
      <c r="A2447" t="s">
        <v>5781</v>
      </c>
      <c r="B2447" s="41" t="s">
        <v>8156</v>
      </c>
      <c r="C2447" s="41">
        <v>9</v>
      </c>
      <c r="D2447">
        <v>85139</v>
      </c>
      <c r="E2447" t="s">
        <v>4299</v>
      </c>
      <c r="F2447" s="41">
        <v>14089</v>
      </c>
      <c r="G2447" s="41">
        <v>285139000565</v>
      </c>
      <c r="H2447" t="s">
        <v>9232</v>
      </c>
      <c r="I2447" s="25">
        <v>67.626989166738625</v>
      </c>
      <c r="J2447" s="42">
        <f>STANDARDIZE(I2447,$I$1,$I$2)</f>
        <v>-0.12176500462909494</v>
      </c>
      <c r="K2447" s="26">
        <f>SUM(L2447:U2447)</f>
        <v>104</v>
      </c>
      <c r="L2447" s="26">
        <v>9</v>
      </c>
      <c r="M2447" s="26">
        <v>0</v>
      </c>
      <c r="N2447" s="26">
        <v>60</v>
      </c>
      <c r="O2447" s="26">
        <v>0</v>
      </c>
      <c r="P2447" s="26">
        <v>35</v>
      </c>
      <c r="Q2447" s="26">
        <v>0</v>
      </c>
      <c r="R2447" s="26">
        <v>0</v>
      </c>
      <c r="S2447" s="26">
        <v>0</v>
      </c>
      <c r="T2447" s="26">
        <v>0</v>
      </c>
      <c r="U2447" s="26">
        <v>0</v>
      </c>
      <c r="V2447" s="26">
        <f>SUM(W2447:AF2447)</f>
        <v>104</v>
      </c>
      <c r="W2447" s="26">
        <v>9</v>
      </c>
      <c r="X2447" s="26">
        <v>0</v>
      </c>
      <c r="Y2447" s="26">
        <v>60</v>
      </c>
      <c r="Z2447" s="26">
        <v>0</v>
      </c>
      <c r="AA2447" s="26">
        <v>35</v>
      </c>
      <c r="AB2447" s="26">
        <v>0</v>
      </c>
      <c r="AC2447" s="26">
        <v>0</v>
      </c>
      <c r="AD2447" s="26">
        <v>0</v>
      </c>
      <c r="AE2447" s="26">
        <v>0</v>
      </c>
      <c r="AF2447" s="26">
        <v>0</v>
      </c>
      <c r="AG2447" s="27">
        <f>ROUND(('Per Cápita'!$E$4*(1+($J2447/100))),0)</f>
        <v>74698</v>
      </c>
      <c r="AH2447" s="27">
        <f>ROUND(('Per Cápita'!$E$5*(1+($J2447/100))),0)</f>
        <v>65967</v>
      </c>
      <c r="AI2447" s="27">
        <f>ROUND(('Per Cápita'!$E$6*(1+($J2447/100))),0)</f>
        <v>98949</v>
      </c>
      <c r="AJ2447" s="27">
        <f>ROUND(('Per Cápita'!$E$7*(1+($J2447/100))),0)</f>
        <v>121262</v>
      </c>
      <c r="AK2447" s="27">
        <f>ROUND(('Per Cápita'!$F$4*(1+($J2447/100))),0)</f>
        <v>92159</v>
      </c>
      <c r="AL2447" s="27">
        <f>ROUND(('Per Cápita'!$F$5*(1+($J2447/100))),0)</f>
        <v>80519</v>
      </c>
      <c r="AM2447" s="27">
        <f>ROUND(('Per Cápita'!$F$6*(1+($J2447/100))),0)</f>
        <v>123203</v>
      </c>
      <c r="AN2447" s="27">
        <f>ROUND(('Per Cápita'!$F$7*(1+($J2447/100))),0)</f>
        <v>148426</v>
      </c>
      <c r="AO2447" s="27">
        <f>+AG2447*$M2447</f>
        <v>0</v>
      </c>
      <c r="AP2447" s="27">
        <f>+AH2447*($O2447+$Q2447)</f>
        <v>0</v>
      </c>
      <c r="AQ2447" s="27">
        <f>+AI2447*$S2447</f>
        <v>0</v>
      </c>
      <c r="AR2447" s="27">
        <f>+AJ2447*$U2447</f>
        <v>0</v>
      </c>
      <c r="AS2447" s="27">
        <f>+AK2447*L2447</f>
        <v>829431</v>
      </c>
      <c r="AT2447" s="27">
        <f>+AL2447*(N2447+P2447)</f>
        <v>7649305</v>
      </c>
      <c r="AU2447" s="27">
        <f>+AM2447*R2447</f>
        <v>0</v>
      </c>
      <c r="AV2447" s="27">
        <f>+AN2447*T2447</f>
        <v>0</v>
      </c>
      <c r="AW2447" s="27">
        <f>+AG2447*$X2447*$AW$1</f>
        <v>0</v>
      </c>
      <c r="AX2447" s="27">
        <f>+AH2447*($AB2447+$Z2447)*$AW$1</f>
        <v>0</v>
      </c>
      <c r="AY2447" s="27">
        <f>+AI2447*$AD2447*$AW$1</f>
        <v>0</v>
      </c>
      <c r="AZ2447" s="27">
        <f>+AJ2447*$AF2447*$AW$1</f>
        <v>0</v>
      </c>
      <c r="BA2447" s="27">
        <f>+$AW$1*AK2447*W2447</f>
        <v>165886.19999999998</v>
      </c>
      <c r="BB2447" s="27">
        <f>+$AW$1*AL2447*(Y2447+AA2447)</f>
        <v>1529861</v>
      </c>
      <c r="BC2447" s="27">
        <f>+AM2447*AC2447*$AW$1</f>
        <v>0</v>
      </c>
      <c r="BD2447" s="27">
        <f>+$AW$1*AN2447*AE2447</f>
        <v>0</v>
      </c>
      <c r="BE2447" s="27">
        <f>ROUND(SUM(AO2447:AV2447),0)</f>
        <v>8478736</v>
      </c>
      <c r="BF2447" s="27">
        <f>ROUND(SUM(AW2447:BD2447),0)</f>
        <v>1695747</v>
      </c>
      <c r="BG2447" s="9">
        <f>+BF2447+BE2447</f>
        <v>10174483</v>
      </c>
      <c r="BH2447" s="27">
        <f>+ROUND(BG2447*$BH$2,0)</f>
        <v>8139586</v>
      </c>
      <c r="BI2447" s="27"/>
      <c r="BJ2447" t="s">
        <v>9823</v>
      </c>
      <c r="BK2447" t="s">
        <v>9232</v>
      </c>
      <c r="BL2447" t="s">
        <v>23443</v>
      </c>
      <c r="BM2447" t="s">
        <v>9835</v>
      </c>
      <c r="BN2447" t="s">
        <v>9832</v>
      </c>
      <c r="BO2447" t="s">
        <v>23444</v>
      </c>
      <c r="BP2447" t="s">
        <v>27637</v>
      </c>
      <c r="BQ2447" t="s">
        <v>33727</v>
      </c>
      <c r="BR2447" t="s">
        <v>29332</v>
      </c>
      <c r="BS2447">
        <v>1</v>
      </c>
      <c r="BU2447" t="s">
        <v>23443</v>
      </c>
      <c r="BV2447" t="s">
        <v>33728</v>
      </c>
      <c r="BW2447" t="s">
        <v>9835</v>
      </c>
      <c r="BX2447" t="s">
        <v>9832</v>
      </c>
      <c r="BY2447" t="s">
        <v>23444</v>
      </c>
      <c r="BZ2447" t="s">
        <v>27637</v>
      </c>
      <c r="CA2447">
        <v>1</v>
      </c>
      <c r="CB2447" t="s">
        <v>29341</v>
      </c>
    </row>
    <row r="2448" spans="1:80" x14ac:dyDescent="0.25">
      <c r="A2448" t="s">
        <v>5781</v>
      </c>
      <c r="B2448" s="41" t="s">
        <v>8156</v>
      </c>
      <c r="C2448" s="41">
        <v>9</v>
      </c>
      <c r="D2448">
        <v>85225</v>
      </c>
      <c r="E2448" t="s">
        <v>4301</v>
      </c>
      <c r="F2448" s="41">
        <v>14575</v>
      </c>
      <c r="G2448" s="41">
        <v>285225000039</v>
      </c>
      <c r="H2448" t="s">
        <v>9233</v>
      </c>
      <c r="I2448" s="25">
        <v>71.966010888253834</v>
      </c>
      <c r="J2448" s="42">
        <f>STANDARDIZE(I2448,$I$1,$I$2)</f>
        <v>1.2753114317629937</v>
      </c>
      <c r="K2448" s="26">
        <f>SUM(L2448:U2448)</f>
        <v>225</v>
      </c>
      <c r="L2448" s="26">
        <v>24</v>
      </c>
      <c r="M2448" s="26">
        <v>0</v>
      </c>
      <c r="N2448" s="26">
        <v>102</v>
      </c>
      <c r="O2448" s="26">
        <v>0</v>
      </c>
      <c r="P2448" s="26">
        <v>72</v>
      </c>
      <c r="Q2448" s="26">
        <v>0</v>
      </c>
      <c r="R2448" s="26">
        <v>27</v>
      </c>
      <c r="S2448" s="26">
        <v>0</v>
      </c>
      <c r="T2448" s="26">
        <v>0</v>
      </c>
      <c r="U2448" s="26">
        <v>0</v>
      </c>
      <c r="V2448" s="26">
        <f>SUM(W2448:AF2448)</f>
        <v>155</v>
      </c>
      <c r="W2448" s="26">
        <v>12</v>
      </c>
      <c r="X2448" s="26">
        <v>0</v>
      </c>
      <c r="Y2448" s="26">
        <v>44</v>
      </c>
      <c r="Z2448" s="26">
        <v>0</v>
      </c>
      <c r="AA2448" s="26">
        <v>72</v>
      </c>
      <c r="AB2448" s="26">
        <v>0</v>
      </c>
      <c r="AC2448" s="26">
        <v>27</v>
      </c>
      <c r="AD2448" s="26">
        <v>0</v>
      </c>
      <c r="AE2448" s="26">
        <v>0</v>
      </c>
      <c r="AF2448" s="26">
        <v>0</v>
      </c>
      <c r="AG2448" s="27">
        <f>ROUND(('Per Cápita'!$E$4*(1+($J2448/100))),0)</f>
        <v>75743</v>
      </c>
      <c r="AH2448" s="27">
        <f>ROUND(('Per Cápita'!$E$5*(1+($J2448/100))),0)</f>
        <v>66889</v>
      </c>
      <c r="AI2448" s="27">
        <f>ROUND(('Per Cápita'!$E$6*(1+($J2448/100))),0)</f>
        <v>100333</v>
      </c>
      <c r="AJ2448" s="27">
        <f>ROUND(('Per Cápita'!$E$7*(1+($J2448/100))),0)</f>
        <v>122958</v>
      </c>
      <c r="AK2448" s="27">
        <f>ROUND(('Per Cápita'!$F$4*(1+($J2448/100))),0)</f>
        <v>93448</v>
      </c>
      <c r="AL2448" s="27">
        <f>ROUND(('Per Cápita'!$F$5*(1+($J2448/100))),0)</f>
        <v>81645</v>
      </c>
      <c r="AM2448" s="27">
        <f>ROUND(('Per Cápita'!$F$6*(1+($J2448/100))),0)</f>
        <v>124926</v>
      </c>
      <c r="AN2448" s="27">
        <f>ROUND(('Per Cápita'!$F$7*(1+($J2448/100))),0)</f>
        <v>150502</v>
      </c>
      <c r="AO2448" s="27">
        <f>+AG2448*$M2448</f>
        <v>0</v>
      </c>
      <c r="AP2448" s="27">
        <f>+AH2448*($O2448+$Q2448)</f>
        <v>0</v>
      </c>
      <c r="AQ2448" s="27">
        <f>+AI2448*$S2448</f>
        <v>0</v>
      </c>
      <c r="AR2448" s="27">
        <f>+AJ2448*$U2448</f>
        <v>0</v>
      </c>
      <c r="AS2448" s="27">
        <f>+AK2448*L2448</f>
        <v>2242752</v>
      </c>
      <c r="AT2448" s="27">
        <f>+AL2448*(N2448+P2448)</f>
        <v>14206230</v>
      </c>
      <c r="AU2448" s="27">
        <f>+AM2448*R2448</f>
        <v>3373002</v>
      </c>
      <c r="AV2448" s="27">
        <f>+AN2448*T2448</f>
        <v>0</v>
      </c>
      <c r="AW2448" s="27">
        <f>+AG2448*$X2448*$AW$1</f>
        <v>0</v>
      </c>
      <c r="AX2448" s="27">
        <f>+AH2448*($AB2448+$Z2448)*$AW$1</f>
        <v>0</v>
      </c>
      <c r="AY2448" s="27">
        <f>+AI2448*$AD2448*$AW$1</f>
        <v>0</v>
      </c>
      <c r="AZ2448" s="27">
        <f>+AJ2448*$AF2448*$AW$1</f>
        <v>0</v>
      </c>
      <c r="BA2448" s="27">
        <f>+$AW$1*AK2448*W2448</f>
        <v>224275.20000000001</v>
      </c>
      <c r="BB2448" s="27">
        <f>+$AW$1*AL2448*(Y2448+AA2448)</f>
        <v>1894164</v>
      </c>
      <c r="BC2448" s="27">
        <f>+AM2448*AC2448*$AW$1</f>
        <v>674600.4</v>
      </c>
      <c r="BD2448" s="27">
        <f>+$AW$1*AN2448*AE2448</f>
        <v>0</v>
      </c>
      <c r="BE2448" s="27">
        <f>ROUND(SUM(AO2448:AV2448),0)</f>
        <v>19821984</v>
      </c>
      <c r="BF2448" s="27">
        <f>ROUND(SUM(AW2448:BD2448),0)</f>
        <v>2793040</v>
      </c>
      <c r="BG2448" s="9">
        <f>+BF2448+BE2448</f>
        <v>22615024</v>
      </c>
      <c r="BH2448" s="27">
        <f>+ROUND(BG2448*$BH$2,0)</f>
        <v>18092019</v>
      </c>
      <c r="BI2448" s="27"/>
      <c r="BJ2448" t="s">
        <v>9823</v>
      </c>
      <c r="BK2448" t="s">
        <v>9233</v>
      </c>
      <c r="BL2448" t="s">
        <v>23445</v>
      </c>
      <c r="BM2448" t="s">
        <v>9859</v>
      </c>
      <c r="BN2448" t="s">
        <v>9832</v>
      </c>
      <c r="BO2448" t="s">
        <v>23446</v>
      </c>
      <c r="BP2448" t="s">
        <v>29090</v>
      </c>
      <c r="BQ2448" t="s">
        <v>33729</v>
      </c>
      <c r="BR2448" t="s">
        <v>29332</v>
      </c>
      <c r="BS2448">
        <v>1</v>
      </c>
      <c r="BU2448" t="s">
        <v>23445</v>
      </c>
      <c r="BV2448" t="s">
        <v>33730</v>
      </c>
      <c r="BW2448" t="s">
        <v>29347</v>
      </c>
      <c r="BX2448" t="s">
        <v>9832</v>
      </c>
      <c r="BY2448" t="s">
        <v>23446</v>
      </c>
      <c r="BZ2448" t="s">
        <v>29090</v>
      </c>
      <c r="CA2448">
        <v>1</v>
      </c>
      <c r="CB2448" t="s">
        <v>29341</v>
      </c>
    </row>
    <row r="2449" spans="1:80" x14ac:dyDescent="0.25">
      <c r="A2449" t="s">
        <v>5781</v>
      </c>
      <c r="B2449" s="41" t="s">
        <v>8156</v>
      </c>
      <c r="C2449" s="41">
        <v>9</v>
      </c>
      <c r="D2449">
        <v>85225</v>
      </c>
      <c r="E2449" t="s">
        <v>4301</v>
      </c>
      <c r="F2449" s="41">
        <v>114894</v>
      </c>
      <c r="G2449" s="41">
        <v>285225000462</v>
      </c>
      <c r="H2449" t="s">
        <v>901</v>
      </c>
      <c r="I2449" s="25">
        <v>71.127361601935178</v>
      </c>
      <c r="J2449" s="42">
        <f>STANDARDIZE(I2449,$I$1,$I$2)</f>
        <v>1.005283478110877</v>
      </c>
      <c r="K2449" s="26">
        <f>SUM(L2449:U2449)</f>
        <v>503</v>
      </c>
      <c r="L2449" s="26">
        <v>37</v>
      </c>
      <c r="M2449" s="26">
        <v>0</v>
      </c>
      <c r="N2449" s="26">
        <v>219</v>
      </c>
      <c r="O2449" s="26">
        <v>0</v>
      </c>
      <c r="P2449" s="26">
        <v>196</v>
      </c>
      <c r="Q2449" s="26">
        <v>0</v>
      </c>
      <c r="R2449" s="26">
        <v>51</v>
      </c>
      <c r="S2449" s="26">
        <v>0</v>
      </c>
      <c r="T2449" s="26">
        <v>0</v>
      </c>
      <c r="U2449" s="26">
        <v>0</v>
      </c>
      <c r="V2449" s="26">
        <f>SUM(W2449:AF2449)</f>
        <v>443</v>
      </c>
      <c r="W2449" s="26">
        <v>33</v>
      </c>
      <c r="X2449" s="26">
        <v>0</v>
      </c>
      <c r="Y2449" s="26">
        <v>163</v>
      </c>
      <c r="Z2449" s="26">
        <v>0</v>
      </c>
      <c r="AA2449" s="26">
        <v>196</v>
      </c>
      <c r="AB2449" s="26">
        <v>0</v>
      </c>
      <c r="AC2449" s="26">
        <v>51</v>
      </c>
      <c r="AD2449" s="26">
        <v>0</v>
      </c>
      <c r="AE2449" s="26">
        <v>0</v>
      </c>
      <c r="AF2449" s="26">
        <v>0</v>
      </c>
      <c r="AG2449" s="27">
        <f>ROUND(('Per Cápita'!$E$4*(1+($J2449/100))),0)</f>
        <v>75541</v>
      </c>
      <c r="AH2449" s="27">
        <f>ROUND(('Per Cápita'!$E$5*(1+($J2449/100))),0)</f>
        <v>66711</v>
      </c>
      <c r="AI2449" s="27">
        <f>ROUND(('Per Cápita'!$E$6*(1+($J2449/100))),0)</f>
        <v>100066</v>
      </c>
      <c r="AJ2449" s="27">
        <f>ROUND(('Per Cápita'!$E$7*(1+($J2449/100))),0)</f>
        <v>122631</v>
      </c>
      <c r="AK2449" s="27">
        <f>ROUND(('Per Cápita'!$F$4*(1+($J2449/100))),0)</f>
        <v>93199</v>
      </c>
      <c r="AL2449" s="27">
        <f>ROUND(('Per Cápita'!$F$5*(1+($J2449/100))),0)</f>
        <v>81427</v>
      </c>
      <c r="AM2449" s="27">
        <f>ROUND(('Per Cápita'!$F$6*(1+($J2449/100))),0)</f>
        <v>124593</v>
      </c>
      <c r="AN2449" s="27">
        <f>ROUND(('Per Cápita'!$F$7*(1+($J2449/100))),0)</f>
        <v>150101</v>
      </c>
      <c r="AO2449" s="27">
        <f>+AG2449*$M2449</f>
        <v>0</v>
      </c>
      <c r="AP2449" s="27">
        <f>+AH2449*($O2449+$Q2449)</f>
        <v>0</v>
      </c>
      <c r="AQ2449" s="27">
        <f>+AI2449*$S2449</f>
        <v>0</v>
      </c>
      <c r="AR2449" s="27">
        <f>+AJ2449*$U2449</f>
        <v>0</v>
      </c>
      <c r="AS2449" s="27">
        <f>+AK2449*L2449</f>
        <v>3448363</v>
      </c>
      <c r="AT2449" s="27">
        <f>+AL2449*(N2449+P2449)</f>
        <v>33792205</v>
      </c>
      <c r="AU2449" s="27">
        <f>+AM2449*R2449</f>
        <v>6354243</v>
      </c>
      <c r="AV2449" s="27">
        <f>+AN2449*T2449</f>
        <v>0</v>
      </c>
      <c r="AW2449" s="27">
        <f>+AG2449*$X2449*$AW$1</f>
        <v>0</v>
      </c>
      <c r="AX2449" s="27">
        <f>+AH2449*($AB2449+$Z2449)*$AW$1</f>
        <v>0</v>
      </c>
      <c r="AY2449" s="27">
        <f>+AI2449*$AD2449*$AW$1</f>
        <v>0</v>
      </c>
      <c r="AZ2449" s="27">
        <f>+AJ2449*$AF2449*$AW$1</f>
        <v>0</v>
      </c>
      <c r="BA2449" s="27">
        <f>+$AW$1*AK2449*W2449</f>
        <v>615113.4</v>
      </c>
      <c r="BB2449" s="27">
        <f>+$AW$1*AL2449*(Y2449+AA2449)</f>
        <v>5846458.6000000006</v>
      </c>
      <c r="BC2449" s="27">
        <f>+AM2449*AC2449*$AW$1</f>
        <v>1270848.6000000001</v>
      </c>
      <c r="BD2449" s="27">
        <f>+$AW$1*AN2449*AE2449</f>
        <v>0</v>
      </c>
      <c r="BE2449" s="27">
        <f>ROUND(SUM(AO2449:AV2449),0)</f>
        <v>43594811</v>
      </c>
      <c r="BF2449" s="27">
        <f>ROUND(SUM(AW2449:BD2449),0)</f>
        <v>7732421</v>
      </c>
      <c r="BG2449" s="9">
        <f>+BF2449+BE2449</f>
        <v>51327232</v>
      </c>
      <c r="BH2449" s="27">
        <f>+ROUND(BG2449*$BH$2,0)</f>
        <v>41061786</v>
      </c>
      <c r="BI2449" s="27"/>
      <c r="BJ2449" t="s">
        <v>9823</v>
      </c>
      <c r="BK2449" t="s">
        <v>901</v>
      </c>
      <c r="BL2449" t="s">
        <v>23447</v>
      </c>
      <c r="BM2449" t="s">
        <v>9859</v>
      </c>
      <c r="BN2449" t="s">
        <v>9832</v>
      </c>
      <c r="BO2449" t="s">
        <v>23448</v>
      </c>
      <c r="BP2449" t="s">
        <v>29091</v>
      </c>
      <c r="BQ2449" t="s">
        <v>33731</v>
      </c>
      <c r="BR2449" t="s">
        <v>29332</v>
      </c>
      <c r="BS2449">
        <v>1</v>
      </c>
      <c r="BU2449" t="s">
        <v>23447</v>
      </c>
      <c r="BV2449" t="s">
        <v>33732</v>
      </c>
      <c r="BW2449" t="s">
        <v>29347</v>
      </c>
      <c r="BX2449" t="s">
        <v>9832</v>
      </c>
      <c r="BY2449" t="s">
        <v>23448</v>
      </c>
      <c r="BZ2449" t="s">
        <v>29091</v>
      </c>
      <c r="CA2449">
        <v>1</v>
      </c>
      <c r="CB2449" t="s">
        <v>29341</v>
      </c>
    </row>
    <row r="2450" spans="1:80" x14ac:dyDescent="0.25">
      <c r="A2450" t="s">
        <v>5781</v>
      </c>
      <c r="B2450" s="41" t="s">
        <v>8156</v>
      </c>
      <c r="C2450" s="41">
        <v>9</v>
      </c>
      <c r="D2450">
        <v>85225</v>
      </c>
      <c r="E2450" t="s">
        <v>4301</v>
      </c>
      <c r="F2450" s="41">
        <v>114973</v>
      </c>
      <c r="G2450" s="41">
        <v>285225000870</v>
      </c>
      <c r="H2450" t="s">
        <v>7444</v>
      </c>
      <c r="I2450" s="25">
        <v>73.452249955393228</v>
      </c>
      <c r="J2450" s="42">
        <f>STANDARDIZE(I2450,$I$1,$I$2)</f>
        <v>1.7538500777554642</v>
      </c>
      <c r="K2450" s="26">
        <f>SUM(L2450:U2450)</f>
        <v>142</v>
      </c>
      <c r="L2450" s="26">
        <v>4</v>
      </c>
      <c r="M2450" s="26">
        <v>0</v>
      </c>
      <c r="N2450" s="26">
        <v>65</v>
      </c>
      <c r="O2450" s="26">
        <v>0</v>
      </c>
      <c r="P2450" s="26">
        <v>58</v>
      </c>
      <c r="Q2450" s="26">
        <v>0</v>
      </c>
      <c r="R2450" s="26">
        <v>15</v>
      </c>
      <c r="S2450" s="26">
        <v>0</v>
      </c>
      <c r="T2450" s="26">
        <v>0</v>
      </c>
      <c r="U2450" s="26">
        <v>0</v>
      </c>
      <c r="V2450" s="26">
        <f>SUM(W2450:AF2450)</f>
        <v>0</v>
      </c>
      <c r="W2450" s="26">
        <v>0</v>
      </c>
      <c r="X2450" s="26">
        <v>0</v>
      </c>
      <c r="Y2450" s="26">
        <v>0</v>
      </c>
      <c r="Z2450" s="26">
        <v>0</v>
      </c>
      <c r="AA2450" s="26">
        <v>0</v>
      </c>
      <c r="AB2450" s="26">
        <v>0</v>
      </c>
      <c r="AC2450" s="26">
        <v>0</v>
      </c>
      <c r="AD2450" s="26">
        <v>0</v>
      </c>
      <c r="AE2450" s="26">
        <v>0</v>
      </c>
      <c r="AF2450" s="26">
        <v>0</v>
      </c>
      <c r="AG2450" s="27">
        <f>ROUND(('Per Cápita'!$E$4*(1+($J2450/100))),0)</f>
        <v>76101</v>
      </c>
      <c r="AH2450" s="27">
        <f>ROUND(('Per Cápita'!$E$5*(1+($J2450/100))),0)</f>
        <v>67205</v>
      </c>
      <c r="AI2450" s="27">
        <f>ROUND(('Per Cápita'!$E$6*(1+($J2450/100))),0)</f>
        <v>100808</v>
      </c>
      <c r="AJ2450" s="27">
        <f>ROUND(('Per Cápita'!$E$7*(1+($J2450/100))),0)</f>
        <v>123539</v>
      </c>
      <c r="AK2450" s="27">
        <f>ROUND(('Per Cápita'!$F$4*(1+($J2450/100))),0)</f>
        <v>93889</v>
      </c>
      <c r="AL2450" s="27">
        <f>ROUND(('Per Cápita'!$F$5*(1+($J2450/100))),0)</f>
        <v>82031</v>
      </c>
      <c r="AM2450" s="27">
        <f>ROUND(('Per Cápita'!$F$6*(1+($J2450/100))),0)</f>
        <v>125516</v>
      </c>
      <c r="AN2450" s="27">
        <f>ROUND(('Per Cápita'!$F$7*(1+($J2450/100))),0)</f>
        <v>151213</v>
      </c>
      <c r="AO2450" s="27">
        <f>+AG2450*$M2450</f>
        <v>0</v>
      </c>
      <c r="AP2450" s="27">
        <f>+AH2450*($O2450+$Q2450)</f>
        <v>0</v>
      </c>
      <c r="AQ2450" s="27">
        <f>+AI2450*$S2450</f>
        <v>0</v>
      </c>
      <c r="AR2450" s="27">
        <f>+AJ2450*$U2450</f>
        <v>0</v>
      </c>
      <c r="AS2450" s="27">
        <f>+AK2450*L2450</f>
        <v>375556</v>
      </c>
      <c r="AT2450" s="27">
        <f>+AL2450*(N2450+P2450)</f>
        <v>10089813</v>
      </c>
      <c r="AU2450" s="27">
        <f>+AM2450*R2450</f>
        <v>1882740</v>
      </c>
      <c r="AV2450" s="27">
        <f>+AN2450*T2450</f>
        <v>0</v>
      </c>
      <c r="AW2450" s="27">
        <f>+AG2450*$X2450*$AW$1</f>
        <v>0</v>
      </c>
      <c r="AX2450" s="27">
        <f>+AH2450*($AB2450+$Z2450)*$AW$1</f>
        <v>0</v>
      </c>
      <c r="AY2450" s="27">
        <f>+AI2450*$AD2450*$AW$1</f>
        <v>0</v>
      </c>
      <c r="AZ2450" s="27">
        <f>+AJ2450*$AF2450*$AW$1</f>
        <v>0</v>
      </c>
      <c r="BA2450" s="27">
        <f>+$AW$1*AK2450*W2450</f>
        <v>0</v>
      </c>
      <c r="BB2450" s="27">
        <f>+$AW$1*AL2450*(Y2450+AA2450)</f>
        <v>0</v>
      </c>
      <c r="BC2450" s="27">
        <f>+AM2450*AC2450*$AW$1</f>
        <v>0</v>
      </c>
      <c r="BD2450" s="27">
        <f>+$AW$1*AN2450*AE2450</f>
        <v>0</v>
      </c>
      <c r="BE2450" s="27">
        <f>ROUND(SUM(AO2450:AV2450),0)</f>
        <v>12348109</v>
      </c>
      <c r="BF2450" s="27">
        <f>ROUND(SUM(AW2450:BD2450),0)</f>
        <v>0</v>
      </c>
      <c r="BG2450" s="9">
        <f>+BF2450+BE2450</f>
        <v>12348109</v>
      </c>
      <c r="BH2450" s="27">
        <f>+ROUND(BG2450*$BH$2,0)</f>
        <v>9878487</v>
      </c>
      <c r="BI2450" s="27"/>
      <c r="BJ2450" t="s">
        <v>9823</v>
      </c>
      <c r="BK2450" t="s">
        <v>7444</v>
      </c>
      <c r="BL2450" t="s">
        <v>23449</v>
      </c>
      <c r="BM2450" t="s">
        <v>9859</v>
      </c>
      <c r="BN2450" t="s">
        <v>9832</v>
      </c>
      <c r="BO2450" t="s">
        <v>23450</v>
      </c>
      <c r="BP2450" t="s">
        <v>27291</v>
      </c>
      <c r="BQ2450" t="s">
        <v>33733</v>
      </c>
      <c r="BR2450" t="s">
        <v>29332</v>
      </c>
      <c r="BS2450">
        <v>1</v>
      </c>
      <c r="BU2450" t="s">
        <v>23449</v>
      </c>
      <c r="BV2450" t="s">
        <v>33734</v>
      </c>
      <c r="BW2450" t="s">
        <v>29347</v>
      </c>
      <c r="BX2450" t="s">
        <v>9832</v>
      </c>
      <c r="BY2450" t="s">
        <v>23450</v>
      </c>
      <c r="BZ2450" t="s">
        <v>27291</v>
      </c>
      <c r="CA2450">
        <v>1</v>
      </c>
      <c r="CB2450" t="s">
        <v>29341</v>
      </c>
    </row>
    <row r="2451" spans="1:80" x14ac:dyDescent="0.25">
      <c r="A2451" t="s">
        <v>5781</v>
      </c>
      <c r="B2451" s="41" t="s">
        <v>8156</v>
      </c>
      <c r="C2451" s="41">
        <v>9</v>
      </c>
      <c r="D2451">
        <v>85230</v>
      </c>
      <c r="E2451" t="s">
        <v>4302</v>
      </c>
      <c r="F2451" s="41">
        <v>33024</v>
      </c>
      <c r="G2451" s="41">
        <v>285230000098</v>
      </c>
      <c r="H2451" t="s">
        <v>9234</v>
      </c>
      <c r="I2451" s="25">
        <v>68.66656345389562</v>
      </c>
      <c r="J2451" s="42">
        <f>STANDARDIZE(I2451,$I$1,$I$2)</f>
        <v>0.21295669848304508</v>
      </c>
      <c r="K2451" s="26">
        <f>SUM(L2451:U2451)</f>
        <v>129</v>
      </c>
      <c r="L2451" s="26">
        <v>12</v>
      </c>
      <c r="M2451" s="26">
        <v>0</v>
      </c>
      <c r="N2451" s="26">
        <v>75</v>
      </c>
      <c r="O2451" s="26">
        <v>0</v>
      </c>
      <c r="P2451" s="26">
        <v>42</v>
      </c>
      <c r="Q2451" s="26">
        <v>0</v>
      </c>
      <c r="R2451" s="26">
        <v>0</v>
      </c>
      <c r="S2451" s="26">
        <v>0</v>
      </c>
      <c r="T2451" s="26">
        <v>0</v>
      </c>
      <c r="U2451" s="26">
        <v>0</v>
      </c>
      <c r="V2451" s="26">
        <f>SUM(W2451:AF2451)</f>
        <v>129</v>
      </c>
      <c r="W2451" s="26">
        <v>12</v>
      </c>
      <c r="X2451" s="26">
        <v>0</v>
      </c>
      <c r="Y2451" s="26">
        <v>75</v>
      </c>
      <c r="Z2451" s="26">
        <v>0</v>
      </c>
      <c r="AA2451" s="26">
        <v>42</v>
      </c>
      <c r="AB2451" s="26">
        <v>0</v>
      </c>
      <c r="AC2451" s="26">
        <v>0</v>
      </c>
      <c r="AD2451" s="26">
        <v>0</v>
      </c>
      <c r="AE2451" s="26">
        <v>0</v>
      </c>
      <c r="AF2451" s="26">
        <v>0</v>
      </c>
      <c r="AG2451" s="27">
        <f>ROUND(('Per Cápita'!$E$4*(1+($J2451/100))),0)</f>
        <v>74948</v>
      </c>
      <c r="AH2451" s="27">
        <f>ROUND(('Per Cápita'!$E$5*(1+($J2451/100))),0)</f>
        <v>66188</v>
      </c>
      <c r="AI2451" s="27">
        <f>ROUND(('Per Cápita'!$E$6*(1+($J2451/100))),0)</f>
        <v>99281</v>
      </c>
      <c r="AJ2451" s="27">
        <f>ROUND(('Per Cápita'!$E$7*(1+($J2451/100))),0)</f>
        <v>121669</v>
      </c>
      <c r="AK2451" s="27">
        <f>ROUND(('Per Cápita'!$F$4*(1+($J2451/100))),0)</f>
        <v>92467</v>
      </c>
      <c r="AL2451" s="27">
        <f>ROUND(('Per Cápita'!$F$5*(1+($J2451/100))),0)</f>
        <v>80789</v>
      </c>
      <c r="AM2451" s="27">
        <f>ROUND(('Per Cápita'!$F$6*(1+($J2451/100))),0)</f>
        <v>123616</v>
      </c>
      <c r="AN2451" s="27">
        <f>ROUND(('Per Cápita'!$F$7*(1+($J2451/100))),0)</f>
        <v>148923</v>
      </c>
      <c r="AO2451" s="27">
        <f>+AG2451*$M2451</f>
        <v>0</v>
      </c>
      <c r="AP2451" s="27">
        <f>+AH2451*($O2451+$Q2451)</f>
        <v>0</v>
      </c>
      <c r="AQ2451" s="27">
        <f>+AI2451*$S2451</f>
        <v>0</v>
      </c>
      <c r="AR2451" s="27">
        <f>+AJ2451*$U2451</f>
        <v>0</v>
      </c>
      <c r="AS2451" s="27">
        <f>+AK2451*L2451</f>
        <v>1109604</v>
      </c>
      <c r="AT2451" s="27">
        <f>+AL2451*(N2451+P2451)</f>
        <v>9452313</v>
      </c>
      <c r="AU2451" s="27">
        <f>+AM2451*R2451</f>
        <v>0</v>
      </c>
      <c r="AV2451" s="27">
        <f>+AN2451*T2451</f>
        <v>0</v>
      </c>
      <c r="AW2451" s="27">
        <f>+AG2451*$X2451*$AW$1</f>
        <v>0</v>
      </c>
      <c r="AX2451" s="27">
        <f>+AH2451*($AB2451+$Z2451)*$AW$1</f>
        <v>0</v>
      </c>
      <c r="AY2451" s="27">
        <f>+AI2451*$AD2451*$AW$1</f>
        <v>0</v>
      </c>
      <c r="AZ2451" s="27">
        <f>+AJ2451*$AF2451*$AW$1</f>
        <v>0</v>
      </c>
      <c r="BA2451" s="27">
        <f>+$AW$1*AK2451*W2451</f>
        <v>221920.80000000002</v>
      </c>
      <c r="BB2451" s="27">
        <f>+$AW$1*AL2451*(Y2451+AA2451)</f>
        <v>1890462.6</v>
      </c>
      <c r="BC2451" s="27">
        <f>+AM2451*AC2451*$AW$1</f>
        <v>0</v>
      </c>
      <c r="BD2451" s="27">
        <f>+$AW$1*AN2451*AE2451</f>
        <v>0</v>
      </c>
      <c r="BE2451" s="27">
        <f>ROUND(SUM(AO2451:AV2451),0)</f>
        <v>10561917</v>
      </c>
      <c r="BF2451" s="27">
        <f>ROUND(SUM(AW2451:BD2451),0)</f>
        <v>2112383</v>
      </c>
      <c r="BG2451" s="9">
        <f>+BF2451+BE2451</f>
        <v>12674300</v>
      </c>
      <c r="BH2451" s="27">
        <f>+ROUND(BG2451*$BH$2,0)</f>
        <v>10139440</v>
      </c>
      <c r="BI2451" s="27"/>
      <c r="BJ2451" t="s">
        <v>9823</v>
      </c>
      <c r="BK2451" t="s">
        <v>9234</v>
      </c>
      <c r="BL2451" t="s">
        <v>23451</v>
      </c>
      <c r="BM2451" t="s">
        <v>9838</v>
      </c>
      <c r="BN2451" t="s">
        <v>9832</v>
      </c>
      <c r="BO2451" t="s">
        <v>23452</v>
      </c>
      <c r="BP2451" t="s">
        <v>29092</v>
      </c>
      <c r="BQ2451" t="s">
        <v>33735</v>
      </c>
      <c r="BR2451" t="s">
        <v>29332</v>
      </c>
      <c r="BS2451">
        <v>1</v>
      </c>
      <c r="BU2451" t="s">
        <v>23451</v>
      </c>
      <c r="BV2451" t="s">
        <v>33736</v>
      </c>
      <c r="BW2451" t="s">
        <v>29351</v>
      </c>
      <c r="BX2451" t="s">
        <v>9832</v>
      </c>
      <c r="BY2451" t="s">
        <v>23452</v>
      </c>
      <c r="BZ2451" t="s">
        <v>29092</v>
      </c>
      <c r="CA2451">
        <v>1</v>
      </c>
      <c r="CB2451" t="s">
        <v>29341</v>
      </c>
    </row>
    <row r="2452" spans="1:80" x14ac:dyDescent="0.25">
      <c r="A2452" t="s">
        <v>5781</v>
      </c>
      <c r="B2452" s="41" t="s">
        <v>8156</v>
      </c>
      <c r="C2452" s="41">
        <v>9</v>
      </c>
      <c r="D2452">
        <v>85230</v>
      </c>
      <c r="E2452" t="s">
        <v>4302</v>
      </c>
      <c r="F2452" s="41">
        <v>14580</v>
      </c>
      <c r="G2452" s="41">
        <v>285230000101</v>
      </c>
      <c r="H2452" t="s">
        <v>9235</v>
      </c>
      <c r="I2452" s="25">
        <v>69.968659468581251</v>
      </c>
      <c r="J2452" s="42">
        <f>STANDARDIZE(I2452,$I$1,$I$2)</f>
        <v>0.63220503988155119</v>
      </c>
      <c r="K2452" s="26">
        <f>SUM(L2452:U2452)</f>
        <v>529</v>
      </c>
      <c r="L2452" s="26">
        <v>44</v>
      </c>
      <c r="M2452" s="26">
        <v>0</v>
      </c>
      <c r="N2452" s="26">
        <v>215</v>
      </c>
      <c r="O2452" s="26">
        <v>0</v>
      </c>
      <c r="P2452" s="26">
        <v>214</v>
      </c>
      <c r="Q2452" s="26">
        <v>0</v>
      </c>
      <c r="R2452" s="26">
        <v>56</v>
      </c>
      <c r="S2452" s="26">
        <v>0</v>
      </c>
      <c r="T2452" s="26">
        <v>0</v>
      </c>
      <c r="U2452" s="26">
        <v>0</v>
      </c>
      <c r="V2452" s="26">
        <f>SUM(W2452:AF2452)</f>
        <v>517</v>
      </c>
      <c r="W2452" s="26">
        <v>40</v>
      </c>
      <c r="X2452" s="26">
        <v>0</v>
      </c>
      <c r="Y2452" s="26">
        <v>207</v>
      </c>
      <c r="Z2452" s="26">
        <v>0</v>
      </c>
      <c r="AA2452" s="26">
        <v>214</v>
      </c>
      <c r="AB2452" s="26">
        <v>0</v>
      </c>
      <c r="AC2452" s="26">
        <v>56</v>
      </c>
      <c r="AD2452" s="26">
        <v>0</v>
      </c>
      <c r="AE2452" s="26">
        <v>0</v>
      </c>
      <c r="AF2452" s="26">
        <v>0</v>
      </c>
      <c r="AG2452" s="27">
        <f>ROUND(('Per Cápita'!$E$4*(1+($J2452/100))),0)</f>
        <v>75262</v>
      </c>
      <c r="AH2452" s="27">
        <f>ROUND(('Per Cápita'!$E$5*(1+($J2452/100))),0)</f>
        <v>66465</v>
      </c>
      <c r="AI2452" s="27">
        <f>ROUND(('Per Cápita'!$E$6*(1+($J2452/100))),0)</f>
        <v>99696</v>
      </c>
      <c r="AJ2452" s="27">
        <f>ROUND(('Per Cápita'!$E$7*(1+($J2452/100))),0)</f>
        <v>122178</v>
      </c>
      <c r="AK2452" s="27">
        <f>ROUND(('Per Cápita'!$F$4*(1+($J2452/100))),0)</f>
        <v>92854</v>
      </c>
      <c r="AL2452" s="27">
        <f>ROUND(('Per Cápita'!$F$5*(1+($J2452/100))),0)</f>
        <v>81127</v>
      </c>
      <c r="AM2452" s="27">
        <f>ROUND(('Per Cápita'!$F$6*(1+($J2452/100))),0)</f>
        <v>124133</v>
      </c>
      <c r="AN2452" s="27">
        <f>ROUND(('Per Cápita'!$F$7*(1+($J2452/100))),0)</f>
        <v>149547</v>
      </c>
      <c r="AO2452" s="27">
        <f>+AG2452*$M2452</f>
        <v>0</v>
      </c>
      <c r="AP2452" s="27">
        <f>+AH2452*($O2452+$Q2452)</f>
        <v>0</v>
      </c>
      <c r="AQ2452" s="27">
        <f>+AI2452*$S2452</f>
        <v>0</v>
      </c>
      <c r="AR2452" s="27">
        <f>+AJ2452*$U2452</f>
        <v>0</v>
      </c>
      <c r="AS2452" s="27">
        <f>+AK2452*L2452</f>
        <v>4085576</v>
      </c>
      <c r="AT2452" s="27">
        <f>+AL2452*(N2452+P2452)</f>
        <v>34803483</v>
      </c>
      <c r="AU2452" s="27">
        <f>+AM2452*R2452</f>
        <v>6951448</v>
      </c>
      <c r="AV2452" s="27">
        <f>+AN2452*T2452</f>
        <v>0</v>
      </c>
      <c r="AW2452" s="27">
        <f>+AG2452*$X2452*$AW$1</f>
        <v>0</v>
      </c>
      <c r="AX2452" s="27">
        <f>+AH2452*($AB2452+$Z2452)*$AW$1</f>
        <v>0</v>
      </c>
      <c r="AY2452" s="27">
        <f>+AI2452*$AD2452*$AW$1</f>
        <v>0</v>
      </c>
      <c r="AZ2452" s="27">
        <f>+AJ2452*$AF2452*$AW$1</f>
        <v>0</v>
      </c>
      <c r="BA2452" s="27">
        <f>+$AW$1*AK2452*W2452</f>
        <v>742832</v>
      </c>
      <c r="BB2452" s="27">
        <f>+$AW$1*AL2452*(Y2452+AA2452)</f>
        <v>6830893.4000000004</v>
      </c>
      <c r="BC2452" s="27">
        <f>+AM2452*AC2452*$AW$1</f>
        <v>1390289.6</v>
      </c>
      <c r="BD2452" s="27">
        <f>+$AW$1*AN2452*AE2452</f>
        <v>0</v>
      </c>
      <c r="BE2452" s="27">
        <f>ROUND(SUM(AO2452:AV2452),0)</f>
        <v>45840507</v>
      </c>
      <c r="BF2452" s="27">
        <f>ROUND(SUM(AW2452:BD2452),0)</f>
        <v>8964015</v>
      </c>
      <c r="BG2452" s="9">
        <f>+BF2452+BE2452</f>
        <v>54804522</v>
      </c>
      <c r="BH2452" s="27">
        <f>+ROUND(BG2452*$BH$2,0)</f>
        <v>43843618</v>
      </c>
      <c r="BI2452" s="27"/>
      <c r="BJ2452" t="s">
        <v>9823</v>
      </c>
      <c r="BK2452" t="s">
        <v>9235</v>
      </c>
      <c r="BL2452" t="s">
        <v>23453</v>
      </c>
      <c r="BM2452" t="s">
        <v>9851</v>
      </c>
      <c r="BN2452" t="s">
        <v>9832</v>
      </c>
      <c r="BO2452" t="s">
        <v>23454</v>
      </c>
      <c r="BP2452" t="s">
        <v>29093</v>
      </c>
      <c r="BQ2452" t="s">
        <v>33737</v>
      </c>
      <c r="BR2452" t="s">
        <v>29332</v>
      </c>
      <c r="BS2452">
        <v>1</v>
      </c>
      <c r="BU2452" t="s">
        <v>23453</v>
      </c>
      <c r="BV2452" t="s">
        <v>33738</v>
      </c>
      <c r="BW2452" t="s">
        <v>30465</v>
      </c>
      <c r="BX2452" t="s">
        <v>9832</v>
      </c>
      <c r="BY2452" t="s">
        <v>23454</v>
      </c>
      <c r="BZ2452" t="s">
        <v>29093</v>
      </c>
      <c r="CA2452">
        <v>1</v>
      </c>
      <c r="CB2452" t="s">
        <v>29341</v>
      </c>
    </row>
    <row r="2453" spans="1:80" x14ac:dyDescent="0.25">
      <c r="A2453" t="s">
        <v>5781</v>
      </c>
      <c r="B2453" t="s">
        <v>8156</v>
      </c>
      <c r="C2453" s="41">
        <v>9</v>
      </c>
      <c r="D2453">
        <v>85230</v>
      </c>
      <c r="E2453" t="s">
        <v>4302</v>
      </c>
      <c r="F2453">
        <v>14578</v>
      </c>
      <c r="G2453" s="41">
        <v>285230000292</v>
      </c>
      <c r="H2453" t="s">
        <v>9785</v>
      </c>
      <c r="I2453" s="25">
        <v>70.591335281525161</v>
      </c>
      <c r="J2453" s="42">
        <f>STANDARDIZE(I2453,$I$1,$I$2)</f>
        <v>0.83269394305105249</v>
      </c>
      <c r="K2453" s="26">
        <f>SUM(L2453:U2453)</f>
        <v>418</v>
      </c>
      <c r="L2453" s="26">
        <v>32</v>
      </c>
      <c r="M2453" s="26">
        <v>0</v>
      </c>
      <c r="N2453" s="26">
        <v>254</v>
      </c>
      <c r="O2453" s="26">
        <v>0</v>
      </c>
      <c r="P2453" s="26">
        <v>105</v>
      </c>
      <c r="Q2453" s="26">
        <v>0</v>
      </c>
      <c r="R2453" s="26">
        <v>27</v>
      </c>
      <c r="S2453" s="26">
        <v>0</v>
      </c>
      <c r="T2453" s="26">
        <v>0</v>
      </c>
      <c r="U2453" s="26">
        <v>0</v>
      </c>
      <c r="V2453" s="26">
        <f>SUM(W2453:AF2453)</f>
        <v>0</v>
      </c>
      <c r="W2453" s="26">
        <v>0</v>
      </c>
      <c r="X2453" s="26">
        <v>0</v>
      </c>
      <c r="Y2453" s="26">
        <v>0</v>
      </c>
      <c r="Z2453" s="26">
        <v>0</v>
      </c>
      <c r="AA2453" s="26">
        <v>0</v>
      </c>
      <c r="AB2453" s="26">
        <v>0</v>
      </c>
      <c r="AC2453" s="26">
        <v>0</v>
      </c>
      <c r="AD2453" s="26">
        <v>0</v>
      </c>
      <c r="AE2453" s="26">
        <v>0</v>
      </c>
      <c r="AF2453" s="26">
        <v>0</v>
      </c>
      <c r="AG2453" s="27">
        <f>ROUND(('Per Cápita'!$E$4*(1+($J2453/100))),0)</f>
        <v>75412</v>
      </c>
      <c r="AH2453" s="27">
        <f>ROUND(('Per Cápita'!$E$5*(1+($J2453/100))),0)</f>
        <v>66597</v>
      </c>
      <c r="AI2453" s="27">
        <f>ROUND(('Per Cápita'!$E$6*(1+($J2453/100))),0)</f>
        <v>99895</v>
      </c>
      <c r="AJ2453" s="27">
        <f>ROUND(('Per Cápita'!$E$7*(1+($J2453/100))),0)</f>
        <v>122421</v>
      </c>
      <c r="AK2453" s="27">
        <f>ROUND(('Per Cápita'!$F$4*(1+($J2453/100))),0)</f>
        <v>93039</v>
      </c>
      <c r="AL2453" s="27">
        <f>ROUND(('Per Cápita'!$F$5*(1+($J2453/100))),0)</f>
        <v>81288</v>
      </c>
      <c r="AM2453" s="27">
        <f>ROUND(('Per Cápita'!$F$6*(1+($J2453/100))),0)</f>
        <v>124380</v>
      </c>
      <c r="AN2453" s="27">
        <f>ROUND(('Per Cápita'!$F$7*(1+($J2453/100))),0)</f>
        <v>149844</v>
      </c>
      <c r="AO2453" s="27">
        <f>+AG2453*$M2453</f>
        <v>0</v>
      </c>
      <c r="AP2453" s="27">
        <f>+AH2453*($O2453+$Q2453)</f>
        <v>0</v>
      </c>
      <c r="AQ2453" s="27">
        <f>+AI2453*$S2453</f>
        <v>0</v>
      </c>
      <c r="AR2453" s="27">
        <f>+AJ2453*$U2453</f>
        <v>0</v>
      </c>
      <c r="AS2453" s="27">
        <f>+AK2453*L2453</f>
        <v>2977248</v>
      </c>
      <c r="AT2453" s="27">
        <f>+AL2453*(N2453+P2453)</f>
        <v>29182392</v>
      </c>
      <c r="AU2453" s="27">
        <f>+AM2453*R2453</f>
        <v>3358260</v>
      </c>
      <c r="AV2453" s="27">
        <f>+AN2453*T2453</f>
        <v>0</v>
      </c>
      <c r="AW2453" s="27">
        <f>+AG2453*$X2453*$AW$1</f>
        <v>0</v>
      </c>
      <c r="AX2453" s="27">
        <f>+AH2453*($AB2453+$Z2453)*$AW$1</f>
        <v>0</v>
      </c>
      <c r="AY2453" s="27">
        <f>+AI2453*$AD2453*$AW$1</f>
        <v>0</v>
      </c>
      <c r="AZ2453" s="27">
        <f>+AJ2453*$AF2453*$AW$1</f>
        <v>0</v>
      </c>
      <c r="BA2453" s="27">
        <f>+$AW$1*AK2453*W2453</f>
        <v>0</v>
      </c>
      <c r="BB2453" s="27">
        <f>+$AW$1*AL2453*(Y2453+AA2453)</f>
        <v>0</v>
      </c>
      <c r="BC2453" s="27">
        <f>+AM2453*AC2453*$AW$1</f>
        <v>0</v>
      </c>
      <c r="BD2453" s="27">
        <f>+$AW$1*AN2453*AE2453</f>
        <v>0</v>
      </c>
      <c r="BE2453" s="27">
        <f>ROUND(SUM(AO2453:AV2453),0)</f>
        <v>35517900</v>
      </c>
      <c r="BF2453" s="27">
        <f>ROUND(SUM(AW2453:BD2453),0)</f>
        <v>0</v>
      </c>
      <c r="BG2453" s="9">
        <f>+BF2453+BE2453</f>
        <v>35517900</v>
      </c>
      <c r="BH2453" s="27">
        <f>+ROUND(BG2453*$BH$2,0)</f>
        <v>28414320</v>
      </c>
      <c r="BI2453" s="27"/>
      <c r="BJ2453" t="s">
        <v>9823</v>
      </c>
      <c r="BK2453" t="s">
        <v>9785</v>
      </c>
      <c r="BL2453" t="s">
        <v>23455</v>
      </c>
      <c r="BM2453" t="s">
        <v>9835</v>
      </c>
      <c r="BN2453" t="s">
        <v>9832</v>
      </c>
      <c r="BO2453" t="s">
        <v>23456</v>
      </c>
      <c r="BP2453" t="s">
        <v>29094</v>
      </c>
      <c r="BQ2453" t="s">
        <v>33739</v>
      </c>
      <c r="BR2453" t="s">
        <v>29332</v>
      </c>
      <c r="BS2453">
        <v>1</v>
      </c>
      <c r="BU2453" t="s">
        <v>23455</v>
      </c>
      <c r="BV2453" t="s">
        <v>33740</v>
      </c>
      <c r="BW2453" t="s">
        <v>9835</v>
      </c>
      <c r="BX2453" t="s">
        <v>9832</v>
      </c>
      <c r="BY2453" t="s">
        <v>23456</v>
      </c>
      <c r="BZ2453" t="s">
        <v>29094</v>
      </c>
      <c r="CA2453">
        <v>1</v>
      </c>
      <c r="CB2453" t="s">
        <v>29341</v>
      </c>
    </row>
    <row r="2454" spans="1:80" x14ac:dyDescent="0.25">
      <c r="A2454" t="s">
        <v>5781</v>
      </c>
      <c r="B2454" s="41" t="s">
        <v>8156</v>
      </c>
      <c r="C2454" s="41">
        <v>9</v>
      </c>
      <c r="D2454">
        <v>85250</v>
      </c>
      <c r="E2454" t="s">
        <v>4304</v>
      </c>
      <c r="F2454" s="41">
        <v>14471</v>
      </c>
      <c r="G2454" s="41">
        <v>285250000574</v>
      </c>
      <c r="H2454" t="s">
        <v>9236</v>
      </c>
      <c r="I2454" s="25">
        <v>70.433150062227682</v>
      </c>
      <c r="J2454" s="42">
        <f>STANDARDIZE(I2454,$I$1,$I$2)</f>
        <v>0.7817615309429955</v>
      </c>
      <c r="K2454" s="26">
        <f>SUM(L2454:U2454)</f>
        <v>652</v>
      </c>
      <c r="L2454" s="26">
        <v>43</v>
      </c>
      <c r="M2454" s="26">
        <v>0</v>
      </c>
      <c r="N2454" s="26">
        <v>397</v>
      </c>
      <c r="O2454" s="26">
        <v>0</v>
      </c>
      <c r="P2454" s="26">
        <v>174</v>
      </c>
      <c r="Q2454" s="26">
        <v>0</v>
      </c>
      <c r="R2454" s="26">
        <v>38</v>
      </c>
      <c r="S2454" s="26">
        <v>0</v>
      </c>
      <c r="T2454" s="26">
        <v>0</v>
      </c>
      <c r="U2454" s="26">
        <v>0</v>
      </c>
      <c r="V2454" s="26">
        <f>SUM(W2454:AF2454)</f>
        <v>0</v>
      </c>
      <c r="W2454" s="26">
        <v>0</v>
      </c>
      <c r="X2454" s="26">
        <v>0</v>
      </c>
      <c r="Y2454" s="26">
        <v>0</v>
      </c>
      <c r="Z2454" s="26">
        <v>0</v>
      </c>
      <c r="AA2454" s="26">
        <v>0</v>
      </c>
      <c r="AB2454" s="26">
        <v>0</v>
      </c>
      <c r="AC2454" s="26">
        <v>0</v>
      </c>
      <c r="AD2454" s="26">
        <v>0</v>
      </c>
      <c r="AE2454" s="26">
        <v>0</v>
      </c>
      <c r="AF2454" s="26">
        <v>0</v>
      </c>
      <c r="AG2454" s="27">
        <f>ROUND(('Per Cápita'!$E$4*(1+($J2454/100))),0)</f>
        <v>75374</v>
      </c>
      <c r="AH2454" s="27">
        <f>ROUND(('Per Cápita'!$E$5*(1+($J2454/100))),0)</f>
        <v>66563</v>
      </c>
      <c r="AI2454" s="27">
        <f>ROUND(('Per Cápita'!$E$6*(1+($J2454/100))),0)</f>
        <v>99844</v>
      </c>
      <c r="AJ2454" s="27">
        <f>ROUND(('Per Cápita'!$E$7*(1+($J2454/100))),0)</f>
        <v>122359</v>
      </c>
      <c r="AK2454" s="27">
        <f>ROUND(('Per Cápita'!$F$4*(1+($J2454/100))),0)</f>
        <v>92992</v>
      </c>
      <c r="AL2454" s="27">
        <f>ROUND(('Per Cápita'!$F$5*(1+($J2454/100))),0)</f>
        <v>81247</v>
      </c>
      <c r="AM2454" s="27">
        <f>ROUND(('Per Cápita'!$F$6*(1+($J2454/100))),0)</f>
        <v>124317</v>
      </c>
      <c r="AN2454" s="27">
        <f>ROUND(('Per Cápita'!$F$7*(1+($J2454/100))),0)</f>
        <v>149769</v>
      </c>
      <c r="AO2454" s="27">
        <f>+AG2454*$M2454</f>
        <v>0</v>
      </c>
      <c r="AP2454" s="27">
        <f>+AH2454*($O2454+$Q2454)</f>
        <v>0</v>
      </c>
      <c r="AQ2454" s="27">
        <f>+AI2454*$S2454</f>
        <v>0</v>
      </c>
      <c r="AR2454" s="27">
        <f>+AJ2454*$U2454</f>
        <v>0</v>
      </c>
      <c r="AS2454" s="27">
        <f>+AK2454*L2454</f>
        <v>3998656</v>
      </c>
      <c r="AT2454" s="27">
        <f>+AL2454*(N2454+P2454)</f>
        <v>46392037</v>
      </c>
      <c r="AU2454" s="27">
        <f>+AM2454*R2454</f>
        <v>4724046</v>
      </c>
      <c r="AV2454" s="27">
        <f>+AN2454*T2454</f>
        <v>0</v>
      </c>
      <c r="AW2454" s="27">
        <f>+AG2454*$X2454*$AW$1</f>
        <v>0</v>
      </c>
      <c r="AX2454" s="27">
        <f>+AH2454*($AB2454+$Z2454)*$AW$1</f>
        <v>0</v>
      </c>
      <c r="AY2454" s="27">
        <f>+AI2454*$AD2454*$AW$1</f>
        <v>0</v>
      </c>
      <c r="AZ2454" s="27">
        <f>+AJ2454*$AF2454*$AW$1</f>
        <v>0</v>
      </c>
      <c r="BA2454" s="27">
        <f>+$AW$1*AK2454*W2454</f>
        <v>0</v>
      </c>
      <c r="BB2454" s="27">
        <f>+$AW$1*AL2454*(Y2454+AA2454)</f>
        <v>0</v>
      </c>
      <c r="BC2454" s="27">
        <f>+AM2454*AC2454*$AW$1</f>
        <v>0</v>
      </c>
      <c r="BD2454" s="27">
        <f>+$AW$1*AN2454*AE2454</f>
        <v>0</v>
      </c>
      <c r="BE2454" s="27">
        <f>ROUND(SUM(AO2454:AV2454),0)</f>
        <v>55114739</v>
      </c>
      <c r="BF2454" s="27">
        <f>ROUND(SUM(AW2454:BD2454),0)</f>
        <v>0</v>
      </c>
      <c r="BG2454" s="9">
        <f>+BF2454+BE2454</f>
        <v>55114739</v>
      </c>
      <c r="BH2454" s="27">
        <f>+ROUND(BG2454*$BH$2,0)</f>
        <v>44091791</v>
      </c>
      <c r="BI2454" s="27"/>
      <c r="BJ2454" t="s">
        <v>9823</v>
      </c>
      <c r="BK2454" t="s">
        <v>9236</v>
      </c>
      <c r="BL2454" t="s">
        <v>23457</v>
      </c>
      <c r="BM2454" t="s">
        <v>9859</v>
      </c>
      <c r="BN2454" t="s">
        <v>9832</v>
      </c>
      <c r="BO2454" t="s">
        <v>23458</v>
      </c>
      <c r="BP2454" t="s">
        <v>24927</v>
      </c>
      <c r="BQ2454" t="s">
        <v>33741</v>
      </c>
      <c r="BR2454" t="s">
        <v>29332</v>
      </c>
      <c r="BS2454">
        <v>1</v>
      </c>
      <c r="BU2454" t="s">
        <v>23457</v>
      </c>
      <c r="BV2454" t="s">
        <v>33742</v>
      </c>
      <c r="BW2454" t="s">
        <v>29347</v>
      </c>
      <c r="BX2454" t="s">
        <v>9832</v>
      </c>
      <c r="BY2454" t="s">
        <v>33743</v>
      </c>
      <c r="BZ2454" t="s">
        <v>24927</v>
      </c>
      <c r="CA2454">
        <v>1</v>
      </c>
      <c r="CB2454" t="s">
        <v>29341</v>
      </c>
    </row>
    <row r="2455" spans="1:80" x14ac:dyDescent="0.25">
      <c r="A2455" t="s">
        <v>5781</v>
      </c>
      <c r="B2455" s="41" t="s">
        <v>8156</v>
      </c>
      <c r="C2455" s="41">
        <v>9</v>
      </c>
      <c r="D2455">
        <v>85250</v>
      </c>
      <c r="E2455" t="s">
        <v>4304</v>
      </c>
      <c r="F2455" s="41">
        <v>14470</v>
      </c>
      <c r="G2455" s="41">
        <v>285250000582</v>
      </c>
      <c r="H2455" t="s">
        <v>9237</v>
      </c>
      <c r="I2455" s="25">
        <v>70.241803178837628</v>
      </c>
      <c r="J2455" s="42">
        <f>STANDARDIZE(I2455,$I$1,$I$2)</f>
        <v>0.72015173981524849</v>
      </c>
      <c r="K2455" s="26">
        <f>SUM(L2455:U2455)</f>
        <v>720</v>
      </c>
      <c r="L2455" s="26">
        <v>59</v>
      </c>
      <c r="M2455" s="26">
        <v>0</v>
      </c>
      <c r="N2455" s="26">
        <v>423</v>
      </c>
      <c r="O2455" s="26">
        <v>0</v>
      </c>
      <c r="P2455" s="26">
        <v>189</v>
      </c>
      <c r="Q2455" s="26">
        <v>0</v>
      </c>
      <c r="R2455" s="26">
        <v>0</v>
      </c>
      <c r="S2455" s="26">
        <v>0</v>
      </c>
      <c r="T2455" s="26">
        <v>49</v>
      </c>
      <c r="U2455" s="26">
        <v>0</v>
      </c>
      <c r="V2455" s="26">
        <f>SUM(W2455:AF2455)</f>
        <v>375</v>
      </c>
      <c r="W2455" s="26">
        <v>23</v>
      </c>
      <c r="X2455" s="26">
        <v>0</v>
      </c>
      <c r="Y2455" s="26">
        <v>184</v>
      </c>
      <c r="Z2455" s="26">
        <v>0</v>
      </c>
      <c r="AA2455" s="26">
        <v>168</v>
      </c>
      <c r="AB2455" s="26">
        <v>0</v>
      </c>
      <c r="AC2455" s="26">
        <v>0</v>
      </c>
      <c r="AD2455" s="26">
        <v>0</v>
      </c>
      <c r="AE2455" s="26">
        <v>0</v>
      </c>
      <c r="AF2455" s="26">
        <v>0</v>
      </c>
      <c r="AG2455" s="27">
        <f>ROUND(('Per Cápita'!$E$4*(1+($J2455/100))),0)</f>
        <v>75328</v>
      </c>
      <c r="AH2455" s="27">
        <f>ROUND(('Per Cápita'!$E$5*(1+($J2455/100))),0)</f>
        <v>66523</v>
      </c>
      <c r="AI2455" s="27">
        <f>ROUND(('Per Cápita'!$E$6*(1+($J2455/100))),0)</f>
        <v>99783</v>
      </c>
      <c r="AJ2455" s="27">
        <f>ROUND(('Per Cápita'!$E$7*(1+($J2455/100))),0)</f>
        <v>122284</v>
      </c>
      <c r="AK2455" s="27">
        <f>ROUND(('Per Cápita'!$F$4*(1+($J2455/100))),0)</f>
        <v>92935</v>
      </c>
      <c r="AL2455" s="27">
        <f>ROUND(('Per Cápita'!$F$5*(1+($J2455/100))),0)</f>
        <v>81198</v>
      </c>
      <c r="AM2455" s="27">
        <f>ROUND(('Per Cápita'!$F$6*(1+($J2455/100))),0)</f>
        <v>124241</v>
      </c>
      <c r="AN2455" s="27">
        <f>ROUND(('Per Cápita'!$F$7*(1+($J2455/100))),0)</f>
        <v>149677</v>
      </c>
      <c r="AO2455" s="27">
        <f>+AG2455*$M2455</f>
        <v>0</v>
      </c>
      <c r="AP2455" s="27">
        <f>+AH2455*($O2455+$Q2455)</f>
        <v>0</v>
      </c>
      <c r="AQ2455" s="27">
        <f>+AI2455*$S2455</f>
        <v>0</v>
      </c>
      <c r="AR2455" s="27">
        <f>+AJ2455*$U2455</f>
        <v>0</v>
      </c>
      <c r="AS2455" s="27">
        <f>+AK2455*L2455</f>
        <v>5483165</v>
      </c>
      <c r="AT2455" s="27">
        <f>+AL2455*(N2455+P2455)</f>
        <v>49693176</v>
      </c>
      <c r="AU2455" s="27">
        <f>+AM2455*R2455</f>
        <v>0</v>
      </c>
      <c r="AV2455" s="27">
        <f>+AN2455*T2455</f>
        <v>7334173</v>
      </c>
      <c r="AW2455" s="27">
        <f>+AG2455*$X2455*$AW$1</f>
        <v>0</v>
      </c>
      <c r="AX2455" s="27">
        <f>+AH2455*($AB2455+$Z2455)*$AW$1</f>
        <v>0</v>
      </c>
      <c r="AY2455" s="27">
        <f>+AI2455*$AD2455*$AW$1</f>
        <v>0</v>
      </c>
      <c r="AZ2455" s="27">
        <f>+AJ2455*$AF2455*$AW$1</f>
        <v>0</v>
      </c>
      <c r="BA2455" s="27">
        <f>+$AW$1*AK2455*W2455</f>
        <v>427501</v>
      </c>
      <c r="BB2455" s="27">
        <f>+$AW$1*AL2455*(Y2455+AA2455)</f>
        <v>5716339.2000000002</v>
      </c>
      <c r="BC2455" s="27">
        <f>+AM2455*AC2455*$AW$1</f>
        <v>0</v>
      </c>
      <c r="BD2455" s="27">
        <f>+$AW$1*AN2455*AE2455</f>
        <v>0</v>
      </c>
      <c r="BE2455" s="27">
        <f>ROUND(SUM(AO2455:AV2455),0)</f>
        <v>62510514</v>
      </c>
      <c r="BF2455" s="27">
        <f>ROUND(SUM(AW2455:BD2455),0)</f>
        <v>6143840</v>
      </c>
      <c r="BG2455" s="9">
        <f>+BF2455+BE2455</f>
        <v>68654354</v>
      </c>
      <c r="BH2455" s="27">
        <f>+ROUND(BG2455*$BH$2,0)</f>
        <v>54923483</v>
      </c>
      <c r="BI2455" s="27"/>
      <c r="BJ2455" t="s">
        <v>9823</v>
      </c>
      <c r="BK2455" t="s">
        <v>9237</v>
      </c>
      <c r="BL2455" t="s">
        <v>23459</v>
      </c>
      <c r="BM2455" t="s">
        <v>9859</v>
      </c>
      <c r="BN2455" t="s">
        <v>9832</v>
      </c>
      <c r="BO2455" t="s">
        <v>23460</v>
      </c>
      <c r="BP2455" t="s">
        <v>25238</v>
      </c>
      <c r="BQ2455" t="s">
        <v>33744</v>
      </c>
      <c r="BR2455" t="s">
        <v>29332</v>
      </c>
      <c r="BS2455">
        <v>1</v>
      </c>
      <c r="BU2455" t="s">
        <v>23459</v>
      </c>
      <c r="BV2455" t="s">
        <v>33745</v>
      </c>
      <c r="BW2455" t="s">
        <v>29347</v>
      </c>
      <c r="BX2455" t="s">
        <v>9832</v>
      </c>
      <c r="BY2455" t="s">
        <v>23460</v>
      </c>
      <c r="BZ2455" t="s">
        <v>25238</v>
      </c>
      <c r="CA2455">
        <v>1</v>
      </c>
      <c r="CB2455" t="s">
        <v>29341</v>
      </c>
    </row>
    <row r="2456" spans="1:80" x14ac:dyDescent="0.25">
      <c r="A2456" t="s">
        <v>5781</v>
      </c>
      <c r="B2456" s="41" t="s">
        <v>8156</v>
      </c>
      <c r="C2456" s="41">
        <v>9</v>
      </c>
      <c r="D2456">
        <v>85250</v>
      </c>
      <c r="E2456" t="s">
        <v>4304</v>
      </c>
      <c r="F2456" s="41">
        <v>139190</v>
      </c>
      <c r="G2456" s="41">
        <v>285250000671</v>
      </c>
      <c r="H2456" t="s">
        <v>9238</v>
      </c>
      <c r="I2456" s="25">
        <v>69.098470127267916</v>
      </c>
      <c r="J2456" s="42">
        <f>STANDARDIZE(I2456,$I$1,$I$2)</f>
        <v>0.35202183224278499</v>
      </c>
      <c r="K2456" s="26">
        <f>SUM(L2456:U2456)</f>
        <v>450</v>
      </c>
      <c r="L2456" s="26">
        <v>45</v>
      </c>
      <c r="M2456" s="26">
        <v>0</v>
      </c>
      <c r="N2456" s="26">
        <v>278</v>
      </c>
      <c r="O2456" s="26">
        <v>0</v>
      </c>
      <c r="P2456" s="26">
        <v>116</v>
      </c>
      <c r="Q2456" s="26">
        <v>0</v>
      </c>
      <c r="R2456" s="26">
        <v>11</v>
      </c>
      <c r="S2456" s="26">
        <v>0</v>
      </c>
      <c r="T2456" s="26">
        <v>0</v>
      </c>
      <c r="U2456" s="26">
        <v>0</v>
      </c>
      <c r="V2456" s="26">
        <f>SUM(W2456:AF2456)</f>
        <v>181</v>
      </c>
      <c r="W2456" s="26">
        <v>23</v>
      </c>
      <c r="X2456" s="26">
        <v>0</v>
      </c>
      <c r="Y2456" s="26">
        <v>101</v>
      </c>
      <c r="Z2456" s="26">
        <v>0</v>
      </c>
      <c r="AA2456" s="26">
        <v>57</v>
      </c>
      <c r="AB2456" s="26">
        <v>0</v>
      </c>
      <c r="AC2456" s="26">
        <v>0</v>
      </c>
      <c r="AD2456" s="26">
        <v>0</v>
      </c>
      <c r="AE2456" s="26">
        <v>0</v>
      </c>
      <c r="AF2456" s="26">
        <v>0</v>
      </c>
      <c r="AG2456" s="27">
        <f>ROUND(('Per Cápita'!$E$4*(1+($J2456/100))),0)</f>
        <v>75052</v>
      </c>
      <c r="AH2456" s="27">
        <f>ROUND(('Per Cápita'!$E$5*(1+($J2456/100))),0)</f>
        <v>66279</v>
      </c>
      <c r="AI2456" s="27">
        <f>ROUND(('Per Cápita'!$E$6*(1+($J2456/100))),0)</f>
        <v>99419</v>
      </c>
      <c r="AJ2456" s="27">
        <f>ROUND(('Per Cápita'!$E$7*(1+($J2456/100))),0)</f>
        <v>121837</v>
      </c>
      <c r="AK2456" s="27">
        <f>ROUND(('Per Cápita'!$F$4*(1+($J2456/100))),0)</f>
        <v>92596</v>
      </c>
      <c r="AL2456" s="27">
        <f>ROUND(('Per Cápita'!$F$5*(1+($J2456/100))),0)</f>
        <v>80901</v>
      </c>
      <c r="AM2456" s="27">
        <f>ROUND(('Per Cápita'!$F$6*(1+($J2456/100))),0)</f>
        <v>123787</v>
      </c>
      <c r="AN2456" s="27">
        <f>ROUND(('Per Cápita'!$F$7*(1+($J2456/100))),0)</f>
        <v>149130</v>
      </c>
      <c r="AO2456" s="27">
        <f>+AG2456*$M2456</f>
        <v>0</v>
      </c>
      <c r="AP2456" s="27">
        <f>+AH2456*($O2456+$Q2456)</f>
        <v>0</v>
      </c>
      <c r="AQ2456" s="27">
        <f>+AI2456*$S2456</f>
        <v>0</v>
      </c>
      <c r="AR2456" s="27">
        <f>+AJ2456*$U2456</f>
        <v>0</v>
      </c>
      <c r="AS2456" s="27">
        <f>+AK2456*L2456</f>
        <v>4166820</v>
      </c>
      <c r="AT2456" s="27">
        <f>+AL2456*(N2456+P2456)</f>
        <v>31874994</v>
      </c>
      <c r="AU2456" s="27">
        <f>+AM2456*R2456</f>
        <v>1361657</v>
      </c>
      <c r="AV2456" s="27">
        <f>+AN2456*T2456</f>
        <v>0</v>
      </c>
      <c r="AW2456" s="27">
        <f>+AG2456*$X2456*$AW$1</f>
        <v>0</v>
      </c>
      <c r="AX2456" s="27">
        <f>+AH2456*($AB2456+$Z2456)*$AW$1</f>
        <v>0</v>
      </c>
      <c r="AY2456" s="27">
        <f>+AI2456*$AD2456*$AW$1</f>
        <v>0</v>
      </c>
      <c r="AZ2456" s="27">
        <f>+AJ2456*$AF2456*$AW$1</f>
        <v>0</v>
      </c>
      <c r="BA2456" s="27">
        <f>+$AW$1*AK2456*W2456</f>
        <v>425941.60000000003</v>
      </c>
      <c r="BB2456" s="27">
        <f>+$AW$1*AL2456*(Y2456+AA2456)</f>
        <v>2556471.6</v>
      </c>
      <c r="BC2456" s="27">
        <f>+AM2456*AC2456*$AW$1</f>
        <v>0</v>
      </c>
      <c r="BD2456" s="27">
        <f>+$AW$1*AN2456*AE2456</f>
        <v>0</v>
      </c>
      <c r="BE2456" s="27">
        <f>ROUND(SUM(AO2456:AV2456),0)</f>
        <v>37403471</v>
      </c>
      <c r="BF2456" s="27">
        <f>ROUND(SUM(AW2456:BD2456),0)</f>
        <v>2982413</v>
      </c>
      <c r="BG2456" s="9">
        <f>+BF2456+BE2456</f>
        <v>40385884</v>
      </c>
      <c r="BH2456" s="27">
        <f>+ROUND(BG2456*$BH$2,0)</f>
        <v>32308707</v>
      </c>
      <c r="BI2456" s="27"/>
      <c r="BJ2456" t="s">
        <v>9823</v>
      </c>
      <c r="BK2456" t="s">
        <v>9238</v>
      </c>
      <c r="BL2456" t="s">
        <v>23461</v>
      </c>
      <c r="BM2456" t="s">
        <v>9859</v>
      </c>
      <c r="BN2456" t="s">
        <v>9832</v>
      </c>
      <c r="BO2456" t="s">
        <v>23462</v>
      </c>
      <c r="BP2456" t="s">
        <v>29095</v>
      </c>
      <c r="BQ2456" t="s">
        <v>33746</v>
      </c>
      <c r="BR2456" t="s">
        <v>29332</v>
      </c>
      <c r="BS2456">
        <v>1</v>
      </c>
      <c r="BU2456" t="s">
        <v>23461</v>
      </c>
      <c r="BV2456" t="s">
        <v>33747</v>
      </c>
      <c r="BW2456" t="s">
        <v>29347</v>
      </c>
      <c r="BX2456" t="s">
        <v>9832</v>
      </c>
      <c r="BY2456" t="s">
        <v>23462</v>
      </c>
      <c r="BZ2456" t="s">
        <v>29095</v>
      </c>
      <c r="CA2456">
        <v>1</v>
      </c>
      <c r="CB2456" t="s">
        <v>29341</v>
      </c>
    </row>
    <row r="2457" spans="1:80" x14ac:dyDescent="0.25">
      <c r="A2457" t="s">
        <v>5781</v>
      </c>
      <c r="B2457" s="41" t="s">
        <v>8156</v>
      </c>
      <c r="C2457" s="41">
        <v>9</v>
      </c>
      <c r="D2457">
        <v>85250</v>
      </c>
      <c r="E2457" t="s">
        <v>4304</v>
      </c>
      <c r="F2457" s="41">
        <v>14504</v>
      </c>
      <c r="G2457" s="41">
        <v>285250000906</v>
      </c>
      <c r="H2457" t="s">
        <v>240</v>
      </c>
      <c r="I2457" s="25">
        <v>70.925195936111322</v>
      </c>
      <c r="J2457" s="42">
        <f>STANDARDIZE(I2457,$I$1,$I$2)</f>
        <v>0.9401902598470615</v>
      </c>
      <c r="K2457" s="26">
        <f>SUM(L2457:U2457)</f>
        <v>538</v>
      </c>
      <c r="L2457" s="26">
        <v>39</v>
      </c>
      <c r="M2457" s="26">
        <v>0</v>
      </c>
      <c r="N2457" s="26">
        <v>318</v>
      </c>
      <c r="O2457" s="26">
        <v>0</v>
      </c>
      <c r="P2457" s="26">
        <v>147</v>
      </c>
      <c r="Q2457" s="26">
        <v>0</v>
      </c>
      <c r="R2457" s="26">
        <v>0</v>
      </c>
      <c r="S2457" s="26">
        <v>0</v>
      </c>
      <c r="T2457" s="26">
        <v>34</v>
      </c>
      <c r="U2457" s="26">
        <v>0</v>
      </c>
      <c r="V2457" s="26">
        <f>SUM(W2457:AF2457)</f>
        <v>379</v>
      </c>
      <c r="W2457" s="26">
        <v>25</v>
      </c>
      <c r="X2457" s="26">
        <v>0</v>
      </c>
      <c r="Y2457" s="26">
        <v>207</v>
      </c>
      <c r="Z2457" s="26">
        <v>0</v>
      </c>
      <c r="AA2457" s="26">
        <v>147</v>
      </c>
      <c r="AB2457" s="26">
        <v>0</v>
      </c>
      <c r="AC2457" s="26">
        <v>0</v>
      </c>
      <c r="AD2457" s="26">
        <v>0</v>
      </c>
      <c r="AE2457" s="26">
        <v>0</v>
      </c>
      <c r="AF2457" s="26">
        <v>0</v>
      </c>
      <c r="AG2457" s="27">
        <f>ROUND(('Per Cápita'!$E$4*(1+($J2457/100))),0)</f>
        <v>75492</v>
      </c>
      <c r="AH2457" s="27">
        <f>ROUND(('Per Cápita'!$E$5*(1+($J2457/100))),0)</f>
        <v>66668</v>
      </c>
      <c r="AI2457" s="27">
        <f>ROUND(('Per Cápita'!$E$6*(1+($J2457/100))),0)</f>
        <v>100001</v>
      </c>
      <c r="AJ2457" s="27">
        <f>ROUND(('Per Cápita'!$E$7*(1+($J2457/100))),0)</f>
        <v>122551</v>
      </c>
      <c r="AK2457" s="27">
        <f>ROUND(('Per Cápita'!$F$4*(1+($J2457/100))),0)</f>
        <v>93139</v>
      </c>
      <c r="AL2457" s="27">
        <f>ROUND(('Per Cápita'!$F$5*(1+($J2457/100))),0)</f>
        <v>81375</v>
      </c>
      <c r="AM2457" s="27">
        <f>ROUND(('Per Cápita'!$F$6*(1+($J2457/100))),0)</f>
        <v>124513</v>
      </c>
      <c r="AN2457" s="27">
        <f>ROUND(('Per Cápita'!$F$7*(1+($J2457/100))),0)</f>
        <v>150004</v>
      </c>
      <c r="AO2457" s="27">
        <f>+AG2457*$M2457</f>
        <v>0</v>
      </c>
      <c r="AP2457" s="27">
        <f>+AH2457*($O2457+$Q2457)</f>
        <v>0</v>
      </c>
      <c r="AQ2457" s="27">
        <f>+AI2457*$S2457</f>
        <v>0</v>
      </c>
      <c r="AR2457" s="27">
        <f>+AJ2457*$U2457</f>
        <v>0</v>
      </c>
      <c r="AS2457" s="27">
        <f>+AK2457*L2457</f>
        <v>3632421</v>
      </c>
      <c r="AT2457" s="27">
        <f>+AL2457*(N2457+P2457)</f>
        <v>37839375</v>
      </c>
      <c r="AU2457" s="27">
        <f>+AM2457*R2457</f>
        <v>0</v>
      </c>
      <c r="AV2457" s="27">
        <f>+AN2457*T2457</f>
        <v>5100136</v>
      </c>
      <c r="AW2457" s="27">
        <f>+AG2457*$X2457*$AW$1</f>
        <v>0</v>
      </c>
      <c r="AX2457" s="27">
        <f>+AH2457*($AB2457+$Z2457)*$AW$1</f>
        <v>0</v>
      </c>
      <c r="AY2457" s="27">
        <f>+AI2457*$AD2457*$AW$1</f>
        <v>0</v>
      </c>
      <c r="AZ2457" s="27">
        <f>+AJ2457*$AF2457*$AW$1</f>
        <v>0</v>
      </c>
      <c r="BA2457" s="27">
        <f>+$AW$1*AK2457*W2457</f>
        <v>465695</v>
      </c>
      <c r="BB2457" s="27">
        <f>+$AW$1*AL2457*(Y2457+AA2457)</f>
        <v>5761350</v>
      </c>
      <c r="BC2457" s="27">
        <f>+AM2457*AC2457*$AW$1</f>
        <v>0</v>
      </c>
      <c r="BD2457" s="27">
        <f>+$AW$1*AN2457*AE2457</f>
        <v>0</v>
      </c>
      <c r="BE2457" s="27">
        <f>ROUND(SUM(AO2457:AV2457),0)</f>
        <v>46571932</v>
      </c>
      <c r="BF2457" s="27">
        <f>ROUND(SUM(AW2457:BD2457),0)</f>
        <v>6227045</v>
      </c>
      <c r="BG2457" s="9">
        <f>+BF2457+BE2457</f>
        <v>52798977</v>
      </c>
      <c r="BH2457" s="27">
        <f>+ROUND(BG2457*$BH$2,0)</f>
        <v>42239182</v>
      </c>
      <c r="BI2457" s="27"/>
      <c r="BJ2457" t="s">
        <v>9823</v>
      </c>
      <c r="BK2457" t="s">
        <v>240</v>
      </c>
      <c r="BL2457" t="s">
        <v>23463</v>
      </c>
      <c r="BM2457" t="s">
        <v>9859</v>
      </c>
      <c r="BN2457" t="s">
        <v>9832</v>
      </c>
      <c r="BO2457" t="s">
        <v>23464</v>
      </c>
      <c r="BP2457" t="s">
        <v>29096</v>
      </c>
      <c r="BQ2457" t="s">
        <v>33748</v>
      </c>
      <c r="BR2457" t="s">
        <v>29332</v>
      </c>
      <c r="BS2457">
        <v>1</v>
      </c>
      <c r="BU2457" t="s">
        <v>23463</v>
      </c>
      <c r="BV2457" t="s">
        <v>33749</v>
      </c>
      <c r="BW2457" t="s">
        <v>29347</v>
      </c>
      <c r="BX2457" t="s">
        <v>9832</v>
      </c>
      <c r="BY2457" t="s">
        <v>23464</v>
      </c>
      <c r="BZ2457" t="s">
        <v>29096</v>
      </c>
      <c r="CA2457">
        <v>1</v>
      </c>
      <c r="CB2457" t="s">
        <v>29341</v>
      </c>
    </row>
    <row r="2458" spans="1:80" x14ac:dyDescent="0.25">
      <c r="A2458" t="s">
        <v>5781</v>
      </c>
      <c r="B2458" s="41" t="s">
        <v>8156</v>
      </c>
      <c r="C2458" s="41">
        <v>9</v>
      </c>
      <c r="D2458">
        <v>85250</v>
      </c>
      <c r="E2458" t="s">
        <v>4304</v>
      </c>
      <c r="F2458" s="41">
        <v>14584</v>
      </c>
      <c r="G2458" s="41">
        <v>285250000957</v>
      </c>
      <c r="H2458" t="s">
        <v>9239</v>
      </c>
      <c r="I2458" s="25">
        <v>63.239715918379368</v>
      </c>
      <c r="J2458" s="42">
        <f>STANDARDIZE(I2458,$I$1,$I$2)</f>
        <v>-1.5343774478679573</v>
      </c>
      <c r="K2458" s="26">
        <f>SUM(L2458:U2458)</f>
        <v>1049</v>
      </c>
      <c r="L2458" s="26">
        <v>0</v>
      </c>
      <c r="M2458" s="26">
        <v>105</v>
      </c>
      <c r="N2458" s="26">
        <v>0</v>
      </c>
      <c r="O2458" s="26">
        <v>477</v>
      </c>
      <c r="P2458" s="26">
        <v>0</v>
      </c>
      <c r="Q2458" s="26">
        <v>377</v>
      </c>
      <c r="R2458" s="26">
        <v>0</v>
      </c>
      <c r="S2458" s="26">
        <v>0</v>
      </c>
      <c r="T2458" s="26">
        <v>0</v>
      </c>
      <c r="U2458" s="26">
        <v>90</v>
      </c>
      <c r="V2458" s="26">
        <f>SUM(W2458:AF2458)</f>
        <v>0</v>
      </c>
      <c r="W2458" s="26">
        <v>0</v>
      </c>
      <c r="X2458" s="26">
        <v>0</v>
      </c>
      <c r="Y2458" s="26">
        <v>0</v>
      </c>
      <c r="Z2458" s="26">
        <v>0</v>
      </c>
      <c r="AA2458" s="26">
        <v>0</v>
      </c>
      <c r="AB2458" s="26">
        <v>0</v>
      </c>
      <c r="AC2458" s="26">
        <v>0</v>
      </c>
      <c r="AD2458" s="26">
        <v>0</v>
      </c>
      <c r="AE2458" s="26">
        <v>0</v>
      </c>
      <c r="AF2458" s="26">
        <v>0</v>
      </c>
      <c r="AG2458" s="27">
        <f>ROUND(('Per Cápita'!$E$4*(1+($J2458/100))),0)</f>
        <v>73641</v>
      </c>
      <c r="AH2458" s="27">
        <f>ROUND(('Per Cápita'!$E$5*(1+($J2458/100))),0)</f>
        <v>65034</v>
      </c>
      <c r="AI2458" s="27">
        <f>ROUND(('Per Cápita'!$E$6*(1+($J2458/100))),0)</f>
        <v>97550</v>
      </c>
      <c r="AJ2458" s="27">
        <f>ROUND(('Per Cápita'!$E$7*(1+($J2458/100))),0)</f>
        <v>119547</v>
      </c>
      <c r="AK2458" s="27">
        <f>ROUND(('Per Cápita'!$F$4*(1+($J2458/100))),0)</f>
        <v>90855</v>
      </c>
      <c r="AL2458" s="27">
        <f>ROUND(('Per Cápita'!$F$5*(1+($J2458/100))),0)</f>
        <v>79380</v>
      </c>
      <c r="AM2458" s="27">
        <f>ROUND(('Per Cápita'!$F$6*(1+($J2458/100))),0)</f>
        <v>121460</v>
      </c>
      <c r="AN2458" s="27">
        <f>ROUND(('Per Cápita'!$F$7*(1+($J2458/100))),0)</f>
        <v>146327</v>
      </c>
      <c r="AO2458" s="27">
        <f>+AG2458*$M2458</f>
        <v>7732305</v>
      </c>
      <c r="AP2458" s="27">
        <f>+AH2458*($O2458+$Q2458)</f>
        <v>55539036</v>
      </c>
      <c r="AQ2458" s="27">
        <f>+AI2458*$S2458</f>
        <v>0</v>
      </c>
      <c r="AR2458" s="27">
        <f>+AJ2458*$U2458</f>
        <v>10759230</v>
      </c>
      <c r="AS2458" s="27">
        <f>+AK2458*L2458</f>
        <v>0</v>
      </c>
      <c r="AT2458" s="27">
        <f>+AL2458*(N2458+P2458)</f>
        <v>0</v>
      </c>
      <c r="AU2458" s="27">
        <f>+AM2458*R2458</f>
        <v>0</v>
      </c>
      <c r="AV2458" s="27">
        <f>+AN2458*T2458</f>
        <v>0</v>
      </c>
      <c r="AW2458" s="27">
        <f>+AG2458*$X2458*$AW$1</f>
        <v>0</v>
      </c>
      <c r="AX2458" s="27">
        <f>+AH2458*($AB2458+$Z2458)*$AW$1</f>
        <v>0</v>
      </c>
      <c r="AY2458" s="27">
        <f>+AI2458*$AD2458*$AW$1</f>
        <v>0</v>
      </c>
      <c r="AZ2458" s="27">
        <f>+AJ2458*$AF2458*$AW$1</f>
        <v>0</v>
      </c>
      <c r="BA2458" s="27">
        <f>+$AW$1*AK2458*W2458</f>
        <v>0</v>
      </c>
      <c r="BB2458" s="27">
        <f>+$AW$1*AL2458*(Y2458+AA2458)</f>
        <v>0</v>
      </c>
      <c r="BC2458" s="27">
        <f>+AM2458*AC2458*$AW$1</f>
        <v>0</v>
      </c>
      <c r="BD2458" s="27">
        <f>+$AW$1*AN2458*AE2458</f>
        <v>0</v>
      </c>
      <c r="BE2458" s="27">
        <f>ROUND(SUM(AO2458:AV2458),0)</f>
        <v>74030571</v>
      </c>
      <c r="BF2458" s="27">
        <f>ROUND(SUM(AW2458:BD2458),0)</f>
        <v>0</v>
      </c>
      <c r="BG2458" s="9">
        <f>+BF2458+BE2458</f>
        <v>74030571</v>
      </c>
      <c r="BH2458" s="27">
        <f>+ROUND(BG2458*$BH$2,0)</f>
        <v>59224457</v>
      </c>
      <c r="BI2458" s="27"/>
      <c r="BJ2458" t="s">
        <v>9823</v>
      </c>
      <c r="BK2458" t="s">
        <v>9239</v>
      </c>
      <c r="BL2458" t="s">
        <v>23465</v>
      </c>
      <c r="BM2458" t="s">
        <v>9996</v>
      </c>
      <c r="BN2458" t="s">
        <v>9832</v>
      </c>
      <c r="BO2458" t="s">
        <v>23466</v>
      </c>
      <c r="BP2458" t="s">
        <v>29097</v>
      </c>
      <c r="BQ2458" t="s">
        <v>33750</v>
      </c>
      <c r="BR2458" t="s">
        <v>29332</v>
      </c>
      <c r="BS2458">
        <v>1</v>
      </c>
      <c r="BU2458" t="s">
        <v>23465</v>
      </c>
      <c r="BV2458" t="s">
        <v>33751</v>
      </c>
      <c r="BW2458" t="s">
        <v>9996</v>
      </c>
      <c r="BX2458" t="s">
        <v>9832</v>
      </c>
      <c r="BY2458" t="s">
        <v>23466</v>
      </c>
      <c r="BZ2458" t="s">
        <v>29097</v>
      </c>
      <c r="CA2458">
        <v>1</v>
      </c>
      <c r="CB2458" t="s">
        <v>29341</v>
      </c>
    </row>
    <row r="2459" spans="1:80" x14ac:dyDescent="0.25">
      <c r="A2459" t="s">
        <v>5781</v>
      </c>
      <c r="B2459" s="41" t="s">
        <v>8156</v>
      </c>
      <c r="C2459" s="41">
        <v>9</v>
      </c>
      <c r="D2459">
        <v>85263</v>
      </c>
      <c r="E2459" t="s">
        <v>4305</v>
      </c>
      <c r="F2459" s="41">
        <v>14718</v>
      </c>
      <c r="G2459" s="41">
        <v>285263000034</v>
      </c>
      <c r="H2459" t="s">
        <v>9240</v>
      </c>
      <c r="I2459" s="25">
        <v>70.205749615559057</v>
      </c>
      <c r="J2459" s="42">
        <f>STANDARDIZE(I2459,$I$1,$I$2)</f>
        <v>0.708543228280332</v>
      </c>
      <c r="K2459" s="26">
        <f>SUM(L2459:U2459)</f>
        <v>286</v>
      </c>
      <c r="L2459" s="26">
        <v>25</v>
      </c>
      <c r="M2459" s="26">
        <v>0</v>
      </c>
      <c r="N2459" s="26">
        <v>141</v>
      </c>
      <c r="O2459" s="26">
        <v>0</v>
      </c>
      <c r="P2459" s="26">
        <v>92</v>
      </c>
      <c r="Q2459" s="26">
        <v>0</v>
      </c>
      <c r="R2459" s="26">
        <v>0</v>
      </c>
      <c r="S2459" s="26">
        <v>0</v>
      </c>
      <c r="T2459" s="26">
        <v>28</v>
      </c>
      <c r="U2459" s="26">
        <v>0</v>
      </c>
      <c r="V2459" s="26">
        <f>SUM(W2459:AF2459)</f>
        <v>241</v>
      </c>
      <c r="W2459" s="26">
        <v>22</v>
      </c>
      <c r="X2459" s="26">
        <v>0</v>
      </c>
      <c r="Y2459" s="26">
        <v>127</v>
      </c>
      <c r="Z2459" s="26">
        <v>0</v>
      </c>
      <c r="AA2459" s="26">
        <v>92</v>
      </c>
      <c r="AB2459" s="26">
        <v>0</v>
      </c>
      <c r="AC2459" s="26">
        <v>0</v>
      </c>
      <c r="AD2459" s="26">
        <v>0</v>
      </c>
      <c r="AE2459" s="26">
        <v>0</v>
      </c>
      <c r="AF2459" s="26">
        <v>0</v>
      </c>
      <c r="AG2459" s="27">
        <f>ROUND(('Per Cápita'!$E$4*(1+($J2459/100))),0)</f>
        <v>75319</v>
      </c>
      <c r="AH2459" s="27">
        <f>ROUND(('Per Cápita'!$E$5*(1+($J2459/100))),0)</f>
        <v>66515</v>
      </c>
      <c r="AI2459" s="27">
        <f>ROUND(('Per Cápita'!$E$6*(1+($J2459/100))),0)</f>
        <v>99772</v>
      </c>
      <c r="AJ2459" s="27">
        <f>ROUND(('Per Cápita'!$E$7*(1+($J2459/100))),0)</f>
        <v>122270</v>
      </c>
      <c r="AK2459" s="27">
        <f>ROUND(('Per Cápita'!$F$4*(1+($J2459/100))),0)</f>
        <v>92925</v>
      </c>
      <c r="AL2459" s="27">
        <f>ROUND(('Per Cápita'!$F$5*(1+($J2459/100))),0)</f>
        <v>81188</v>
      </c>
      <c r="AM2459" s="27">
        <f>ROUND(('Per Cápita'!$F$6*(1+($J2459/100))),0)</f>
        <v>124227</v>
      </c>
      <c r="AN2459" s="27">
        <f>ROUND(('Per Cápita'!$F$7*(1+($J2459/100))),0)</f>
        <v>149660</v>
      </c>
      <c r="AO2459" s="27">
        <f>+AG2459*$M2459</f>
        <v>0</v>
      </c>
      <c r="AP2459" s="27">
        <f>+AH2459*($O2459+$Q2459)</f>
        <v>0</v>
      </c>
      <c r="AQ2459" s="27">
        <f>+AI2459*$S2459</f>
        <v>0</v>
      </c>
      <c r="AR2459" s="27">
        <f>+AJ2459*$U2459</f>
        <v>0</v>
      </c>
      <c r="AS2459" s="27">
        <f>+AK2459*L2459</f>
        <v>2323125</v>
      </c>
      <c r="AT2459" s="27">
        <f>+AL2459*(N2459+P2459)</f>
        <v>18916804</v>
      </c>
      <c r="AU2459" s="27">
        <f>+AM2459*R2459</f>
        <v>0</v>
      </c>
      <c r="AV2459" s="27">
        <f>+AN2459*T2459</f>
        <v>4190480</v>
      </c>
      <c r="AW2459" s="27">
        <f>+AG2459*$X2459*$AW$1</f>
        <v>0</v>
      </c>
      <c r="AX2459" s="27">
        <f>+AH2459*($AB2459+$Z2459)*$AW$1</f>
        <v>0</v>
      </c>
      <c r="AY2459" s="27">
        <f>+AI2459*$AD2459*$AW$1</f>
        <v>0</v>
      </c>
      <c r="AZ2459" s="27">
        <f>+AJ2459*$AF2459*$AW$1</f>
        <v>0</v>
      </c>
      <c r="BA2459" s="27">
        <f>+$AW$1*AK2459*W2459</f>
        <v>408870</v>
      </c>
      <c r="BB2459" s="27">
        <f>+$AW$1*AL2459*(Y2459+AA2459)</f>
        <v>3556034.4</v>
      </c>
      <c r="BC2459" s="27">
        <f>+AM2459*AC2459*$AW$1</f>
        <v>0</v>
      </c>
      <c r="BD2459" s="27">
        <f>+$AW$1*AN2459*AE2459</f>
        <v>0</v>
      </c>
      <c r="BE2459" s="27">
        <f>ROUND(SUM(AO2459:AV2459),0)</f>
        <v>25430409</v>
      </c>
      <c r="BF2459" s="27">
        <f>ROUND(SUM(AW2459:BD2459),0)</f>
        <v>3964904</v>
      </c>
      <c r="BG2459" s="9">
        <f>+BF2459+BE2459</f>
        <v>29395313</v>
      </c>
      <c r="BH2459" s="27">
        <f>+ROUND(BG2459*$BH$2,0)</f>
        <v>23516250</v>
      </c>
      <c r="BI2459" s="27"/>
      <c r="BJ2459" t="s">
        <v>9823</v>
      </c>
      <c r="BK2459" t="s">
        <v>9240</v>
      </c>
      <c r="BL2459" t="s">
        <v>23467</v>
      </c>
      <c r="BM2459" t="s">
        <v>9835</v>
      </c>
      <c r="BN2459" t="s">
        <v>9832</v>
      </c>
      <c r="BO2459" t="s">
        <v>23468</v>
      </c>
      <c r="BP2459" t="s">
        <v>29098</v>
      </c>
      <c r="BQ2459" t="s">
        <v>33752</v>
      </c>
      <c r="BR2459" t="s">
        <v>29332</v>
      </c>
      <c r="BS2459">
        <v>1</v>
      </c>
      <c r="BU2459" t="s">
        <v>23467</v>
      </c>
      <c r="BV2459" t="s">
        <v>33753</v>
      </c>
      <c r="BW2459" t="s">
        <v>9835</v>
      </c>
      <c r="BX2459" t="s">
        <v>9832</v>
      </c>
      <c r="BY2459" t="s">
        <v>23468</v>
      </c>
      <c r="BZ2459" t="s">
        <v>29098</v>
      </c>
      <c r="CA2459">
        <v>1</v>
      </c>
      <c r="CB2459" t="s">
        <v>29341</v>
      </c>
    </row>
    <row r="2460" spans="1:80" x14ac:dyDescent="0.25">
      <c r="A2460" t="s">
        <v>5781</v>
      </c>
      <c r="B2460" s="41" t="s">
        <v>8156</v>
      </c>
      <c r="C2460" s="41">
        <v>9</v>
      </c>
      <c r="D2460">
        <v>85263</v>
      </c>
      <c r="E2460" t="s">
        <v>4305</v>
      </c>
      <c r="F2460" s="41">
        <v>14719</v>
      </c>
      <c r="G2460" s="41">
        <v>285263000298</v>
      </c>
      <c r="H2460" t="s">
        <v>901</v>
      </c>
      <c r="I2460" s="25">
        <v>70.916566173206917</v>
      </c>
      <c r="J2460" s="42">
        <f>STANDARDIZE(I2460,$I$1,$I$2)</f>
        <v>0.93741165232232548</v>
      </c>
      <c r="K2460" s="26">
        <f>SUM(L2460:U2460)</f>
        <v>413</v>
      </c>
      <c r="L2460" s="26">
        <v>36</v>
      </c>
      <c r="M2460" s="26">
        <v>0</v>
      </c>
      <c r="N2460" s="26">
        <v>198</v>
      </c>
      <c r="O2460" s="26">
        <v>0</v>
      </c>
      <c r="P2460" s="26">
        <v>139</v>
      </c>
      <c r="Q2460" s="26">
        <v>0</v>
      </c>
      <c r="R2460" s="26">
        <v>0</v>
      </c>
      <c r="S2460" s="26">
        <v>0</v>
      </c>
      <c r="T2460" s="26">
        <v>40</v>
      </c>
      <c r="U2460" s="26">
        <v>0</v>
      </c>
      <c r="V2460" s="26">
        <f>SUM(W2460:AF2460)</f>
        <v>259</v>
      </c>
      <c r="W2460" s="26">
        <v>20</v>
      </c>
      <c r="X2460" s="26">
        <v>0</v>
      </c>
      <c r="Y2460" s="26">
        <v>100</v>
      </c>
      <c r="Z2460" s="26">
        <v>0</v>
      </c>
      <c r="AA2460" s="26">
        <v>139</v>
      </c>
      <c r="AB2460" s="26">
        <v>0</v>
      </c>
      <c r="AC2460" s="26">
        <v>0</v>
      </c>
      <c r="AD2460" s="26">
        <v>0</v>
      </c>
      <c r="AE2460" s="26">
        <v>0</v>
      </c>
      <c r="AF2460" s="26">
        <v>0</v>
      </c>
      <c r="AG2460" s="27">
        <f>ROUND(('Per Cápita'!$E$4*(1+($J2460/100))),0)</f>
        <v>75490</v>
      </c>
      <c r="AH2460" s="27">
        <f>ROUND(('Per Cápita'!$E$5*(1+($J2460/100))),0)</f>
        <v>66666</v>
      </c>
      <c r="AI2460" s="27">
        <f>ROUND(('Per Cápita'!$E$6*(1+($J2460/100))),0)</f>
        <v>99999</v>
      </c>
      <c r="AJ2460" s="27">
        <f>ROUND(('Per Cápita'!$E$7*(1+($J2460/100))),0)</f>
        <v>122548</v>
      </c>
      <c r="AK2460" s="27">
        <f>ROUND(('Per Cápita'!$F$4*(1+($J2460/100))),0)</f>
        <v>93136</v>
      </c>
      <c r="AL2460" s="27">
        <f>ROUND(('Per Cápita'!$F$5*(1+($J2460/100))),0)</f>
        <v>81373</v>
      </c>
      <c r="AM2460" s="27">
        <f>ROUND(('Per Cápita'!$F$6*(1+($J2460/100))),0)</f>
        <v>124509</v>
      </c>
      <c r="AN2460" s="27">
        <f>ROUND(('Per Cápita'!$F$7*(1+($J2460/100))),0)</f>
        <v>150000</v>
      </c>
      <c r="AO2460" s="27">
        <f>+AG2460*$M2460</f>
        <v>0</v>
      </c>
      <c r="AP2460" s="27">
        <f>+AH2460*($O2460+$Q2460)</f>
        <v>0</v>
      </c>
      <c r="AQ2460" s="27">
        <f>+AI2460*$S2460</f>
        <v>0</v>
      </c>
      <c r="AR2460" s="27">
        <f>+AJ2460*$U2460</f>
        <v>0</v>
      </c>
      <c r="AS2460" s="27">
        <f>+AK2460*L2460</f>
        <v>3352896</v>
      </c>
      <c r="AT2460" s="27">
        <f>+AL2460*(N2460+P2460)</f>
        <v>27422701</v>
      </c>
      <c r="AU2460" s="27">
        <f>+AM2460*R2460</f>
        <v>0</v>
      </c>
      <c r="AV2460" s="27">
        <f>+AN2460*T2460</f>
        <v>6000000</v>
      </c>
      <c r="AW2460" s="27">
        <f>+AG2460*$X2460*$AW$1</f>
        <v>0</v>
      </c>
      <c r="AX2460" s="27">
        <f>+AH2460*($AB2460+$Z2460)*$AW$1</f>
        <v>0</v>
      </c>
      <c r="AY2460" s="27">
        <f>+AI2460*$AD2460*$AW$1</f>
        <v>0</v>
      </c>
      <c r="AZ2460" s="27">
        <f>+AJ2460*$AF2460*$AW$1</f>
        <v>0</v>
      </c>
      <c r="BA2460" s="27">
        <f>+$AW$1*AK2460*W2460</f>
        <v>372544</v>
      </c>
      <c r="BB2460" s="27">
        <f>+$AW$1*AL2460*(Y2460+AA2460)</f>
        <v>3889629.4</v>
      </c>
      <c r="BC2460" s="27">
        <f>+AM2460*AC2460*$AW$1</f>
        <v>0</v>
      </c>
      <c r="BD2460" s="27">
        <f>+$AW$1*AN2460*AE2460</f>
        <v>0</v>
      </c>
      <c r="BE2460" s="27">
        <f>ROUND(SUM(AO2460:AV2460),0)</f>
        <v>36775597</v>
      </c>
      <c r="BF2460" s="27">
        <f>ROUND(SUM(AW2460:BD2460),0)</f>
        <v>4262173</v>
      </c>
      <c r="BG2460" s="9">
        <f>+BF2460+BE2460</f>
        <v>41037770</v>
      </c>
      <c r="BH2460" s="27">
        <f>+ROUND(BG2460*$BH$2,0)</f>
        <v>32830216</v>
      </c>
      <c r="BI2460" s="27"/>
      <c r="BJ2460" t="s">
        <v>9823</v>
      </c>
      <c r="BK2460" t="s">
        <v>901</v>
      </c>
      <c r="BL2460" t="s">
        <v>23469</v>
      </c>
      <c r="BM2460" t="s">
        <v>9859</v>
      </c>
      <c r="BN2460" t="s">
        <v>9832</v>
      </c>
      <c r="BO2460" t="s">
        <v>23470</v>
      </c>
      <c r="BP2460" t="s">
        <v>29099</v>
      </c>
      <c r="BQ2460" t="s">
        <v>33754</v>
      </c>
      <c r="BR2460" t="s">
        <v>29332</v>
      </c>
      <c r="BS2460">
        <v>1</v>
      </c>
      <c r="BU2460" t="s">
        <v>23469</v>
      </c>
      <c r="BV2460" t="s">
        <v>33755</v>
      </c>
      <c r="BW2460" t="s">
        <v>29347</v>
      </c>
      <c r="BX2460" t="s">
        <v>9832</v>
      </c>
      <c r="BY2460" t="s">
        <v>23470</v>
      </c>
      <c r="BZ2460" t="s">
        <v>29099</v>
      </c>
      <c r="CA2460">
        <v>1</v>
      </c>
      <c r="CB2460" t="s">
        <v>29341</v>
      </c>
    </row>
    <row r="2461" spans="1:80" x14ac:dyDescent="0.25">
      <c r="A2461" t="s">
        <v>5781</v>
      </c>
      <c r="B2461" t="s">
        <v>8156</v>
      </c>
      <c r="C2461" s="41">
        <v>9</v>
      </c>
      <c r="D2461">
        <v>85300</v>
      </c>
      <c r="E2461" t="s">
        <v>335</v>
      </c>
      <c r="F2461">
        <v>14473</v>
      </c>
      <c r="G2461" s="41">
        <v>285300000112</v>
      </c>
      <c r="H2461" t="s">
        <v>3363</v>
      </c>
      <c r="I2461" s="25">
        <v>70.596785534105209</v>
      </c>
      <c r="J2461" s="42">
        <f>STANDARDIZE(I2461,$I$1,$I$2)</f>
        <v>0.8344488131440535</v>
      </c>
      <c r="K2461" s="26">
        <f>SUM(L2461:U2461)</f>
        <v>206</v>
      </c>
      <c r="L2461" s="26">
        <v>12</v>
      </c>
      <c r="M2461" s="26">
        <v>0</v>
      </c>
      <c r="N2461" s="26">
        <v>79</v>
      </c>
      <c r="O2461" s="26">
        <v>0</v>
      </c>
      <c r="P2461" s="26">
        <v>83</v>
      </c>
      <c r="Q2461" s="26">
        <v>0</v>
      </c>
      <c r="R2461" s="26">
        <v>0</v>
      </c>
      <c r="S2461" s="26">
        <v>0</v>
      </c>
      <c r="T2461" s="26">
        <v>32</v>
      </c>
      <c r="U2461" s="26">
        <v>0</v>
      </c>
      <c r="V2461" s="26">
        <f>SUM(W2461:AF2461)</f>
        <v>199</v>
      </c>
      <c r="W2461" s="26">
        <v>11</v>
      </c>
      <c r="X2461" s="26">
        <v>0</v>
      </c>
      <c r="Y2461" s="26">
        <v>73</v>
      </c>
      <c r="Z2461" s="26">
        <v>0</v>
      </c>
      <c r="AA2461" s="26">
        <v>83</v>
      </c>
      <c r="AB2461" s="26">
        <v>0</v>
      </c>
      <c r="AC2461" s="26">
        <v>0</v>
      </c>
      <c r="AD2461" s="26">
        <v>0</v>
      </c>
      <c r="AE2461" s="26">
        <v>32</v>
      </c>
      <c r="AF2461" s="26">
        <v>0</v>
      </c>
      <c r="AG2461" s="27">
        <f>ROUND(('Per Cápita'!$E$4*(1+($J2461/100))),0)</f>
        <v>75413</v>
      </c>
      <c r="AH2461" s="27">
        <f>ROUND(('Per Cápita'!$E$5*(1+($J2461/100))),0)</f>
        <v>66598</v>
      </c>
      <c r="AI2461" s="27">
        <f>ROUND(('Per Cápita'!$E$6*(1+($J2461/100))),0)</f>
        <v>99897</v>
      </c>
      <c r="AJ2461" s="27">
        <f>ROUND(('Per Cápita'!$E$7*(1+($J2461/100))),0)</f>
        <v>122423</v>
      </c>
      <c r="AK2461" s="27">
        <f>ROUND(('Per Cápita'!$F$4*(1+($J2461/100))),0)</f>
        <v>93041</v>
      </c>
      <c r="AL2461" s="27">
        <f>ROUND(('Per Cápita'!$F$5*(1+($J2461/100))),0)</f>
        <v>81290</v>
      </c>
      <c r="AM2461" s="27">
        <f>ROUND(('Per Cápita'!$F$6*(1+($J2461/100))),0)</f>
        <v>124382</v>
      </c>
      <c r="AN2461" s="27">
        <f>ROUND(('Per Cápita'!$F$7*(1+($J2461/100))),0)</f>
        <v>149847</v>
      </c>
      <c r="AO2461" s="27">
        <f>+AG2461*$M2461</f>
        <v>0</v>
      </c>
      <c r="AP2461" s="27">
        <f>+AH2461*($O2461+$Q2461)</f>
        <v>0</v>
      </c>
      <c r="AQ2461" s="27">
        <f>+AI2461*$S2461</f>
        <v>0</v>
      </c>
      <c r="AR2461" s="27">
        <f>+AJ2461*$U2461</f>
        <v>0</v>
      </c>
      <c r="AS2461" s="27">
        <f>+AK2461*L2461</f>
        <v>1116492</v>
      </c>
      <c r="AT2461" s="27">
        <f>+AL2461*(N2461+P2461)</f>
        <v>13168980</v>
      </c>
      <c r="AU2461" s="27">
        <f>+AM2461*R2461</f>
        <v>0</v>
      </c>
      <c r="AV2461" s="27">
        <f>+AN2461*T2461</f>
        <v>4795104</v>
      </c>
      <c r="AW2461" s="27">
        <f>+AG2461*$X2461*$AW$1</f>
        <v>0</v>
      </c>
      <c r="AX2461" s="27">
        <f>+AH2461*($AB2461+$Z2461)*$AW$1</f>
        <v>0</v>
      </c>
      <c r="AY2461" s="27">
        <f>+AI2461*$AD2461*$AW$1</f>
        <v>0</v>
      </c>
      <c r="AZ2461" s="27">
        <f>+AJ2461*$AF2461*$AW$1</f>
        <v>0</v>
      </c>
      <c r="BA2461" s="27">
        <f>+$AW$1*AK2461*W2461</f>
        <v>204690.2</v>
      </c>
      <c r="BB2461" s="27">
        <f>+$AW$1*AL2461*(Y2461+AA2461)</f>
        <v>2536248</v>
      </c>
      <c r="BC2461" s="27">
        <f>+AM2461*AC2461*$AW$1</f>
        <v>0</v>
      </c>
      <c r="BD2461" s="27">
        <f>+$AW$1*AN2461*AE2461</f>
        <v>959020.8</v>
      </c>
      <c r="BE2461" s="27">
        <f>ROUND(SUM(AO2461:AV2461),0)</f>
        <v>19080576</v>
      </c>
      <c r="BF2461" s="27">
        <f>ROUND(SUM(AW2461:BD2461),0)</f>
        <v>3699959</v>
      </c>
      <c r="BG2461" s="9">
        <f>+BF2461+BE2461</f>
        <v>22780535</v>
      </c>
      <c r="BH2461" s="27">
        <f>+ROUND(BG2461*$BH$2,0)</f>
        <v>18224428</v>
      </c>
      <c r="BI2461" s="27"/>
      <c r="BJ2461" t="s">
        <v>9823</v>
      </c>
      <c r="BK2461" t="s">
        <v>3363</v>
      </c>
      <c r="BL2461" t="s">
        <v>23471</v>
      </c>
      <c r="BM2461" t="s">
        <v>9835</v>
      </c>
      <c r="BN2461" t="s">
        <v>9832</v>
      </c>
      <c r="BO2461" t="s">
        <v>23472</v>
      </c>
      <c r="BP2461" t="s">
        <v>29100</v>
      </c>
      <c r="BQ2461" t="s">
        <v>33756</v>
      </c>
      <c r="BR2461" t="s">
        <v>29332</v>
      </c>
      <c r="BS2461">
        <v>1</v>
      </c>
      <c r="BU2461" t="s">
        <v>23471</v>
      </c>
      <c r="BV2461" t="s">
        <v>33757</v>
      </c>
      <c r="BW2461" t="s">
        <v>9835</v>
      </c>
      <c r="BX2461" t="s">
        <v>9832</v>
      </c>
      <c r="BY2461" t="s">
        <v>23472</v>
      </c>
      <c r="BZ2461" t="s">
        <v>29100</v>
      </c>
      <c r="CA2461">
        <v>1</v>
      </c>
      <c r="CB2461" t="s">
        <v>29341</v>
      </c>
    </row>
    <row r="2462" spans="1:80" x14ac:dyDescent="0.25">
      <c r="A2462" t="s">
        <v>5781</v>
      </c>
      <c r="B2462" s="41" t="s">
        <v>8156</v>
      </c>
      <c r="C2462" s="41">
        <v>9</v>
      </c>
      <c r="D2462">
        <v>85400</v>
      </c>
      <c r="E2462" t="s">
        <v>4309</v>
      </c>
      <c r="F2462" s="41">
        <v>14477</v>
      </c>
      <c r="G2462" s="41">
        <v>285400000861</v>
      </c>
      <c r="H2462" t="s">
        <v>9241</v>
      </c>
      <c r="I2462" s="25">
        <v>71.873898268478612</v>
      </c>
      <c r="J2462" s="42">
        <f>STANDARDIZE(I2462,$I$1,$I$2)</f>
        <v>1.2456530481821511</v>
      </c>
      <c r="K2462" s="26">
        <f>SUM(L2462:U2462)</f>
        <v>198</v>
      </c>
      <c r="L2462" s="26">
        <v>12</v>
      </c>
      <c r="M2462" s="26">
        <v>0</v>
      </c>
      <c r="N2462" s="26">
        <v>97</v>
      </c>
      <c r="O2462" s="26">
        <v>0</v>
      </c>
      <c r="P2462" s="26">
        <v>64</v>
      </c>
      <c r="Q2462" s="26">
        <v>0</v>
      </c>
      <c r="R2462" s="26">
        <v>0</v>
      </c>
      <c r="S2462" s="26">
        <v>0</v>
      </c>
      <c r="T2462" s="26">
        <v>25</v>
      </c>
      <c r="U2462" s="26">
        <v>0</v>
      </c>
      <c r="V2462" s="26">
        <f>SUM(W2462:AF2462)</f>
        <v>110</v>
      </c>
      <c r="W2462" s="26">
        <v>4</v>
      </c>
      <c r="X2462" s="26">
        <v>0</v>
      </c>
      <c r="Y2462" s="26">
        <v>42</v>
      </c>
      <c r="Z2462" s="26">
        <v>0</v>
      </c>
      <c r="AA2462" s="26">
        <v>64</v>
      </c>
      <c r="AB2462" s="26">
        <v>0</v>
      </c>
      <c r="AC2462" s="26">
        <v>0</v>
      </c>
      <c r="AD2462" s="26">
        <v>0</v>
      </c>
      <c r="AE2462" s="26">
        <v>0</v>
      </c>
      <c r="AF2462" s="26">
        <v>0</v>
      </c>
      <c r="AG2462" s="27">
        <f>ROUND(('Per Cápita'!$E$4*(1+($J2462/100))),0)</f>
        <v>75721</v>
      </c>
      <c r="AH2462" s="27">
        <f>ROUND(('Per Cápita'!$E$5*(1+($J2462/100))),0)</f>
        <v>66870</v>
      </c>
      <c r="AI2462" s="27">
        <f>ROUND(('Per Cápita'!$E$6*(1+($J2462/100))),0)</f>
        <v>100304</v>
      </c>
      <c r="AJ2462" s="27">
        <f>ROUND(('Per Cápita'!$E$7*(1+($J2462/100))),0)</f>
        <v>122922</v>
      </c>
      <c r="AK2462" s="27">
        <f>ROUND(('Per Cápita'!$F$4*(1+($J2462/100))),0)</f>
        <v>93420</v>
      </c>
      <c r="AL2462" s="27">
        <f>ROUND(('Per Cápita'!$F$5*(1+($J2462/100))),0)</f>
        <v>81621</v>
      </c>
      <c r="AM2462" s="27">
        <f>ROUND(('Per Cápita'!$F$6*(1+($J2462/100))),0)</f>
        <v>124890</v>
      </c>
      <c r="AN2462" s="27">
        <f>ROUND(('Per Cápita'!$F$7*(1+($J2462/100))),0)</f>
        <v>150458</v>
      </c>
      <c r="AO2462" s="27">
        <f>+AG2462*$M2462</f>
        <v>0</v>
      </c>
      <c r="AP2462" s="27">
        <f>+AH2462*($O2462+$Q2462)</f>
        <v>0</v>
      </c>
      <c r="AQ2462" s="27">
        <f>+AI2462*$S2462</f>
        <v>0</v>
      </c>
      <c r="AR2462" s="27">
        <f>+AJ2462*$U2462</f>
        <v>0</v>
      </c>
      <c r="AS2462" s="27">
        <f>+AK2462*L2462</f>
        <v>1121040</v>
      </c>
      <c r="AT2462" s="27">
        <f>+AL2462*(N2462+P2462)</f>
        <v>13140981</v>
      </c>
      <c r="AU2462" s="27">
        <f>+AM2462*R2462</f>
        <v>0</v>
      </c>
      <c r="AV2462" s="27">
        <f>+AN2462*T2462</f>
        <v>3761450</v>
      </c>
      <c r="AW2462" s="27">
        <f>+AG2462*$X2462*$AW$1</f>
        <v>0</v>
      </c>
      <c r="AX2462" s="27">
        <f>+AH2462*($AB2462+$Z2462)*$AW$1</f>
        <v>0</v>
      </c>
      <c r="AY2462" s="27">
        <f>+AI2462*$AD2462*$AW$1</f>
        <v>0</v>
      </c>
      <c r="AZ2462" s="27">
        <f>+AJ2462*$AF2462*$AW$1</f>
        <v>0</v>
      </c>
      <c r="BA2462" s="27">
        <f>+$AW$1*AK2462*W2462</f>
        <v>74736</v>
      </c>
      <c r="BB2462" s="27">
        <f>+$AW$1*AL2462*(Y2462+AA2462)</f>
        <v>1730365.2000000002</v>
      </c>
      <c r="BC2462" s="27">
        <f>+AM2462*AC2462*$AW$1</f>
        <v>0</v>
      </c>
      <c r="BD2462" s="27">
        <f>+$AW$1*AN2462*AE2462</f>
        <v>0</v>
      </c>
      <c r="BE2462" s="27">
        <f>ROUND(SUM(AO2462:AV2462),0)</f>
        <v>18023471</v>
      </c>
      <c r="BF2462" s="27">
        <f>ROUND(SUM(AW2462:BD2462),0)</f>
        <v>1805101</v>
      </c>
      <c r="BG2462" s="9">
        <f>+BF2462+BE2462</f>
        <v>19828572</v>
      </c>
      <c r="BH2462" s="27">
        <f>+ROUND(BG2462*$BH$2,0)</f>
        <v>15862858</v>
      </c>
      <c r="BI2462" s="27"/>
      <c r="BJ2462" t="s">
        <v>9823</v>
      </c>
      <c r="BK2462" t="s">
        <v>9241</v>
      </c>
      <c r="BL2462" t="s">
        <v>23473</v>
      </c>
      <c r="BM2462" t="s">
        <v>9835</v>
      </c>
      <c r="BN2462" t="s">
        <v>9832</v>
      </c>
      <c r="BO2462" t="s">
        <v>23474</v>
      </c>
      <c r="BP2462" t="s">
        <v>25245</v>
      </c>
      <c r="BQ2462" t="s">
        <v>33758</v>
      </c>
      <c r="BR2462" t="s">
        <v>29332</v>
      </c>
      <c r="BS2462">
        <v>1</v>
      </c>
      <c r="BU2462" t="s">
        <v>23473</v>
      </c>
      <c r="BV2462" t="s">
        <v>33759</v>
      </c>
      <c r="BW2462" t="s">
        <v>9835</v>
      </c>
      <c r="BX2462" t="s">
        <v>9832</v>
      </c>
      <c r="BY2462" t="s">
        <v>23474</v>
      </c>
      <c r="BZ2462" t="s">
        <v>25245</v>
      </c>
      <c r="CA2462">
        <v>1</v>
      </c>
      <c r="CB2462" t="s">
        <v>29341</v>
      </c>
    </row>
    <row r="2463" spans="1:80" x14ac:dyDescent="0.25">
      <c r="A2463" t="s">
        <v>5781</v>
      </c>
      <c r="B2463" s="41" t="s">
        <v>8156</v>
      </c>
      <c r="C2463" s="41">
        <v>9</v>
      </c>
      <c r="D2463">
        <v>85400</v>
      </c>
      <c r="E2463" t="s">
        <v>4309</v>
      </c>
      <c r="F2463" s="41">
        <v>14480</v>
      </c>
      <c r="G2463" s="41">
        <v>285400001019</v>
      </c>
      <c r="H2463" t="s">
        <v>9242</v>
      </c>
      <c r="I2463" s="25">
        <v>66.880024224005538</v>
      </c>
      <c r="J2463" s="42">
        <f>STANDARDIZE(I2463,$I$1,$I$2)</f>
        <v>-0.36227247089246778</v>
      </c>
      <c r="K2463" s="26">
        <f>SUM(L2463:U2463)</f>
        <v>153</v>
      </c>
      <c r="L2463" s="26">
        <v>12</v>
      </c>
      <c r="M2463" s="26">
        <v>0</v>
      </c>
      <c r="N2463" s="26">
        <v>114</v>
      </c>
      <c r="O2463" s="26">
        <v>0</v>
      </c>
      <c r="P2463" s="26">
        <v>27</v>
      </c>
      <c r="Q2463" s="26">
        <v>0</v>
      </c>
      <c r="R2463" s="26">
        <v>0</v>
      </c>
      <c r="S2463" s="26">
        <v>0</v>
      </c>
      <c r="T2463" s="26">
        <v>0</v>
      </c>
      <c r="U2463" s="26">
        <v>0</v>
      </c>
      <c r="V2463" s="26">
        <f>SUM(W2463:AF2463)</f>
        <v>0</v>
      </c>
      <c r="W2463" s="26">
        <v>0</v>
      </c>
      <c r="X2463" s="26">
        <v>0</v>
      </c>
      <c r="Y2463" s="26">
        <v>0</v>
      </c>
      <c r="Z2463" s="26">
        <v>0</v>
      </c>
      <c r="AA2463" s="26">
        <v>0</v>
      </c>
      <c r="AB2463" s="26">
        <v>0</v>
      </c>
      <c r="AC2463" s="26">
        <v>0</v>
      </c>
      <c r="AD2463" s="26">
        <v>0</v>
      </c>
      <c r="AE2463" s="26">
        <v>0</v>
      </c>
      <c r="AF2463" s="26">
        <v>0</v>
      </c>
      <c r="AG2463" s="27">
        <f>ROUND(('Per Cápita'!$E$4*(1+($J2463/100))),0)</f>
        <v>74518</v>
      </c>
      <c r="AH2463" s="27">
        <f>ROUND(('Per Cápita'!$E$5*(1+($J2463/100))),0)</f>
        <v>65808</v>
      </c>
      <c r="AI2463" s="27">
        <f>ROUND(('Per Cápita'!$E$6*(1+($J2463/100))),0)</f>
        <v>98711</v>
      </c>
      <c r="AJ2463" s="27">
        <f>ROUND(('Per Cápita'!$E$7*(1+($J2463/100))),0)</f>
        <v>120970</v>
      </c>
      <c r="AK2463" s="27">
        <f>ROUND(('Per Cápita'!$F$4*(1+($J2463/100))),0)</f>
        <v>91937</v>
      </c>
      <c r="AL2463" s="27">
        <f>ROUND(('Per Cápita'!$F$5*(1+($J2463/100))),0)</f>
        <v>80325</v>
      </c>
      <c r="AM2463" s="27">
        <f>ROUND(('Per Cápita'!$F$6*(1+($J2463/100))),0)</f>
        <v>122906</v>
      </c>
      <c r="AN2463" s="27">
        <f>ROUND(('Per Cápita'!$F$7*(1+($J2463/100))),0)</f>
        <v>148069</v>
      </c>
      <c r="AO2463" s="27">
        <f>+AG2463*$M2463</f>
        <v>0</v>
      </c>
      <c r="AP2463" s="27">
        <f>+AH2463*($O2463+$Q2463)</f>
        <v>0</v>
      </c>
      <c r="AQ2463" s="27">
        <f>+AI2463*$S2463</f>
        <v>0</v>
      </c>
      <c r="AR2463" s="27">
        <f>+AJ2463*$U2463</f>
        <v>0</v>
      </c>
      <c r="AS2463" s="27">
        <f>+AK2463*L2463</f>
        <v>1103244</v>
      </c>
      <c r="AT2463" s="27">
        <f>+AL2463*(N2463+P2463)</f>
        <v>11325825</v>
      </c>
      <c r="AU2463" s="27">
        <f>+AM2463*R2463</f>
        <v>0</v>
      </c>
      <c r="AV2463" s="27">
        <f>+AN2463*T2463</f>
        <v>0</v>
      </c>
      <c r="AW2463" s="27">
        <f>+AG2463*$X2463*$AW$1</f>
        <v>0</v>
      </c>
      <c r="AX2463" s="27">
        <f>+AH2463*($AB2463+$Z2463)*$AW$1</f>
        <v>0</v>
      </c>
      <c r="AY2463" s="27">
        <f>+AI2463*$AD2463*$AW$1</f>
        <v>0</v>
      </c>
      <c r="AZ2463" s="27">
        <f>+AJ2463*$AF2463*$AW$1</f>
        <v>0</v>
      </c>
      <c r="BA2463" s="27">
        <f>+$AW$1*AK2463*W2463</f>
        <v>0</v>
      </c>
      <c r="BB2463" s="27">
        <f>+$AW$1*AL2463*(Y2463+AA2463)</f>
        <v>0</v>
      </c>
      <c r="BC2463" s="27">
        <f>+AM2463*AC2463*$AW$1</f>
        <v>0</v>
      </c>
      <c r="BD2463" s="27">
        <f>+$AW$1*AN2463*AE2463</f>
        <v>0</v>
      </c>
      <c r="BE2463" s="27">
        <f>ROUND(SUM(AO2463:AV2463),0)</f>
        <v>12429069</v>
      </c>
      <c r="BF2463" s="27">
        <f>ROUND(SUM(AW2463:BD2463),0)</f>
        <v>0</v>
      </c>
      <c r="BG2463" s="9">
        <f>+BF2463+BE2463</f>
        <v>12429069</v>
      </c>
      <c r="BH2463" s="27">
        <f>+ROUND(BG2463*$BH$2,0)</f>
        <v>9943255</v>
      </c>
      <c r="BI2463" s="27"/>
      <c r="BJ2463" t="s">
        <v>9823</v>
      </c>
      <c r="BK2463" t="s">
        <v>9242</v>
      </c>
      <c r="BL2463" t="s">
        <v>23475</v>
      </c>
      <c r="BM2463" t="s">
        <v>9835</v>
      </c>
      <c r="BN2463" t="s">
        <v>9832</v>
      </c>
      <c r="BO2463" t="s">
        <v>23476</v>
      </c>
      <c r="BP2463" t="s">
        <v>29101</v>
      </c>
      <c r="BQ2463" t="s">
        <v>33760</v>
      </c>
      <c r="BR2463" t="s">
        <v>29332</v>
      </c>
      <c r="BS2463">
        <v>1</v>
      </c>
      <c r="BU2463" t="s">
        <v>23475</v>
      </c>
      <c r="BV2463" t="s">
        <v>33761</v>
      </c>
      <c r="BW2463" t="s">
        <v>9835</v>
      </c>
      <c r="BX2463" t="s">
        <v>9832</v>
      </c>
      <c r="BY2463" t="s">
        <v>23476</v>
      </c>
      <c r="BZ2463" t="s">
        <v>29101</v>
      </c>
      <c r="CA2463">
        <v>1</v>
      </c>
      <c r="CB2463" t="s">
        <v>29341</v>
      </c>
    </row>
    <row r="2464" spans="1:80" x14ac:dyDescent="0.25">
      <c r="A2464" t="s">
        <v>5781</v>
      </c>
      <c r="B2464" s="41" t="s">
        <v>8156</v>
      </c>
      <c r="C2464" s="41">
        <v>9</v>
      </c>
      <c r="D2464">
        <v>85410</v>
      </c>
      <c r="E2464" t="s">
        <v>4310</v>
      </c>
      <c r="F2464" s="41">
        <v>14483</v>
      </c>
      <c r="G2464" s="41">
        <v>285410000045</v>
      </c>
      <c r="H2464" t="s">
        <v>9243</v>
      </c>
      <c r="I2464" s="25">
        <v>70.27706887745569</v>
      </c>
      <c r="J2464" s="42">
        <f>STANDARDIZE(I2464,$I$1,$I$2)</f>
        <v>0.73150657500952698</v>
      </c>
      <c r="K2464" s="26">
        <f>SUM(L2464:U2464)</f>
        <v>347</v>
      </c>
      <c r="L2464" s="26">
        <v>16</v>
      </c>
      <c r="M2464" s="26">
        <v>0</v>
      </c>
      <c r="N2464" s="26">
        <v>135</v>
      </c>
      <c r="O2464" s="26">
        <v>0</v>
      </c>
      <c r="P2464" s="26">
        <v>140</v>
      </c>
      <c r="Q2464" s="26">
        <v>0</v>
      </c>
      <c r="R2464" s="26">
        <v>56</v>
      </c>
      <c r="S2464" s="26">
        <v>0</v>
      </c>
      <c r="T2464" s="26">
        <v>0</v>
      </c>
      <c r="U2464" s="26">
        <v>0</v>
      </c>
      <c r="V2464" s="26">
        <f>SUM(W2464:AF2464)</f>
        <v>324</v>
      </c>
      <c r="W2464" s="26">
        <v>14</v>
      </c>
      <c r="X2464" s="26">
        <v>0</v>
      </c>
      <c r="Y2464" s="26">
        <v>114</v>
      </c>
      <c r="Z2464" s="26">
        <v>0</v>
      </c>
      <c r="AA2464" s="26">
        <v>140</v>
      </c>
      <c r="AB2464" s="26">
        <v>0</v>
      </c>
      <c r="AC2464" s="26">
        <v>56</v>
      </c>
      <c r="AD2464" s="26">
        <v>0</v>
      </c>
      <c r="AE2464" s="26">
        <v>0</v>
      </c>
      <c r="AF2464" s="26">
        <v>0</v>
      </c>
      <c r="AG2464" s="27">
        <f>ROUND(('Per Cápita'!$E$4*(1+($J2464/100))),0)</f>
        <v>75336</v>
      </c>
      <c r="AH2464" s="27">
        <f>ROUND(('Per Cápita'!$E$5*(1+($J2464/100))),0)</f>
        <v>66530</v>
      </c>
      <c r="AI2464" s="27">
        <f>ROUND(('Per Cápita'!$E$6*(1+($J2464/100))),0)</f>
        <v>99795</v>
      </c>
      <c r="AJ2464" s="27">
        <f>ROUND(('Per Cápita'!$E$7*(1+($J2464/100))),0)</f>
        <v>122298</v>
      </c>
      <c r="AK2464" s="27">
        <f>ROUND(('Per Cápita'!$F$4*(1+($J2464/100))),0)</f>
        <v>92946</v>
      </c>
      <c r="AL2464" s="27">
        <f>ROUND(('Per Cápita'!$F$5*(1+($J2464/100))),0)</f>
        <v>81207</v>
      </c>
      <c r="AM2464" s="27">
        <f>ROUND(('Per Cápita'!$F$6*(1+($J2464/100))),0)</f>
        <v>124255</v>
      </c>
      <c r="AN2464" s="27">
        <f>ROUND(('Per Cápita'!$F$7*(1+($J2464/100))),0)</f>
        <v>149694</v>
      </c>
      <c r="AO2464" s="27">
        <f>+AG2464*$M2464</f>
        <v>0</v>
      </c>
      <c r="AP2464" s="27">
        <f>+AH2464*($O2464+$Q2464)</f>
        <v>0</v>
      </c>
      <c r="AQ2464" s="27">
        <f>+AI2464*$S2464</f>
        <v>0</v>
      </c>
      <c r="AR2464" s="27">
        <f>+AJ2464*$U2464</f>
        <v>0</v>
      </c>
      <c r="AS2464" s="27">
        <f>+AK2464*L2464</f>
        <v>1487136</v>
      </c>
      <c r="AT2464" s="27">
        <f>+AL2464*(N2464+P2464)</f>
        <v>22331925</v>
      </c>
      <c r="AU2464" s="27">
        <f>+AM2464*R2464</f>
        <v>6958280</v>
      </c>
      <c r="AV2464" s="27">
        <f>+AN2464*T2464</f>
        <v>0</v>
      </c>
      <c r="AW2464" s="27">
        <f>+AG2464*$X2464*$AW$1</f>
        <v>0</v>
      </c>
      <c r="AX2464" s="27">
        <f>+AH2464*($AB2464+$Z2464)*$AW$1</f>
        <v>0</v>
      </c>
      <c r="AY2464" s="27">
        <f>+AI2464*$AD2464*$AW$1</f>
        <v>0</v>
      </c>
      <c r="AZ2464" s="27">
        <f>+AJ2464*$AF2464*$AW$1</f>
        <v>0</v>
      </c>
      <c r="BA2464" s="27">
        <f>+$AW$1*AK2464*W2464</f>
        <v>260248.80000000002</v>
      </c>
      <c r="BB2464" s="27">
        <f>+$AW$1*AL2464*(Y2464+AA2464)</f>
        <v>4125315.6000000006</v>
      </c>
      <c r="BC2464" s="27">
        <f>+AM2464*AC2464*$AW$1</f>
        <v>1391656</v>
      </c>
      <c r="BD2464" s="27">
        <f>+$AW$1*AN2464*AE2464</f>
        <v>0</v>
      </c>
      <c r="BE2464" s="27">
        <f>ROUND(SUM(AO2464:AV2464),0)</f>
        <v>30777341</v>
      </c>
      <c r="BF2464" s="27">
        <f>ROUND(SUM(AW2464:BD2464),0)</f>
        <v>5777220</v>
      </c>
      <c r="BG2464" s="9">
        <f>+BF2464+BE2464</f>
        <v>36554561</v>
      </c>
      <c r="BH2464" s="27">
        <f>+ROUND(BG2464*$BH$2,0)</f>
        <v>29243649</v>
      </c>
      <c r="BI2464" s="27"/>
      <c r="BJ2464" t="s">
        <v>9823</v>
      </c>
      <c r="BK2464" t="s">
        <v>9243</v>
      </c>
      <c r="BL2464" t="s">
        <v>23477</v>
      </c>
      <c r="BM2464" t="s">
        <v>9996</v>
      </c>
      <c r="BN2464" t="s">
        <v>9832</v>
      </c>
      <c r="BO2464" t="s">
        <v>23478</v>
      </c>
      <c r="BP2464" t="s">
        <v>28739</v>
      </c>
      <c r="BQ2464" t="s">
        <v>33762</v>
      </c>
      <c r="BR2464" t="s">
        <v>29332</v>
      </c>
      <c r="BS2464">
        <v>1</v>
      </c>
      <c r="BU2464" t="s">
        <v>23477</v>
      </c>
      <c r="BV2464" t="s">
        <v>33763</v>
      </c>
      <c r="BW2464" t="s">
        <v>9996</v>
      </c>
      <c r="BX2464" t="s">
        <v>9832</v>
      </c>
      <c r="BY2464" t="s">
        <v>23478</v>
      </c>
      <c r="BZ2464" t="s">
        <v>28739</v>
      </c>
      <c r="CA2464">
        <v>1</v>
      </c>
      <c r="CB2464" t="s">
        <v>29341</v>
      </c>
    </row>
    <row r="2465" spans="1:80" x14ac:dyDescent="0.25">
      <c r="A2465" t="s">
        <v>5781</v>
      </c>
      <c r="B2465" s="41" t="s">
        <v>8156</v>
      </c>
      <c r="C2465" s="41">
        <v>9</v>
      </c>
      <c r="D2465">
        <v>85410</v>
      </c>
      <c r="E2465" t="s">
        <v>4310</v>
      </c>
      <c r="F2465" s="41">
        <v>14485</v>
      </c>
      <c r="G2465" s="41">
        <v>285410000649</v>
      </c>
      <c r="H2465" t="s">
        <v>9244</v>
      </c>
      <c r="I2465" s="25">
        <v>70.749526142446896</v>
      </c>
      <c r="J2465" s="42">
        <f>STANDARDIZE(I2465,$I$1,$I$2)</f>
        <v>0.88362817164697616</v>
      </c>
      <c r="K2465" s="26">
        <f>SUM(L2465:U2465)</f>
        <v>543</v>
      </c>
      <c r="L2465" s="26">
        <v>55</v>
      </c>
      <c r="M2465" s="26">
        <v>0</v>
      </c>
      <c r="N2465" s="26">
        <v>242</v>
      </c>
      <c r="O2465" s="26">
        <v>0</v>
      </c>
      <c r="P2465" s="26">
        <v>193</v>
      </c>
      <c r="Q2465" s="26">
        <v>0</v>
      </c>
      <c r="R2465" s="26">
        <v>53</v>
      </c>
      <c r="S2465" s="26">
        <v>0</v>
      </c>
      <c r="T2465" s="26">
        <v>0</v>
      </c>
      <c r="U2465" s="26">
        <v>0</v>
      </c>
      <c r="V2465" s="26">
        <f>SUM(W2465:AF2465)</f>
        <v>473</v>
      </c>
      <c r="W2465" s="26">
        <v>36</v>
      </c>
      <c r="X2465" s="26">
        <v>0</v>
      </c>
      <c r="Y2465" s="26">
        <v>191</v>
      </c>
      <c r="Z2465" s="26">
        <v>0</v>
      </c>
      <c r="AA2465" s="26">
        <v>193</v>
      </c>
      <c r="AB2465" s="26">
        <v>0</v>
      </c>
      <c r="AC2465" s="26">
        <v>53</v>
      </c>
      <c r="AD2465" s="26">
        <v>0</v>
      </c>
      <c r="AE2465" s="26">
        <v>0</v>
      </c>
      <c r="AF2465" s="26">
        <v>0</v>
      </c>
      <c r="AG2465" s="27">
        <f>ROUND(('Per Cápita'!$E$4*(1+($J2465/100))),0)</f>
        <v>75450</v>
      </c>
      <c r="AH2465" s="27">
        <f>ROUND(('Per Cápita'!$E$5*(1+($J2465/100))),0)</f>
        <v>66631</v>
      </c>
      <c r="AI2465" s="27">
        <f>ROUND(('Per Cápita'!$E$6*(1+($J2465/100))),0)</f>
        <v>99945</v>
      </c>
      <c r="AJ2465" s="27">
        <f>ROUND(('Per Cápita'!$E$7*(1+($J2465/100))),0)</f>
        <v>122483</v>
      </c>
      <c r="AK2465" s="27">
        <f>ROUND(('Per Cápita'!$F$4*(1+($J2465/100))),0)</f>
        <v>93086</v>
      </c>
      <c r="AL2465" s="27">
        <f>ROUND(('Per Cápita'!$F$5*(1+($J2465/100))),0)</f>
        <v>81329</v>
      </c>
      <c r="AM2465" s="27">
        <f>ROUND(('Per Cápita'!$F$6*(1+($J2465/100))),0)</f>
        <v>124443</v>
      </c>
      <c r="AN2465" s="27">
        <f>ROUND(('Per Cápita'!$F$7*(1+($J2465/100))),0)</f>
        <v>149920</v>
      </c>
      <c r="AO2465" s="27">
        <f>+AG2465*$M2465</f>
        <v>0</v>
      </c>
      <c r="AP2465" s="27">
        <f>+AH2465*($O2465+$Q2465)</f>
        <v>0</v>
      </c>
      <c r="AQ2465" s="27">
        <f>+AI2465*$S2465</f>
        <v>0</v>
      </c>
      <c r="AR2465" s="27">
        <f>+AJ2465*$U2465</f>
        <v>0</v>
      </c>
      <c r="AS2465" s="27">
        <f>+AK2465*L2465</f>
        <v>5119730</v>
      </c>
      <c r="AT2465" s="27">
        <f>+AL2465*(N2465+P2465)</f>
        <v>35378115</v>
      </c>
      <c r="AU2465" s="27">
        <f>+AM2465*R2465</f>
        <v>6595479</v>
      </c>
      <c r="AV2465" s="27">
        <f>+AN2465*T2465</f>
        <v>0</v>
      </c>
      <c r="AW2465" s="27">
        <f>+AG2465*$X2465*$AW$1</f>
        <v>0</v>
      </c>
      <c r="AX2465" s="27">
        <f>+AH2465*($AB2465+$Z2465)*$AW$1</f>
        <v>0</v>
      </c>
      <c r="AY2465" s="27">
        <f>+AI2465*$AD2465*$AW$1</f>
        <v>0</v>
      </c>
      <c r="AZ2465" s="27">
        <f>+AJ2465*$AF2465*$AW$1</f>
        <v>0</v>
      </c>
      <c r="BA2465" s="27">
        <f>+$AW$1*AK2465*W2465</f>
        <v>670219.20000000007</v>
      </c>
      <c r="BB2465" s="27">
        <f>+$AW$1*AL2465*(Y2465+AA2465)</f>
        <v>6246067.2000000002</v>
      </c>
      <c r="BC2465" s="27">
        <f>+AM2465*AC2465*$AW$1</f>
        <v>1319095.8</v>
      </c>
      <c r="BD2465" s="27">
        <f>+$AW$1*AN2465*AE2465</f>
        <v>0</v>
      </c>
      <c r="BE2465" s="27">
        <f>ROUND(SUM(AO2465:AV2465),0)</f>
        <v>47093324</v>
      </c>
      <c r="BF2465" s="27">
        <f>ROUND(SUM(AW2465:BD2465),0)</f>
        <v>8235382</v>
      </c>
      <c r="BG2465" s="9">
        <f>+BF2465+BE2465</f>
        <v>55328706</v>
      </c>
      <c r="BH2465" s="27">
        <f>+ROUND(BG2465*$BH$2,0)</f>
        <v>44262965</v>
      </c>
      <c r="BI2465" s="27"/>
      <c r="BJ2465" t="s">
        <v>9823</v>
      </c>
      <c r="BK2465" t="s">
        <v>9244</v>
      </c>
      <c r="BL2465" t="s">
        <v>23479</v>
      </c>
      <c r="BM2465" t="s">
        <v>9996</v>
      </c>
      <c r="BN2465" t="s">
        <v>10263</v>
      </c>
      <c r="BO2465" t="s">
        <v>23480</v>
      </c>
      <c r="BP2465" t="s">
        <v>29102</v>
      </c>
      <c r="BQ2465" t="s">
        <v>33764</v>
      </c>
      <c r="BR2465" t="s">
        <v>29332</v>
      </c>
      <c r="BS2465">
        <v>1</v>
      </c>
      <c r="BU2465" t="s">
        <v>23479</v>
      </c>
      <c r="BV2465" t="s">
        <v>33765</v>
      </c>
      <c r="BW2465" t="s">
        <v>9996</v>
      </c>
      <c r="BX2465" t="s">
        <v>10263</v>
      </c>
      <c r="BY2465" t="s">
        <v>23480</v>
      </c>
      <c r="BZ2465" t="s">
        <v>29102</v>
      </c>
      <c r="CA2465">
        <v>1</v>
      </c>
      <c r="CB2465" t="s">
        <v>29341</v>
      </c>
    </row>
    <row r="2466" spans="1:80" x14ac:dyDescent="0.25">
      <c r="A2466" t="s">
        <v>5781</v>
      </c>
      <c r="B2466" s="41" t="s">
        <v>8156</v>
      </c>
      <c r="C2466" s="41">
        <v>9</v>
      </c>
      <c r="D2466">
        <v>85410</v>
      </c>
      <c r="E2466" t="s">
        <v>4310</v>
      </c>
      <c r="F2466" s="41">
        <v>14484</v>
      </c>
      <c r="G2466" s="41">
        <v>285410000916</v>
      </c>
      <c r="H2466" t="s">
        <v>9245</v>
      </c>
      <c r="I2466" s="25">
        <v>71.857957989862925</v>
      </c>
      <c r="J2466" s="42">
        <f>STANDARDIZE(I2466,$I$1,$I$2)</f>
        <v>1.2405206038034848</v>
      </c>
      <c r="K2466" s="26">
        <f>SUM(L2466:U2466)</f>
        <v>417</v>
      </c>
      <c r="L2466" s="26">
        <v>41</v>
      </c>
      <c r="M2466" s="26">
        <v>0</v>
      </c>
      <c r="N2466" s="26">
        <v>195</v>
      </c>
      <c r="O2466" s="26">
        <v>0</v>
      </c>
      <c r="P2466" s="26">
        <v>136</v>
      </c>
      <c r="Q2466" s="26">
        <v>0</v>
      </c>
      <c r="R2466" s="26">
        <v>0</v>
      </c>
      <c r="S2466" s="26">
        <v>0</v>
      </c>
      <c r="T2466" s="26">
        <v>45</v>
      </c>
      <c r="U2466" s="26">
        <v>0</v>
      </c>
      <c r="V2466" s="26">
        <f>SUM(W2466:AF2466)</f>
        <v>240</v>
      </c>
      <c r="W2466" s="26">
        <v>22</v>
      </c>
      <c r="X2466" s="26">
        <v>0</v>
      </c>
      <c r="Y2466" s="26">
        <v>82</v>
      </c>
      <c r="Z2466" s="26">
        <v>0</v>
      </c>
      <c r="AA2466" s="26">
        <v>136</v>
      </c>
      <c r="AB2466" s="26">
        <v>0</v>
      </c>
      <c r="AC2466" s="26">
        <v>0</v>
      </c>
      <c r="AD2466" s="26">
        <v>0</v>
      </c>
      <c r="AE2466" s="26">
        <v>0</v>
      </c>
      <c r="AF2466" s="26">
        <v>0</v>
      </c>
      <c r="AG2466" s="27">
        <f>ROUND(('Per Cápita'!$E$4*(1+($J2466/100))),0)</f>
        <v>75717</v>
      </c>
      <c r="AH2466" s="27">
        <f>ROUND(('Per Cápita'!$E$5*(1+($J2466/100))),0)</f>
        <v>66866</v>
      </c>
      <c r="AI2466" s="27">
        <f>ROUND(('Per Cápita'!$E$6*(1+($J2466/100))),0)</f>
        <v>100299</v>
      </c>
      <c r="AJ2466" s="27">
        <f>ROUND(('Per Cápita'!$E$7*(1+($J2466/100))),0)</f>
        <v>122916</v>
      </c>
      <c r="AK2466" s="27">
        <f>ROUND(('Per Cápita'!$F$4*(1+($J2466/100))),0)</f>
        <v>93416</v>
      </c>
      <c r="AL2466" s="27">
        <f>ROUND(('Per Cápita'!$F$5*(1+($J2466/100))),0)</f>
        <v>81617</v>
      </c>
      <c r="AM2466" s="27">
        <f>ROUND(('Per Cápita'!$F$6*(1+($J2466/100))),0)</f>
        <v>124883</v>
      </c>
      <c r="AN2466" s="27">
        <f>ROUND(('Per Cápita'!$F$7*(1+($J2466/100))),0)</f>
        <v>150451</v>
      </c>
      <c r="AO2466" s="27">
        <f>+AG2466*$M2466</f>
        <v>0</v>
      </c>
      <c r="AP2466" s="27">
        <f>+AH2466*($O2466+$Q2466)</f>
        <v>0</v>
      </c>
      <c r="AQ2466" s="27">
        <f>+AI2466*$S2466</f>
        <v>0</v>
      </c>
      <c r="AR2466" s="27">
        <f>+AJ2466*$U2466</f>
        <v>0</v>
      </c>
      <c r="AS2466" s="27">
        <f>+AK2466*L2466</f>
        <v>3830056</v>
      </c>
      <c r="AT2466" s="27">
        <f>+AL2466*(N2466+P2466)</f>
        <v>27015227</v>
      </c>
      <c r="AU2466" s="27">
        <f>+AM2466*R2466</f>
        <v>0</v>
      </c>
      <c r="AV2466" s="27">
        <f>+AN2466*T2466</f>
        <v>6770295</v>
      </c>
      <c r="AW2466" s="27">
        <f>+AG2466*$X2466*$AW$1</f>
        <v>0</v>
      </c>
      <c r="AX2466" s="27">
        <f>+AH2466*($AB2466+$Z2466)*$AW$1</f>
        <v>0</v>
      </c>
      <c r="AY2466" s="27">
        <f>+AI2466*$AD2466*$AW$1</f>
        <v>0</v>
      </c>
      <c r="AZ2466" s="27">
        <f>+AJ2466*$AF2466*$AW$1</f>
        <v>0</v>
      </c>
      <c r="BA2466" s="27">
        <f>+$AW$1*AK2466*W2466</f>
        <v>411030.4</v>
      </c>
      <c r="BB2466" s="27">
        <f>+$AW$1*AL2466*(Y2466+AA2466)</f>
        <v>3558501.2</v>
      </c>
      <c r="BC2466" s="27">
        <f>+AM2466*AC2466*$AW$1</f>
        <v>0</v>
      </c>
      <c r="BD2466" s="27">
        <f>+$AW$1*AN2466*AE2466</f>
        <v>0</v>
      </c>
      <c r="BE2466" s="27">
        <f>ROUND(SUM(AO2466:AV2466),0)</f>
        <v>37615578</v>
      </c>
      <c r="BF2466" s="27">
        <f>ROUND(SUM(AW2466:BD2466),0)</f>
        <v>3969532</v>
      </c>
      <c r="BG2466" s="9">
        <f>+BF2466+BE2466</f>
        <v>41585110</v>
      </c>
      <c r="BH2466" s="27">
        <f>+ROUND(BG2466*$BH$2,0)</f>
        <v>33268088</v>
      </c>
      <c r="BI2466" s="27"/>
      <c r="BJ2466" t="s">
        <v>9823</v>
      </c>
      <c r="BK2466" t="s">
        <v>9245</v>
      </c>
      <c r="BL2466" t="s">
        <v>23481</v>
      </c>
      <c r="BM2466" t="s">
        <v>9871</v>
      </c>
      <c r="BN2466" t="s">
        <v>10263</v>
      </c>
      <c r="BO2466" t="s">
        <v>23482</v>
      </c>
      <c r="BP2466" t="s">
        <v>25704</v>
      </c>
      <c r="BQ2466" t="s">
        <v>33766</v>
      </c>
      <c r="BR2466" t="s">
        <v>29332</v>
      </c>
      <c r="BS2466">
        <v>1</v>
      </c>
      <c r="BU2466" t="s">
        <v>23481</v>
      </c>
      <c r="BV2466" t="s">
        <v>33767</v>
      </c>
      <c r="BW2466" t="s">
        <v>9871</v>
      </c>
      <c r="BX2466" t="s">
        <v>10263</v>
      </c>
      <c r="BY2466" t="s">
        <v>23482</v>
      </c>
      <c r="BZ2466" t="s">
        <v>25704</v>
      </c>
      <c r="CA2466">
        <v>1</v>
      </c>
      <c r="CB2466" t="s">
        <v>29341</v>
      </c>
    </row>
    <row r="2467" spans="1:80" x14ac:dyDescent="0.25">
      <c r="A2467" t="s">
        <v>5781</v>
      </c>
      <c r="B2467" s="41" t="s">
        <v>8156</v>
      </c>
      <c r="C2467" s="41">
        <v>9</v>
      </c>
      <c r="D2467">
        <v>85430</v>
      </c>
      <c r="E2467" t="s">
        <v>4311</v>
      </c>
      <c r="F2467" s="41">
        <v>14489</v>
      </c>
      <c r="G2467" s="41">
        <v>285430000378</v>
      </c>
      <c r="H2467" t="s">
        <v>9786</v>
      </c>
      <c r="I2467" s="25">
        <v>71.656647745878516</v>
      </c>
      <c r="J2467" s="42">
        <f>STANDARDIZE(I2467,$I$1,$I$2)</f>
        <v>1.1757028139131067</v>
      </c>
      <c r="K2467" s="26">
        <f>SUM(L2467:U2467)</f>
        <v>412</v>
      </c>
      <c r="L2467" s="26">
        <v>28</v>
      </c>
      <c r="M2467" s="26">
        <v>0</v>
      </c>
      <c r="N2467" s="26">
        <v>182</v>
      </c>
      <c r="O2467" s="26">
        <v>0</v>
      </c>
      <c r="P2467" s="26">
        <v>158</v>
      </c>
      <c r="Q2467" s="26">
        <v>0</v>
      </c>
      <c r="R2467" s="26">
        <v>0</v>
      </c>
      <c r="S2467" s="26">
        <v>0</v>
      </c>
      <c r="T2467" s="26">
        <v>44</v>
      </c>
      <c r="U2467" s="26">
        <v>0</v>
      </c>
      <c r="V2467" s="26">
        <f>SUM(W2467:AF2467)</f>
        <v>312</v>
      </c>
      <c r="W2467" s="26">
        <v>10</v>
      </c>
      <c r="X2467" s="26">
        <v>0</v>
      </c>
      <c r="Y2467" s="26">
        <v>100</v>
      </c>
      <c r="Z2467" s="26">
        <v>0</v>
      </c>
      <c r="AA2467" s="26">
        <v>158</v>
      </c>
      <c r="AB2467" s="26">
        <v>0</v>
      </c>
      <c r="AC2467" s="26">
        <v>0</v>
      </c>
      <c r="AD2467" s="26">
        <v>0</v>
      </c>
      <c r="AE2467" s="26">
        <v>44</v>
      </c>
      <c r="AF2467" s="26">
        <v>0</v>
      </c>
      <c r="AG2467" s="27">
        <f>ROUND(('Per Cápita'!$E$4*(1+($J2467/100))),0)</f>
        <v>75668</v>
      </c>
      <c r="AH2467" s="27">
        <f>ROUND(('Per Cápita'!$E$5*(1+($J2467/100))),0)</f>
        <v>66824</v>
      </c>
      <c r="AI2467" s="27">
        <f>ROUND(('Per Cápita'!$E$6*(1+($J2467/100))),0)</f>
        <v>100235</v>
      </c>
      <c r="AJ2467" s="27">
        <f>ROUND(('Per Cápita'!$E$7*(1+($J2467/100))),0)</f>
        <v>122837</v>
      </c>
      <c r="AK2467" s="27">
        <f>ROUND(('Per Cápita'!$F$4*(1+($J2467/100))),0)</f>
        <v>93356</v>
      </c>
      <c r="AL2467" s="27">
        <f>ROUND(('Per Cápita'!$F$5*(1+($J2467/100))),0)</f>
        <v>81565</v>
      </c>
      <c r="AM2467" s="27">
        <f>ROUND(('Per Cápita'!$F$6*(1+($J2467/100))),0)</f>
        <v>124803</v>
      </c>
      <c r="AN2467" s="27">
        <f>ROUND(('Per Cápita'!$F$7*(1+($J2467/100))),0)</f>
        <v>150354</v>
      </c>
      <c r="AO2467" s="27">
        <f>+AG2467*$M2467</f>
        <v>0</v>
      </c>
      <c r="AP2467" s="27">
        <f>+AH2467*($O2467+$Q2467)</f>
        <v>0</v>
      </c>
      <c r="AQ2467" s="27">
        <f>+AI2467*$S2467</f>
        <v>0</v>
      </c>
      <c r="AR2467" s="27">
        <f>+AJ2467*$U2467</f>
        <v>0</v>
      </c>
      <c r="AS2467" s="27">
        <f>+AK2467*L2467</f>
        <v>2613968</v>
      </c>
      <c r="AT2467" s="27">
        <f>+AL2467*(N2467+P2467)</f>
        <v>27732100</v>
      </c>
      <c r="AU2467" s="27">
        <f>+AM2467*R2467</f>
        <v>0</v>
      </c>
      <c r="AV2467" s="27">
        <f>+AN2467*T2467</f>
        <v>6615576</v>
      </c>
      <c r="AW2467" s="27">
        <f>+AG2467*$X2467*$AW$1</f>
        <v>0</v>
      </c>
      <c r="AX2467" s="27">
        <f>+AH2467*($AB2467+$Z2467)*$AW$1</f>
        <v>0</v>
      </c>
      <c r="AY2467" s="27">
        <f>+AI2467*$AD2467*$AW$1</f>
        <v>0</v>
      </c>
      <c r="AZ2467" s="27">
        <f>+AJ2467*$AF2467*$AW$1</f>
        <v>0</v>
      </c>
      <c r="BA2467" s="27">
        <f>+$AW$1*AK2467*W2467</f>
        <v>186712</v>
      </c>
      <c r="BB2467" s="27">
        <f>+$AW$1*AL2467*(Y2467+AA2467)</f>
        <v>4208754</v>
      </c>
      <c r="BC2467" s="27">
        <f>+AM2467*AC2467*$AW$1</f>
        <v>0</v>
      </c>
      <c r="BD2467" s="27">
        <f>+$AW$1*AN2467*AE2467</f>
        <v>1323115.2000000002</v>
      </c>
      <c r="BE2467" s="27">
        <f>ROUND(SUM(AO2467:AV2467),0)</f>
        <v>36961644</v>
      </c>
      <c r="BF2467" s="27">
        <f>ROUND(SUM(AW2467:BD2467),0)</f>
        <v>5718581</v>
      </c>
      <c r="BG2467" s="9">
        <f>+BF2467+BE2467</f>
        <v>42680225</v>
      </c>
      <c r="BH2467" s="27">
        <f>+ROUND(BG2467*$BH$2,0)</f>
        <v>34144180</v>
      </c>
      <c r="BI2467" s="27"/>
      <c r="BJ2467" t="s">
        <v>9823</v>
      </c>
      <c r="BK2467" t="s">
        <v>9786</v>
      </c>
      <c r="BL2467" t="s">
        <v>23483</v>
      </c>
      <c r="BM2467" t="s">
        <v>9835</v>
      </c>
      <c r="BN2467" t="s">
        <v>9832</v>
      </c>
      <c r="BO2467" t="s">
        <v>23484</v>
      </c>
      <c r="BP2467" t="s">
        <v>29103</v>
      </c>
      <c r="BQ2467" t="s">
        <v>33768</v>
      </c>
      <c r="BR2467" t="s">
        <v>29332</v>
      </c>
      <c r="BS2467">
        <v>1</v>
      </c>
      <c r="BU2467" t="s">
        <v>23483</v>
      </c>
      <c r="BV2467" t="s">
        <v>33769</v>
      </c>
      <c r="BW2467" t="s">
        <v>9835</v>
      </c>
      <c r="BX2467" t="s">
        <v>9832</v>
      </c>
      <c r="BY2467" t="s">
        <v>23484</v>
      </c>
      <c r="BZ2467" t="s">
        <v>29103</v>
      </c>
      <c r="CA2467">
        <v>1</v>
      </c>
      <c r="CB2467" t="s">
        <v>29341</v>
      </c>
    </row>
    <row r="2468" spans="1:80" x14ac:dyDescent="0.25">
      <c r="A2468" t="s">
        <v>5781</v>
      </c>
      <c r="B2468" s="41" t="s">
        <v>8156</v>
      </c>
      <c r="C2468" s="41">
        <v>9</v>
      </c>
      <c r="D2468">
        <v>85430</v>
      </c>
      <c r="E2468" t="s">
        <v>4311</v>
      </c>
      <c r="F2468" s="41">
        <v>14488</v>
      </c>
      <c r="G2468" s="41">
        <v>285430000611</v>
      </c>
      <c r="H2468" t="s">
        <v>9246</v>
      </c>
      <c r="I2468" s="25">
        <v>70.825061968671591</v>
      </c>
      <c r="J2468" s="42">
        <f>STANDARDIZE(I2468,$I$1,$I$2)</f>
        <v>0.90794916603118414</v>
      </c>
      <c r="K2468" s="26">
        <f>SUM(L2468:U2468)</f>
        <v>462</v>
      </c>
      <c r="L2468" s="26">
        <v>29</v>
      </c>
      <c r="M2468" s="26">
        <v>0</v>
      </c>
      <c r="N2468" s="26">
        <v>216</v>
      </c>
      <c r="O2468" s="26">
        <v>0</v>
      </c>
      <c r="P2468" s="26">
        <v>162</v>
      </c>
      <c r="Q2468" s="26">
        <v>0</v>
      </c>
      <c r="R2468" s="26">
        <v>0</v>
      </c>
      <c r="S2468" s="26">
        <v>0</v>
      </c>
      <c r="T2468" s="26">
        <v>55</v>
      </c>
      <c r="U2468" s="26">
        <v>0</v>
      </c>
      <c r="V2468" s="26">
        <f>SUM(W2468:AF2468)</f>
        <v>338</v>
      </c>
      <c r="W2468" s="26">
        <v>11</v>
      </c>
      <c r="X2468" s="26">
        <v>0</v>
      </c>
      <c r="Y2468" s="26">
        <v>110</v>
      </c>
      <c r="Z2468" s="26">
        <v>0</v>
      </c>
      <c r="AA2468" s="26">
        <v>162</v>
      </c>
      <c r="AB2468" s="26">
        <v>0</v>
      </c>
      <c r="AC2468" s="26">
        <v>0</v>
      </c>
      <c r="AD2468" s="26">
        <v>0</v>
      </c>
      <c r="AE2468" s="26">
        <v>55</v>
      </c>
      <c r="AF2468" s="26">
        <v>0</v>
      </c>
      <c r="AG2468" s="27">
        <f>ROUND(('Per Cápita'!$E$4*(1+($J2468/100))),0)</f>
        <v>75468</v>
      </c>
      <c r="AH2468" s="27">
        <f>ROUND(('Per Cápita'!$E$5*(1+($J2468/100))),0)</f>
        <v>66647</v>
      </c>
      <c r="AI2468" s="27">
        <f>ROUND(('Per Cápita'!$E$6*(1+($J2468/100))),0)</f>
        <v>99970</v>
      </c>
      <c r="AJ2468" s="27">
        <f>ROUND(('Per Cápita'!$E$7*(1+($J2468/100))),0)</f>
        <v>122512</v>
      </c>
      <c r="AK2468" s="27">
        <f>ROUND(('Per Cápita'!$F$4*(1+($J2468/100))),0)</f>
        <v>93109</v>
      </c>
      <c r="AL2468" s="27">
        <f>ROUND(('Per Cápita'!$F$5*(1+($J2468/100))),0)</f>
        <v>81349</v>
      </c>
      <c r="AM2468" s="27">
        <f>ROUND(('Per Cápita'!$F$6*(1+($J2468/100))),0)</f>
        <v>124473</v>
      </c>
      <c r="AN2468" s="27">
        <f>ROUND(('Per Cápita'!$F$7*(1+($J2468/100))),0)</f>
        <v>149956</v>
      </c>
      <c r="AO2468" s="27">
        <f>+AG2468*$M2468</f>
        <v>0</v>
      </c>
      <c r="AP2468" s="27">
        <f>+AH2468*($O2468+$Q2468)</f>
        <v>0</v>
      </c>
      <c r="AQ2468" s="27">
        <f>+AI2468*$S2468</f>
        <v>0</v>
      </c>
      <c r="AR2468" s="27">
        <f>+AJ2468*$U2468</f>
        <v>0</v>
      </c>
      <c r="AS2468" s="27">
        <f>+AK2468*L2468</f>
        <v>2700161</v>
      </c>
      <c r="AT2468" s="27">
        <f>+AL2468*(N2468+P2468)</f>
        <v>30749922</v>
      </c>
      <c r="AU2468" s="27">
        <f>+AM2468*R2468</f>
        <v>0</v>
      </c>
      <c r="AV2468" s="27">
        <f>+AN2468*T2468</f>
        <v>8247580</v>
      </c>
      <c r="AW2468" s="27">
        <f>+AG2468*$X2468*$AW$1</f>
        <v>0</v>
      </c>
      <c r="AX2468" s="27">
        <f>+AH2468*($AB2468+$Z2468)*$AW$1</f>
        <v>0</v>
      </c>
      <c r="AY2468" s="27">
        <f>+AI2468*$AD2468*$AW$1</f>
        <v>0</v>
      </c>
      <c r="AZ2468" s="27">
        <f>+AJ2468*$AF2468*$AW$1</f>
        <v>0</v>
      </c>
      <c r="BA2468" s="27">
        <f>+$AW$1*AK2468*W2468</f>
        <v>204839.8</v>
      </c>
      <c r="BB2468" s="27">
        <f>+$AW$1*AL2468*(Y2468+AA2468)</f>
        <v>4425385.6000000006</v>
      </c>
      <c r="BC2468" s="27">
        <f>+AM2468*AC2468*$AW$1</f>
        <v>0</v>
      </c>
      <c r="BD2468" s="27">
        <f>+$AW$1*AN2468*AE2468</f>
        <v>1649516</v>
      </c>
      <c r="BE2468" s="27">
        <f>ROUND(SUM(AO2468:AV2468),0)</f>
        <v>41697663</v>
      </c>
      <c r="BF2468" s="27">
        <f>ROUND(SUM(AW2468:BD2468),0)</f>
        <v>6279741</v>
      </c>
      <c r="BG2468" s="9">
        <f>+BF2468+BE2468</f>
        <v>47977404</v>
      </c>
      <c r="BH2468" s="27">
        <f>+ROUND(BG2468*$BH$2,0)</f>
        <v>38381923</v>
      </c>
      <c r="BI2468" s="27"/>
      <c r="BJ2468" t="s">
        <v>9823</v>
      </c>
      <c r="BK2468" t="s">
        <v>9246</v>
      </c>
      <c r="BL2468" t="s">
        <v>23485</v>
      </c>
      <c r="BM2468" t="s">
        <v>9835</v>
      </c>
      <c r="BN2468" t="s">
        <v>9832</v>
      </c>
      <c r="BO2468" t="s">
        <v>23486</v>
      </c>
      <c r="BP2468" t="s">
        <v>29104</v>
      </c>
      <c r="BQ2468" t="s">
        <v>33770</v>
      </c>
      <c r="BR2468" t="s">
        <v>29332</v>
      </c>
      <c r="BS2468">
        <v>1</v>
      </c>
      <c r="BU2468" t="s">
        <v>23485</v>
      </c>
      <c r="BV2468" t="s">
        <v>33771</v>
      </c>
      <c r="BW2468" t="s">
        <v>9835</v>
      </c>
      <c r="BX2468" t="s">
        <v>9832</v>
      </c>
      <c r="BY2468" t="s">
        <v>23486</v>
      </c>
      <c r="BZ2468" t="s">
        <v>29104</v>
      </c>
      <c r="CA2468">
        <v>1</v>
      </c>
      <c r="CB2468" t="s">
        <v>29341</v>
      </c>
    </row>
    <row r="2469" spans="1:80" x14ac:dyDescent="0.25">
      <c r="A2469" t="s">
        <v>5781</v>
      </c>
      <c r="B2469" s="41" t="s">
        <v>8156</v>
      </c>
      <c r="C2469" s="41">
        <v>9</v>
      </c>
      <c r="D2469">
        <v>85430</v>
      </c>
      <c r="E2469" t="s">
        <v>4311</v>
      </c>
      <c r="F2469" s="41">
        <v>14490</v>
      </c>
      <c r="G2469" s="41">
        <v>285430000734</v>
      </c>
      <c r="H2469" t="s">
        <v>9247</v>
      </c>
      <c r="I2469" s="25">
        <v>71.049545519886351</v>
      </c>
      <c r="J2469" s="42">
        <f>STANDARDIZE(I2469,$I$1,$I$2)</f>
        <v>0.98022828789053273</v>
      </c>
      <c r="K2469" s="26">
        <f>SUM(L2469:U2469)</f>
        <v>118</v>
      </c>
      <c r="L2469" s="26">
        <v>11</v>
      </c>
      <c r="M2469" s="26">
        <v>0</v>
      </c>
      <c r="N2469" s="26">
        <v>41</v>
      </c>
      <c r="O2469" s="26">
        <v>0</v>
      </c>
      <c r="P2469" s="26">
        <v>43</v>
      </c>
      <c r="Q2469" s="26">
        <v>0</v>
      </c>
      <c r="R2469" s="26">
        <v>23</v>
      </c>
      <c r="S2469" s="26">
        <v>0</v>
      </c>
      <c r="T2469" s="26">
        <v>0</v>
      </c>
      <c r="U2469" s="26">
        <v>0</v>
      </c>
      <c r="V2469" s="26">
        <f>SUM(W2469:AF2469)</f>
        <v>86</v>
      </c>
      <c r="W2469" s="26">
        <v>6</v>
      </c>
      <c r="X2469" s="26">
        <v>0</v>
      </c>
      <c r="Y2469" s="26">
        <v>14</v>
      </c>
      <c r="Z2469" s="26">
        <v>0</v>
      </c>
      <c r="AA2469" s="26">
        <v>43</v>
      </c>
      <c r="AB2469" s="26">
        <v>0</v>
      </c>
      <c r="AC2469" s="26">
        <v>23</v>
      </c>
      <c r="AD2469" s="26">
        <v>0</v>
      </c>
      <c r="AE2469" s="26">
        <v>0</v>
      </c>
      <c r="AF2469" s="26">
        <v>0</v>
      </c>
      <c r="AG2469" s="27">
        <f>ROUND(('Per Cápita'!$E$4